"SZP25" s="107"/>
      <c r="SZQ25" s="107"/>
      <c r="SZR25" s="107"/>
      <c r="SZS25" s="107"/>
      <c r="SZT25" s="107"/>
      <c r="SZU25" s="107"/>
      <c r="SZV25" s="107"/>
      <c r="SZW25" s="107"/>
      <c r="SZX25" s="107"/>
      <c r="SZY25" s="107"/>
      <c r="SZZ25" s="107"/>
      <c r="TAA25" s="107"/>
      <c r="TAB25" s="107"/>
      <c r="TAC25" s="107"/>
      <c r="TAD25" s="107"/>
      <c r="TAE25" s="107"/>
      <c r="TAF25" s="107"/>
      <c r="TAG25" s="107"/>
      <c r="TAH25" s="107"/>
      <c r="TAI25" s="107"/>
      <c r="TAJ25" s="107"/>
      <c r="TAK25" s="107"/>
      <c r="TAL25" s="107"/>
      <c r="TAM25" s="107"/>
      <c r="TAN25" s="107"/>
      <c r="TAO25" s="107"/>
      <c r="TAP25" s="107"/>
      <c r="TAQ25" s="107"/>
      <c r="TAR25" s="107"/>
      <c r="TAS25" s="107"/>
      <c r="TAT25" s="107"/>
      <c r="TAU25" s="107"/>
      <c r="TAV25" s="107"/>
      <c r="TAW25" s="107"/>
      <c r="TAX25" s="107"/>
      <c r="TAY25" s="107"/>
      <c r="TAZ25" s="107"/>
      <c r="TBA25" s="107"/>
      <c r="TBB25" s="107"/>
      <c r="TBC25" s="107"/>
      <c r="TBD25" s="107"/>
      <c r="TBE25" s="107"/>
      <c r="TBF25" s="107"/>
      <c r="TBG25" s="107"/>
      <c r="TBH25" s="107"/>
      <c r="TBI25" s="107"/>
      <c r="TBJ25" s="107"/>
      <c r="TBK25" s="107"/>
      <c r="TBL25" s="107"/>
      <c r="TBM25" s="107"/>
      <c r="TBN25" s="107"/>
      <c r="TBO25" s="107"/>
      <c r="TBP25" s="107"/>
      <c r="TBQ25" s="107"/>
      <c r="TBR25" s="107"/>
      <c r="TBS25" s="107"/>
      <c r="TBT25" s="107"/>
      <c r="TBU25" s="107"/>
      <c r="TBV25" s="107"/>
      <c r="TBW25" s="107"/>
      <c r="TBX25" s="107"/>
      <c r="TBY25" s="107"/>
      <c r="TBZ25" s="107"/>
      <c r="TCA25" s="107"/>
      <c r="TCB25" s="107"/>
      <c r="TCC25" s="107"/>
      <c r="TCD25" s="107"/>
      <c r="TCE25" s="107"/>
      <c r="TCF25" s="107"/>
      <c r="TCG25" s="107"/>
      <c r="TCH25" s="107"/>
      <c r="TCI25" s="107"/>
      <c r="TCJ25" s="107"/>
      <c r="TCK25" s="107"/>
      <c r="TCL25" s="107"/>
      <c r="TCM25" s="107"/>
      <c r="TCN25" s="107"/>
      <c r="TCO25" s="107"/>
      <c r="TCP25" s="107"/>
      <c r="TCQ25" s="107"/>
      <c r="TCR25" s="107"/>
      <c r="TCS25" s="107"/>
      <c r="TCT25" s="107"/>
      <c r="TCU25" s="107"/>
      <c r="TCV25" s="107"/>
      <c r="TCW25" s="107"/>
      <c r="TCX25" s="107"/>
      <c r="TCY25" s="107"/>
      <c r="TCZ25" s="107"/>
      <c r="TDA25" s="107"/>
      <c r="TDB25" s="107"/>
      <c r="TDC25" s="107"/>
      <c r="TDD25" s="107"/>
      <c r="TDE25" s="107"/>
      <c r="TDF25" s="107"/>
      <c r="TDG25" s="107"/>
      <c r="TDH25" s="107"/>
      <c r="TDI25" s="107"/>
      <c r="TDJ25" s="107"/>
      <c r="TDK25" s="107"/>
      <c r="TDL25" s="107"/>
      <c r="TDM25" s="107"/>
      <c r="TDN25" s="107"/>
      <c r="TDO25" s="107"/>
      <c r="TDP25" s="107"/>
      <c r="TDQ25" s="107"/>
      <c r="TDR25" s="107"/>
      <c r="TDS25" s="107"/>
      <c r="TDT25" s="107"/>
      <c r="TDU25" s="107"/>
      <c r="TDV25" s="107"/>
      <c r="TDW25" s="107"/>
      <c r="TDX25" s="107"/>
      <c r="TDY25" s="107"/>
      <c r="TDZ25" s="107"/>
      <c r="TEA25" s="107"/>
      <c r="TEB25" s="107"/>
      <c r="TEC25" s="107"/>
      <c r="TED25" s="107"/>
      <c r="TEE25" s="107"/>
      <c r="TEF25" s="107"/>
      <c r="TEG25" s="107"/>
      <c r="TEH25" s="107"/>
      <c r="TEI25" s="107"/>
      <c r="TEJ25" s="107"/>
      <c r="TEK25" s="107"/>
      <c r="TEL25" s="107"/>
      <c r="TEM25" s="107"/>
      <c r="TEN25" s="107"/>
      <c r="TEO25" s="107"/>
      <c r="TEP25" s="107"/>
      <c r="TEQ25" s="107"/>
      <c r="TER25" s="107"/>
      <c r="TES25" s="107"/>
      <c r="TET25" s="107"/>
      <c r="TEU25" s="107"/>
      <c r="TEV25" s="107"/>
      <c r="TEW25" s="107"/>
      <c r="TEX25" s="107"/>
      <c r="TEY25" s="107"/>
      <c r="TEZ25" s="107"/>
      <c r="TFA25" s="107"/>
      <c r="TFB25" s="107"/>
      <c r="TFC25" s="107"/>
      <c r="TFD25" s="107"/>
      <c r="TFE25" s="107"/>
      <c r="TFF25" s="107"/>
      <c r="TFG25" s="107"/>
      <c r="TFH25" s="107"/>
      <c r="TFI25" s="107"/>
      <c r="TFJ25" s="107"/>
      <c r="TFK25" s="107"/>
      <c r="TFL25" s="107"/>
      <c r="TFM25" s="107"/>
      <c r="TFN25" s="107"/>
      <c r="TFO25" s="107"/>
      <c r="TFP25" s="107"/>
      <c r="TFQ25" s="107"/>
      <c r="TFR25" s="107"/>
      <c r="TFS25" s="107"/>
      <c r="TFT25" s="107"/>
      <c r="TFU25" s="107"/>
      <c r="TFV25" s="107"/>
      <c r="TFW25" s="107"/>
      <c r="TFX25" s="107"/>
      <c r="TFY25" s="107"/>
      <c r="TFZ25" s="107"/>
      <c r="TGA25" s="107"/>
      <c r="TGB25" s="107"/>
      <c r="TGC25" s="107"/>
      <c r="TGD25" s="107"/>
      <c r="TGE25" s="107"/>
      <c r="TGF25" s="107"/>
      <c r="TGG25" s="107"/>
      <c r="TGH25" s="107"/>
      <c r="TGI25" s="107"/>
      <c r="TGJ25" s="107"/>
      <c r="TGK25" s="107"/>
      <c r="TGL25" s="107"/>
      <c r="TGM25" s="107"/>
      <c r="TGN25" s="107"/>
      <c r="TGO25" s="107"/>
      <c r="TGP25" s="107"/>
      <c r="TGQ25" s="107"/>
      <c r="TGR25" s="107"/>
      <c r="TGS25" s="107"/>
      <c r="TGT25" s="107"/>
      <c r="TGU25" s="107"/>
      <c r="TGV25" s="107"/>
      <c r="TGW25" s="107"/>
      <c r="TGX25" s="107"/>
      <c r="TGY25" s="107"/>
      <c r="TGZ25" s="107"/>
      <c r="THA25" s="107"/>
      <c r="THB25" s="107"/>
      <c r="THC25" s="107"/>
      <c r="THD25" s="107"/>
      <c r="THE25" s="107"/>
      <c r="THF25" s="107"/>
      <c r="THG25" s="107"/>
      <c r="THH25" s="107"/>
      <c r="THI25" s="107"/>
      <c r="THJ25" s="107"/>
      <c r="THK25" s="107"/>
      <c r="THL25" s="107"/>
      <c r="THM25" s="107"/>
      <c r="THN25" s="107"/>
      <c r="THO25" s="107"/>
      <c r="THP25" s="107"/>
      <c r="THQ25" s="107"/>
      <c r="THR25" s="107"/>
      <c r="THS25" s="107"/>
      <c r="THT25" s="107"/>
      <c r="THU25" s="107"/>
      <c r="THV25" s="107"/>
      <c r="THW25" s="107"/>
      <c r="THX25" s="107"/>
      <c r="THY25" s="107"/>
      <c r="THZ25" s="107"/>
      <c r="TIA25" s="107"/>
      <c r="TIB25" s="107"/>
      <c r="TIC25" s="107"/>
      <c r="TID25" s="107"/>
      <c r="TIE25" s="107"/>
      <c r="TIF25" s="107"/>
      <c r="TIG25" s="107"/>
      <c r="TIH25" s="107"/>
      <c r="TII25" s="107"/>
      <c r="TIJ25" s="107"/>
      <c r="TIK25" s="107"/>
      <c r="TIL25" s="107"/>
      <c r="TIM25" s="107"/>
      <c r="TIN25" s="107"/>
      <c r="TIO25" s="107"/>
      <c r="TIP25" s="107"/>
      <c r="TIQ25" s="107"/>
      <c r="TIR25" s="107"/>
      <c r="TIS25" s="107"/>
      <c r="TIT25" s="107"/>
      <c r="TIU25" s="107"/>
      <c r="TIV25" s="107"/>
      <c r="TIW25" s="107"/>
      <c r="TIX25" s="107"/>
      <c r="TIY25" s="107"/>
      <c r="TIZ25" s="107"/>
      <c r="TJA25" s="107"/>
      <c r="TJB25" s="107"/>
      <c r="TJC25" s="107"/>
      <c r="TJD25" s="107"/>
      <c r="TJE25" s="107"/>
      <c r="TJF25" s="107"/>
      <c r="TJG25" s="107"/>
      <c r="TJH25" s="107"/>
      <c r="TJI25" s="107"/>
      <c r="TJJ25" s="107"/>
      <c r="TJK25" s="107"/>
      <c r="TJL25" s="107"/>
      <c r="TJM25" s="107"/>
      <c r="TJN25" s="107"/>
      <c r="TJO25" s="107"/>
      <c r="TJP25" s="107"/>
      <c r="TJQ25" s="107"/>
      <c r="TJR25" s="107"/>
      <c r="TJS25" s="107"/>
      <c r="TJT25" s="107"/>
      <c r="TJU25" s="107"/>
      <c r="TJV25" s="107"/>
      <c r="TJW25" s="107"/>
      <c r="TJX25" s="107"/>
      <c r="TJY25" s="107"/>
      <c r="TJZ25" s="107"/>
      <c r="TKA25" s="107"/>
      <c r="TKB25" s="107"/>
      <c r="TKC25" s="107"/>
      <c r="TKD25" s="107"/>
      <c r="TKE25" s="107"/>
      <c r="TKF25" s="107"/>
      <c r="TKG25" s="107"/>
      <c r="TKH25" s="107"/>
      <c r="TKI25" s="107"/>
      <c r="TKJ25" s="107"/>
      <c r="TKK25" s="107"/>
      <c r="TKL25" s="107"/>
      <c r="TKM25" s="107"/>
      <c r="TKN25" s="107"/>
      <c r="TKO25" s="107"/>
      <c r="TKP25" s="107"/>
      <c r="TKQ25" s="107"/>
      <c r="TKR25" s="107"/>
      <c r="TKS25" s="107"/>
      <c r="TKT25" s="107"/>
      <c r="TKU25" s="107"/>
      <c r="TKV25" s="107"/>
      <c r="TKW25" s="107"/>
      <c r="TKX25" s="107"/>
      <c r="TKY25" s="107"/>
      <c r="TKZ25" s="107"/>
      <c r="TLA25" s="107"/>
      <c r="TLB25" s="107"/>
      <c r="TLC25" s="107"/>
      <c r="TLD25" s="107"/>
      <c r="TLE25" s="107"/>
      <c r="TLF25" s="107"/>
      <c r="TLG25" s="107"/>
      <c r="TLH25" s="107"/>
      <c r="TLI25" s="107"/>
      <c r="TLJ25" s="107"/>
      <c r="TLK25" s="107"/>
      <c r="TLL25" s="107"/>
      <c r="TLM25" s="107"/>
      <c r="TLN25" s="107"/>
      <c r="TLO25" s="107"/>
      <c r="TLP25" s="107"/>
      <c r="TLQ25" s="107"/>
      <c r="TLR25" s="107"/>
      <c r="TLS25" s="107"/>
      <c r="TLT25" s="107"/>
      <c r="TLU25" s="107"/>
      <c r="TLV25" s="107"/>
      <c r="TLW25" s="107"/>
      <c r="TLX25" s="107"/>
      <c r="TLY25" s="107"/>
      <c r="TLZ25" s="107"/>
      <c r="TMA25" s="107"/>
      <c r="TMB25" s="107"/>
      <c r="TMC25" s="107"/>
      <c r="TMD25" s="107"/>
      <c r="TME25" s="107"/>
      <c r="TMF25" s="107"/>
      <c r="TMG25" s="107"/>
      <c r="TMH25" s="107"/>
      <c r="TMI25" s="107"/>
      <c r="TMJ25" s="107"/>
      <c r="TMK25" s="107"/>
      <c r="TML25" s="107"/>
      <c r="TMM25" s="107"/>
      <c r="TMN25" s="107"/>
      <c r="TMO25" s="107"/>
      <c r="TMP25" s="107"/>
      <c r="TMQ25" s="107"/>
      <c r="TMR25" s="107"/>
      <c r="TMS25" s="107"/>
      <c r="TMT25" s="107"/>
      <c r="TMU25" s="107"/>
      <c r="TMV25" s="107"/>
      <c r="TMW25" s="107"/>
      <c r="TMX25" s="107"/>
      <c r="TMY25" s="107"/>
      <c r="TMZ25" s="107"/>
      <c r="TNA25" s="107"/>
      <c r="TNB25" s="107"/>
      <c r="TNC25" s="107"/>
      <c r="TND25" s="107"/>
      <c r="TNE25" s="107"/>
      <c r="TNF25" s="107"/>
      <c r="TNG25" s="107"/>
      <c r="TNH25" s="107"/>
      <c r="TNI25" s="107"/>
      <c r="TNJ25" s="107"/>
      <c r="TNK25" s="107"/>
      <c r="TNL25" s="107"/>
      <c r="TNM25" s="107"/>
      <c r="TNN25" s="107"/>
      <c r="TNO25" s="107"/>
      <c r="TNP25" s="107"/>
      <c r="TNQ25" s="107"/>
      <c r="TNR25" s="107"/>
      <c r="TNS25" s="107"/>
      <c r="TNT25" s="107"/>
      <c r="TNU25" s="107"/>
      <c r="TNV25" s="107"/>
      <c r="TNW25" s="107"/>
      <c r="TNX25" s="107"/>
      <c r="TNY25" s="107"/>
      <c r="TNZ25" s="107"/>
      <c r="TOA25" s="107"/>
      <c r="TOB25" s="107"/>
      <c r="TOC25" s="107"/>
      <c r="TOD25" s="107"/>
      <c r="TOE25" s="107"/>
      <c r="TOF25" s="107"/>
      <c r="TOG25" s="107"/>
      <c r="TOH25" s="107"/>
      <c r="TOI25" s="107"/>
      <c r="TOJ25" s="107"/>
      <c r="TOK25" s="107"/>
      <c r="TOL25" s="107"/>
      <c r="TOM25" s="107"/>
      <c r="TON25" s="107"/>
      <c r="TOO25" s="107"/>
      <c r="TOP25" s="107"/>
      <c r="TOQ25" s="107"/>
      <c r="TOR25" s="107"/>
      <c r="TOS25" s="107"/>
      <c r="TOT25" s="107"/>
      <c r="TOU25" s="107"/>
      <c r="TOV25" s="107"/>
      <c r="TOW25" s="107"/>
      <c r="TOX25" s="107"/>
      <c r="TOY25" s="107"/>
      <c r="TOZ25" s="107"/>
      <c r="TPA25" s="107"/>
      <c r="TPB25" s="107"/>
      <c r="TPC25" s="107"/>
      <c r="TPD25" s="107"/>
      <c r="TPE25" s="107"/>
      <c r="TPF25" s="107"/>
      <c r="TPG25" s="107"/>
      <c r="TPH25" s="107"/>
      <c r="TPI25" s="107"/>
      <c r="TPJ25" s="107"/>
      <c r="TPK25" s="107"/>
      <c r="TPL25" s="107"/>
      <c r="TPM25" s="107"/>
      <c r="TPN25" s="107"/>
      <c r="TPO25" s="107"/>
      <c r="TPP25" s="107"/>
      <c r="TPQ25" s="107"/>
      <c r="TPR25" s="107"/>
      <c r="TPS25" s="107"/>
      <c r="TPT25" s="107"/>
      <c r="TPU25" s="107"/>
      <c r="TPV25" s="107"/>
      <c r="TPW25" s="107"/>
      <c r="TPX25" s="107"/>
      <c r="TPY25" s="107"/>
      <c r="TPZ25" s="107"/>
      <c r="TQA25" s="107"/>
      <c r="TQB25" s="107"/>
      <c r="TQC25" s="107"/>
      <c r="TQD25" s="107"/>
      <c r="TQE25" s="107"/>
      <c r="TQF25" s="107"/>
      <c r="TQG25" s="107"/>
      <c r="TQH25" s="107"/>
      <c r="TQI25" s="107"/>
      <c r="TQJ25" s="107"/>
      <c r="TQK25" s="107"/>
      <c r="TQL25" s="107"/>
      <c r="TQM25" s="107"/>
      <c r="TQN25" s="107"/>
      <c r="TQO25" s="107"/>
      <c r="TQP25" s="107"/>
      <c r="TQQ25" s="107"/>
      <c r="TQR25" s="107"/>
      <c r="TQS25" s="107"/>
      <c r="TQT25" s="107"/>
      <c r="TQU25" s="107"/>
      <c r="TQV25" s="107"/>
      <c r="TQW25" s="107"/>
      <c r="TQX25" s="107"/>
      <c r="TQY25" s="107"/>
      <c r="TQZ25" s="107"/>
      <c r="TRA25" s="107"/>
      <c r="TRB25" s="107"/>
      <c r="TRC25" s="107"/>
      <c r="TRD25" s="107"/>
      <c r="TRE25" s="107"/>
      <c r="TRF25" s="107"/>
      <c r="TRG25" s="107"/>
      <c r="TRH25" s="107"/>
      <c r="TRI25" s="107"/>
      <c r="TRJ25" s="107"/>
      <c r="TRK25" s="107"/>
      <c r="TRL25" s="107"/>
      <c r="TRM25" s="107"/>
      <c r="TRN25" s="107"/>
      <c r="TRO25" s="107"/>
      <c r="TRP25" s="107"/>
      <c r="TRQ25" s="107"/>
      <c r="TRR25" s="107"/>
      <c r="TRS25" s="107"/>
      <c r="TRT25" s="107"/>
      <c r="TRU25" s="107"/>
      <c r="TRV25" s="107"/>
      <c r="TRW25" s="107"/>
      <c r="TRX25" s="107"/>
      <c r="TRY25" s="107"/>
      <c r="TRZ25" s="107"/>
      <c r="TSA25" s="107"/>
      <c r="TSB25" s="107"/>
      <c r="TSC25" s="107"/>
      <c r="TSD25" s="107"/>
      <c r="TSE25" s="107"/>
      <c r="TSF25" s="107"/>
      <c r="TSG25" s="107"/>
      <c r="TSH25" s="107"/>
      <c r="TSI25" s="107"/>
      <c r="TSJ25" s="107"/>
      <c r="TSK25" s="107"/>
      <c r="TSL25" s="107"/>
      <c r="TSM25" s="107"/>
      <c r="TSN25" s="107"/>
      <c r="TSO25" s="107"/>
      <c r="TSP25" s="107"/>
      <c r="TSQ25" s="107"/>
      <c r="TSR25" s="107"/>
      <c r="TSS25" s="107"/>
      <c r="TST25" s="107"/>
      <c r="TSU25" s="107"/>
      <c r="TSV25" s="107"/>
      <c r="TSW25" s="107"/>
      <c r="TSX25" s="107"/>
      <c r="TSY25" s="107"/>
      <c r="TSZ25" s="107"/>
      <c r="TTA25" s="107"/>
      <c r="TTB25" s="107"/>
      <c r="TTC25" s="107"/>
      <c r="TTD25" s="107"/>
      <c r="TTE25" s="107"/>
      <c r="TTF25" s="107"/>
      <c r="TTG25" s="107"/>
      <c r="TTH25" s="107"/>
      <c r="TTI25" s="107"/>
      <c r="TTJ25" s="107"/>
      <c r="TTK25" s="107"/>
      <c r="TTL25" s="107"/>
      <c r="TTM25" s="107"/>
      <c r="TTN25" s="107"/>
      <c r="TTO25" s="107"/>
      <c r="TTP25" s="107"/>
      <c r="TTQ25" s="107"/>
      <c r="TTR25" s="107"/>
      <c r="TTS25" s="107"/>
      <c r="TTT25" s="107"/>
      <c r="TTU25" s="107"/>
      <c r="TTV25" s="107"/>
      <c r="TTW25" s="107"/>
      <c r="TTX25" s="107"/>
      <c r="TTY25" s="107"/>
      <c r="TTZ25" s="107"/>
      <c r="TUA25" s="107"/>
      <c r="TUB25" s="107"/>
      <c r="TUC25" s="107"/>
      <c r="TUD25" s="107"/>
      <c r="TUE25" s="107"/>
      <c r="TUF25" s="107"/>
      <c r="TUG25" s="107"/>
      <c r="TUH25" s="107"/>
      <c r="TUI25" s="107"/>
      <c r="TUJ25" s="107"/>
      <c r="TUK25" s="107"/>
      <c r="TUL25" s="107"/>
      <c r="TUM25" s="107"/>
      <c r="TUN25" s="107"/>
      <c r="TUO25" s="107"/>
      <c r="TUP25" s="107"/>
      <c r="TUQ25" s="107"/>
      <c r="TUR25" s="107"/>
      <c r="TUS25" s="107"/>
      <c r="TUT25" s="107"/>
      <c r="TUU25" s="107"/>
      <c r="TUV25" s="107"/>
      <c r="TUW25" s="107"/>
      <c r="TUX25" s="107"/>
      <c r="TUY25" s="107"/>
      <c r="TUZ25" s="107"/>
      <c r="TVA25" s="107"/>
      <c r="TVB25" s="107"/>
      <c r="TVC25" s="107"/>
      <c r="TVD25" s="107"/>
      <c r="TVE25" s="107"/>
      <c r="TVF25" s="107"/>
      <c r="TVG25" s="107"/>
      <c r="TVH25" s="107"/>
      <c r="TVI25" s="107"/>
      <c r="TVJ25" s="107"/>
      <c r="TVK25" s="107"/>
      <c r="TVL25" s="107"/>
      <c r="TVM25" s="107"/>
      <c r="TVN25" s="107"/>
      <c r="TVO25" s="107"/>
      <c r="TVP25" s="107"/>
      <c r="TVQ25" s="107"/>
      <c r="TVR25" s="107"/>
      <c r="TVS25" s="107"/>
      <c r="TVT25" s="107"/>
      <c r="TVU25" s="107"/>
      <c r="TVV25" s="107"/>
      <c r="TVW25" s="107"/>
      <c r="TVX25" s="107"/>
      <c r="TVY25" s="107"/>
      <c r="TVZ25" s="107"/>
      <c r="TWA25" s="107"/>
      <c r="TWB25" s="107"/>
      <c r="TWC25" s="107"/>
      <c r="TWD25" s="107"/>
      <c r="TWE25" s="107"/>
      <c r="TWF25" s="107"/>
      <c r="TWG25" s="107"/>
      <c r="TWH25" s="107"/>
      <c r="TWI25" s="107"/>
      <c r="TWJ25" s="107"/>
      <c r="TWK25" s="107"/>
      <c r="TWL25" s="107"/>
      <c r="TWM25" s="107"/>
      <c r="TWN25" s="107"/>
      <c r="TWO25" s="107"/>
      <c r="TWP25" s="107"/>
      <c r="TWQ25" s="107"/>
      <c r="TWR25" s="107"/>
      <c r="TWS25" s="107"/>
      <c r="TWT25" s="107"/>
      <c r="TWU25" s="107"/>
      <c r="TWV25" s="107"/>
      <c r="TWW25" s="107"/>
      <c r="TWX25" s="107"/>
      <c r="TWY25" s="107"/>
      <c r="TWZ25" s="107"/>
      <c r="TXA25" s="107"/>
      <c r="TXB25" s="107"/>
      <c r="TXC25" s="107"/>
      <c r="TXD25" s="107"/>
      <c r="TXE25" s="107"/>
      <c r="TXF25" s="107"/>
      <c r="TXG25" s="107"/>
      <c r="TXH25" s="107"/>
      <c r="TXI25" s="107"/>
      <c r="TXJ25" s="107"/>
      <c r="TXK25" s="107"/>
      <c r="TXL25" s="107"/>
      <c r="TXM25" s="107"/>
      <c r="TXN25" s="107"/>
      <c r="TXO25" s="107"/>
      <c r="TXP25" s="107"/>
      <c r="TXQ25" s="107"/>
      <c r="TXR25" s="107"/>
      <c r="TXS25" s="107"/>
      <c r="TXT25" s="107"/>
      <c r="TXU25" s="107"/>
      <c r="TXV25" s="107"/>
      <c r="TXW25" s="107"/>
      <c r="TXX25" s="107"/>
      <c r="TXY25" s="107"/>
      <c r="TXZ25" s="107"/>
      <c r="TYA25" s="107"/>
      <c r="TYB25" s="107"/>
      <c r="TYC25" s="107"/>
      <c r="TYD25" s="107"/>
      <c r="TYE25" s="107"/>
      <c r="TYF25" s="107"/>
      <c r="TYG25" s="107"/>
      <c r="TYH25" s="107"/>
      <c r="TYI25" s="107"/>
      <c r="TYJ25" s="107"/>
      <c r="TYK25" s="107"/>
      <c r="TYL25" s="107"/>
      <c r="TYM25" s="107"/>
      <c r="TYN25" s="107"/>
      <c r="TYO25" s="107"/>
      <c r="TYP25" s="107"/>
      <c r="TYQ25" s="107"/>
      <c r="TYR25" s="107"/>
      <c r="TYS25" s="107"/>
      <c r="TYT25" s="107"/>
      <c r="TYU25" s="107"/>
      <c r="TYV25" s="107"/>
      <c r="TYW25" s="107"/>
      <c r="TYX25" s="107"/>
      <c r="TYY25" s="107"/>
      <c r="TYZ25" s="107"/>
      <c r="TZA25" s="107"/>
      <c r="TZB25" s="107"/>
      <c r="TZC25" s="107"/>
      <c r="TZD25" s="107"/>
      <c r="TZE25" s="107"/>
      <c r="TZF25" s="107"/>
      <c r="TZG25" s="107"/>
      <c r="TZH25" s="107"/>
      <c r="TZI25" s="107"/>
      <c r="TZJ25" s="107"/>
      <c r="TZK25" s="107"/>
      <c r="TZL25" s="107"/>
      <c r="TZM25" s="107"/>
      <c r="TZN25" s="107"/>
      <c r="TZO25" s="107"/>
      <c r="TZP25" s="107"/>
      <c r="TZQ25" s="107"/>
      <c r="TZR25" s="107"/>
      <c r="TZS25" s="107"/>
      <c r="TZT25" s="107"/>
      <c r="TZU25" s="107"/>
      <c r="TZV25" s="107"/>
      <c r="TZW25" s="107"/>
      <c r="TZX25" s="107"/>
      <c r="TZY25" s="107"/>
      <c r="TZZ25" s="107"/>
      <c r="UAA25" s="107"/>
      <c r="UAB25" s="107"/>
      <c r="UAC25" s="107"/>
      <c r="UAD25" s="107"/>
      <c r="UAE25" s="107"/>
      <c r="UAF25" s="107"/>
      <c r="UAG25" s="107"/>
      <c r="UAH25" s="107"/>
      <c r="UAI25" s="107"/>
      <c r="UAJ25" s="107"/>
      <c r="UAK25" s="107"/>
      <c r="UAL25" s="107"/>
      <c r="UAM25" s="107"/>
      <c r="UAN25" s="107"/>
      <c r="UAO25" s="107"/>
      <c r="UAP25" s="107"/>
      <c r="UAQ25" s="107"/>
      <c r="UAR25" s="107"/>
      <c r="UAS25" s="107"/>
      <c r="UAT25" s="107"/>
      <c r="UAU25" s="107"/>
      <c r="UAV25" s="107"/>
      <c r="UAW25" s="107"/>
      <c r="UAX25" s="107"/>
      <c r="UAY25" s="107"/>
      <c r="UAZ25" s="107"/>
      <c r="UBA25" s="107"/>
      <c r="UBB25" s="107"/>
      <c r="UBC25" s="107"/>
      <c r="UBD25" s="107"/>
      <c r="UBE25" s="107"/>
      <c r="UBF25" s="107"/>
      <c r="UBG25" s="107"/>
      <c r="UBH25" s="107"/>
      <c r="UBI25" s="107"/>
      <c r="UBJ25" s="107"/>
      <c r="UBK25" s="107"/>
      <c r="UBL25" s="107"/>
      <c r="UBM25" s="107"/>
      <c r="UBN25" s="107"/>
      <c r="UBO25" s="107"/>
      <c r="UBP25" s="107"/>
      <c r="UBQ25" s="107"/>
      <c r="UBR25" s="107"/>
      <c r="UBS25" s="107"/>
      <c r="UBT25" s="107"/>
      <c r="UBU25" s="107"/>
      <c r="UBV25" s="107"/>
      <c r="UBW25" s="107"/>
      <c r="UBX25" s="107"/>
      <c r="UBY25" s="107"/>
      <c r="UBZ25" s="107"/>
      <c r="UCA25" s="107"/>
      <c r="UCB25" s="107"/>
      <c r="UCC25" s="107"/>
      <c r="UCD25" s="107"/>
      <c r="UCE25" s="107"/>
      <c r="UCF25" s="107"/>
      <c r="UCG25" s="107"/>
      <c r="UCH25" s="107"/>
      <c r="UCI25" s="107"/>
      <c r="UCJ25" s="107"/>
      <c r="UCK25" s="107"/>
      <c r="UCL25" s="107"/>
      <c r="UCM25" s="107"/>
      <c r="UCN25" s="107"/>
      <c r="UCO25" s="107"/>
      <c r="UCP25" s="107"/>
      <c r="UCQ25" s="107"/>
      <c r="UCR25" s="107"/>
      <c r="UCS25" s="107"/>
      <c r="UCT25" s="107"/>
      <c r="UCU25" s="107"/>
      <c r="UCV25" s="107"/>
      <c r="UCW25" s="107"/>
      <c r="UCX25" s="107"/>
      <c r="UCY25" s="107"/>
      <c r="UCZ25" s="107"/>
      <c r="UDA25" s="107"/>
      <c r="UDB25" s="107"/>
      <c r="UDC25" s="107"/>
      <c r="UDD25" s="107"/>
      <c r="UDE25" s="107"/>
      <c r="UDF25" s="107"/>
      <c r="UDG25" s="107"/>
      <c r="UDH25" s="107"/>
      <c r="UDI25" s="107"/>
      <c r="UDJ25" s="107"/>
      <c r="UDK25" s="107"/>
      <c r="UDL25" s="107"/>
      <c r="UDM25" s="107"/>
      <c r="UDN25" s="107"/>
      <c r="UDO25" s="107"/>
      <c r="UDP25" s="107"/>
      <c r="UDQ25" s="107"/>
      <c r="UDR25" s="107"/>
      <c r="UDS25" s="107"/>
      <c r="UDT25" s="107"/>
      <c r="UDU25" s="107"/>
      <c r="UDV25" s="107"/>
      <c r="UDW25" s="107"/>
      <c r="UDX25" s="107"/>
      <c r="UDY25" s="107"/>
      <c r="UDZ25" s="107"/>
      <c r="UEA25" s="107"/>
      <c r="UEB25" s="107"/>
      <c r="UEC25" s="107"/>
      <c r="UED25" s="107"/>
      <c r="UEE25" s="107"/>
      <c r="UEF25" s="107"/>
      <c r="UEG25" s="107"/>
      <c r="UEH25" s="107"/>
      <c r="UEI25" s="107"/>
      <c r="UEJ25" s="107"/>
      <c r="UEK25" s="107"/>
      <c r="UEL25" s="107"/>
      <c r="UEM25" s="107"/>
      <c r="UEN25" s="107"/>
      <c r="UEO25" s="107"/>
      <c r="UEP25" s="107"/>
      <c r="UEQ25" s="107"/>
      <c r="UER25" s="107"/>
      <c r="UES25" s="107"/>
      <c r="UET25" s="107"/>
      <c r="UEU25" s="107"/>
      <c r="UEV25" s="107"/>
      <c r="UEW25" s="107"/>
      <c r="UEX25" s="107"/>
      <c r="UEY25" s="107"/>
      <c r="UEZ25" s="107"/>
      <c r="UFA25" s="107"/>
      <c r="UFB25" s="107"/>
      <c r="UFC25" s="107"/>
      <c r="UFD25" s="107"/>
      <c r="UFE25" s="107"/>
      <c r="UFF25" s="107"/>
      <c r="UFG25" s="107"/>
      <c r="UFH25" s="107"/>
      <c r="UFI25" s="107"/>
      <c r="UFJ25" s="107"/>
      <c r="UFK25" s="107"/>
      <c r="UFL25" s="107"/>
      <c r="UFM25" s="107"/>
      <c r="UFN25" s="107"/>
      <c r="UFO25" s="107"/>
      <c r="UFP25" s="107"/>
      <c r="UFQ25" s="107"/>
      <c r="UFR25" s="107"/>
      <c r="UFS25" s="107"/>
      <c r="UFT25" s="107"/>
      <c r="UFU25" s="107"/>
      <c r="UFV25" s="107"/>
      <c r="UFW25" s="107"/>
      <c r="UFX25" s="107"/>
      <c r="UFY25" s="107"/>
      <c r="UFZ25" s="107"/>
      <c r="UGA25" s="107"/>
      <c r="UGB25" s="107"/>
      <c r="UGC25" s="107"/>
      <c r="UGD25" s="107"/>
      <c r="UGE25" s="107"/>
      <c r="UGF25" s="107"/>
      <c r="UGG25" s="107"/>
      <c r="UGH25" s="107"/>
      <c r="UGI25" s="107"/>
      <c r="UGJ25" s="107"/>
      <c r="UGK25" s="107"/>
      <c r="UGL25" s="107"/>
      <c r="UGM25" s="107"/>
      <c r="UGN25" s="107"/>
      <c r="UGO25" s="107"/>
      <c r="UGP25" s="107"/>
      <c r="UGQ25" s="107"/>
      <c r="UGR25" s="107"/>
      <c r="UGS25" s="107"/>
      <c r="UGT25" s="107"/>
      <c r="UGU25" s="107"/>
      <c r="UGV25" s="107"/>
      <c r="UGW25" s="107"/>
      <c r="UGX25" s="107"/>
      <c r="UGY25" s="107"/>
      <c r="UGZ25" s="107"/>
      <c r="UHA25" s="107"/>
      <c r="UHB25" s="107"/>
      <c r="UHC25" s="107"/>
      <c r="UHD25" s="107"/>
      <c r="UHE25" s="107"/>
      <c r="UHF25" s="107"/>
      <c r="UHG25" s="107"/>
      <c r="UHH25" s="107"/>
      <c r="UHI25" s="107"/>
      <c r="UHJ25" s="107"/>
      <c r="UHK25" s="107"/>
      <c r="UHL25" s="107"/>
      <c r="UHM25" s="107"/>
      <c r="UHN25" s="107"/>
      <c r="UHO25" s="107"/>
      <c r="UHP25" s="107"/>
      <c r="UHQ25" s="107"/>
      <c r="UHR25" s="107"/>
      <c r="UHS25" s="107"/>
      <c r="UHT25" s="107"/>
      <c r="UHU25" s="107"/>
      <c r="UHV25" s="107"/>
      <c r="UHW25" s="107"/>
      <c r="UHX25" s="107"/>
      <c r="UHY25" s="107"/>
      <c r="UHZ25" s="107"/>
      <c r="UIA25" s="107"/>
      <c r="UIB25" s="107"/>
      <c r="UIC25" s="107"/>
      <c r="UID25" s="107"/>
      <c r="UIE25" s="107"/>
      <c r="UIF25" s="107"/>
      <c r="UIG25" s="107"/>
      <c r="UIH25" s="107"/>
      <c r="UII25" s="107"/>
      <c r="UIJ25" s="107"/>
      <c r="UIK25" s="107"/>
      <c r="UIL25" s="107"/>
      <c r="UIM25" s="107"/>
      <c r="UIN25" s="107"/>
      <c r="UIO25" s="107"/>
      <c r="UIP25" s="107"/>
      <c r="UIQ25" s="107"/>
      <c r="UIR25" s="107"/>
      <c r="UIS25" s="107"/>
      <c r="UIT25" s="107"/>
      <c r="UIU25" s="107"/>
      <c r="UIV25" s="107"/>
      <c r="UIW25" s="107"/>
      <c r="UIX25" s="107"/>
      <c r="UIY25" s="107"/>
      <c r="UIZ25" s="107"/>
      <c r="UJA25" s="107"/>
      <c r="UJB25" s="107"/>
      <c r="UJC25" s="107"/>
      <c r="UJD25" s="107"/>
      <c r="UJE25" s="107"/>
      <c r="UJF25" s="107"/>
      <c r="UJG25" s="107"/>
      <c r="UJH25" s="107"/>
      <c r="UJI25" s="107"/>
      <c r="UJJ25" s="107"/>
      <c r="UJK25" s="107"/>
      <c r="UJL25" s="107"/>
      <c r="UJM25" s="107"/>
      <c r="UJN25" s="107"/>
      <c r="UJO25" s="107"/>
      <c r="UJP25" s="107"/>
      <c r="UJQ25" s="107"/>
      <c r="UJR25" s="107"/>
      <c r="UJS25" s="107"/>
      <c r="UJT25" s="107"/>
      <c r="UJU25" s="107"/>
      <c r="UJV25" s="107"/>
      <c r="UJW25" s="107"/>
      <c r="UJX25" s="107"/>
      <c r="UJY25" s="107"/>
      <c r="UJZ25" s="107"/>
      <c r="UKA25" s="107"/>
      <c r="UKB25" s="107"/>
      <c r="UKC25" s="107"/>
      <c r="UKD25" s="107"/>
      <c r="UKE25" s="107"/>
      <c r="UKF25" s="107"/>
      <c r="UKG25" s="107"/>
      <c r="UKH25" s="107"/>
      <c r="UKI25" s="107"/>
      <c r="UKJ25" s="107"/>
      <c r="UKK25" s="107"/>
      <c r="UKL25" s="107"/>
      <c r="UKM25" s="107"/>
      <c r="UKN25" s="107"/>
      <c r="UKO25" s="107"/>
      <c r="UKP25" s="107"/>
      <c r="UKQ25" s="107"/>
      <c r="UKR25" s="107"/>
      <c r="UKS25" s="107"/>
      <c r="UKT25" s="107"/>
      <c r="UKU25" s="107"/>
      <c r="UKV25" s="107"/>
      <c r="UKW25" s="107"/>
      <c r="UKX25" s="107"/>
      <c r="UKY25" s="107"/>
      <c r="UKZ25" s="107"/>
      <c r="ULA25" s="107"/>
      <c r="ULB25" s="107"/>
      <c r="ULC25" s="107"/>
      <c r="ULD25" s="107"/>
      <c r="ULE25" s="107"/>
      <c r="ULF25" s="107"/>
      <c r="ULG25" s="107"/>
      <c r="ULH25" s="107"/>
      <c r="ULI25" s="107"/>
      <c r="ULJ25" s="107"/>
      <c r="ULK25" s="107"/>
      <c r="ULL25" s="107"/>
      <c r="ULM25" s="107"/>
      <c r="ULN25" s="107"/>
      <c r="ULO25" s="107"/>
      <c r="ULP25" s="107"/>
      <c r="ULQ25" s="107"/>
      <c r="ULR25" s="107"/>
      <c r="ULS25" s="107"/>
      <c r="ULT25" s="107"/>
      <c r="ULU25" s="107"/>
      <c r="ULV25" s="107"/>
      <c r="ULW25" s="107"/>
      <c r="ULX25" s="107"/>
      <c r="ULY25" s="107"/>
      <c r="ULZ25" s="107"/>
      <c r="UMA25" s="107"/>
      <c r="UMB25" s="107"/>
      <c r="UMC25" s="107"/>
      <c r="UMD25" s="107"/>
      <c r="UME25" s="107"/>
      <c r="UMF25" s="107"/>
      <c r="UMG25" s="107"/>
      <c r="UMH25" s="107"/>
      <c r="UMI25" s="107"/>
      <c r="UMJ25" s="107"/>
      <c r="UMK25" s="107"/>
      <c r="UML25" s="107"/>
      <c r="UMM25" s="107"/>
      <c r="UMN25" s="107"/>
      <c r="UMO25" s="107"/>
      <c r="UMP25" s="107"/>
      <c r="UMQ25" s="107"/>
      <c r="UMR25" s="107"/>
      <c r="UMS25" s="107"/>
      <c r="UMT25" s="107"/>
      <c r="UMU25" s="107"/>
      <c r="UMV25" s="107"/>
      <c r="UMW25" s="107"/>
      <c r="UMX25" s="107"/>
      <c r="UMY25" s="107"/>
      <c r="UMZ25" s="107"/>
      <c r="UNA25" s="107"/>
      <c r="UNB25" s="107"/>
      <c r="UNC25" s="107"/>
      <c r="UND25" s="107"/>
      <c r="UNE25" s="107"/>
      <c r="UNF25" s="107"/>
      <c r="UNG25" s="107"/>
      <c r="UNH25" s="107"/>
      <c r="UNI25" s="107"/>
      <c r="UNJ25" s="107"/>
      <c r="UNK25" s="107"/>
      <c r="UNL25" s="107"/>
      <c r="UNM25" s="107"/>
      <c r="UNN25" s="107"/>
      <c r="UNO25" s="107"/>
      <c r="UNP25" s="107"/>
      <c r="UNQ25" s="107"/>
      <c r="UNR25" s="107"/>
      <c r="UNS25" s="107"/>
      <c r="UNT25" s="107"/>
      <c r="UNU25" s="107"/>
      <c r="UNV25" s="107"/>
      <c r="UNW25" s="107"/>
      <c r="UNX25" s="107"/>
      <c r="UNY25" s="107"/>
      <c r="UNZ25" s="107"/>
      <c r="UOA25" s="107"/>
      <c r="UOB25" s="107"/>
      <c r="UOC25" s="107"/>
      <c r="UOD25" s="107"/>
      <c r="UOE25" s="107"/>
      <c r="UOF25" s="107"/>
      <c r="UOG25" s="107"/>
      <c r="UOH25" s="107"/>
      <c r="UOI25" s="107"/>
      <c r="UOJ25" s="107"/>
      <c r="UOK25" s="107"/>
      <c r="UOL25" s="107"/>
      <c r="UOM25" s="107"/>
      <c r="UON25" s="107"/>
      <c r="UOO25" s="107"/>
      <c r="UOP25" s="107"/>
      <c r="UOQ25" s="107"/>
      <c r="UOR25" s="107"/>
      <c r="UOS25" s="107"/>
      <c r="UOT25" s="107"/>
      <c r="UOU25" s="107"/>
      <c r="UOV25" s="107"/>
      <c r="UOW25" s="107"/>
      <c r="UOX25" s="107"/>
      <c r="UOY25" s="107"/>
      <c r="UOZ25" s="107"/>
      <c r="UPA25" s="107"/>
      <c r="UPB25" s="107"/>
      <c r="UPC25" s="107"/>
      <c r="UPD25" s="107"/>
      <c r="UPE25" s="107"/>
      <c r="UPF25" s="107"/>
      <c r="UPG25" s="107"/>
      <c r="UPH25" s="107"/>
      <c r="UPI25" s="107"/>
      <c r="UPJ25" s="107"/>
      <c r="UPK25" s="107"/>
      <c r="UPL25" s="107"/>
      <c r="UPM25" s="107"/>
      <c r="UPN25" s="107"/>
      <c r="UPO25" s="107"/>
      <c r="UPP25" s="107"/>
      <c r="UPQ25" s="107"/>
      <c r="UPR25" s="107"/>
      <c r="UPS25" s="107"/>
      <c r="UPT25" s="107"/>
      <c r="UPU25" s="107"/>
      <c r="UPV25" s="107"/>
      <c r="UPW25" s="107"/>
      <c r="UPX25" s="107"/>
      <c r="UPY25" s="107"/>
      <c r="UPZ25" s="107"/>
      <c r="UQA25" s="107"/>
      <c r="UQB25" s="107"/>
      <c r="UQC25" s="107"/>
      <c r="UQD25" s="107"/>
      <c r="UQE25" s="107"/>
      <c r="UQF25" s="107"/>
      <c r="UQG25" s="107"/>
      <c r="UQH25" s="107"/>
      <c r="UQI25" s="107"/>
      <c r="UQJ25" s="107"/>
      <c r="UQK25" s="107"/>
      <c r="UQL25" s="107"/>
      <c r="UQM25" s="107"/>
      <c r="UQN25" s="107"/>
      <c r="UQO25" s="107"/>
      <c r="UQP25" s="107"/>
      <c r="UQQ25" s="107"/>
      <c r="UQR25" s="107"/>
      <c r="UQS25" s="107"/>
      <c r="UQT25" s="107"/>
      <c r="UQU25" s="107"/>
      <c r="UQV25" s="107"/>
      <c r="UQW25" s="107"/>
      <c r="UQX25" s="107"/>
      <c r="UQY25" s="107"/>
      <c r="UQZ25" s="107"/>
      <c r="URA25" s="107"/>
      <c r="URB25" s="107"/>
      <c r="URC25" s="107"/>
      <c r="URD25" s="107"/>
      <c r="URE25" s="107"/>
      <c r="URF25" s="107"/>
      <c r="URG25" s="107"/>
      <c r="URH25" s="107"/>
      <c r="URI25" s="107"/>
      <c r="URJ25" s="107"/>
      <c r="URK25" s="107"/>
      <c r="URL25" s="107"/>
      <c r="URM25" s="107"/>
      <c r="URN25" s="107"/>
      <c r="URO25" s="107"/>
      <c r="URP25" s="107"/>
      <c r="URQ25" s="107"/>
      <c r="URR25" s="107"/>
      <c r="URS25" s="107"/>
      <c r="URT25" s="107"/>
      <c r="URU25" s="107"/>
      <c r="URV25" s="107"/>
      <c r="URW25" s="107"/>
      <c r="URX25" s="107"/>
      <c r="URY25" s="107"/>
      <c r="URZ25" s="107"/>
      <c r="USA25" s="107"/>
      <c r="USB25" s="107"/>
      <c r="USC25" s="107"/>
      <c r="USD25" s="107"/>
      <c r="USE25" s="107"/>
      <c r="USF25" s="107"/>
      <c r="USG25" s="107"/>
      <c r="USH25" s="107"/>
      <c r="USI25" s="107"/>
      <c r="USJ25" s="107"/>
      <c r="USK25" s="107"/>
      <c r="USL25" s="107"/>
      <c r="USM25" s="107"/>
      <c r="USN25" s="107"/>
      <c r="USO25" s="107"/>
      <c r="USP25" s="107"/>
      <c r="USQ25" s="107"/>
      <c r="USR25" s="107"/>
      <c r="USS25" s="107"/>
      <c r="UST25" s="107"/>
      <c r="USU25" s="107"/>
      <c r="USV25" s="107"/>
      <c r="USW25" s="107"/>
      <c r="USX25" s="107"/>
      <c r="USY25" s="107"/>
      <c r="USZ25" s="107"/>
      <c r="UTA25" s="107"/>
      <c r="UTB25" s="107"/>
      <c r="UTC25" s="107"/>
      <c r="UTD25" s="107"/>
      <c r="UTE25" s="107"/>
      <c r="UTF25" s="107"/>
      <c r="UTG25" s="107"/>
      <c r="UTH25" s="107"/>
      <c r="UTI25" s="107"/>
      <c r="UTJ25" s="107"/>
      <c r="UTK25" s="107"/>
      <c r="UTL25" s="107"/>
      <c r="UTM25" s="107"/>
      <c r="UTN25" s="107"/>
      <c r="UTO25" s="107"/>
      <c r="UTP25" s="107"/>
      <c r="UTQ25" s="107"/>
      <c r="UTR25" s="107"/>
      <c r="UTS25" s="107"/>
      <c r="UTT25" s="107"/>
      <c r="UTU25" s="107"/>
      <c r="UTV25" s="107"/>
      <c r="UTW25" s="107"/>
      <c r="UTX25" s="107"/>
      <c r="UTY25" s="107"/>
      <c r="UTZ25" s="107"/>
      <c r="UUA25" s="107"/>
      <c r="UUB25" s="107"/>
      <c r="UUC25" s="107"/>
      <c r="UUD25" s="107"/>
      <c r="UUE25" s="107"/>
      <c r="UUF25" s="107"/>
      <c r="UUG25" s="107"/>
      <c r="UUH25" s="107"/>
      <c r="UUI25" s="107"/>
      <c r="UUJ25" s="107"/>
      <c r="UUK25" s="107"/>
      <c r="UUL25" s="107"/>
      <c r="UUM25" s="107"/>
      <c r="UUN25" s="107"/>
      <c r="UUO25" s="107"/>
      <c r="UUP25" s="107"/>
      <c r="UUQ25" s="107"/>
      <c r="UUR25" s="107"/>
      <c r="UUS25" s="107"/>
      <c r="UUT25" s="107"/>
      <c r="UUU25" s="107"/>
      <c r="UUV25" s="107"/>
      <c r="UUW25" s="107"/>
      <c r="UUX25" s="107"/>
      <c r="UUY25" s="107"/>
      <c r="UUZ25" s="107"/>
      <c r="UVA25" s="107"/>
      <c r="UVB25" s="107"/>
      <c r="UVC25" s="107"/>
      <c r="UVD25" s="107"/>
      <c r="UVE25" s="107"/>
      <c r="UVF25" s="107"/>
      <c r="UVG25" s="107"/>
      <c r="UVH25" s="107"/>
      <c r="UVI25" s="107"/>
      <c r="UVJ25" s="107"/>
      <c r="UVK25" s="107"/>
      <c r="UVL25" s="107"/>
      <c r="UVM25" s="107"/>
      <c r="UVN25" s="107"/>
      <c r="UVO25" s="107"/>
      <c r="UVP25" s="107"/>
      <c r="UVQ25" s="107"/>
      <c r="UVR25" s="107"/>
      <c r="UVS25" s="107"/>
      <c r="UVT25" s="107"/>
      <c r="UVU25" s="107"/>
      <c r="UVV25" s="107"/>
      <c r="UVW25" s="107"/>
      <c r="UVX25" s="107"/>
      <c r="UVY25" s="107"/>
      <c r="UVZ25" s="107"/>
      <c r="UWA25" s="107"/>
      <c r="UWB25" s="107"/>
      <c r="UWC25" s="107"/>
      <c r="UWD25" s="107"/>
      <c r="UWE25" s="107"/>
      <c r="UWF25" s="107"/>
      <c r="UWG25" s="107"/>
      <c r="UWH25" s="107"/>
      <c r="UWI25" s="107"/>
      <c r="UWJ25" s="107"/>
      <c r="UWK25" s="107"/>
      <c r="UWL25" s="107"/>
      <c r="UWM25" s="107"/>
      <c r="UWN25" s="107"/>
      <c r="UWO25" s="107"/>
      <c r="UWP25" s="107"/>
      <c r="UWQ25" s="107"/>
      <c r="UWR25" s="107"/>
      <c r="UWS25" s="107"/>
      <c r="UWT25" s="107"/>
      <c r="UWU25" s="107"/>
      <c r="UWV25" s="107"/>
      <c r="UWW25" s="107"/>
      <c r="UWX25" s="107"/>
      <c r="UWY25" s="107"/>
      <c r="UWZ25" s="107"/>
      <c r="UXA25" s="107"/>
      <c r="UXB25" s="107"/>
      <c r="UXC25" s="107"/>
      <c r="UXD25" s="107"/>
      <c r="UXE25" s="107"/>
      <c r="UXF25" s="107"/>
      <c r="UXG25" s="107"/>
      <c r="UXH25" s="107"/>
      <c r="UXI25" s="107"/>
      <c r="UXJ25" s="107"/>
      <c r="UXK25" s="107"/>
      <c r="UXL25" s="107"/>
      <c r="UXM25" s="107"/>
      <c r="UXN25" s="107"/>
      <c r="UXO25" s="107"/>
      <c r="UXP25" s="107"/>
      <c r="UXQ25" s="107"/>
      <c r="UXR25" s="107"/>
      <c r="UXS25" s="107"/>
      <c r="UXT25" s="107"/>
      <c r="UXU25" s="107"/>
      <c r="UXV25" s="107"/>
      <c r="UXW25" s="107"/>
      <c r="UXX25" s="107"/>
      <c r="UXY25" s="107"/>
      <c r="UXZ25" s="107"/>
      <c r="UYA25" s="107"/>
      <c r="UYB25" s="107"/>
      <c r="UYC25" s="107"/>
      <c r="UYD25" s="107"/>
      <c r="UYE25" s="107"/>
      <c r="UYF25" s="107"/>
      <c r="UYG25" s="107"/>
      <c r="UYH25" s="107"/>
      <c r="UYI25" s="107"/>
      <c r="UYJ25" s="107"/>
      <c r="UYK25" s="107"/>
      <c r="UYL25" s="107"/>
      <c r="UYM25" s="107"/>
      <c r="UYN25" s="107"/>
      <c r="UYO25" s="107"/>
      <c r="UYP25" s="107"/>
      <c r="UYQ25" s="107"/>
      <c r="UYR25" s="107"/>
      <c r="UYS25" s="107"/>
      <c r="UYT25" s="107"/>
      <c r="UYU25" s="107"/>
      <c r="UYV25" s="107"/>
      <c r="UYW25" s="107"/>
      <c r="UYX25" s="107"/>
      <c r="UYY25" s="107"/>
      <c r="UYZ25" s="107"/>
      <c r="UZA25" s="107"/>
      <c r="UZB25" s="107"/>
      <c r="UZC25" s="107"/>
      <c r="UZD25" s="107"/>
      <c r="UZE25" s="107"/>
      <c r="UZF25" s="107"/>
      <c r="UZG25" s="107"/>
      <c r="UZH25" s="107"/>
      <c r="UZI25" s="107"/>
      <c r="UZJ25" s="107"/>
      <c r="UZK25" s="107"/>
      <c r="UZL25" s="107"/>
      <c r="UZM25" s="107"/>
      <c r="UZN25" s="107"/>
      <c r="UZO25" s="107"/>
      <c r="UZP25" s="107"/>
      <c r="UZQ25" s="107"/>
      <c r="UZR25" s="107"/>
      <c r="UZS25" s="107"/>
      <c r="UZT25" s="107"/>
      <c r="UZU25" s="107"/>
      <c r="UZV25" s="107"/>
      <c r="UZW25" s="107"/>
      <c r="UZX25" s="107"/>
      <c r="UZY25" s="107"/>
      <c r="UZZ25" s="107"/>
      <c r="VAA25" s="107"/>
      <c r="VAB25" s="107"/>
      <c r="VAC25" s="107"/>
      <c r="VAD25" s="107"/>
      <c r="VAE25" s="107"/>
      <c r="VAF25" s="107"/>
      <c r="VAG25" s="107"/>
      <c r="VAH25" s="107"/>
      <c r="VAI25" s="107"/>
      <c r="VAJ25" s="107"/>
      <c r="VAK25" s="107"/>
      <c r="VAL25" s="107"/>
      <c r="VAM25" s="107"/>
      <c r="VAN25" s="107"/>
      <c r="VAO25" s="107"/>
      <c r="VAP25" s="107"/>
      <c r="VAQ25" s="107"/>
      <c r="VAR25" s="107"/>
      <c r="VAS25" s="107"/>
      <c r="VAT25" s="107"/>
      <c r="VAU25" s="107"/>
      <c r="VAV25" s="107"/>
      <c r="VAW25" s="107"/>
      <c r="VAX25" s="107"/>
      <c r="VAY25" s="107"/>
      <c r="VAZ25" s="107"/>
      <c r="VBA25" s="107"/>
      <c r="VBB25" s="107"/>
      <c r="VBC25" s="107"/>
      <c r="VBD25" s="107"/>
      <c r="VBE25" s="107"/>
      <c r="VBF25" s="107"/>
      <c r="VBG25" s="107"/>
      <c r="VBH25" s="107"/>
      <c r="VBI25" s="107"/>
      <c r="VBJ25" s="107"/>
      <c r="VBK25" s="107"/>
      <c r="VBL25" s="107"/>
      <c r="VBM25" s="107"/>
      <c r="VBN25" s="107"/>
      <c r="VBO25" s="107"/>
      <c r="VBP25" s="107"/>
      <c r="VBQ25" s="107"/>
      <c r="VBR25" s="107"/>
      <c r="VBS25" s="107"/>
      <c r="VBT25" s="107"/>
      <c r="VBU25" s="107"/>
      <c r="VBV25" s="107"/>
      <c r="VBW25" s="107"/>
      <c r="VBX25" s="107"/>
      <c r="VBY25" s="107"/>
      <c r="VBZ25" s="107"/>
      <c r="VCA25" s="107"/>
      <c r="VCB25" s="107"/>
      <c r="VCC25" s="107"/>
      <c r="VCD25" s="107"/>
      <c r="VCE25" s="107"/>
      <c r="VCF25" s="107"/>
      <c r="VCG25" s="107"/>
      <c r="VCH25" s="107"/>
      <c r="VCI25" s="107"/>
      <c r="VCJ25" s="107"/>
      <c r="VCK25" s="107"/>
      <c r="VCL25" s="107"/>
      <c r="VCM25" s="107"/>
      <c r="VCN25" s="107"/>
      <c r="VCO25" s="107"/>
      <c r="VCP25" s="107"/>
      <c r="VCQ25" s="107"/>
      <c r="VCR25" s="107"/>
      <c r="VCS25" s="107"/>
      <c r="VCT25" s="107"/>
      <c r="VCU25" s="107"/>
      <c r="VCV25" s="107"/>
      <c r="VCW25" s="107"/>
      <c r="VCX25" s="107"/>
      <c r="VCY25" s="107"/>
      <c r="VCZ25" s="107"/>
      <c r="VDA25" s="107"/>
      <c r="VDB25" s="107"/>
      <c r="VDC25" s="107"/>
      <c r="VDD25" s="107"/>
      <c r="VDE25" s="107"/>
      <c r="VDF25" s="107"/>
      <c r="VDG25" s="107"/>
      <c r="VDH25" s="107"/>
      <c r="VDI25" s="107"/>
      <c r="VDJ25" s="107"/>
      <c r="VDK25" s="107"/>
      <c r="VDL25" s="107"/>
      <c r="VDM25" s="107"/>
      <c r="VDN25" s="107"/>
      <c r="VDO25" s="107"/>
      <c r="VDP25" s="107"/>
      <c r="VDQ25" s="107"/>
      <c r="VDR25" s="107"/>
      <c r="VDS25" s="107"/>
      <c r="VDT25" s="107"/>
      <c r="VDU25" s="107"/>
      <c r="VDV25" s="107"/>
      <c r="VDW25" s="107"/>
      <c r="VDX25" s="107"/>
      <c r="VDY25" s="107"/>
      <c r="VDZ25" s="107"/>
      <c r="VEA25" s="107"/>
      <c r="VEB25" s="107"/>
      <c r="VEC25" s="107"/>
      <c r="VED25" s="107"/>
      <c r="VEE25" s="107"/>
      <c r="VEF25" s="107"/>
      <c r="VEG25" s="107"/>
      <c r="VEH25" s="107"/>
      <c r="VEI25" s="107"/>
      <c r="VEJ25" s="107"/>
      <c r="VEK25" s="107"/>
      <c r="VEL25" s="107"/>
      <c r="VEM25" s="107"/>
      <c r="VEN25" s="107"/>
      <c r="VEO25" s="107"/>
      <c r="VEP25" s="107"/>
      <c r="VEQ25" s="107"/>
      <c r="VER25" s="107"/>
      <c r="VES25" s="107"/>
      <c r="VET25" s="107"/>
      <c r="VEU25" s="107"/>
      <c r="VEV25" s="107"/>
      <c r="VEW25" s="107"/>
      <c r="VEX25" s="107"/>
      <c r="VEY25" s="107"/>
      <c r="VEZ25" s="107"/>
      <c r="VFA25" s="107"/>
      <c r="VFB25" s="107"/>
      <c r="VFC25" s="107"/>
      <c r="VFD25" s="107"/>
      <c r="VFE25" s="107"/>
      <c r="VFF25" s="107"/>
      <c r="VFG25" s="107"/>
      <c r="VFH25" s="107"/>
      <c r="VFI25" s="107"/>
      <c r="VFJ25" s="107"/>
      <c r="VFK25" s="107"/>
      <c r="VFL25" s="107"/>
      <c r="VFM25" s="107"/>
      <c r="VFN25" s="107"/>
      <c r="VFO25" s="107"/>
      <c r="VFP25" s="107"/>
      <c r="VFQ25" s="107"/>
      <c r="VFR25" s="107"/>
      <c r="VFS25" s="107"/>
      <c r="VFT25" s="107"/>
      <c r="VFU25" s="107"/>
      <c r="VFV25" s="107"/>
      <c r="VFW25" s="107"/>
      <c r="VFX25" s="107"/>
      <c r="VFY25" s="107"/>
      <c r="VFZ25" s="107"/>
      <c r="VGA25" s="107"/>
      <c r="VGB25" s="107"/>
      <c r="VGC25" s="107"/>
      <c r="VGD25" s="107"/>
      <c r="VGE25" s="107"/>
      <c r="VGF25" s="107"/>
      <c r="VGG25" s="107"/>
      <c r="VGH25" s="107"/>
      <c r="VGI25" s="107"/>
      <c r="VGJ25" s="107"/>
      <c r="VGK25" s="107"/>
      <c r="VGL25" s="107"/>
      <c r="VGM25" s="107"/>
      <c r="VGN25" s="107"/>
      <c r="VGO25" s="107"/>
      <c r="VGP25" s="107"/>
      <c r="VGQ25" s="107"/>
      <c r="VGR25" s="107"/>
      <c r="VGS25" s="107"/>
      <c r="VGT25" s="107"/>
      <c r="VGU25" s="107"/>
      <c r="VGV25" s="107"/>
      <c r="VGW25" s="107"/>
      <c r="VGX25" s="107"/>
      <c r="VGY25" s="107"/>
      <c r="VGZ25" s="107"/>
      <c r="VHA25" s="107"/>
      <c r="VHB25" s="107"/>
      <c r="VHC25" s="107"/>
      <c r="VHD25" s="107"/>
      <c r="VHE25" s="107"/>
      <c r="VHF25" s="107"/>
      <c r="VHG25" s="107"/>
      <c r="VHH25" s="107"/>
      <c r="VHI25" s="107"/>
      <c r="VHJ25" s="107"/>
      <c r="VHK25" s="107"/>
      <c r="VHL25" s="107"/>
      <c r="VHM25" s="107"/>
      <c r="VHN25" s="107"/>
      <c r="VHO25" s="107"/>
      <c r="VHP25" s="107"/>
      <c r="VHQ25" s="107"/>
      <c r="VHR25" s="107"/>
      <c r="VHS25" s="107"/>
      <c r="VHT25" s="107"/>
      <c r="VHU25" s="107"/>
      <c r="VHV25" s="107"/>
      <c r="VHW25" s="107"/>
      <c r="VHX25" s="107"/>
      <c r="VHY25" s="107"/>
      <c r="VHZ25" s="107"/>
      <c r="VIA25" s="107"/>
      <c r="VIB25" s="107"/>
      <c r="VIC25" s="107"/>
      <c r="VID25" s="107"/>
      <c r="VIE25" s="107"/>
      <c r="VIF25" s="107"/>
      <c r="VIG25" s="107"/>
      <c r="VIH25" s="107"/>
      <c r="VII25" s="107"/>
      <c r="VIJ25" s="107"/>
      <c r="VIK25" s="107"/>
      <c r="VIL25" s="107"/>
      <c r="VIM25" s="107"/>
      <c r="VIN25" s="107"/>
      <c r="VIO25" s="107"/>
      <c r="VIP25" s="107"/>
      <c r="VIQ25" s="107"/>
      <c r="VIR25" s="107"/>
      <c r="VIS25" s="107"/>
      <c r="VIT25" s="107"/>
      <c r="VIU25" s="107"/>
      <c r="VIV25" s="107"/>
      <c r="VIW25" s="107"/>
      <c r="VIX25" s="107"/>
      <c r="VIY25" s="107"/>
      <c r="VIZ25" s="107"/>
      <c r="VJA25" s="107"/>
      <c r="VJB25" s="107"/>
      <c r="VJC25" s="107"/>
      <c r="VJD25" s="107"/>
      <c r="VJE25" s="107"/>
      <c r="VJF25" s="107"/>
      <c r="VJG25" s="107"/>
      <c r="VJH25" s="107"/>
      <c r="VJI25" s="107"/>
      <c r="VJJ25" s="107"/>
      <c r="VJK25" s="107"/>
      <c r="VJL25" s="107"/>
      <c r="VJM25" s="107"/>
      <c r="VJN25" s="107"/>
      <c r="VJO25" s="107"/>
      <c r="VJP25" s="107"/>
      <c r="VJQ25" s="107"/>
      <c r="VJR25" s="107"/>
      <c r="VJS25" s="107"/>
      <c r="VJT25" s="107"/>
      <c r="VJU25" s="107"/>
      <c r="VJV25" s="107"/>
      <c r="VJW25" s="107"/>
      <c r="VJX25" s="107"/>
      <c r="VJY25" s="107"/>
      <c r="VJZ25" s="107"/>
      <c r="VKA25" s="107"/>
      <c r="VKB25" s="107"/>
      <c r="VKC25" s="107"/>
      <c r="VKD25" s="107"/>
      <c r="VKE25" s="107"/>
      <c r="VKF25" s="107"/>
      <c r="VKG25" s="107"/>
      <c r="VKH25" s="107"/>
      <c r="VKI25" s="107"/>
      <c r="VKJ25" s="107"/>
      <c r="VKK25" s="107"/>
      <c r="VKL25" s="107"/>
      <c r="VKM25" s="107"/>
      <c r="VKN25" s="107"/>
      <c r="VKO25" s="107"/>
      <c r="VKP25" s="107"/>
      <c r="VKQ25" s="107"/>
      <c r="VKR25" s="107"/>
      <c r="VKS25" s="107"/>
      <c r="VKT25" s="107"/>
      <c r="VKU25" s="107"/>
      <c r="VKV25" s="107"/>
      <c r="VKW25" s="107"/>
      <c r="VKX25" s="107"/>
      <c r="VKY25" s="107"/>
      <c r="VKZ25" s="107"/>
      <c r="VLA25" s="107"/>
      <c r="VLB25" s="107"/>
      <c r="VLC25" s="107"/>
      <c r="VLD25" s="107"/>
      <c r="VLE25" s="107"/>
      <c r="VLF25" s="107"/>
      <c r="VLG25" s="107"/>
      <c r="VLH25" s="107"/>
      <c r="VLI25" s="107"/>
      <c r="VLJ25" s="107"/>
      <c r="VLK25" s="107"/>
      <c r="VLL25" s="107"/>
      <c r="VLM25" s="107"/>
      <c r="VLN25" s="107"/>
      <c r="VLO25" s="107"/>
      <c r="VLP25" s="107"/>
      <c r="VLQ25" s="107"/>
      <c r="VLR25" s="107"/>
      <c r="VLS25" s="107"/>
      <c r="VLT25" s="107"/>
      <c r="VLU25" s="107"/>
      <c r="VLV25" s="107"/>
      <c r="VLW25" s="107"/>
      <c r="VLX25" s="107"/>
      <c r="VLY25" s="107"/>
      <c r="VLZ25" s="107"/>
      <c r="VMA25" s="107"/>
      <c r="VMB25" s="107"/>
      <c r="VMC25" s="107"/>
      <c r="VMD25" s="107"/>
      <c r="VME25" s="107"/>
      <c r="VMF25" s="107"/>
      <c r="VMG25" s="107"/>
      <c r="VMH25" s="107"/>
      <c r="VMI25" s="107"/>
      <c r="VMJ25" s="107"/>
      <c r="VMK25" s="107"/>
      <c r="VML25" s="107"/>
      <c r="VMM25" s="107"/>
      <c r="VMN25" s="107"/>
      <c r="VMO25" s="107"/>
      <c r="VMP25" s="107"/>
      <c r="VMQ25" s="107"/>
      <c r="VMR25" s="107"/>
      <c r="VMS25" s="107"/>
      <c r="VMT25" s="107"/>
      <c r="VMU25" s="107"/>
      <c r="VMV25" s="107"/>
      <c r="VMW25" s="107"/>
      <c r="VMX25" s="107"/>
      <c r="VMY25" s="107"/>
      <c r="VMZ25" s="107"/>
      <c r="VNA25" s="107"/>
      <c r="VNB25" s="107"/>
      <c r="VNC25" s="107"/>
      <c r="VND25" s="107"/>
      <c r="VNE25" s="107"/>
      <c r="VNF25" s="107"/>
      <c r="VNG25" s="107"/>
      <c r="VNH25" s="107"/>
      <c r="VNI25" s="107"/>
      <c r="VNJ25" s="107"/>
      <c r="VNK25" s="107"/>
      <c r="VNL25" s="107"/>
      <c r="VNM25" s="107"/>
      <c r="VNN25" s="107"/>
      <c r="VNO25" s="107"/>
      <c r="VNP25" s="107"/>
      <c r="VNQ25" s="107"/>
      <c r="VNR25" s="107"/>
      <c r="VNS25" s="107"/>
      <c r="VNT25" s="107"/>
      <c r="VNU25" s="107"/>
      <c r="VNV25" s="107"/>
      <c r="VNW25" s="107"/>
      <c r="VNX25" s="107"/>
      <c r="VNY25" s="107"/>
      <c r="VNZ25" s="107"/>
      <c r="VOA25" s="107"/>
      <c r="VOB25" s="107"/>
      <c r="VOC25" s="107"/>
      <c r="VOD25" s="107"/>
      <c r="VOE25" s="107"/>
      <c r="VOF25" s="107"/>
      <c r="VOG25" s="107"/>
      <c r="VOH25" s="107"/>
      <c r="VOI25" s="107"/>
      <c r="VOJ25" s="107"/>
      <c r="VOK25" s="107"/>
      <c r="VOL25" s="107"/>
      <c r="VOM25" s="107"/>
      <c r="VON25" s="107"/>
      <c r="VOO25" s="107"/>
      <c r="VOP25" s="107"/>
      <c r="VOQ25" s="107"/>
      <c r="VOR25" s="107"/>
      <c r="VOS25" s="107"/>
      <c r="VOT25" s="107"/>
      <c r="VOU25" s="107"/>
      <c r="VOV25" s="107"/>
      <c r="VOW25" s="107"/>
      <c r="VOX25" s="107"/>
      <c r="VOY25" s="107"/>
      <c r="VOZ25" s="107"/>
      <c r="VPA25" s="107"/>
      <c r="VPB25" s="107"/>
      <c r="VPC25" s="107"/>
      <c r="VPD25" s="107"/>
      <c r="VPE25" s="107"/>
      <c r="VPF25" s="107"/>
      <c r="VPG25" s="107"/>
      <c r="VPH25" s="107"/>
      <c r="VPI25" s="107"/>
      <c r="VPJ25" s="107"/>
      <c r="VPK25" s="107"/>
      <c r="VPL25" s="107"/>
      <c r="VPM25" s="107"/>
      <c r="VPN25" s="107"/>
      <c r="VPO25" s="107"/>
      <c r="VPP25" s="107"/>
      <c r="VPQ25" s="107"/>
      <c r="VPR25" s="107"/>
      <c r="VPS25" s="107"/>
      <c r="VPT25" s="107"/>
      <c r="VPU25" s="107"/>
      <c r="VPV25" s="107"/>
      <c r="VPW25" s="107"/>
      <c r="VPX25" s="107"/>
      <c r="VPY25" s="107"/>
      <c r="VPZ25" s="107"/>
      <c r="VQA25" s="107"/>
      <c r="VQB25" s="107"/>
      <c r="VQC25" s="107"/>
      <c r="VQD25" s="107"/>
      <c r="VQE25" s="107"/>
      <c r="VQF25" s="107"/>
      <c r="VQG25" s="107"/>
      <c r="VQH25" s="107"/>
      <c r="VQI25" s="107"/>
      <c r="VQJ25" s="107"/>
      <c r="VQK25" s="107"/>
      <c r="VQL25" s="107"/>
      <c r="VQM25" s="107"/>
      <c r="VQN25" s="107"/>
      <c r="VQO25" s="107"/>
      <c r="VQP25" s="107"/>
      <c r="VQQ25" s="107"/>
      <c r="VQR25" s="107"/>
      <c r="VQS25" s="107"/>
      <c r="VQT25" s="107"/>
      <c r="VQU25" s="107"/>
      <c r="VQV25" s="107"/>
      <c r="VQW25" s="107"/>
      <c r="VQX25" s="107"/>
      <c r="VQY25" s="107"/>
      <c r="VQZ25" s="107"/>
      <c r="VRA25" s="107"/>
      <c r="VRB25" s="107"/>
      <c r="VRC25" s="107"/>
      <c r="VRD25" s="107"/>
      <c r="VRE25" s="107"/>
      <c r="VRF25" s="107"/>
      <c r="VRG25" s="107"/>
      <c r="VRH25" s="107"/>
      <c r="VRI25" s="107"/>
      <c r="VRJ25" s="107"/>
      <c r="VRK25" s="107"/>
      <c r="VRL25" s="107"/>
      <c r="VRM25" s="107"/>
      <c r="VRN25" s="107"/>
      <c r="VRO25" s="107"/>
      <c r="VRP25" s="107"/>
      <c r="VRQ25" s="107"/>
      <c r="VRR25" s="107"/>
      <c r="VRS25" s="107"/>
      <c r="VRT25" s="107"/>
      <c r="VRU25" s="107"/>
      <c r="VRV25" s="107"/>
      <c r="VRW25" s="107"/>
      <c r="VRX25" s="107"/>
      <c r="VRY25" s="107"/>
      <c r="VRZ25" s="107"/>
      <c r="VSA25" s="107"/>
      <c r="VSB25" s="107"/>
      <c r="VSC25" s="107"/>
      <c r="VSD25" s="107"/>
      <c r="VSE25" s="107"/>
      <c r="VSF25" s="107"/>
      <c r="VSG25" s="107"/>
      <c r="VSH25" s="107"/>
      <c r="VSI25" s="107"/>
      <c r="VSJ25" s="107"/>
      <c r="VSK25" s="107"/>
      <c r="VSL25" s="107"/>
      <c r="VSM25" s="107"/>
      <c r="VSN25" s="107"/>
      <c r="VSO25" s="107"/>
      <c r="VSP25" s="107"/>
      <c r="VSQ25" s="107"/>
      <c r="VSR25" s="107"/>
      <c r="VSS25" s="107"/>
      <c r="VST25" s="107"/>
      <c r="VSU25" s="107"/>
      <c r="VSV25" s="107"/>
      <c r="VSW25" s="107"/>
      <c r="VSX25" s="107"/>
      <c r="VSY25" s="107"/>
      <c r="VSZ25" s="107"/>
      <c r="VTA25" s="107"/>
      <c r="VTB25" s="107"/>
      <c r="VTC25" s="107"/>
      <c r="VTD25" s="107"/>
      <c r="VTE25" s="107"/>
      <c r="VTF25" s="107"/>
      <c r="VTG25" s="107"/>
      <c r="VTH25" s="107"/>
      <c r="VTI25" s="107"/>
      <c r="VTJ25" s="107"/>
      <c r="VTK25" s="107"/>
      <c r="VTL25" s="107"/>
      <c r="VTM25" s="107"/>
      <c r="VTN25" s="107"/>
      <c r="VTO25" s="107"/>
      <c r="VTP25" s="107"/>
      <c r="VTQ25" s="107"/>
      <c r="VTR25" s="107"/>
      <c r="VTS25" s="107"/>
      <c r="VTT25" s="107"/>
      <c r="VTU25" s="107"/>
      <c r="VTV25" s="107"/>
      <c r="VTW25" s="107"/>
      <c r="VTX25" s="107"/>
      <c r="VTY25" s="107"/>
      <c r="VTZ25" s="107"/>
      <c r="VUA25" s="107"/>
      <c r="VUB25" s="107"/>
      <c r="VUC25" s="107"/>
      <c r="VUD25" s="107"/>
      <c r="VUE25" s="107"/>
      <c r="VUF25" s="107"/>
      <c r="VUG25" s="107"/>
      <c r="VUH25" s="107"/>
      <c r="VUI25" s="107"/>
      <c r="VUJ25" s="107"/>
      <c r="VUK25" s="107"/>
      <c r="VUL25" s="107"/>
      <c r="VUM25" s="107"/>
      <c r="VUN25" s="107"/>
      <c r="VUO25" s="107"/>
      <c r="VUP25" s="107"/>
      <c r="VUQ25" s="107"/>
      <c r="VUR25" s="107"/>
      <c r="VUS25" s="107"/>
      <c r="VUT25" s="107"/>
      <c r="VUU25" s="107"/>
      <c r="VUV25" s="107"/>
      <c r="VUW25" s="107"/>
      <c r="VUX25" s="107"/>
      <c r="VUY25" s="107"/>
      <c r="VUZ25" s="107"/>
      <c r="VVA25" s="107"/>
      <c r="VVB25" s="107"/>
      <c r="VVC25" s="107"/>
      <c r="VVD25" s="107"/>
      <c r="VVE25" s="107"/>
      <c r="VVF25" s="107"/>
      <c r="VVG25" s="107"/>
      <c r="VVH25" s="107"/>
      <c r="VVI25" s="107"/>
      <c r="VVJ25" s="107"/>
      <c r="VVK25" s="107"/>
      <c r="VVL25" s="107"/>
      <c r="VVM25" s="107"/>
      <c r="VVN25" s="107"/>
      <c r="VVO25" s="107"/>
      <c r="VVP25" s="107"/>
      <c r="VVQ25" s="107"/>
      <c r="VVR25" s="107"/>
      <c r="VVS25" s="107"/>
      <c r="VVT25" s="107"/>
      <c r="VVU25" s="107"/>
      <c r="VVV25" s="107"/>
      <c r="VVW25" s="107"/>
      <c r="VVX25" s="107"/>
      <c r="VVY25" s="107"/>
      <c r="VVZ25" s="107"/>
      <c r="VWA25" s="107"/>
      <c r="VWB25" s="107"/>
      <c r="VWC25" s="107"/>
      <c r="VWD25" s="107"/>
      <c r="VWE25" s="107"/>
      <c r="VWF25" s="107"/>
      <c r="VWG25" s="107"/>
      <c r="VWH25" s="107"/>
      <c r="VWI25" s="107"/>
      <c r="VWJ25" s="107"/>
      <c r="VWK25" s="107"/>
      <c r="VWL25" s="107"/>
      <c r="VWM25" s="107"/>
      <c r="VWN25" s="107"/>
      <c r="VWO25" s="107"/>
      <c r="VWP25" s="107"/>
      <c r="VWQ25" s="107"/>
      <c r="VWR25" s="107"/>
      <c r="VWS25" s="107"/>
      <c r="VWT25" s="107"/>
      <c r="VWU25" s="107"/>
      <c r="VWV25" s="107"/>
      <c r="VWW25" s="107"/>
      <c r="VWX25" s="107"/>
      <c r="VWY25" s="107"/>
      <c r="VWZ25" s="107"/>
      <c r="VXA25" s="107"/>
      <c r="VXB25" s="107"/>
      <c r="VXC25" s="107"/>
      <c r="VXD25" s="107"/>
      <c r="VXE25" s="107"/>
      <c r="VXF25" s="107"/>
      <c r="VXG25" s="107"/>
      <c r="VXH25" s="107"/>
      <c r="VXI25" s="107"/>
      <c r="VXJ25" s="107"/>
      <c r="VXK25" s="107"/>
      <c r="VXL25" s="107"/>
      <c r="VXM25" s="107"/>
      <c r="VXN25" s="107"/>
      <c r="VXO25" s="107"/>
      <c r="VXP25" s="107"/>
      <c r="VXQ25" s="107"/>
      <c r="VXR25" s="107"/>
      <c r="VXS25" s="107"/>
      <c r="VXT25" s="107"/>
      <c r="VXU25" s="107"/>
      <c r="VXV25" s="107"/>
      <c r="VXW25" s="107"/>
      <c r="VXX25" s="107"/>
      <c r="VXY25" s="107"/>
      <c r="VXZ25" s="107"/>
      <c r="VYA25" s="107"/>
      <c r="VYB25" s="107"/>
      <c r="VYC25" s="107"/>
      <c r="VYD25" s="107"/>
      <c r="VYE25" s="107"/>
      <c r="VYF25" s="107"/>
      <c r="VYG25" s="107"/>
      <c r="VYH25" s="107"/>
      <c r="VYI25" s="107"/>
      <c r="VYJ25" s="107"/>
      <c r="VYK25" s="107"/>
      <c r="VYL25" s="107"/>
      <c r="VYM25" s="107"/>
      <c r="VYN25" s="107"/>
      <c r="VYO25" s="107"/>
      <c r="VYP25" s="107"/>
      <c r="VYQ25" s="107"/>
      <c r="VYR25" s="107"/>
      <c r="VYS25" s="107"/>
      <c r="VYT25" s="107"/>
      <c r="VYU25" s="107"/>
      <c r="VYV25" s="107"/>
      <c r="VYW25" s="107"/>
      <c r="VYX25" s="107"/>
      <c r="VYY25" s="107"/>
      <c r="VYZ25" s="107"/>
      <c r="VZA25" s="107"/>
      <c r="VZB25" s="107"/>
      <c r="VZC25" s="107"/>
      <c r="VZD25" s="107"/>
      <c r="VZE25" s="107"/>
      <c r="VZF25" s="107"/>
      <c r="VZG25" s="107"/>
      <c r="VZH25" s="107"/>
      <c r="VZI25" s="107"/>
      <c r="VZJ25" s="107"/>
      <c r="VZK25" s="107"/>
      <c r="VZL25" s="107"/>
      <c r="VZM25" s="107"/>
      <c r="VZN25" s="107"/>
      <c r="VZO25" s="107"/>
      <c r="VZP25" s="107"/>
      <c r="VZQ25" s="107"/>
      <c r="VZR25" s="107"/>
      <c r="VZS25" s="107"/>
      <c r="VZT25" s="107"/>
      <c r="VZU25" s="107"/>
      <c r="VZV25" s="107"/>
      <c r="VZW25" s="107"/>
      <c r="VZX25" s="107"/>
      <c r="VZY25" s="107"/>
      <c r="VZZ25" s="107"/>
      <c r="WAA25" s="107"/>
      <c r="WAB25" s="107"/>
      <c r="WAC25" s="107"/>
      <c r="WAD25" s="107"/>
      <c r="WAE25" s="107"/>
      <c r="WAF25" s="107"/>
      <c r="WAG25" s="107"/>
      <c r="WAH25" s="107"/>
      <c r="WAI25" s="107"/>
      <c r="WAJ25" s="107"/>
      <c r="WAK25" s="107"/>
      <c r="WAL25" s="107"/>
      <c r="WAM25" s="107"/>
      <c r="WAN25" s="107"/>
      <c r="WAO25" s="107"/>
      <c r="WAP25" s="107"/>
      <c r="WAQ25" s="107"/>
      <c r="WAR25" s="107"/>
      <c r="WAS25" s="107"/>
      <c r="WAT25" s="107"/>
      <c r="WAU25" s="107"/>
      <c r="WAV25" s="107"/>
      <c r="WAW25" s="107"/>
      <c r="WAX25" s="107"/>
      <c r="WAY25" s="107"/>
      <c r="WAZ25" s="107"/>
      <c r="WBA25" s="107"/>
      <c r="WBB25" s="107"/>
      <c r="WBC25" s="107"/>
      <c r="WBD25" s="107"/>
      <c r="WBE25" s="107"/>
      <c r="WBF25" s="107"/>
      <c r="WBG25" s="107"/>
      <c r="WBH25" s="107"/>
      <c r="WBI25" s="107"/>
      <c r="WBJ25" s="107"/>
      <c r="WBK25" s="107"/>
      <c r="WBL25" s="107"/>
      <c r="WBM25" s="107"/>
      <c r="WBN25" s="107"/>
      <c r="WBO25" s="107"/>
      <c r="WBP25" s="107"/>
      <c r="WBQ25" s="107"/>
      <c r="WBR25" s="107"/>
      <c r="WBS25" s="107"/>
      <c r="WBT25" s="107"/>
      <c r="WBU25" s="107"/>
      <c r="WBV25" s="107"/>
      <c r="WBW25" s="107"/>
      <c r="WBX25" s="107"/>
      <c r="WBY25" s="107"/>
      <c r="WBZ25" s="107"/>
      <c r="WCA25" s="107"/>
      <c r="WCB25" s="107"/>
      <c r="WCC25" s="107"/>
      <c r="WCD25" s="107"/>
      <c r="WCE25" s="107"/>
      <c r="WCF25" s="107"/>
      <c r="WCG25" s="107"/>
      <c r="WCH25" s="107"/>
      <c r="WCI25" s="107"/>
      <c r="WCJ25" s="107"/>
      <c r="WCK25" s="107"/>
      <c r="WCL25" s="107"/>
      <c r="WCM25" s="107"/>
      <c r="WCN25" s="107"/>
      <c r="WCO25" s="107"/>
      <c r="WCP25" s="107"/>
      <c r="WCQ25" s="107"/>
      <c r="WCR25" s="107"/>
      <c r="WCS25" s="107"/>
      <c r="WCT25" s="107"/>
      <c r="WCU25" s="107"/>
      <c r="WCV25" s="107"/>
      <c r="WCW25" s="107"/>
      <c r="WCX25" s="107"/>
      <c r="WCY25" s="107"/>
      <c r="WCZ25" s="107"/>
      <c r="WDA25" s="107"/>
      <c r="WDB25" s="107"/>
      <c r="WDC25" s="107"/>
      <c r="WDD25" s="107"/>
      <c r="WDE25" s="107"/>
      <c r="WDF25" s="107"/>
      <c r="WDG25" s="107"/>
      <c r="WDH25" s="107"/>
      <c r="WDI25" s="107"/>
      <c r="WDJ25" s="107"/>
      <c r="WDK25" s="107"/>
      <c r="WDL25" s="107"/>
      <c r="WDM25" s="107"/>
      <c r="WDN25" s="107"/>
      <c r="WDO25" s="107"/>
      <c r="WDP25" s="107"/>
      <c r="WDQ25" s="107"/>
      <c r="WDR25" s="107"/>
      <c r="WDS25" s="107"/>
      <c r="WDT25" s="107"/>
      <c r="WDU25" s="107"/>
      <c r="WDV25" s="107"/>
      <c r="WDW25" s="107"/>
      <c r="WDX25" s="107"/>
      <c r="WDY25" s="107"/>
      <c r="WDZ25" s="107"/>
      <c r="WEA25" s="107"/>
      <c r="WEB25" s="107"/>
      <c r="WEC25" s="107"/>
      <c r="WED25" s="107"/>
      <c r="WEE25" s="107"/>
      <c r="WEF25" s="107"/>
      <c r="WEG25" s="107"/>
      <c r="WEH25" s="107"/>
      <c r="WEI25" s="107"/>
      <c r="WEJ25" s="107"/>
      <c r="WEK25" s="107"/>
      <c r="WEL25" s="107"/>
      <c r="WEM25" s="107"/>
      <c r="WEN25" s="107"/>
      <c r="WEO25" s="107"/>
      <c r="WEP25" s="107"/>
      <c r="WEQ25" s="107"/>
      <c r="WER25" s="107"/>
      <c r="WES25" s="107"/>
      <c r="WET25" s="107"/>
      <c r="WEU25" s="107"/>
      <c r="WEV25" s="107"/>
      <c r="WEW25" s="107"/>
      <c r="WEX25" s="107"/>
      <c r="WEY25" s="107"/>
      <c r="WEZ25" s="107"/>
      <c r="WFA25" s="107"/>
      <c r="WFB25" s="107"/>
      <c r="WFC25" s="107"/>
      <c r="WFD25" s="107"/>
      <c r="WFE25" s="107"/>
      <c r="WFF25" s="107"/>
      <c r="WFG25" s="107"/>
      <c r="WFH25" s="107"/>
      <c r="WFI25" s="107"/>
      <c r="WFJ25" s="107"/>
      <c r="WFK25" s="107"/>
      <c r="WFL25" s="107"/>
      <c r="WFM25" s="107"/>
      <c r="WFN25" s="107"/>
      <c r="WFO25" s="107"/>
      <c r="WFP25" s="107"/>
      <c r="WFQ25" s="107"/>
      <c r="WFR25" s="107"/>
      <c r="WFS25" s="107"/>
      <c r="WFT25" s="107"/>
      <c r="WFU25" s="107"/>
      <c r="WFV25" s="107"/>
      <c r="WFW25" s="107"/>
      <c r="WFX25" s="107"/>
      <c r="WFY25" s="107"/>
      <c r="WFZ25" s="107"/>
      <c r="WGA25" s="107"/>
      <c r="WGB25" s="107"/>
      <c r="WGC25" s="107"/>
      <c r="WGD25" s="107"/>
      <c r="WGE25" s="107"/>
      <c r="WGF25" s="107"/>
      <c r="WGG25" s="107"/>
      <c r="WGH25" s="107"/>
      <c r="WGI25" s="107"/>
      <c r="WGJ25" s="107"/>
      <c r="WGK25" s="107"/>
      <c r="WGL25" s="107"/>
      <c r="WGM25" s="107"/>
      <c r="WGN25" s="107"/>
      <c r="WGO25" s="107"/>
      <c r="WGP25" s="107"/>
      <c r="WGQ25" s="107"/>
      <c r="WGR25" s="107"/>
      <c r="WGS25" s="107"/>
      <c r="WGT25" s="107"/>
      <c r="WGU25" s="107"/>
      <c r="WGV25" s="107"/>
      <c r="WGW25" s="107"/>
      <c r="WGX25" s="107"/>
      <c r="WGY25" s="107"/>
      <c r="WGZ25" s="107"/>
      <c r="WHA25" s="107"/>
      <c r="WHB25" s="107"/>
      <c r="WHC25" s="107"/>
      <c r="WHD25" s="107"/>
      <c r="WHE25" s="107"/>
      <c r="WHF25" s="107"/>
      <c r="WHG25" s="107"/>
      <c r="WHH25" s="107"/>
      <c r="WHI25" s="107"/>
      <c r="WHJ25" s="107"/>
      <c r="WHK25" s="107"/>
      <c r="WHL25" s="107"/>
      <c r="WHM25" s="107"/>
      <c r="WHN25" s="107"/>
      <c r="WHO25" s="107"/>
      <c r="WHP25" s="107"/>
      <c r="WHQ25" s="107"/>
      <c r="WHR25" s="107"/>
      <c r="WHS25" s="107"/>
      <c r="WHT25" s="107"/>
      <c r="WHU25" s="107"/>
      <c r="WHV25" s="107"/>
      <c r="WHW25" s="107"/>
      <c r="WHX25" s="107"/>
      <c r="WHY25" s="107"/>
      <c r="WHZ25" s="107"/>
      <c r="WIA25" s="107"/>
      <c r="WIB25" s="107"/>
      <c r="WIC25" s="107"/>
      <c r="WID25" s="107"/>
      <c r="WIE25" s="107"/>
      <c r="WIF25" s="107"/>
      <c r="WIG25" s="107"/>
      <c r="WIH25" s="107"/>
      <c r="WII25" s="107"/>
      <c r="WIJ25" s="107"/>
      <c r="WIK25" s="107"/>
      <c r="WIL25" s="107"/>
      <c r="WIM25" s="107"/>
      <c r="WIN25" s="107"/>
      <c r="WIO25" s="107"/>
      <c r="WIP25" s="107"/>
      <c r="WIQ25" s="107"/>
      <c r="WIR25" s="107"/>
      <c r="WIS25" s="107"/>
      <c r="WIT25" s="107"/>
      <c r="WIU25" s="107"/>
      <c r="WIV25" s="107"/>
      <c r="WIW25" s="107"/>
      <c r="WIX25" s="107"/>
      <c r="WIY25" s="107"/>
      <c r="WIZ25" s="107"/>
      <c r="WJA25" s="107"/>
      <c r="WJB25" s="107"/>
      <c r="WJC25" s="107"/>
      <c r="WJD25" s="107"/>
      <c r="WJE25" s="107"/>
      <c r="WJF25" s="107"/>
      <c r="WJG25" s="107"/>
      <c r="WJH25" s="107"/>
      <c r="WJI25" s="107"/>
      <c r="WJJ25" s="107"/>
      <c r="WJK25" s="107"/>
      <c r="WJL25" s="107"/>
      <c r="WJM25" s="107"/>
      <c r="WJN25" s="107"/>
      <c r="WJO25" s="107"/>
      <c r="WJP25" s="107"/>
      <c r="WJQ25" s="107"/>
      <c r="WJR25" s="107"/>
      <c r="WJS25" s="107"/>
      <c r="WJT25" s="107"/>
      <c r="WJU25" s="107"/>
      <c r="WJV25" s="107"/>
      <c r="WJW25" s="107"/>
      <c r="WJX25" s="107"/>
      <c r="WJY25" s="107"/>
      <c r="WJZ25" s="107"/>
      <c r="WKA25" s="107"/>
      <c r="WKB25" s="107"/>
      <c r="WKC25" s="107"/>
      <c r="WKD25" s="107"/>
      <c r="WKE25" s="107"/>
      <c r="WKF25" s="107"/>
      <c r="WKG25" s="107"/>
      <c r="WKH25" s="107"/>
      <c r="WKI25" s="107"/>
      <c r="WKJ25" s="107"/>
      <c r="WKK25" s="107"/>
      <c r="WKL25" s="107"/>
      <c r="WKM25" s="107"/>
      <c r="WKN25" s="107"/>
      <c r="WKO25" s="107"/>
      <c r="WKP25" s="107"/>
      <c r="WKQ25" s="107"/>
      <c r="WKR25" s="107"/>
      <c r="WKS25" s="107"/>
      <c r="WKT25" s="107"/>
      <c r="WKU25" s="107"/>
      <c r="WKV25" s="107"/>
      <c r="WKW25" s="107"/>
      <c r="WKX25" s="107"/>
      <c r="WKY25" s="107"/>
      <c r="WKZ25" s="107"/>
      <c r="WLA25" s="107"/>
      <c r="WLB25" s="107"/>
      <c r="WLC25" s="107"/>
      <c r="WLD25" s="107"/>
      <c r="WLE25" s="107"/>
      <c r="WLF25" s="107"/>
      <c r="WLG25" s="107"/>
      <c r="WLH25" s="107"/>
      <c r="WLI25" s="107"/>
      <c r="WLJ25" s="107"/>
      <c r="WLK25" s="107"/>
      <c r="WLL25" s="107"/>
      <c r="WLM25" s="107"/>
      <c r="WLN25" s="107"/>
      <c r="WLO25" s="107"/>
      <c r="WLP25" s="107"/>
      <c r="WLQ25" s="107"/>
      <c r="WLR25" s="107"/>
      <c r="WLS25" s="107"/>
      <c r="WLT25" s="107"/>
      <c r="WLU25" s="107"/>
      <c r="WLV25" s="107"/>
      <c r="WLW25" s="107"/>
      <c r="WLX25" s="107"/>
      <c r="WLY25" s="107"/>
      <c r="WLZ25" s="107"/>
      <c r="WMA25" s="107"/>
      <c r="WMB25" s="107"/>
      <c r="WMC25" s="107"/>
      <c r="WMD25" s="107"/>
      <c r="WME25" s="107"/>
      <c r="WMF25" s="107"/>
      <c r="WMG25" s="107"/>
      <c r="WMH25" s="107"/>
      <c r="WMI25" s="107"/>
      <c r="WMJ25" s="107"/>
      <c r="WMK25" s="107"/>
      <c r="WML25" s="107"/>
      <c r="WMM25" s="107"/>
      <c r="WMN25" s="107"/>
      <c r="WMO25" s="107"/>
      <c r="WMP25" s="107"/>
      <c r="WMQ25" s="107"/>
      <c r="WMR25" s="107"/>
      <c r="WMS25" s="107"/>
      <c r="WMT25" s="107"/>
      <c r="WMU25" s="107"/>
      <c r="WMV25" s="107"/>
      <c r="WMW25" s="107"/>
      <c r="WMX25" s="107"/>
      <c r="WMY25" s="107"/>
      <c r="WMZ25" s="107"/>
      <c r="WNA25" s="107"/>
      <c r="WNB25" s="107"/>
      <c r="WNC25" s="107"/>
      <c r="WND25" s="107"/>
      <c r="WNE25" s="107"/>
      <c r="WNF25" s="107"/>
      <c r="WNG25" s="107"/>
      <c r="WNH25" s="107"/>
      <c r="WNI25" s="107"/>
      <c r="WNJ25" s="107"/>
      <c r="WNK25" s="107"/>
      <c r="WNL25" s="107"/>
      <c r="WNM25" s="107"/>
      <c r="WNN25" s="107"/>
      <c r="WNO25" s="107"/>
      <c r="WNP25" s="107"/>
      <c r="WNQ25" s="107"/>
      <c r="WNR25" s="107"/>
      <c r="WNS25" s="107"/>
      <c r="WNT25" s="107"/>
      <c r="WNU25" s="107"/>
      <c r="WNV25" s="107"/>
      <c r="WNW25" s="107"/>
      <c r="WNX25" s="107"/>
      <c r="WNY25" s="107"/>
      <c r="WNZ25" s="107"/>
      <c r="WOA25" s="107"/>
      <c r="WOB25" s="107"/>
      <c r="WOC25" s="107"/>
      <c r="WOD25" s="107"/>
      <c r="WOE25" s="107"/>
      <c r="WOF25" s="107"/>
      <c r="WOG25" s="107"/>
      <c r="WOH25" s="107"/>
      <c r="WOI25" s="107"/>
      <c r="WOJ25" s="107"/>
      <c r="WOK25" s="107"/>
      <c r="WOL25" s="107"/>
      <c r="WOM25" s="107"/>
      <c r="WON25" s="107"/>
      <c r="WOO25" s="107"/>
      <c r="WOP25" s="107"/>
      <c r="WOQ25" s="107"/>
      <c r="WOR25" s="107"/>
      <c r="WOS25" s="107"/>
      <c r="WOT25" s="107"/>
      <c r="WOU25" s="107"/>
      <c r="WOV25" s="107"/>
      <c r="WOW25" s="107"/>
      <c r="WOX25" s="107"/>
      <c r="WOY25" s="107"/>
      <c r="WOZ25" s="107"/>
      <c r="WPA25" s="107"/>
      <c r="WPB25" s="107"/>
      <c r="WPC25" s="107"/>
      <c r="WPD25" s="107"/>
      <c r="WPE25" s="107"/>
      <c r="WPF25" s="107"/>
      <c r="WPG25" s="107"/>
      <c r="WPH25" s="107"/>
      <c r="WPI25" s="107"/>
      <c r="WPJ25" s="107"/>
      <c r="WPK25" s="107"/>
      <c r="WPL25" s="107"/>
      <c r="WPM25" s="107"/>
      <c r="WPN25" s="107"/>
      <c r="WPO25" s="107"/>
      <c r="WPP25" s="107"/>
      <c r="WPQ25" s="107"/>
      <c r="WPR25" s="107"/>
      <c r="WPS25" s="107"/>
      <c r="WPT25" s="107"/>
      <c r="WPU25" s="107"/>
      <c r="WPV25" s="107"/>
      <c r="WPW25" s="107"/>
      <c r="WPX25" s="107"/>
      <c r="WPY25" s="107"/>
      <c r="WPZ25" s="107"/>
      <c r="WQA25" s="107"/>
      <c r="WQB25" s="107"/>
      <c r="WQC25" s="107"/>
      <c r="WQD25" s="107"/>
      <c r="WQE25" s="107"/>
      <c r="WQF25" s="107"/>
      <c r="WQG25" s="107"/>
      <c r="WQH25" s="107"/>
      <c r="WQI25" s="107"/>
      <c r="WQJ25" s="107"/>
      <c r="WQK25" s="107"/>
      <c r="WQL25" s="107"/>
      <c r="WQM25" s="107"/>
      <c r="WQN25" s="107"/>
      <c r="WQO25" s="107"/>
      <c r="WQP25" s="107"/>
      <c r="WQQ25" s="107"/>
      <c r="WQR25" s="107"/>
      <c r="WQS25" s="107"/>
      <c r="WQT25" s="107"/>
      <c r="WQU25" s="107"/>
      <c r="WQV25" s="107"/>
      <c r="WQW25" s="107"/>
      <c r="WQX25" s="107"/>
      <c r="WQY25" s="107"/>
      <c r="WQZ25" s="107"/>
      <c r="WRA25" s="107"/>
      <c r="WRB25" s="107"/>
      <c r="WRC25" s="107"/>
      <c r="WRD25" s="107"/>
      <c r="WRE25" s="107"/>
      <c r="WRF25" s="107"/>
      <c r="WRG25" s="107"/>
      <c r="WRH25" s="107"/>
      <c r="WRI25" s="107"/>
      <c r="WRJ25" s="107"/>
      <c r="WRK25" s="107"/>
      <c r="WRL25" s="107"/>
      <c r="WRM25" s="107"/>
      <c r="WRN25" s="107"/>
      <c r="WRO25" s="107"/>
      <c r="WRP25" s="107"/>
      <c r="WRQ25" s="107"/>
      <c r="WRR25" s="107"/>
      <c r="WRS25" s="107"/>
      <c r="WRT25" s="107"/>
      <c r="WRU25" s="107"/>
      <c r="WRV25" s="107"/>
      <c r="WRW25" s="107"/>
      <c r="WRX25" s="107"/>
      <c r="WRY25" s="107"/>
      <c r="WRZ25" s="107"/>
      <c r="WSA25" s="107"/>
      <c r="WSB25" s="107"/>
      <c r="WSC25" s="107"/>
      <c r="WSD25" s="107"/>
      <c r="WSE25" s="107"/>
      <c r="WSF25" s="107"/>
      <c r="WSG25" s="107"/>
      <c r="WSH25" s="107"/>
      <c r="WSI25" s="107"/>
      <c r="WSJ25" s="107"/>
      <c r="WSK25" s="107"/>
      <c r="WSL25" s="107"/>
      <c r="WSM25" s="107"/>
      <c r="WSN25" s="107"/>
      <c r="WSO25" s="107"/>
      <c r="WSP25" s="107"/>
      <c r="WSQ25" s="107"/>
      <c r="WSR25" s="107"/>
      <c r="WSS25" s="107"/>
      <c r="WST25" s="107"/>
      <c r="WSU25" s="107"/>
      <c r="WSV25" s="107"/>
      <c r="WSW25" s="107"/>
      <c r="WSX25" s="107"/>
      <c r="WSY25" s="107"/>
      <c r="WSZ25" s="107"/>
      <c r="WTA25" s="107"/>
      <c r="WTB25" s="107"/>
      <c r="WTC25" s="107"/>
      <c r="WTD25" s="107"/>
      <c r="WTE25" s="107"/>
      <c r="WTF25" s="107"/>
      <c r="WTG25" s="107"/>
      <c r="WTH25" s="107"/>
      <c r="WTI25" s="107"/>
      <c r="WTJ25" s="107"/>
      <c r="WTK25" s="107"/>
      <c r="WTL25" s="107"/>
      <c r="WTM25" s="107"/>
      <c r="WTN25" s="107"/>
      <c r="WTO25" s="107"/>
      <c r="WTP25" s="107"/>
      <c r="WTQ25" s="107"/>
      <c r="WTR25" s="107"/>
      <c r="WTS25" s="107"/>
      <c r="WTT25" s="107"/>
      <c r="WTU25" s="107"/>
      <c r="WTV25" s="107"/>
      <c r="WTW25" s="107"/>
      <c r="WTX25" s="107"/>
      <c r="WTY25" s="107"/>
      <c r="WTZ25" s="107"/>
      <c r="WUA25" s="107"/>
      <c r="WUB25" s="107"/>
      <c r="WUC25" s="107"/>
      <c r="WUD25" s="107"/>
      <c r="WUE25" s="107"/>
      <c r="WUF25" s="107"/>
      <c r="WUG25" s="107"/>
      <c r="WUH25" s="107"/>
      <c r="WUI25" s="107"/>
      <c r="WUJ25" s="107"/>
      <c r="WUK25" s="107"/>
      <c r="WUL25" s="107"/>
      <c r="WUM25" s="107"/>
      <c r="WUN25" s="107"/>
      <c r="WUO25" s="107"/>
      <c r="WUP25" s="107"/>
      <c r="WUQ25" s="107"/>
      <c r="WUR25" s="107"/>
      <c r="WUS25" s="107"/>
      <c r="WUT25" s="107"/>
      <c r="WUU25" s="107"/>
      <c r="WUV25" s="107"/>
      <c r="WUW25" s="107"/>
      <c r="WUX25" s="107"/>
      <c r="WUY25" s="107"/>
      <c r="WUZ25" s="107"/>
      <c r="WVA25" s="107"/>
      <c r="WVB25" s="107"/>
      <c r="WVC25" s="107"/>
      <c r="WVD25" s="107"/>
      <c r="WVE25" s="107"/>
      <c r="WVF25" s="107"/>
      <c r="WVG25" s="107"/>
      <c r="WVH25" s="107"/>
      <c r="WVI25" s="107"/>
      <c r="WVJ25" s="107"/>
      <c r="WVK25" s="107"/>
      <c r="WVL25" s="107"/>
      <c r="WVM25" s="107"/>
      <c r="WVN25" s="107"/>
      <c r="WVO25" s="107"/>
      <c r="WVP25" s="107"/>
      <c r="WVQ25" s="107"/>
      <c r="WVR25" s="107"/>
      <c r="WVS25" s="107"/>
      <c r="WVT25" s="107"/>
      <c r="WVU25" s="107"/>
      <c r="WVV25" s="107"/>
      <c r="WVW25" s="107"/>
      <c r="WVX25" s="107"/>
      <c r="WVY25" s="107"/>
      <c r="WVZ25" s="107"/>
      <c r="WWA25" s="107"/>
      <c r="WWB25" s="107"/>
      <c r="WWC25" s="107"/>
      <c r="WWD25" s="107"/>
      <c r="WWE25" s="107"/>
      <c r="WWF25" s="107"/>
      <c r="WWG25" s="107"/>
      <c r="WWH25" s="107"/>
      <c r="WWI25" s="107"/>
      <c r="WWJ25" s="107"/>
      <c r="WWK25" s="107"/>
      <c r="WWL25" s="107"/>
      <c r="WWM25" s="107"/>
      <c r="WWN25" s="107"/>
      <c r="WWO25" s="107"/>
      <c r="WWP25" s="107"/>
      <c r="WWQ25" s="107"/>
      <c r="WWR25" s="107"/>
      <c r="WWS25" s="107"/>
      <c r="WWT25" s="107"/>
      <c r="WWU25" s="107"/>
      <c r="WWV25" s="107"/>
      <c r="WWW25" s="107"/>
      <c r="WWX25" s="107"/>
      <c r="WWY25" s="107"/>
      <c r="WWZ25" s="107"/>
      <c r="WXA25" s="107"/>
      <c r="WXB25" s="107"/>
      <c r="WXC25" s="107"/>
      <c r="WXD25" s="107"/>
      <c r="WXE25" s="107"/>
      <c r="WXF25" s="107"/>
      <c r="WXG25" s="107"/>
      <c r="WXH25" s="107"/>
      <c r="WXI25" s="107"/>
      <c r="WXJ25" s="107"/>
      <c r="WXK25" s="107"/>
      <c r="WXL25" s="107"/>
      <c r="WXM25" s="107"/>
      <c r="WXN25" s="107"/>
      <c r="WXO25" s="107"/>
      <c r="WXP25" s="107"/>
      <c r="WXQ25" s="107"/>
      <c r="WXR25" s="107"/>
      <c r="WXS25" s="107"/>
      <c r="WXT25" s="107"/>
      <c r="WXU25" s="107"/>
      <c r="WXV25" s="107"/>
      <c r="WXW25" s="107"/>
      <c r="WXX25" s="107"/>
      <c r="WXY25" s="107"/>
      <c r="WXZ25" s="107"/>
      <c r="WYA25" s="107"/>
      <c r="WYB25" s="107"/>
      <c r="WYC25" s="107"/>
      <c r="WYD25" s="107"/>
      <c r="WYE25" s="107"/>
      <c r="WYF25" s="107"/>
      <c r="WYG25" s="107"/>
      <c r="WYH25" s="107"/>
      <c r="WYI25" s="107"/>
      <c r="WYJ25" s="107"/>
      <c r="WYK25" s="107"/>
      <c r="WYL25" s="107"/>
      <c r="WYM25" s="107"/>
      <c r="WYN25" s="107"/>
      <c r="WYO25" s="107"/>
      <c r="WYP25" s="107"/>
      <c r="WYQ25" s="107"/>
      <c r="WYR25" s="107"/>
      <c r="WYS25" s="107"/>
      <c r="WYT25" s="107"/>
      <c r="WYU25" s="107"/>
      <c r="WYV25" s="107"/>
      <c r="WYW25" s="107"/>
      <c r="WYX25" s="107"/>
      <c r="WYY25" s="107"/>
      <c r="WYZ25" s="107"/>
      <c r="WZA25" s="107"/>
      <c r="WZB25" s="107"/>
      <c r="WZC25" s="107"/>
      <c r="WZD25" s="107"/>
      <c r="WZE25" s="107"/>
      <c r="WZF25" s="107"/>
      <c r="WZG25" s="107"/>
      <c r="WZH25" s="107"/>
      <c r="WZI25" s="107"/>
      <c r="WZJ25" s="107"/>
      <c r="WZK25" s="107"/>
      <c r="WZL25" s="107"/>
      <c r="WZM25" s="107"/>
      <c r="WZN25" s="107"/>
      <c r="WZO25" s="107"/>
      <c r="WZP25" s="107"/>
      <c r="WZQ25" s="107"/>
      <c r="WZR25" s="107"/>
      <c r="WZS25" s="107"/>
      <c r="WZT25" s="107"/>
      <c r="WZU25" s="107"/>
      <c r="WZV25" s="107"/>
      <c r="WZW25" s="107"/>
      <c r="WZX25" s="107"/>
      <c r="WZY25" s="107"/>
      <c r="WZZ25" s="107"/>
      <c r="XAA25" s="107"/>
      <c r="XAB25" s="107"/>
      <c r="XAC25" s="107"/>
      <c r="XAD25" s="107"/>
      <c r="XAE25" s="107"/>
      <c r="XAF25" s="107"/>
      <c r="XAG25" s="107"/>
      <c r="XAH25" s="107"/>
      <c r="XAI25" s="107"/>
      <c r="XAJ25" s="107"/>
      <c r="XAK25" s="107"/>
      <c r="XAL25" s="107"/>
      <c r="XAM25" s="107"/>
      <c r="XAN25" s="107"/>
      <c r="XAO25" s="107"/>
      <c r="XAP25" s="107"/>
      <c r="XAQ25" s="107"/>
      <c r="XAR25" s="107"/>
      <c r="XAS25" s="107"/>
      <c r="XAT25" s="107"/>
      <c r="XAU25" s="107"/>
      <c r="XAV25" s="107"/>
      <c r="XAW25" s="107"/>
      <c r="XAX25" s="107"/>
      <c r="XAY25" s="107"/>
      <c r="XAZ25" s="107"/>
      <c r="XBA25" s="107"/>
      <c r="XBB25" s="107"/>
      <c r="XBC25" s="107"/>
      <c r="XBD25" s="107"/>
      <c r="XBE25" s="107"/>
      <c r="XBF25" s="107"/>
      <c r="XBG25" s="107"/>
      <c r="XBH25" s="107"/>
      <c r="XBI25" s="107"/>
      <c r="XBJ25" s="107"/>
      <c r="XBK25" s="107"/>
      <c r="XBL25" s="107"/>
      <c r="XBM25" s="107"/>
      <c r="XBN25" s="107"/>
      <c r="XBO25" s="107"/>
      <c r="XBP25" s="107"/>
      <c r="XBQ25" s="107"/>
      <c r="XBR25" s="107"/>
      <c r="XBS25" s="107"/>
      <c r="XBT25" s="107"/>
      <c r="XBU25" s="107"/>
      <c r="XBV25" s="107"/>
      <c r="XBW25" s="107"/>
      <c r="XBX25" s="107"/>
      <c r="XBY25" s="107"/>
      <c r="XBZ25" s="107"/>
      <c r="XCA25" s="107"/>
      <c r="XCB25" s="107"/>
      <c r="XCC25" s="107"/>
      <c r="XCD25" s="107"/>
      <c r="XCE25" s="107"/>
      <c r="XCF25" s="107"/>
      <c r="XCG25" s="107"/>
      <c r="XCH25" s="107"/>
      <c r="XCI25" s="107"/>
      <c r="XCJ25" s="107"/>
      <c r="XCK25" s="107"/>
      <c r="XCL25" s="107"/>
      <c r="XCM25" s="107"/>
      <c r="XCN25" s="107"/>
      <c r="XCO25" s="107"/>
      <c r="XCP25" s="107"/>
      <c r="XCQ25" s="107"/>
      <c r="XCR25" s="107"/>
      <c r="XCS25" s="107"/>
      <c r="XCT25" s="107"/>
      <c r="XCU25" s="107"/>
      <c r="XCV25" s="107"/>
      <c r="XCW25" s="107"/>
      <c r="XCX25" s="107"/>
      <c r="XCY25" s="107"/>
      <c r="XCZ25" s="107"/>
      <c r="XDA25" s="107"/>
      <c r="XDB25" s="107"/>
      <c r="XDC25" s="107"/>
      <c r="XDD25" s="107"/>
      <c r="XDE25" s="107"/>
      <c r="XDF25" s="107"/>
      <c r="XDG25" s="107"/>
      <c r="XDH25" s="107"/>
      <c r="XDI25" s="107"/>
      <c r="XDJ25" s="107"/>
      <c r="XDK25" s="107"/>
      <c r="XDL25" s="107"/>
      <c r="XDM25" s="107"/>
      <c r="XDN25" s="107"/>
      <c r="XDO25" s="107"/>
      <c r="XDP25" s="107"/>
      <c r="XDQ25" s="107"/>
      <c r="XDR25" s="107"/>
      <c r="XDS25" s="107"/>
      <c r="XDT25" s="107"/>
      <c r="XDU25" s="107"/>
      <c r="XDV25" s="107"/>
      <c r="XDW25" s="107"/>
      <c r="XDX25" s="107"/>
      <c r="XDY25" s="107"/>
      <c r="XDZ25" s="107"/>
      <c r="XEA25" s="107"/>
      <c r="XEB25" s="107"/>
      <c r="XEC25" s="107"/>
      <c r="XED25" s="107"/>
      <c r="XEE25" s="107"/>
      <c r="XEF25" s="107"/>
      <c r="XEG25" s="107"/>
      <c r="XEH25" s="107"/>
      <c r="XEI25" s="107"/>
      <c r="XEJ25" s="107"/>
      <c r="XEK25" s="107"/>
      <c r="XEL25" s="107"/>
      <c r="XEM25" s="107"/>
      <c r="XEN25" s="107"/>
      <c r="XEO25" s="107"/>
      <c r="XEP25" s="107"/>
      <c r="XEQ25" s="107"/>
      <c r="XER25" s="107"/>
      <c r="XES25" s="107"/>
      <c r="XET25" s="107"/>
      <c r="XEU25" s="107"/>
      <c r="XEV25" s="107"/>
      <c r="XEW25" s="107"/>
      <c r="XEX25" s="107"/>
      <c r="XEY25" s="107"/>
    </row>
    <row r="26" spans="1:16379" s="108" customFormat="1">
      <c r="A26" s="222">
        <v>4</v>
      </c>
      <c r="B26" s="927" t="s">
        <v>450</v>
      </c>
      <c r="C26" s="928"/>
      <c r="D26" s="126"/>
      <c r="E26" s="127"/>
      <c r="F26" s="127"/>
      <c r="G26" s="127"/>
      <c r="H26" s="127"/>
      <c r="I26" s="127"/>
      <c r="J26" s="122"/>
      <c r="K26" s="122"/>
      <c r="L26" s="121">
        <f>SUMIF($A$85:$A$94,$A26,$E$85:$E$94)</f>
        <v>0</v>
      </c>
      <c r="M26" s="142">
        <f t="shared" si="9"/>
        <v>0</v>
      </c>
      <c r="N26" s="142">
        <f t="shared" si="2"/>
        <v>0</v>
      </c>
      <c r="O26" s="142">
        <f t="shared" si="10"/>
        <v>0</v>
      </c>
      <c r="Q26" s="222" t="s">
        <v>733</v>
      </c>
      <c r="R26" s="411" t="s">
        <v>200</v>
      </c>
      <c r="S26" s="411" t="s">
        <v>170</v>
      </c>
      <c r="T26" s="210" t="str">
        <f t="shared" ref="T26:T33" si="11">AG$8</f>
        <v>Townhouse</v>
      </c>
      <c r="U26" s="210">
        <f>IF($R26=$AG$1,[17]TownInt!B$15,[17]TownInt!B$14)</f>
        <v>0</v>
      </c>
      <c r="V26" s="210">
        <f>IF($R26=$AG$1,[17]TownInt!C$15,[17]TownInt!C$14)</f>
        <v>0</v>
      </c>
      <c r="W26" s="210">
        <f>IF($R26=$AG$1,[17]TownInt!D$15,[17]TownInt!D$14)</f>
        <v>14.908940603248265</v>
      </c>
      <c r="X26" s="210">
        <f>IF($R26=$AG$1,[17]TownInt!E$15,[17]TownInt!E$14)</f>
        <v>17.089888719695459</v>
      </c>
      <c r="Y26" s="210">
        <f>IF($R26=$AG$1,[17]TownInt!F$15,[17]TownInt!F$14)</f>
        <v>18.65786382536383</v>
      </c>
      <c r="Z26" s="210">
        <f>IF($R26=$AG$1,[17]TownInt!G$15,[17]TownInt!G$14)</f>
        <v>19.947241726618707</v>
      </c>
      <c r="AA26" s="240"/>
      <c r="AD26" s="107"/>
      <c r="AE26" s="107"/>
      <c r="AG26" s="11"/>
      <c r="AP26" s="107"/>
      <c r="AQ26" s="107"/>
      <c r="AR26" s="107"/>
      <c r="AS26" s="107"/>
      <c r="AT26" s="107"/>
      <c r="AU26" s="107"/>
      <c r="AV26" s="107"/>
      <c r="AW26" s="107"/>
      <c r="AX26" s="107"/>
      <c r="AY26" s="107"/>
      <c r="AZ26" s="107"/>
      <c r="BA26" s="107"/>
      <c r="BB26" s="107"/>
      <c r="BC26" s="107"/>
      <c r="BD26" s="107"/>
      <c r="BE26" s="107"/>
      <c r="BF26" s="107"/>
      <c r="BG26" s="107"/>
      <c r="BH26" s="107"/>
      <c r="BI26" s="107"/>
      <c r="BJ26" s="107"/>
      <c r="BK26" s="107"/>
      <c r="BL26" s="107"/>
      <c r="BM26" s="107"/>
      <c r="BN26" s="107"/>
      <c r="BO26" s="107"/>
      <c r="BP26" s="107"/>
      <c r="BQ26" s="107"/>
      <c r="BR26" s="107"/>
      <c r="BS26" s="107"/>
      <c r="BT26" s="107"/>
      <c r="BU26" s="107"/>
      <c r="BV26" s="107"/>
      <c r="BW26" s="107"/>
      <c r="BX26" s="107"/>
      <c r="BY26" s="107"/>
      <c r="BZ26" s="107"/>
      <c r="CA26" s="107"/>
      <c r="CB26" s="107"/>
      <c r="CC26" s="107"/>
      <c r="CD26" s="107"/>
      <c r="CE26" s="107"/>
      <c r="CF26" s="107"/>
      <c r="CG26" s="107"/>
      <c r="CH26" s="107"/>
      <c r="CI26" s="107"/>
      <c r="CJ26" s="107"/>
      <c r="CK26" s="107"/>
      <c r="CL26" s="107"/>
      <c r="CM26" s="107"/>
      <c r="CN26" s="107"/>
      <c r="CO26" s="107"/>
      <c r="CP26" s="107"/>
      <c r="CQ26" s="107"/>
      <c r="CR26" s="107"/>
      <c r="CS26" s="107"/>
      <c r="CT26" s="107"/>
      <c r="CU26" s="107"/>
      <c r="CV26" s="107"/>
      <c r="CW26" s="107"/>
      <c r="CX26" s="107"/>
      <c r="CY26" s="107"/>
      <c r="CZ26" s="107"/>
      <c r="DA26" s="107"/>
      <c r="DB26" s="107"/>
      <c r="DC26" s="107"/>
      <c r="DD26" s="107"/>
      <c r="DE26" s="107"/>
      <c r="DF26" s="107"/>
      <c r="DG26" s="107"/>
      <c r="DH26" s="107"/>
      <c r="DI26" s="107"/>
      <c r="DJ26" s="107"/>
      <c r="DK26" s="107"/>
      <c r="DL26" s="107"/>
      <c r="DM26" s="107"/>
      <c r="DN26" s="107"/>
      <c r="DO26" s="107"/>
      <c r="DP26" s="107"/>
      <c r="DQ26" s="107"/>
      <c r="DR26" s="107"/>
      <c r="DS26" s="107"/>
      <c r="DT26" s="107"/>
      <c r="DU26" s="107"/>
      <c r="DV26" s="107"/>
      <c r="DW26" s="107"/>
      <c r="DX26" s="107"/>
      <c r="DY26" s="107"/>
      <c r="DZ26" s="107"/>
      <c r="EA26" s="107"/>
      <c r="EB26" s="107"/>
      <c r="EC26" s="107"/>
      <c r="ED26" s="107"/>
      <c r="EE26" s="107"/>
      <c r="EF26" s="107"/>
      <c r="EG26" s="107"/>
      <c r="EH26" s="107"/>
      <c r="EI26" s="107"/>
      <c r="EJ26" s="107"/>
      <c r="EK26" s="107"/>
      <c r="EL26" s="107"/>
      <c r="EM26" s="107"/>
      <c r="EN26" s="107"/>
      <c r="EO26" s="107"/>
      <c r="EP26" s="107"/>
      <c r="EQ26" s="107"/>
      <c r="ER26" s="107"/>
      <c r="ES26" s="107"/>
      <c r="ET26" s="107"/>
      <c r="EU26" s="107"/>
      <c r="EV26" s="107"/>
      <c r="EW26" s="107"/>
      <c r="EX26" s="107"/>
      <c r="EY26" s="107"/>
      <c r="EZ26" s="107"/>
      <c r="FA26" s="107"/>
      <c r="FB26" s="107"/>
      <c r="FC26" s="107"/>
      <c r="FD26" s="107"/>
      <c r="FE26" s="107"/>
      <c r="FF26" s="107"/>
      <c r="FG26" s="107"/>
      <c r="FH26" s="107"/>
      <c r="FI26" s="107"/>
      <c r="FJ26" s="107"/>
      <c r="FK26" s="107"/>
      <c r="FL26" s="107"/>
      <c r="FM26" s="107"/>
      <c r="FN26" s="107"/>
      <c r="FO26" s="107"/>
      <c r="FP26" s="107"/>
      <c r="FQ26" s="107"/>
      <c r="FR26" s="107"/>
      <c r="FS26" s="107"/>
      <c r="FT26" s="107"/>
      <c r="FU26" s="107"/>
      <c r="FV26" s="107"/>
      <c r="FW26" s="107"/>
      <c r="FX26" s="107"/>
      <c r="FY26" s="107"/>
      <c r="FZ26" s="107"/>
      <c r="GA26" s="107"/>
      <c r="GB26" s="107"/>
      <c r="GC26" s="107"/>
      <c r="GD26" s="107"/>
      <c r="GE26" s="107"/>
      <c r="GF26" s="107"/>
      <c r="GG26" s="107"/>
      <c r="GH26" s="107"/>
      <c r="GI26" s="107"/>
      <c r="GJ26" s="107"/>
      <c r="GK26" s="107"/>
      <c r="GL26" s="107"/>
      <c r="GM26" s="107"/>
      <c r="GN26" s="107"/>
      <c r="GO26" s="107"/>
      <c r="GP26" s="107"/>
      <c r="GQ26" s="107"/>
      <c r="GR26" s="107"/>
      <c r="GS26" s="107"/>
      <c r="GT26" s="107"/>
      <c r="GU26" s="107"/>
      <c r="GV26" s="107"/>
      <c r="GW26" s="107"/>
      <c r="GX26" s="107"/>
      <c r="GY26" s="107"/>
      <c r="GZ26" s="107"/>
      <c r="HA26" s="107"/>
      <c r="HB26" s="107"/>
      <c r="HC26" s="107"/>
      <c r="HD26" s="107"/>
      <c r="HE26" s="107"/>
      <c r="HF26" s="107"/>
      <c r="HG26" s="107"/>
      <c r="HH26" s="107"/>
      <c r="HI26" s="107"/>
      <c r="HJ26" s="107"/>
      <c r="HK26" s="107"/>
      <c r="HL26" s="107"/>
      <c r="HM26" s="107"/>
      <c r="HN26" s="107"/>
      <c r="HO26" s="107"/>
      <c r="HP26" s="107"/>
      <c r="HQ26" s="107"/>
      <c r="HR26" s="107"/>
      <c r="HS26" s="107"/>
      <c r="HT26" s="107"/>
      <c r="HU26" s="107"/>
      <c r="HV26" s="107"/>
      <c r="HW26" s="107"/>
      <c r="HX26" s="107"/>
      <c r="HY26" s="107"/>
      <c r="HZ26" s="107"/>
      <c r="IA26" s="107"/>
      <c r="IB26" s="107"/>
      <c r="IC26" s="107"/>
      <c r="ID26" s="107"/>
      <c r="IE26" s="107"/>
      <c r="IF26" s="107"/>
      <c r="IG26" s="107"/>
      <c r="IH26" s="107"/>
      <c r="II26" s="107"/>
      <c r="IJ26" s="107"/>
      <c r="IK26" s="107"/>
      <c r="IL26" s="107"/>
      <c r="IM26" s="107"/>
      <c r="IN26" s="107"/>
      <c r="IO26" s="107"/>
      <c r="IP26" s="107"/>
      <c r="IQ26" s="107"/>
      <c r="IR26" s="107"/>
      <c r="IS26" s="107"/>
      <c r="IT26" s="107"/>
      <c r="IU26" s="107"/>
      <c r="IV26" s="107"/>
      <c r="IW26" s="107"/>
      <c r="IX26" s="107"/>
      <c r="IY26" s="107"/>
      <c r="IZ26" s="107"/>
      <c r="JA26" s="107"/>
      <c r="JB26" s="107"/>
      <c r="JC26" s="107"/>
      <c r="JD26" s="107"/>
      <c r="JE26" s="107"/>
      <c r="JF26" s="107"/>
      <c r="JG26" s="107"/>
      <c r="JH26" s="107"/>
      <c r="JI26" s="107"/>
      <c r="JJ26" s="107"/>
      <c r="JK26" s="107"/>
      <c r="JL26" s="107"/>
      <c r="JM26" s="107"/>
      <c r="JN26" s="107"/>
      <c r="JO26" s="107"/>
      <c r="JP26" s="107"/>
      <c r="JQ26" s="107"/>
      <c r="JR26" s="107"/>
      <c r="JS26" s="107"/>
      <c r="JT26" s="107"/>
      <c r="JU26" s="107"/>
      <c r="JV26" s="107"/>
      <c r="JW26" s="107"/>
      <c r="JX26" s="107"/>
      <c r="JY26" s="107"/>
      <c r="JZ26" s="107"/>
      <c r="KA26" s="107"/>
      <c r="KB26" s="107"/>
      <c r="KC26" s="107"/>
      <c r="KD26" s="107"/>
      <c r="KE26" s="107"/>
      <c r="KF26" s="107"/>
      <c r="KG26" s="107"/>
      <c r="KH26" s="107"/>
      <c r="KI26" s="107"/>
      <c r="KJ26" s="107"/>
      <c r="KK26" s="107"/>
      <c r="KL26" s="107"/>
      <c r="KM26" s="107"/>
      <c r="KN26" s="107"/>
      <c r="KO26" s="107"/>
      <c r="KP26" s="107"/>
      <c r="KQ26" s="107"/>
      <c r="KR26" s="107"/>
      <c r="KS26" s="107"/>
      <c r="KT26" s="107"/>
      <c r="KU26" s="107"/>
      <c r="KV26" s="107"/>
      <c r="KW26" s="107"/>
      <c r="KX26" s="107"/>
      <c r="KY26" s="107"/>
      <c r="KZ26" s="107"/>
      <c r="LA26" s="107"/>
      <c r="LB26" s="107"/>
      <c r="LC26" s="107"/>
      <c r="LD26" s="107"/>
      <c r="LE26" s="107"/>
      <c r="LF26" s="107"/>
      <c r="LG26" s="107"/>
      <c r="LH26" s="107"/>
      <c r="LI26" s="107"/>
      <c r="LJ26" s="107"/>
      <c r="LK26" s="107"/>
      <c r="LL26" s="107"/>
      <c r="LM26" s="107"/>
      <c r="LN26" s="107"/>
      <c r="LO26" s="107"/>
      <c r="LP26" s="107"/>
      <c r="LQ26" s="107"/>
      <c r="LR26" s="107"/>
      <c r="LS26" s="107"/>
      <c r="LT26" s="107"/>
      <c r="LU26" s="107"/>
      <c r="LV26" s="107"/>
      <c r="LW26" s="107"/>
      <c r="LX26" s="107"/>
      <c r="LY26" s="107"/>
      <c r="LZ26" s="107"/>
      <c r="MA26" s="107"/>
      <c r="MB26" s="107"/>
      <c r="MC26" s="107"/>
      <c r="MD26" s="107"/>
      <c r="ME26" s="107"/>
      <c r="MF26" s="107"/>
      <c r="MG26" s="107"/>
      <c r="MH26" s="107"/>
      <c r="MI26" s="107"/>
      <c r="MJ26" s="107"/>
      <c r="MK26" s="107"/>
      <c r="ML26" s="107"/>
      <c r="MM26" s="107"/>
      <c r="MN26" s="107"/>
      <c r="MO26" s="107"/>
      <c r="MP26" s="107"/>
      <c r="MQ26" s="107"/>
      <c r="MR26" s="107"/>
      <c r="MS26" s="107"/>
      <c r="MT26" s="107"/>
      <c r="MU26" s="107"/>
      <c r="MV26" s="107"/>
      <c r="MW26" s="107"/>
      <c r="MX26" s="107"/>
      <c r="MY26" s="107"/>
      <c r="MZ26" s="107"/>
      <c r="NA26" s="107"/>
      <c r="NB26" s="107"/>
      <c r="NC26" s="107"/>
      <c r="ND26" s="107"/>
      <c r="NE26" s="107"/>
      <c r="NF26" s="107"/>
      <c r="NG26" s="107"/>
      <c r="NH26" s="107"/>
      <c r="NI26" s="107"/>
      <c r="NJ26" s="107"/>
      <c r="NK26" s="107"/>
      <c r="NL26" s="107"/>
      <c r="NM26" s="107"/>
      <c r="NN26" s="107"/>
      <c r="NO26" s="107"/>
      <c r="NP26" s="107"/>
      <c r="NQ26" s="107"/>
      <c r="NR26" s="107"/>
      <c r="NS26" s="107"/>
      <c r="NT26" s="107"/>
      <c r="NU26" s="107"/>
      <c r="NV26" s="107"/>
      <c r="NW26" s="107"/>
      <c r="NX26" s="107"/>
      <c r="NY26" s="107"/>
      <c r="NZ26" s="107"/>
      <c r="OA26" s="107"/>
      <c r="OB26" s="107"/>
      <c r="OC26" s="107"/>
      <c r="OD26" s="107"/>
      <c r="OE26" s="107"/>
      <c r="OF26" s="107"/>
      <c r="OG26" s="107"/>
      <c r="OH26" s="107"/>
      <c r="OI26" s="107"/>
      <c r="OJ26" s="107"/>
      <c r="OK26" s="107"/>
      <c r="OL26" s="107"/>
      <c r="OM26" s="107"/>
      <c r="ON26" s="107"/>
      <c r="OO26" s="107"/>
      <c r="OP26" s="107"/>
      <c r="OQ26" s="107"/>
      <c r="OR26" s="107"/>
      <c r="OS26" s="107"/>
      <c r="OT26" s="107"/>
      <c r="OU26" s="107"/>
      <c r="OV26" s="107"/>
      <c r="OW26" s="107"/>
      <c r="OX26" s="107"/>
      <c r="OY26" s="107"/>
      <c r="OZ26" s="107"/>
      <c r="PA26" s="107"/>
      <c r="PB26" s="107"/>
      <c r="PC26" s="107"/>
      <c r="PD26" s="107"/>
      <c r="PE26" s="107"/>
      <c r="PF26" s="107"/>
      <c r="PG26" s="107"/>
      <c r="PH26" s="107"/>
      <c r="PI26" s="107"/>
      <c r="PJ26" s="107"/>
      <c r="PK26" s="107"/>
      <c r="PL26" s="107"/>
      <c r="PM26" s="107"/>
      <c r="PN26" s="107"/>
      <c r="PO26" s="107"/>
      <c r="PP26" s="107"/>
      <c r="PQ26" s="107"/>
      <c r="PR26" s="107"/>
      <c r="PS26" s="107"/>
      <c r="PT26" s="107"/>
      <c r="PU26" s="107"/>
      <c r="PV26" s="107"/>
      <c r="PW26" s="107"/>
      <c r="PX26" s="107"/>
      <c r="PY26" s="107"/>
      <c r="PZ26" s="107"/>
      <c r="QA26" s="107"/>
      <c r="QB26" s="107"/>
      <c r="QC26" s="107"/>
      <c r="QD26" s="107"/>
      <c r="QE26" s="107"/>
      <c r="QF26" s="107"/>
      <c r="QG26" s="107"/>
      <c r="QH26" s="107"/>
      <c r="QI26" s="107"/>
      <c r="QJ26" s="107"/>
      <c r="QK26" s="107"/>
      <c r="QL26" s="107"/>
      <c r="QM26" s="107"/>
      <c r="QN26" s="107"/>
      <c r="QO26" s="107"/>
      <c r="QP26" s="107"/>
      <c r="QQ26" s="107"/>
      <c r="QR26" s="107"/>
      <c r="QS26" s="107"/>
      <c r="QT26" s="107"/>
      <c r="QU26" s="107"/>
      <c r="QV26" s="107"/>
      <c r="QW26" s="107"/>
      <c r="QX26" s="107"/>
      <c r="QY26" s="107"/>
      <c r="QZ26" s="107"/>
      <c r="RA26" s="107"/>
      <c r="RB26" s="107"/>
      <c r="RC26" s="107"/>
      <c r="RD26" s="107"/>
      <c r="RE26" s="107"/>
      <c r="RF26" s="107"/>
      <c r="RG26" s="107"/>
      <c r="RH26" s="107"/>
      <c r="RI26" s="107"/>
      <c r="RJ26" s="107"/>
      <c r="RK26" s="107"/>
      <c r="RL26" s="107"/>
      <c r="RM26" s="107"/>
      <c r="RN26" s="107"/>
      <c r="RO26" s="107"/>
      <c r="RP26" s="107"/>
      <c r="RQ26" s="107"/>
      <c r="RR26" s="107"/>
      <c r="RS26" s="107"/>
      <c r="RT26" s="107"/>
      <c r="RU26" s="107"/>
      <c r="RV26" s="107"/>
      <c r="RW26" s="107"/>
      <c r="RX26" s="107"/>
      <c r="RY26" s="107"/>
      <c r="RZ26" s="107"/>
      <c r="SA26" s="107"/>
      <c r="SB26" s="107"/>
      <c r="SC26" s="107"/>
      <c r="SD26" s="107"/>
      <c r="SE26" s="107"/>
      <c r="SF26" s="107"/>
      <c r="SG26" s="107"/>
      <c r="SH26" s="107"/>
      <c r="SI26" s="107"/>
      <c r="SJ26" s="107"/>
      <c r="SK26" s="107"/>
      <c r="SL26" s="107"/>
      <c r="SM26" s="107"/>
      <c r="SN26" s="107"/>
      <c r="SO26" s="107"/>
      <c r="SP26" s="107"/>
      <c r="SQ26" s="107"/>
      <c r="SR26" s="107"/>
      <c r="SS26" s="107"/>
      <c r="ST26" s="107"/>
      <c r="SU26" s="107"/>
      <c r="SV26" s="107"/>
      <c r="SW26" s="107"/>
      <c r="SX26" s="107"/>
      <c r="SY26" s="107"/>
      <c r="SZ26" s="107"/>
      <c r="TA26" s="107"/>
      <c r="TB26" s="107"/>
      <c r="TC26" s="107"/>
      <c r="TD26" s="107"/>
      <c r="TE26" s="107"/>
      <c r="TF26" s="107"/>
      <c r="TG26" s="107"/>
      <c r="TH26" s="107"/>
      <c r="TI26" s="107"/>
      <c r="TJ26" s="107"/>
      <c r="TK26" s="107"/>
      <c r="TL26" s="107"/>
      <c r="TM26" s="107"/>
      <c r="TN26" s="107"/>
      <c r="TO26" s="107"/>
      <c r="TP26" s="107"/>
      <c r="TQ26" s="107"/>
      <c r="TR26" s="107"/>
      <c r="TS26" s="107"/>
      <c r="TT26" s="107"/>
      <c r="TU26" s="107"/>
      <c r="TV26" s="107"/>
      <c r="TW26" s="107"/>
      <c r="TX26" s="107"/>
      <c r="TY26" s="107"/>
      <c r="TZ26" s="107"/>
      <c r="UA26" s="107"/>
      <c r="UB26" s="107"/>
      <c r="UC26" s="107"/>
      <c r="UD26" s="107"/>
      <c r="UE26" s="107"/>
      <c r="UF26" s="107"/>
      <c r="UG26" s="107"/>
      <c r="UH26" s="107"/>
      <c r="UI26" s="107"/>
      <c r="UJ26" s="107"/>
      <c r="UK26" s="107"/>
      <c r="UL26" s="107"/>
      <c r="UM26" s="107"/>
      <c r="UN26" s="107"/>
      <c r="UO26" s="107"/>
      <c r="UP26" s="107"/>
      <c r="UQ26" s="107"/>
      <c r="UR26" s="107"/>
      <c r="US26" s="107"/>
      <c r="UT26" s="107"/>
      <c r="UU26" s="107"/>
      <c r="UV26" s="107"/>
      <c r="UW26" s="107"/>
      <c r="UX26" s="107"/>
      <c r="UY26" s="107"/>
      <c r="UZ26" s="107"/>
      <c r="VA26" s="107"/>
      <c r="VB26" s="107"/>
      <c r="VC26" s="107"/>
      <c r="VD26" s="107"/>
      <c r="VE26" s="107"/>
      <c r="VF26" s="107"/>
      <c r="VG26" s="107"/>
      <c r="VH26" s="107"/>
      <c r="VI26" s="107"/>
      <c r="VJ26" s="107"/>
      <c r="VK26" s="107"/>
      <c r="VL26" s="107"/>
      <c r="VM26" s="107"/>
      <c r="VN26" s="107"/>
      <c r="VO26" s="107"/>
      <c r="VP26" s="107"/>
      <c r="VQ26" s="107"/>
      <c r="VR26" s="107"/>
      <c r="VS26" s="107"/>
      <c r="VT26" s="107"/>
      <c r="VU26" s="107"/>
      <c r="VV26" s="107"/>
      <c r="VW26" s="107"/>
      <c r="VX26" s="107"/>
      <c r="VY26" s="107"/>
      <c r="VZ26" s="107"/>
      <c r="WA26" s="107"/>
      <c r="WB26" s="107"/>
      <c r="WC26" s="107"/>
      <c r="WD26" s="107"/>
      <c r="WE26" s="107"/>
      <c r="WF26" s="107"/>
      <c r="WG26" s="107"/>
      <c r="WH26" s="107"/>
      <c r="WI26" s="107"/>
      <c r="WJ26" s="107"/>
      <c r="WK26" s="107"/>
      <c r="WL26" s="107"/>
      <c r="WM26" s="107"/>
      <c r="WN26" s="107"/>
      <c r="WO26" s="107"/>
      <c r="WP26" s="107"/>
      <c r="WQ26" s="107"/>
      <c r="WR26" s="107"/>
      <c r="WS26" s="107"/>
      <c r="WT26" s="107"/>
      <c r="WU26" s="107"/>
      <c r="WV26" s="107"/>
      <c r="WW26" s="107"/>
      <c r="WX26" s="107"/>
      <c r="WY26" s="107"/>
      <c r="WZ26" s="107"/>
      <c r="XA26" s="107"/>
      <c r="XB26" s="107"/>
      <c r="XC26" s="107"/>
      <c r="XD26" s="107"/>
      <c r="XE26" s="107"/>
      <c r="XF26" s="107"/>
      <c r="XG26" s="107"/>
      <c r="XH26" s="107"/>
      <c r="XI26" s="107"/>
      <c r="XJ26" s="107"/>
      <c r="XK26" s="107"/>
      <c r="XL26" s="107"/>
      <c r="XM26" s="107"/>
      <c r="XN26" s="107"/>
      <c r="XO26" s="107"/>
      <c r="XP26" s="107"/>
      <c r="XQ26" s="107"/>
      <c r="XR26" s="107"/>
      <c r="XS26" s="107"/>
      <c r="XT26" s="107"/>
      <c r="XU26" s="107"/>
      <c r="XV26" s="107"/>
      <c r="XW26" s="107"/>
      <c r="XX26" s="107"/>
      <c r="XY26" s="107"/>
      <c r="XZ26" s="107"/>
      <c r="YA26" s="107"/>
      <c r="YB26" s="107"/>
      <c r="YC26" s="107"/>
      <c r="YD26" s="107"/>
      <c r="YE26" s="107"/>
      <c r="YF26" s="107"/>
      <c r="YG26" s="107"/>
      <c r="YH26" s="107"/>
      <c r="YI26" s="107"/>
      <c r="YJ26" s="107"/>
      <c r="YK26" s="107"/>
      <c r="YL26" s="107"/>
      <c r="YM26" s="107"/>
      <c r="YN26" s="107"/>
      <c r="YO26" s="107"/>
      <c r="YP26" s="107"/>
      <c r="YQ26" s="107"/>
      <c r="YR26" s="107"/>
      <c r="YS26" s="107"/>
      <c r="YT26" s="107"/>
      <c r="YU26" s="107"/>
      <c r="YV26" s="107"/>
      <c r="YW26" s="107"/>
      <c r="YX26" s="107"/>
      <c r="YY26" s="107"/>
      <c r="YZ26" s="107"/>
      <c r="ZA26" s="107"/>
      <c r="ZB26" s="107"/>
      <c r="ZC26" s="107"/>
      <c r="ZD26" s="107"/>
      <c r="ZE26" s="107"/>
      <c r="ZF26" s="107"/>
      <c r="ZG26" s="107"/>
      <c r="ZH26" s="107"/>
      <c r="ZI26" s="107"/>
      <c r="ZJ26" s="107"/>
      <c r="ZK26" s="107"/>
      <c r="ZL26" s="107"/>
      <c r="ZM26" s="107"/>
      <c r="ZN26" s="107"/>
      <c r="ZO26" s="107"/>
      <c r="ZP26" s="107"/>
      <c r="ZQ26" s="107"/>
      <c r="ZR26" s="107"/>
      <c r="ZS26" s="107"/>
      <c r="ZT26" s="107"/>
      <c r="ZU26" s="107"/>
      <c r="ZV26" s="107"/>
      <c r="ZW26" s="107"/>
      <c r="ZX26" s="107"/>
      <c r="ZY26" s="107"/>
      <c r="ZZ26" s="107"/>
      <c r="AAA26" s="107"/>
      <c r="AAB26" s="107"/>
      <c r="AAC26" s="107"/>
      <c r="AAD26" s="107"/>
      <c r="AAE26" s="107"/>
      <c r="AAF26" s="107"/>
      <c r="AAG26" s="107"/>
      <c r="AAH26" s="107"/>
      <c r="AAI26" s="107"/>
      <c r="AAJ26" s="107"/>
      <c r="AAK26" s="107"/>
      <c r="AAL26" s="107"/>
      <c r="AAM26" s="107"/>
      <c r="AAN26" s="107"/>
      <c r="AAO26" s="107"/>
      <c r="AAP26" s="107"/>
      <c r="AAQ26" s="107"/>
      <c r="AAR26" s="107"/>
      <c r="AAS26" s="107"/>
      <c r="AAT26" s="107"/>
      <c r="AAU26" s="107"/>
      <c r="AAV26" s="107"/>
      <c r="AAW26" s="107"/>
      <c r="AAX26" s="107"/>
      <c r="AAY26" s="107"/>
      <c r="AAZ26" s="107"/>
      <c r="ABA26" s="107"/>
      <c r="ABB26" s="107"/>
      <c r="ABC26" s="107"/>
      <c r="ABD26" s="107"/>
      <c r="ABE26" s="107"/>
      <c r="ABF26" s="107"/>
      <c r="ABG26" s="107"/>
      <c r="ABH26" s="107"/>
      <c r="ABI26" s="107"/>
      <c r="ABJ26" s="107"/>
      <c r="ABK26" s="107"/>
      <c r="ABL26" s="107"/>
      <c r="ABM26" s="107"/>
      <c r="ABN26" s="107"/>
      <c r="ABO26" s="107"/>
      <c r="ABP26" s="107"/>
      <c r="ABQ26" s="107"/>
      <c r="ABR26" s="107"/>
      <c r="ABS26" s="107"/>
      <c r="ABT26" s="107"/>
      <c r="ABU26" s="107"/>
      <c r="ABV26" s="107"/>
      <c r="ABW26" s="107"/>
      <c r="ABX26" s="107"/>
      <c r="ABY26" s="107"/>
      <c r="ABZ26" s="107"/>
      <c r="ACA26" s="107"/>
      <c r="ACB26" s="107"/>
      <c r="ACC26" s="107"/>
      <c r="ACD26" s="107"/>
      <c r="ACE26" s="107"/>
      <c r="ACF26" s="107"/>
      <c r="ACG26" s="107"/>
      <c r="ACH26" s="107"/>
      <c r="ACI26" s="107"/>
      <c r="ACJ26" s="107"/>
      <c r="ACK26" s="107"/>
      <c r="ACL26" s="107"/>
      <c r="ACM26" s="107"/>
      <c r="ACN26" s="107"/>
      <c r="ACO26" s="107"/>
      <c r="ACP26" s="107"/>
      <c r="ACQ26" s="107"/>
      <c r="ACR26" s="107"/>
      <c r="ACS26" s="107"/>
      <c r="ACT26" s="107"/>
      <c r="ACU26" s="107"/>
      <c r="ACV26" s="107"/>
      <c r="ACW26" s="107"/>
      <c r="ACX26" s="107"/>
      <c r="ACY26" s="107"/>
      <c r="ACZ26" s="107"/>
      <c r="ADA26" s="107"/>
      <c r="ADB26" s="107"/>
      <c r="ADC26" s="107"/>
      <c r="ADD26" s="107"/>
      <c r="ADE26" s="107"/>
      <c r="ADF26" s="107"/>
      <c r="ADG26" s="107"/>
      <c r="ADH26" s="107"/>
      <c r="ADI26" s="107"/>
      <c r="ADJ26" s="107"/>
      <c r="ADK26" s="107"/>
      <c r="ADL26" s="107"/>
      <c r="ADM26" s="107"/>
      <c r="ADN26" s="107"/>
      <c r="ADO26" s="107"/>
      <c r="ADP26" s="107"/>
      <c r="ADQ26" s="107"/>
      <c r="ADR26" s="107"/>
      <c r="ADS26" s="107"/>
      <c r="ADT26" s="107"/>
      <c r="ADU26" s="107"/>
      <c r="ADV26" s="107"/>
      <c r="ADW26" s="107"/>
      <c r="ADX26" s="107"/>
      <c r="ADY26" s="107"/>
      <c r="ADZ26" s="107"/>
      <c r="AEA26" s="107"/>
      <c r="AEB26" s="107"/>
      <c r="AEC26" s="107"/>
      <c r="AED26" s="107"/>
      <c r="AEE26" s="107"/>
      <c r="AEF26" s="107"/>
      <c r="AEG26" s="107"/>
      <c r="AEH26" s="107"/>
      <c r="AEI26" s="107"/>
      <c r="AEJ26" s="107"/>
      <c r="AEK26" s="107"/>
      <c r="AEL26" s="107"/>
      <c r="AEM26" s="107"/>
      <c r="AEN26" s="107"/>
      <c r="AEO26" s="107"/>
      <c r="AEP26" s="107"/>
      <c r="AEQ26" s="107"/>
      <c r="AER26" s="107"/>
      <c r="AES26" s="107"/>
      <c r="AET26" s="107"/>
      <c r="AEU26" s="107"/>
      <c r="AEV26" s="107"/>
      <c r="AEW26" s="107"/>
      <c r="AEX26" s="107"/>
      <c r="AEY26" s="107"/>
      <c r="AEZ26" s="107"/>
      <c r="AFA26" s="107"/>
      <c r="AFB26" s="107"/>
      <c r="AFC26" s="107"/>
      <c r="AFD26" s="107"/>
      <c r="AFE26" s="107"/>
      <c r="AFF26" s="107"/>
      <c r="AFG26" s="107"/>
      <c r="AFH26" s="107"/>
      <c r="AFI26" s="107"/>
      <c r="AFJ26" s="107"/>
      <c r="AFK26" s="107"/>
      <c r="AFL26" s="107"/>
      <c r="AFM26" s="107"/>
      <c r="AFN26" s="107"/>
      <c r="AFO26" s="107"/>
      <c r="AFP26" s="107"/>
      <c r="AFQ26" s="107"/>
      <c r="AFR26" s="107"/>
      <c r="AFS26" s="107"/>
      <c r="AFT26" s="107"/>
      <c r="AFU26" s="107"/>
      <c r="AFV26" s="107"/>
      <c r="AFW26" s="107"/>
      <c r="AFX26" s="107"/>
      <c r="AFY26" s="107"/>
      <c r="AFZ26" s="107"/>
      <c r="AGA26" s="107"/>
      <c r="AGB26" s="107"/>
      <c r="AGC26" s="107"/>
      <c r="AGD26" s="107"/>
      <c r="AGE26" s="107"/>
      <c r="AGF26" s="107"/>
      <c r="AGG26" s="107"/>
      <c r="AGH26" s="107"/>
      <c r="AGI26" s="107"/>
      <c r="AGJ26" s="107"/>
      <c r="AGK26" s="107"/>
      <c r="AGL26" s="107"/>
      <c r="AGM26" s="107"/>
      <c r="AGN26" s="107"/>
      <c r="AGO26" s="107"/>
      <c r="AGP26" s="107"/>
      <c r="AGQ26" s="107"/>
      <c r="AGR26" s="107"/>
      <c r="AGS26" s="107"/>
      <c r="AGT26" s="107"/>
      <c r="AGU26" s="107"/>
      <c r="AGV26" s="107"/>
      <c r="AGW26" s="107"/>
      <c r="AGX26" s="107"/>
      <c r="AGY26" s="107"/>
      <c r="AGZ26" s="107"/>
      <c r="AHA26" s="107"/>
      <c r="AHB26" s="107"/>
      <c r="AHC26" s="107"/>
      <c r="AHD26" s="107"/>
      <c r="AHE26" s="107"/>
      <c r="AHF26" s="107"/>
      <c r="AHG26" s="107"/>
      <c r="AHH26" s="107"/>
      <c r="AHI26" s="107"/>
      <c r="AHJ26" s="107"/>
      <c r="AHK26" s="107"/>
      <c r="AHL26" s="107"/>
      <c r="AHM26" s="107"/>
      <c r="AHN26" s="107"/>
      <c r="AHO26" s="107"/>
      <c r="AHP26" s="107"/>
      <c r="AHQ26" s="107"/>
      <c r="AHR26" s="107"/>
      <c r="AHS26" s="107"/>
      <c r="AHT26" s="107"/>
      <c r="AHU26" s="107"/>
      <c r="AHV26" s="107"/>
      <c r="AHW26" s="107"/>
      <c r="AHX26" s="107"/>
      <c r="AHY26" s="107"/>
      <c r="AHZ26" s="107"/>
      <c r="AIA26" s="107"/>
      <c r="AIB26" s="107"/>
      <c r="AIC26" s="107"/>
      <c r="AID26" s="107"/>
      <c r="AIE26" s="107"/>
      <c r="AIF26" s="107"/>
      <c r="AIG26" s="107"/>
      <c r="AIH26" s="107"/>
      <c r="AII26" s="107"/>
      <c r="AIJ26" s="107"/>
      <c r="AIK26" s="107"/>
      <c r="AIL26" s="107"/>
      <c r="AIM26" s="107"/>
      <c r="AIN26" s="107"/>
      <c r="AIO26" s="107"/>
      <c r="AIP26" s="107"/>
      <c r="AIQ26" s="107"/>
      <c r="AIR26" s="107"/>
      <c r="AIS26" s="107"/>
      <c r="AIT26" s="107"/>
      <c r="AIU26" s="107"/>
      <c r="AIV26" s="107"/>
      <c r="AIW26" s="107"/>
      <c r="AIX26" s="107"/>
      <c r="AIY26" s="107"/>
      <c r="AIZ26" s="107"/>
      <c r="AJA26" s="107"/>
      <c r="AJB26" s="107"/>
      <c r="AJC26" s="107"/>
      <c r="AJD26" s="107"/>
      <c r="AJE26" s="107"/>
      <c r="AJF26" s="107"/>
      <c r="AJG26" s="107"/>
      <c r="AJH26" s="107"/>
      <c r="AJI26" s="107"/>
      <c r="AJJ26" s="107"/>
      <c r="AJK26" s="107"/>
      <c r="AJL26" s="107"/>
      <c r="AJM26" s="107"/>
      <c r="AJN26" s="107"/>
      <c r="AJO26" s="107"/>
      <c r="AJP26" s="107"/>
      <c r="AJQ26" s="107"/>
      <c r="AJR26" s="107"/>
      <c r="AJS26" s="107"/>
      <c r="AJT26" s="107"/>
      <c r="AJU26" s="107"/>
      <c r="AJV26" s="107"/>
      <c r="AJW26" s="107"/>
      <c r="AJX26" s="107"/>
      <c r="AJY26" s="107"/>
      <c r="AJZ26" s="107"/>
      <c r="AKA26" s="107"/>
      <c r="AKB26" s="107"/>
      <c r="AKC26" s="107"/>
      <c r="AKD26" s="107"/>
      <c r="AKE26" s="107"/>
      <c r="AKF26" s="107"/>
      <c r="AKG26" s="107"/>
      <c r="AKH26" s="107"/>
      <c r="AKI26" s="107"/>
      <c r="AKJ26" s="107"/>
      <c r="AKK26" s="107"/>
      <c r="AKL26" s="107"/>
      <c r="AKM26" s="107"/>
      <c r="AKN26" s="107"/>
      <c r="AKO26" s="107"/>
      <c r="AKP26" s="107"/>
      <c r="AKQ26" s="107"/>
      <c r="AKR26" s="107"/>
      <c r="AKS26" s="107"/>
      <c r="AKT26" s="107"/>
      <c r="AKU26" s="107"/>
      <c r="AKV26" s="107"/>
      <c r="AKW26" s="107"/>
      <c r="AKX26" s="107"/>
      <c r="AKY26" s="107"/>
      <c r="AKZ26" s="107"/>
      <c r="ALA26" s="107"/>
      <c r="ALB26" s="107"/>
      <c r="ALC26" s="107"/>
      <c r="ALD26" s="107"/>
      <c r="ALE26" s="107"/>
      <c r="ALF26" s="107"/>
      <c r="ALG26" s="107"/>
      <c r="ALH26" s="107"/>
      <c r="ALI26" s="107"/>
      <c r="ALJ26" s="107"/>
      <c r="ALK26" s="107"/>
      <c r="ALL26" s="107"/>
      <c r="ALM26" s="107"/>
      <c r="ALN26" s="107"/>
      <c r="ALO26" s="107"/>
      <c r="ALP26" s="107"/>
      <c r="ALQ26" s="107"/>
      <c r="ALR26" s="107"/>
      <c r="ALS26" s="107"/>
      <c r="ALT26" s="107"/>
      <c r="ALU26" s="107"/>
      <c r="ALV26" s="107"/>
      <c r="ALW26" s="107"/>
      <c r="ALX26" s="107"/>
      <c r="ALY26" s="107"/>
      <c r="ALZ26" s="107"/>
      <c r="AMA26" s="107"/>
      <c r="AMB26" s="107"/>
      <c r="AMC26" s="107"/>
      <c r="AMD26" s="107"/>
      <c r="AME26" s="107"/>
      <c r="AMF26" s="107"/>
      <c r="AMG26" s="107"/>
      <c r="AMH26" s="107"/>
      <c r="AMI26" s="107"/>
      <c r="AMJ26" s="107"/>
      <c r="AMK26" s="107"/>
      <c r="AML26" s="107"/>
      <c r="AMM26" s="107"/>
      <c r="AMN26" s="107"/>
      <c r="AMO26" s="107"/>
      <c r="AMP26" s="107"/>
      <c r="AMQ26" s="107"/>
      <c r="AMR26" s="107"/>
      <c r="AMS26" s="107"/>
      <c r="AMT26" s="107"/>
      <c r="AMU26" s="107"/>
      <c r="AMV26" s="107"/>
      <c r="AMW26" s="107"/>
      <c r="AMX26" s="107"/>
      <c r="AMY26" s="107"/>
      <c r="AMZ26" s="107"/>
      <c r="ANA26" s="107"/>
      <c r="ANB26" s="107"/>
      <c r="ANC26" s="107"/>
      <c r="AND26" s="107"/>
      <c r="ANE26" s="107"/>
      <c r="ANF26" s="107"/>
      <c r="ANG26" s="107"/>
      <c r="ANH26" s="107"/>
      <c r="ANI26" s="107"/>
      <c r="ANJ26" s="107"/>
      <c r="ANK26" s="107"/>
      <c r="ANL26" s="107"/>
      <c r="ANM26" s="107"/>
      <c r="ANN26" s="107"/>
      <c r="ANO26" s="107"/>
      <c r="ANP26" s="107"/>
      <c r="ANQ26" s="107"/>
      <c r="ANR26" s="107"/>
      <c r="ANS26" s="107"/>
      <c r="ANT26" s="107"/>
      <c r="ANU26" s="107"/>
      <c r="ANV26" s="107"/>
      <c r="ANW26" s="107"/>
      <c r="ANX26" s="107"/>
      <c r="ANY26" s="107"/>
      <c r="ANZ26" s="107"/>
      <c r="AOA26" s="107"/>
      <c r="AOB26" s="107"/>
      <c r="AOC26" s="107"/>
      <c r="AOD26" s="107"/>
      <c r="AOE26" s="107"/>
      <c r="AOF26" s="107"/>
      <c r="AOG26" s="107"/>
      <c r="AOH26" s="107"/>
      <c r="AOI26" s="107"/>
      <c r="AOJ26" s="107"/>
      <c r="AOK26" s="107"/>
      <c r="AOL26" s="107"/>
      <c r="AOM26" s="107"/>
      <c r="AON26" s="107"/>
      <c r="AOO26" s="107"/>
      <c r="AOP26" s="107"/>
      <c r="AOQ26" s="107"/>
      <c r="AOR26" s="107"/>
      <c r="AOS26" s="107"/>
      <c r="AOT26" s="107"/>
      <c r="AOU26" s="107"/>
      <c r="AOV26" s="107"/>
      <c r="AOW26" s="107"/>
      <c r="AOX26" s="107"/>
      <c r="AOY26" s="107"/>
      <c r="AOZ26" s="107"/>
      <c r="APA26" s="107"/>
      <c r="APB26" s="107"/>
      <c r="APC26" s="107"/>
      <c r="APD26" s="107"/>
      <c r="APE26" s="107"/>
      <c r="APF26" s="107"/>
      <c r="APG26" s="107"/>
      <c r="APH26" s="107"/>
      <c r="API26" s="107"/>
      <c r="APJ26" s="107"/>
      <c r="APK26" s="107"/>
      <c r="APL26" s="107"/>
      <c r="APM26" s="107"/>
      <c r="APN26" s="107"/>
      <c r="APO26" s="107"/>
      <c r="APP26" s="107"/>
      <c r="APQ26" s="107"/>
      <c r="APR26" s="107"/>
      <c r="APS26" s="107"/>
      <c r="APT26" s="107"/>
      <c r="APU26" s="107"/>
      <c r="APV26" s="107"/>
      <c r="APW26" s="107"/>
      <c r="APX26" s="107"/>
      <c r="APY26" s="107"/>
      <c r="APZ26" s="107"/>
      <c r="AQA26" s="107"/>
      <c r="AQB26" s="107"/>
      <c r="AQC26" s="107"/>
      <c r="AQD26" s="107"/>
      <c r="AQE26" s="107"/>
      <c r="AQF26" s="107"/>
      <c r="AQG26" s="107"/>
      <c r="AQH26" s="107"/>
      <c r="AQI26" s="107"/>
      <c r="AQJ26" s="107"/>
      <c r="AQK26" s="107"/>
      <c r="AQL26" s="107"/>
      <c r="AQM26" s="107"/>
      <c r="AQN26" s="107"/>
      <c r="AQO26" s="107"/>
      <c r="AQP26" s="107"/>
      <c r="AQQ26" s="107"/>
      <c r="AQR26" s="107"/>
      <c r="AQS26" s="107"/>
      <c r="AQT26" s="107"/>
      <c r="AQU26" s="107"/>
      <c r="AQV26" s="107"/>
      <c r="AQW26" s="107"/>
      <c r="AQX26" s="107"/>
      <c r="AQY26" s="107"/>
      <c r="AQZ26" s="107"/>
      <c r="ARA26" s="107"/>
      <c r="ARB26" s="107"/>
      <c r="ARC26" s="107"/>
      <c r="ARD26" s="107"/>
      <c r="ARE26" s="107"/>
      <c r="ARF26" s="107"/>
      <c r="ARG26" s="107"/>
      <c r="ARH26" s="107"/>
      <c r="ARI26" s="107"/>
      <c r="ARJ26" s="107"/>
      <c r="ARK26" s="107"/>
      <c r="ARL26" s="107"/>
      <c r="ARM26" s="107"/>
      <c r="ARN26" s="107"/>
      <c r="ARO26" s="107"/>
      <c r="ARP26" s="107"/>
      <c r="ARQ26" s="107"/>
      <c r="ARR26" s="107"/>
      <c r="ARS26" s="107"/>
      <c r="ART26" s="107"/>
      <c r="ARU26" s="107"/>
      <c r="ARV26" s="107"/>
      <c r="ARW26" s="107"/>
      <c r="ARX26" s="107"/>
      <c r="ARY26" s="107"/>
      <c r="ARZ26" s="107"/>
      <c r="ASA26" s="107"/>
      <c r="ASB26" s="107"/>
      <c r="ASC26" s="107"/>
      <c r="ASD26" s="107"/>
      <c r="ASE26" s="107"/>
      <c r="ASF26" s="107"/>
      <c r="ASG26" s="107"/>
      <c r="ASH26" s="107"/>
      <c r="ASI26" s="107"/>
      <c r="ASJ26" s="107"/>
      <c r="ASK26" s="107"/>
      <c r="ASL26" s="107"/>
      <c r="ASM26" s="107"/>
      <c r="ASN26" s="107"/>
      <c r="ASO26" s="107"/>
      <c r="ASP26" s="107"/>
      <c r="ASQ26" s="107"/>
      <c r="ASR26" s="107"/>
      <c r="ASS26" s="107"/>
      <c r="AST26" s="107"/>
      <c r="ASU26" s="107"/>
      <c r="ASV26" s="107"/>
      <c r="ASW26" s="107"/>
      <c r="ASX26" s="107"/>
      <c r="ASY26" s="107"/>
      <c r="ASZ26" s="107"/>
      <c r="ATA26" s="107"/>
      <c r="ATB26" s="107"/>
      <c r="ATC26" s="107"/>
      <c r="ATD26" s="107"/>
      <c r="ATE26" s="107"/>
      <c r="ATF26" s="107"/>
      <c r="ATG26" s="107"/>
      <c r="ATH26" s="107"/>
      <c r="ATI26" s="107"/>
      <c r="ATJ26" s="107"/>
      <c r="ATK26" s="107"/>
      <c r="ATL26" s="107"/>
      <c r="ATM26" s="107"/>
      <c r="ATN26" s="107"/>
      <c r="ATO26" s="107"/>
      <c r="ATP26" s="107"/>
      <c r="ATQ26" s="107"/>
      <c r="ATR26" s="107"/>
      <c r="ATS26" s="107"/>
      <c r="ATT26" s="107"/>
      <c r="ATU26" s="107"/>
      <c r="ATV26" s="107"/>
      <c r="ATW26" s="107"/>
      <c r="ATX26" s="107"/>
      <c r="ATY26" s="107"/>
      <c r="ATZ26" s="107"/>
      <c r="AUA26" s="107"/>
      <c r="AUB26" s="107"/>
      <c r="AUC26" s="107"/>
      <c r="AUD26" s="107"/>
      <c r="AUE26" s="107"/>
      <c r="AUF26" s="107"/>
      <c r="AUG26" s="107"/>
      <c r="AUH26" s="107"/>
      <c r="AUI26" s="107"/>
      <c r="AUJ26" s="107"/>
      <c r="AUK26" s="107"/>
      <c r="AUL26" s="107"/>
      <c r="AUM26" s="107"/>
      <c r="AUN26" s="107"/>
      <c r="AUO26" s="107"/>
      <c r="AUP26" s="107"/>
      <c r="AUQ26" s="107"/>
      <c r="AUR26" s="107"/>
      <c r="AUS26" s="107"/>
      <c r="AUT26" s="107"/>
      <c r="AUU26" s="107"/>
      <c r="AUV26" s="107"/>
      <c r="AUW26" s="107"/>
      <c r="AUX26" s="107"/>
      <c r="AUY26" s="107"/>
      <c r="AUZ26" s="107"/>
      <c r="AVA26" s="107"/>
      <c r="AVB26" s="107"/>
      <c r="AVC26" s="107"/>
      <c r="AVD26" s="107"/>
      <c r="AVE26" s="107"/>
      <c r="AVF26" s="107"/>
      <c r="AVG26" s="107"/>
      <c r="AVH26" s="107"/>
      <c r="AVI26" s="107"/>
      <c r="AVJ26" s="107"/>
      <c r="AVK26" s="107"/>
      <c r="AVL26" s="107"/>
      <c r="AVM26" s="107"/>
      <c r="AVN26" s="107"/>
      <c r="AVO26" s="107"/>
      <c r="AVP26" s="107"/>
      <c r="AVQ26" s="107"/>
      <c r="AVR26" s="107"/>
      <c r="AVS26" s="107"/>
      <c r="AVT26" s="107"/>
      <c r="AVU26" s="107"/>
      <c r="AVV26" s="107"/>
      <c r="AVW26" s="107"/>
      <c r="AVX26" s="107"/>
      <c r="AVY26" s="107"/>
      <c r="AVZ26" s="107"/>
      <c r="AWA26" s="107"/>
      <c r="AWB26" s="107"/>
      <c r="AWC26" s="107"/>
      <c r="AWD26" s="107"/>
      <c r="AWE26" s="107"/>
      <c r="AWF26" s="107"/>
      <c r="AWG26" s="107"/>
      <c r="AWH26" s="107"/>
      <c r="AWI26" s="107"/>
      <c r="AWJ26" s="107"/>
      <c r="AWK26" s="107"/>
      <c r="AWL26" s="107"/>
      <c r="AWM26" s="107"/>
      <c r="AWN26" s="107"/>
      <c r="AWO26" s="107"/>
      <c r="AWP26" s="107"/>
      <c r="AWQ26" s="107"/>
      <c r="AWR26" s="107"/>
      <c r="AWS26" s="107"/>
      <c r="AWT26" s="107"/>
      <c r="AWU26" s="107"/>
      <c r="AWV26" s="107"/>
      <c r="AWW26" s="107"/>
      <c r="AWX26" s="107"/>
      <c r="AWY26" s="107"/>
      <c r="AWZ26" s="107"/>
      <c r="AXA26" s="107"/>
      <c r="AXB26" s="107"/>
      <c r="AXC26" s="107"/>
      <c r="AXD26" s="107"/>
      <c r="AXE26" s="107"/>
      <c r="AXF26" s="107"/>
      <c r="AXG26" s="107"/>
      <c r="AXH26" s="107"/>
      <c r="AXI26" s="107"/>
      <c r="AXJ26" s="107"/>
      <c r="AXK26" s="107"/>
      <c r="AXL26" s="107"/>
      <c r="AXM26" s="107"/>
      <c r="AXN26" s="107"/>
      <c r="AXO26" s="107"/>
      <c r="AXP26" s="107"/>
      <c r="AXQ26" s="107"/>
      <c r="AXR26" s="107"/>
      <c r="AXS26" s="107"/>
      <c r="AXT26" s="107"/>
      <c r="AXU26" s="107"/>
      <c r="AXV26" s="107"/>
      <c r="AXW26" s="107"/>
      <c r="AXX26" s="107"/>
      <c r="AXY26" s="107"/>
      <c r="AXZ26" s="107"/>
      <c r="AYA26" s="107"/>
      <c r="AYB26" s="107"/>
      <c r="AYC26" s="107"/>
      <c r="AYD26" s="107"/>
      <c r="AYE26" s="107"/>
      <c r="AYF26" s="107"/>
      <c r="AYG26" s="107"/>
      <c r="AYH26" s="107"/>
      <c r="AYI26" s="107"/>
      <c r="AYJ26" s="107"/>
      <c r="AYK26" s="107"/>
      <c r="AYL26" s="107"/>
      <c r="AYM26" s="107"/>
      <c r="AYN26" s="107"/>
      <c r="AYO26" s="107"/>
      <c r="AYP26" s="107"/>
      <c r="AYQ26" s="107"/>
      <c r="AYR26" s="107"/>
      <c r="AYS26" s="107"/>
      <c r="AYT26" s="107"/>
      <c r="AYU26" s="107"/>
      <c r="AYV26" s="107"/>
      <c r="AYW26" s="107"/>
      <c r="AYX26" s="107"/>
      <c r="AYY26" s="107"/>
      <c r="AYZ26" s="107"/>
      <c r="AZA26" s="107"/>
      <c r="AZB26" s="107"/>
      <c r="AZC26" s="107"/>
      <c r="AZD26" s="107"/>
      <c r="AZE26" s="107"/>
      <c r="AZF26" s="107"/>
      <c r="AZG26" s="107"/>
      <c r="AZH26" s="107"/>
      <c r="AZI26" s="107"/>
      <c r="AZJ26" s="107"/>
      <c r="AZK26" s="107"/>
      <c r="AZL26" s="107"/>
      <c r="AZM26" s="107"/>
      <c r="AZN26" s="107"/>
      <c r="AZO26" s="107"/>
      <c r="AZP26" s="107"/>
      <c r="AZQ26" s="107"/>
      <c r="AZR26" s="107"/>
      <c r="AZS26" s="107"/>
      <c r="AZT26" s="107"/>
      <c r="AZU26" s="107"/>
      <c r="AZV26" s="107"/>
      <c r="AZW26" s="107"/>
      <c r="AZX26" s="107"/>
      <c r="AZY26" s="107"/>
      <c r="AZZ26" s="107"/>
      <c r="BAA26" s="107"/>
      <c r="BAB26" s="107"/>
      <c r="BAC26" s="107"/>
      <c r="BAD26" s="107"/>
      <c r="BAE26" s="107"/>
      <c r="BAF26" s="107"/>
      <c r="BAG26" s="107"/>
      <c r="BAH26" s="107"/>
      <c r="BAI26" s="107"/>
      <c r="BAJ26" s="107"/>
      <c r="BAK26" s="107"/>
      <c r="BAL26" s="107"/>
      <c r="BAM26" s="107"/>
      <c r="BAN26" s="107"/>
      <c r="BAO26" s="107"/>
      <c r="BAP26" s="107"/>
      <c r="BAQ26" s="107"/>
      <c r="BAR26" s="107"/>
      <c r="BAS26" s="107"/>
      <c r="BAT26" s="107"/>
      <c r="BAU26" s="107"/>
      <c r="BAV26" s="107"/>
      <c r="BAW26" s="107"/>
      <c r="BAX26" s="107"/>
      <c r="BAY26" s="107"/>
      <c r="BAZ26" s="107"/>
      <c r="BBA26" s="107"/>
      <c r="BBB26" s="107"/>
      <c r="BBC26" s="107"/>
      <c r="BBD26" s="107"/>
      <c r="BBE26" s="107"/>
      <c r="BBF26" s="107"/>
      <c r="BBG26" s="107"/>
      <c r="BBH26" s="107"/>
      <c r="BBI26" s="107"/>
      <c r="BBJ26" s="107"/>
      <c r="BBK26" s="107"/>
      <c r="BBL26" s="107"/>
      <c r="BBM26" s="107"/>
      <c r="BBN26" s="107"/>
      <c r="BBO26" s="107"/>
      <c r="BBP26" s="107"/>
      <c r="BBQ26" s="107"/>
      <c r="BBR26" s="107"/>
      <c r="BBS26" s="107"/>
      <c r="BBT26" s="107"/>
      <c r="BBU26" s="107"/>
      <c r="BBV26" s="107"/>
      <c r="BBW26" s="107"/>
      <c r="BBX26" s="107"/>
      <c r="BBY26" s="107"/>
      <c r="BBZ26" s="107"/>
      <c r="BCA26" s="107"/>
      <c r="BCB26" s="107"/>
      <c r="BCC26" s="107"/>
      <c r="BCD26" s="107"/>
      <c r="BCE26" s="107"/>
      <c r="BCF26" s="107"/>
      <c r="BCG26" s="107"/>
      <c r="BCH26" s="107"/>
      <c r="BCI26" s="107"/>
      <c r="BCJ26" s="107"/>
      <c r="BCK26" s="107"/>
      <c r="BCL26" s="107"/>
      <c r="BCM26" s="107"/>
      <c r="BCN26" s="107"/>
      <c r="BCO26" s="107"/>
      <c r="BCP26" s="107"/>
      <c r="BCQ26" s="107"/>
      <c r="BCR26" s="107"/>
      <c r="BCS26" s="107"/>
      <c r="BCT26" s="107"/>
      <c r="BCU26" s="107"/>
      <c r="BCV26" s="107"/>
      <c r="BCW26" s="107"/>
      <c r="BCX26" s="107"/>
      <c r="BCY26" s="107"/>
      <c r="BCZ26" s="107"/>
      <c r="BDA26" s="107"/>
      <c r="BDB26" s="107"/>
      <c r="BDC26" s="107"/>
      <c r="BDD26" s="107"/>
      <c r="BDE26" s="107"/>
      <c r="BDF26" s="107"/>
      <c r="BDG26" s="107"/>
      <c r="BDH26" s="107"/>
      <c r="BDI26" s="107"/>
      <c r="BDJ26" s="107"/>
      <c r="BDK26" s="107"/>
      <c r="BDL26" s="107"/>
      <c r="BDM26" s="107"/>
      <c r="BDN26" s="107"/>
      <c r="BDO26" s="107"/>
      <c r="BDP26" s="107"/>
      <c r="BDQ26" s="107"/>
      <c r="BDR26" s="107"/>
      <c r="BDS26" s="107"/>
      <c r="BDT26" s="107"/>
      <c r="BDU26" s="107"/>
      <c r="BDV26" s="107"/>
      <c r="BDW26" s="107"/>
      <c r="BDX26" s="107"/>
      <c r="BDY26" s="107"/>
      <c r="BDZ26" s="107"/>
      <c r="BEA26" s="107"/>
      <c r="BEB26" s="107"/>
      <c r="BEC26" s="107"/>
      <c r="BED26" s="107"/>
      <c r="BEE26" s="107"/>
      <c r="BEF26" s="107"/>
      <c r="BEG26" s="107"/>
      <c r="BEH26" s="107"/>
      <c r="BEI26" s="107"/>
      <c r="BEJ26" s="107"/>
      <c r="BEK26" s="107"/>
      <c r="BEL26" s="107"/>
      <c r="BEM26" s="107"/>
      <c r="BEN26" s="107"/>
      <c r="BEO26" s="107"/>
      <c r="BEP26" s="107"/>
      <c r="BEQ26" s="107"/>
      <c r="BER26" s="107"/>
      <c r="BES26" s="107"/>
      <c r="BET26" s="107"/>
      <c r="BEU26" s="107"/>
      <c r="BEV26" s="107"/>
      <c r="BEW26" s="107"/>
      <c r="BEX26" s="107"/>
      <c r="BEY26" s="107"/>
      <c r="BEZ26" s="107"/>
      <c r="BFA26" s="107"/>
      <c r="BFB26" s="107"/>
      <c r="BFC26" s="107"/>
      <c r="BFD26" s="107"/>
      <c r="BFE26" s="107"/>
      <c r="BFF26" s="107"/>
      <c r="BFG26" s="107"/>
      <c r="BFH26" s="107"/>
      <c r="BFI26" s="107"/>
      <c r="BFJ26" s="107"/>
      <c r="BFK26" s="107"/>
      <c r="BFL26" s="107"/>
      <c r="BFM26" s="107"/>
      <c r="BFN26" s="107"/>
      <c r="BFO26" s="107"/>
      <c r="BFP26" s="107"/>
      <c r="BFQ26" s="107"/>
      <c r="BFR26" s="107"/>
      <c r="BFS26" s="107"/>
      <c r="BFT26" s="107"/>
      <c r="BFU26" s="107"/>
      <c r="BFV26" s="107"/>
      <c r="BFW26" s="107"/>
      <c r="BFX26" s="107"/>
      <c r="BFY26" s="107"/>
      <c r="BFZ26" s="107"/>
      <c r="BGA26" s="107"/>
      <c r="BGB26" s="107"/>
      <c r="BGC26" s="107"/>
      <c r="BGD26" s="107"/>
      <c r="BGE26" s="107"/>
      <c r="BGF26" s="107"/>
      <c r="BGG26" s="107"/>
      <c r="BGH26" s="107"/>
      <c r="BGI26" s="107"/>
      <c r="BGJ26" s="107"/>
      <c r="BGK26" s="107"/>
      <c r="BGL26" s="107"/>
      <c r="BGM26" s="107"/>
      <c r="BGN26" s="107"/>
      <c r="BGO26" s="107"/>
      <c r="BGP26" s="107"/>
      <c r="BGQ26" s="107"/>
      <c r="BGR26" s="107"/>
      <c r="BGS26" s="107"/>
      <c r="BGT26" s="107"/>
      <c r="BGU26" s="107"/>
      <c r="BGV26" s="107"/>
      <c r="BGW26" s="107"/>
      <c r="BGX26" s="107"/>
      <c r="BGY26" s="107"/>
      <c r="BGZ26" s="107"/>
      <c r="BHA26" s="107"/>
      <c r="BHB26" s="107"/>
      <c r="BHC26" s="107"/>
      <c r="BHD26" s="107"/>
      <c r="BHE26" s="107"/>
      <c r="BHF26" s="107"/>
      <c r="BHG26" s="107"/>
      <c r="BHH26" s="107"/>
      <c r="BHI26" s="107"/>
      <c r="BHJ26" s="107"/>
      <c r="BHK26" s="107"/>
      <c r="BHL26" s="107"/>
      <c r="BHM26" s="107"/>
      <c r="BHN26" s="107"/>
      <c r="BHO26" s="107"/>
      <c r="BHP26" s="107"/>
      <c r="BHQ26" s="107"/>
      <c r="BHR26" s="107"/>
      <c r="BHS26" s="107"/>
      <c r="BHT26" s="107"/>
      <c r="BHU26" s="107"/>
      <c r="BHV26" s="107"/>
      <c r="BHW26" s="107"/>
      <c r="BHX26" s="107"/>
      <c r="BHY26" s="107"/>
      <c r="BHZ26" s="107"/>
      <c r="BIA26" s="107"/>
      <c r="BIB26" s="107"/>
      <c r="BIC26" s="107"/>
      <c r="BID26" s="107"/>
      <c r="BIE26" s="107"/>
      <c r="BIF26" s="107"/>
      <c r="BIG26" s="107"/>
      <c r="BIH26" s="107"/>
      <c r="BII26" s="107"/>
      <c r="BIJ26" s="107"/>
      <c r="BIK26" s="107"/>
      <c r="BIL26" s="107"/>
      <c r="BIM26" s="107"/>
      <c r="BIN26" s="107"/>
      <c r="BIO26" s="107"/>
      <c r="BIP26" s="107"/>
      <c r="BIQ26" s="107"/>
      <c r="BIR26" s="107"/>
      <c r="BIS26" s="107"/>
      <c r="BIT26" s="107"/>
      <c r="BIU26" s="107"/>
      <c r="BIV26" s="107"/>
      <c r="BIW26" s="107"/>
      <c r="BIX26" s="107"/>
      <c r="BIY26" s="107"/>
      <c r="BIZ26" s="107"/>
      <c r="BJA26" s="107"/>
      <c r="BJB26" s="107"/>
      <c r="BJC26" s="107"/>
      <c r="BJD26" s="107"/>
      <c r="BJE26" s="107"/>
      <c r="BJF26" s="107"/>
      <c r="BJG26" s="107"/>
      <c r="BJH26" s="107"/>
      <c r="BJI26" s="107"/>
      <c r="BJJ26" s="107"/>
      <c r="BJK26" s="107"/>
      <c r="BJL26" s="107"/>
      <c r="BJM26" s="107"/>
      <c r="BJN26" s="107"/>
      <c r="BJO26" s="107"/>
      <c r="BJP26" s="107"/>
      <c r="BJQ26" s="107"/>
      <c r="BJR26" s="107"/>
      <c r="BJS26" s="107"/>
      <c r="BJT26" s="107"/>
      <c r="BJU26" s="107"/>
      <c r="BJV26" s="107"/>
      <c r="BJW26" s="107"/>
      <c r="BJX26" s="107"/>
      <c r="BJY26" s="107"/>
      <c r="BJZ26" s="107"/>
      <c r="BKA26" s="107"/>
      <c r="BKB26" s="107"/>
      <c r="BKC26" s="107"/>
      <c r="BKD26" s="107"/>
      <c r="BKE26" s="107"/>
      <c r="BKF26" s="107"/>
      <c r="BKG26" s="107"/>
      <c r="BKH26" s="107"/>
      <c r="BKI26" s="107"/>
      <c r="BKJ26" s="107"/>
      <c r="BKK26" s="107"/>
      <c r="BKL26" s="107"/>
      <c r="BKM26" s="107"/>
      <c r="BKN26" s="107"/>
      <c r="BKO26" s="107"/>
      <c r="BKP26" s="107"/>
      <c r="BKQ26" s="107"/>
      <c r="BKR26" s="107"/>
      <c r="BKS26" s="107"/>
      <c r="BKT26" s="107"/>
      <c r="BKU26" s="107"/>
      <c r="BKV26" s="107"/>
      <c r="BKW26" s="107"/>
      <c r="BKX26" s="107"/>
      <c r="BKY26" s="107"/>
      <c r="BKZ26" s="107"/>
      <c r="BLA26" s="107"/>
      <c r="BLB26" s="107"/>
      <c r="BLC26" s="107"/>
      <c r="BLD26" s="107"/>
      <c r="BLE26" s="107"/>
      <c r="BLF26" s="107"/>
      <c r="BLG26" s="107"/>
      <c r="BLH26" s="107"/>
      <c r="BLI26" s="107"/>
      <c r="BLJ26" s="107"/>
      <c r="BLK26" s="107"/>
      <c r="BLL26" s="107"/>
      <c r="BLM26" s="107"/>
      <c r="BLN26" s="107"/>
      <c r="BLO26" s="107"/>
      <c r="BLP26" s="107"/>
      <c r="BLQ26" s="107"/>
      <c r="BLR26" s="107"/>
      <c r="BLS26" s="107"/>
      <c r="BLT26" s="107"/>
      <c r="BLU26" s="107"/>
      <c r="BLV26" s="107"/>
      <c r="BLW26" s="107"/>
      <c r="BLX26" s="107"/>
      <c r="BLY26" s="107"/>
      <c r="BLZ26" s="107"/>
      <c r="BMA26" s="107"/>
      <c r="BMB26" s="107"/>
      <c r="BMC26" s="107"/>
      <c r="BMD26" s="107"/>
      <c r="BME26" s="107"/>
      <c r="BMF26" s="107"/>
      <c r="BMG26" s="107"/>
      <c r="BMH26" s="107"/>
      <c r="BMI26" s="107"/>
      <c r="BMJ26" s="107"/>
      <c r="BMK26" s="107"/>
      <c r="BML26" s="107"/>
      <c r="BMM26" s="107"/>
      <c r="BMN26" s="107"/>
      <c r="BMO26" s="107"/>
      <c r="BMP26" s="107"/>
      <c r="BMQ26" s="107"/>
      <c r="BMR26" s="107"/>
      <c r="BMS26" s="107"/>
      <c r="BMT26" s="107"/>
      <c r="BMU26" s="107"/>
      <c r="BMV26" s="107"/>
      <c r="BMW26" s="107"/>
      <c r="BMX26" s="107"/>
      <c r="BMY26" s="107"/>
      <c r="BMZ26" s="107"/>
      <c r="BNA26" s="107"/>
      <c r="BNB26" s="107"/>
      <c r="BNC26" s="107"/>
      <c r="BND26" s="107"/>
      <c r="BNE26" s="107"/>
      <c r="BNF26" s="107"/>
      <c r="BNG26" s="107"/>
      <c r="BNH26" s="107"/>
      <c r="BNI26" s="107"/>
      <c r="BNJ26" s="107"/>
      <c r="BNK26" s="107"/>
      <c r="BNL26" s="107"/>
      <c r="BNM26" s="107"/>
      <c r="BNN26" s="107"/>
      <c r="BNO26" s="107"/>
      <c r="BNP26" s="107"/>
      <c r="BNQ26" s="107"/>
      <c r="BNR26" s="107"/>
      <c r="BNS26" s="107"/>
      <c r="BNT26" s="107"/>
      <c r="BNU26" s="107"/>
      <c r="BNV26" s="107"/>
      <c r="BNW26" s="107"/>
      <c r="BNX26" s="107"/>
      <c r="BNY26" s="107"/>
      <c r="BNZ26" s="107"/>
      <c r="BOA26" s="107"/>
      <c r="BOB26" s="107"/>
      <c r="BOC26" s="107"/>
      <c r="BOD26" s="107"/>
      <c r="BOE26" s="107"/>
      <c r="BOF26" s="107"/>
      <c r="BOG26" s="107"/>
      <c r="BOH26" s="107"/>
      <c r="BOI26" s="107"/>
      <c r="BOJ26" s="107"/>
      <c r="BOK26" s="107"/>
      <c r="BOL26" s="107"/>
      <c r="BOM26" s="107"/>
      <c r="BON26" s="107"/>
      <c r="BOO26" s="107"/>
      <c r="BOP26" s="107"/>
      <c r="BOQ26" s="107"/>
      <c r="BOR26" s="107"/>
      <c r="BOS26" s="107"/>
      <c r="BOT26" s="107"/>
      <c r="BOU26" s="107"/>
      <c r="BOV26" s="107"/>
      <c r="BOW26" s="107"/>
      <c r="BOX26" s="107"/>
      <c r="BOY26" s="107"/>
      <c r="BOZ26" s="107"/>
      <c r="BPA26" s="107"/>
      <c r="BPB26" s="107"/>
      <c r="BPC26" s="107"/>
      <c r="BPD26" s="107"/>
      <c r="BPE26" s="107"/>
      <c r="BPF26" s="107"/>
      <c r="BPG26" s="107"/>
      <c r="BPH26" s="107"/>
      <c r="BPI26" s="107"/>
      <c r="BPJ26" s="107"/>
      <c r="BPK26" s="107"/>
      <c r="BPL26" s="107"/>
      <c r="BPM26" s="107"/>
      <c r="BPN26" s="107"/>
      <c r="BPO26" s="107"/>
      <c r="BPP26" s="107"/>
      <c r="BPQ26" s="107"/>
      <c r="BPR26" s="107"/>
      <c r="BPS26" s="107"/>
      <c r="BPT26" s="107"/>
      <c r="BPU26" s="107"/>
      <c r="BPV26" s="107"/>
      <c r="BPW26" s="107"/>
      <c r="BPX26" s="107"/>
      <c r="BPY26" s="107"/>
      <c r="BPZ26" s="107"/>
      <c r="BQA26" s="107"/>
      <c r="BQB26" s="107"/>
      <c r="BQC26" s="107"/>
      <c r="BQD26" s="107"/>
      <c r="BQE26" s="107"/>
      <c r="BQF26" s="107"/>
      <c r="BQG26" s="107"/>
      <c r="BQH26" s="107"/>
      <c r="BQI26" s="107"/>
      <c r="BQJ26" s="107"/>
      <c r="BQK26" s="107"/>
      <c r="BQL26" s="107"/>
      <c r="BQM26" s="107"/>
      <c r="BQN26" s="107"/>
      <c r="BQO26" s="107"/>
      <c r="BQP26" s="107"/>
      <c r="BQQ26" s="107"/>
      <c r="BQR26" s="107"/>
      <c r="BQS26" s="107"/>
      <c r="BQT26" s="107"/>
      <c r="BQU26" s="107"/>
      <c r="BQV26" s="107"/>
      <c r="BQW26" s="107"/>
      <c r="BQX26" s="107"/>
      <c r="BQY26" s="107"/>
      <c r="BQZ26" s="107"/>
      <c r="BRA26" s="107"/>
      <c r="BRB26" s="107"/>
      <c r="BRC26" s="107"/>
      <c r="BRD26" s="107"/>
      <c r="BRE26" s="107"/>
      <c r="BRF26" s="107"/>
      <c r="BRG26" s="107"/>
      <c r="BRH26" s="107"/>
      <c r="BRI26" s="107"/>
      <c r="BRJ26" s="107"/>
      <c r="BRK26" s="107"/>
      <c r="BRL26" s="107"/>
      <c r="BRM26" s="107"/>
      <c r="BRN26" s="107"/>
      <c r="BRO26" s="107"/>
      <c r="BRP26" s="107"/>
      <c r="BRQ26" s="107"/>
      <c r="BRR26" s="107"/>
      <c r="BRS26" s="107"/>
      <c r="BRT26" s="107"/>
      <c r="BRU26" s="107"/>
      <c r="BRV26" s="107"/>
      <c r="BRW26" s="107"/>
      <c r="BRX26" s="107"/>
      <c r="BRY26" s="107"/>
      <c r="BRZ26" s="107"/>
      <c r="BSA26" s="107"/>
      <c r="BSB26" s="107"/>
      <c r="BSC26" s="107"/>
      <c r="BSD26" s="107"/>
      <c r="BSE26" s="107"/>
      <c r="BSF26" s="107"/>
      <c r="BSG26" s="107"/>
      <c r="BSH26" s="107"/>
      <c r="BSI26" s="107"/>
      <c r="BSJ26" s="107"/>
      <c r="BSK26" s="107"/>
      <c r="BSL26" s="107"/>
      <c r="BSM26" s="107"/>
      <c r="BSN26" s="107"/>
      <c r="BSO26" s="107"/>
      <c r="BSP26" s="107"/>
      <c r="BSQ26" s="107"/>
      <c r="BSR26" s="107"/>
      <c r="BSS26" s="107"/>
      <c r="BST26" s="107"/>
      <c r="BSU26" s="107"/>
      <c r="BSV26" s="107"/>
      <c r="BSW26" s="107"/>
      <c r="BSX26" s="107"/>
      <c r="BSY26" s="107"/>
      <c r="BSZ26" s="107"/>
      <c r="BTA26" s="107"/>
      <c r="BTB26" s="107"/>
      <c r="BTC26" s="107"/>
      <c r="BTD26" s="107"/>
      <c r="BTE26" s="107"/>
      <c r="BTF26" s="107"/>
      <c r="BTG26" s="107"/>
      <c r="BTH26" s="107"/>
      <c r="BTI26" s="107"/>
      <c r="BTJ26" s="107"/>
      <c r="BTK26" s="107"/>
      <c r="BTL26" s="107"/>
      <c r="BTM26" s="107"/>
      <c r="BTN26" s="107"/>
      <c r="BTO26" s="107"/>
      <c r="BTP26" s="107"/>
      <c r="BTQ26" s="107"/>
      <c r="BTR26" s="107"/>
      <c r="BTS26" s="107"/>
      <c r="BTT26" s="107"/>
      <c r="BTU26" s="107"/>
      <c r="BTV26" s="107"/>
      <c r="BTW26" s="107"/>
      <c r="BTX26" s="107"/>
      <c r="BTY26" s="107"/>
      <c r="BTZ26" s="107"/>
      <c r="BUA26" s="107"/>
      <c r="BUB26" s="107"/>
      <c r="BUC26" s="107"/>
      <c r="BUD26" s="107"/>
      <c r="BUE26" s="107"/>
      <c r="BUF26" s="107"/>
      <c r="BUG26" s="107"/>
      <c r="BUH26" s="107"/>
      <c r="BUI26" s="107"/>
      <c r="BUJ26" s="107"/>
      <c r="BUK26" s="107"/>
      <c r="BUL26" s="107"/>
      <c r="BUM26" s="107"/>
      <c r="BUN26" s="107"/>
      <c r="BUO26" s="107"/>
      <c r="BUP26" s="107"/>
      <c r="BUQ26" s="107"/>
      <c r="BUR26" s="107"/>
      <c r="BUS26" s="107"/>
      <c r="BUT26" s="107"/>
      <c r="BUU26" s="107"/>
      <c r="BUV26" s="107"/>
      <c r="BUW26" s="107"/>
      <c r="BUX26" s="107"/>
      <c r="BUY26" s="107"/>
      <c r="BUZ26" s="107"/>
      <c r="BVA26" s="107"/>
      <c r="BVB26" s="107"/>
      <c r="BVC26" s="107"/>
      <c r="BVD26" s="107"/>
      <c r="BVE26" s="107"/>
      <c r="BVF26" s="107"/>
      <c r="BVG26" s="107"/>
      <c r="BVH26" s="107"/>
      <c r="BVI26" s="107"/>
      <c r="BVJ26" s="107"/>
      <c r="BVK26" s="107"/>
      <c r="BVL26" s="107"/>
      <c r="BVM26" s="107"/>
      <c r="BVN26" s="107"/>
      <c r="BVO26" s="107"/>
      <c r="BVP26" s="107"/>
      <c r="BVQ26" s="107"/>
      <c r="BVR26" s="107"/>
      <c r="BVS26" s="107"/>
      <c r="BVT26" s="107"/>
      <c r="BVU26" s="107"/>
      <c r="BVV26" s="107"/>
      <c r="BVW26" s="107"/>
      <c r="BVX26" s="107"/>
      <c r="BVY26" s="107"/>
      <c r="BVZ26" s="107"/>
      <c r="BWA26" s="107"/>
      <c r="BWB26" s="107"/>
      <c r="BWC26" s="107"/>
      <c r="BWD26" s="107"/>
      <c r="BWE26" s="107"/>
      <c r="BWF26" s="107"/>
      <c r="BWG26" s="107"/>
      <c r="BWH26" s="107"/>
      <c r="BWI26" s="107"/>
      <c r="BWJ26" s="107"/>
      <c r="BWK26" s="107"/>
      <c r="BWL26" s="107"/>
      <c r="BWM26" s="107"/>
      <c r="BWN26" s="107"/>
      <c r="BWO26" s="107"/>
      <c r="BWP26" s="107"/>
      <c r="BWQ26" s="107"/>
      <c r="BWR26" s="107"/>
      <c r="BWS26" s="107"/>
      <c r="BWT26" s="107"/>
      <c r="BWU26" s="107"/>
      <c r="BWV26" s="107"/>
      <c r="BWW26" s="107"/>
      <c r="BWX26" s="107"/>
      <c r="BWY26" s="107"/>
      <c r="BWZ26" s="107"/>
      <c r="BXA26" s="107"/>
      <c r="BXB26" s="107"/>
      <c r="BXC26" s="107"/>
      <c r="BXD26" s="107"/>
      <c r="BXE26" s="107"/>
      <c r="BXF26" s="107"/>
      <c r="BXG26" s="107"/>
      <c r="BXH26" s="107"/>
      <c r="BXI26" s="107"/>
      <c r="BXJ26" s="107"/>
      <c r="BXK26" s="107"/>
      <c r="BXL26" s="107"/>
      <c r="BXM26" s="107"/>
      <c r="BXN26" s="107"/>
      <c r="BXO26" s="107"/>
      <c r="BXP26" s="107"/>
      <c r="BXQ26" s="107"/>
      <c r="BXR26" s="107"/>
      <c r="BXS26" s="107"/>
      <c r="BXT26" s="107"/>
      <c r="BXU26" s="107"/>
      <c r="BXV26" s="107"/>
      <c r="BXW26" s="107"/>
      <c r="BXX26" s="107"/>
      <c r="BXY26" s="107"/>
      <c r="BXZ26" s="107"/>
      <c r="BYA26" s="107"/>
      <c r="BYB26" s="107"/>
      <c r="BYC26" s="107"/>
      <c r="BYD26" s="107"/>
      <c r="BYE26" s="107"/>
      <c r="BYF26" s="107"/>
      <c r="BYG26" s="107"/>
      <c r="BYH26" s="107"/>
      <c r="BYI26" s="107"/>
      <c r="BYJ26" s="107"/>
      <c r="BYK26" s="107"/>
      <c r="BYL26" s="107"/>
      <c r="BYM26" s="107"/>
      <c r="BYN26" s="107"/>
      <c r="BYO26" s="107"/>
      <c r="BYP26" s="107"/>
      <c r="BYQ26" s="107"/>
      <c r="BYR26" s="107"/>
      <c r="BYS26" s="107"/>
      <c r="BYT26" s="107"/>
      <c r="BYU26" s="107"/>
      <c r="BYV26" s="107"/>
      <c r="BYW26" s="107"/>
      <c r="BYX26" s="107"/>
      <c r="BYY26" s="107"/>
      <c r="BYZ26" s="107"/>
      <c r="BZA26" s="107"/>
      <c r="BZB26" s="107"/>
      <c r="BZC26" s="107"/>
      <c r="BZD26" s="107"/>
      <c r="BZE26" s="107"/>
      <c r="BZF26" s="107"/>
      <c r="BZG26" s="107"/>
      <c r="BZH26" s="107"/>
      <c r="BZI26" s="107"/>
      <c r="BZJ26" s="107"/>
      <c r="BZK26" s="107"/>
      <c r="BZL26" s="107"/>
      <c r="BZM26" s="107"/>
      <c r="BZN26" s="107"/>
      <c r="BZO26" s="107"/>
      <c r="BZP26" s="107"/>
      <c r="BZQ26" s="107"/>
      <c r="BZR26" s="107"/>
      <c r="BZS26" s="107"/>
      <c r="BZT26" s="107"/>
      <c r="BZU26" s="107"/>
      <c r="BZV26" s="107"/>
      <c r="BZW26" s="107"/>
      <c r="BZX26" s="107"/>
      <c r="BZY26" s="107"/>
      <c r="BZZ26" s="107"/>
      <c r="CAA26" s="107"/>
      <c r="CAB26" s="107"/>
      <c r="CAC26" s="107"/>
      <c r="CAD26" s="107"/>
      <c r="CAE26" s="107"/>
      <c r="CAF26" s="107"/>
      <c r="CAG26" s="107"/>
      <c r="CAH26" s="107"/>
      <c r="CAI26" s="107"/>
      <c r="CAJ26" s="107"/>
      <c r="CAK26" s="107"/>
      <c r="CAL26" s="107"/>
      <c r="CAM26" s="107"/>
      <c r="CAN26" s="107"/>
      <c r="CAO26" s="107"/>
      <c r="CAP26" s="107"/>
      <c r="CAQ26" s="107"/>
      <c r="CAR26" s="107"/>
      <c r="CAS26" s="107"/>
      <c r="CAT26" s="107"/>
      <c r="CAU26" s="107"/>
      <c r="CAV26" s="107"/>
      <c r="CAW26" s="107"/>
      <c r="CAX26" s="107"/>
      <c r="CAY26" s="107"/>
      <c r="CAZ26" s="107"/>
      <c r="CBA26" s="107"/>
      <c r="CBB26" s="107"/>
      <c r="CBC26" s="107"/>
      <c r="CBD26" s="107"/>
      <c r="CBE26" s="107"/>
      <c r="CBF26" s="107"/>
      <c r="CBG26" s="107"/>
      <c r="CBH26" s="107"/>
      <c r="CBI26" s="107"/>
      <c r="CBJ26" s="107"/>
      <c r="CBK26" s="107"/>
      <c r="CBL26" s="107"/>
      <c r="CBM26" s="107"/>
      <c r="CBN26" s="107"/>
      <c r="CBO26" s="107"/>
      <c r="CBP26" s="107"/>
      <c r="CBQ26" s="107"/>
      <c r="CBR26" s="107"/>
      <c r="CBS26" s="107"/>
      <c r="CBT26" s="107"/>
      <c r="CBU26" s="107"/>
      <c r="CBV26" s="107"/>
      <c r="CBW26" s="107"/>
      <c r="CBX26" s="107"/>
      <c r="CBY26" s="107"/>
      <c r="CBZ26" s="107"/>
      <c r="CCA26" s="107"/>
      <c r="CCB26" s="107"/>
      <c r="CCC26" s="107"/>
      <c r="CCD26" s="107"/>
      <c r="CCE26" s="107"/>
      <c r="CCF26" s="107"/>
      <c r="CCG26" s="107"/>
      <c r="CCH26" s="107"/>
      <c r="CCI26" s="107"/>
      <c r="CCJ26" s="107"/>
      <c r="CCK26" s="107"/>
      <c r="CCL26" s="107"/>
      <c r="CCM26" s="107"/>
      <c r="CCN26" s="107"/>
      <c r="CCO26" s="107"/>
      <c r="CCP26" s="107"/>
      <c r="CCQ26" s="107"/>
      <c r="CCR26" s="107"/>
      <c r="CCS26" s="107"/>
      <c r="CCT26" s="107"/>
      <c r="CCU26" s="107"/>
      <c r="CCV26" s="107"/>
      <c r="CCW26" s="107"/>
      <c r="CCX26" s="107"/>
      <c r="CCY26" s="107"/>
      <c r="CCZ26" s="107"/>
      <c r="CDA26" s="107"/>
      <c r="CDB26" s="107"/>
      <c r="CDC26" s="107"/>
      <c r="CDD26" s="107"/>
      <c r="CDE26" s="107"/>
      <c r="CDF26" s="107"/>
      <c r="CDG26" s="107"/>
      <c r="CDH26" s="107"/>
      <c r="CDI26" s="107"/>
      <c r="CDJ26" s="107"/>
      <c r="CDK26" s="107"/>
      <c r="CDL26" s="107"/>
      <c r="CDM26" s="107"/>
      <c r="CDN26" s="107"/>
      <c r="CDO26" s="107"/>
      <c r="CDP26" s="107"/>
      <c r="CDQ26" s="107"/>
      <c r="CDR26" s="107"/>
      <c r="CDS26" s="107"/>
      <c r="CDT26" s="107"/>
      <c r="CDU26" s="107"/>
      <c r="CDV26" s="107"/>
      <c r="CDW26" s="107"/>
      <c r="CDX26" s="107"/>
      <c r="CDY26" s="107"/>
      <c r="CDZ26" s="107"/>
      <c r="CEA26" s="107"/>
      <c r="CEB26" s="107"/>
      <c r="CEC26" s="107"/>
      <c r="CED26" s="107"/>
      <c r="CEE26" s="107"/>
      <c r="CEF26" s="107"/>
      <c r="CEG26" s="107"/>
      <c r="CEH26" s="107"/>
      <c r="CEI26" s="107"/>
      <c r="CEJ26" s="107"/>
      <c r="CEK26" s="107"/>
      <c r="CEL26" s="107"/>
      <c r="CEM26" s="107"/>
      <c r="CEN26" s="107"/>
      <c r="CEO26" s="107"/>
      <c r="CEP26" s="107"/>
      <c r="CEQ26" s="107"/>
      <c r="CER26" s="107"/>
      <c r="CES26" s="107"/>
      <c r="CET26" s="107"/>
      <c r="CEU26" s="107"/>
      <c r="CEV26" s="107"/>
      <c r="CEW26" s="107"/>
      <c r="CEX26" s="107"/>
      <c r="CEY26" s="107"/>
      <c r="CEZ26" s="107"/>
      <c r="CFA26" s="107"/>
      <c r="CFB26" s="107"/>
      <c r="CFC26" s="107"/>
      <c r="CFD26" s="107"/>
      <c r="CFE26" s="107"/>
      <c r="CFF26" s="107"/>
      <c r="CFG26" s="107"/>
      <c r="CFH26" s="107"/>
      <c r="CFI26" s="107"/>
      <c r="CFJ26" s="107"/>
      <c r="CFK26" s="107"/>
      <c r="CFL26" s="107"/>
      <c r="CFM26" s="107"/>
      <c r="CFN26" s="107"/>
      <c r="CFO26" s="107"/>
      <c r="CFP26" s="107"/>
      <c r="CFQ26" s="107"/>
      <c r="CFR26" s="107"/>
      <c r="CFS26" s="107"/>
      <c r="CFT26" s="107"/>
      <c r="CFU26" s="107"/>
      <c r="CFV26" s="107"/>
      <c r="CFW26" s="107"/>
      <c r="CFX26" s="107"/>
      <c r="CFY26" s="107"/>
      <c r="CFZ26" s="107"/>
      <c r="CGA26" s="107"/>
      <c r="CGB26" s="107"/>
      <c r="CGC26" s="107"/>
      <c r="CGD26" s="107"/>
      <c r="CGE26" s="107"/>
      <c r="CGF26" s="107"/>
      <c r="CGG26" s="107"/>
      <c r="CGH26" s="107"/>
      <c r="CGI26" s="107"/>
      <c r="CGJ26" s="107"/>
      <c r="CGK26" s="107"/>
      <c r="CGL26" s="107"/>
      <c r="CGM26" s="107"/>
      <c r="CGN26" s="107"/>
      <c r="CGO26" s="107"/>
      <c r="CGP26" s="107"/>
      <c r="CGQ26" s="107"/>
      <c r="CGR26" s="107"/>
      <c r="CGS26" s="107"/>
      <c r="CGT26" s="107"/>
      <c r="CGU26" s="107"/>
      <c r="CGV26" s="107"/>
      <c r="CGW26" s="107"/>
      <c r="CGX26" s="107"/>
      <c r="CGY26" s="107"/>
      <c r="CGZ26" s="107"/>
      <c r="CHA26" s="107"/>
      <c r="CHB26" s="107"/>
      <c r="CHC26" s="107"/>
      <c r="CHD26" s="107"/>
      <c r="CHE26" s="107"/>
      <c r="CHF26" s="107"/>
      <c r="CHG26" s="107"/>
      <c r="CHH26" s="107"/>
      <c r="CHI26" s="107"/>
      <c r="CHJ26" s="107"/>
      <c r="CHK26" s="107"/>
      <c r="CHL26" s="107"/>
      <c r="CHM26" s="107"/>
      <c r="CHN26" s="107"/>
      <c r="CHO26" s="107"/>
      <c r="CHP26" s="107"/>
      <c r="CHQ26" s="107"/>
      <c r="CHR26" s="107"/>
      <c r="CHS26" s="107"/>
      <c r="CHT26" s="107"/>
      <c r="CHU26" s="107"/>
      <c r="CHV26" s="107"/>
      <c r="CHW26" s="107"/>
      <c r="CHX26" s="107"/>
      <c r="CHY26" s="107"/>
      <c r="CHZ26" s="107"/>
      <c r="CIA26" s="107"/>
      <c r="CIB26" s="107"/>
      <c r="CIC26" s="107"/>
      <c r="CID26" s="107"/>
      <c r="CIE26" s="107"/>
      <c r="CIF26" s="107"/>
      <c r="CIG26" s="107"/>
      <c r="CIH26" s="107"/>
      <c r="CII26" s="107"/>
      <c r="CIJ26" s="107"/>
      <c r="CIK26" s="107"/>
      <c r="CIL26" s="107"/>
      <c r="CIM26" s="107"/>
      <c r="CIN26" s="107"/>
      <c r="CIO26" s="107"/>
      <c r="CIP26" s="107"/>
      <c r="CIQ26" s="107"/>
      <c r="CIR26" s="107"/>
      <c r="CIS26" s="107"/>
      <c r="CIT26" s="107"/>
      <c r="CIU26" s="107"/>
      <c r="CIV26" s="107"/>
      <c r="CIW26" s="107"/>
      <c r="CIX26" s="107"/>
      <c r="CIY26" s="107"/>
      <c r="CIZ26" s="107"/>
      <c r="CJA26" s="107"/>
      <c r="CJB26" s="107"/>
      <c r="CJC26" s="107"/>
      <c r="CJD26" s="107"/>
      <c r="CJE26" s="107"/>
      <c r="CJF26" s="107"/>
      <c r="CJG26" s="107"/>
      <c r="CJH26" s="107"/>
      <c r="CJI26" s="107"/>
      <c r="CJJ26" s="107"/>
      <c r="CJK26" s="107"/>
      <c r="CJL26" s="107"/>
      <c r="CJM26" s="107"/>
      <c r="CJN26" s="107"/>
      <c r="CJO26" s="107"/>
      <c r="CJP26" s="107"/>
      <c r="CJQ26" s="107"/>
      <c r="CJR26" s="107"/>
      <c r="CJS26" s="107"/>
      <c r="CJT26" s="107"/>
      <c r="CJU26" s="107"/>
      <c r="CJV26" s="107"/>
      <c r="CJW26" s="107"/>
      <c r="CJX26" s="107"/>
      <c r="CJY26" s="107"/>
      <c r="CJZ26" s="107"/>
      <c r="CKA26" s="107"/>
      <c r="CKB26" s="107"/>
      <c r="CKC26" s="107"/>
      <c r="CKD26" s="107"/>
      <c r="CKE26" s="107"/>
      <c r="CKF26" s="107"/>
      <c r="CKG26" s="107"/>
      <c r="CKH26" s="107"/>
      <c r="CKI26" s="107"/>
      <c r="CKJ26" s="107"/>
      <c r="CKK26" s="107"/>
      <c r="CKL26" s="107"/>
      <c r="CKM26" s="107"/>
      <c r="CKN26" s="107"/>
      <c r="CKO26" s="107"/>
      <c r="CKP26" s="107"/>
      <c r="CKQ26" s="107"/>
      <c r="CKR26" s="107"/>
      <c r="CKS26" s="107"/>
      <c r="CKT26" s="107"/>
      <c r="CKU26" s="107"/>
      <c r="CKV26" s="107"/>
      <c r="CKW26" s="107"/>
      <c r="CKX26" s="107"/>
      <c r="CKY26" s="107"/>
      <c r="CKZ26" s="107"/>
      <c r="CLA26" s="107"/>
      <c r="CLB26" s="107"/>
      <c r="CLC26" s="107"/>
      <c r="CLD26" s="107"/>
      <c r="CLE26" s="107"/>
      <c r="CLF26" s="107"/>
      <c r="CLG26" s="107"/>
      <c r="CLH26" s="107"/>
      <c r="CLI26" s="107"/>
      <c r="CLJ26" s="107"/>
      <c r="CLK26" s="107"/>
      <c r="CLL26" s="107"/>
      <c r="CLM26" s="107"/>
      <c r="CLN26" s="107"/>
      <c r="CLO26" s="107"/>
      <c r="CLP26" s="107"/>
      <c r="CLQ26" s="107"/>
      <c r="CLR26" s="107"/>
      <c r="CLS26" s="107"/>
      <c r="CLT26" s="107"/>
      <c r="CLU26" s="107"/>
      <c r="CLV26" s="107"/>
      <c r="CLW26" s="107"/>
      <c r="CLX26" s="107"/>
      <c r="CLY26" s="107"/>
      <c r="CLZ26" s="107"/>
      <c r="CMA26" s="107"/>
      <c r="CMB26" s="107"/>
      <c r="CMC26" s="107"/>
      <c r="CMD26" s="107"/>
      <c r="CME26" s="107"/>
      <c r="CMF26" s="107"/>
      <c r="CMG26" s="107"/>
      <c r="CMH26" s="107"/>
      <c r="CMI26" s="107"/>
      <c r="CMJ26" s="107"/>
      <c r="CMK26" s="107"/>
      <c r="CML26" s="107"/>
      <c r="CMM26" s="107"/>
      <c r="CMN26" s="107"/>
      <c r="CMO26" s="107"/>
      <c r="CMP26" s="107"/>
      <c r="CMQ26" s="107"/>
      <c r="CMR26" s="107"/>
      <c r="CMS26" s="107"/>
      <c r="CMT26" s="107"/>
      <c r="CMU26" s="107"/>
      <c r="CMV26" s="107"/>
      <c r="CMW26" s="107"/>
      <c r="CMX26" s="107"/>
      <c r="CMY26" s="107"/>
      <c r="CMZ26" s="107"/>
      <c r="CNA26" s="107"/>
      <c r="CNB26" s="107"/>
      <c r="CNC26" s="107"/>
      <c r="CND26" s="107"/>
      <c r="CNE26" s="107"/>
      <c r="CNF26" s="107"/>
      <c r="CNG26" s="107"/>
      <c r="CNH26" s="107"/>
      <c r="CNI26" s="107"/>
      <c r="CNJ26" s="107"/>
      <c r="CNK26" s="107"/>
      <c r="CNL26" s="107"/>
      <c r="CNM26" s="107"/>
      <c r="CNN26" s="107"/>
      <c r="CNO26" s="107"/>
      <c r="CNP26" s="107"/>
      <c r="CNQ26" s="107"/>
      <c r="CNR26" s="107"/>
      <c r="CNS26" s="107"/>
      <c r="CNT26" s="107"/>
      <c r="CNU26" s="107"/>
      <c r="CNV26" s="107"/>
      <c r="CNW26" s="107"/>
      <c r="CNX26" s="107"/>
      <c r="CNY26" s="107"/>
      <c r="CNZ26" s="107"/>
      <c r="COA26" s="107"/>
      <c r="COB26" s="107"/>
      <c r="COC26" s="107"/>
      <c r="COD26" s="107"/>
      <c r="COE26" s="107"/>
      <c r="COF26" s="107"/>
      <c r="COG26" s="107"/>
      <c r="COH26" s="107"/>
      <c r="COI26" s="107"/>
      <c r="COJ26" s="107"/>
      <c r="COK26" s="107"/>
      <c r="COL26" s="107"/>
      <c r="COM26" s="107"/>
      <c r="CON26" s="107"/>
      <c r="COO26" s="107"/>
      <c r="COP26" s="107"/>
      <c r="COQ26" s="107"/>
      <c r="COR26" s="107"/>
      <c r="COS26" s="107"/>
      <c r="COT26" s="107"/>
      <c r="COU26" s="107"/>
      <c r="COV26" s="107"/>
      <c r="COW26" s="107"/>
      <c r="COX26" s="107"/>
      <c r="COY26" s="107"/>
      <c r="COZ26" s="107"/>
      <c r="CPA26" s="107"/>
      <c r="CPB26" s="107"/>
      <c r="CPC26" s="107"/>
      <c r="CPD26" s="107"/>
      <c r="CPE26" s="107"/>
      <c r="CPF26" s="107"/>
      <c r="CPG26" s="107"/>
      <c r="CPH26" s="107"/>
      <c r="CPI26" s="107"/>
      <c r="CPJ26" s="107"/>
      <c r="CPK26" s="107"/>
      <c r="CPL26" s="107"/>
      <c r="CPM26" s="107"/>
      <c r="CPN26" s="107"/>
      <c r="CPO26" s="107"/>
      <c r="CPP26" s="107"/>
      <c r="CPQ26" s="107"/>
      <c r="CPR26" s="107"/>
      <c r="CPS26" s="107"/>
      <c r="CPT26" s="107"/>
      <c r="CPU26" s="107"/>
      <c r="CPV26" s="107"/>
      <c r="CPW26" s="107"/>
      <c r="CPX26" s="107"/>
      <c r="CPY26" s="107"/>
      <c r="CPZ26" s="107"/>
      <c r="CQA26" s="107"/>
      <c r="CQB26" s="107"/>
      <c r="CQC26" s="107"/>
      <c r="CQD26" s="107"/>
      <c r="CQE26" s="107"/>
      <c r="CQF26" s="107"/>
      <c r="CQG26" s="107"/>
      <c r="CQH26" s="107"/>
      <c r="CQI26" s="107"/>
      <c r="CQJ26" s="107"/>
      <c r="CQK26" s="107"/>
      <c r="CQL26" s="107"/>
      <c r="CQM26" s="107"/>
      <c r="CQN26" s="107"/>
      <c r="CQO26" s="107"/>
      <c r="CQP26" s="107"/>
      <c r="CQQ26" s="107"/>
      <c r="CQR26" s="107"/>
      <c r="CQS26" s="107"/>
      <c r="CQT26" s="107"/>
      <c r="CQU26" s="107"/>
      <c r="CQV26" s="107"/>
      <c r="CQW26" s="107"/>
      <c r="CQX26" s="107"/>
      <c r="CQY26" s="107"/>
      <c r="CQZ26" s="107"/>
      <c r="CRA26" s="107"/>
      <c r="CRB26" s="107"/>
      <c r="CRC26" s="107"/>
      <c r="CRD26" s="107"/>
      <c r="CRE26" s="107"/>
      <c r="CRF26" s="107"/>
      <c r="CRG26" s="107"/>
      <c r="CRH26" s="107"/>
      <c r="CRI26" s="107"/>
      <c r="CRJ26" s="107"/>
      <c r="CRK26" s="107"/>
      <c r="CRL26" s="107"/>
      <c r="CRM26" s="107"/>
      <c r="CRN26" s="107"/>
      <c r="CRO26" s="107"/>
      <c r="CRP26" s="107"/>
      <c r="CRQ26" s="107"/>
      <c r="CRR26" s="107"/>
      <c r="CRS26" s="107"/>
      <c r="CRT26" s="107"/>
      <c r="CRU26" s="107"/>
      <c r="CRV26" s="107"/>
      <c r="CRW26" s="107"/>
      <c r="CRX26" s="107"/>
      <c r="CRY26" s="107"/>
      <c r="CRZ26" s="107"/>
      <c r="CSA26" s="107"/>
      <c r="CSB26" s="107"/>
      <c r="CSC26" s="107"/>
      <c r="CSD26" s="107"/>
      <c r="CSE26" s="107"/>
      <c r="CSF26" s="107"/>
      <c r="CSG26" s="107"/>
      <c r="CSH26" s="107"/>
      <c r="CSI26" s="107"/>
      <c r="CSJ26" s="107"/>
      <c r="CSK26" s="107"/>
      <c r="CSL26" s="107"/>
      <c r="CSM26" s="107"/>
      <c r="CSN26" s="107"/>
      <c r="CSO26" s="107"/>
      <c r="CSP26" s="107"/>
      <c r="CSQ26" s="107"/>
      <c r="CSR26" s="107"/>
      <c r="CSS26" s="107"/>
      <c r="CST26" s="107"/>
      <c r="CSU26" s="107"/>
      <c r="CSV26" s="107"/>
      <c r="CSW26" s="107"/>
      <c r="CSX26" s="107"/>
      <c r="CSY26" s="107"/>
      <c r="CSZ26" s="107"/>
      <c r="CTA26" s="107"/>
      <c r="CTB26" s="107"/>
      <c r="CTC26" s="107"/>
      <c r="CTD26" s="107"/>
      <c r="CTE26" s="107"/>
      <c r="CTF26" s="107"/>
      <c r="CTG26" s="107"/>
      <c r="CTH26" s="107"/>
      <c r="CTI26" s="107"/>
      <c r="CTJ26" s="107"/>
      <c r="CTK26" s="107"/>
      <c r="CTL26" s="107"/>
      <c r="CTM26" s="107"/>
      <c r="CTN26" s="107"/>
      <c r="CTO26" s="107"/>
      <c r="CTP26" s="107"/>
      <c r="CTQ26" s="107"/>
      <c r="CTR26" s="107"/>
      <c r="CTS26" s="107"/>
      <c r="CTT26" s="107"/>
      <c r="CTU26" s="107"/>
      <c r="CTV26" s="107"/>
      <c r="CTW26" s="107"/>
      <c r="CTX26" s="107"/>
      <c r="CTY26" s="107"/>
      <c r="CTZ26" s="107"/>
      <c r="CUA26" s="107"/>
      <c r="CUB26" s="107"/>
      <c r="CUC26" s="107"/>
      <c r="CUD26" s="107"/>
      <c r="CUE26" s="107"/>
      <c r="CUF26" s="107"/>
      <c r="CUG26" s="107"/>
      <c r="CUH26" s="107"/>
      <c r="CUI26" s="107"/>
      <c r="CUJ26" s="107"/>
      <c r="CUK26" s="107"/>
      <c r="CUL26" s="107"/>
      <c r="CUM26" s="107"/>
      <c r="CUN26" s="107"/>
      <c r="CUO26" s="107"/>
      <c r="CUP26" s="107"/>
      <c r="CUQ26" s="107"/>
      <c r="CUR26" s="107"/>
      <c r="CUS26" s="107"/>
      <c r="CUT26" s="107"/>
      <c r="CUU26" s="107"/>
      <c r="CUV26" s="107"/>
      <c r="CUW26" s="107"/>
      <c r="CUX26" s="107"/>
      <c r="CUY26" s="107"/>
      <c r="CUZ26" s="107"/>
      <c r="CVA26" s="107"/>
      <c r="CVB26" s="107"/>
      <c r="CVC26" s="107"/>
      <c r="CVD26" s="107"/>
      <c r="CVE26" s="107"/>
      <c r="CVF26" s="107"/>
      <c r="CVG26" s="107"/>
      <c r="CVH26" s="107"/>
      <c r="CVI26" s="107"/>
      <c r="CVJ26" s="107"/>
      <c r="CVK26" s="107"/>
      <c r="CVL26" s="107"/>
      <c r="CVM26" s="107"/>
      <c r="CVN26" s="107"/>
      <c r="CVO26" s="107"/>
      <c r="CVP26" s="107"/>
      <c r="CVQ26" s="107"/>
      <c r="CVR26" s="107"/>
      <c r="CVS26" s="107"/>
      <c r="CVT26" s="107"/>
      <c r="CVU26" s="107"/>
      <c r="CVV26" s="107"/>
      <c r="CVW26" s="107"/>
      <c r="CVX26" s="107"/>
      <c r="CVY26" s="107"/>
      <c r="CVZ26" s="107"/>
      <c r="CWA26" s="107"/>
      <c r="CWB26" s="107"/>
      <c r="CWC26" s="107"/>
      <c r="CWD26" s="107"/>
      <c r="CWE26" s="107"/>
      <c r="CWF26" s="107"/>
      <c r="CWG26" s="107"/>
      <c r="CWH26" s="107"/>
      <c r="CWI26" s="107"/>
      <c r="CWJ26" s="107"/>
      <c r="CWK26" s="107"/>
      <c r="CWL26" s="107"/>
      <c r="CWM26" s="107"/>
      <c r="CWN26" s="107"/>
      <c r="CWO26" s="107"/>
      <c r="CWP26" s="107"/>
      <c r="CWQ26" s="107"/>
      <c r="CWR26" s="107"/>
      <c r="CWS26" s="107"/>
      <c r="CWT26" s="107"/>
      <c r="CWU26" s="107"/>
      <c r="CWV26" s="107"/>
      <c r="CWW26" s="107"/>
      <c r="CWX26" s="107"/>
      <c r="CWY26" s="107"/>
      <c r="CWZ26" s="107"/>
      <c r="CXA26" s="107"/>
      <c r="CXB26" s="107"/>
      <c r="CXC26" s="107"/>
      <c r="CXD26" s="107"/>
      <c r="CXE26" s="107"/>
      <c r="CXF26" s="107"/>
      <c r="CXG26" s="107"/>
      <c r="CXH26" s="107"/>
      <c r="CXI26" s="107"/>
      <c r="CXJ26" s="107"/>
      <c r="CXK26" s="107"/>
      <c r="CXL26" s="107"/>
      <c r="CXM26" s="107"/>
      <c r="CXN26" s="107"/>
      <c r="CXO26" s="107"/>
      <c r="CXP26" s="107"/>
      <c r="CXQ26" s="107"/>
      <c r="CXR26" s="107"/>
      <c r="CXS26" s="107"/>
      <c r="CXT26" s="107"/>
      <c r="CXU26" s="107"/>
      <c r="CXV26" s="107"/>
      <c r="CXW26" s="107"/>
      <c r="CXX26" s="107"/>
      <c r="CXY26" s="107"/>
      <c r="CXZ26" s="107"/>
      <c r="CYA26" s="107"/>
      <c r="CYB26" s="107"/>
      <c r="CYC26" s="107"/>
      <c r="CYD26" s="107"/>
      <c r="CYE26" s="107"/>
      <c r="CYF26" s="107"/>
      <c r="CYG26" s="107"/>
      <c r="CYH26" s="107"/>
      <c r="CYI26" s="107"/>
      <c r="CYJ26" s="107"/>
      <c r="CYK26" s="107"/>
      <c r="CYL26" s="107"/>
      <c r="CYM26" s="107"/>
      <c r="CYN26" s="107"/>
      <c r="CYO26" s="107"/>
      <c r="CYP26" s="107"/>
      <c r="CYQ26" s="107"/>
      <c r="CYR26" s="107"/>
      <c r="CYS26" s="107"/>
      <c r="CYT26" s="107"/>
      <c r="CYU26" s="107"/>
      <c r="CYV26" s="107"/>
      <c r="CYW26" s="107"/>
      <c r="CYX26" s="107"/>
      <c r="CYY26" s="107"/>
      <c r="CYZ26" s="107"/>
      <c r="CZA26" s="107"/>
      <c r="CZB26" s="107"/>
      <c r="CZC26" s="107"/>
      <c r="CZD26" s="107"/>
      <c r="CZE26" s="107"/>
      <c r="CZF26" s="107"/>
      <c r="CZG26" s="107"/>
      <c r="CZH26" s="107"/>
      <c r="CZI26" s="107"/>
      <c r="CZJ26" s="107"/>
      <c r="CZK26" s="107"/>
      <c r="CZL26" s="107"/>
      <c r="CZM26" s="107"/>
      <c r="CZN26" s="107"/>
      <c r="CZO26" s="107"/>
      <c r="CZP26" s="107"/>
      <c r="CZQ26" s="107"/>
      <c r="CZR26" s="107"/>
      <c r="CZS26" s="107"/>
      <c r="CZT26" s="107"/>
      <c r="CZU26" s="107"/>
      <c r="CZV26" s="107"/>
      <c r="CZW26" s="107"/>
      <c r="CZX26" s="107"/>
      <c r="CZY26" s="107"/>
      <c r="CZZ26" s="107"/>
      <c r="DAA26" s="107"/>
      <c r="DAB26" s="107"/>
      <c r="DAC26" s="107"/>
      <c r="DAD26" s="107"/>
      <c r="DAE26" s="107"/>
      <c r="DAF26" s="107"/>
      <c r="DAG26" s="107"/>
      <c r="DAH26" s="107"/>
      <c r="DAI26" s="107"/>
      <c r="DAJ26" s="107"/>
      <c r="DAK26" s="107"/>
      <c r="DAL26" s="107"/>
      <c r="DAM26" s="107"/>
      <c r="DAN26" s="107"/>
      <c r="DAO26" s="107"/>
      <c r="DAP26" s="107"/>
      <c r="DAQ26" s="107"/>
      <c r="DAR26" s="107"/>
      <c r="DAS26" s="107"/>
      <c r="DAT26" s="107"/>
      <c r="DAU26" s="107"/>
      <c r="DAV26" s="107"/>
      <c r="DAW26" s="107"/>
      <c r="DAX26" s="107"/>
      <c r="DAY26" s="107"/>
      <c r="DAZ26" s="107"/>
      <c r="DBA26" s="107"/>
      <c r="DBB26" s="107"/>
      <c r="DBC26" s="107"/>
      <c r="DBD26" s="107"/>
      <c r="DBE26" s="107"/>
      <c r="DBF26" s="107"/>
      <c r="DBG26" s="107"/>
      <c r="DBH26" s="107"/>
      <c r="DBI26" s="107"/>
      <c r="DBJ26" s="107"/>
      <c r="DBK26" s="107"/>
      <c r="DBL26" s="107"/>
      <c r="DBM26" s="107"/>
      <c r="DBN26" s="107"/>
      <c r="DBO26" s="107"/>
      <c r="DBP26" s="107"/>
      <c r="DBQ26" s="107"/>
      <c r="DBR26" s="107"/>
      <c r="DBS26" s="107"/>
      <c r="DBT26" s="107"/>
      <c r="DBU26" s="107"/>
      <c r="DBV26" s="107"/>
      <c r="DBW26" s="107"/>
      <c r="DBX26" s="107"/>
      <c r="DBY26" s="107"/>
      <c r="DBZ26" s="107"/>
      <c r="DCA26" s="107"/>
      <c r="DCB26" s="107"/>
      <c r="DCC26" s="107"/>
      <c r="DCD26" s="107"/>
      <c r="DCE26" s="107"/>
      <c r="DCF26" s="107"/>
      <c r="DCG26" s="107"/>
      <c r="DCH26" s="107"/>
      <c r="DCI26" s="107"/>
      <c r="DCJ26" s="107"/>
      <c r="DCK26" s="107"/>
      <c r="DCL26" s="107"/>
      <c r="DCM26" s="107"/>
      <c r="DCN26" s="107"/>
      <c r="DCO26" s="107"/>
      <c r="DCP26" s="107"/>
      <c r="DCQ26" s="107"/>
      <c r="DCR26" s="107"/>
      <c r="DCS26" s="107"/>
      <c r="DCT26" s="107"/>
      <c r="DCU26" s="107"/>
      <c r="DCV26" s="107"/>
      <c r="DCW26" s="107"/>
      <c r="DCX26" s="107"/>
      <c r="DCY26" s="107"/>
      <c r="DCZ26" s="107"/>
      <c r="DDA26" s="107"/>
      <c r="DDB26" s="107"/>
      <c r="DDC26" s="107"/>
      <c r="DDD26" s="107"/>
      <c r="DDE26" s="107"/>
      <c r="DDF26" s="107"/>
      <c r="DDG26" s="107"/>
      <c r="DDH26" s="107"/>
      <c r="DDI26" s="107"/>
      <c r="DDJ26" s="107"/>
      <c r="DDK26" s="107"/>
      <c r="DDL26" s="107"/>
      <c r="DDM26" s="107"/>
      <c r="DDN26" s="107"/>
      <c r="DDO26" s="107"/>
      <c r="DDP26" s="107"/>
      <c r="DDQ26" s="107"/>
      <c r="DDR26" s="107"/>
      <c r="DDS26" s="107"/>
      <c r="DDT26" s="107"/>
      <c r="DDU26" s="107"/>
      <c r="DDV26" s="107"/>
      <c r="DDW26" s="107"/>
      <c r="DDX26" s="107"/>
      <c r="DDY26" s="107"/>
      <c r="DDZ26" s="107"/>
      <c r="DEA26" s="107"/>
      <c r="DEB26" s="107"/>
      <c r="DEC26" s="107"/>
      <c r="DED26" s="107"/>
      <c r="DEE26" s="107"/>
      <c r="DEF26" s="107"/>
      <c r="DEG26" s="107"/>
      <c r="DEH26" s="107"/>
      <c r="DEI26" s="107"/>
      <c r="DEJ26" s="107"/>
      <c r="DEK26" s="107"/>
      <c r="DEL26" s="107"/>
      <c r="DEM26" s="107"/>
      <c r="DEN26" s="107"/>
      <c r="DEO26" s="107"/>
      <c r="DEP26" s="107"/>
      <c r="DEQ26" s="107"/>
      <c r="DER26" s="107"/>
      <c r="DES26" s="107"/>
      <c r="DET26" s="107"/>
      <c r="DEU26" s="107"/>
      <c r="DEV26" s="107"/>
      <c r="DEW26" s="107"/>
      <c r="DEX26" s="107"/>
      <c r="DEY26" s="107"/>
      <c r="DEZ26" s="107"/>
      <c r="DFA26" s="107"/>
      <c r="DFB26" s="107"/>
      <c r="DFC26" s="107"/>
      <c r="DFD26" s="107"/>
      <c r="DFE26" s="107"/>
      <c r="DFF26" s="107"/>
      <c r="DFG26" s="107"/>
      <c r="DFH26" s="107"/>
      <c r="DFI26" s="107"/>
      <c r="DFJ26" s="107"/>
      <c r="DFK26" s="107"/>
      <c r="DFL26" s="107"/>
      <c r="DFM26" s="107"/>
      <c r="DFN26" s="107"/>
      <c r="DFO26" s="107"/>
      <c r="DFP26" s="107"/>
      <c r="DFQ26" s="107"/>
      <c r="DFR26" s="107"/>
      <c r="DFS26" s="107"/>
      <c r="DFT26" s="107"/>
      <c r="DFU26" s="107"/>
      <c r="DFV26" s="107"/>
      <c r="DFW26" s="107"/>
      <c r="DFX26" s="107"/>
      <c r="DFY26" s="107"/>
      <c r="DFZ26" s="107"/>
      <c r="DGA26" s="107"/>
      <c r="DGB26" s="107"/>
      <c r="DGC26" s="107"/>
      <c r="DGD26" s="107"/>
      <c r="DGE26" s="107"/>
      <c r="DGF26" s="107"/>
      <c r="DGG26" s="107"/>
      <c r="DGH26" s="107"/>
      <c r="DGI26" s="107"/>
      <c r="DGJ26" s="107"/>
      <c r="DGK26" s="107"/>
      <c r="DGL26" s="107"/>
      <c r="DGM26" s="107"/>
      <c r="DGN26" s="107"/>
      <c r="DGO26" s="107"/>
      <c r="DGP26" s="107"/>
      <c r="DGQ26" s="107"/>
      <c r="DGR26" s="107"/>
      <c r="DGS26" s="107"/>
      <c r="DGT26" s="107"/>
      <c r="DGU26" s="107"/>
      <c r="DGV26" s="107"/>
      <c r="DGW26" s="107"/>
      <c r="DGX26" s="107"/>
      <c r="DGY26" s="107"/>
      <c r="DGZ26" s="107"/>
      <c r="DHA26" s="107"/>
      <c r="DHB26" s="107"/>
      <c r="DHC26" s="107"/>
      <c r="DHD26" s="107"/>
      <c r="DHE26" s="107"/>
      <c r="DHF26" s="107"/>
      <c r="DHG26" s="107"/>
      <c r="DHH26" s="107"/>
      <c r="DHI26" s="107"/>
      <c r="DHJ26" s="107"/>
      <c r="DHK26" s="107"/>
      <c r="DHL26" s="107"/>
      <c r="DHM26" s="107"/>
      <c r="DHN26" s="107"/>
      <c r="DHO26" s="107"/>
      <c r="DHP26" s="107"/>
      <c r="DHQ26" s="107"/>
      <c r="DHR26" s="107"/>
      <c r="DHS26" s="107"/>
      <c r="DHT26" s="107"/>
      <c r="DHU26" s="107"/>
      <c r="DHV26" s="107"/>
      <c r="DHW26" s="107"/>
      <c r="DHX26" s="107"/>
      <c r="DHY26" s="107"/>
      <c r="DHZ26" s="107"/>
      <c r="DIA26" s="107"/>
      <c r="DIB26" s="107"/>
      <c r="DIC26" s="107"/>
      <c r="DID26" s="107"/>
      <c r="DIE26" s="107"/>
      <c r="DIF26" s="107"/>
      <c r="DIG26" s="107"/>
      <c r="DIH26" s="107"/>
      <c r="DII26" s="107"/>
      <c r="DIJ26" s="107"/>
      <c r="DIK26" s="107"/>
      <c r="DIL26" s="107"/>
      <c r="DIM26" s="107"/>
      <c r="DIN26" s="107"/>
      <c r="DIO26" s="107"/>
      <c r="DIP26" s="107"/>
      <c r="DIQ26" s="107"/>
      <c r="DIR26" s="107"/>
      <c r="DIS26" s="107"/>
      <c r="DIT26" s="107"/>
      <c r="DIU26" s="107"/>
      <c r="DIV26" s="107"/>
      <c r="DIW26" s="107"/>
      <c r="DIX26" s="107"/>
      <c r="DIY26" s="107"/>
      <c r="DIZ26" s="107"/>
      <c r="DJA26" s="107"/>
      <c r="DJB26" s="107"/>
      <c r="DJC26" s="107"/>
      <c r="DJD26" s="107"/>
      <c r="DJE26" s="107"/>
      <c r="DJF26" s="107"/>
      <c r="DJG26" s="107"/>
      <c r="DJH26" s="107"/>
      <c r="DJI26" s="107"/>
      <c r="DJJ26" s="107"/>
      <c r="DJK26" s="107"/>
      <c r="DJL26" s="107"/>
      <c r="DJM26" s="107"/>
      <c r="DJN26" s="107"/>
      <c r="DJO26" s="107"/>
      <c r="DJP26" s="107"/>
      <c r="DJQ26" s="107"/>
      <c r="DJR26" s="107"/>
      <c r="DJS26" s="107"/>
      <c r="DJT26" s="107"/>
      <c r="DJU26" s="107"/>
      <c r="DJV26" s="107"/>
      <c r="DJW26" s="107"/>
      <c r="DJX26" s="107"/>
      <c r="DJY26" s="107"/>
      <c r="DJZ26" s="107"/>
      <c r="DKA26" s="107"/>
      <c r="DKB26" s="107"/>
      <c r="DKC26" s="107"/>
      <c r="DKD26" s="107"/>
      <c r="DKE26" s="107"/>
      <c r="DKF26" s="107"/>
      <c r="DKG26" s="107"/>
      <c r="DKH26" s="107"/>
      <c r="DKI26" s="107"/>
      <c r="DKJ26" s="107"/>
      <c r="DKK26" s="107"/>
      <c r="DKL26" s="107"/>
      <c r="DKM26" s="107"/>
      <c r="DKN26" s="107"/>
      <c r="DKO26" s="107"/>
      <c r="DKP26" s="107"/>
      <c r="DKQ26" s="107"/>
      <c r="DKR26" s="107"/>
      <c r="DKS26" s="107"/>
      <c r="DKT26" s="107"/>
      <c r="DKU26" s="107"/>
      <c r="DKV26" s="107"/>
      <c r="DKW26" s="107"/>
      <c r="DKX26" s="107"/>
      <c r="DKY26" s="107"/>
      <c r="DKZ26" s="107"/>
      <c r="DLA26" s="107"/>
      <c r="DLB26" s="107"/>
      <c r="DLC26" s="107"/>
      <c r="DLD26" s="107"/>
      <c r="DLE26" s="107"/>
      <c r="DLF26" s="107"/>
      <c r="DLG26" s="107"/>
      <c r="DLH26" s="107"/>
      <c r="DLI26" s="107"/>
      <c r="DLJ26" s="107"/>
      <c r="DLK26" s="107"/>
      <c r="DLL26" s="107"/>
      <c r="DLM26" s="107"/>
      <c r="DLN26" s="107"/>
      <c r="DLO26" s="107"/>
      <c r="DLP26" s="107"/>
      <c r="DLQ26" s="107"/>
      <c r="DLR26" s="107"/>
      <c r="DLS26" s="107"/>
      <c r="DLT26" s="107"/>
      <c r="DLU26" s="107"/>
      <c r="DLV26" s="107"/>
      <c r="DLW26" s="107"/>
      <c r="DLX26" s="107"/>
      <c r="DLY26" s="107"/>
      <c r="DLZ26" s="107"/>
      <c r="DMA26" s="107"/>
      <c r="DMB26" s="107"/>
      <c r="DMC26" s="107"/>
      <c r="DMD26" s="107"/>
      <c r="DME26" s="107"/>
      <c r="DMF26" s="107"/>
      <c r="DMG26" s="107"/>
      <c r="DMH26" s="107"/>
      <c r="DMI26" s="107"/>
      <c r="DMJ26" s="107"/>
      <c r="DMK26" s="107"/>
      <c r="DML26" s="107"/>
      <c r="DMM26" s="107"/>
      <c r="DMN26" s="107"/>
      <c r="DMO26" s="107"/>
      <c r="DMP26" s="107"/>
      <c r="DMQ26" s="107"/>
      <c r="DMR26" s="107"/>
      <c r="DMS26" s="107"/>
      <c r="DMT26" s="107"/>
      <c r="DMU26" s="107"/>
      <c r="DMV26" s="107"/>
      <c r="DMW26" s="107"/>
      <c r="DMX26" s="107"/>
      <c r="DMY26" s="107"/>
      <c r="DMZ26" s="107"/>
      <c r="DNA26" s="107"/>
      <c r="DNB26" s="107"/>
      <c r="DNC26" s="107"/>
      <c r="DND26" s="107"/>
      <c r="DNE26" s="107"/>
      <c r="DNF26" s="107"/>
      <c r="DNG26" s="107"/>
      <c r="DNH26" s="107"/>
      <c r="DNI26" s="107"/>
      <c r="DNJ26" s="107"/>
      <c r="DNK26" s="107"/>
      <c r="DNL26" s="107"/>
      <c r="DNM26" s="107"/>
      <c r="DNN26" s="107"/>
      <c r="DNO26" s="107"/>
      <c r="DNP26" s="107"/>
      <c r="DNQ26" s="107"/>
      <c r="DNR26" s="107"/>
      <c r="DNS26" s="107"/>
      <c r="DNT26" s="107"/>
      <c r="DNU26" s="107"/>
      <c r="DNV26" s="107"/>
      <c r="DNW26" s="107"/>
      <c r="DNX26" s="107"/>
      <c r="DNY26" s="107"/>
      <c r="DNZ26" s="107"/>
      <c r="DOA26" s="107"/>
      <c r="DOB26" s="107"/>
      <c r="DOC26" s="107"/>
      <c r="DOD26" s="107"/>
      <c r="DOE26" s="107"/>
      <c r="DOF26" s="107"/>
      <c r="DOG26" s="107"/>
      <c r="DOH26" s="107"/>
      <c r="DOI26" s="107"/>
      <c r="DOJ26" s="107"/>
      <c r="DOK26" s="107"/>
      <c r="DOL26" s="107"/>
      <c r="DOM26" s="107"/>
      <c r="DON26" s="107"/>
      <c r="DOO26" s="107"/>
      <c r="DOP26" s="107"/>
      <c r="DOQ26" s="107"/>
      <c r="DOR26" s="107"/>
      <c r="DOS26" s="107"/>
      <c r="DOT26" s="107"/>
      <c r="DOU26" s="107"/>
      <c r="DOV26" s="107"/>
      <c r="DOW26" s="107"/>
      <c r="DOX26" s="107"/>
      <c r="DOY26" s="107"/>
      <c r="DOZ26" s="107"/>
      <c r="DPA26" s="107"/>
      <c r="DPB26" s="107"/>
      <c r="DPC26" s="107"/>
      <c r="DPD26" s="107"/>
      <c r="DPE26" s="107"/>
      <c r="DPF26" s="107"/>
      <c r="DPG26" s="107"/>
      <c r="DPH26" s="107"/>
      <c r="DPI26" s="107"/>
      <c r="DPJ26" s="107"/>
      <c r="DPK26" s="107"/>
      <c r="DPL26" s="107"/>
      <c r="DPM26" s="107"/>
      <c r="DPN26" s="107"/>
      <c r="DPO26" s="107"/>
      <c r="DPP26" s="107"/>
      <c r="DPQ26" s="107"/>
      <c r="DPR26" s="107"/>
      <c r="DPS26" s="107"/>
      <c r="DPT26" s="107"/>
      <c r="DPU26" s="107"/>
      <c r="DPV26" s="107"/>
      <c r="DPW26" s="107"/>
      <c r="DPX26" s="107"/>
      <c r="DPY26" s="107"/>
      <c r="DPZ26" s="107"/>
      <c r="DQA26" s="107"/>
      <c r="DQB26" s="107"/>
      <c r="DQC26" s="107"/>
      <c r="DQD26" s="107"/>
      <c r="DQE26" s="107"/>
      <c r="DQF26" s="107"/>
      <c r="DQG26" s="107"/>
      <c r="DQH26" s="107"/>
      <c r="DQI26" s="107"/>
      <c r="DQJ26" s="107"/>
      <c r="DQK26" s="107"/>
      <c r="DQL26" s="107"/>
      <c r="DQM26" s="107"/>
      <c r="DQN26" s="107"/>
      <c r="DQO26" s="107"/>
      <c r="DQP26" s="107"/>
      <c r="DQQ26" s="107"/>
      <c r="DQR26" s="107"/>
      <c r="DQS26" s="107"/>
      <c r="DQT26" s="107"/>
      <c r="DQU26" s="107"/>
      <c r="DQV26" s="107"/>
      <c r="DQW26" s="107"/>
      <c r="DQX26" s="107"/>
      <c r="DQY26" s="107"/>
      <c r="DQZ26" s="107"/>
      <c r="DRA26" s="107"/>
      <c r="DRB26" s="107"/>
      <c r="DRC26" s="107"/>
      <c r="DRD26" s="107"/>
      <c r="DRE26" s="107"/>
      <c r="DRF26" s="107"/>
      <c r="DRG26" s="107"/>
      <c r="DRH26" s="107"/>
      <c r="DRI26" s="107"/>
      <c r="DRJ26" s="107"/>
      <c r="DRK26" s="107"/>
      <c r="DRL26" s="107"/>
      <c r="DRM26" s="107"/>
      <c r="DRN26" s="107"/>
      <c r="DRO26" s="107"/>
      <c r="DRP26" s="107"/>
      <c r="DRQ26" s="107"/>
      <c r="DRR26" s="107"/>
      <c r="DRS26" s="107"/>
      <c r="DRT26" s="107"/>
      <c r="DRU26" s="107"/>
      <c r="DRV26" s="107"/>
      <c r="DRW26" s="107"/>
      <c r="DRX26" s="107"/>
      <c r="DRY26" s="107"/>
      <c r="DRZ26" s="107"/>
      <c r="DSA26" s="107"/>
      <c r="DSB26" s="107"/>
      <c r="DSC26" s="107"/>
      <c r="DSD26" s="107"/>
      <c r="DSE26" s="107"/>
      <c r="DSF26" s="107"/>
      <c r="DSG26" s="107"/>
      <c r="DSH26" s="107"/>
      <c r="DSI26" s="107"/>
      <c r="DSJ26" s="107"/>
      <c r="DSK26" s="107"/>
      <c r="DSL26" s="107"/>
      <c r="DSM26" s="107"/>
      <c r="DSN26" s="107"/>
      <c r="DSO26" s="107"/>
      <c r="DSP26" s="107"/>
      <c r="DSQ26" s="107"/>
      <c r="DSR26" s="107"/>
      <c r="DSS26" s="107"/>
      <c r="DST26" s="107"/>
      <c r="DSU26" s="107"/>
      <c r="DSV26" s="107"/>
      <c r="DSW26" s="107"/>
      <c r="DSX26" s="107"/>
      <c r="DSY26" s="107"/>
      <c r="DSZ26" s="107"/>
      <c r="DTA26" s="107"/>
      <c r="DTB26" s="107"/>
      <c r="DTC26" s="107"/>
      <c r="DTD26" s="107"/>
      <c r="DTE26" s="107"/>
      <c r="DTF26" s="107"/>
      <c r="DTG26" s="107"/>
      <c r="DTH26" s="107"/>
      <c r="DTI26" s="107"/>
      <c r="DTJ26" s="107"/>
      <c r="DTK26" s="107"/>
      <c r="DTL26" s="107"/>
      <c r="DTM26" s="107"/>
      <c r="DTN26" s="107"/>
      <c r="DTO26" s="107"/>
      <c r="DTP26" s="107"/>
      <c r="DTQ26" s="107"/>
      <c r="DTR26" s="107"/>
      <c r="DTS26" s="107"/>
      <c r="DTT26" s="107"/>
      <c r="DTU26" s="107"/>
      <c r="DTV26" s="107"/>
      <c r="DTW26" s="107"/>
      <c r="DTX26" s="107"/>
      <c r="DTY26" s="107"/>
      <c r="DTZ26" s="107"/>
      <c r="DUA26" s="107"/>
      <c r="DUB26" s="107"/>
      <c r="DUC26" s="107"/>
      <c r="DUD26" s="107"/>
      <c r="DUE26" s="107"/>
      <c r="DUF26" s="107"/>
      <c r="DUG26" s="107"/>
      <c r="DUH26" s="107"/>
      <c r="DUI26" s="107"/>
      <c r="DUJ26" s="107"/>
      <c r="DUK26" s="107"/>
      <c r="DUL26" s="107"/>
      <c r="DUM26" s="107"/>
      <c r="DUN26" s="107"/>
      <c r="DUO26" s="107"/>
      <c r="DUP26" s="107"/>
      <c r="DUQ26" s="107"/>
      <c r="DUR26" s="107"/>
      <c r="DUS26" s="107"/>
      <c r="DUT26" s="107"/>
      <c r="DUU26" s="107"/>
      <c r="DUV26" s="107"/>
      <c r="DUW26" s="107"/>
      <c r="DUX26" s="107"/>
      <c r="DUY26" s="107"/>
      <c r="DUZ26" s="107"/>
      <c r="DVA26" s="107"/>
      <c r="DVB26" s="107"/>
      <c r="DVC26" s="107"/>
      <c r="DVD26" s="107"/>
      <c r="DVE26" s="107"/>
      <c r="DVF26" s="107"/>
      <c r="DVG26" s="107"/>
      <c r="DVH26" s="107"/>
      <c r="DVI26" s="107"/>
      <c r="DVJ26" s="107"/>
      <c r="DVK26" s="107"/>
      <c r="DVL26" s="107"/>
      <c r="DVM26" s="107"/>
      <c r="DVN26" s="107"/>
      <c r="DVO26" s="107"/>
      <c r="DVP26" s="107"/>
      <c r="DVQ26" s="107"/>
      <c r="DVR26" s="107"/>
      <c r="DVS26" s="107"/>
      <c r="DVT26" s="107"/>
      <c r="DVU26" s="107"/>
      <c r="DVV26" s="107"/>
      <c r="DVW26" s="107"/>
      <c r="DVX26" s="107"/>
      <c r="DVY26" s="107"/>
      <c r="DVZ26" s="107"/>
      <c r="DWA26" s="107"/>
      <c r="DWB26" s="107"/>
      <c r="DWC26" s="107"/>
      <c r="DWD26" s="107"/>
      <c r="DWE26" s="107"/>
      <c r="DWF26" s="107"/>
      <c r="DWG26" s="107"/>
      <c r="DWH26" s="107"/>
      <c r="DWI26" s="107"/>
      <c r="DWJ26" s="107"/>
      <c r="DWK26" s="107"/>
      <c r="DWL26" s="107"/>
      <c r="DWM26" s="107"/>
      <c r="DWN26" s="107"/>
      <c r="DWO26" s="107"/>
      <c r="DWP26" s="107"/>
      <c r="DWQ26" s="107"/>
      <c r="DWR26" s="107"/>
      <c r="DWS26" s="107"/>
      <c r="DWT26" s="107"/>
      <c r="DWU26" s="107"/>
      <c r="DWV26" s="107"/>
      <c r="DWW26" s="107"/>
      <c r="DWX26" s="107"/>
      <c r="DWY26" s="107"/>
      <c r="DWZ26" s="107"/>
      <c r="DXA26" s="107"/>
      <c r="DXB26" s="107"/>
      <c r="DXC26" s="107"/>
      <c r="DXD26" s="107"/>
      <c r="DXE26" s="107"/>
      <c r="DXF26" s="107"/>
      <c r="DXG26" s="107"/>
      <c r="DXH26" s="107"/>
      <c r="DXI26" s="107"/>
      <c r="DXJ26" s="107"/>
      <c r="DXK26" s="107"/>
      <c r="DXL26" s="107"/>
      <c r="DXM26" s="107"/>
      <c r="DXN26" s="107"/>
      <c r="DXO26" s="107"/>
      <c r="DXP26" s="107"/>
      <c r="DXQ26" s="107"/>
      <c r="DXR26" s="107"/>
      <c r="DXS26" s="107"/>
      <c r="DXT26" s="107"/>
      <c r="DXU26" s="107"/>
      <c r="DXV26" s="107"/>
      <c r="DXW26" s="107"/>
      <c r="DXX26" s="107"/>
      <c r="DXY26" s="107"/>
      <c r="DXZ26" s="107"/>
      <c r="DYA26" s="107"/>
      <c r="DYB26" s="107"/>
      <c r="DYC26" s="107"/>
      <c r="DYD26" s="107"/>
      <c r="DYE26" s="107"/>
      <c r="DYF26" s="107"/>
      <c r="DYG26" s="107"/>
      <c r="DYH26" s="107"/>
      <c r="DYI26" s="107"/>
      <c r="DYJ26" s="107"/>
      <c r="DYK26" s="107"/>
      <c r="DYL26" s="107"/>
      <c r="DYM26" s="107"/>
      <c r="DYN26" s="107"/>
      <c r="DYO26" s="107"/>
      <c r="DYP26" s="107"/>
      <c r="DYQ26" s="107"/>
      <c r="DYR26" s="107"/>
      <c r="DYS26" s="107"/>
      <c r="DYT26" s="107"/>
      <c r="DYU26" s="107"/>
      <c r="DYV26" s="107"/>
      <c r="DYW26" s="107"/>
      <c r="DYX26" s="107"/>
      <c r="DYY26" s="107"/>
      <c r="DYZ26" s="107"/>
      <c r="DZA26" s="107"/>
      <c r="DZB26" s="107"/>
      <c r="DZC26" s="107"/>
      <c r="DZD26" s="107"/>
      <c r="DZE26" s="107"/>
      <c r="DZF26" s="107"/>
      <c r="DZG26" s="107"/>
      <c r="DZH26" s="107"/>
      <c r="DZI26" s="107"/>
      <c r="DZJ26" s="107"/>
      <c r="DZK26" s="107"/>
      <c r="DZL26" s="107"/>
      <c r="DZM26" s="107"/>
      <c r="DZN26" s="107"/>
      <c r="DZO26" s="107"/>
      <c r="DZP26" s="107"/>
      <c r="DZQ26" s="107"/>
      <c r="DZR26" s="107"/>
      <c r="DZS26" s="107"/>
      <c r="DZT26" s="107"/>
      <c r="DZU26" s="107"/>
      <c r="DZV26" s="107"/>
      <c r="DZW26" s="107"/>
      <c r="DZX26" s="107"/>
      <c r="DZY26" s="107"/>
      <c r="DZZ26" s="107"/>
      <c r="EAA26" s="107"/>
      <c r="EAB26" s="107"/>
      <c r="EAC26" s="107"/>
      <c r="EAD26" s="107"/>
      <c r="EAE26" s="107"/>
      <c r="EAF26" s="107"/>
      <c r="EAG26" s="107"/>
      <c r="EAH26" s="107"/>
      <c r="EAI26" s="107"/>
      <c r="EAJ26" s="107"/>
      <c r="EAK26" s="107"/>
      <c r="EAL26" s="107"/>
      <c r="EAM26" s="107"/>
      <c r="EAN26" s="107"/>
      <c r="EAO26" s="107"/>
      <c r="EAP26" s="107"/>
      <c r="EAQ26" s="107"/>
      <c r="EAR26" s="107"/>
      <c r="EAS26" s="107"/>
      <c r="EAT26" s="107"/>
      <c r="EAU26" s="107"/>
      <c r="EAV26" s="107"/>
      <c r="EAW26" s="107"/>
      <c r="EAX26" s="107"/>
      <c r="EAY26" s="107"/>
      <c r="EAZ26" s="107"/>
      <c r="EBA26" s="107"/>
      <c r="EBB26" s="107"/>
      <c r="EBC26" s="107"/>
      <c r="EBD26" s="107"/>
      <c r="EBE26" s="107"/>
      <c r="EBF26" s="107"/>
      <c r="EBG26" s="107"/>
      <c r="EBH26" s="107"/>
      <c r="EBI26" s="107"/>
      <c r="EBJ26" s="107"/>
      <c r="EBK26" s="107"/>
      <c r="EBL26" s="107"/>
      <c r="EBM26" s="107"/>
      <c r="EBN26" s="107"/>
      <c r="EBO26" s="107"/>
      <c r="EBP26" s="107"/>
      <c r="EBQ26" s="107"/>
      <c r="EBR26" s="107"/>
      <c r="EBS26" s="107"/>
      <c r="EBT26" s="107"/>
      <c r="EBU26" s="107"/>
      <c r="EBV26" s="107"/>
      <c r="EBW26" s="107"/>
      <c r="EBX26" s="107"/>
      <c r="EBY26" s="107"/>
      <c r="EBZ26" s="107"/>
      <c r="ECA26" s="107"/>
      <c r="ECB26" s="107"/>
      <c r="ECC26" s="107"/>
      <c r="ECD26" s="107"/>
      <c r="ECE26" s="107"/>
      <c r="ECF26" s="107"/>
      <c r="ECG26" s="107"/>
      <c r="ECH26" s="107"/>
      <c r="ECI26" s="107"/>
      <c r="ECJ26" s="107"/>
      <c r="ECK26" s="107"/>
      <c r="ECL26" s="107"/>
      <c r="ECM26" s="107"/>
      <c r="ECN26" s="107"/>
      <c r="ECO26" s="107"/>
      <c r="ECP26" s="107"/>
      <c r="ECQ26" s="107"/>
      <c r="ECR26" s="107"/>
      <c r="ECS26" s="107"/>
      <c r="ECT26" s="107"/>
      <c r="ECU26" s="107"/>
      <c r="ECV26" s="107"/>
      <c r="ECW26" s="107"/>
      <c r="ECX26" s="107"/>
      <c r="ECY26" s="107"/>
      <c r="ECZ26" s="107"/>
      <c r="EDA26" s="107"/>
      <c r="EDB26" s="107"/>
      <c r="EDC26" s="107"/>
      <c r="EDD26" s="107"/>
      <c r="EDE26" s="107"/>
      <c r="EDF26" s="107"/>
      <c r="EDG26" s="107"/>
      <c r="EDH26" s="107"/>
      <c r="EDI26" s="107"/>
      <c r="EDJ26" s="107"/>
      <c r="EDK26" s="107"/>
      <c r="EDL26" s="107"/>
      <c r="EDM26" s="107"/>
      <c r="EDN26" s="107"/>
      <c r="EDO26" s="107"/>
      <c r="EDP26" s="107"/>
      <c r="EDQ26" s="107"/>
      <c r="EDR26" s="107"/>
      <c r="EDS26" s="107"/>
      <c r="EDT26" s="107"/>
      <c r="EDU26" s="107"/>
      <c r="EDV26" s="107"/>
      <c r="EDW26" s="107"/>
      <c r="EDX26" s="107"/>
      <c r="EDY26" s="107"/>
      <c r="EDZ26" s="107"/>
      <c r="EEA26" s="107"/>
      <c r="EEB26" s="107"/>
      <c r="EEC26" s="107"/>
      <c r="EED26" s="107"/>
      <c r="EEE26" s="107"/>
      <c r="EEF26" s="107"/>
      <c r="EEG26" s="107"/>
      <c r="EEH26" s="107"/>
      <c r="EEI26" s="107"/>
      <c r="EEJ26" s="107"/>
      <c r="EEK26" s="107"/>
      <c r="EEL26" s="107"/>
      <c r="EEM26" s="107"/>
      <c r="EEN26" s="107"/>
      <c r="EEO26" s="107"/>
      <c r="EEP26" s="107"/>
      <c r="EEQ26" s="107"/>
      <c r="EER26" s="107"/>
      <c r="EES26" s="107"/>
      <c r="EET26" s="107"/>
      <c r="EEU26" s="107"/>
      <c r="EEV26" s="107"/>
      <c r="EEW26" s="107"/>
      <c r="EEX26" s="107"/>
      <c r="EEY26" s="107"/>
      <c r="EEZ26" s="107"/>
      <c r="EFA26" s="107"/>
      <c r="EFB26" s="107"/>
      <c r="EFC26" s="107"/>
      <c r="EFD26" s="107"/>
      <c r="EFE26" s="107"/>
      <c r="EFF26" s="107"/>
      <c r="EFG26" s="107"/>
      <c r="EFH26" s="107"/>
      <c r="EFI26" s="107"/>
      <c r="EFJ26" s="107"/>
      <c r="EFK26" s="107"/>
      <c r="EFL26" s="107"/>
      <c r="EFM26" s="107"/>
      <c r="EFN26" s="107"/>
      <c r="EFO26" s="107"/>
      <c r="EFP26" s="107"/>
      <c r="EFQ26" s="107"/>
      <c r="EFR26" s="107"/>
      <c r="EFS26" s="107"/>
      <c r="EFT26" s="107"/>
      <c r="EFU26" s="107"/>
      <c r="EFV26" s="107"/>
      <c r="EFW26" s="107"/>
      <c r="EFX26" s="107"/>
      <c r="EFY26" s="107"/>
      <c r="EFZ26" s="107"/>
      <c r="EGA26" s="107"/>
      <c r="EGB26" s="107"/>
      <c r="EGC26" s="107"/>
      <c r="EGD26" s="107"/>
      <c r="EGE26" s="107"/>
      <c r="EGF26" s="107"/>
      <c r="EGG26" s="107"/>
      <c r="EGH26" s="107"/>
      <c r="EGI26" s="107"/>
      <c r="EGJ26" s="107"/>
      <c r="EGK26" s="107"/>
      <c r="EGL26" s="107"/>
      <c r="EGM26" s="107"/>
      <c r="EGN26" s="107"/>
      <c r="EGO26" s="107"/>
      <c r="EGP26" s="107"/>
      <c r="EGQ26" s="107"/>
      <c r="EGR26" s="107"/>
      <c r="EGS26" s="107"/>
      <c r="EGT26" s="107"/>
      <c r="EGU26" s="107"/>
      <c r="EGV26" s="107"/>
      <c r="EGW26" s="107"/>
      <c r="EGX26" s="107"/>
      <c r="EGY26" s="107"/>
      <c r="EGZ26" s="107"/>
      <c r="EHA26" s="107"/>
      <c r="EHB26" s="107"/>
      <c r="EHC26" s="107"/>
      <c r="EHD26" s="107"/>
      <c r="EHE26" s="107"/>
      <c r="EHF26" s="107"/>
      <c r="EHG26" s="107"/>
      <c r="EHH26" s="107"/>
      <c r="EHI26" s="107"/>
      <c r="EHJ26" s="107"/>
      <c r="EHK26" s="107"/>
      <c r="EHL26" s="107"/>
      <c r="EHM26" s="107"/>
      <c r="EHN26" s="107"/>
      <c r="EHO26" s="107"/>
      <c r="EHP26" s="107"/>
      <c r="EHQ26" s="107"/>
      <c r="EHR26" s="107"/>
      <c r="EHS26" s="107"/>
      <c r="EHT26" s="107"/>
      <c r="EHU26" s="107"/>
      <c r="EHV26" s="107"/>
      <c r="EHW26" s="107"/>
      <c r="EHX26" s="107"/>
      <c r="EHY26" s="107"/>
      <c r="EHZ26" s="107"/>
      <c r="EIA26" s="107"/>
      <c r="EIB26" s="107"/>
      <c r="EIC26" s="107"/>
      <c r="EID26" s="107"/>
      <c r="EIE26" s="107"/>
      <c r="EIF26" s="107"/>
      <c r="EIG26" s="107"/>
      <c r="EIH26" s="107"/>
      <c r="EII26" s="107"/>
      <c r="EIJ26" s="107"/>
      <c r="EIK26" s="107"/>
      <c r="EIL26" s="107"/>
      <c r="EIM26" s="107"/>
      <c r="EIN26" s="107"/>
      <c r="EIO26" s="107"/>
      <c r="EIP26" s="107"/>
      <c r="EIQ26" s="107"/>
      <c r="EIR26" s="107"/>
      <c r="EIS26" s="107"/>
      <c r="EIT26" s="107"/>
      <c r="EIU26" s="107"/>
      <c r="EIV26" s="107"/>
      <c r="EIW26" s="107"/>
      <c r="EIX26" s="107"/>
      <c r="EIY26" s="107"/>
      <c r="EIZ26" s="107"/>
      <c r="EJA26" s="107"/>
      <c r="EJB26" s="107"/>
      <c r="EJC26" s="107"/>
      <c r="EJD26" s="107"/>
      <c r="EJE26" s="107"/>
      <c r="EJF26" s="107"/>
      <c r="EJG26" s="107"/>
      <c r="EJH26" s="107"/>
      <c r="EJI26" s="107"/>
      <c r="EJJ26" s="107"/>
      <c r="EJK26" s="107"/>
      <c r="EJL26" s="107"/>
      <c r="EJM26" s="107"/>
      <c r="EJN26" s="107"/>
      <c r="EJO26" s="107"/>
      <c r="EJP26" s="107"/>
      <c r="EJQ26" s="107"/>
      <c r="EJR26" s="107"/>
      <c r="EJS26" s="107"/>
      <c r="EJT26" s="107"/>
      <c r="EJU26" s="107"/>
      <c r="EJV26" s="107"/>
      <c r="EJW26" s="107"/>
      <c r="EJX26" s="107"/>
      <c r="EJY26" s="107"/>
      <c r="EJZ26" s="107"/>
      <c r="EKA26" s="107"/>
      <c r="EKB26" s="107"/>
      <c r="EKC26" s="107"/>
      <c r="EKD26" s="107"/>
      <c r="EKE26" s="107"/>
      <c r="EKF26" s="107"/>
      <c r="EKG26" s="107"/>
      <c r="EKH26" s="107"/>
      <c r="EKI26" s="107"/>
      <c r="EKJ26" s="107"/>
      <c r="EKK26" s="107"/>
      <c r="EKL26" s="107"/>
      <c r="EKM26" s="107"/>
      <c r="EKN26" s="107"/>
      <c r="EKO26" s="107"/>
      <c r="EKP26" s="107"/>
      <c r="EKQ26" s="107"/>
      <c r="EKR26" s="107"/>
      <c r="EKS26" s="107"/>
      <c r="EKT26" s="107"/>
      <c r="EKU26" s="107"/>
      <c r="EKV26" s="107"/>
      <c r="EKW26" s="107"/>
      <c r="EKX26" s="107"/>
      <c r="EKY26" s="107"/>
      <c r="EKZ26" s="107"/>
      <c r="ELA26" s="107"/>
      <c r="ELB26" s="107"/>
      <c r="ELC26" s="107"/>
      <c r="ELD26" s="107"/>
      <c r="ELE26" s="107"/>
      <c r="ELF26" s="107"/>
      <c r="ELG26" s="107"/>
      <c r="ELH26" s="107"/>
      <c r="ELI26" s="107"/>
      <c r="ELJ26" s="107"/>
      <c r="ELK26" s="107"/>
      <c r="ELL26" s="107"/>
      <c r="ELM26" s="107"/>
      <c r="ELN26" s="107"/>
      <c r="ELO26" s="107"/>
      <c r="ELP26" s="107"/>
      <c r="ELQ26" s="107"/>
      <c r="ELR26" s="107"/>
      <c r="ELS26" s="107"/>
      <c r="ELT26" s="107"/>
      <c r="ELU26" s="107"/>
      <c r="ELV26" s="107"/>
      <c r="ELW26" s="107"/>
      <c r="ELX26" s="107"/>
      <c r="ELY26" s="107"/>
      <c r="ELZ26" s="107"/>
      <c r="EMA26" s="107"/>
      <c r="EMB26" s="107"/>
      <c r="EMC26" s="107"/>
      <c r="EMD26" s="107"/>
      <c r="EME26" s="107"/>
      <c r="EMF26" s="107"/>
      <c r="EMG26" s="107"/>
      <c r="EMH26" s="107"/>
      <c r="EMI26" s="107"/>
      <c r="EMJ26" s="107"/>
      <c r="EMK26" s="107"/>
      <c r="EML26" s="107"/>
      <c r="EMM26" s="107"/>
      <c r="EMN26" s="107"/>
      <c r="EMO26" s="107"/>
      <c r="EMP26" s="107"/>
      <c r="EMQ26" s="107"/>
      <c r="EMR26" s="107"/>
      <c r="EMS26" s="107"/>
      <c r="EMT26" s="107"/>
      <c r="EMU26" s="107"/>
      <c r="EMV26" s="107"/>
      <c r="EMW26" s="107"/>
      <c r="EMX26" s="107"/>
      <c r="EMY26" s="107"/>
      <c r="EMZ26" s="107"/>
      <c r="ENA26" s="107"/>
      <c r="ENB26" s="107"/>
      <c r="ENC26" s="107"/>
      <c r="END26" s="107"/>
      <c r="ENE26" s="107"/>
      <c r="ENF26" s="107"/>
      <c r="ENG26" s="107"/>
      <c r="ENH26" s="107"/>
      <c r="ENI26" s="107"/>
      <c r="ENJ26" s="107"/>
      <c r="ENK26" s="107"/>
      <c r="ENL26" s="107"/>
      <c r="ENM26" s="107"/>
      <c r="ENN26" s="107"/>
      <c r="ENO26" s="107"/>
      <c r="ENP26" s="107"/>
      <c r="ENQ26" s="107"/>
      <c r="ENR26" s="107"/>
      <c r="ENS26" s="107"/>
      <c r="ENT26" s="107"/>
      <c r="ENU26" s="107"/>
      <c r="ENV26" s="107"/>
      <c r="ENW26" s="107"/>
      <c r="ENX26" s="107"/>
      <c r="ENY26" s="107"/>
      <c r="ENZ26" s="107"/>
      <c r="EOA26" s="107"/>
      <c r="EOB26" s="107"/>
      <c r="EOC26" s="107"/>
      <c r="EOD26" s="107"/>
      <c r="EOE26" s="107"/>
      <c r="EOF26" s="107"/>
      <c r="EOG26" s="107"/>
      <c r="EOH26" s="107"/>
      <c r="EOI26" s="107"/>
      <c r="EOJ26" s="107"/>
      <c r="EOK26" s="107"/>
      <c r="EOL26" s="107"/>
      <c r="EOM26" s="107"/>
      <c r="EON26" s="107"/>
      <c r="EOO26" s="107"/>
      <c r="EOP26" s="107"/>
      <c r="EOQ26" s="107"/>
      <c r="EOR26" s="107"/>
      <c r="EOS26" s="107"/>
      <c r="EOT26" s="107"/>
      <c r="EOU26" s="107"/>
      <c r="EOV26" s="107"/>
      <c r="EOW26" s="107"/>
      <c r="EOX26" s="107"/>
      <c r="EOY26" s="107"/>
      <c r="EOZ26" s="107"/>
      <c r="EPA26" s="107"/>
      <c r="EPB26" s="107"/>
      <c r="EPC26" s="107"/>
      <c r="EPD26" s="107"/>
      <c r="EPE26" s="107"/>
      <c r="EPF26" s="107"/>
      <c r="EPG26" s="107"/>
      <c r="EPH26" s="107"/>
      <c r="EPI26" s="107"/>
      <c r="EPJ26" s="107"/>
      <c r="EPK26" s="107"/>
      <c r="EPL26" s="107"/>
      <c r="EPM26" s="107"/>
      <c r="EPN26" s="107"/>
      <c r="EPO26" s="107"/>
      <c r="EPP26" s="107"/>
      <c r="EPQ26" s="107"/>
      <c r="EPR26" s="107"/>
      <c r="EPS26" s="107"/>
      <c r="EPT26" s="107"/>
      <c r="EPU26" s="107"/>
      <c r="EPV26" s="107"/>
      <c r="EPW26" s="107"/>
      <c r="EPX26" s="107"/>
      <c r="EPY26" s="107"/>
      <c r="EPZ26" s="107"/>
      <c r="EQA26" s="107"/>
      <c r="EQB26" s="107"/>
      <c r="EQC26" s="107"/>
      <c r="EQD26" s="107"/>
      <c r="EQE26" s="107"/>
      <c r="EQF26" s="107"/>
      <c r="EQG26" s="107"/>
      <c r="EQH26" s="107"/>
      <c r="EQI26" s="107"/>
      <c r="EQJ26" s="107"/>
      <c r="EQK26" s="107"/>
      <c r="EQL26" s="107"/>
      <c r="EQM26" s="107"/>
      <c r="EQN26" s="107"/>
      <c r="EQO26" s="107"/>
      <c r="EQP26" s="107"/>
      <c r="EQQ26" s="107"/>
      <c r="EQR26" s="107"/>
      <c r="EQS26" s="107"/>
      <c r="EQT26" s="107"/>
      <c r="EQU26" s="107"/>
      <c r="EQV26" s="107"/>
      <c r="EQW26" s="107"/>
      <c r="EQX26" s="107"/>
      <c r="EQY26" s="107"/>
      <c r="EQZ26" s="107"/>
      <c r="ERA26" s="107"/>
      <c r="ERB26" s="107"/>
      <c r="ERC26" s="107"/>
      <c r="ERD26" s="107"/>
      <c r="ERE26" s="107"/>
      <c r="ERF26" s="107"/>
      <c r="ERG26" s="107"/>
      <c r="ERH26" s="107"/>
      <c r="ERI26" s="107"/>
      <c r="ERJ26" s="107"/>
      <c r="ERK26" s="107"/>
      <c r="ERL26" s="107"/>
      <c r="ERM26" s="107"/>
      <c r="ERN26" s="107"/>
      <c r="ERO26" s="107"/>
      <c r="ERP26" s="107"/>
      <c r="ERQ26" s="107"/>
      <c r="ERR26" s="107"/>
      <c r="ERS26" s="107"/>
      <c r="ERT26" s="107"/>
      <c r="ERU26" s="107"/>
      <c r="ERV26" s="107"/>
      <c r="ERW26" s="107"/>
      <c r="ERX26" s="107"/>
      <c r="ERY26" s="107"/>
      <c r="ERZ26" s="107"/>
      <c r="ESA26" s="107"/>
      <c r="ESB26" s="107"/>
      <c r="ESC26" s="107"/>
      <c r="ESD26" s="107"/>
      <c r="ESE26" s="107"/>
      <c r="ESF26" s="107"/>
      <c r="ESG26" s="107"/>
      <c r="ESH26" s="107"/>
      <c r="ESI26" s="107"/>
      <c r="ESJ26" s="107"/>
      <c r="ESK26" s="107"/>
      <c r="ESL26" s="107"/>
      <c r="ESM26" s="107"/>
      <c r="ESN26" s="107"/>
      <c r="ESO26" s="107"/>
      <c r="ESP26" s="107"/>
      <c r="ESQ26" s="107"/>
      <c r="ESR26" s="107"/>
      <c r="ESS26" s="107"/>
      <c r="EST26" s="107"/>
      <c r="ESU26" s="107"/>
      <c r="ESV26" s="107"/>
      <c r="ESW26" s="107"/>
      <c r="ESX26" s="107"/>
      <c r="ESY26" s="107"/>
      <c r="ESZ26" s="107"/>
      <c r="ETA26" s="107"/>
      <c r="ETB26" s="107"/>
      <c r="ETC26" s="107"/>
      <c r="ETD26" s="107"/>
      <c r="ETE26" s="107"/>
      <c r="ETF26" s="107"/>
      <c r="ETG26" s="107"/>
      <c r="ETH26" s="107"/>
      <c r="ETI26" s="107"/>
      <c r="ETJ26" s="107"/>
      <c r="ETK26" s="107"/>
      <c r="ETL26" s="107"/>
      <c r="ETM26" s="107"/>
      <c r="ETN26" s="107"/>
      <c r="ETO26" s="107"/>
      <c r="ETP26" s="107"/>
      <c r="ETQ26" s="107"/>
      <c r="ETR26" s="107"/>
      <c r="ETS26" s="107"/>
      <c r="ETT26" s="107"/>
      <c r="ETU26" s="107"/>
      <c r="ETV26" s="107"/>
      <c r="ETW26" s="107"/>
      <c r="ETX26" s="107"/>
      <c r="ETY26" s="107"/>
      <c r="ETZ26" s="107"/>
      <c r="EUA26" s="107"/>
      <c r="EUB26" s="107"/>
      <c r="EUC26" s="107"/>
      <c r="EUD26" s="107"/>
      <c r="EUE26" s="107"/>
      <c r="EUF26" s="107"/>
      <c r="EUG26" s="107"/>
      <c r="EUH26" s="107"/>
      <c r="EUI26" s="107"/>
      <c r="EUJ26" s="107"/>
      <c r="EUK26" s="107"/>
      <c r="EUL26" s="107"/>
      <c r="EUM26" s="107"/>
      <c r="EUN26" s="107"/>
      <c r="EUO26" s="107"/>
      <c r="EUP26" s="107"/>
      <c r="EUQ26" s="107"/>
      <c r="EUR26" s="107"/>
      <c r="EUS26" s="107"/>
      <c r="EUT26" s="107"/>
      <c r="EUU26" s="107"/>
      <c r="EUV26" s="107"/>
      <c r="EUW26" s="107"/>
      <c r="EUX26" s="107"/>
      <c r="EUY26" s="107"/>
      <c r="EUZ26" s="107"/>
      <c r="EVA26" s="107"/>
      <c r="EVB26" s="107"/>
      <c r="EVC26" s="107"/>
      <c r="EVD26" s="107"/>
      <c r="EVE26" s="107"/>
      <c r="EVF26" s="107"/>
      <c r="EVG26" s="107"/>
      <c r="EVH26" s="107"/>
      <c r="EVI26" s="107"/>
      <c r="EVJ26" s="107"/>
      <c r="EVK26" s="107"/>
      <c r="EVL26" s="107"/>
      <c r="EVM26" s="107"/>
      <c r="EVN26" s="107"/>
      <c r="EVO26" s="107"/>
      <c r="EVP26" s="107"/>
      <c r="EVQ26" s="107"/>
      <c r="EVR26" s="107"/>
      <c r="EVS26" s="107"/>
      <c r="EVT26" s="107"/>
      <c r="EVU26" s="107"/>
      <c r="EVV26" s="107"/>
      <c r="EVW26" s="107"/>
      <c r="EVX26" s="107"/>
      <c r="EVY26" s="107"/>
      <c r="EVZ26" s="107"/>
      <c r="EWA26" s="107"/>
      <c r="EWB26" s="107"/>
      <c r="EWC26" s="107"/>
      <c r="EWD26" s="107"/>
      <c r="EWE26" s="107"/>
      <c r="EWF26" s="107"/>
      <c r="EWG26" s="107"/>
      <c r="EWH26" s="107"/>
      <c r="EWI26" s="107"/>
      <c r="EWJ26" s="107"/>
      <c r="EWK26" s="107"/>
      <c r="EWL26" s="107"/>
      <c r="EWM26" s="107"/>
      <c r="EWN26" s="107"/>
      <c r="EWO26" s="107"/>
      <c r="EWP26" s="107"/>
      <c r="EWQ26" s="107"/>
      <c r="EWR26" s="107"/>
      <c r="EWS26" s="107"/>
      <c r="EWT26" s="107"/>
      <c r="EWU26" s="107"/>
      <c r="EWV26" s="107"/>
      <c r="EWW26" s="107"/>
      <c r="EWX26" s="107"/>
      <c r="EWY26" s="107"/>
      <c r="EWZ26" s="107"/>
      <c r="EXA26" s="107"/>
      <c r="EXB26" s="107"/>
      <c r="EXC26" s="107"/>
      <c r="EXD26" s="107"/>
      <c r="EXE26" s="107"/>
      <c r="EXF26" s="107"/>
      <c r="EXG26" s="107"/>
      <c r="EXH26" s="107"/>
      <c r="EXI26" s="107"/>
      <c r="EXJ26" s="107"/>
      <c r="EXK26" s="107"/>
      <c r="EXL26" s="107"/>
      <c r="EXM26" s="107"/>
      <c r="EXN26" s="107"/>
      <c r="EXO26" s="107"/>
      <c r="EXP26" s="107"/>
      <c r="EXQ26" s="107"/>
      <c r="EXR26" s="107"/>
      <c r="EXS26" s="107"/>
      <c r="EXT26" s="107"/>
      <c r="EXU26" s="107"/>
      <c r="EXV26" s="107"/>
      <c r="EXW26" s="107"/>
      <c r="EXX26" s="107"/>
      <c r="EXY26" s="107"/>
      <c r="EXZ26" s="107"/>
      <c r="EYA26" s="107"/>
      <c r="EYB26" s="107"/>
      <c r="EYC26" s="107"/>
      <c r="EYD26" s="107"/>
      <c r="EYE26" s="107"/>
      <c r="EYF26" s="107"/>
      <c r="EYG26" s="107"/>
      <c r="EYH26" s="107"/>
      <c r="EYI26" s="107"/>
      <c r="EYJ26" s="107"/>
      <c r="EYK26" s="107"/>
      <c r="EYL26" s="107"/>
      <c r="EYM26" s="107"/>
      <c r="EYN26" s="107"/>
      <c r="EYO26" s="107"/>
      <c r="EYP26" s="107"/>
      <c r="EYQ26" s="107"/>
      <c r="EYR26" s="107"/>
      <c r="EYS26" s="107"/>
      <c r="EYT26" s="107"/>
      <c r="EYU26" s="107"/>
      <c r="EYV26" s="107"/>
      <c r="EYW26" s="107"/>
      <c r="EYX26" s="107"/>
      <c r="EYY26" s="107"/>
      <c r="EYZ26" s="107"/>
      <c r="EZA26" s="107"/>
      <c r="EZB26" s="107"/>
      <c r="EZC26" s="107"/>
      <c r="EZD26" s="107"/>
      <c r="EZE26" s="107"/>
      <c r="EZF26" s="107"/>
      <c r="EZG26" s="107"/>
      <c r="EZH26" s="107"/>
      <c r="EZI26" s="107"/>
      <c r="EZJ26" s="107"/>
      <c r="EZK26" s="107"/>
      <c r="EZL26" s="107"/>
      <c r="EZM26" s="107"/>
      <c r="EZN26" s="107"/>
      <c r="EZO26" s="107"/>
      <c r="EZP26" s="107"/>
      <c r="EZQ26" s="107"/>
      <c r="EZR26" s="107"/>
      <c r="EZS26" s="107"/>
      <c r="EZT26" s="107"/>
      <c r="EZU26" s="107"/>
      <c r="EZV26" s="107"/>
      <c r="EZW26" s="107"/>
      <c r="EZX26" s="107"/>
      <c r="EZY26" s="107"/>
      <c r="EZZ26" s="107"/>
      <c r="FAA26" s="107"/>
      <c r="FAB26" s="107"/>
      <c r="FAC26" s="107"/>
      <c r="FAD26" s="107"/>
      <c r="FAE26" s="107"/>
      <c r="FAF26" s="107"/>
      <c r="FAG26" s="107"/>
      <c r="FAH26" s="107"/>
      <c r="FAI26" s="107"/>
      <c r="FAJ26" s="107"/>
      <c r="FAK26" s="107"/>
      <c r="FAL26" s="107"/>
      <c r="FAM26" s="107"/>
      <c r="FAN26" s="107"/>
      <c r="FAO26" s="107"/>
      <c r="FAP26" s="107"/>
      <c r="FAQ26" s="107"/>
      <c r="FAR26" s="107"/>
      <c r="FAS26" s="107"/>
      <c r="FAT26" s="107"/>
      <c r="FAU26" s="107"/>
      <c r="FAV26" s="107"/>
      <c r="FAW26" s="107"/>
      <c r="FAX26" s="107"/>
      <c r="FAY26" s="107"/>
      <c r="FAZ26" s="107"/>
      <c r="FBA26" s="107"/>
      <c r="FBB26" s="107"/>
      <c r="FBC26" s="107"/>
      <c r="FBD26" s="107"/>
      <c r="FBE26" s="107"/>
      <c r="FBF26" s="107"/>
      <c r="FBG26" s="107"/>
      <c r="FBH26" s="107"/>
      <c r="FBI26" s="107"/>
      <c r="FBJ26" s="107"/>
      <c r="FBK26" s="107"/>
      <c r="FBL26" s="107"/>
      <c r="FBM26" s="107"/>
      <c r="FBN26" s="107"/>
      <c r="FBO26" s="107"/>
      <c r="FBP26" s="107"/>
      <c r="FBQ26" s="107"/>
      <c r="FBR26" s="107"/>
      <c r="FBS26" s="107"/>
      <c r="FBT26" s="107"/>
      <c r="FBU26" s="107"/>
      <c r="FBV26" s="107"/>
      <c r="FBW26" s="107"/>
      <c r="FBX26" s="107"/>
      <c r="FBY26" s="107"/>
      <c r="FBZ26" s="107"/>
      <c r="FCA26" s="107"/>
      <c r="FCB26" s="107"/>
      <c r="FCC26" s="107"/>
      <c r="FCD26" s="107"/>
      <c r="FCE26" s="107"/>
      <c r="FCF26" s="107"/>
      <c r="FCG26" s="107"/>
      <c r="FCH26" s="107"/>
      <c r="FCI26" s="107"/>
      <c r="FCJ26" s="107"/>
      <c r="FCK26" s="107"/>
      <c r="FCL26" s="107"/>
      <c r="FCM26" s="107"/>
      <c r="FCN26" s="107"/>
      <c r="FCO26" s="107"/>
      <c r="FCP26" s="107"/>
      <c r="FCQ26" s="107"/>
      <c r="FCR26" s="107"/>
      <c r="FCS26" s="107"/>
      <c r="FCT26" s="107"/>
      <c r="FCU26" s="107"/>
      <c r="FCV26" s="107"/>
      <c r="FCW26" s="107"/>
      <c r="FCX26" s="107"/>
      <c r="FCY26" s="107"/>
      <c r="FCZ26" s="107"/>
      <c r="FDA26" s="107"/>
      <c r="FDB26" s="107"/>
      <c r="FDC26" s="107"/>
      <c r="FDD26" s="107"/>
      <c r="FDE26" s="107"/>
      <c r="FDF26" s="107"/>
      <c r="FDG26" s="107"/>
      <c r="FDH26" s="107"/>
      <c r="FDI26" s="107"/>
      <c r="FDJ26" s="107"/>
      <c r="FDK26" s="107"/>
      <c r="FDL26" s="107"/>
      <c r="FDM26" s="107"/>
      <c r="FDN26" s="107"/>
      <c r="FDO26" s="107"/>
      <c r="FDP26" s="107"/>
      <c r="FDQ26" s="107"/>
      <c r="FDR26" s="107"/>
      <c r="FDS26" s="107"/>
      <c r="FDT26" s="107"/>
      <c r="FDU26" s="107"/>
      <c r="FDV26" s="107"/>
      <c r="FDW26" s="107"/>
      <c r="FDX26" s="107"/>
      <c r="FDY26" s="107"/>
      <c r="FDZ26" s="107"/>
      <c r="FEA26" s="107"/>
      <c r="FEB26" s="107"/>
      <c r="FEC26" s="107"/>
      <c r="FED26" s="107"/>
      <c r="FEE26" s="107"/>
      <c r="FEF26" s="107"/>
      <c r="FEG26" s="107"/>
      <c r="FEH26" s="107"/>
      <c r="FEI26" s="107"/>
      <c r="FEJ26" s="107"/>
      <c r="FEK26" s="107"/>
      <c r="FEL26" s="107"/>
      <c r="FEM26" s="107"/>
      <c r="FEN26" s="107"/>
      <c r="FEO26" s="107"/>
      <c r="FEP26" s="107"/>
      <c r="FEQ26" s="107"/>
      <c r="FER26" s="107"/>
      <c r="FES26" s="107"/>
      <c r="FET26" s="107"/>
      <c r="FEU26" s="107"/>
      <c r="FEV26" s="107"/>
      <c r="FEW26" s="107"/>
      <c r="FEX26" s="107"/>
      <c r="FEY26" s="107"/>
      <c r="FEZ26" s="107"/>
      <c r="FFA26" s="107"/>
      <c r="FFB26" s="107"/>
      <c r="FFC26" s="107"/>
      <c r="FFD26" s="107"/>
      <c r="FFE26" s="107"/>
      <c r="FFF26" s="107"/>
      <c r="FFG26" s="107"/>
      <c r="FFH26" s="107"/>
      <c r="FFI26" s="107"/>
      <c r="FFJ26" s="107"/>
      <c r="FFK26" s="107"/>
      <c r="FFL26" s="107"/>
      <c r="FFM26" s="107"/>
      <c r="FFN26" s="107"/>
      <c r="FFO26" s="107"/>
      <c r="FFP26" s="107"/>
      <c r="FFQ26" s="107"/>
      <c r="FFR26" s="107"/>
      <c r="FFS26" s="107"/>
      <c r="FFT26" s="107"/>
      <c r="FFU26" s="107"/>
      <c r="FFV26" s="107"/>
      <c r="FFW26" s="107"/>
      <c r="FFX26" s="107"/>
      <c r="FFY26" s="107"/>
      <c r="FFZ26" s="107"/>
      <c r="FGA26" s="107"/>
      <c r="FGB26" s="107"/>
      <c r="FGC26" s="107"/>
      <c r="FGD26" s="107"/>
      <c r="FGE26" s="107"/>
      <c r="FGF26" s="107"/>
      <c r="FGG26" s="107"/>
      <c r="FGH26" s="107"/>
      <c r="FGI26" s="107"/>
      <c r="FGJ26" s="107"/>
      <c r="FGK26" s="107"/>
      <c r="FGL26" s="107"/>
      <c r="FGM26" s="107"/>
      <c r="FGN26" s="107"/>
      <c r="FGO26" s="107"/>
      <c r="FGP26" s="107"/>
      <c r="FGQ26" s="107"/>
      <c r="FGR26" s="107"/>
      <c r="FGS26" s="107"/>
      <c r="FGT26" s="107"/>
      <c r="FGU26" s="107"/>
      <c r="FGV26" s="107"/>
      <c r="FGW26" s="107"/>
      <c r="FGX26" s="107"/>
      <c r="FGY26" s="107"/>
      <c r="FGZ26" s="107"/>
      <c r="FHA26" s="107"/>
      <c r="FHB26" s="107"/>
      <c r="FHC26" s="107"/>
      <c r="FHD26" s="107"/>
      <c r="FHE26" s="107"/>
      <c r="FHF26" s="107"/>
      <c r="FHG26" s="107"/>
      <c r="FHH26" s="107"/>
      <c r="FHI26" s="107"/>
      <c r="FHJ26" s="107"/>
      <c r="FHK26" s="107"/>
      <c r="FHL26" s="107"/>
      <c r="FHM26" s="107"/>
      <c r="FHN26" s="107"/>
      <c r="FHO26" s="107"/>
      <c r="FHP26" s="107"/>
      <c r="FHQ26" s="107"/>
      <c r="FHR26" s="107"/>
      <c r="FHS26" s="107"/>
      <c r="FHT26" s="107"/>
      <c r="FHU26" s="107"/>
      <c r="FHV26" s="107"/>
      <c r="FHW26" s="107"/>
      <c r="FHX26" s="107"/>
      <c r="FHY26" s="107"/>
      <c r="FHZ26" s="107"/>
      <c r="FIA26" s="107"/>
      <c r="FIB26" s="107"/>
      <c r="FIC26" s="107"/>
      <c r="FID26" s="107"/>
      <c r="FIE26" s="107"/>
      <c r="FIF26" s="107"/>
      <c r="FIG26" s="107"/>
      <c r="FIH26" s="107"/>
      <c r="FII26" s="107"/>
      <c r="FIJ26" s="107"/>
      <c r="FIK26" s="107"/>
      <c r="FIL26" s="107"/>
      <c r="FIM26" s="107"/>
      <c r="FIN26" s="107"/>
      <c r="FIO26" s="107"/>
      <c r="FIP26" s="107"/>
      <c r="FIQ26" s="107"/>
      <c r="FIR26" s="107"/>
      <c r="FIS26" s="107"/>
      <c r="FIT26" s="107"/>
      <c r="FIU26" s="107"/>
      <c r="FIV26" s="107"/>
      <c r="FIW26" s="107"/>
      <c r="FIX26" s="107"/>
      <c r="FIY26" s="107"/>
      <c r="FIZ26" s="107"/>
      <c r="FJA26" s="107"/>
      <c r="FJB26" s="107"/>
      <c r="FJC26" s="107"/>
      <c r="FJD26" s="107"/>
      <c r="FJE26" s="107"/>
      <c r="FJF26" s="107"/>
      <c r="FJG26" s="107"/>
      <c r="FJH26" s="107"/>
      <c r="FJI26" s="107"/>
      <c r="FJJ26" s="107"/>
      <c r="FJK26" s="107"/>
      <c r="FJL26" s="107"/>
      <c r="FJM26" s="107"/>
      <c r="FJN26" s="107"/>
      <c r="FJO26" s="107"/>
      <c r="FJP26" s="107"/>
      <c r="FJQ26" s="107"/>
      <c r="FJR26" s="107"/>
      <c r="FJS26" s="107"/>
      <c r="FJT26" s="107"/>
      <c r="FJU26" s="107"/>
      <c r="FJV26" s="107"/>
      <c r="FJW26" s="107"/>
      <c r="FJX26" s="107"/>
      <c r="FJY26" s="107"/>
      <c r="FJZ26" s="107"/>
      <c r="FKA26" s="107"/>
      <c r="FKB26" s="107"/>
      <c r="FKC26" s="107"/>
      <c r="FKD26" s="107"/>
      <c r="FKE26" s="107"/>
      <c r="FKF26" s="107"/>
      <c r="FKG26" s="107"/>
      <c r="FKH26" s="107"/>
      <c r="FKI26" s="107"/>
      <c r="FKJ26" s="107"/>
      <c r="FKK26" s="107"/>
      <c r="FKL26" s="107"/>
      <c r="FKM26" s="107"/>
      <c r="FKN26" s="107"/>
      <c r="FKO26" s="107"/>
      <c r="FKP26" s="107"/>
      <c r="FKQ26" s="107"/>
      <c r="FKR26" s="107"/>
      <c r="FKS26" s="107"/>
      <c r="FKT26" s="107"/>
      <c r="FKU26" s="107"/>
      <c r="FKV26" s="107"/>
      <c r="FKW26" s="107"/>
      <c r="FKX26" s="107"/>
      <c r="FKY26" s="107"/>
      <c r="FKZ26" s="107"/>
      <c r="FLA26" s="107"/>
      <c r="FLB26" s="107"/>
      <c r="FLC26" s="107"/>
      <c r="FLD26" s="107"/>
      <c r="FLE26" s="107"/>
      <c r="FLF26" s="107"/>
      <c r="FLG26" s="107"/>
      <c r="FLH26" s="107"/>
      <c r="FLI26" s="107"/>
      <c r="FLJ26" s="107"/>
      <c r="FLK26" s="107"/>
      <c r="FLL26" s="107"/>
      <c r="FLM26" s="107"/>
      <c r="FLN26" s="107"/>
      <c r="FLO26" s="107"/>
      <c r="FLP26" s="107"/>
      <c r="FLQ26" s="107"/>
      <c r="FLR26" s="107"/>
      <c r="FLS26" s="107"/>
      <c r="FLT26" s="107"/>
      <c r="FLU26" s="107"/>
      <c r="FLV26" s="107"/>
      <c r="FLW26" s="107"/>
      <c r="FLX26" s="107"/>
      <c r="FLY26" s="107"/>
      <c r="FLZ26" s="107"/>
      <c r="FMA26" s="107"/>
      <c r="FMB26" s="107"/>
      <c r="FMC26" s="107"/>
      <c r="FMD26" s="107"/>
      <c r="FME26" s="107"/>
      <c r="FMF26" s="107"/>
      <c r="FMG26" s="107"/>
      <c r="FMH26" s="107"/>
      <c r="FMI26" s="107"/>
      <c r="FMJ26" s="107"/>
      <c r="FMK26" s="107"/>
      <c r="FML26" s="107"/>
      <c r="FMM26" s="107"/>
      <c r="FMN26" s="107"/>
      <c r="FMO26" s="107"/>
      <c r="FMP26" s="107"/>
      <c r="FMQ26" s="107"/>
      <c r="FMR26" s="107"/>
      <c r="FMS26" s="107"/>
      <c r="FMT26" s="107"/>
      <c r="FMU26" s="107"/>
      <c r="FMV26" s="107"/>
      <c r="FMW26" s="107"/>
      <c r="FMX26" s="107"/>
      <c r="FMY26" s="107"/>
      <c r="FMZ26" s="107"/>
      <c r="FNA26" s="107"/>
      <c r="FNB26" s="107"/>
      <c r="FNC26" s="107"/>
      <c r="FND26" s="107"/>
      <c r="FNE26" s="107"/>
      <c r="FNF26" s="107"/>
      <c r="FNG26" s="107"/>
      <c r="FNH26" s="107"/>
      <c r="FNI26" s="107"/>
      <c r="FNJ26" s="107"/>
      <c r="FNK26" s="107"/>
      <c r="FNL26" s="107"/>
      <c r="FNM26" s="107"/>
      <c r="FNN26" s="107"/>
      <c r="FNO26" s="107"/>
      <c r="FNP26" s="107"/>
      <c r="FNQ26" s="107"/>
      <c r="FNR26" s="107"/>
      <c r="FNS26" s="107"/>
      <c r="FNT26" s="107"/>
      <c r="FNU26" s="107"/>
      <c r="FNV26" s="107"/>
      <c r="FNW26" s="107"/>
      <c r="FNX26" s="107"/>
      <c r="FNY26" s="107"/>
      <c r="FNZ26" s="107"/>
      <c r="FOA26" s="107"/>
      <c r="FOB26" s="107"/>
      <c r="FOC26" s="107"/>
      <c r="FOD26" s="107"/>
      <c r="FOE26" s="107"/>
      <c r="FOF26" s="107"/>
      <c r="FOG26" s="107"/>
      <c r="FOH26" s="107"/>
      <c r="FOI26" s="107"/>
      <c r="FOJ26" s="107"/>
      <c r="FOK26" s="107"/>
      <c r="FOL26" s="107"/>
      <c r="FOM26" s="107"/>
      <c r="FON26" s="107"/>
      <c r="FOO26" s="107"/>
      <c r="FOP26" s="107"/>
      <c r="FOQ26" s="107"/>
      <c r="FOR26" s="107"/>
      <c r="FOS26" s="107"/>
      <c r="FOT26" s="107"/>
      <c r="FOU26" s="107"/>
      <c r="FOV26" s="107"/>
      <c r="FOW26" s="107"/>
      <c r="FOX26" s="107"/>
      <c r="FOY26" s="107"/>
      <c r="FOZ26" s="107"/>
      <c r="FPA26" s="107"/>
      <c r="FPB26" s="107"/>
      <c r="FPC26" s="107"/>
      <c r="FPD26" s="107"/>
      <c r="FPE26" s="107"/>
      <c r="FPF26" s="107"/>
      <c r="FPG26" s="107"/>
      <c r="FPH26" s="107"/>
      <c r="FPI26" s="107"/>
      <c r="FPJ26" s="107"/>
      <c r="FPK26" s="107"/>
      <c r="FPL26" s="107"/>
      <c r="FPM26" s="107"/>
      <c r="FPN26" s="107"/>
      <c r="FPO26" s="107"/>
      <c r="FPP26" s="107"/>
      <c r="FPQ26" s="107"/>
      <c r="FPR26" s="107"/>
      <c r="FPS26" s="107"/>
      <c r="FPT26" s="107"/>
      <c r="FPU26" s="107"/>
      <c r="FPV26" s="107"/>
      <c r="FPW26" s="107"/>
      <c r="FPX26" s="107"/>
      <c r="FPY26" s="107"/>
      <c r="FPZ26" s="107"/>
      <c r="FQA26" s="107"/>
      <c r="FQB26" s="107"/>
      <c r="FQC26" s="107"/>
      <c r="FQD26" s="107"/>
      <c r="FQE26" s="107"/>
      <c r="FQF26" s="107"/>
      <c r="FQG26" s="107"/>
      <c r="FQH26" s="107"/>
      <c r="FQI26" s="107"/>
      <c r="FQJ26" s="107"/>
      <c r="FQK26" s="107"/>
      <c r="FQL26" s="107"/>
      <c r="FQM26" s="107"/>
      <c r="FQN26" s="107"/>
      <c r="FQO26" s="107"/>
      <c r="FQP26" s="107"/>
      <c r="FQQ26" s="107"/>
      <c r="FQR26" s="107"/>
      <c r="FQS26" s="107"/>
      <c r="FQT26" s="107"/>
      <c r="FQU26" s="107"/>
      <c r="FQV26" s="107"/>
      <c r="FQW26" s="107"/>
      <c r="FQX26" s="107"/>
      <c r="FQY26" s="107"/>
      <c r="FQZ26" s="107"/>
      <c r="FRA26" s="107"/>
      <c r="FRB26" s="107"/>
      <c r="FRC26" s="107"/>
      <c r="FRD26" s="107"/>
      <c r="FRE26" s="107"/>
      <c r="FRF26" s="107"/>
      <c r="FRG26" s="107"/>
      <c r="FRH26" s="107"/>
      <c r="FRI26" s="107"/>
      <c r="FRJ26" s="107"/>
      <c r="FRK26" s="107"/>
      <c r="FRL26" s="107"/>
      <c r="FRM26" s="107"/>
      <c r="FRN26" s="107"/>
      <c r="FRO26" s="107"/>
      <c r="FRP26" s="107"/>
      <c r="FRQ26" s="107"/>
      <c r="FRR26" s="107"/>
      <c r="FRS26" s="107"/>
      <c r="FRT26" s="107"/>
      <c r="FRU26" s="107"/>
      <c r="FRV26" s="107"/>
      <c r="FRW26" s="107"/>
      <c r="FRX26" s="107"/>
      <c r="FRY26" s="107"/>
      <c r="FRZ26" s="107"/>
      <c r="FSA26" s="107"/>
      <c r="FSB26" s="107"/>
      <c r="FSC26" s="107"/>
      <c r="FSD26" s="107"/>
      <c r="FSE26" s="107"/>
      <c r="FSF26" s="107"/>
      <c r="FSG26" s="107"/>
      <c r="FSH26" s="107"/>
      <c r="FSI26" s="107"/>
      <c r="FSJ26" s="107"/>
      <c r="FSK26" s="107"/>
      <c r="FSL26" s="107"/>
      <c r="FSM26" s="107"/>
      <c r="FSN26" s="107"/>
      <c r="FSO26" s="107"/>
      <c r="FSP26" s="107"/>
      <c r="FSQ26" s="107"/>
      <c r="FSR26" s="107"/>
      <c r="FSS26" s="107"/>
      <c r="FST26" s="107"/>
      <c r="FSU26" s="107"/>
      <c r="FSV26" s="107"/>
      <c r="FSW26" s="107"/>
      <c r="FSX26" s="107"/>
      <c r="FSY26" s="107"/>
      <c r="FSZ26" s="107"/>
      <c r="FTA26" s="107"/>
      <c r="FTB26" s="107"/>
      <c r="FTC26" s="107"/>
      <c r="FTD26" s="107"/>
      <c r="FTE26" s="107"/>
      <c r="FTF26" s="107"/>
      <c r="FTG26" s="107"/>
      <c r="FTH26" s="107"/>
      <c r="FTI26" s="107"/>
      <c r="FTJ26" s="107"/>
      <c r="FTK26" s="107"/>
      <c r="FTL26" s="107"/>
      <c r="FTM26" s="107"/>
      <c r="FTN26" s="107"/>
      <c r="FTO26" s="107"/>
      <c r="FTP26" s="107"/>
      <c r="FTQ26" s="107"/>
      <c r="FTR26" s="107"/>
      <c r="FTS26" s="107"/>
      <c r="FTT26" s="107"/>
      <c r="FTU26" s="107"/>
      <c r="FTV26" s="107"/>
      <c r="FTW26" s="107"/>
      <c r="FTX26" s="107"/>
      <c r="FTY26" s="107"/>
      <c r="FTZ26" s="107"/>
      <c r="FUA26" s="107"/>
      <c r="FUB26" s="107"/>
      <c r="FUC26" s="107"/>
      <c r="FUD26" s="107"/>
      <c r="FUE26" s="107"/>
      <c r="FUF26" s="107"/>
      <c r="FUG26" s="107"/>
      <c r="FUH26" s="107"/>
      <c r="FUI26" s="107"/>
      <c r="FUJ26" s="107"/>
      <c r="FUK26" s="107"/>
      <c r="FUL26" s="107"/>
      <c r="FUM26" s="107"/>
      <c r="FUN26" s="107"/>
      <c r="FUO26" s="107"/>
      <c r="FUP26" s="107"/>
      <c r="FUQ26" s="107"/>
      <c r="FUR26" s="107"/>
      <c r="FUS26" s="107"/>
      <c r="FUT26" s="107"/>
      <c r="FUU26" s="107"/>
      <c r="FUV26" s="107"/>
      <c r="FUW26" s="107"/>
      <c r="FUX26" s="107"/>
      <c r="FUY26" s="107"/>
      <c r="FUZ26" s="107"/>
      <c r="FVA26" s="107"/>
      <c r="FVB26" s="107"/>
      <c r="FVC26" s="107"/>
      <c r="FVD26" s="107"/>
      <c r="FVE26" s="107"/>
      <c r="FVF26" s="107"/>
      <c r="FVG26" s="107"/>
      <c r="FVH26" s="107"/>
      <c r="FVI26" s="107"/>
      <c r="FVJ26" s="107"/>
      <c r="FVK26" s="107"/>
      <c r="FVL26" s="107"/>
      <c r="FVM26" s="107"/>
      <c r="FVN26" s="107"/>
      <c r="FVO26" s="107"/>
      <c r="FVP26" s="107"/>
      <c r="FVQ26" s="107"/>
      <c r="FVR26" s="107"/>
      <c r="FVS26" s="107"/>
      <c r="FVT26" s="107"/>
      <c r="FVU26" s="107"/>
      <c r="FVV26" s="107"/>
      <c r="FVW26" s="107"/>
      <c r="FVX26" s="107"/>
      <c r="FVY26" s="107"/>
      <c r="FVZ26" s="107"/>
      <c r="FWA26" s="107"/>
      <c r="FWB26" s="107"/>
      <c r="FWC26" s="107"/>
      <c r="FWD26" s="107"/>
      <c r="FWE26" s="107"/>
      <c r="FWF26" s="107"/>
      <c r="FWG26" s="107"/>
      <c r="FWH26" s="107"/>
      <c r="FWI26" s="107"/>
      <c r="FWJ26" s="107"/>
      <c r="FWK26" s="107"/>
      <c r="FWL26" s="107"/>
      <c r="FWM26" s="107"/>
      <c r="FWN26" s="107"/>
      <c r="FWO26" s="107"/>
      <c r="FWP26" s="107"/>
      <c r="FWQ26" s="107"/>
      <c r="FWR26" s="107"/>
      <c r="FWS26" s="107"/>
      <c r="FWT26" s="107"/>
      <c r="FWU26" s="107"/>
      <c r="FWV26" s="107"/>
      <c r="FWW26" s="107"/>
      <c r="FWX26" s="107"/>
      <c r="FWY26" s="107"/>
      <c r="FWZ26" s="107"/>
      <c r="FXA26" s="107"/>
      <c r="FXB26" s="107"/>
      <c r="FXC26" s="107"/>
      <c r="FXD26" s="107"/>
      <c r="FXE26" s="107"/>
      <c r="FXF26" s="107"/>
      <c r="FXG26" s="107"/>
      <c r="FXH26" s="107"/>
      <c r="FXI26" s="107"/>
      <c r="FXJ26" s="107"/>
      <c r="FXK26" s="107"/>
      <c r="FXL26" s="107"/>
      <c r="FXM26" s="107"/>
      <c r="FXN26" s="107"/>
      <c r="FXO26" s="107"/>
      <c r="FXP26" s="107"/>
      <c r="FXQ26" s="107"/>
      <c r="FXR26" s="107"/>
      <c r="FXS26" s="107"/>
      <c r="FXT26" s="107"/>
      <c r="FXU26" s="107"/>
      <c r="FXV26" s="107"/>
      <c r="FXW26" s="107"/>
      <c r="FXX26" s="107"/>
      <c r="FXY26" s="107"/>
      <c r="FXZ26" s="107"/>
      <c r="FYA26" s="107"/>
      <c r="FYB26" s="107"/>
      <c r="FYC26" s="107"/>
      <c r="FYD26" s="107"/>
      <c r="FYE26" s="107"/>
      <c r="FYF26" s="107"/>
      <c r="FYG26" s="107"/>
      <c r="FYH26" s="107"/>
      <c r="FYI26" s="107"/>
      <c r="FYJ26" s="107"/>
      <c r="FYK26" s="107"/>
      <c r="FYL26" s="107"/>
      <c r="FYM26" s="107"/>
      <c r="FYN26" s="107"/>
      <c r="FYO26" s="107"/>
      <c r="FYP26" s="107"/>
      <c r="FYQ26" s="107"/>
      <c r="FYR26" s="107"/>
      <c r="FYS26" s="107"/>
      <c r="FYT26" s="107"/>
      <c r="FYU26" s="107"/>
      <c r="FYV26" s="107"/>
      <c r="FYW26" s="107"/>
      <c r="FYX26" s="107"/>
      <c r="FYY26" s="107"/>
      <c r="FYZ26" s="107"/>
      <c r="FZA26" s="107"/>
      <c r="FZB26" s="107"/>
      <c r="FZC26" s="107"/>
      <c r="FZD26" s="107"/>
      <c r="FZE26" s="107"/>
      <c r="FZF26" s="107"/>
      <c r="FZG26" s="107"/>
      <c r="FZH26" s="107"/>
      <c r="FZI26" s="107"/>
      <c r="FZJ26" s="107"/>
      <c r="FZK26" s="107"/>
      <c r="FZL26" s="107"/>
      <c r="FZM26" s="107"/>
      <c r="FZN26" s="107"/>
      <c r="FZO26" s="107"/>
      <c r="FZP26" s="107"/>
      <c r="FZQ26" s="107"/>
      <c r="FZR26" s="107"/>
      <c r="FZS26" s="107"/>
      <c r="FZT26" s="107"/>
      <c r="FZU26" s="107"/>
      <c r="FZV26" s="107"/>
      <c r="FZW26" s="107"/>
      <c r="FZX26" s="107"/>
      <c r="FZY26" s="107"/>
      <c r="FZZ26" s="107"/>
      <c r="GAA26" s="107"/>
      <c r="GAB26" s="107"/>
      <c r="GAC26" s="107"/>
      <c r="GAD26" s="107"/>
      <c r="GAE26" s="107"/>
      <c r="GAF26" s="107"/>
      <c r="GAG26" s="107"/>
      <c r="GAH26" s="107"/>
      <c r="GAI26" s="107"/>
      <c r="GAJ26" s="107"/>
      <c r="GAK26" s="107"/>
      <c r="GAL26" s="107"/>
      <c r="GAM26" s="107"/>
      <c r="GAN26" s="107"/>
      <c r="GAO26" s="107"/>
      <c r="GAP26" s="107"/>
      <c r="GAQ26" s="107"/>
      <c r="GAR26" s="107"/>
      <c r="GAS26" s="107"/>
      <c r="GAT26" s="107"/>
      <c r="GAU26" s="107"/>
      <c r="GAV26" s="107"/>
      <c r="GAW26" s="107"/>
      <c r="GAX26" s="107"/>
      <c r="GAY26" s="107"/>
      <c r="GAZ26" s="107"/>
      <c r="GBA26" s="107"/>
      <c r="GBB26" s="107"/>
      <c r="GBC26" s="107"/>
      <c r="GBD26" s="107"/>
      <c r="GBE26" s="107"/>
      <c r="GBF26" s="107"/>
      <c r="GBG26" s="107"/>
      <c r="GBH26" s="107"/>
      <c r="GBI26" s="107"/>
      <c r="GBJ26" s="107"/>
      <c r="GBK26" s="107"/>
      <c r="GBL26" s="107"/>
      <c r="GBM26" s="107"/>
      <c r="GBN26" s="107"/>
      <c r="GBO26" s="107"/>
      <c r="GBP26" s="107"/>
      <c r="GBQ26" s="107"/>
      <c r="GBR26" s="107"/>
      <c r="GBS26" s="107"/>
      <c r="GBT26" s="107"/>
      <c r="GBU26" s="107"/>
      <c r="GBV26" s="107"/>
      <c r="GBW26" s="107"/>
      <c r="GBX26" s="107"/>
      <c r="GBY26" s="107"/>
      <c r="GBZ26" s="107"/>
      <c r="GCA26" s="107"/>
      <c r="GCB26" s="107"/>
      <c r="GCC26" s="107"/>
      <c r="GCD26" s="107"/>
      <c r="GCE26" s="107"/>
      <c r="GCF26" s="107"/>
      <c r="GCG26" s="107"/>
      <c r="GCH26" s="107"/>
      <c r="GCI26" s="107"/>
      <c r="GCJ26" s="107"/>
      <c r="GCK26" s="107"/>
      <c r="GCL26" s="107"/>
      <c r="GCM26" s="107"/>
      <c r="GCN26" s="107"/>
      <c r="GCO26" s="107"/>
      <c r="GCP26" s="107"/>
      <c r="GCQ26" s="107"/>
      <c r="GCR26" s="107"/>
      <c r="GCS26" s="107"/>
      <c r="GCT26" s="107"/>
      <c r="GCU26" s="107"/>
      <c r="GCV26" s="107"/>
      <c r="GCW26" s="107"/>
      <c r="GCX26" s="107"/>
      <c r="GCY26" s="107"/>
      <c r="GCZ26" s="107"/>
      <c r="GDA26" s="107"/>
      <c r="GDB26" s="107"/>
      <c r="GDC26" s="107"/>
      <c r="GDD26" s="107"/>
      <c r="GDE26" s="107"/>
      <c r="GDF26" s="107"/>
      <c r="GDG26" s="107"/>
      <c r="GDH26" s="107"/>
      <c r="GDI26" s="107"/>
      <c r="GDJ26" s="107"/>
      <c r="GDK26" s="107"/>
      <c r="GDL26" s="107"/>
      <c r="GDM26" s="107"/>
      <c r="GDN26" s="107"/>
      <c r="GDO26" s="107"/>
      <c r="GDP26" s="107"/>
      <c r="GDQ26" s="107"/>
      <c r="GDR26" s="107"/>
      <c r="GDS26" s="107"/>
      <c r="GDT26" s="107"/>
      <c r="GDU26" s="107"/>
      <c r="GDV26" s="107"/>
      <c r="GDW26" s="107"/>
      <c r="GDX26" s="107"/>
      <c r="GDY26" s="107"/>
      <c r="GDZ26" s="107"/>
      <c r="GEA26" s="107"/>
      <c r="GEB26" s="107"/>
      <c r="GEC26" s="107"/>
      <c r="GED26" s="107"/>
      <c r="GEE26" s="107"/>
      <c r="GEF26" s="107"/>
      <c r="GEG26" s="107"/>
      <c r="GEH26" s="107"/>
      <c r="GEI26" s="107"/>
      <c r="GEJ26" s="107"/>
      <c r="GEK26" s="107"/>
      <c r="GEL26" s="107"/>
      <c r="GEM26" s="107"/>
      <c r="GEN26" s="107"/>
      <c r="GEO26" s="107"/>
      <c r="GEP26" s="107"/>
      <c r="GEQ26" s="107"/>
      <c r="GER26" s="107"/>
      <c r="GES26" s="107"/>
      <c r="GET26" s="107"/>
      <c r="GEU26" s="107"/>
      <c r="GEV26" s="107"/>
      <c r="GEW26" s="107"/>
      <c r="GEX26" s="107"/>
      <c r="GEY26" s="107"/>
      <c r="GEZ26" s="107"/>
      <c r="GFA26" s="107"/>
      <c r="GFB26" s="107"/>
      <c r="GFC26" s="107"/>
      <c r="GFD26" s="107"/>
      <c r="GFE26" s="107"/>
      <c r="GFF26" s="107"/>
      <c r="GFG26" s="107"/>
      <c r="GFH26" s="107"/>
      <c r="GFI26" s="107"/>
      <c r="GFJ26" s="107"/>
      <c r="GFK26" s="107"/>
      <c r="GFL26" s="107"/>
      <c r="GFM26" s="107"/>
      <c r="GFN26" s="107"/>
      <c r="GFO26" s="107"/>
      <c r="GFP26" s="107"/>
      <c r="GFQ26" s="107"/>
      <c r="GFR26" s="107"/>
      <c r="GFS26" s="107"/>
      <c r="GFT26" s="107"/>
      <c r="GFU26" s="107"/>
      <c r="GFV26" s="107"/>
      <c r="GFW26" s="107"/>
      <c r="GFX26" s="107"/>
      <c r="GFY26" s="107"/>
      <c r="GFZ26" s="107"/>
      <c r="GGA26" s="107"/>
      <c r="GGB26" s="107"/>
      <c r="GGC26" s="107"/>
      <c r="GGD26" s="107"/>
      <c r="GGE26" s="107"/>
      <c r="GGF26" s="107"/>
      <c r="GGG26" s="107"/>
      <c r="GGH26" s="107"/>
      <c r="GGI26" s="107"/>
      <c r="GGJ26" s="107"/>
      <c r="GGK26" s="107"/>
      <c r="GGL26" s="107"/>
      <c r="GGM26" s="107"/>
      <c r="GGN26" s="107"/>
      <c r="GGO26" s="107"/>
      <c r="GGP26" s="107"/>
      <c r="GGQ26" s="107"/>
      <c r="GGR26" s="107"/>
      <c r="GGS26" s="107"/>
      <c r="GGT26" s="107"/>
      <c r="GGU26" s="107"/>
      <c r="GGV26" s="107"/>
      <c r="GGW26" s="107"/>
      <c r="GGX26" s="107"/>
      <c r="GGY26" s="107"/>
      <c r="GGZ26" s="107"/>
      <c r="GHA26" s="107"/>
      <c r="GHB26" s="107"/>
      <c r="GHC26" s="107"/>
      <c r="GHD26" s="107"/>
      <c r="GHE26" s="107"/>
      <c r="GHF26" s="107"/>
      <c r="GHG26" s="107"/>
      <c r="GHH26" s="107"/>
      <c r="GHI26" s="107"/>
      <c r="GHJ26" s="107"/>
      <c r="GHK26" s="107"/>
      <c r="GHL26" s="107"/>
      <c r="GHM26" s="107"/>
      <c r="GHN26" s="107"/>
      <c r="GHO26" s="107"/>
      <c r="GHP26" s="107"/>
      <c r="GHQ26" s="107"/>
      <c r="GHR26" s="107"/>
      <c r="GHS26" s="107"/>
      <c r="GHT26" s="107"/>
      <c r="GHU26" s="107"/>
      <c r="GHV26" s="107"/>
      <c r="GHW26" s="107"/>
      <c r="GHX26" s="107"/>
      <c r="GHY26" s="107"/>
      <c r="GHZ26" s="107"/>
      <c r="GIA26" s="107"/>
      <c r="GIB26" s="107"/>
      <c r="GIC26" s="107"/>
      <c r="GID26" s="107"/>
      <c r="GIE26" s="107"/>
      <c r="GIF26" s="107"/>
      <c r="GIG26" s="107"/>
      <c r="GIH26" s="107"/>
      <c r="GII26" s="107"/>
      <c r="GIJ26" s="107"/>
      <c r="GIK26" s="107"/>
      <c r="GIL26" s="107"/>
      <c r="GIM26" s="107"/>
      <c r="GIN26" s="107"/>
      <c r="GIO26" s="107"/>
      <c r="GIP26" s="107"/>
      <c r="GIQ26" s="107"/>
      <c r="GIR26" s="107"/>
      <c r="GIS26" s="107"/>
      <c r="GIT26" s="107"/>
      <c r="GIU26" s="107"/>
      <c r="GIV26" s="107"/>
      <c r="GIW26" s="107"/>
      <c r="GIX26" s="107"/>
      <c r="GIY26" s="107"/>
      <c r="GIZ26" s="107"/>
      <c r="GJA26" s="107"/>
      <c r="GJB26" s="107"/>
      <c r="GJC26" s="107"/>
      <c r="GJD26" s="107"/>
      <c r="GJE26" s="107"/>
      <c r="GJF26" s="107"/>
      <c r="GJG26" s="107"/>
      <c r="GJH26" s="107"/>
      <c r="GJI26" s="107"/>
      <c r="GJJ26" s="107"/>
      <c r="GJK26" s="107"/>
      <c r="GJL26" s="107"/>
      <c r="GJM26" s="107"/>
      <c r="GJN26" s="107"/>
      <c r="GJO26" s="107"/>
      <c r="GJP26" s="107"/>
      <c r="GJQ26" s="107"/>
      <c r="GJR26" s="107"/>
      <c r="GJS26" s="107"/>
      <c r="GJT26" s="107"/>
      <c r="GJU26" s="107"/>
      <c r="GJV26" s="107"/>
      <c r="GJW26" s="107"/>
      <c r="GJX26" s="107"/>
      <c r="GJY26" s="107"/>
      <c r="GJZ26" s="107"/>
      <c r="GKA26" s="107"/>
      <c r="GKB26" s="107"/>
      <c r="GKC26" s="107"/>
      <c r="GKD26" s="107"/>
      <c r="GKE26" s="107"/>
      <c r="GKF26" s="107"/>
      <c r="GKG26" s="107"/>
      <c r="GKH26" s="107"/>
      <c r="GKI26" s="107"/>
      <c r="GKJ26" s="107"/>
      <c r="GKK26" s="107"/>
      <c r="GKL26" s="107"/>
      <c r="GKM26" s="107"/>
      <c r="GKN26" s="107"/>
      <c r="GKO26" s="107"/>
      <c r="GKP26" s="107"/>
      <c r="GKQ26" s="107"/>
      <c r="GKR26" s="107"/>
      <c r="GKS26" s="107"/>
      <c r="GKT26" s="107"/>
      <c r="GKU26" s="107"/>
      <c r="GKV26" s="107"/>
      <c r="GKW26" s="107"/>
      <c r="GKX26" s="107"/>
      <c r="GKY26" s="107"/>
      <c r="GKZ26" s="107"/>
      <c r="GLA26" s="107"/>
      <c r="GLB26" s="107"/>
      <c r="GLC26" s="107"/>
      <c r="GLD26" s="107"/>
      <c r="GLE26" s="107"/>
      <c r="GLF26" s="107"/>
      <c r="GLG26" s="107"/>
      <c r="GLH26" s="107"/>
      <c r="GLI26" s="107"/>
      <c r="GLJ26" s="107"/>
      <c r="GLK26" s="107"/>
      <c r="GLL26" s="107"/>
      <c r="GLM26" s="107"/>
      <c r="GLN26" s="107"/>
      <c r="GLO26" s="107"/>
      <c r="GLP26" s="107"/>
      <c r="GLQ26" s="107"/>
      <c r="GLR26" s="107"/>
      <c r="GLS26" s="107"/>
      <c r="GLT26" s="107"/>
      <c r="GLU26" s="107"/>
      <c r="GLV26" s="107"/>
      <c r="GLW26" s="107"/>
      <c r="GLX26" s="107"/>
      <c r="GLY26" s="107"/>
      <c r="GLZ26" s="107"/>
      <c r="GMA26" s="107"/>
      <c r="GMB26" s="107"/>
      <c r="GMC26" s="107"/>
      <c r="GMD26" s="107"/>
      <c r="GME26" s="107"/>
      <c r="GMF26" s="107"/>
      <c r="GMG26" s="107"/>
      <c r="GMH26" s="107"/>
      <c r="GMI26" s="107"/>
      <c r="GMJ26" s="107"/>
      <c r="GMK26" s="107"/>
      <c r="GML26" s="107"/>
      <c r="GMM26" s="107"/>
      <c r="GMN26" s="107"/>
      <c r="GMO26" s="107"/>
      <c r="GMP26" s="107"/>
      <c r="GMQ26" s="107"/>
      <c r="GMR26" s="107"/>
      <c r="GMS26" s="107"/>
      <c r="GMT26" s="107"/>
      <c r="GMU26" s="107"/>
      <c r="GMV26" s="107"/>
      <c r="GMW26" s="107"/>
      <c r="GMX26" s="107"/>
      <c r="GMY26" s="107"/>
      <c r="GMZ26" s="107"/>
      <c r="GNA26" s="107"/>
      <c r="GNB26" s="107"/>
      <c r="GNC26" s="107"/>
      <c r="GND26" s="107"/>
      <c r="GNE26" s="107"/>
      <c r="GNF26" s="107"/>
      <c r="GNG26" s="107"/>
      <c r="GNH26" s="107"/>
      <c r="GNI26" s="107"/>
      <c r="GNJ26" s="107"/>
      <c r="GNK26" s="107"/>
      <c r="GNL26" s="107"/>
      <c r="GNM26" s="107"/>
      <c r="GNN26" s="107"/>
      <c r="GNO26" s="107"/>
      <c r="GNP26" s="107"/>
      <c r="GNQ26" s="107"/>
      <c r="GNR26" s="107"/>
      <c r="GNS26" s="107"/>
      <c r="GNT26" s="107"/>
      <c r="GNU26" s="107"/>
      <c r="GNV26" s="107"/>
      <c r="GNW26" s="107"/>
      <c r="GNX26" s="107"/>
      <c r="GNY26" s="107"/>
      <c r="GNZ26" s="107"/>
      <c r="GOA26" s="107"/>
      <c r="GOB26" s="107"/>
      <c r="GOC26" s="107"/>
      <c r="GOD26" s="107"/>
      <c r="GOE26" s="107"/>
      <c r="GOF26" s="107"/>
      <c r="GOG26" s="107"/>
      <c r="GOH26" s="107"/>
      <c r="GOI26" s="107"/>
      <c r="GOJ26" s="107"/>
      <c r="GOK26" s="107"/>
      <c r="GOL26" s="107"/>
      <c r="GOM26" s="107"/>
      <c r="GON26" s="107"/>
      <c r="GOO26" s="107"/>
      <c r="GOP26" s="107"/>
      <c r="GOQ26" s="107"/>
      <c r="GOR26" s="107"/>
      <c r="GOS26" s="107"/>
      <c r="GOT26" s="107"/>
      <c r="GOU26" s="107"/>
      <c r="GOV26" s="107"/>
      <c r="GOW26" s="107"/>
      <c r="GOX26" s="107"/>
      <c r="GOY26" s="107"/>
      <c r="GOZ26" s="107"/>
      <c r="GPA26" s="107"/>
      <c r="GPB26" s="107"/>
      <c r="GPC26" s="107"/>
      <c r="GPD26" s="107"/>
      <c r="GPE26" s="107"/>
      <c r="GPF26" s="107"/>
      <c r="GPG26" s="107"/>
      <c r="GPH26" s="107"/>
      <c r="GPI26" s="107"/>
      <c r="GPJ26" s="107"/>
      <c r="GPK26" s="107"/>
      <c r="GPL26" s="107"/>
      <c r="GPM26" s="107"/>
      <c r="GPN26" s="107"/>
      <c r="GPO26" s="107"/>
      <c r="GPP26" s="107"/>
      <c r="GPQ26" s="107"/>
      <c r="GPR26" s="107"/>
      <c r="GPS26" s="107"/>
      <c r="GPT26" s="107"/>
      <c r="GPU26" s="107"/>
      <c r="GPV26" s="107"/>
      <c r="GPW26" s="107"/>
      <c r="GPX26" s="107"/>
      <c r="GPY26" s="107"/>
      <c r="GPZ26" s="107"/>
      <c r="GQA26" s="107"/>
      <c r="GQB26" s="107"/>
      <c r="GQC26" s="107"/>
      <c r="GQD26" s="107"/>
      <c r="GQE26" s="107"/>
      <c r="GQF26" s="107"/>
      <c r="GQG26" s="107"/>
      <c r="GQH26" s="107"/>
      <c r="GQI26" s="107"/>
      <c r="GQJ26" s="107"/>
      <c r="GQK26" s="107"/>
      <c r="GQL26" s="107"/>
      <c r="GQM26" s="107"/>
      <c r="GQN26" s="107"/>
      <c r="GQO26" s="107"/>
      <c r="GQP26" s="107"/>
      <c r="GQQ26" s="107"/>
      <c r="GQR26" s="107"/>
      <c r="GQS26" s="107"/>
      <c r="GQT26" s="107"/>
      <c r="GQU26" s="107"/>
      <c r="GQV26" s="107"/>
      <c r="GQW26" s="107"/>
      <c r="GQX26" s="107"/>
      <c r="GQY26" s="107"/>
      <c r="GQZ26" s="107"/>
      <c r="GRA26" s="107"/>
      <c r="GRB26" s="107"/>
      <c r="GRC26" s="107"/>
      <c r="GRD26" s="107"/>
      <c r="GRE26" s="107"/>
      <c r="GRF26" s="107"/>
      <c r="GRG26" s="107"/>
      <c r="GRH26" s="107"/>
      <c r="GRI26" s="107"/>
      <c r="GRJ26" s="107"/>
      <c r="GRK26" s="107"/>
      <c r="GRL26" s="107"/>
      <c r="GRM26" s="107"/>
      <c r="GRN26" s="107"/>
      <c r="GRO26" s="107"/>
      <c r="GRP26" s="107"/>
      <c r="GRQ26" s="107"/>
      <c r="GRR26" s="107"/>
      <c r="GRS26" s="107"/>
      <c r="GRT26" s="107"/>
      <c r="GRU26" s="107"/>
      <c r="GRV26" s="107"/>
      <c r="GRW26" s="107"/>
      <c r="GRX26" s="107"/>
      <c r="GRY26" s="107"/>
      <c r="GRZ26" s="107"/>
      <c r="GSA26" s="107"/>
      <c r="GSB26" s="107"/>
      <c r="GSC26" s="107"/>
      <c r="GSD26" s="107"/>
      <c r="GSE26" s="107"/>
      <c r="GSF26" s="107"/>
      <c r="GSG26" s="107"/>
      <c r="GSH26" s="107"/>
      <c r="GSI26" s="107"/>
      <c r="GSJ26" s="107"/>
      <c r="GSK26" s="107"/>
      <c r="GSL26" s="107"/>
      <c r="GSM26" s="107"/>
      <c r="GSN26" s="107"/>
      <c r="GSO26" s="107"/>
      <c r="GSP26" s="107"/>
      <c r="GSQ26" s="107"/>
      <c r="GSR26" s="107"/>
      <c r="GSS26" s="107"/>
      <c r="GST26" s="107"/>
      <c r="GSU26" s="107"/>
      <c r="GSV26" s="107"/>
      <c r="GSW26" s="107"/>
      <c r="GSX26" s="107"/>
      <c r="GSY26" s="107"/>
      <c r="GSZ26" s="107"/>
      <c r="GTA26" s="107"/>
      <c r="GTB26" s="107"/>
      <c r="GTC26" s="107"/>
      <c r="GTD26" s="107"/>
      <c r="GTE26" s="107"/>
      <c r="GTF26" s="107"/>
      <c r="GTG26" s="107"/>
      <c r="GTH26" s="107"/>
      <c r="GTI26" s="107"/>
      <c r="GTJ26" s="107"/>
      <c r="GTK26" s="107"/>
      <c r="GTL26" s="107"/>
      <c r="GTM26" s="107"/>
      <c r="GTN26" s="107"/>
      <c r="GTO26" s="107"/>
      <c r="GTP26" s="107"/>
      <c r="GTQ26" s="107"/>
      <c r="GTR26" s="107"/>
      <c r="GTS26" s="107"/>
      <c r="GTT26" s="107"/>
      <c r="GTU26" s="107"/>
      <c r="GTV26" s="107"/>
      <c r="GTW26" s="107"/>
      <c r="GTX26" s="107"/>
      <c r="GTY26" s="107"/>
      <c r="GTZ26" s="107"/>
      <c r="GUA26" s="107"/>
      <c r="GUB26" s="107"/>
      <c r="GUC26" s="107"/>
      <c r="GUD26" s="107"/>
      <c r="GUE26" s="107"/>
      <c r="GUF26" s="107"/>
      <c r="GUG26" s="107"/>
      <c r="GUH26" s="107"/>
      <c r="GUI26" s="107"/>
      <c r="GUJ26" s="107"/>
      <c r="GUK26" s="107"/>
      <c r="GUL26" s="107"/>
      <c r="GUM26" s="107"/>
      <c r="GUN26" s="107"/>
      <c r="GUO26" s="107"/>
      <c r="GUP26" s="107"/>
      <c r="GUQ26" s="107"/>
      <c r="GUR26" s="107"/>
      <c r="GUS26" s="107"/>
      <c r="GUT26" s="107"/>
      <c r="GUU26" s="107"/>
      <c r="GUV26" s="107"/>
      <c r="GUW26" s="107"/>
      <c r="GUX26" s="107"/>
      <c r="GUY26" s="107"/>
      <c r="GUZ26" s="107"/>
      <c r="GVA26" s="107"/>
      <c r="GVB26" s="107"/>
      <c r="GVC26" s="107"/>
      <c r="GVD26" s="107"/>
      <c r="GVE26" s="107"/>
      <c r="GVF26" s="107"/>
      <c r="GVG26" s="107"/>
      <c r="GVH26" s="107"/>
      <c r="GVI26" s="107"/>
      <c r="GVJ26" s="107"/>
      <c r="GVK26" s="107"/>
      <c r="GVL26" s="107"/>
      <c r="GVM26" s="107"/>
      <c r="GVN26" s="107"/>
      <c r="GVO26" s="107"/>
      <c r="GVP26" s="107"/>
      <c r="GVQ26" s="107"/>
      <c r="GVR26" s="107"/>
      <c r="GVS26" s="107"/>
      <c r="GVT26" s="107"/>
      <c r="GVU26" s="107"/>
      <c r="GVV26" s="107"/>
      <c r="GVW26" s="107"/>
      <c r="GVX26" s="107"/>
      <c r="GVY26" s="107"/>
      <c r="GVZ26" s="107"/>
      <c r="GWA26" s="107"/>
      <c r="GWB26" s="107"/>
      <c r="GWC26" s="107"/>
      <c r="GWD26" s="107"/>
      <c r="GWE26" s="107"/>
      <c r="GWF26" s="107"/>
      <c r="GWG26" s="107"/>
      <c r="GWH26" s="107"/>
      <c r="GWI26" s="107"/>
      <c r="GWJ26" s="107"/>
      <c r="GWK26" s="107"/>
      <c r="GWL26" s="107"/>
      <c r="GWM26" s="107"/>
      <c r="GWN26" s="107"/>
      <c r="GWO26" s="107"/>
      <c r="GWP26" s="107"/>
      <c r="GWQ26" s="107"/>
      <c r="GWR26" s="107"/>
      <c r="GWS26" s="107"/>
      <c r="GWT26" s="107"/>
      <c r="GWU26" s="107"/>
      <c r="GWV26" s="107"/>
      <c r="GWW26" s="107"/>
      <c r="GWX26" s="107"/>
      <c r="GWY26" s="107"/>
      <c r="GWZ26" s="107"/>
      <c r="GXA26" s="107"/>
      <c r="GXB26" s="107"/>
      <c r="GXC26" s="107"/>
      <c r="GXD26" s="107"/>
      <c r="GXE26" s="107"/>
      <c r="GXF26" s="107"/>
      <c r="GXG26" s="107"/>
      <c r="GXH26" s="107"/>
      <c r="GXI26" s="107"/>
      <c r="GXJ26" s="107"/>
      <c r="GXK26" s="107"/>
      <c r="GXL26" s="107"/>
      <c r="GXM26" s="107"/>
      <c r="GXN26" s="107"/>
      <c r="GXO26" s="107"/>
      <c r="GXP26" s="107"/>
      <c r="GXQ26" s="107"/>
      <c r="GXR26" s="107"/>
      <c r="GXS26" s="107"/>
      <c r="GXT26" s="107"/>
      <c r="GXU26" s="107"/>
      <c r="GXV26" s="107"/>
      <c r="GXW26" s="107"/>
      <c r="GXX26" s="107"/>
      <c r="GXY26" s="107"/>
      <c r="GXZ26" s="107"/>
      <c r="GYA26" s="107"/>
      <c r="GYB26" s="107"/>
      <c r="GYC26" s="107"/>
      <c r="GYD26" s="107"/>
      <c r="GYE26" s="107"/>
      <c r="GYF26" s="107"/>
      <c r="GYG26" s="107"/>
      <c r="GYH26" s="107"/>
      <c r="GYI26" s="107"/>
      <c r="GYJ26" s="107"/>
      <c r="GYK26" s="107"/>
      <c r="GYL26" s="107"/>
      <c r="GYM26" s="107"/>
      <c r="GYN26" s="107"/>
      <c r="GYO26" s="107"/>
      <c r="GYP26" s="107"/>
      <c r="GYQ26" s="107"/>
      <c r="GYR26" s="107"/>
      <c r="GYS26" s="107"/>
      <c r="GYT26" s="107"/>
      <c r="GYU26" s="107"/>
      <c r="GYV26" s="107"/>
      <c r="GYW26" s="107"/>
      <c r="GYX26" s="107"/>
      <c r="GYY26" s="107"/>
      <c r="GYZ26" s="107"/>
      <c r="GZA26" s="107"/>
      <c r="GZB26" s="107"/>
      <c r="GZC26" s="107"/>
      <c r="GZD26" s="107"/>
      <c r="GZE26" s="107"/>
      <c r="GZF26" s="107"/>
      <c r="GZG26" s="107"/>
      <c r="GZH26" s="107"/>
      <c r="GZI26" s="107"/>
      <c r="GZJ26" s="107"/>
      <c r="GZK26" s="107"/>
      <c r="GZL26" s="107"/>
      <c r="GZM26" s="107"/>
      <c r="GZN26" s="107"/>
      <c r="GZO26" s="107"/>
      <c r="GZP26" s="107"/>
      <c r="GZQ26" s="107"/>
      <c r="GZR26" s="107"/>
      <c r="GZS26" s="107"/>
      <c r="GZT26" s="107"/>
      <c r="GZU26" s="107"/>
      <c r="GZV26" s="107"/>
      <c r="GZW26" s="107"/>
      <c r="GZX26" s="107"/>
      <c r="GZY26" s="107"/>
      <c r="GZZ26" s="107"/>
      <c r="HAA26" s="107"/>
      <c r="HAB26" s="107"/>
      <c r="HAC26" s="107"/>
      <c r="HAD26" s="107"/>
      <c r="HAE26" s="107"/>
      <c r="HAF26" s="107"/>
      <c r="HAG26" s="107"/>
      <c r="HAH26" s="107"/>
      <c r="HAI26" s="107"/>
      <c r="HAJ26" s="107"/>
      <c r="HAK26" s="107"/>
      <c r="HAL26" s="107"/>
      <c r="HAM26" s="107"/>
      <c r="HAN26" s="107"/>
      <c r="HAO26" s="107"/>
      <c r="HAP26" s="107"/>
      <c r="HAQ26" s="107"/>
      <c r="HAR26" s="107"/>
      <c r="HAS26" s="107"/>
      <c r="HAT26" s="107"/>
      <c r="HAU26" s="107"/>
      <c r="HAV26" s="107"/>
      <c r="HAW26" s="107"/>
      <c r="HAX26" s="107"/>
      <c r="HAY26" s="107"/>
      <c r="HAZ26" s="107"/>
      <c r="HBA26" s="107"/>
      <c r="HBB26" s="107"/>
      <c r="HBC26" s="107"/>
      <c r="HBD26" s="107"/>
      <c r="HBE26" s="107"/>
      <c r="HBF26" s="107"/>
      <c r="HBG26" s="107"/>
      <c r="HBH26" s="107"/>
      <c r="HBI26" s="107"/>
      <c r="HBJ26" s="107"/>
      <c r="HBK26" s="107"/>
      <c r="HBL26" s="107"/>
      <c r="HBM26" s="107"/>
      <c r="HBN26" s="107"/>
      <c r="HBO26" s="107"/>
      <c r="HBP26" s="107"/>
      <c r="HBQ26" s="107"/>
      <c r="HBR26" s="107"/>
      <c r="HBS26" s="107"/>
      <c r="HBT26" s="107"/>
      <c r="HBU26" s="107"/>
      <c r="HBV26" s="107"/>
      <c r="HBW26" s="107"/>
      <c r="HBX26" s="107"/>
      <c r="HBY26" s="107"/>
      <c r="HBZ26" s="107"/>
      <c r="HCA26" s="107"/>
      <c r="HCB26" s="107"/>
      <c r="HCC26" s="107"/>
      <c r="HCD26" s="107"/>
      <c r="HCE26" s="107"/>
      <c r="HCF26" s="107"/>
      <c r="HCG26" s="107"/>
      <c r="HCH26" s="107"/>
      <c r="HCI26" s="107"/>
      <c r="HCJ26" s="107"/>
      <c r="HCK26" s="107"/>
      <c r="HCL26" s="107"/>
      <c r="HCM26" s="107"/>
      <c r="HCN26" s="107"/>
      <c r="HCO26" s="107"/>
      <c r="HCP26" s="107"/>
      <c r="HCQ26" s="107"/>
      <c r="HCR26" s="107"/>
      <c r="HCS26" s="107"/>
      <c r="HCT26" s="107"/>
      <c r="HCU26" s="107"/>
      <c r="HCV26" s="107"/>
      <c r="HCW26" s="107"/>
      <c r="HCX26" s="107"/>
      <c r="HCY26" s="107"/>
      <c r="HCZ26" s="107"/>
      <c r="HDA26" s="107"/>
      <c r="HDB26" s="107"/>
      <c r="HDC26" s="107"/>
      <c r="HDD26" s="107"/>
      <c r="HDE26" s="107"/>
      <c r="HDF26" s="107"/>
      <c r="HDG26" s="107"/>
      <c r="HDH26" s="107"/>
      <c r="HDI26" s="107"/>
      <c r="HDJ26" s="107"/>
      <c r="HDK26" s="107"/>
      <c r="HDL26" s="107"/>
      <c r="HDM26" s="107"/>
      <c r="HDN26" s="107"/>
      <c r="HDO26" s="107"/>
      <c r="HDP26" s="107"/>
      <c r="HDQ26" s="107"/>
      <c r="HDR26" s="107"/>
      <c r="HDS26" s="107"/>
      <c r="HDT26" s="107"/>
      <c r="HDU26" s="107"/>
      <c r="HDV26" s="107"/>
      <c r="HDW26" s="107"/>
      <c r="HDX26" s="107"/>
      <c r="HDY26" s="107"/>
      <c r="HDZ26" s="107"/>
      <c r="HEA26" s="107"/>
      <c r="HEB26" s="107"/>
      <c r="HEC26" s="107"/>
      <c r="HED26" s="107"/>
      <c r="HEE26" s="107"/>
      <c r="HEF26" s="107"/>
      <c r="HEG26" s="107"/>
      <c r="HEH26" s="107"/>
      <c r="HEI26" s="107"/>
      <c r="HEJ26" s="107"/>
      <c r="HEK26" s="107"/>
      <c r="HEL26" s="107"/>
      <c r="HEM26" s="107"/>
      <c r="HEN26" s="107"/>
      <c r="HEO26" s="107"/>
      <c r="HEP26" s="107"/>
      <c r="HEQ26" s="107"/>
      <c r="HER26" s="107"/>
      <c r="HES26" s="107"/>
      <c r="HET26" s="107"/>
      <c r="HEU26" s="107"/>
      <c r="HEV26" s="107"/>
      <c r="HEW26" s="107"/>
      <c r="HEX26" s="107"/>
      <c r="HEY26" s="107"/>
      <c r="HEZ26" s="107"/>
      <c r="HFA26" s="107"/>
      <c r="HFB26" s="107"/>
      <c r="HFC26" s="107"/>
      <c r="HFD26" s="107"/>
      <c r="HFE26" s="107"/>
      <c r="HFF26" s="107"/>
      <c r="HFG26" s="107"/>
      <c r="HFH26" s="107"/>
      <c r="HFI26" s="107"/>
      <c r="HFJ26" s="107"/>
      <c r="HFK26" s="107"/>
      <c r="HFL26" s="107"/>
      <c r="HFM26" s="107"/>
      <c r="HFN26" s="107"/>
      <c r="HFO26" s="107"/>
      <c r="HFP26" s="107"/>
      <c r="HFQ26" s="107"/>
      <c r="HFR26" s="107"/>
      <c r="HFS26" s="107"/>
      <c r="HFT26" s="107"/>
      <c r="HFU26" s="107"/>
      <c r="HFV26" s="107"/>
      <c r="HFW26" s="107"/>
      <c r="HFX26" s="107"/>
      <c r="HFY26" s="107"/>
      <c r="HFZ26" s="107"/>
      <c r="HGA26" s="107"/>
      <c r="HGB26" s="107"/>
      <c r="HGC26" s="107"/>
      <c r="HGD26" s="107"/>
      <c r="HGE26" s="107"/>
      <c r="HGF26" s="107"/>
      <c r="HGG26" s="107"/>
      <c r="HGH26" s="107"/>
      <c r="HGI26" s="107"/>
      <c r="HGJ26" s="107"/>
      <c r="HGK26" s="107"/>
      <c r="HGL26" s="107"/>
      <c r="HGM26" s="107"/>
      <c r="HGN26" s="107"/>
      <c r="HGO26" s="107"/>
      <c r="HGP26" s="107"/>
      <c r="HGQ26" s="107"/>
      <c r="HGR26" s="107"/>
      <c r="HGS26" s="107"/>
      <c r="HGT26" s="107"/>
      <c r="HGU26" s="107"/>
      <c r="HGV26" s="107"/>
      <c r="HGW26" s="107"/>
      <c r="HGX26" s="107"/>
      <c r="HGY26" s="107"/>
      <c r="HGZ26" s="107"/>
      <c r="HHA26" s="107"/>
      <c r="HHB26" s="107"/>
      <c r="HHC26" s="107"/>
      <c r="HHD26" s="107"/>
      <c r="HHE26" s="107"/>
      <c r="HHF26" s="107"/>
      <c r="HHG26" s="107"/>
      <c r="HHH26" s="107"/>
      <c r="HHI26" s="107"/>
      <c r="HHJ26" s="107"/>
      <c r="HHK26" s="107"/>
      <c r="HHL26" s="107"/>
      <c r="HHM26" s="107"/>
      <c r="HHN26" s="107"/>
      <c r="HHO26" s="107"/>
      <c r="HHP26" s="107"/>
      <c r="HHQ26" s="107"/>
      <c r="HHR26" s="107"/>
      <c r="HHS26" s="107"/>
      <c r="HHT26" s="107"/>
      <c r="HHU26" s="107"/>
      <c r="HHV26" s="107"/>
      <c r="HHW26" s="107"/>
      <c r="HHX26" s="107"/>
      <c r="HHY26" s="107"/>
      <c r="HHZ26" s="107"/>
      <c r="HIA26" s="107"/>
      <c r="HIB26" s="107"/>
      <c r="HIC26" s="107"/>
      <c r="HID26" s="107"/>
      <c r="HIE26" s="107"/>
      <c r="HIF26" s="107"/>
      <c r="HIG26" s="107"/>
      <c r="HIH26" s="107"/>
      <c r="HII26" s="107"/>
      <c r="HIJ26" s="107"/>
      <c r="HIK26" s="107"/>
      <c r="HIL26" s="107"/>
      <c r="HIM26" s="107"/>
      <c r="HIN26" s="107"/>
      <c r="HIO26" s="107"/>
      <c r="HIP26" s="107"/>
      <c r="HIQ26" s="107"/>
      <c r="HIR26" s="107"/>
      <c r="HIS26" s="107"/>
      <c r="HIT26" s="107"/>
      <c r="HIU26" s="107"/>
      <c r="HIV26" s="107"/>
      <c r="HIW26" s="107"/>
      <c r="HIX26" s="107"/>
      <c r="HIY26" s="107"/>
      <c r="HIZ26" s="107"/>
      <c r="HJA26" s="107"/>
      <c r="HJB26" s="107"/>
      <c r="HJC26" s="107"/>
      <c r="HJD26" s="107"/>
      <c r="HJE26" s="107"/>
      <c r="HJF26" s="107"/>
      <c r="HJG26" s="107"/>
      <c r="HJH26" s="107"/>
      <c r="HJI26" s="107"/>
      <c r="HJJ26" s="107"/>
      <c r="HJK26" s="107"/>
      <c r="HJL26" s="107"/>
      <c r="HJM26" s="107"/>
      <c r="HJN26" s="107"/>
      <c r="HJO26" s="107"/>
      <c r="HJP26" s="107"/>
      <c r="HJQ26" s="107"/>
      <c r="HJR26" s="107"/>
      <c r="HJS26" s="107"/>
      <c r="HJT26" s="107"/>
      <c r="HJU26" s="107"/>
      <c r="HJV26" s="107"/>
      <c r="HJW26" s="107"/>
      <c r="HJX26" s="107"/>
      <c r="HJY26" s="107"/>
      <c r="HJZ26" s="107"/>
      <c r="HKA26" s="107"/>
      <c r="HKB26" s="107"/>
      <c r="HKC26" s="107"/>
      <c r="HKD26" s="107"/>
      <c r="HKE26" s="107"/>
      <c r="HKF26" s="107"/>
      <c r="HKG26" s="107"/>
      <c r="HKH26" s="107"/>
      <c r="HKI26" s="107"/>
      <c r="HKJ26" s="107"/>
      <c r="HKK26" s="107"/>
      <c r="HKL26" s="107"/>
      <c r="HKM26" s="107"/>
      <c r="HKN26" s="107"/>
      <c r="HKO26" s="107"/>
      <c r="HKP26" s="107"/>
      <c r="HKQ26" s="107"/>
      <c r="HKR26" s="107"/>
      <c r="HKS26" s="107"/>
      <c r="HKT26" s="107"/>
      <c r="HKU26" s="107"/>
      <c r="HKV26" s="107"/>
      <c r="HKW26" s="107"/>
      <c r="HKX26" s="107"/>
      <c r="HKY26" s="107"/>
      <c r="HKZ26" s="107"/>
      <c r="HLA26" s="107"/>
      <c r="HLB26" s="107"/>
      <c r="HLC26" s="107"/>
      <c r="HLD26" s="107"/>
      <c r="HLE26" s="107"/>
      <c r="HLF26" s="107"/>
      <c r="HLG26" s="107"/>
      <c r="HLH26" s="107"/>
      <c r="HLI26" s="107"/>
      <c r="HLJ26" s="107"/>
      <c r="HLK26" s="107"/>
      <c r="HLL26" s="107"/>
      <c r="HLM26" s="107"/>
      <c r="HLN26" s="107"/>
      <c r="HLO26" s="107"/>
      <c r="HLP26" s="107"/>
      <c r="HLQ26" s="107"/>
      <c r="HLR26" s="107"/>
      <c r="HLS26" s="107"/>
      <c r="HLT26" s="107"/>
      <c r="HLU26" s="107"/>
      <c r="HLV26" s="107"/>
      <c r="HLW26" s="107"/>
      <c r="HLX26" s="107"/>
      <c r="HLY26" s="107"/>
      <c r="HLZ26" s="107"/>
      <c r="HMA26" s="107"/>
      <c r="HMB26" s="107"/>
      <c r="HMC26" s="107"/>
      <c r="HMD26" s="107"/>
      <c r="HME26" s="107"/>
      <c r="HMF26" s="107"/>
      <c r="HMG26" s="107"/>
      <c r="HMH26" s="107"/>
      <c r="HMI26" s="107"/>
      <c r="HMJ26" s="107"/>
      <c r="HMK26" s="107"/>
      <c r="HML26" s="107"/>
      <c r="HMM26" s="107"/>
      <c r="HMN26" s="107"/>
      <c r="HMO26" s="107"/>
      <c r="HMP26" s="107"/>
      <c r="HMQ26" s="107"/>
      <c r="HMR26" s="107"/>
      <c r="HMS26" s="107"/>
      <c r="HMT26" s="107"/>
      <c r="HMU26" s="107"/>
      <c r="HMV26" s="107"/>
      <c r="HMW26" s="107"/>
      <c r="HMX26" s="107"/>
      <c r="HMY26" s="107"/>
      <c r="HMZ26" s="107"/>
      <c r="HNA26" s="107"/>
      <c r="HNB26" s="107"/>
      <c r="HNC26" s="107"/>
      <c r="HND26" s="107"/>
      <c r="HNE26" s="107"/>
      <c r="HNF26" s="107"/>
      <c r="HNG26" s="107"/>
      <c r="HNH26" s="107"/>
      <c r="HNI26" s="107"/>
      <c r="HNJ26" s="107"/>
      <c r="HNK26" s="107"/>
      <c r="HNL26" s="107"/>
      <c r="HNM26" s="107"/>
      <c r="HNN26" s="107"/>
      <c r="HNO26" s="107"/>
      <c r="HNP26" s="107"/>
      <c r="HNQ26" s="107"/>
      <c r="HNR26" s="107"/>
      <c r="HNS26" s="107"/>
      <c r="HNT26" s="107"/>
      <c r="HNU26" s="107"/>
      <c r="HNV26" s="107"/>
      <c r="HNW26" s="107"/>
      <c r="HNX26" s="107"/>
      <c r="HNY26" s="107"/>
      <c r="HNZ26" s="107"/>
      <c r="HOA26" s="107"/>
      <c r="HOB26" s="107"/>
      <c r="HOC26" s="107"/>
      <c r="HOD26" s="107"/>
      <c r="HOE26" s="107"/>
      <c r="HOF26" s="107"/>
      <c r="HOG26" s="107"/>
      <c r="HOH26" s="107"/>
      <c r="HOI26" s="107"/>
      <c r="HOJ26" s="107"/>
      <c r="HOK26" s="107"/>
      <c r="HOL26" s="107"/>
      <c r="HOM26" s="107"/>
      <c r="HON26" s="107"/>
      <c r="HOO26" s="107"/>
      <c r="HOP26" s="107"/>
      <c r="HOQ26" s="107"/>
      <c r="HOR26" s="107"/>
      <c r="HOS26" s="107"/>
      <c r="HOT26" s="107"/>
      <c r="HOU26" s="107"/>
      <c r="HOV26" s="107"/>
      <c r="HOW26" s="107"/>
      <c r="HOX26" s="107"/>
      <c r="HOY26" s="107"/>
      <c r="HOZ26" s="107"/>
      <c r="HPA26" s="107"/>
      <c r="HPB26" s="107"/>
      <c r="HPC26" s="107"/>
      <c r="HPD26" s="107"/>
      <c r="HPE26" s="107"/>
      <c r="HPF26" s="107"/>
      <c r="HPG26" s="107"/>
      <c r="HPH26" s="107"/>
      <c r="HPI26" s="107"/>
      <c r="HPJ26" s="107"/>
      <c r="HPK26" s="107"/>
      <c r="HPL26" s="107"/>
      <c r="HPM26" s="107"/>
      <c r="HPN26" s="107"/>
      <c r="HPO26" s="107"/>
      <c r="HPP26" s="107"/>
      <c r="HPQ26" s="107"/>
      <c r="HPR26" s="107"/>
      <c r="HPS26" s="107"/>
      <c r="HPT26" s="107"/>
      <c r="HPU26" s="107"/>
      <c r="HPV26" s="107"/>
      <c r="HPW26" s="107"/>
      <c r="HPX26" s="107"/>
      <c r="HPY26" s="107"/>
      <c r="HPZ26" s="107"/>
      <c r="HQA26" s="107"/>
      <c r="HQB26" s="107"/>
      <c r="HQC26" s="107"/>
      <c r="HQD26" s="107"/>
      <c r="HQE26" s="107"/>
      <c r="HQF26" s="107"/>
      <c r="HQG26" s="107"/>
      <c r="HQH26" s="107"/>
      <c r="HQI26" s="107"/>
      <c r="HQJ26" s="107"/>
      <c r="HQK26" s="107"/>
      <c r="HQL26" s="107"/>
      <c r="HQM26" s="107"/>
      <c r="HQN26" s="107"/>
      <c r="HQO26" s="107"/>
      <c r="HQP26" s="107"/>
      <c r="HQQ26" s="107"/>
      <c r="HQR26" s="107"/>
      <c r="HQS26" s="107"/>
      <c r="HQT26" s="107"/>
      <c r="HQU26" s="107"/>
      <c r="HQV26" s="107"/>
      <c r="HQW26" s="107"/>
      <c r="HQX26" s="107"/>
      <c r="HQY26" s="107"/>
      <c r="HQZ26" s="107"/>
      <c r="HRA26" s="107"/>
      <c r="HRB26" s="107"/>
      <c r="HRC26" s="107"/>
      <c r="HRD26" s="107"/>
      <c r="HRE26" s="107"/>
      <c r="HRF26" s="107"/>
      <c r="HRG26" s="107"/>
      <c r="HRH26" s="107"/>
      <c r="HRI26" s="107"/>
      <c r="HRJ26" s="107"/>
      <c r="HRK26" s="107"/>
      <c r="HRL26" s="107"/>
      <c r="HRM26" s="107"/>
      <c r="HRN26" s="107"/>
      <c r="HRO26" s="107"/>
      <c r="HRP26" s="107"/>
      <c r="HRQ26" s="107"/>
      <c r="HRR26" s="107"/>
      <c r="HRS26" s="107"/>
      <c r="HRT26" s="107"/>
      <c r="HRU26" s="107"/>
      <c r="HRV26" s="107"/>
      <c r="HRW26" s="107"/>
      <c r="HRX26" s="107"/>
      <c r="HRY26" s="107"/>
      <c r="HRZ26" s="107"/>
      <c r="HSA26" s="107"/>
      <c r="HSB26" s="107"/>
      <c r="HSC26" s="107"/>
      <c r="HSD26" s="107"/>
      <c r="HSE26" s="107"/>
      <c r="HSF26" s="107"/>
      <c r="HSG26" s="107"/>
      <c r="HSH26" s="107"/>
      <c r="HSI26" s="107"/>
      <c r="HSJ26" s="107"/>
      <c r="HSK26" s="107"/>
      <c r="HSL26" s="107"/>
      <c r="HSM26" s="107"/>
      <c r="HSN26" s="107"/>
      <c r="HSO26" s="107"/>
      <c r="HSP26" s="107"/>
      <c r="HSQ26" s="107"/>
      <c r="HSR26" s="107"/>
      <c r="HSS26" s="107"/>
      <c r="HST26" s="107"/>
      <c r="HSU26" s="107"/>
      <c r="HSV26" s="107"/>
      <c r="HSW26" s="107"/>
      <c r="HSX26" s="107"/>
      <c r="HSY26" s="107"/>
      <c r="HSZ26" s="107"/>
      <c r="HTA26" s="107"/>
      <c r="HTB26" s="107"/>
      <c r="HTC26" s="107"/>
      <c r="HTD26" s="107"/>
      <c r="HTE26" s="107"/>
      <c r="HTF26" s="107"/>
      <c r="HTG26" s="107"/>
      <c r="HTH26" s="107"/>
      <c r="HTI26" s="107"/>
      <c r="HTJ26" s="107"/>
      <c r="HTK26" s="107"/>
      <c r="HTL26" s="107"/>
      <c r="HTM26" s="107"/>
      <c r="HTN26" s="107"/>
      <c r="HTO26" s="107"/>
      <c r="HTP26" s="107"/>
      <c r="HTQ26" s="107"/>
      <c r="HTR26" s="107"/>
      <c r="HTS26" s="107"/>
      <c r="HTT26" s="107"/>
      <c r="HTU26" s="107"/>
      <c r="HTV26" s="107"/>
      <c r="HTW26" s="107"/>
      <c r="HTX26" s="107"/>
      <c r="HTY26" s="107"/>
      <c r="HTZ26" s="107"/>
      <c r="HUA26" s="107"/>
      <c r="HUB26" s="107"/>
      <c r="HUC26" s="107"/>
      <c r="HUD26" s="107"/>
      <c r="HUE26" s="107"/>
      <c r="HUF26" s="107"/>
      <c r="HUG26" s="107"/>
      <c r="HUH26" s="107"/>
      <c r="HUI26" s="107"/>
      <c r="HUJ26" s="107"/>
      <c r="HUK26" s="107"/>
      <c r="HUL26" s="107"/>
      <c r="HUM26" s="107"/>
      <c r="HUN26" s="107"/>
      <c r="HUO26" s="107"/>
      <c r="HUP26" s="107"/>
      <c r="HUQ26" s="107"/>
      <c r="HUR26" s="107"/>
      <c r="HUS26" s="107"/>
      <c r="HUT26" s="107"/>
      <c r="HUU26" s="107"/>
      <c r="HUV26" s="107"/>
      <c r="HUW26" s="107"/>
      <c r="HUX26" s="107"/>
      <c r="HUY26" s="107"/>
      <c r="HUZ26" s="107"/>
      <c r="HVA26" s="107"/>
      <c r="HVB26" s="107"/>
      <c r="HVC26" s="107"/>
      <c r="HVD26" s="107"/>
      <c r="HVE26" s="107"/>
      <c r="HVF26" s="107"/>
      <c r="HVG26" s="107"/>
      <c r="HVH26" s="107"/>
      <c r="HVI26" s="107"/>
      <c r="HVJ26" s="107"/>
      <c r="HVK26" s="107"/>
      <c r="HVL26" s="107"/>
      <c r="HVM26" s="107"/>
      <c r="HVN26" s="107"/>
      <c r="HVO26" s="107"/>
      <c r="HVP26" s="107"/>
      <c r="HVQ26" s="107"/>
      <c r="HVR26" s="107"/>
      <c r="HVS26" s="107"/>
      <c r="HVT26" s="107"/>
      <c r="HVU26" s="107"/>
      <c r="HVV26" s="107"/>
      <c r="HVW26" s="107"/>
      <c r="HVX26" s="107"/>
      <c r="HVY26" s="107"/>
      <c r="HVZ26" s="107"/>
      <c r="HWA26" s="107"/>
      <c r="HWB26" s="107"/>
      <c r="HWC26" s="107"/>
      <c r="HWD26" s="107"/>
      <c r="HWE26" s="107"/>
      <c r="HWF26" s="107"/>
      <c r="HWG26" s="107"/>
      <c r="HWH26" s="107"/>
      <c r="HWI26" s="107"/>
      <c r="HWJ26" s="107"/>
      <c r="HWK26" s="107"/>
      <c r="HWL26" s="107"/>
      <c r="HWM26" s="107"/>
      <c r="HWN26" s="107"/>
      <c r="HWO26" s="107"/>
      <c r="HWP26" s="107"/>
      <c r="HWQ26" s="107"/>
      <c r="HWR26" s="107"/>
      <c r="HWS26" s="107"/>
      <c r="HWT26" s="107"/>
      <c r="HWU26" s="107"/>
      <c r="HWV26" s="107"/>
      <c r="HWW26" s="107"/>
      <c r="HWX26" s="107"/>
      <c r="HWY26" s="107"/>
      <c r="HWZ26" s="107"/>
      <c r="HXA26" s="107"/>
      <c r="HXB26" s="107"/>
      <c r="HXC26" s="107"/>
      <c r="HXD26" s="107"/>
      <c r="HXE26" s="107"/>
      <c r="HXF26" s="107"/>
      <c r="HXG26" s="107"/>
      <c r="HXH26" s="107"/>
      <c r="HXI26" s="107"/>
      <c r="HXJ26" s="107"/>
      <c r="HXK26" s="107"/>
      <c r="HXL26" s="107"/>
      <c r="HXM26" s="107"/>
      <c r="HXN26" s="107"/>
      <c r="HXO26" s="107"/>
      <c r="HXP26" s="107"/>
      <c r="HXQ26" s="107"/>
      <c r="HXR26" s="107"/>
      <c r="HXS26" s="107"/>
      <c r="HXT26" s="107"/>
      <c r="HXU26" s="107"/>
      <c r="HXV26" s="107"/>
      <c r="HXW26" s="107"/>
      <c r="HXX26" s="107"/>
      <c r="HXY26" s="107"/>
      <c r="HXZ26" s="107"/>
      <c r="HYA26" s="107"/>
      <c r="HYB26" s="107"/>
      <c r="HYC26" s="107"/>
      <c r="HYD26" s="107"/>
      <c r="HYE26" s="107"/>
      <c r="HYF26" s="107"/>
      <c r="HYG26" s="107"/>
      <c r="HYH26" s="107"/>
      <c r="HYI26" s="107"/>
      <c r="HYJ26" s="107"/>
      <c r="HYK26" s="107"/>
      <c r="HYL26" s="107"/>
      <c r="HYM26" s="107"/>
      <c r="HYN26" s="107"/>
      <c r="HYO26" s="107"/>
      <c r="HYP26" s="107"/>
      <c r="HYQ26" s="107"/>
      <c r="HYR26" s="107"/>
      <c r="HYS26" s="107"/>
      <c r="HYT26" s="107"/>
      <c r="HYU26" s="107"/>
      <c r="HYV26" s="107"/>
      <c r="HYW26" s="107"/>
      <c r="HYX26" s="107"/>
      <c r="HYY26" s="107"/>
      <c r="HYZ26" s="107"/>
      <c r="HZA26" s="107"/>
      <c r="HZB26" s="107"/>
      <c r="HZC26" s="107"/>
      <c r="HZD26" s="107"/>
      <c r="HZE26" s="107"/>
      <c r="HZF26" s="107"/>
      <c r="HZG26" s="107"/>
      <c r="HZH26" s="107"/>
      <c r="HZI26" s="107"/>
      <c r="HZJ26" s="107"/>
      <c r="HZK26" s="107"/>
      <c r="HZL26" s="107"/>
      <c r="HZM26" s="107"/>
      <c r="HZN26" s="107"/>
      <c r="HZO26" s="107"/>
      <c r="HZP26" s="107"/>
      <c r="HZQ26" s="107"/>
      <c r="HZR26" s="107"/>
      <c r="HZS26" s="107"/>
      <c r="HZT26" s="107"/>
      <c r="HZU26" s="107"/>
      <c r="HZV26" s="107"/>
      <c r="HZW26" s="107"/>
      <c r="HZX26" s="107"/>
      <c r="HZY26" s="107"/>
      <c r="HZZ26" s="107"/>
      <c r="IAA26" s="107"/>
      <c r="IAB26" s="107"/>
      <c r="IAC26" s="107"/>
      <c r="IAD26" s="107"/>
      <c r="IAE26" s="107"/>
      <c r="IAF26" s="107"/>
      <c r="IAG26" s="107"/>
      <c r="IAH26" s="107"/>
      <c r="IAI26" s="107"/>
      <c r="IAJ26" s="107"/>
      <c r="IAK26" s="107"/>
      <c r="IAL26" s="107"/>
      <c r="IAM26" s="107"/>
      <c r="IAN26" s="107"/>
      <c r="IAO26" s="107"/>
      <c r="IAP26" s="107"/>
      <c r="IAQ26" s="107"/>
      <c r="IAR26" s="107"/>
      <c r="IAS26" s="107"/>
      <c r="IAT26" s="107"/>
      <c r="IAU26" s="107"/>
      <c r="IAV26" s="107"/>
      <c r="IAW26" s="107"/>
      <c r="IAX26" s="107"/>
      <c r="IAY26" s="107"/>
      <c r="IAZ26" s="107"/>
      <c r="IBA26" s="107"/>
      <c r="IBB26" s="107"/>
      <c r="IBC26" s="107"/>
      <c r="IBD26" s="107"/>
      <c r="IBE26" s="107"/>
      <c r="IBF26" s="107"/>
      <c r="IBG26" s="107"/>
      <c r="IBH26" s="107"/>
      <c r="IBI26" s="107"/>
      <c r="IBJ26" s="107"/>
      <c r="IBK26" s="107"/>
      <c r="IBL26" s="107"/>
      <c r="IBM26" s="107"/>
      <c r="IBN26" s="107"/>
      <c r="IBO26" s="107"/>
      <c r="IBP26" s="107"/>
      <c r="IBQ26" s="107"/>
      <c r="IBR26" s="107"/>
      <c r="IBS26" s="107"/>
      <c r="IBT26" s="107"/>
      <c r="IBU26" s="107"/>
      <c r="IBV26" s="107"/>
      <c r="IBW26" s="107"/>
      <c r="IBX26" s="107"/>
      <c r="IBY26" s="107"/>
      <c r="IBZ26" s="107"/>
      <c r="ICA26" s="107"/>
      <c r="ICB26" s="107"/>
      <c r="ICC26" s="107"/>
      <c r="ICD26" s="107"/>
      <c r="ICE26" s="107"/>
      <c r="ICF26" s="107"/>
      <c r="ICG26" s="107"/>
      <c r="ICH26" s="107"/>
      <c r="ICI26" s="107"/>
      <c r="ICJ26" s="107"/>
      <c r="ICK26" s="107"/>
      <c r="ICL26" s="107"/>
      <c r="ICM26" s="107"/>
      <c r="ICN26" s="107"/>
      <c r="ICO26" s="107"/>
      <c r="ICP26" s="107"/>
      <c r="ICQ26" s="107"/>
      <c r="ICR26" s="107"/>
      <c r="ICS26" s="107"/>
      <c r="ICT26" s="107"/>
      <c r="ICU26" s="107"/>
      <c r="ICV26" s="107"/>
      <c r="ICW26" s="107"/>
      <c r="ICX26" s="107"/>
      <c r="ICY26" s="107"/>
      <c r="ICZ26" s="107"/>
      <c r="IDA26" s="107"/>
      <c r="IDB26" s="107"/>
      <c r="IDC26" s="107"/>
      <c r="IDD26" s="107"/>
      <c r="IDE26" s="107"/>
      <c r="IDF26" s="107"/>
      <c r="IDG26" s="107"/>
      <c r="IDH26" s="107"/>
      <c r="IDI26" s="107"/>
      <c r="IDJ26" s="107"/>
      <c r="IDK26" s="107"/>
      <c r="IDL26" s="107"/>
      <c r="IDM26" s="107"/>
      <c r="IDN26" s="107"/>
      <c r="IDO26" s="107"/>
      <c r="IDP26" s="107"/>
      <c r="IDQ26" s="107"/>
      <c r="IDR26" s="107"/>
      <c r="IDS26" s="107"/>
      <c r="IDT26" s="107"/>
      <c r="IDU26" s="107"/>
      <c r="IDV26" s="107"/>
      <c r="IDW26" s="107"/>
      <c r="IDX26" s="107"/>
      <c r="IDY26" s="107"/>
      <c r="IDZ26" s="107"/>
      <c r="IEA26" s="107"/>
      <c r="IEB26" s="107"/>
      <c r="IEC26" s="107"/>
      <c r="IED26" s="107"/>
      <c r="IEE26" s="107"/>
      <c r="IEF26" s="107"/>
      <c r="IEG26" s="107"/>
      <c r="IEH26" s="107"/>
      <c r="IEI26" s="107"/>
      <c r="IEJ26" s="107"/>
      <c r="IEK26" s="107"/>
      <c r="IEL26" s="107"/>
      <c r="IEM26" s="107"/>
      <c r="IEN26" s="107"/>
      <c r="IEO26" s="107"/>
      <c r="IEP26" s="107"/>
      <c r="IEQ26" s="107"/>
      <c r="IER26" s="107"/>
      <c r="IES26" s="107"/>
      <c r="IET26" s="107"/>
      <c r="IEU26" s="107"/>
      <c r="IEV26" s="107"/>
      <c r="IEW26" s="107"/>
      <c r="IEX26" s="107"/>
      <c r="IEY26" s="107"/>
      <c r="IEZ26" s="107"/>
      <c r="IFA26" s="107"/>
      <c r="IFB26" s="107"/>
      <c r="IFC26" s="107"/>
      <c r="IFD26" s="107"/>
      <c r="IFE26" s="107"/>
      <c r="IFF26" s="107"/>
      <c r="IFG26" s="107"/>
      <c r="IFH26" s="107"/>
      <c r="IFI26" s="107"/>
      <c r="IFJ26" s="107"/>
      <c r="IFK26" s="107"/>
      <c r="IFL26" s="107"/>
      <c r="IFM26" s="107"/>
      <c r="IFN26" s="107"/>
      <c r="IFO26" s="107"/>
      <c r="IFP26" s="107"/>
      <c r="IFQ26" s="107"/>
      <c r="IFR26" s="107"/>
      <c r="IFS26" s="107"/>
      <c r="IFT26" s="107"/>
      <c r="IFU26" s="107"/>
      <c r="IFV26" s="107"/>
      <c r="IFW26" s="107"/>
      <c r="IFX26" s="107"/>
      <c r="IFY26" s="107"/>
      <c r="IFZ26" s="107"/>
      <c r="IGA26" s="107"/>
      <c r="IGB26" s="107"/>
      <c r="IGC26" s="107"/>
      <c r="IGD26" s="107"/>
      <c r="IGE26" s="107"/>
      <c r="IGF26" s="107"/>
      <c r="IGG26" s="107"/>
      <c r="IGH26" s="107"/>
      <c r="IGI26" s="107"/>
      <c r="IGJ26" s="107"/>
      <c r="IGK26" s="107"/>
      <c r="IGL26" s="107"/>
      <c r="IGM26" s="107"/>
      <c r="IGN26" s="107"/>
      <c r="IGO26" s="107"/>
      <c r="IGP26" s="107"/>
      <c r="IGQ26" s="107"/>
      <c r="IGR26" s="107"/>
      <c r="IGS26" s="107"/>
      <c r="IGT26" s="107"/>
      <c r="IGU26" s="107"/>
      <c r="IGV26" s="107"/>
      <c r="IGW26" s="107"/>
      <c r="IGX26" s="107"/>
      <c r="IGY26" s="107"/>
      <c r="IGZ26" s="107"/>
      <c r="IHA26" s="107"/>
      <c r="IHB26" s="107"/>
      <c r="IHC26" s="107"/>
      <c r="IHD26" s="107"/>
      <c r="IHE26" s="107"/>
      <c r="IHF26" s="107"/>
      <c r="IHG26" s="107"/>
      <c r="IHH26" s="107"/>
      <c r="IHI26" s="107"/>
      <c r="IHJ26" s="107"/>
      <c r="IHK26" s="107"/>
      <c r="IHL26" s="107"/>
      <c r="IHM26" s="107"/>
      <c r="IHN26" s="107"/>
      <c r="IHO26" s="107"/>
      <c r="IHP26" s="107"/>
      <c r="IHQ26" s="107"/>
      <c r="IHR26" s="107"/>
      <c r="IHS26" s="107"/>
      <c r="IHT26" s="107"/>
      <c r="IHU26" s="107"/>
      <c r="IHV26" s="107"/>
      <c r="IHW26" s="107"/>
      <c r="IHX26" s="107"/>
      <c r="IHY26" s="107"/>
      <c r="IHZ26" s="107"/>
      <c r="IIA26" s="107"/>
      <c r="IIB26" s="107"/>
      <c r="IIC26" s="107"/>
      <c r="IID26" s="107"/>
      <c r="IIE26" s="107"/>
      <c r="IIF26" s="107"/>
      <c r="IIG26" s="107"/>
      <c r="IIH26" s="107"/>
      <c r="III26" s="107"/>
      <c r="IIJ26" s="107"/>
      <c r="IIK26" s="107"/>
      <c r="IIL26" s="107"/>
      <c r="IIM26" s="107"/>
      <c r="IIN26" s="107"/>
      <c r="IIO26" s="107"/>
      <c r="IIP26" s="107"/>
      <c r="IIQ26" s="107"/>
      <c r="IIR26" s="107"/>
      <c r="IIS26" s="107"/>
      <c r="IIT26" s="107"/>
      <c r="IIU26" s="107"/>
      <c r="IIV26" s="107"/>
      <c r="IIW26" s="107"/>
      <c r="IIX26" s="107"/>
      <c r="IIY26" s="107"/>
      <c r="IIZ26" s="107"/>
      <c r="IJA26" s="107"/>
      <c r="IJB26" s="107"/>
      <c r="IJC26" s="107"/>
      <c r="IJD26" s="107"/>
      <c r="IJE26" s="107"/>
      <c r="IJF26" s="107"/>
      <c r="IJG26" s="107"/>
      <c r="IJH26" s="107"/>
      <c r="IJI26" s="107"/>
      <c r="IJJ26" s="107"/>
      <c r="IJK26" s="107"/>
      <c r="IJL26" s="107"/>
      <c r="IJM26" s="107"/>
      <c r="IJN26" s="107"/>
      <c r="IJO26" s="107"/>
      <c r="IJP26" s="107"/>
      <c r="IJQ26" s="107"/>
      <c r="IJR26" s="107"/>
      <c r="IJS26" s="107"/>
      <c r="IJT26" s="107"/>
      <c r="IJU26" s="107"/>
      <c r="IJV26" s="107"/>
      <c r="IJW26" s="107"/>
      <c r="IJX26" s="107"/>
      <c r="IJY26" s="107"/>
      <c r="IJZ26" s="107"/>
      <c r="IKA26" s="107"/>
      <c r="IKB26" s="107"/>
      <c r="IKC26" s="107"/>
      <c r="IKD26" s="107"/>
      <c r="IKE26" s="107"/>
      <c r="IKF26" s="107"/>
      <c r="IKG26" s="107"/>
      <c r="IKH26" s="107"/>
      <c r="IKI26" s="107"/>
      <c r="IKJ26" s="107"/>
      <c r="IKK26" s="107"/>
      <c r="IKL26" s="107"/>
      <c r="IKM26" s="107"/>
      <c r="IKN26" s="107"/>
      <c r="IKO26" s="107"/>
      <c r="IKP26" s="107"/>
      <c r="IKQ26" s="107"/>
      <c r="IKR26" s="107"/>
      <c r="IKS26" s="107"/>
      <c r="IKT26" s="107"/>
      <c r="IKU26" s="107"/>
      <c r="IKV26" s="107"/>
      <c r="IKW26" s="107"/>
      <c r="IKX26" s="107"/>
      <c r="IKY26" s="107"/>
      <c r="IKZ26" s="107"/>
      <c r="ILA26" s="107"/>
      <c r="ILB26" s="107"/>
      <c r="ILC26" s="107"/>
      <c r="ILD26" s="107"/>
      <c r="ILE26" s="107"/>
      <c r="ILF26" s="107"/>
      <c r="ILG26" s="107"/>
      <c r="ILH26" s="107"/>
      <c r="ILI26" s="107"/>
      <c r="ILJ26" s="107"/>
      <c r="ILK26" s="107"/>
      <c r="ILL26" s="107"/>
      <c r="ILM26" s="107"/>
      <c r="ILN26" s="107"/>
      <c r="ILO26" s="107"/>
      <c r="ILP26" s="107"/>
      <c r="ILQ26" s="107"/>
      <c r="ILR26" s="107"/>
      <c r="ILS26" s="107"/>
      <c r="ILT26" s="107"/>
      <c r="ILU26" s="107"/>
      <c r="ILV26" s="107"/>
      <c r="ILW26" s="107"/>
      <c r="ILX26" s="107"/>
      <c r="ILY26" s="107"/>
      <c r="ILZ26" s="107"/>
      <c r="IMA26" s="107"/>
      <c r="IMB26" s="107"/>
      <c r="IMC26" s="107"/>
      <c r="IMD26" s="107"/>
      <c r="IME26" s="107"/>
      <c r="IMF26" s="107"/>
      <c r="IMG26" s="107"/>
      <c r="IMH26" s="107"/>
      <c r="IMI26" s="107"/>
      <c r="IMJ26" s="107"/>
      <c r="IMK26" s="107"/>
      <c r="IML26" s="107"/>
      <c r="IMM26" s="107"/>
      <c r="IMN26" s="107"/>
      <c r="IMO26" s="107"/>
      <c r="IMP26" s="107"/>
      <c r="IMQ26" s="107"/>
      <c r="IMR26" s="107"/>
      <c r="IMS26" s="107"/>
      <c r="IMT26" s="107"/>
      <c r="IMU26" s="107"/>
      <c r="IMV26" s="107"/>
      <c r="IMW26" s="107"/>
      <c r="IMX26" s="107"/>
      <c r="IMY26" s="107"/>
      <c r="IMZ26" s="107"/>
      <c r="INA26" s="107"/>
      <c r="INB26" s="107"/>
      <c r="INC26" s="107"/>
      <c r="IND26" s="107"/>
      <c r="INE26" s="107"/>
      <c r="INF26" s="107"/>
      <c r="ING26" s="107"/>
      <c r="INH26" s="107"/>
      <c r="INI26" s="107"/>
      <c r="INJ26" s="107"/>
      <c r="INK26" s="107"/>
      <c r="INL26" s="107"/>
      <c r="INM26" s="107"/>
      <c r="INN26" s="107"/>
      <c r="INO26" s="107"/>
      <c r="INP26" s="107"/>
      <c r="INQ26" s="107"/>
      <c r="INR26" s="107"/>
      <c r="INS26" s="107"/>
      <c r="INT26" s="107"/>
      <c r="INU26" s="107"/>
      <c r="INV26" s="107"/>
      <c r="INW26" s="107"/>
      <c r="INX26" s="107"/>
      <c r="INY26" s="107"/>
      <c r="INZ26" s="107"/>
      <c r="IOA26" s="107"/>
      <c r="IOB26" s="107"/>
      <c r="IOC26" s="107"/>
      <c r="IOD26" s="107"/>
      <c r="IOE26" s="107"/>
      <c r="IOF26" s="107"/>
      <c r="IOG26" s="107"/>
      <c r="IOH26" s="107"/>
      <c r="IOI26" s="107"/>
      <c r="IOJ26" s="107"/>
      <c r="IOK26" s="107"/>
      <c r="IOL26" s="107"/>
      <c r="IOM26" s="107"/>
      <c r="ION26" s="107"/>
      <c r="IOO26" s="107"/>
      <c r="IOP26" s="107"/>
      <c r="IOQ26" s="107"/>
      <c r="IOR26" s="107"/>
      <c r="IOS26" s="107"/>
      <c r="IOT26" s="107"/>
      <c r="IOU26" s="107"/>
      <c r="IOV26" s="107"/>
      <c r="IOW26" s="107"/>
      <c r="IOX26" s="107"/>
      <c r="IOY26" s="107"/>
      <c r="IOZ26" s="107"/>
      <c r="IPA26" s="107"/>
      <c r="IPB26" s="107"/>
      <c r="IPC26" s="107"/>
      <c r="IPD26" s="107"/>
      <c r="IPE26" s="107"/>
      <c r="IPF26" s="107"/>
      <c r="IPG26" s="107"/>
      <c r="IPH26" s="107"/>
      <c r="IPI26" s="107"/>
      <c r="IPJ26" s="107"/>
      <c r="IPK26" s="107"/>
      <c r="IPL26" s="107"/>
      <c r="IPM26" s="107"/>
      <c r="IPN26" s="107"/>
      <c r="IPO26" s="107"/>
      <c r="IPP26" s="107"/>
      <c r="IPQ26" s="107"/>
      <c r="IPR26" s="107"/>
      <c r="IPS26" s="107"/>
      <c r="IPT26" s="107"/>
      <c r="IPU26" s="107"/>
      <c r="IPV26" s="107"/>
      <c r="IPW26" s="107"/>
      <c r="IPX26" s="107"/>
      <c r="IPY26" s="107"/>
      <c r="IPZ26" s="107"/>
      <c r="IQA26" s="107"/>
      <c r="IQB26" s="107"/>
      <c r="IQC26" s="107"/>
      <c r="IQD26" s="107"/>
      <c r="IQE26" s="107"/>
      <c r="IQF26" s="107"/>
      <c r="IQG26" s="107"/>
      <c r="IQH26" s="107"/>
      <c r="IQI26" s="107"/>
      <c r="IQJ26" s="107"/>
      <c r="IQK26" s="107"/>
      <c r="IQL26" s="107"/>
      <c r="IQM26" s="107"/>
      <c r="IQN26" s="107"/>
      <c r="IQO26" s="107"/>
      <c r="IQP26" s="107"/>
      <c r="IQQ26" s="107"/>
      <c r="IQR26" s="107"/>
      <c r="IQS26" s="107"/>
      <c r="IQT26" s="107"/>
      <c r="IQU26" s="107"/>
      <c r="IQV26" s="107"/>
      <c r="IQW26" s="107"/>
      <c r="IQX26" s="107"/>
      <c r="IQY26" s="107"/>
      <c r="IQZ26" s="107"/>
      <c r="IRA26" s="107"/>
      <c r="IRB26" s="107"/>
      <c r="IRC26" s="107"/>
      <c r="IRD26" s="107"/>
      <c r="IRE26" s="107"/>
      <c r="IRF26" s="107"/>
      <c r="IRG26" s="107"/>
      <c r="IRH26" s="107"/>
      <c r="IRI26" s="107"/>
      <c r="IRJ26" s="107"/>
      <c r="IRK26" s="107"/>
      <c r="IRL26" s="107"/>
      <c r="IRM26" s="107"/>
      <c r="IRN26" s="107"/>
      <c r="IRO26" s="107"/>
      <c r="IRP26" s="107"/>
      <c r="IRQ26" s="107"/>
      <c r="IRR26" s="107"/>
      <c r="IRS26" s="107"/>
      <c r="IRT26" s="107"/>
      <c r="IRU26" s="107"/>
      <c r="IRV26" s="107"/>
      <c r="IRW26" s="107"/>
      <c r="IRX26" s="107"/>
      <c r="IRY26" s="107"/>
      <c r="IRZ26" s="107"/>
      <c r="ISA26" s="107"/>
      <c r="ISB26" s="107"/>
      <c r="ISC26" s="107"/>
      <c r="ISD26" s="107"/>
      <c r="ISE26" s="107"/>
      <c r="ISF26" s="107"/>
      <c r="ISG26" s="107"/>
      <c r="ISH26" s="107"/>
      <c r="ISI26" s="107"/>
      <c r="ISJ26" s="107"/>
      <c r="ISK26" s="107"/>
      <c r="ISL26" s="107"/>
      <c r="ISM26" s="107"/>
      <c r="ISN26" s="107"/>
      <c r="ISO26" s="107"/>
      <c r="ISP26" s="107"/>
      <c r="ISQ26" s="107"/>
      <c r="ISR26" s="107"/>
      <c r="ISS26" s="107"/>
      <c r="IST26" s="107"/>
      <c r="ISU26" s="107"/>
      <c r="ISV26" s="107"/>
      <c r="ISW26" s="107"/>
      <c r="ISX26" s="107"/>
      <c r="ISY26" s="107"/>
      <c r="ISZ26" s="107"/>
      <c r="ITA26" s="107"/>
      <c r="ITB26" s="107"/>
      <c r="ITC26" s="107"/>
      <c r="ITD26" s="107"/>
      <c r="ITE26" s="107"/>
      <c r="ITF26" s="107"/>
      <c r="ITG26" s="107"/>
      <c r="ITH26" s="107"/>
      <c r="ITI26" s="107"/>
      <c r="ITJ26" s="107"/>
      <c r="ITK26" s="107"/>
      <c r="ITL26" s="107"/>
      <c r="ITM26" s="107"/>
      <c r="ITN26" s="107"/>
      <c r="ITO26" s="107"/>
      <c r="ITP26" s="107"/>
      <c r="ITQ26" s="107"/>
      <c r="ITR26" s="107"/>
      <c r="ITS26" s="107"/>
      <c r="ITT26" s="107"/>
      <c r="ITU26" s="107"/>
      <c r="ITV26" s="107"/>
      <c r="ITW26" s="107"/>
      <c r="ITX26" s="107"/>
      <c r="ITY26" s="107"/>
      <c r="ITZ26" s="107"/>
      <c r="IUA26" s="107"/>
      <c r="IUB26" s="107"/>
      <c r="IUC26" s="107"/>
      <c r="IUD26" s="107"/>
      <c r="IUE26" s="107"/>
      <c r="IUF26" s="107"/>
      <c r="IUG26" s="107"/>
      <c r="IUH26" s="107"/>
      <c r="IUI26" s="107"/>
      <c r="IUJ26" s="107"/>
      <c r="IUK26" s="107"/>
      <c r="IUL26" s="107"/>
      <c r="IUM26" s="107"/>
      <c r="IUN26" s="107"/>
      <c r="IUO26" s="107"/>
      <c r="IUP26" s="107"/>
      <c r="IUQ26" s="107"/>
      <c r="IUR26" s="107"/>
      <c r="IUS26" s="107"/>
      <c r="IUT26" s="107"/>
      <c r="IUU26" s="107"/>
      <c r="IUV26" s="107"/>
      <c r="IUW26" s="107"/>
      <c r="IUX26" s="107"/>
      <c r="IUY26" s="107"/>
      <c r="IUZ26" s="107"/>
      <c r="IVA26" s="107"/>
      <c r="IVB26" s="107"/>
      <c r="IVC26" s="107"/>
      <c r="IVD26" s="107"/>
      <c r="IVE26" s="107"/>
      <c r="IVF26" s="107"/>
      <c r="IVG26" s="107"/>
      <c r="IVH26" s="107"/>
      <c r="IVI26" s="107"/>
      <c r="IVJ26" s="107"/>
      <c r="IVK26" s="107"/>
      <c r="IVL26" s="107"/>
      <c r="IVM26" s="107"/>
      <c r="IVN26" s="107"/>
      <c r="IVO26" s="107"/>
      <c r="IVP26" s="107"/>
      <c r="IVQ26" s="107"/>
      <c r="IVR26" s="107"/>
      <c r="IVS26" s="107"/>
      <c r="IVT26" s="107"/>
      <c r="IVU26" s="107"/>
      <c r="IVV26" s="107"/>
      <c r="IVW26" s="107"/>
      <c r="IVX26" s="107"/>
      <c r="IVY26" s="107"/>
      <c r="IVZ26" s="107"/>
      <c r="IWA26" s="107"/>
      <c r="IWB26" s="107"/>
      <c r="IWC26" s="107"/>
      <c r="IWD26" s="107"/>
      <c r="IWE26" s="107"/>
      <c r="IWF26" s="107"/>
      <c r="IWG26" s="107"/>
      <c r="IWH26" s="107"/>
      <c r="IWI26" s="107"/>
      <c r="IWJ26" s="107"/>
      <c r="IWK26" s="107"/>
      <c r="IWL26" s="107"/>
      <c r="IWM26" s="107"/>
      <c r="IWN26" s="107"/>
      <c r="IWO26" s="107"/>
      <c r="IWP26" s="107"/>
      <c r="IWQ26" s="107"/>
      <c r="IWR26" s="107"/>
      <c r="IWS26" s="107"/>
      <c r="IWT26" s="107"/>
      <c r="IWU26" s="107"/>
      <c r="IWV26" s="107"/>
      <c r="IWW26" s="107"/>
      <c r="IWX26" s="107"/>
      <c r="IWY26" s="107"/>
      <c r="IWZ26" s="107"/>
      <c r="IXA26" s="107"/>
      <c r="IXB26" s="107"/>
      <c r="IXC26" s="107"/>
      <c r="IXD26" s="107"/>
      <c r="IXE26" s="107"/>
      <c r="IXF26" s="107"/>
      <c r="IXG26" s="107"/>
      <c r="IXH26" s="107"/>
      <c r="IXI26" s="107"/>
      <c r="IXJ26" s="107"/>
      <c r="IXK26" s="107"/>
      <c r="IXL26" s="107"/>
      <c r="IXM26" s="107"/>
      <c r="IXN26" s="107"/>
      <c r="IXO26" s="107"/>
      <c r="IXP26" s="107"/>
      <c r="IXQ26" s="107"/>
      <c r="IXR26" s="107"/>
      <c r="IXS26" s="107"/>
      <c r="IXT26" s="107"/>
      <c r="IXU26" s="107"/>
      <c r="IXV26" s="107"/>
      <c r="IXW26" s="107"/>
      <c r="IXX26" s="107"/>
      <c r="IXY26" s="107"/>
      <c r="IXZ26" s="107"/>
      <c r="IYA26" s="107"/>
      <c r="IYB26" s="107"/>
      <c r="IYC26" s="107"/>
      <c r="IYD26" s="107"/>
      <c r="IYE26" s="107"/>
      <c r="IYF26" s="107"/>
      <c r="IYG26" s="107"/>
      <c r="IYH26" s="107"/>
      <c r="IYI26" s="107"/>
      <c r="IYJ26" s="107"/>
      <c r="IYK26" s="107"/>
      <c r="IYL26" s="107"/>
      <c r="IYM26" s="107"/>
      <c r="IYN26" s="107"/>
      <c r="IYO26" s="107"/>
      <c r="IYP26" s="107"/>
      <c r="IYQ26" s="107"/>
      <c r="IYR26" s="107"/>
      <c r="IYS26" s="107"/>
      <c r="IYT26" s="107"/>
      <c r="IYU26" s="107"/>
      <c r="IYV26" s="107"/>
      <c r="IYW26" s="107"/>
      <c r="IYX26" s="107"/>
      <c r="IYY26" s="107"/>
      <c r="IYZ26" s="107"/>
      <c r="IZA26" s="107"/>
      <c r="IZB26" s="107"/>
      <c r="IZC26" s="107"/>
      <c r="IZD26" s="107"/>
      <c r="IZE26" s="107"/>
      <c r="IZF26" s="107"/>
      <c r="IZG26" s="107"/>
      <c r="IZH26" s="107"/>
      <c r="IZI26" s="107"/>
      <c r="IZJ26" s="107"/>
      <c r="IZK26" s="107"/>
      <c r="IZL26" s="107"/>
      <c r="IZM26" s="107"/>
      <c r="IZN26" s="107"/>
      <c r="IZO26" s="107"/>
      <c r="IZP26" s="107"/>
      <c r="IZQ26" s="107"/>
      <c r="IZR26" s="107"/>
      <c r="IZS26" s="107"/>
      <c r="IZT26" s="107"/>
      <c r="IZU26" s="107"/>
      <c r="IZV26" s="107"/>
      <c r="IZW26" s="107"/>
      <c r="IZX26" s="107"/>
      <c r="IZY26" s="107"/>
      <c r="IZZ26" s="107"/>
      <c r="JAA26" s="107"/>
      <c r="JAB26" s="107"/>
      <c r="JAC26" s="107"/>
      <c r="JAD26" s="107"/>
      <c r="JAE26" s="107"/>
      <c r="JAF26" s="107"/>
      <c r="JAG26" s="107"/>
      <c r="JAH26" s="107"/>
      <c r="JAI26" s="107"/>
      <c r="JAJ26" s="107"/>
      <c r="JAK26" s="107"/>
      <c r="JAL26" s="107"/>
      <c r="JAM26" s="107"/>
      <c r="JAN26" s="107"/>
      <c r="JAO26" s="107"/>
      <c r="JAP26" s="107"/>
      <c r="JAQ26" s="107"/>
      <c r="JAR26" s="107"/>
      <c r="JAS26" s="107"/>
      <c r="JAT26" s="107"/>
      <c r="JAU26" s="107"/>
      <c r="JAV26" s="107"/>
      <c r="JAW26" s="107"/>
      <c r="JAX26" s="107"/>
      <c r="JAY26" s="107"/>
      <c r="JAZ26" s="107"/>
      <c r="JBA26" s="107"/>
      <c r="JBB26" s="107"/>
      <c r="JBC26" s="107"/>
      <c r="JBD26" s="107"/>
      <c r="JBE26" s="107"/>
      <c r="JBF26" s="107"/>
      <c r="JBG26" s="107"/>
      <c r="JBH26" s="107"/>
      <c r="JBI26" s="107"/>
      <c r="JBJ26" s="107"/>
      <c r="JBK26" s="107"/>
      <c r="JBL26" s="107"/>
      <c r="JBM26" s="107"/>
      <c r="JBN26" s="107"/>
      <c r="JBO26" s="107"/>
      <c r="JBP26" s="107"/>
      <c r="JBQ26" s="107"/>
      <c r="JBR26" s="107"/>
      <c r="JBS26" s="107"/>
      <c r="JBT26" s="107"/>
      <c r="JBU26" s="107"/>
      <c r="JBV26" s="107"/>
      <c r="JBW26" s="107"/>
      <c r="JBX26" s="107"/>
      <c r="JBY26" s="107"/>
      <c r="JBZ26" s="107"/>
      <c r="JCA26" s="107"/>
      <c r="JCB26" s="107"/>
      <c r="JCC26" s="107"/>
      <c r="JCD26" s="107"/>
      <c r="JCE26" s="107"/>
      <c r="JCF26" s="107"/>
      <c r="JCG26" s="107"/>
      <c r="JCH26" s="107"/>
      <c r="JCI26" s="107"/>
      <c r="JCJ26" s="107"/>
      <c r="JCK26" s="107"/>
      <c r="JCL26" s="107"/>
      <c r="JCM26" s="107"/>
      <c r="JCN26" s="107"/>
      <c r="JCO26" s="107"/>
      <c r="JCP26" s="107"/>
      <c r="JCQ26" s="107"/>
      <c r="JCR26" s="107"/>
      <c r="JCS26" s="107"/>
      <c r="JCT26" s="107"/>
      <c r="JCU26" s="107"/>
      <c r="JCV26" s="107"/>
      <c r="JCW26" s="107"/>
      <c r="JCX26" s="107"/>
      <c r="JCY26" s="107"/>
      <c r="JCZ26" s="107"/>
      <c r="JDA26" s="107"/>
      <c r="JDB26" s="107"/>
      <c r="JDC26" s="107"/>
      <c r="JDD26" s="107"/>
      <c r="JDE26" s="107"/>
      <c r="JDF26" s="107"/>
      <c r="JDG26" s="107"/>
      <c r="JDH26" s="107"/>
      <c r="JDI26" s="107"/>
      <c r="JDJ26" s="107"/>
      <c r="JDK26" s="107"/>
      <c r="JDL26" s="107"/>
      <c r="JDM26" s="107"/>
      <c r="JDN26" s="107"/>
      <c r="JDO26" s="107"/>
      <c r="JDP26" s="107"/>
      <c r="JDQ26" s="107"/>
      <c r="JDR26" s="107"/>
      <c r="JDS26" s="107"/>
      <c r="JDT26" s="107"/>
      <c r="JDU26" s="107"/>
      <c r="JDV26" s="107"/>
      <c r="JDW26" s="107"/>
      <c r="JDX26" s="107"/>
      <c r="JDY26" s="107"/>
      <c r="JDZ26" s="107"/>
      <c r="JEA26" s="107"/>
      <c r="JEB26" s="107"/>
      <c r="JEC26" s="107"/>
      <c r="JED26" s="107"/>
      <c r="JEE26" s="107"/>
      <c r="JEF26" s="107"/>
      <c r="JEG26" s="107"/>
      <c r="JEH26" s="107"/>
      <c r="JEI26" s="107"/>
      <c r="JEJ26" s="107"/>
      <c r="JEK26" s="107"/>
      <c r="JEL26" s="107"/>
      <c r="JEM26" s="107"/>
      <c r="JEN26" s="107"/>
      <c r="JEO26" s="107"/>
      <c r="JEP26" s="107"/>
      <c r="JEQ26" s="107"/>
      <c r="JER26" s="107"/>
      <c r="JES26" s="107"/>
      <c r="JET26" s="107"/>
      <c r="JEU26" s="107"/>
      <c r="JEV26" s="107"/>
      <c r="JEW26" s="107"/>
      <c r="JEX26" s="107"/>
      <c r="JEY26" s="107"/>
      <c r="JEZ26" s="107"/>
      <c r="JFA26" s="107"/>
      <c r="JFB26" s="107"/>
      <c r="JFC26" s="107"/>
      <c r="JFD26" s="107"/>
      <c r="JFE26" s="107"/>
      <c r="JFF26" s="107"/>
      <c r="JFG26" s="107"/>
      <c r="JFH26" s="107"/>
      <c r="JFI26" s="107"/>
      <c r="JFJ26" s="107"/>
      <c r="JFK26" s="107"/>
      <c r="JFL26" s="107"/>
      <c r="JFM26" s="107"/>
      <c r="JFN26" s="107"/>
      <c r="JFO26" s="107"/>
      <c r="JFP26" s="107"/>
      <c r="JFQ26" s="107"/>
      <c r="JFR26" s="107"/>
      <c r="JFS26" s="107"/>
      <c r="JFT26" s="107"/>
      <c r="JFU26" s="107"/>
      <c r="JFV26" s="107"/>
      <c r="JFW26" s="107"/>
      <c r="JFX26" s="107"/>
      <c r="JFY26" s="107"/>
      <c r="JFZ26" s="107"/>
      <c r="JGA26" s="107"/>
      <c r="JGB26" s="107"/>
      <c r="JGC26" s="107"/>
      <c r="JGD26" s="107"/>
      <c r="JGE26" s="107"/>
      <c r="JGF26" s="107"/>
      <c r="JGG26" s="107"/>
      <c r="JGH26" s="107"/>
      <c r="JGI26" s="107"/>
      <c r="JGJ26" s="107"/>
      <c r="JGK26" s="107"/>
      <c r="JGL26" s="107"/>
      <c r="JGM26" s="107"/>
      <c r="JGN26" s="107"/>
      <c r="JGO26" s="107"/>
      <c r="JGP26" s="107"/>
      <c r="JGQ26" s="107"/>
      <c r="JGR26" s="107"/>
      <c r="JGS26" s="107"/>
      <c r="JGT26" s="107"/>
      <c r="JGU26" s="107"/>
      <c r="JGV26" s="107"/>
      <c r="JGW26" s="107"/>
      <c r="JGX26" s="107"/>
      <c r="JGY26" s="107"/>
      <c r="JGZ26" s="107"/>
      <c r="JHA26" s="107"/>
      <c r="JHB26" s="107"/>
      <c r="JHC26" s="107"/>
      <c r="JHD26" s="107"/>
      <c r="JHE26" s="107"/>
      <c r="JHF26" s="107"/>
      <c r="JHG26" s="107"/>
      <c r="JHH26" s="107"/>
      <c r="JHI26" s="107"/>
      <c r="JHJ26" s="107"/>
      <c r="JHK26" s="107"/>
      <c r="JHL26" s="107"/>
      <c r="JHM26" s="107"/>
      <c r="JHN26" s="107"/>
      <c r="JHO26" s="107"/>
      <c r="JHP26" s="107"/>
      <c r="JHQ26" s="107"/>
      <c r="JHR26" s="107"/>
      <c r="JHS26" s="107"/>
      <c r="JHT26" s="107"/>
      <c r="JHU26" s="107"/>
      <c r="JHV26" s="107"/>
      <c r="JHW26" s="107"/>
      <c r="JHX26" s="107"/>
      <c r="JHY26" s="107"/>
      <c r="JHZ26" s="107"/>
      <c r="JIA26" s="107"/>
      <c r="JIB26" s="107"/>
      <c r="JIC26" s="107"/>
      <c r="JID26" s="107"/>
      <c r="JIE26" s="107"/>
      <c r="JIF26" s="107"/>
      <c r="JIG26" s="107"/>
      <c r="JIH26" s="107"/>
      <c r="JII26" s="107"/>
      <c r="JIJ26" s="107"/>
      <c r="JIK26" s="107"/>
      <c r="JIL26" s="107"/>
      <c r="JIM26" s="107"/>
      <c r="JIN26" s="107"/>
      <c r="JIO26" s="107"/>
      <c r="JIP26" s="107"/>
      <c r="JIQ26" s="107"/>
      <c r="JIR26" s="107"/>
      <c r="JIS26" s="107"/>
      <c r="JIT26" s="107"/>
      <c r="JIU26" s="107"/>
      <c r="JIV26" s="107"/>
      <c r="JIW26" s="107"/>
      <c r="JIX26" s="107"/>
      <c r="JIY26" s="107"/>
      <c r="JIZ26" s="107"/>
      <c r="JJA26" s="107"/>
      <c r="JJB26" s="107"/>
      <c r="JJC26" s="107"/>
      <c r="JJD26" s="107"/>
      <c r="JJE26" s="107"/>
      <c r="JJF26" s="107"/>
      <c r="JJG26" s="107"/>
      <c r="JJH26" s="107"/>
      <c r="JJI26" s="107"/>
      <c r="JJJ26" s="107"/>
      <c r="JJK26" s="107"/>
      <c r="JJL26" s="107"/>
      <c r="JJM26" s="107"/>
      <c r="JJN26" s="107"/>
      <c r="JJO26" s="107"/>
      <c r="JJP26" s="107"/>
      <c r="JJQ26" s="107"/>
      <c r="JJR26" s="107"/>
      <c r="JJS26" s="107"/>
      <c r="JJT26" s="107"/>
      <c r="JJU26" s="107"/>
      <c r="JJV26" s="107"/>
      <c r="JJW26" s="107"/>
      <c r="JJX26" s="107"/>
      <c r="JJY26" s="107"/>
      <c r="JJZ26" s="107"/>
      <c r="JKA26" s="107"/>
      <c r="JKB26" s="107"/>
      <c r="JKC26" s="107"/>
      <c r="JKD26" s="107"/>
      <c r="JKE26" s="107"/>
      <c r="JKF26" s="107"/>
      <c r="JKG26" s="107"/>
      <c r="JKH26" s="107"/>
      <c r="JKI26" s="107"/>
      <c r="JKJ26" s="107"/>
      <c r="JKK26" s="107"/>
      <c r="JKL26" s="107"/>
      <c r="JKM26" s="107"/>
      <c r="JKN26" s="107"/>
      <c r="JKO26" s="107"/>
      <c r="JKP26" s="107"/>
      <c r="JKQ26" s="107"/>
      <c r="JKR26" s="107"/>
      <c r="JKS26" s="107"/>
      <c r="JKT26" s="107"/>
      <c r="JKU26" s="107"/>
      <c r="JKV26" s="107"/>
      <c r="JKW26" s="107"/>
      <c r="JKX26" s="107"/>
      <c r="JKY26" s="107"/>
      <c r="JKZ26" s="107"/>
      <c r="JLA26" s="107"/>
      <c r="JLB26" s="107"/>
      <c r="JLC26" s="107"/>
      <c r="JLD26" s="107"/>
      <c r="JLE26" s="107"/>
      <c r="JLF26" s="107"/>
      <c r="JLG26" s="107"/>
      <c r="JLH26" s="107"/>
      <c r="JLI26" s="107"/>
      <c r="JLJ26" s="107"/>
      <c r="JLK26" s="107"/>
      <c r="JLL26" s="107"/>
      <c r="JLM26" s="107"/>
      <c r="JLN26" s="107"/>
      <c r="JLO26" s="107"/>
      <c r="JLP26" s="107"/>
      <c r="JLQ26" s="107"/>
      <c r="JLR26" s="107"/>
      <c r="JLS26" s="107"/>
      <c r="JLT26" s="107"/>
      <c r="JLU26" s="107"/>
      <c r="JLV26" s="107"/>
      <c r="JLW26" s="107"/>
      <c r="JLX26" s="107"/>
      <c r="JLY26" s="107"/>
      <c r="JLZ26" s="107"/>
      <c r="JMA26" s="107"/>
      <c r="JMB26" s="107"/>
      <c r="JMC26" s="107"/>
      <c r="JMD26" s="107"/>
      <c r="JME26" s="107"/>
      <c r="JMF26" s="107"/>
      <c r="JMG26" s="107"/>
      <c r="JMH26" s="107"/>
      <c r="JMI26" s="107"/>
      <c r="JMJ26" s="107"/>
      <c r="JMK26" s="107"/>
      <c r="JML26" s="107"/>
      <c r="JMM26" s="107"/>
      <c r="JMN26" s="107"/>
      <c r="JMO26" s="107"/>
      <c r="JMP26" s="107"/>
      <c r="JMQ26" s="107"/>
      <c r="JMR26" s="107"/>
      <c r="JMS26" s="107"/>
      <c r="JMT26" s="107"/>
      <c r="JMU26" s="107"/>
      <c r="JMV26" s="107"/>
      <c r="JMW26" s="107"/>
      <c r="JMX26" s="107"/>
      <c r="JMY26" s="107"/>
      <c r="JMZ26" s="107"/>
      <c r="JNA26" s="107"/>
      <c r="JNB26" s="107"/>
      <c r="JNC26" s="107"/>
      <c r="JND26" s="107"/>
      <c r="JNE26" s="107"/>
      <c r="JNF26" s="107"/>
      <c r="JNG26" s="107"/>
      <c r="JNH26" s="107"/>
      <c r="JNI26" s="107"/>
      <c r="JNJ26" s="107"/>
      <c r="JNK26" s="107"/>
      <c r="JNL26" s="107"/>
      <c r="JNM26" s="107"/>
      <c r="JNN26" s="107"/>
      <c r="JNO26" s="107"/>
      <c r="JNP26" s="107"/>
      <c r="JNQ26" s="107"/>
      <c r="JNR26" s="107"/>
      <c r="JNS26" s="107"/>
      <c r="JNT26" s="107"/>
      <c r="JNU26" s="107"/>
      <c r="JNV26" s="107"/>
      <c r="JNW26" s="107"/>
      <c r="JNX26" s="107"/>
      <c r="JNY26" s="107"/>
      <c r="JNZ26" s="107"/>
      <c r="JOA26" s="107"/>
      <c r="JOB26" s="107"/>
      <c r="JOC26" s="107"/>
      <c r="JOD26" s="107"/>
      <c r="JOE26" s="107"/>
      <c r="JOF26" s="107"/>
      <c r="JOG26" s="107"/>
      <c r="JOH26" s="107"/>
      <c r="JOI26" s="107"/>
      <c r="JOJ26" s="107"/>
      <c r="JOK26" s="107"/>
      <c r="JOL26" s="107"/>
      <c r="JOM26" s="107"/>
      <c r="JON26" s="107"/>
      <c r="JOO26" s="107"/>
      <c r="JOP26" s="107"/>
      <c r="JOQ26" s="107"/>
      <c r="JOR26" s="107"/>
      <c r="JOS26" s="107"/>
      <c r="JOT26" s="107"/>
      <c r="JOU26" s="107"/>
      <c r="JOV26" s="107"/>
      <c r="JOW26" s="107"/>
      <c r="JOX26" s="107"/>
      <c r="JOY26" s="107"/>
      <c r="JOZ26" s="107"/>
      <c r="JPA26" s="107"/>
      <c r="JPB26" s="107"/>
      <c r="JPC26" s="107"/>
      <c r="JPD26" s="107"/>
      <c r="JPE26" s="107"/>
      <c r="JPF26" s="107"/>
      <c r="JPG26" s="107"/>
      <c r="JPH26" s="107"/>
      <c r="JPI26" s="107"/>
      <c r="JPJ26" s="107"/>
      <c r="JPK26" s="107"/>
      <c r="JPL26" s="107"/>
      <c r="JPM26" s="107"/>
      <c r="JPN26" s="107"/>
      <c r="JPO26" s="107"/>
      <c r="JPP26" s="107"/>
      <c r="JPQ26" s="107"/>
      <c r="JPR26" s="107"/>
      <c r="JPS26" s="107"/>
      <c r="JPT26" s="107"/>
      <c r="JPU26" s="107"/>
      <c r="JPV26" s="107"/>
      <c r="JPW26" s="107"/>
      <c r="JPX26" s="107"/>
      <c r="JPY26" s="107"/>
      <c r="JPZ26" s="107"/>
      <c r="JQA26" s="107"/>
      <c r="JQB26" s="107"/>
      <c r="JQC26" s="107"/>
      <c r="JQD26" s="107"/>
      <c r="JQE26" s="107"/>
      <c r="JQF26" s="107"/>
      <c r="JQG26" s="107"/>
      <c r="JQH26" s="107"/>
      <c r="JQI26" s="107"/>
      <c r="JQJ26" s="107"/>
      <c r="JQK26" s="107"/>
      <c r="JQL26" s="107"/>
      <c r="JQM26" s="107"/>
      <c r="JQN26" s="107"/>
      <c r="JQO26" s="107"/>
      <c r="JQP26" s="107"/>
      <c r="JQQ26" s="107"/>
      <c r="JQR26" s="107"/>
      <c r="JQS26" s="107"/>
      <c r="JQT26" s="107"/>
      <c r="JQU26" s="107"/>
      <c r="JQV26" s="107"/>
      <c r="JQW26" s="107"/>
      <c r="JQX26" s="107"/>
      <c r="JQY26" s="107"/>
      <c r="JQZ26" s="107"/>
      <c r="JRA26" s="107"/>
      <c r="JRB26" s="107"/>
      <c r="JRC26" s="107"/>
      <c r="JRD26" s="107"/>
      <c r="JRE26" s="107"/>
      <c r="JRF26" s="107"/>
      <c r="JRG26" s="107"/>
      <c r="JRH26" s="107"/>
      <c r="JRI26" s="107"/>
      <c r="JRJ26" s="107"/>
      <c r="JRK26" s="107"/>
      <c r="JRL26" s="107"/>
      <c r="JRM26" s="107"/>
      <c r="JRN26" s="107"/>
      <c r="JRO26" s="107"/>
      <c r="JRP26" s="107"/>
      <c r="JRQ26" s="107"/>
      <c r="JRR26" s="107"/>
      <c r="JRS26" s="107"/>
      <c r="JRT26" s="107"/>
      <c r="JRU26" s="107"/>
      <c r="JRV26" s="107"/>
      <c r="JRW26" s="107"/>
      <c r="JRX26" s="107"/>
      <c r="JRY26" s="107"/>
      <c r="JRZ26" s="107"/>
      <c r="JSA26" s="107"/>
      <c r="JSB26" s="107"/>
      <c r="JSC26" s="107"/>
      <c r="JSD26" s="107"/>
      <c r="JSE26" s="107"/>
      <c r="JSF26" s="107"/>
      <c r="JSG26" s="107"/>
      <c r="JSH26" s="107"/>
      <c r="JSI26" s="107"/>
      <c r="JSJ26" s="107"/>
      <c r="JSK26" s="107"/>
      <c r="JSL26" s="107"/>
      <c r="JSM26" s="107"/>
      <c r="JSN26" s="107"/>
      <c r="JSO26" s="107"/>
      <c r="JSP26" s="107"/>
      <c r="JSQ26" s="107"/>
      <c r="JSR26" s="107"/>
      <c r="JSS26" s="107"/>
      <c r="JST26" s="107"/>
      <c r="JSU26" s="107"/>
      <c r="JSV26" s="107"/>
      <c r="JSW26" s="107"/>
      <c r="JSX26" s="107"/>
      <c r="JSY26" s="107"/>
      <c r="JSZ26" s="107"/>
      <c r="JTA26" s="107"/>
      <c r="JTB26" s="107"/>
      <c r="JTC26" s="107"/>
      <c r="JTD26" s="107"/>
      <c r="JTE26" s="107"/>
      <c r="JTF26" s="107"/>
      <c r="JTG26" s="107"/>
      <c r="JTH26" s="107"/>
      <c r="JTI26" s="107"/>
      <c r="JTJ26" s="107"/>
      <c r="JTK26" s="107"/>
      <c r="JTL26" s="107"/>
      <c r="JTM26" s="107"/>
      <c r="JTN26" s="107"/>
      <c r="JTO26" s="107"/>
      <c r="JTP26" s="107"/>
      <c r="JTQ26" s="107"/>
      <c r="JTR26" s="107"/>
      <c r="JTS26" s="107"/>
      <c r="JTT26" s="107"/>
      <c r="JTU26" s="107"/>
      <c r="JTV26" s="107"/>
      <c r="JTW26" s="107"/>
      <c r="JTX26" s="107"/>
      <c r="JTY26" s="107"/>
      <c r="JTZ26" s="107"/>
      <c r="JUA26" s="107"/>
      <c r="JUB26" s="107"/>
      <c r="JUC26" s="107"/>
      <c r="JUD26" s="107"/>
      <c r="JUE26" s="107"/>
      <c r="JUF26" s="107"/>
      <c r="JUG26" s="107"/>
      <c r="JUH26" s="107"/>
      <c r="JUI26" s="107"/>
      <c r="JUJ26" s="107"/>
      <c r="JUK26" s="107"/>
      <c r="JUL26" s="107"/>
      <c r="JUM26" s="107"/>
      <c r="JUN26" s="107"/>
      <c r="JUO26" s="107"/>
      <c r="JUP26" s="107"/>
      <c r="JUQ26" s="107"/>
      <c r="JUR26" s="107"/>
      <c r="JUS26" s="107"/>
      <c r="JUT26" s="107"/>
      <c r="JUU26" s="107"/>
      <c r="JUV26" s="107"/>
      <c r="JUW26" s="107"/>
      <c r="JUX26" s="107"/>
      <c r="JUY26" s="107"/>
      <c r="JUZ26" s="107"/>
      <c r="JVA26" s="107"/>
      <c r="JVB26" s="107"/>
      <c r="JVC26" s="107"/>
      <c r="JVD26" s="107"/>
      <c r="JVE26" s="107"/>
      <c r="JVF26" s="107"/>
      <c r="JVG26" s="107"/>
      <c r="JVH26" s="107"/>
      <c r="JVI26" s="107"/>
      <c r="JVJ26" s="107"/>
      <c r="JVK26" s="107"/>
      <c r="JVL26" s="107"/>
      <c r="JVM26" s="107"/>
      <c r="JVN26" s="107"/>
      <c r="JVO26" s="107"/>
      <c r="JVP26" s="107"/>
      <c r="JVQ26" s="107"/>
      <c r="JVR26" s="107"/>
      <c r="JVS26" s="107"/>
      <c r="JVT26" s="107"/>
      <c r="JVU26" s="107"/>
      <c r="JVV26" s="107"/>
      <c r="JVW26" s="107"/>
      <c r="JVX26" s="107"/>
      <c r="JVY26" s="107"/>
      <c r="JVZ26" s="107"/>
      <c r="JWA26" s="107"/>
      <c r="JWB26" s="107"/>
      <c r="JWC26" s="107"/>
      <c r="JWD26" s="107"/>
      <c r="JWE26" s="107"/>
      <c r="JWF26" s="107"/>
      <c r="JWG26" s="107"/>
      <c r="JWH26" s="107"/>
      <c r="JWI26" s="107"/>
      <c r="JWJ26" s="107"/>
      <c r="JWK26" s="107"/>
      <c r="JWL26" s="107"/>
      <c r="JWM26" s="107"/>
      <c r="JWN26" s="107"/>
      <c r="JWO26" s="107"/>
      <c r="JWP26" s="107"/>
      <c r="JWQ26" s="107"/>
      <c r="JWR26" s="107"/>
      <c r="JWS26" s="107"/>
      <c r="JWT26" s="107"/>
      <c r="JWU26" s="107"/>
      <c r="JWV26" s="107"/>
      <c r="JWW26" s="107"/>
      <c r="JWX26" s="107"/>
      <c r="JWY26" s="107"/>
      <c r="JWZ26" s="107"/>
      <c r="JXA26" s="107"/>
      <c r="JXB26" s="107"/>
      <c r="JXC26" s="107"/>
      <c r="JXD26" s="107"/>
      <c r="JXE26" s="107"/>
      <c r="JXF26" s="107"/>
      <c r="JXG26" s="107"/>
      <c r="JXH26" s="107"/>
      <c r="JXI26" s="107"/>
      <c r="JXJ26" s="107"/>
      <c r="JXK26" s="107"/>
      <c r="JXL26" s="107"/>
      <c r="JXM26" s="107"/>
      <c r="JXN26" s="107"/>
      <c r="JXO26" s="107"/>
      <c r="JXP26" s="107"/>
      <c r="JXQ26" s="107"/>
      <c r="JXR26" s="107"/>
      <c r="JXS26" s="107"/>
      <c r="JXT26" s="107"/>
      <c r="JXU26" s="107"/>
      <c r="JXV26" s="107"/>
      <c r="JXW26" s="107"/>
      <c r="JXX26" s="107"/>
      <c r="JXY26" s="107"/>
      <c r="JXZ26" s="107"/>
      <c r="JYA26" s="107"/>
      <c r="JYB26" s="107"/>
      <c r="JYC26" s="107"/>
      <c r="JYD26" s="107"/>
      <c r="JYE26" s="107"/>
      <c r="JYF26" s="107"/>
      <c r="JYG26" s="107"/>
      <c r="JYH26" s="107"/>
      <c r="JYI26" s="107"/>
      <c r="JYJ26" s="107"/>
      <c r="JYK26" s="107"/>
      <c r="JYL26" s="107"/>
      <c r="JYM26" s="107"/>
      <c r="JYN26" s="107"/>
      <c r="JYO26" s="107"/>
      <c r="JYP26" s="107"/>
      <c r="JYQ26" s="107"/>
      <c r="JYR26" s="107"/>
      <c r="JYS26" s="107"/>
      <c r="JYT26" s="107"/>
      <c r="JYU26" s="107"/>
      <c r="JYV26" s="107"/>
      <c r="JYW26" s="107"/>
      <c r="JYX26" s="107"/>
      <c r="JYY26" s="107"/>
      <c r="JYZ26" s="107"/>
      <c r="JZA26" s="107"/>
      <c r="JZB26" s="107"/>
      <c r="JZC26" s="107"/>
      <c r="JZD26" s="107"/>
      <c r="JZE26" s="107"/>
      <c r="JZF26" s="107"/>
      <c r="JZG26" s="107"/>
      <c r="JZH26" s="107"/>
      <c r="JZI26" s="107"/>
      <c r="JZJ26" s="107"/>
      <c r="JZK26" s="107"/>
      <c r="JZL26" s="107"/>
      <c r="JZM26" s="107"/>
      <c r="JZN26" s="107"/>
      <c r="JZO26" s="107"/>
      <c r="JZP26" s="107"/>
      <c r="JZQ26" s="107"/>
      <c r="JZR26" s="107"/>
      <c r="JZS26" s="107"/>
      <c r="JZT26" s="107"/>
      <c r="JZU26" s="107"/>
      <c r="JZV26" s="107"/>
      <c r="JZW26" s="107"/>
      <c r="JZX26" s="107"/>
      <c r="JZY26" s="107"/>
      <c r="JZZ26" s="107"/>
      <c r="KAA26" s="107"/>
      <c r="KAB26" s="107"/>
      <c r="KAC26" s="107"/>
      <c r="KAD26" s="107"/>
      <c r="KAE26" s="107"/>
      <c r="KAF26" s="107"/>
      <c r="KAG26" s="107"/>
      <c r="KAH26" s="107"/>
      <c r="KAI26" s="107"/>
      <c r="KAJ26" s="107"/>
      <c r="KAK26" s="107"/>
      <c r="KAL26" s="107"/>
      <c r="KAM26" s="107"/>
      <c r="KAN26" s="107"/>
      <c r="KAO26" s="107"/>
      <c r="KAP26" s="107"/>
      <c r="KAQ26" s="107"/>
      <c r="KAR26" s="107"/>
      <c r="KAS26" s="107"/>
      <c r="KAT26" s="107"/>
      <c r="KAU26" s="107"/>
      <c r="KAV26" s="107"/>
      <c r="KAW26" s="107"/>
      <c r="KAX26" s="107"/>
      <c r="KAY26" s="107"/>
      <c r="KAZ26" s="107"/>
      <c r="KBA26" s="107"/>
      <c r="KBB26" s="107"/>
      <c r="KBC26" s="107"/>
      <c r="KBD26" s="107"/>
      <c r="KBE26" s="107"/>
      <c r="KBF26" s="107"/>
      <c r="KBG26" s="107"/>
      <c r="KBH26" s="107"/>
      <c r="KBI26" s="107"/>
      <c r="KBJ26" s="107"/>
      <c r="KBK26" s="107"/>
      <c r="KBL26" s="107"/>
      <c r="KBM26" s="107"/>
      <c r="KBN26" s="107"/>
      <c r="KBO26" s="107"/>
      <c r="KBP26" s="107"/>
      <c r="KBQ26" s="107"/>
      <c r="KBR26" s="107"/>
      <c r="KBS26" s="107"/>
      <c r="KBT26" s="107"/>
      <c r="KBU26" s="107"/>
      <c r="KBV26" s="107"/>
      <c r="KBW26" s="107"/>
      <c r="KBX26" s="107"/>
      <c r="KBY26" s="107"/>
      <c r="KBZ26" s="107"/>
      <c r="KCA26" s="107"/>
      <c r="KCB26" s="107"/>
      <c r="KCC26" s="107"/>
      <c r="KCD26" s="107"/>
      <c r="KCE26" s="107"/>
      <c r="KCF26" s="107"/>
      <c r="KCG26" s="107"/>
      <c r="KCH26" s="107"/>
      <c r="KCI26" s="107"/>
      <c r="KCJ26" s="107"/>
      <c r="KCK26" s="107"/>
      <c r="KCL26" s="107"/>
      <c r="KCM26" s="107"/>
      <c r="KCN26" s="107"/>
      <c r="KCO26" s="107"/>
      <c r="KCP26" s="107"/>
      <c r="KCQ26" s="107"/>
      <c r="KCR26" s="107"/>
      <c r="KCS26" s="107"/>
      <c r="KCT26" s="107"/>
      <c r="KCU26" s="107"/>
      <c r="KCV26" s="107"/>
      <c r="KCW26" s="107"/>
      <c r="KCX26" s="107"/>
      <c r="KCY26" s="107"/>
      <c r="KCZ26" s="107"/>
      <c r="KDA26" s="107"/>
      <c r="KDB26" s="107"/>
      <c r="KDC26" s="107"/>
      <c r="KDD26" s="107"/>
      <c r="KDE26" s="107"/>
      <c r="KDF26" s="107"/>
      <c r="KDG26" s="107"/>
      <c r="KDH26" s="107"/>
      <c r="KDI26" s="107"/>
      <c r="KDJ26" s="107"/>
      <c r="KDK26" s="107"/>
      <c r="KDL26" s="107"/>
      <c r="KDM26" s="107"/>
      <c r="KDN26" s="107"/>
      <c r="KDO26" s="107"/>
      <c r="KDP26" s="107"/>
      <c r="KDQ26" s="107"/>
      <c r="KDR26" s="107"/>
      <c r="KDS26" s="107"/>
      <c r="KDT26" s="107"/>
      <c r="KDU26" s="107"/>
      <c r="KDV26" s="107"/>
      <c r="KDW26" s="107"/>
      <c r="KDX26" s="107"/>
      <c r="KDY26" s="107"/>
      <c r="KDZ26" s="107"/>
      <c r="KEA26" s="107"/>
      <c r="KEB26" s="107"/>
      <c r="KEC26" s="107"/>
      <c r="KED26" s="107"/>
      <c r="KEE26" s="107"/>
      <c r="KEF26" s="107"/>
      <c r="KEG26" s="107"/>
      <c r="KEH26" s="107"/>
      <c r="KEI26" s="107"/>
      <c r="KEJ26" s="107"/>
      <c r="KEK26" s="107"/>
      <c r="KEL26" s="107"/>
      <c r="KEM26" s="107"/>
      <c r="KEN26" s="107"/>
      <c r="KEO26" s="107"/>
      <c r="KEP26" s="107"/>
      <c r="KEQ26" s="107"/>
      <c r="KER26" s="107"/>
      <c r="KES26" s="107"/>
      <c r="KET26" s="107"/>
      <c r="KEU26" s="107"/>
      <c r="KEV26" s="107"/>
      <c r="KEW26" s="107"/>
      <c r="KEX26" s="107"/>
      <c r="KEY26" s="107"/>
      <c r="KEZ26" s="107"/>
      <c r="KFA26" s="107"/>
      <c r="KFB26" s="107"/>
      <c r="KFC26" s="107"/>
      <c r="KFD26" s="107"/>
      <c r="KFE26" s="107"/>
      <c r="KFF26" s="107"/>
      <c r="KFG26" s="107"/>
      <c r="KFH26" s="107"/>
      <c r="KFI26" s="107"/>
      <c r="KFJ26" s="107"/>
      <c r="KFK26" s="107"/>
      <c r="KFL26" s="107"/>
      <c r="KFM26" s="107"/>
      <c r="KFN26" s="107"/>
      <c r="KFO26" s="107"/>
      <c r="KFP26" s="107"/>
      <c r="KFQ26" s="107"/>
      <c r="KFR26" s="107"/>
      <c r="KFS26" s="107"/>
      <c r="KFT26" s="107"/>
      <c r="KFU26" s="107"/>
      <c r="KFV26" s="107"/>
      <c r="KFW26" s="107"/>
      <c r="KFX26" s="107"/>
      <c r="KFY26" s="107"/>
      <c r="KFZ26" s="107"/>
      <c r="KGA26" s="107"/>
      <c r="KGB26" s="107"/>
      <c r="KGC26" s="107"/>
      <c r="KGD26" s="107"/>
      <c r="KGE26" s="107"/>
      <c r="KGF26" s="107"/>
      <c r="KGG26" s="107"/>
      <c r="KGH26" s="107"/>
      <c r="KGI26" s="107"/>
      <c r="KGJ26" s="107"/>
      <c r="KGK26" s="107"/>
      <c r="KGL26" s="107"/>
      <c r="KGM26" s="107"/>
      <c r="KGN26" s="107"/>
      <c r="KGO26" s="107"/>
      <c r="KGP26" s="107"/>
      <c r="KGQ26" s="107"/>
      <c r="KGR26" s="107"/>
      <c r="KGS26" s="107"/>
      <c r="KGT26" s="107"/>
      <c r="KGU26" s="107"/>
      <c r="KGV26" s="107"/>
      <c r="KGW26" s="107"/>
      <c r="KGX26" s="107"/>
      <c r="KGY26" s="107"/>
      <c r="KGZ26" s="107"/>
      <c r="KHA26" s="107"/>
      <c r="KHB26" s="107"/>
      <c r="KHC26" s="107"/>
      <c r="KHD26" s="107"/>
      <c r="KHE26" s="107"/>
      <c r="KHF26" s="107"/>
      <c r="KHG26" s="107"/>
      <c r="KHH26" s="107"/>
      <c r="KHI26" s="107"/>
      <c r="KHJ26" s="107"/>
      <c r="KHK26" s="107"/>
      <c r="KHL26" s="107"/>
      <c r="KHM26" s="107"/>
      <c r="KHN26" s="107"/>
      <c r="KHO26" s="107"/>
      <c r="KHP26" s="107"/>
      <c r="KHQ26" s="107"/>
      <c r="KHR26" s="107"/>
      <c r="KHS26" s="107"/>
      <c r="KHT26" s="107"/>
      <c r="KHU26" s="107"/>
      <c r="KHV26" s="107"/>
      <c r="KHW26" s="107"/>
      <c r="KHX26" s="107"/>
      <c r="KHY26" s="107"/>
      <c r="KHZ26" s="107"/>
      <c r="KIA26" s="107"/>
      <c r="KIB26" s="107"/>
      <c r="KIC26" s="107"/>
      <c r="KID26" s="107"/>
      <c r="KIE26" s="107"/>
      <c r="KIF26" s="107"/>
      <c r="KIG26" s="107"/>
      <c r="KIH26" s="107"/>
      <c r="KII26" s="107"/>
      <c r="KIJ26" s="107"/>
      <c r="KIK26" s="107"/>
      <c r="KIL26" s="107"/>
      <c r="KIM26" s="107"/>
      <c r="KIN26" s="107"/>
      <c r="KIO26" s="107"/>
      <c r="KIP26" s="107"/>
      <c r="KIQ26" s="107"/>
      <c r="KIR26" s="107"/>
      <c r="KIS26" s="107"/>
      <c r="KIT26" s="107"/>
      <c r="KIU26" s="107"/>
      <c r="KIV26" s="107"/>
      <c r="KIW26" s="107"/>
      <c r="KIX26" s="107"/>
      <c r="KIY26" s="107"/>
      <c r="KIZ26" s="107"/>
      <c r="KJA26" s="107"/>
      <c r="KJB26" s="107"/>
      <c r="KJC26" s="107"/>
      <c r="KJD26" s="107"/>
      <c r="KJE26" s="107"/>
      <c r="KJF26" s="107"/>
      <c r="KJG26" s="107"/>
      <c r="KJH26" s="107"/>
      <c r="KJI26" s="107"/>
      <c r="KJJ26" s="107"/>
      <c r="KJK26" s="107"/>
      <c r="KJL26" s="107"/>
      <c r="KJM26" s="107"/>
      <c r="KJN26" s="107"/>
      <c r="KJO26" s="107"/>
      <c r="KJP26" s="107"/>
      <c r="KJQ26" s="107"/>
      <c r="KJR26" s="107"/>
      <c r="KJS26" s="107"/>
      <c r="KJT26" s="107"/>
      <c r="KJU26" s="107"/>
      <c r="KJV26" s="107"/>
      <c r="KJW26" s="107"/>
      <c r="KJX26" s="107"/>
      <c r="KJY26" s="107"/>
      <c r="KJZ26" s="107"/>
      <c r="KKA26" s="107"/>
      <c r="KKB26" s="107"/>
      <c r="KKC26" s="107"/>
      <c r="KKD26" s="107"/>
      <c r="KKE26" s="107"/>
      <c r="KKF26" s="107"/>
      <c r="KKG26" s="107"/>
      <c r="KKH26" s="107"/>
      <c r="KKI26" s="107"/>
      <c r="KKJ26" s="107"/>
      <c r="KKK26" s="107"/>
      <c r="KKL26" s="107"/>
      <c r="KKM26" s="107"/>
      <c r="KKN26" s="107"/>
      <c r="KKO26" s="107"/>
      <c r="KKP26" s="107"/>
      <c r="KKQ26" s="107"/>
      <c r="KKR26" s="107"/>
      <c r="KKS26" s="107"/>
      <c r="KKT26" s="107"/>
      <c r="KKU26" s="107"/>
      <c r="KKV26" s="107"/>
      <c r="KKW26" s="107"/>
      <c r="KKX26" s="107"/>
      <c r="KKY26" s="107"/>
      <c r="KKZ26" s="107"/>
      <c r="KLA26" s="107"/>
      <c r="KLB26" s="107"/>
      <c r="KLC26" s="107"/>
      <c r="KLD26" s="107"/>
      <c r="KLE26" s="107"/>
      <c r="KLF26" s="107"/>
      <c r="KLG26" s="107"/>
      <c r="KLH26" s="107"/>
      <c r="KLI26" s="107"/>
      <c r="KLJ26" s="107"/>
      <c r="KLK26" s="107"/>
      <c r="KLL26" s="107"/>
      <c r="KLM26" s="107"/>
      <c r="KLN26" s="107"/>
      <c r="KLO26" s="107"/>
      <c r="KLP26" s="107"/>
      <c r="KLQ26" s="107"/>
      <c r="KLR26" s="107"/>
      <c r="KLS26" s="107"/>
      <c r="KLT26" s="107"/>
      <c r="KLU26" s="107"/>
      <c r="KLV26" s="107"/>
      <c r="KLW26" s="107"/>
      <c r="KLX26" s="107"/>
      <c r="KLY26" s="107"/>
      <c r="KLZ26" s="107"/>
      <c r="KMA26" s="107"/>
      <c r="KMB26" s="107"/>
      <c r="KMC26" s="107"/>
      <c r="KMD26" s="107"/>
      <c r="KME26" s="107"/>
      <c r="KMF26" s="107"/>
      <c r="KMG26" s="107"/>
      <c r="KMH26" s="107"/>
      <c r="KMI26" s="107"/>
      <c r="KMJ26" s="107"/>
      <c r="KMK26" s="107"/>
      <c r="KML26" s="107"/>
      <c r="KMM26" s="107"/>
      <c r="KMN26" s="107"/>
      <c r="KMO26" s="107"/>
      <c r="KMP26" s="107"/>
      <c r="KMQ26" s="107"/>
      <c r="KMR26" s="107"/>
      <c r="KMS26" s="107"/>
      <c r="KMT26" s="107"/>
      <c r="KMU26" s="107"/>
      <c r="KMV26" s="107"/>
      <c r="KMW26" s="107"/>
      <c r="KMX26" s="107"/>
      <c r="KMY26" s="107"/>
      <c r="KMZ26" s="107"/>
      <c r="KNA26" s="107"/>
      <c r="KNB26" s="107"/>
      <c r="KNC26" s="107"/>
      <c r="KND26" s="107"/>
      <c r="KNE26" s="107"/>
      <c r="KNF26" s="107"/>
      <c r="KNG26" s="107"/>
      <c r="KNH26" s="107"/>
      <c r="KNI26" s="107"/>
      <c r="KNJ26" s="107"/>
      <c r="KNK26" s="107"/>
      <c r="KNL26" s="107"/>
      <c r="KNM26" s="107"/>
      <c r="KNN26" s="107"/>
      <c r="KNO26" s="107"/>
      <c r="KNP26" s="107"/>
      <c r="KNQ26" s="107"/>
      <c r="KNR26" s="107"/>
      <c r="KNS26" s="107"/>
      <c r="KNT26" s="107"/>
      <c r="KNU26" s="107"/>
      <c r="KNV26" s="107"/>
      <c r="KNW26" s="107"/>
      <c r="KNX26" s="107"/>
      <c r="KNY26" s="107"/>
      <c r="KNZ26" s="107"/>
      <c r="KOA26" s="107"/>
      <c r="KOB26" s="107"/>
      <c r="KOC26" s="107"/>
      <c r="KOD26" s="107"/>
      <c r="KOE26" s="107"/>
      <c r="KOF26" s="107"/>
      <c r="KOG26" s="107"/>
      <c r="KOH26" s="107"/>
      <c r="KOI26" s="107"/>
      <c r="KOJ26" s="107"/>
      <c r="KOK26" s="107"/>
      <c r="KOL26" s="107"/>
      <c r="KOM26" s="107"/>
      <c r="KON26" s="107"/>
      <c r="KOO26" s="107"/>
      <c r="KOP26" s="107"/>
      <c r="KOQ26" s="107"/>
      <c r="KOR26" s="107"/>
      <c r="KOS26" s="107"/>
      <c r="KOT26" s="107"/>
      <c r="KOU26" s="107"/>
      <c r="KOV26" s="107"/>
      <c r="KOW26" s="107"/>
      <c r="KOX26" s="107"/>
      <c r="KOY26" s="107"/>
      <c r="KOZ26" s="107"/>
      <c r="KPA26" s="107"/>
      <c r="KPB26" s="107"/>
      <c r="KPC26" s="107"/>
      <c r="KPD26" s="107"/>
      <c r="KPE26" s="107"/>
      <c r="KPF26" s="107"/>
      <c r="KPG26" s="107"/>
      <c r="KPH26" s="107"/>
      <c r="KPI26" s="107"/>
      <c r="KPJ26" s="107"/>
      <c r="KPK26" s="107"/>
      <c r="KPL26" s="107"/>
      <c r="KPM26" s="107"/>
      <c r="KPN26" s="107"/>
      <c r="KPO26" s="107"/>
      <c r="KPP26" s="107"/>
      <c r="KPQ26" s="107"/>
      <c r="KPR26" s="107"/>
      <c r="KPS26" s="107"/>
      <c r="KPT26" s="107"/>
      <c r="KPU26" s="107"/>
      <c r="KPV26" s="107"/>
      <c r="KPW26" s="107"/>
      <c r="KPX26" s="107"/>
      <c r="KPY26" s="107"/>
      <c r="KPZ26" s="107"/>
      <c r="KQA26" s="107"/>
      <c r="KQB26" s="107"/>
      <c r="KQC26" s="107"/>
      <c r="KQD26" s="107"/>
      <c r="KQE26" s="107"/>
      <c r="KQF26" s="107"/>
      <c r="KQG26" s="107"/>
      <c r="KQH26" s="107"/>
      <c r="KQI26" s="107"/>
      <c r="KQJ26" s="107"/>
      <c r="KQK26" s="107"/>
      <c r="KQL26" s="107"/>
      <c r="KQM26" s="107"/>
      <c r="KQN26" s="107"/>
      <c r="KQO26" s="107"/>
      <c r="KQP26" s="107"/>
      <c r="KQQ26" s="107"/>
      <c r="KQR26" s="107"/>
      <c r="KQS26" s="107"/>
      <c r="KQT26" s="107"/>
      <c r="KQU26" s="107"/>
      <c r="KQV26" s="107"/>
      <c r="KQW26" s="107"/>
      <c r="KQX26" s="107"/>
      <c r="KQY26" s="107"/>
      <c r="KQZ26" s="107"/>
      <c r="KRA26" s="107"/>
      <c r="KRB26" s="107"/>
      <c r="KRC26" s="107"/>
      <c r="KRD26" s="107"/>
      <c r="KRE26" s="107"/>
      <c r="KRF26" s="107"/>
      <c r="KRG26" s="107"/>
      <c r="KRH26" s="107"/>
      <c r="KRI26" s="107"/>
      <c r="KRJ26" s="107"/>
      <c r="KRK26" s="107"/>
      <c r="KRL26" s="107"/>
      <c r="KRM26" s="107"/>
      <c r="KRN26" s="107"/>
      <c r="KRO26" s="107"/>
      <c r="KRP26" s="107"/>
      <c r="KRQ26" s="107"/>
      <c r="KRR26" s="107"/>
      <c r="KRS26" s="107"/>
      <c r="KRT26" s="107"/>
      <c r="KRU26" s="107"/>
      <c r="KRV26" s="107"/>
      <c r="KRW26" s="107"/>
      <c r="KRX26" s="107"/>
      <c r="KRY26" s="107"/>
      <c r="KRZ26" s="107"/>
      <c r="KSA26" s="107"/>
      <c r="KSB26" s="107"/>
      <c r="KSC26" s="107"/>
      <c r="KSD26" s="107"/>
      <c r="KSE26" s="107"/>
      <c r="KSF26" s="107"/>
      <c r="KSG26" s="107"/>
      <c r="KSH26" s="107"/>
      <c r="KSI26" s="107"/>
      <c r="KSJ26" s="107"/>
      <c r="KSK26" s="107"/>
      <c r="KSL26" s="107"/>
      <c r="KSM26" s="107"/>
      <c r="KSN26" s="107"/>
      <c r="KSO26" s="107"/>
      <c r="KSP26" s="107"/>
      <c r="KSQ26" s="107"/>
      <c r="KSR26" s="107"/>
      <c r="KSS26" s="107"/>
      <c r="KST26" s="107"/>
      <c r="KSU26" s="107"/>
      <c r="KSV26" s="107"/>
      <c r="KSW26" s="107"/>
      <c r="KSX26" s="107"/>
      <c r="KSY26" s="107"/>
      <c r="KSZ26" s="107"/>
      <c r="KTA26" s="107"/>
      <c r="KTB26" s="107"/>
      <c r="KTC26" s="107"/>
      <c r="KTD26" s="107"/>
      <c r="KTE26" s="107"/>
      <c r="KTF26" s="107"/>
      <c r="KTG26" s="107"/>
      <c r="KTH26" s="107"/>
      <c r="KTI26" s="107"/>
      <c r="KTJ26" s="107"/>
      <c r="KTK26" s="107"/>
      <c r="KTL26" s="107"/>
      <c r="KTM26" s="107"/>
      <c r="KTN26" s="107"/>
      <c r="KTO26" s="107"/>
      <c r="KTP26" s="107"/>
      <c r="KTQ26" s="107"/>
      <c r="KTR26" s="107"/>
      <c r="KTS26" s="107"/>
      <c r="KTT26" s="107"/>
      <c r="KTU26" s="107"/>
      <c r="KTV26" s="107"/>
      <c r="KTW26" s="107"/>
      <c r="KTX26" s="107"/>
      <c r="KTY26" s="107"/>
      <c r="KTZ26" s="107"/>
      <c r="KUA26" s="107"/>
      <c r="KUB26" s="107"/>
      <c r="KUC26" s="107"/>
      <c r="KUD26" s="107"/>
      <c r="KUE26" s="107"/>
      <c r="KUF26" s="107"/>
      <c r="KUG26" s="107"/>
      <c r="KUH26" s="107"/>
      <c r="KUI26" s="107"/>
      <c r="KUJ26" s="107"/>
      <c r="KUK26" s="107"/>
      <c r="KUL26" s="107"/>
      <c r="KUM26" s="107"/>
      <c r="KUN26" s="107"/>
      <c r="KUO26" s="107"/>
      <c r="KUP26" s="107"/>
      <c r="KUQ26" s="107"/>
      <c r="KUR26" s="107"/>
      <c r="KUS26" s="107"/>
      <c r="KUT26" s="107"/>
      <c r="KUU26" s="107"/>
      <c r="KUV26" s="107"/>
      <c r="KUW26" s="107"/>
      <c r="KUX26" s="107"/>
      <c r="KUY26" s="107"/>
      <c r="KUZ26" s="107"/>
      <c r="KVA26" s="107"/>
      <c r="KVB26" s="107"/>
      <c r="KVC26" s="107"/>
      <c r="KVD26" s="107"/>
      <c r="KVE26" s="107"/>
      <c r="KVF26" s="107"/>
      <c r="KVG26" s="107"/>
      <c r="KVH26" s="107"/>
      <c r="KVI26" s="107"/>
      <c r="KVJ26" s="107"/>
      <c r="KVK26" s="107"/>
      <c r="KVL26" s="107"/>
      <c r="KVM26" s="107"/>
      <c r="KVN26" s="107"/>
      <c r="KVO26" s="107"/>
      <c r="KVP26" s="107"/>
      <c r="KVQ26" s="107"/>
      <c r="KVR26" s="107"/>
      <c r="KVS26" s="107"/>
      <c r="KVT26" s="107"/>
      <c r="KVU26" s="107"/>
      <c r="KVV26" s="107"/>
      <c r="KVW26" s="107"/>
      <c r="KVX26" s="107"/>
      <c r="KVY26" s="107"/>
      <c r="KVZ26" s="107"/>
      <c r="KWA26" s="107"/>
      <c r="KWB26" s="107"/>
      <c r="KWC26" s="107"/>
      <c r="KWD26" s="107"/>
      <c r="KWE26" s="107"/>
      <c r="KWF26" s="107"/>
      <c r="KWG26" s="107"/>
      <c r="KWH26" s="107"/>
      <c r="KWI26" s="107"/>
      <c r="KWJ26" s="107"/>
      <c r="KWK26" s="107"/>
      <c r="KWL26" s="107"/>
      <c r="KWM26" s="107"/>
      <c r="KWN26" s="107"/>
      <c r="KWO26" s="107"/>
      <c r="KWP26" s="107"/>
      <c r="KWQ26" s="107"/>
      <c r="KWR26" s="107"/>
      <c r="KWS26" s="107"/>
      <c r="KWT26" s="107"/>
      <c r="KWU26" s="107"/>
      <c r="KWV26" s="107"/>
      <c r="KWW26" s="107"/>
      <c r="KWX26" s="107"/>
      <c r="KWY26" s="107"/>
      <c r="KWZ26" s="107"/>
      <c r="KXA26" s="107"/>
      <c r="KXB26" s="107"/>
      <c r="KXC26" s="107"/>
      <c r="KXD26" s="107"/>
      <c r="KXE26" s="107"/>
      <c r="KXF26" s="107"/>
      <c r="KXG26" s="107"/>
      <c r="KXH26" s="107"/>
      <c r="KXI26" s="107"/>
      <c r="KXJ26" s="107"/>
      <c r="KXK26" s="107"/>
      <c r="KXL26" s="107"/>
      <c r="KXM26" s="107"/>
      <c r="KXN26" s="107"/>
      <c r="KXO26" s="107"/>
      <c r="KXP26" s="107"/>
      <c r="KXQ26" s="107"/>
      <c r="KXR26" s="107"/>
      <c r="KXS26" s="107"/>
      <c r="KXT26" s="107"/>
      <c r="KXU26" s="107"/>
      <c r="KXV26" s="107"/>
      <c r="KXW26" s="107"/>
      <c r="KXX26" s="107"/>
      <c r="KXY26" s="107"/>
      <c r="KXZ26" s="107"/>
      <c r="KYA26" s="107"/>
      <c r="KYB26" s="107"/>
      <c r="KYC26" s="107"/>
      <c r="KYD26" s="107"/>
      <c r="KYE26" s="107"/>
      <c r="KYF26" s="107"/>
      <c r="KYG26" s="107"/>
      <c r="KYH26" s="107"/>
      <c r="KYI26" s="107"/>
      <c r="KYJ26" s="107"/>
      <c r="KYK26" s="107"/>
      <c r="KYL26" s="107"/>
      <c r="KYM26" s="107"/>
      <c r="KYN26" s="107"/>
      <c r="KYO26" s="107"/>
      <c r="KYP26" s="107"/>
      <c r="KYQ26" s="107"/>
      <c r="KYR26" s="107"/>
      <c r="KYS26" s="107"/>
      <c r="KYT26" s="107"/>
      <c r="KYU26" s="107"/>
      <c r="KYV26" s="107"/>
      <c r="KYW26" s="107"/>
      <c r="KYX26" s="107"/>
      <c r="KYY26" s="107"/>
      <c r="KYZ26" s="107"/>
      <c r="KZA26" s="107"/>
      <c r="KZB26" s="107"/>
      <c r="KZC26" s="107"/>
      <c r="KZD26" s="107"/>
      <c r="KZE26" s="107"/>
      <c r="KZF26" s="107"/>
      <c r="KZG26" s="107"/>
      <c r="KZH26" s="107"/>
      <c r="KZI26" s="107"/>
      <c r="KZJ26" s="107"/>
      <c r="KZK26" s="107"/>
      <c r="KZL26" s="107"/>
      <c r="KZM26" s="107"/>
      <c r="KZN26" s="107"/>
      <c r="KZO26" s="107"/>
      <c r="KZP26" s="107"/>
      <c r="KZQ26" s="107"/>
      <c r="KZR26" s="107"/>
      <c r="KZS26" s="107"/>
      <c r="KZT26" s="107"/>
      <c r="KZU26" s="107"/>
      <c r="KZV26" s="107"/>
      <c r="KZW26" s="107"/>
      <c r="KZX26" s="107"/>
      <c r="KZY26" s="107"/>
      <c r="KZZ26" s="107"/>
      <c r="LAA26" s="107"/>
      <c r="LAB26" s="107"/>
      <c r="LAC26" s="107"/>
      <c r="LAD26" s="107"/>
      <c r="LAE26" s="107"/>
      <c r="LAF26" s="107"/>
      <c r="LAG26" s="107"/>
      <c r="LAH26" s="107"/>
      <c r="LAI26" s="107"/>
      <c r="LAJ26" s="107"/>
      <c r="LAK26" s="107"/>
      <c r="LAL26" s="107"/>
      <c r="LAM26" s="107"/>
      <c r="LAN26" s="107"/>
      <c r="LAO26" s="107"/>
      <c r="LAP26" s="107"/>
      <c r="LAQ26" s="107"/>
      <c r="LAR26" s="107"/>
      <c r="LAS26" s="107"/>
      <c r="LAT26" s="107"/>
      <c r="LAU26" s="107"/>
      <c r="LAV26" s="107"/>
      <c r="LAW26" s="107"/>
      <c r="LAX26" s="107"/>
      <c r="LAY26" s="107"/>
      <c r="LAZ26" s="107"/>
      <c r="LBA26" s="107"/>
      <c r="LBB26" s="107"/>
      <c r="LBC26" s="107"/>
      <c r="LBD26" s="107"/>
      <c r="LBE26" s="107"/>
      <c r="LBF26" s="107"/>
      <c r="LBG26" s="107"/>
      <c r="LBH26" s="107"/>
      <c r="LBI26" s="107"/>
      <c r="LBJ26" s="107"/>
      <c r="LBK26" s="107"/>
      <c r="LBL26" s="107"/>
      <c r="LBM26" s="107"/>
      <c r="LBN26" s="107"/>
      <c r="LBO26" s="107"/>
      <c r="LBP26" s="107"/>
      <c r="LBQ26" s="107"/>
      <c r="LBR26" s="107"/>
      <c r="LBS26" s="107"/>
      <c r="LBT26" s="107"/>
      <c r="LBU26" s="107"/>
      <c r="LBV26" s="107"/>
      <c r="LBW26" s="107"/>
      <c r="LBX26" s="107"/>
      <c r="LBY26" s="107"/>
      <c r="LBZ26" s="107"/>
      <c r="LCA26" s="107"/>
      <c r="LCB26" s="107"/>
      <c r="LCC26" s="107"/>
      <c r="LCD26" s="107"/>
      <c r="LCE26" s="107"/>
      <c r="LCF26" s="107"/>
      <c r="LCG26" s="107"/>
      <c r="LCH26" s="107"/>
      <c r="LCI26" s="107"/>
      <c r="LCJ26" s="107"/>
      <c r="LCK26" s="107"/>
      <c r="LCL26" s="107"/>
      <c r="LCM26" s="107"/>
      <c r="LCN26" s="107"/>
      <c r="LCO26" s="107"/>
      <c r="LCP26" s="107"/>
      <c r="LCQ26" s="107"/>
      <c r="LCR26" s="107"/>
      <c r="LCS26" s="107"/>
      <c r="LCT26" s="107"/>
      <c r="LCU26" s="107"/>
      <c r="LCV26" s="107"/>
      <c r="LCW26" s="107"/>
      <c r="LCX26" s="107"/>
      <c r="LCY26" s="107"/>
      <c r="LCZ26" s="107"/>
      <c r="LDA26" s="107"/>
      <c r="LDB26" s="107"/>
      <c r="LDC26" s="107"/>
      <c r="LDD26" s="107"/>
      <c r="LDE26" s="107"/>
      <c r="LDF26" s="107"/>
      <c r="LDG26" s="107"/>
      <c r="LDH26" s="107"/>
      <c r="LDI26" s="107"/>
      <c r="LDJ26" s="107"/>
      <c r="LDK26" s="107"/>
      <c r="LDL26" s="107"/>
      <c r="LDM26" s="107"/>
      <c r="LDN26" s="107"/>
      <c r="LDO26" s="107"/>
      <c r="LDP26" s="107"/>
      <c r="LDQ26" s="107"/>
      <c r="LDR26" s="107"/>
      <c r="LDS26" s="107"/>
      <c r="LDT26" s="107"/>
      <c r="LDU26" s="107"/>
      <c r="LDV26" s="107"/>
      <c r="LDW26" s="107"/>
      <c r="LDX26" s="107"/>
      <c r="LDY26" s="107"/>
      <c r="LDZ26" s="107"/>
      <c r="LEA26" s="107"/>
      <c r="LEB26" s="107"/>
      <c r="LEC26" s="107"/>
      <c r="LED26" s="107"/>
      <c r="LEE26" s="107"/>
      <c r="LEF26" s="107"/>
      <c r="LEG26" s="107"/>
      <c r="LEH26" s="107"/>
      <c r="LEI26" s="107"/>
      <c r="LEJ26" s="107"/>
      <c r="LEK26" s="107"/>
      <c r="LEL26" s="107"/>
      <c r="LEM26" s="107"/>
      <c r="LEN26" s="107"/>
      <c r="LEO26" s="107"/>
      <c r="LEP26" s="107"/>
      <c r="LEQ26" s="107"/>
      <c r="LER26" s="107"/>
      <c r="LES26" s="107"/>
      <c r="LET26" s="107"/>
      <c r="LEU26" s="107"/>
      <c r="LEV26" s="107"/>
      <c r="LEW26" s="107"/>
      <c r="LEX26" s="107"/>
      <c r="LEY26" s="107"/>
      <c r="LEZ26" s="107"/>
      <c r="LFA26" s="107"/>
      <c r="LFB26" s="107"/>
      <c r="LFC26" s="107"/>
      <c r="LFD26" s="107"/>
      <c r="LFE26" s="107"/>
      <c r="LFF26" s="107"/>
      <c r="LFG26" s="107"/>
      <c r="LFH26" s="107"/>
      <c r="LFI26" s="107"/>
      <c r="LFJ26" s="107"/>
      <c r="LFK26" s="107"/>
      <c r="LFL26" s="107"/>
      <c r="LFM26" s="107"/>
      <c r="LFN26" s="107"/>
      <c r="LFO26" s="107"/>
      <c r="LFP26" s="107"/>
      <c r="LFQ26" s="107"/>
      <c r="LFR26" s="107"/>
      <c r="LFS26" s="107"/>
      <c r="LFT26" s="107"/>
      <c r="LFU26" s="107"/>
      <c r="LFV26" s="107"/>
      <c r="LFW26" s="107"/>
      <c r="LFX26" s="107"/>
      <c r="LFY26" s="107"/>
      <c r="LFZ26" s="107"/>
      <c r="LGA26" s="107"/>
      <c r="LGB26" s="107"/>
      <c r="LGC26" s="107"/>
      <c r="LGD26" s="107"/>
      <c r="LGE26" s="107"/>
      <c r="LGF26" s="107"/>
      <c r="LGG26" s="107"/>
      <c r="LGH26" s="107"/>
      <c r="LGI26" s="107"/>
      <c r="LGJ26" s="107"/>
      <c r="LGK26" s="107"/>
      <c r="LGL26" s="107"/>
      <c r="LGM26" s="107"/>
      <c r="LGN26" s="107"/>
      <c r="LGO26" s="107"/>
      <c r="LGP26" s="107"/>
      <c r="LGQ26" s="107"/>
      <c r="LGR26" s="107"/>
      <c r="LGS26" s="107"/>
      <c r="LGT26" s="107"/>
      <c r="LGU26" s="107"/>
      <c r="LGV26" s="107"/>
      <c r="LGW26" s="107"/>
      <c r="LGX26" s="107"/>
      <c r="LGY26" s="107"/>
      <c r="LGZ26" s="107"/>
      <c r="LHA26" s="107"/>
      <c r="LHB26" s="107"/>
      <c r="LHC26" s="107"/>
      <c r="LHD26" s="107"/>
      <c r="LHE26" s="107"/>
      <c r="LHF26" s="107"/>
      <c r="LHG26" s="107"/>
      <c r="LHH26" s="107"/>
      <c r="LHI26" s="107"/>
      <c r="LHJ26" s="107"/>
      <c r="LHK26" s="107"/>
      <c r="LHL26" s="107"/>
      <c r="LHM26" s="107"/>
      <c r="LHN26" s="107"/>
      <c r="LHO26" s="107"/>
      <c r="LHP26" s="107"/>
      <c r="LHQ26" s="107"/>
      <c r="LHR26" s="107"/>
      <c r="LHS26" s="107"/>
      <c r="LHT26" s="107"/>
      <c r="LHU26" s="107"/>
      <c r="LHV26" s="107"/>
      <c r="LHW26" s="107"/>
      <c r="LHX26" s="107"/>
      <c r="LHY26" s="107"/>
      <c r="LHZ26" s="107"/>
      <c r="LIA26" s="107"/>
      <c r="LIB26" s="107"/>
      <c r="LIC26" s="107"/>
      <c r="LID26" s="107"/>
      <c r="LIE26" s="107"/>
      <c r="LIF26" s="107"/>
      <c r="LIG26" s="107"/>
      <c r="LIH26" s="107"/>
      <c r="LII26" s="107"/>
      <c r="LIJ26" s="107"/>
      <c r="LIK26" s="107"/>
      <c r="LIL26" s="107"/>
      <c r="LIM26" s="107"/>
      <c r="LIN26" s="107"/>
      <c r="LIO26" s="107"/>
      <c r="LIP26" s="107"/>
      <c r="LIQ26" s="107"/>
      <c r="LIR26" s="107"/>
      <c r="LIS26" s="107"/>
      <c r="LIT26" s="107"/>
      <c r="LIU26" s="107"/>
      <c r="LIV26" s="107"/>
      <c r="LIW26" s="107"/>
      <c r="LIX26" s="107"/>
      <c r="LIY26" s="107"/>
      <c r="LIZ26" s="107"/>
      <c r="LJA26" s="107"/>
      <c r="LJB26" s="107"/>
      <c r="LJC26" s="107"/>
      <c r="LJD26" s="107"/>
      <c r="LJE26" s="107"/>
      <c r="LJF26" s="107"/>
      <c r="LJG26" s="107"/>
      <c r="LJH26" s="107"/>
      <c r="LJI26" s="107"/>
      <c r="LJJ26" s="107"/>
      <c r="LJK26" s="107"/>
      <c r="LJL26" s="107"/>
      <c r="LJM26" s="107"/>
      <c r="LJN26" s="107"/>
      <c r="LJO26" s="107"/>
      <c r="LJP26" s="107"/>
      <c r="LJQ26" s="107"/>
      <c r="LJR26" s="107"/>
      <c r="LJS26" s="107"/>
      <c r="LJT26" s="107"/>
      <c r="LJU26" s="107"/>
      <c r="LJV26" s="107"/>
      <c r="LJW26" s="107"/>
      <c r="LJX26" s="107"/>
      <c r="LJY26" s="107"/>
      <c r="LJZ26" s="107"/>
      <c r="LKA26" s="107"/>
      <c r="LKB26" s="107"/>
      <c r="LKC26" s="107"/>
      <c r="LKD26" s="107"/>
      <c r="LKE26" s="107"/>
      <c r="LKF26" s="107"/>
      <c r="LKG26" s="107"/>
      <c r="LKH26" s="107"/>
      <c r="LKI26" s="107"/>
      <c r="LKJ26" s="107"/>
      <c r="LKK26" s="107"/>
      <c r="LKL26" s="107"/>
      <c r="LKM26" s="107"/>
      <c r="LKN26" s="107"/>
      <c r="LKO26" s="107"/>
      <c r="LKP26" s="107"/>
      <c r="LKQ26" s="107"/>
      <c r="LKR26" s="107"/>
      <c r="LKS26" s="107"/>
      <c r="LKT26" s="107"/>
      <c r="LKU26" s="107"/>
      <c r="LKV26" s="107"/>
      <c r="LKW26" s="107"/>
      <c r="LKX26" s="107"/>
      <c r="LKY26" s="107"/>
      <c r="LKZ26" s="107"/>
      <c r="LLA26" s="107"/>
      <c r="LLB26" s="107"/>
      <c r="LLC26" s="107"/>
      <c r="LLD26" s="107"/>
      <c r="LLE26" s="107"/>
      <c r="LLF26" s="107"/>
      <c r="LLG26" s="107"/>
      <c r="LLH26" s="107"/>
      <c r="LLI26" s="107"/>
      <c r="LLJ26" s="107"/>
      <c r="LLK26" s="107"/>
      <c r="LLL26" s="107"/>
      <c r="LLM26" s="107"/>
      <c r="LLN26" s="107"/>
      <c r="LLO26" s="107"/>
      <c r="LLP26" s="107"/>
      <c r="LLQ26" s="107"/>
      <c r="LLR26" s="107"/>
      <c r="LLS26" s="107"/>
      <c r="LLT26" s="107"/>
      <c r="LLU26" s="107"/>
      <c r="LLV26" s="107"/>
      <c r="LLW26" s="107"/>
      <c r="LLX26" s="107"/>
      <c r="LLY26" s="107"/>
      <c r="LLZ26" s="107"/>
      <c r="LMA26" s="107"/>
      <c r="LMB26" s="107"/>
      <c r="LMC26" s="107"/>
      <c r="LMD26" s="107"/>
      <c r="LME26" s="107"/>
      <c r="LMF26" s="107"/>
      <c r="LMG26" s="107"/>
      <c r="LMH26" s="107"/>
      <c r="LMI26" s="107"/>
      <c r="LMJ26" s="107"/>
      <c r="LMK26" s="107"/>
      <c r="LML26" s="107"/>
      <c r="LMM26" s="107"/>
      <c r="LMN26" s="107"/>
      <c r="LMO26" s="107"/>
      <c r="LMP26" s="107"/>
      <c r="LMQ26" s="107"/>
      <c r="LMR26" s="107"/>
      <c r="LMS26" s="107"/>
      <c r="LMT26" s="107"/>
      <c r="LMU26" s="107"/>
      <c r="LMV26" s="107"/>
      <c r="LMW26" s="107"/>
      <c r="LMX26" s="107"/>
      <c r="LMY26" s="107"/>
      <c r="LMZ26" s="107"/>
      <c r="LNA26" s="107"/>
      <c r="LNB26" s="107"/>
      <c r="LNC26" s="107"/>
      <c r="LND26" s="107"/>
      <c r="LNE26" s="107"/>
      <c r="LNF26" s="107"/>
      <c r="LNG26" s="107"/>
      <c r="LNH26" s="107"/>
      <c r="LNI26" s="107"/>
      <c r="LNJ26" s="107"/>
      <c r="LNK26" s="107"/>
      <c r="LNL26" s="107"/>
      <c r="LNM26" s="107"/>
      <c r="LNN26" s="107"/>
      <c r="LNO26" s="107"/>
      <c r="LNP26" s="107"/>
      <c r="LNQ26" s="107"/>
      <c r="LNR26" s="107"/>
      <c r="LNS26" s="107"/>
      <c r="LNT26" s="107"/>
      <c r="LNU26" s="107"/>
      <c r="LNV26" s="107"/>
      <c r="LNW26" s="107"/>
      <c r="LNX26" s="107"/>
      <c r="LNY26" s="107"/>
      <c r="LNZ26" s="107"/>
      <c r="LOA26" s="107"/>
      <c r="LOB26" s="107"/>
      <c r="LOC26" s="107"/>
      <c r="LOD26" s="107"/>
      <c r="LOE26" s="107"/>
      <c r="LOF26" s="107"/>
      <c r="LOG26" s="107"/>
      <c r="LOH26" s="107"/>
      <c r="LOI26" s="107"/>
      <c r="LOJ26" s="107"/>
      <c r="LOK26" s="107"/>
      <c r="LOL26" s="107"/>
      <c r="LOM26" s="107"/>
      <c r="LON26" s="107"/>
      <c r="LOO26" s="107"/>
      <c r="LOP26" s="107"/>
      <c r="LOQ26" s="107"/>
      <c r="LOR26" s="107"/>
      <c r="LOS26" s="107"/>
      <c r="LOT26" s="107"/>
      <c r="LOU26" s="107"/>
      <c r="LOV26" s="107"/>
      <c r="LOW26" s="107"/>
      <c r="LOX26" s="107"/>
      <c r="LOY26" s="107"/>
      <c r="LOZ26" s="107"/>
      <c r="LPA26" s="107"/>
      <c r="LPB26" s="107"/>
      <c r="LPC26" s="107"/>
      <c r="LPD26" s="107"/>
      <c r="LPE26" s="107"/>
      <c r="LPF26" s="107"/>
      <c r="LPG26" s="107"/>
      <c r="LPH26" s="107"/>
      <c r="LPI26" s="107"/>
      <c r="LPJ26" s="107"/>
      <c r="LPK26" s="107"/>
      <c r="LPL26" s="107"/>
      <c r="LPM26" s="107"/>
      <c r="LPN26" s="107"/>
      <c r="LPO26" s="107"/>
      <c r="LPP26" s="107"/>
      <c r="LPQ26" s="107"/>
      <c r="LPR26" s="107"/>
      <c r="LPS26" s="107"/>
      <c r="LPT26" s="107"/>
      <c r="LPU26" s="107"/>
      <c r="LPV26" s="107"/>
      <c r="LPW26" s="107"/>
      <c r="LPX26" s="107"/>
      <c r="LPY26" s="107"/>
      <c r="LPZ26" s="107"/>
      <c r="LQA26" s="107"/>
      <c r="LQB26" s="107"/>
      <c r="LQC26" s="107"/>
      <c r="LQD26" s="107"/>
      <c r="LQE26" s="107"/>
      <c r="LQF26" s="107"/>
      <c r="LQG26" s="107"/>
      <c r="LQH26" s="107"/>
      <c r="LQI26" s="107"/>
      <c r="LQJ26" s="107"/>
      <c r="LQK26" s="107"/>
      <c r="LQL26" s="107"/>
      <c r="LQM26" s="107"/>
      <c r="LQN26" s="107"/>
      <c r="LQO26" s="107"/>
      <c r="LQP26" s="107"/>
      <c r="LQQ26" s="107"/>
      <c r="LQR26" s="107"/>
      <c r="LQS26" s="107"/>
      <c r="LQT26" s="107"/>
      <c r="LQU26" s="107"/>
      <c r="LQV26" s="107"/>
      <c r="LQW26" s="107"/>
      <c r="LQX26" s="107"/>
      <c r="LQY26" s="107"/>
      <c r="LQZ26" s="107"/>
      <c r="LRA26" s="107"/>
      <c r="LRB26" s="107"/>
      <c r="LRC26" s="107"/>
      <c r="LRD26" s="107"/>
      <c r="LRE26" s="107"/>
      <c r="LRF26" s="107"/>
      <c r="LRG26" s="107"/>
      <c r="LRH26" s="107"/>
      <c r="LRI26" s="107"/>
      <c r="LRJ26" s="107"/>
      <c r="LRK26" s="107"/>
      <c r="LRL26" s="107"/>
      <c r="LRM26" s="107"/>
      <c r="LRN26" s="107"/>
      <c r="LRO26" s="107"/>
      <c r="LRP26" s="107"/>
      <c r="LRQ26" s="107"/>
      <c r="LRR26" s="107"/>
      <c r="LRS26" s="107"/>
      <c r="LRT26" s="107"/>
      <c r="LRU26" s="107"/>
      <c r="LRV26" s="107"/>
      <c r="LRW26" s="107"/>
      <c r="LRX26" s="107"/>
      <c r="LRY26" s="107"/>
      <c r="LRZ26" s="107"/>
      <c r="LSA26" s="107"/>
      <c r="LSB26" s="107"/>
      <c r="LSC26" s="107"/>
      <c r="LSD26" s="107"/>
      <c r="LSE26" s="107"/>
      <c r="LSF26" s="107"/>
      <c r="LSG26" s="107"/>
      <c r="LSH26" s="107"/>
      <c r="LSI26" s="107"/>
      <c r="LSJ26" s="107"/>
      <c r="LSK26" s="107"/>
      <c r="LSL26" s="107"/>
      <c r="LSM26" s="107"/>
      <c r="LSN26" s="107"/>
      <c r="LSO26" s="107"/>
      <c r="LSP26" s="107"/>
      <c r="LSQ26" s="107"/>
      <c r="LSR26" s="107"/>
      <c r="LSS26" s="107"/>
      <c r="LST26" s="107"/>
      <c r="LSU26" s="107"/>
      <c r="LSV26" s="107"/>
      <c r="LSW26" s="107"/>
      <c r="LSX26" s="107"/>
      <c r="LSY26" s="107"/>
      <c r="LSZ26" s="107"/>
      <c r="LTA26" s="107"/>
      <c r="LTB26" s="107"/>
      <c r="LTC26" s="107"/>
      <c r="LTD26" s="107"/>
      <c r="LTE26" s="107"/>
      <c r="LTF26" s="107"/>
      <c r="LTG26" s="107"/>
      <c r="LTH26" s="107"/>
      <c r="LTI26" s="107"/>
      <c r="LTJ26" s="107"/>
      <c r="LTK26" s="107"/>
      <c r="LTL26" s="107"/>
      <c r="LTM26" s="107"/>
      <c r="LTN26" s="107"/>
      <c r="LTO26" s="107"/>
      <c r="LTP26" s="107"/>
      <c r="LTQ26" s="107"/>
      <c r="LTR26" s="107"/>
      <c r="LTS26" s="107"/>
      <c r="LTT26" s="107"/>
      <c r="LTU26" s="107"/>
      <c r="LTV26" s="107"/>
      <c r="LTW26" s="107"/>
      <c r="LTX26" s="107"/>
      <c r="LTY26" s="107"/>
      <c r="LTZ26" s="107"/>
      <c r="LUA26" s="107"/>
      <c r="LUB26" s="107"/>
      <c r="LUC26" s="107"/>
      <c r="LUD26" s="107"/>
      <c r="LUE26" s="107"/>
      <c r="LUF26" s="107"/>
      <c r="LUG26" s="107"/>
      <c r="LUH26" s="107"/>
      <c r="LUI26" s="107"/>
      <c r="LUJ26" s="107"/>
      <c r="LUK26" s="107"/>
      <c r="LUL26" s="107"/>
      <c r="LUM26" s="107"/>
      <c r="LUN26" s="107"/>
      <c r="LUO26" s="107"/>
      <c r="LUP26" s="107"/>
      <c r="LUQ26" s="107"/>
      <c r="LUR26" s="107"/>
      <c r="LUS26" s="107"/>
      <c r="LUT26" s="107"/>
      <c r="LUU26" s="107"/>
      <c r="LUV26" s="107"/>
      <c r="LUW26" s="107"/>
      <c r="LUX26" s="107"/>
      <c r="LUY26" s="107"/>
      <c r="LUZ26" s="107"/>
      <c r="LVA26" s="107"/>
      <c r="LVB26" s="107"/>
      <c r="LVC26" s="107"/>
      <c r="LVD26" s="107"/>
      <c r="LVE26" s="107"/>
      <c r="LVF26" s="107"/>
      <c r="LVG26" s="107"/>
      <c r="LVH26" s="107"/>
      <c r="LVI26" s="107"/>
      <c r="LVJ26" s="107"/>
      <c r="LVK26" s="107"/>
      <c r="LVL26" s="107"/>
      <c r="LVM26" s="107"/>
      <c r="LVN26" s="107"/>
      <c r="LVO26" s="107"/>
      <c r="LVP26" s="107"/>
      <c r="LVQ26" s="107"/>
      <c r="LVR26" s="107"/>
      <c r="LVS26" s="107"/>
      <c r="LVT26" s="107"/>
      <c r="LVU26" s="107"/>
      <c r="LVV26" s="107"/>
      <c r="LVW26" s="107"/>
      <c r="LVX26" s="107"/>
      <c r="LVY26" s="107"/>
      <c r="LVZ26" s="107"/>
      <c r="LWA26" s="107"/>
      <c r="LWB26" s="107"/>
      <c r="LWC26" s="107"/>
      <c r="LWD26" s="107"/>
      <c r="LWE26" s="107"/>
      <c r="LWF26" s="107"/>
      <c r="LWG26" s="107"/>
      <c r="LWH26" s="107"/>
      <c r="LWI26" s="107"/>
      <c r="LWJ26" s="107"/>
      <c r="LWK26" s="107"/>
      <c r="LWL26" s="107"/>
      <c r="LWM26" s="107"/>
      <c r="LWN26" s="107"/>
      <c r="LWO26" s="107"/>
      <c r="LWP26" s="107"/>
      <c r="LWQ26" s="107"/>
      <c r="LWR26" s="107"/>
      <c r="LWS26" s="107"/>
      <c r="LWT26" s="107"/>
      <c r="LWU26" s="107"/>
      <c r="LWV26" s="107"/>
      <c r="LWW26" s="107"/>
      <c r="LWX26" s="107"/>
      <c r="LWY26" s="107"/>
      <c r="LWZ26" s="107"/>
      <c r="LXA26" s="107"/>
      <c r="LXB26" s="107"/>
      <c r="LXC26" s="107"/>
      <c r="LXD26" s="107"/>
      <c r="LXE26" s="107"/>
      <c r="LXF26" s="107"/>
      <c r="LXG26" s="107"/>
      <c r="LXH26" s="107"/>
      <c r="LXI26" s="107"/>
      <c r="LXJ26" s="107"/>
      <c r="LXK26" s="107"/>
      <c r="LXL26" s="107"/>
      <c r="LXM26" s="107"/>
      <c r="LXN26" s="107"/>
      <c r="LXO26" s="107"/>
      <c r="LXP26" s="107"/>
      <c r="LXQ26" s="107"/>
      <c r="LXR26" s="107"/>
      <c r="LXS26" s="107"/>
      <c r="LXT26" s="107"/>
      <c r="LXU26" s="107"/>
      <c r="LXV26" s="107"/>
      <c r="LXW26" s="107"/>
      <c r="LXX26" s="107"/>
      <c r="LXY26" s="107"/>
      <c r="LXZ26" s="107"/>
      <c r="LYA26" s="107"/>
      <c r="LYB26" s="107"/>
      <c r="LYC26" s="107"/>
      <c r="LYD26" s="107"/>
      <c r="LYE26" s="107"/>
      <c r="LYF26" s="107"/>
      <c r="LYG26" s="107"/>
      <c r="LYH26" s="107"/>
      <c r="LYI26" s="107"/>
      <c r="LYJ26" s="107"/>
      <c r="LYK26" s="107"/>
      <c r="LYL26" s="107"/>
      <c r="LYM26" s="107"/>
      <c r="LYN26" s="107"/>
      <c r="LYO26" s="107"/>
      <c r="LYP26" s="107"/>
      <c r="LYQ26" s="107"/>
      <c r="LYR26" s="107"/>
      <c r="LYS26" s="107"/>
      <c r="LYT26" s="107"/>
      <c r="LYU26" s="107"/>
      <c r="LYV26" s="107"/>
      <c r="LYW26" s="107"/>
      <c r="LYX26" s="107"/>
      <c r="LYY26" s="107"/>
      <c r="LYZ26" s="107"/>
      <c r="LZA26" s="107"/>
      <c r="LZB26" s="107"/>
      <c r="LZC26" s="107"/>
      <c r="LZD26" s="107"/>
      <c r="LZE26" s="107"/>
      <c r="LZF26" s="107"/>
      <c r="LZG26" s="107"/>
      <c r="LZH26" s="107"/>
      <c r="LZI26" s="107"/>
      <c r="LZJ26" s="107"/>
      <c r="LZK26" s="107"/>
      <c r="LZL26" s="107"/>
      <c r="LZM26" s="107"/>
      <c r="LZN26" s="107"/>
      <c r="LZO26" s="107"/>
      <c r="LZP26" s="107"/>
      <c r="LZQ26" s="107"/>
      <c r="LZR26" s="107"/>
      <c r="LZS26" s="107"/>
      <c r="LZT26" s="107"/>
      <c r="LZU26" s="107"/>
      <c r="LZV26" s="107"/>
      <c r="LZW26" s="107"/>
      <c r="LZX26" s="107"/>
      <c r="LZY26" s="107"/>
      <c r="LZZ26" s="107"/>
      <c r="MAA26" s="107"/>
      <c r="MAB26" s="107"/>
      <c r="MAC26" s="107"/>
      <c r="MAD26" s="107"/>
      <c r="MAE26" s="107"/>
      <c r="MAF26" s="107"/>
      <c r="MAG26" s="107"/>
      <c r="MAH26" s="107"/>
      <c r="MAI26" s="107"/>
      <c r="MAJ26" s="107"/>
      <c r="MAK26" s="107"/>
      <c r="MAL26" s="107"/>
      <c r="MAM26" s="107"/>
      <c r="MAN26" s="107"/>
      <c r="MAO26" s="107"/>
      <c r="MAP26" s="107"/>
      <c r="MAQ26" s="107"/>
      <c r="MAR26" s="107"/>
      <c r="MAS26" s="107"/>
      <c r="MAT26" s="107"/>
      <c r="MAU26" s="107"/>
      <c r="MAV26" s="107"/>
      <c r="MAW26" s="107"/>
      <c r="MAX26" s="107"/>
      <c r="MAY26" s="107"/>
      <c r="MAZ26" s="107"/>
      <c r="MBA26" s="107"/>
      <c r="MBB26" s="107"/>
      <c r="MBC26" s="107"/>
      <c r="MBD26" s="107"/>
      <c r="MBE26" s="107"/>
      <c r="MBF26" s="107"/>
      <c r="MBG26" s="107"/>
      <c r="MBH26" s="107"/>
      <c r="MBI26" s="107"/>
      <c r="MBJ26" s="107"/>
      <c r="MBK26" s="107"/>
      <c r="MBL26" s="107"/>
      <c r="MBM26" s="107"/>
      <c r="MBN26" s="107"/>
      <c r="MBO26" s="107"/>
      <c r="MBP26" s="107"/>
      <c r="MBQ26" s="107"/>
      <c r="MBR26" s="107"/>
      <c r="MBS26" s="107"/>
      <c r="MBT26" s="107"/>
      <c r="MBU26" s="107"/>
      <c r="MBV26" s="107"/>
      <c r="MBW26" s="107"/>
      <c r="MBX26" s="107"/>
      <c r="MBY26" s="107"/>
      <c r="MBZ26" s="107"/>
      <c r="MCA26" s="107"/>
      <c r="MCB26" s="107"/>
      <c r="MCC26" s="107"/>
      <c r="MCD26" s="107"/>
      <c r="MCE26" s="107"/>
      <c r="MCF26" s="107"/>
      <c r="MCG26" s="107"/>
      <c r="MCH26" s="107"/>
      <c r="MCI26" s="107"/>
      <c r="MCJ26" s="107"/>
      <c r="MCK26" s="107"/>
      <c r="MCL26" s="107"/>
      <c r="MCM26" s="107"/>
      <c r="MCN26" s="107"/>
      <c r="MCO26" s="107"/>
      <c r="MCP26" s="107"/>
      <c r="MCQ26" s="107"/>
      <c r="MCR26" s="107"/>
      <c r="MCS26" s="107"/>
      <c r="MCT26" s="107"/>
      <c r="MCU26" s="107"/>
      <c r="MCV26" s="107"/>
      <c r="MCW26" s="107"/>
      <c r="MCX26" s="107"/>
      <c r="MCY26" s="107"/>
      <c r="MCZ26" s="107"/>
      <c r="MDA26" s="107"/>
      <c r="MDB26" s="107"/>
      <c r="MDC26" s="107"/>
      <c r="MDD26" s="107"/>
      <c r="MDE26" s="107"/>
      <c r="MDF26" s="107"/>
      <c r="MDG26" s="107"/>
      <c r="MDH26" s="107"/>
      <c r="MDI26" s="107"/>
      <c r="MDJ26" s="107"/>
      <c r="MDK26" s="107"/>
      <c r="MDL26" s="107"/>
      <c r="MDM26" s="107"/>
      <c r="MDN26" s="107"/>
      <c r="MDO26" s="107"/>
      <c r="MDP26" s="107"/>
      <c r="MDQ26" s="107"/>
      <c r="MDR26" s="107"/>
      <c r="MDS26" s="107"/>
      <c r="MDT26" s="107"/>
      <c r="MDU26" s="107"/>
      <c r="MDV26" s="107"/>
      <c r="MDW26" s="107"/>
      <c r="MDX26" s="107"/>
      <c r="MDY26" s="107"/>
      <c r="MDZ26" s="107"/>
      <c r="MEA26" s="107"/>
      <c r="MEB26" s="107"/>
      <c r="MEC26" s="107"/>
      <c r="MED26" s="107"/>
      <c r="MEE26" s="107"/>
      <c r="MEF26" s="107"/>
      <c r="MEG26" s="107"/>
      <c r="MEH26" s="107"/>
      <c r="MEI26" s="107"/>
      <c r="MEJ26" s="107"/>
      <c r="MEK26" s="107"/>
      <c r="MEL26" s="107"/>
      <c r="MEM26" s="107"/>
      <c r="MEN26" s="107"/>
      <c r="MEO26" s="107"/>
      <c r="MEP26" s="107"/>
      <c r="MEQ26" s="107"/>
      <c r="MER26" s="107"/>
      <c r="MES26" s="107"/>
      <c r="MET26" s="107"/>
      <c r="MEU26" s="107"/>
      <c r="MEV26" s="107"/>
      <c r="MEW26" s="107"/>
      <c r="MEX26" s="107"/>
      <c r="MEY26" s="107"/>
      <c r="MEZ26" s="107"/>
      <c r="MFA26" s="107"/>
      <c r="MFB26" s="107"/>
      <c r="MFC26" s="107"/>
      <c r="MFD26" s="107"/>
      <c r="MFE26" s="107"/>
      <c r="MFF26" s="107"/>
      <c r="MFG26" s="107"/>
      <c r="MFH26" s="107"/>
      <c r="MFI26" s="107"/>
      <c r="MFJ26" s="107"/>
      <c r="MFK26" s="107"/>
      <c r="MFL26" s="107"/>
      <c r="MFM26" s="107"/>
      <c r="MFN26" s="107"/>
      <c r="MFO26" s="107"/>
      <c r="MFP26" s="107"/>
      <c r="MFQ26" s="107"/>
      <c r="MFR26" s="107"/>
      <c r="MFS26" s="107"/>
      <c r="MFT26" s="107"/>
      <c r="MFU26" s="107"/>
      <c r="MFV26" s="107"/>
      <c r="MFW26" s="107"/>
      <c r="MFX26" s="107"/>
      <c r="MFY26" s="107"/>
      <c r="MFZ26" s="107"/>
      <c r="MGA26" s="107"/>
      <c r="MGB26" s="107"/>
      <c r="MGC26" s="107"/>
      <c r="MGD26" s="107"/>
      <c r="MGE26" s="107"/>
      <c r="MGF26" s="107"/>
      <c r="MGG26" s="107"/>
      <c r="MGH26" s="107"/>
      <c r="MGI26" s="107"/>
      <c r="MGJ26" s="107"/>
      <c r="MGK26" s="107"/>
      <c r="MGL26" s="107"/>
      <c r="MGM26" s="107"/>
      <c r="MGN26" s="107"/>
      <c r="MGO26" s="107"/>
      <c r="MGP26" s="107"/>
      <c r="MGQ26" s="107"/>
      <c r="MGR26" s="107"/>
      <c r="MGS26" s="107"/>
      <c r="MGT26" s="107"/>
      <c r="MGU26" s="107"/>
      <c r="MGV26" s="107"/>
      <c r="MGW26" s="107"/>
      <c r="MGX26" s="107"/>
      <c r="MGY26" s="107"/>
      <c r="MGZ26" s="107"/>
      <c r="MHA26" s="107"/>
      <c r="MHB26" s="107"/>
      <c r="MHC26" s="107"/>
      <c r="MHD26" s="107"/>
      <c r="MHE26" s="107"/>
      <c r="MHF26" s="107"/>
      <c r="MHG26" s="107"/>
      <c r="MHH26" s="107"/>
      <c r="MHI26" s="107"/>
      <c r="MHJ26" s="107"/>
      <c r="MHK26" s="107"/>
      <c r="MHL26" s="107"/>
      <c r="MHM26" s="107"/>
      <c r="MHN26" s="107"/>
      <c r="MHO26" s="107"/>
      <c r="MHP26" s="107"/>
      <c r="MHQ26" s="107"/>
      <c r="MHR26" s="107"/>
      <c r="MHS26" s="107"/>
      <c r="MHT26" s="107"/>
      <c r="MHU26" s="107"/>
      <c r="MHV26" s="107"/>
      <c r="MHW26" s="107"/>
      <c r="MHX26" s="107"/>
      <c r="MHY26" s="107"/>
      <c r="MHZ26" s="107"/>
      <c r="MIA26" s="107"/>
      <c r="MIB26" s="107"/>
      <c r="MIC26" s="107"/>
      <c r="MID26" s="107"/>
      <c r="MIE26" s="107"/>
      <c r="MIF26" s="107"/>
      <c r="MIG26" s="107"/>
      <c r="MIH26" s="107"/>
      <c r="MII26" s="107"/>
      <c r="MIJ26" s="107"/>
      <c r="MIK26" s="107"/>
      <c r="MIL26" s="107"/>
      <c r="MIM26" s="107"/>
      <c r="MIN26" s="107"/>
      <c r="MIO26" s="107"/>
      <c r="MIP26" s="107"/>
      <c r="MIQ26" s="107"/>
      <c r="MIR26" s="107"/>
      <c r="MIS26" s="107"/>
      <c r="MIT26" s="107"/>
      <c r="MIU26" s="107"/>
      <c r="MIV26" s="107"/>
      <c r="MIW26" s="107"/>
      <c r="MIX26" s="107"/>
      <c r="MIY26" s="107"/>
      <c r="MIZ26" s="107"/>
      <c r="MJA26" s="107"/>
      <c r="MJB26" s="107"/>
      <c r="MJC26" s="107"/>
      <c r="MJD26" s="107"/>
      <c r="MJE26" s="107"/>
      <c r="MJF26" s="107"/>
      <c r="MJG26" s="107"/>
      <c r="MJH26" s="107"/>
      <c r="MJI26" s="107"/>
      <c r="MJJ26" s="107"/>
      <c r="MJK26" s="107"/>
      <c r="MJL26" s="107"/>
      <c r="MJM26" s="107"/>
      <c r="MJN26" s="107"/>
      <c r="MJO26" s="107"/>
      <c r="MJP26" s="107"/>
      <c r="MJQ26" s="107"/>
      <c r="MJR26" s="107"/>
      <c r="MJS26" s="107"/>
      <c r="MJT26" s="107"/>
      <c r="MJU26" s="107"/>
      <c r="MJV26" s="107"/>
      <c r="MJW26" s="107"/>
      <c r="MJX26" s="107"/>
      <c r="MJY26" s="107"/>
      <c r="MJZ26" s="107"/>
      <c r="MKA26" s="107"/>
      <c r="MKB26" s="107"/>
      <c r="MKC26" s="107"/>
      <c r="MKD26" s="107"/>
      <c r="MKE26" s="107"/>
      <c r="MKF26" s="107"/>
      <c r="MKG26" s="107"/>
      <c r="MKH26" s="107"/>
      <c r="MKI26" s="107"/>
      <c r="MKJ26" s="107"/>
      <c r="MKK26" s="107"/>
      <c r="MKL26" s="107"/>
      <c r="MKM26" s="107"/>
      <c r="MKN26" s="107"/>
      <c r="MKO26" s="107"/>
      <c r="MKP26" s="107"/>
      <c r="MKQ26" s="107"/>
      <c r="MKR26" s="107"/>
      <c r="MKS26" s="107"/>
      <c r="MKT26" s="107"/>
      <c r="MKU26" s="107"/>
      <c r="MKV26" s="107"/>
      <c r="MKW26" s="107"/>
      <c r="MKX26" s="107"/>
      <c r="MKY26" s="107"/>
      <c r="MKZ26" s="107"/>
      <c r="MLA26" s="107"/>
      <c r="MLB26" s="107"/>
      <c r="MLC26" s="107"/>
      <c r="MLD26" s="107"/>
      <c r="MLE26" s="107"/>
      <c r="MLF26" s="107"/>
      <c r="MLG26" s="107"/>
      <c r="MLH26" s="107"/>
      <c r="MLI26" s="107"/>
      <c r="MLJ26" s="107"/>
      <c r="MLK26" s="107"/>
      <c r="MLL26" s="107"/>
      <c r="MLM26" s="107"/>
      <c r="MLN26" s="107"/>
      <c r="MLO26" s="107"/>
      <c r="MLP26" s="107"/>
      <c r="MLQ26" s="107"/>
      <c r="MLR26" s="107"/>
      <c r="MLS26" s="107"/>
      <c r="MLT26" s="107"/>
      <c r="MLU26" s="107"/>
      <c r="MLV26" s="107"/>
      <c r="MLW26" s="107"/>
      <c r="MLX26" s="107"/>
      <c r="MLY26" s="107"/>
      <c r="MLZ26" s="107"/>
      <c r="MMA26" s="107"/>
      <c r="MMB26" s="107"/>
      <c r="MMC26" s="107"/>
      <c r="MMD26" s="107"/>
      <c r="MME26" s="107"/>
      <c r="MMF26" s="107"/>
      <c r="MMG26" s="107"/>
      <c r="MMH26" s="107"/>
      <c r="MMI26" s="107"/>
      <c r="MMJ26" s="107"/>
      <c r="MMK26" s="107"/>
      <c r="MML26" s="107"/>
      <c r="MMM26" s="107"/>
      <c r="MMN26" s="107"/>
      <c r="MMO26" s="107"/>
      <c r="MMP26" s="107"/>
      <c r="MMQ26" s="107"/>
      <c r="MMR26" s="107"/>
      <c r="MMS26" s="107"/>
      <c r="MMT26" s="107"/>
      <c r="MMU26" s="107"/>
      <c r="MMV26" s="107"/>
      <c r="MMW26" s="107"/>
      <c r="MMX26" s="107"/>
      <c r="MMY26" s="107"/>
      <c r="MMZ26" s="107"/>
      <c r="MNA26" s="107"/>
      <c r="MNB26" s="107"/>
      <c r="MNC26" s="107"/>
      <c r="MND26" s="107"/>
      <c r="MNE26" s="107"/>
      <c r="MNF26" s="107"/>
      <c r="MNG26" s="107"/>
      <c r="MNH26" s="107"/>
      <c r="MNI26" s="107"/>
      <c r="MNJ26" s="107"/>
      <c r="MNK26" s="107"/>
      <c r="MNL26" s="107"/>
      <c r="MNM26" s="107"/>
      <c r="MNN26" s="107"/>
      <c r="MNO26" s="107"/>
      <c r="MNP26" s="107"/>
      <c r="MNQ26" s="107"/>
      <c r="MNR26" s="107"/>
      <c r="MNS26" s="107"/>
      <c r="MNT26" s="107"/>
      <c r="MNU26" s="107"/>
      <c r="MNV26" s="107"/>
      <c r="MNW26" s="107"/>
      <c r="MNX26" s="107"/>
      <c r="MNY26" s="107"/>
      <c r="MNZ26" s="107"/>
      <c r="MOA26" s="107"/>
      <c r="MOB26" s="107"/>
      <c r="MOC26" s="107"/>
      <c r="MOD26" s="107"/>
      <c r="MOE26" s="107"/>
      <c r="MOF26" s="107"/>
      <c r="MOG26" s="107"/>
      <c r="MOH26" s="107"/>
      <c r="MOI26" s="107"/>
      <c r="MOJ26" s="107"/>
      <c r="MOK26" s="107"/>
      <c r="MOL26" s="107"/>
      <c r="MOM26" s="107"/>
      <c r="MON26" s="107"/>
      <c r="MOO26" s="107"/>
      <c r="MOP26" s="107"/>
      <c r="MOQ26" s="107"/>
      <c r="MOR26" s="107"/>
      <c r="MOS26" s="107"/>
      <c r="MOT26" s="107"/>
      <c r="MOU26" s="107"/>
      <c r="MOV26" s="107"/>
      <c r="MOW26" s="107"/>
      <c r="MOX26" s="107"/>
      <c r="MOY26" s="107"/>
      <c r="MOZ26" s="107"/>
      <c r="MPA26" s="107"/>
      <c r="MPB26" s="107"/>
      <c r="MPC26" s="107"/>
      <c r="MPD26" s="107"/>
      <c r="MPE26" s="107"/>
      <c r="MPF26" s="107"/>
      <c r="MPG26" s="107"/>
      <c r="MPH26" s="107"/>
      <c r="MPI26" s="107"/>
      <c r="MPJ26" s="107"/>
      <c r="MPK26" s="107"/>
      <c r="MPL26" s="107"/>
      <c r="MPM26" s="107"/>
      <c r="MPN26" s="107"/>
      <c r="MPO26" s="107"/>
      <c r="MPP26" s="107"/>
      <c r="MPQ26" s="107"/>
      <c r="MPR26" s="107"/>
      <c r="MPS26" s="107"/>
      <c r="MPT26" s="107"/>
      <c r="MPU26" s="107"/>
      <c r="MPV26" s="107"/>
      <c r="MPW26" s="107"/>
      <c r="MPX26" s="107"/>
      <c r="MPY26" s="107"/>
      <c r="MPZ26" s="107"/>
      <c r="MQA26" s="107"/>
      <c r="MQB26" s="107"/>
      <c r="MQC26" s="107"/>
      <c r="MQD26" s="107"/>
      <c r="MQE26" s="107"/>
      <c r="MQF26" s="107"/>
      <c r="MQG26" s="107"/>
      <c r="MQH26" s="107"/>
      <c r="MQI26" s="107"/>
      <c r="MQJ26" s="107"/>
      <c r="MQK26" s="107"/>
      <c r="MQL26" s="107"/>
      <c r="MQM26" s="107"/>
      <c r="MQN26" s="107"/>
      <c r="MQO26" s="107"/>
      <c r="MQP26" s="107"/>
      <c r="MQQ26" s="107"/>
      <c r="MQR26" s="107"/>
      <c r="MQS26" s="107"/>
      <c r="MQT26" s="107"/>
      <c r="MQU26" s="107"/>
      <c r="MQV26" s="107"/>
      <c r="MQW26" s="107"/>
      <c r="MQX26" s="107"/>
      <c r="MQY26" s="107"/>
      <c r="MQZ26" s="107"/>
      <c r="MRA26" s="107"/>
      <c r="MRB26" s="107"/>
      <c r="MRC26" s="107"/>
      <c r="MRD26" s="107"/>
      <c r="MRE26" s="107"/>
      <c r="MRF26" s="107"/>
      <c r="MRG26" s="107"/>
      <c r="MRH26" s="107"/>
      <c r="MRI26" s="107"/>
      <c r="MRJ26" s="107"/>
      <c r="MRK26" s="107"/>
      <c r="MRL26" s="107"/>
      <c r="MRM26" s="107"/>
      <c r="MRN26" s="107"/>
      <c r="MRO26" s="107"/>
      <c r="MRP26" s="107"/>
      <c r="MRQ26" s="107"/>
      <c r="MRR26" s="107"/>
      <c r="MRS26" s="107"/>
      <c r="MRT26" s="107"/>
      <c r="MRU26" s="107"/>
      <c r="MRV26" s="107"/>
      <c r="MRW26" s="107"/>
      <c r="MRX26" s="107"/>
      <c r="MRY26" s="107"/>
      <c r="MRZ26" s="107"/>
      <c r="MSA26" s="107"/>
      <c r="MSB26" s="107"/>
      <c r="MSC26" s="107"/>
      <c r="MSD26" s="107"/>
      <c r="MSE26" s="107"/>
      <c r="MSF26" s="107"/>
      <c r="MSG26" s="107"/>
      <c r="MSH26" s="107"/>
      <c r="MSI26" s="107"/>
      <c r="MSJ26" s="107"/>
      <c r="MSK26" s="107"/>
      <c r="MSL26" s="107"/>
      <c r="MSM26" s="107"/>
      <c r="MSN26" s="107"/>
      <c r="MSO26" s="107"/>
      <c r="MSP26" s="107"/>
      <c r="MSQ26" s="107"/>
      <c r="MSR26" s="107"/>
      <c r="MSS26" s="107"/>
      <c r="MST26" s="107"/>
      <c r="MSU26" s="107"/>
      <c r="MSV26" s="107"/>
      <c r="MSW26" s="107"/>
      <c r="MSX26" s="107"/>
      <c r="MSY26" s="107"/>
      <c r="MSZ26" s="107"/>
      <c r="MTA26" s="107"/>
      <c r="MTB26" s="107"/>
      <c r="MTC26" s="107"/>
      <c r="MTD26" s="107"/>
      <c r="MTE26" s="107"/>
      <c r="MTF26" s="107"/>
      <c r="MTG26" s="107"/>
      <c r="MTH26" s="107"/>
      <c r="MTI26" s="107"/>
      <c r="MTJ26" s="107"/>
      <c r="MTK26" s="107"/>
      <c r="MTL26" s="107"/>
      <c r="MTM26" s="107"/>
      <c r="MTN26" s="107"/>
      <c r="MTO26" s="107"/>
      <c r="MTP26" s="107"/>
      <c r="MTQ26" s="107"/>
      <c r="MTR26" s="107"/>
      <c r="MTS26" s="107"/>
      <c r="MTT26" s="107"/>
      <c r="MTU26" s="107"/>
      <c r="MTV26" s="107"/>
      <c r="MTW26" s="107"/>
      <c r="MTX26" s="107"/>
      <c r="MTY26" s="107"/>
      <c r="MTZ26" s="107"/>
      <c r="MUA26" s="107"/>
      <c r="MUB26" s="107"/>
      <c r="MUC26" s="107"/>
      <c r="MUD26" s="107"/>
      <c r="MUE26" s="107"/>
      <c r="MUF26" s="107"/>
      <c r="MUG26" s="107"/>
      <c r="MUH26" s="107"/>
      <c r="MUI26" s="107"/>
      <c r="MUJ26" s="107"/>
      <c r="MUK26" s="107"/>
      <c r="MUL26" s="107"/>
      <c r="MUM26" s="107"/>
      <c r="MUN26" s="107"/>
      <c r="MUO26" s="107"/>
      <c r="MUP26" s="107"/>
      <c r="MUQ26" s="107"/>
      <c r="MUR26" s="107"/>
      <c r="MUS26" s="107"/>
      <c r="MUT26" s="107"/>
      <c r="MUU26" s="107"/>
      <c r="MUV26" s="107"/>
      <c r="MUW26" s="107"/>
      <c r="MUX26" s="107"/>
      <c r="MUY26" s="107"/>
      <c r="MUZ26" s="107"/>
      <c r="MVA26" s="107"/>
      <c r="MVB26" s="107"/>
      <c r="MVC26" s="107"/>
      <c r="MVD26" s="107"/>
      <c r="MVE26" s="107"/>
      <c r="MVF26" s="107"/>
      <c r="MVG26" s="107"/>
      <c r="MVH26" s="107"/>
      <c r="MVI26" s="107"/>
      <c r="MVJ26" s="107"/>
      <c r="MVK26" s="107"/>
      <c r="MVL26" s="107"/>
      <c r="MVM26" s="107"/>
      <c r="MVN26" s="107"/>
      <c r="MVO26" s="107"/>
      <c r="MVP26" s="107"/>
      <c r="MVQ26" s="107"/>
      <c r="MVR26" s="107"/>
      <c r="MVS26" s="107"/>
      <c r="MVT26" s="107"/>
      <c r="MVU26" s="107"/>
      <c r="MVV26" s="107"/>
      <c r="MVW26" s="107"/>
      <c r="MVX26" s="107"/>
      <c r="MVY26" s="107"/>
      <c r="MVZ26" s="107"/>
      <c r="MWA26" s="107"/>
      <c r="MWB26" s="107"/>
      <c r="MWC26" s="107"/>
      <c r="MWD26" s="107"/>
      <c r="MWE26" s="107"/>
      <c r="MWF26" s="107"/>
      <c r="MWG26" s="107"/>
      <c r="MWH26" s="107"/>
      <c r="MWI26" s="107"/>
      <c r="MWJ26" s="107"/>
      <c r="MWK26" s="107"/>
      <c r="MWL26" s="107"/>
      <c r="MWM26" s="107"/>
      <c r="MWN26" s="107"/>
      <c r="MWO26" s="107"/>
      <c r="MWP26" s="107"/>
      <c r="MWQ26" s="107"/>
      <c r="MWR26" s="107"/>
      <c r="MWS26" s="107"/>
      <c r="MWT26" s="107"/>
      <c r="MWU26" s="107"/>
      <c r="MWV26" s="107"/>
      <c r="MWW26" s="107"/>
      <c r="MWX26" s="107"/>
      <c r="MWY26" s="107"/>
      <c r="MWZ26" s="107"/>
      <c r="MXA26" s="107"/>
      <c r="MXB26" s="107"/>
      <c r="MXC26" s="107"/>
      <c r="MXD26" s="107"/>
      <c r="MXE26" s="107"/>
      <c r="MXF26" s="107"/>
      <c r="MXG26" s="107"/>
      <c r="MXH26" s="107"/>
      <c r="MXI26" s="107"/>
      <c r="MXJ26" s="107"/>
      <c r="MXK26" s="107"/>
      <c r="MXL26" s="107"/>
      <c r="MXM26" s="107"/>
      <c r="MXN26" s="107"/>
      <c r="MXO26" s="107"/>
      <c r="MXP26" s="107"/>
      <c r="MXQ26" s="107"/>
      <c r="MXR26" s="107"/>
      <c r="MXS26" s="107"/>
      <c r="MXT26" s="107"/>
      <c r="MXU26" s="107"/>
      <c r="MXV26" s="107"/>
      <c r="MXW26" s="107"/>
      <c r="MXX26" s="107"/>
      <c r="MXY26" s="107"/>
      <c r="MXZ26" s="107"/>
      <c r="MYA26" s="107"/>
      <c r="MYB26" s="107"/>
      <c r="MYC26" s="107"/>
      <c r="MYD26" s="107"/>
      <c r="MYE26" s="107"/>
      <c r="MYF26" s="107"/>
      <c r="MYG26" s="107"/>
      <c r="MYH26" s="107"/>
      <c r="MYI26" s="107"/>
      <c r="MYJ26" s="107"/>
      <c r="MYK26" s="107"/>
      <c r="MYL26" s="107"/>
      <c r="MYM26" s="107"/>
      <c r="MYN26" s="107"/>
      <c r="MYO26" s="107"/>
      <c r="MYP26" s="107"/>
      <c r="MYQ26" s="107"/>
      <c r="MYR26" s="107"/>
      <c r="MYS26" s="107"/>
      <c r="MYT26" s="107"/>
      <c r="MYU26" s="107"/>
      <c r="MYV26" s="107"/>
      <c r="MYW26" s="107"/>
      <c r="MYX26" s="107"/>
      <c r="MYY26" s="107"/>
      <c r="MYZ26" s="107"/>
      <c r="MZA26" s="107"/>
      <c r="MZB26" s="107"/>
      <c r="MZC26" s="107"/>
      <c r="MZD26" s="107"/>
      <c r="MZE26" s="107"/>
      <c r="MZF26" s="107"/>
      <c r="MZG26" s="107"/>
      <c r="MZH26" s="107"/>
      <c r="MZI26" s="107"/>
      <c r="MZJ26" s="107"/>
      <c r="MZK26" s="107"/>
      <c r="MZL26" s="107"/>
      <c r="MZM26" s="107"/>
      <c r="MZN26" s="107"/>
      <c r="MZO26" s="107"/>
      <c r="MZP26" s="107"/>
      <c r="MZQ26" s="107"/>
      <c r="MZR26" s="107"/>
      <c r="MZS26" s="107"/>
      <c r="MZT26" s="107"/>
      <c r="MZU26" s="107"/>
      <c r="MZV26" s="107"/>
      <c r="MZW26" s="107"/>
      <c r="MZX26" s="107"/>
      <c r="MZY26" s="107"/>
      <c r="MZZ26" s="107"/>
      <c r="NAA26" s="107"/>
      <c r="NAB26" s="107"/>
      <c r="NAC26" s="107"/>
      <c r="NAD26" s="107"/>
      <c r="NAE26" s="107"/>
      <c r="NAF26" s="107"/>
      <c r="NAG26" s="107"/>
      <c r="NAH26" s="107"/>
      <c r="NAI26" s="107"/>
      <c r="NAJ26" s="107"/>
      <c r="NAK26" s="107"/>
      <c r="NAL26" s="107"/>
      <c r="NAM26" s="107"/>
      <c r="NAN26" s="107"/>
      <c r="NAO26" s="107"/>
      <c r="NAP26" s="107"/>
      <c r="NAQ26" s="107"/>
      <c r="NAR26" s="107"/>
      <c r="NAS26" s="107"/>
      <c r="NAT26" s="107"/>
      <c r="NAU26" s="107"/>
      <c r="NAV26" s="107"/>
      <c r="NAW26" s="107"/>
      <c r="NAX26" s="107"/>
      <c r="NAY26" s="107"/>
      <c r="NAZ26" s="107"/>
      <c r="NBA26" s="107"/>
      <c r="NBB26" s="107"/>
      <c r="NBC26" s="107"/>
      <c r="NBD26" s="107"/>
      <c r="NBE26" s="107"/>
      <c r="NBF26" s="107"/>
      <c r="NBG26" s="107"/>
      <c r="NBH26" s="107"/>
      <c r="NBI26" s="107"/>
      <c r="NBJ26" s="107"/>
      <c r="NBK26" s="107"/>
      <c r="NBL26" s="107"/>
      <c r="NBM26" s="107"/>
      <c r="NBN26" s="107"/>
      <c r="NBO26" s="107"/>
      <c r="NBP26" s="107"/>
      <c r="NBQ26" s="107"/>
      <c r="NBR26" s="107"/>
      <c r="NBS26" s="107"/>
      <c r="NBT26" s="107"/>
      <c r="NBU26" s="107"/>
      <c r="NBV26" s="107"/>
      <c r="NBW26" s="107"/>
      <c r="NBX26" s="107"/>
      <c r="NBY26" s="107"/>
      <c r="NBZ26" s="107"/>
      <c r="NCA26" s="107"/>
      <c r="NCB26" s="107"/>
      <c r="NCC26" s="107"/>
      <c r="NCD26" s="107"/>
      <c r="NCE26" s="107"/>
      <c r="NCF26" s="107"/>
      <c r="NCG26" s="107"/>
      <c r="NCH26" s="107"/>
      <c r="NCI26" s="107"/>
      <c r="NCJ26" s="107"/>
      <c r="NCK26" s="107"/>
      <c r="NCL26" s="107"/>
      <c r="NCM26" s="107"/>
      <c r="NCN26" s="107"/>
      <c r="NCO26" s="107"/>
      <c r="NCP26" s="107"/>
      <c r="NCQ26" s="107"/>
      <c r="NCR26" s="107"/>
      <c r="NCS26" s="107"/>
      <c r="NCT26" s="107"/>
      <c r="NCU26" s="107"/>
      <c r="NCV26" s="107"/>
      <c r="NCW26" s="107"/>
      <c r="NCX26" s="107"/>
      <c r="NCY26" s="107"/>
      <c r="NCZ26" s="107"/>
      <c r="NDA26" s="107"/>
      <c r="NDB26" s="107"/>
      <c r="NDC26" s="107"/>
      <c r="NDD26" s="107"/>
      <c r="NDE26" s="107"/>
      <c r="NDF26" s="107"/>
      <c r="NDG26" s="107"/>
      <c r="NDH26" s="107"/>
      <c r="NDI26" s="107"/>
      <c r="NDJ26" s="107"/>
      <c r="NDK26" s="107"/>
      <c r="NDL26" s="107"/>
      <c r="NDM26" s="107"/>
      <c r="NDN26" s="107"/>
      <c r="NDO26" s="107"/>
      <c r="NDP26" s="107"/>
      <c r="NDQ26" s="107"/>
      <c r="NDR26" s="107"/>
      <c r="NDS26" s="107"/>
      <c r="NDT26" s="107"/>
      <c r="NDU26" s="107"/>
      <c r="NDV26" s="107"/>
      <c r="NDW26" s="107"/>
      <c r="NDX26" s="107"/>
      <c r="NDY26" s="107"/>
      <c r="NDZ26" s="107"/>
      <c r="NEA26" s="107"/>
      <c r="NEB26" s="107"/>
      <c r="NEC26" s="107"/>
      <c r="NED26" s="107"/>
      <c r="NEE26" s="107"/>
      <c r="NEF26" s="107"/>
      <c r="NEG26" s="107"/>
      <c r="NEH26" s="107"/>
      <c r="NEI26" s="107"/>
      <c r="NEJ26" s="107"/>
      <c r="NEK26" s="107"/>
      <c r="NEL26" s="107"/>
      <c r="NEM26" s="107"/>
      <c r="NEN26" s="107"/>
      <c r="NEO26" s="107"/>
      <c r="NEP26" s="107"/>
      <c r="NEQ26" s="107"/>
      <c r="NER26" s="107"/>
      <c r="NES26" s="107"/>
      <c r="NET26" s="107"/>
      <c r="NEU26" s="107"/>
      <c r="NEV26" s="107"/>
      <c r="NEW26" s="107"/>
      <c r="NEX26" s="107"/>
      <c r="NEY26" s="107"/>
      <c r="NEZ26" s="107"/>
      <c r="NFA26" s="107"/>
      <c r="NFB26" s="107"/>
      <c r="NFC26" s="107"/>
      <c r="NFD26" s="107"/>
      <c r="NFE26" s="107"/>
      <c r="NFF26" s="107"/>
      <c r="NFG26" s="107"/>
      <c r="NFH26" s="107"/>
      <c r="NFI26" s="107"/>
      <c r="NFJ26" s="107"/>
      <c r="NFK26" s="107"/>
      <c r="NFL26" s="107"/>
      <c r="NFM26" s="107"/>
      <c r="NFN26" s="107"/>
      <c r="NFO26" s="107"/>
      <c r="NFP26" s="107"/>
      <c r="NFQ26" s="107"/>
      <c r="NFR26" s="107"/>
      <c r="NFS26" s="107"/>
      <c r="NFT26" s="107"/>
      <c r="NFU26" s="107"/>
      <c r="NFV26" s="107"/>
      <c r="NFW26" s="107"/>
      <c r="NFX26" s="107"/>
      <c r="NFY26" s="107"/>
      <c r="NFZ26" s="107"/>
      <c r="NGA26" s="107"/>
      <c r="NGB26" s="107"/>
      <c r="NGC26" s="107"/>
      <c r="NGD26" s="107"/>
      <c r="NGE26" s="107"/>
      <c r="NGF26" s="107"/>
      <c r="NGG26" s="107"/>
      <c r="NGH26" s="107"/>
      <c r="NGI26" s="107"/>
      <c r="NGJ26" s="107"/>
      <c r="NGK26" s="107"/>
      <c r="NGL26" s="107"/>
      <c r="NGM26" s="107"/>
      <c r="NGN26" s="107"/>
      <c r="NGO26" s="107"/>
      <c r="NGP26" s="107"/>
      <c r="NGQ26" s="107"/>
      <c r="NGR26" s="107"/>
      <c r="NGS26" s="107"/>
      <c r="NGT26" s="107"/>
      <c r="NGU26" s="107"/>
      <c r="NGV26" s="107"/>
      <c r="NGW26" s="107"/>
      <c r="NGX26" s="107"/>
      <c r="NGY26" s="107"/>
      <c r="NGZ26" s="107"/>
      <c r="NHA26" s="107"/>
      <c r="NHB26" s="107"/>
      <c r="NHC26" s="107"/>
      <c r="NHD26" s="107"/>
      <c r="NHE26" s="107"/>
      <c r="NHF26" s="107"/>
      <c r="NHG26" s="107"/>
      <c r="NHH26" s="107"/>
      <c r="NHI26" s="107"/>
      <c r="NHJ26" s="107"/>
      <c r="NHK26" s="107"/>
      <c r="NHL26" s="107"/>
      <c r="NHM26" s="107"/>
      <c r="NHN26" s="107"/>
      <c r="NHO26" s="107"/>
      <c r="NHP26" s="107"/>
      <c r="NHQ26" s="107"/>
      <c r="NHR26" s="107"/>
      <c r="NHS26" s="107"/>
      <c r="NHT26" s="107"/>
      <c r="NHU26" s="107"/>
      <c r="NHV26" s="107"/>
      <c r="NHW26" s="107"/>
      <c r="NHX26" s="107"/>
      <c r="NHY26" s="107"/>
      <c r="NHZ26" s="107"/>
      <c r="NIA26" s="107"/>
      <c r="NIB26" s="107"/>
      <c r="NIC26" s="107"/>
      <c r="NID26" s="107"/>
      <c r="NIE26" s="107"/>
      <c r="NIF26" s="107"/>
      <c r="NIG26" s="107"/>
      <c r="NIH26" s="107"/>
      <c r="NII26" s="107"/>
      <c r="NIJ26" s="107"/>
      <c r="NIK26" s="107"/>
      <c r="NIL26" s="107"/>
      <c r="NIM26" s="107"/>
      <c r="NIN26" s="107"/>
      <c r="NIO26" s="107"/>
      <c r="NIP26" s="107"/>
      <c r="NIQ26" s="107"/>
      <c r="NIR26" s="107"/>
      <c r="NIS26" s="107"/>
      <c r="NIT26" s="107"/>
      <c r="NIU26" s="107"/>
      <c r="NIV26" s="107"/>
      <c r="NIW26" s="107"/>
      <c r="NIX26" s="107"/>
      <c r="NIY26" s="107"/>
      <c r="NIZ26" s="107"/>
      <c r="NJA26" s="107"/>
      <c r="NJB26" s="107"/>
      <c r="NJC26" s="107"/>
      <c r="NJD26" s="107"/>
      <c r="NJE26" s="107"/>
      <c r="NJF26" s="107"/>
      <c r="NJG26" s="107"/>
      <c r="NJH26" s="107"/>
      <c r="NJI26" s="107"/>
      <c r="NJJ26" s="107"/>
      <c r="NJK26" s="107"/>
      <c r="NJL26" s="107"/>
      <c r="NJM26" s="107"/>
      <c r="NJN26" s="107"/>
      <c r="NJO26" s="107"/>
      <c r="NJP26" s="107"/>
      <c r="NJQ26" s="107"/>
      <c r="NJR26" s="107"/>
      <c r="NJS26" s="107"/>
      <c r="NJT26" s="107"/>
      <c r="NJU26" s="107"/>
      <c r="NJV26" s="107"/>
      <c r="NJW26" s="107"/>
      <c r="NJX26" s="107"/>
      <c r="NJY26" s="107"/>
      <c r="NJZ26" s="107"/>
      <c r="NKA26" s="107"/>
      <c r="NKB26" s="107"/>
      <c r="NKC26" s="107"/>
      <c r="NKD26" s="107"/>
      <c r="NKE26" s="107"/>
      <c r="NKF26" s="107"/>
      <c r="NKG26" s="107"/>
      <c r="NKH26" s="107"/>
      <c r="NKI26" s="107"/>
      <c r="NKJ26" s="107"/>
      <c r="NKK26" s="107"/>
      <c r="NKL26" s="107"/>
      <c r="NKM26" s="107"/>
      <c r="NKN26" s="107"/>
      <c r="NKO26" s="107"/>
      <c r="NKP26" s="107"/>
      <c r="NKQ26" s="107"/>
      <c r="NKR26" s="107"/>
      <c r="NKS26" s="107"/>
      <c r="NKT26" s="107"/>
      <c r="NKU26" s="107"/>
      <c r="NKV26" s="107"/>
      <c r="NKW26" s="107"/>
      <c r="NKX26" s="107"/>
      <c r="NKY26" s="107"/>
      <c r="NKZ26" s="107"/>
      <c r="NLA26" s="107"/>
      <c r="NLB26" s="107"/>
      <c r="NLC26" s="107"/>
      <c r="NLD26" s="107"/>
      <c r="NLE26" s="107"/>
      <c r="NLF26" s="107"/>
      <c r="NLG26" s="107"/>
      <c r="NLH26" s="107"/>
      <c r="NLI26" s="107"/>
      <c r="NLJ26" s="107"/>
      <c r="NLK26" s="107"/>
      <c r="NLL26" s="107"/>
      <c r="NLM26" s="107"/>
      <c r="NLN26" s="107"/>
      <c r="NLO26" s="107"/>
      <c r="NLP26" s="107"/>
      <c r="NLQ26" s="107"/>
      <c r="NLR26" s="107"/>
      <c r="NLS26" s="107"/>
      <c r="NLT26" s="107"/>
      <c r="NLU26" s="107"/>
      <c r="NLV26" s="107"/>
      <c r="NLW26" s="107"/>
      <c r="NLX26" s="107"/>
      <c r="NLY26" s="107"/>
      <c r="NLZ26" s="107"/>
      <c r="NMA26" s="107"/>
      <c r="NMB26" s="107"/>
      <c r="NMC26" s="107"/>
      <c r="NMD26" s="107"/>
      <c r="NME26" s="107"/>
      <c r="NMF26" s="107"/>
      <c r="NMG26" s="107"/>
      <c r="NMH26" s="107"/>
      <c r="NMI26" s="107"/>
      <c r="NMJ26" s="107"/>
      <c r="NMK26" s="107"/>
      <c r="NML26" s="107"/>
      <c r="NMM26" s="107"/>
      <c r="NMN26" s="107"/>
      <c r="NMO26" s="107"/>
      <c r="NMP26" s="107"/>
      <c r="NMQ26" s="107"/>
      <c r="NMR26" s="107"/>
      <c r="NMS26" s="107"/>
      <c r="NMT26" s="107"/>
      <c r="NMU26" s="107"/>
      <c r="NMV26" s="107"/>
      <c r="NMW26" s="107"/>
      <c r="NMX26" s="107"/>
      <c r="NMY26" s="107"/>
      <c r="NMZ26" s="107"/>
      <c r="NNA26" s="107"/>
      <c r="NNB26" s="107"/>
      <c r="NNC26" s="107"/>
      <c r="NND26" s="107"/>
      <c r="NNE26" s="107"/>
      <c r="NNF26" s="107"/>
      <c r="NNG26" s="107"/>
      <c r="NNH26" s="107"/>
      <c r="NNI26" s="107"/>
      <c r="NNJ26" s="107"/>
      <c r="NNK26" s="107"/>
      <c r="NNL26" s="107"/>
      <c r="NNM26" s="107"/>
      <c r="NNN26" s="107"/>
      <c r="NNO26" s="107"/>
      <c r="NNP26" s="107"/>
      <c r="NNQ26" s="107"/>
      <c r="NNR26" s="107"/>
      <c r="NNS26" s="107"/>
      <c r="NNT26" s="107"/>
      <c r="NNU26" s="107"/>
      <c r="NNV26" s="107"/>
      <c r="NNW26" s="107"/>
      <c r="NNX26" s="107"/>
      <c r="NNY26" s="107"/>
      <c r="NNZ26" s="107"/>
      <c r="NOA26" s="107"/>
      <c r="NOB26" s="107"/>
      <c r="NOC26" s="107"/>
      <c r="NOD26" s="107"/>
      <c r="NOE26" s="107"/>
      <c r="NOF26" s="107"/>
      <c r="NOG26" s="107"/>
      <c r="NOH26" s="107"/>
      <c r="NOI26" s="107"/>
      <c r="NOJ26" s="107"/>
      <c r="NOK26" s="107"/>
      <c r="NOL26" s="107"/>
      <c r="NOM26" s="107"/>
      <c r="NON26" s="107"/>
      <c r="NOO26" s="107"/>
      <c r="NOP26" s="107"/>
      <c r="NOQ26" s="107"/>
      <c r="NOR26" s="107"/>
      <c r="NOS26" s="107"/>
      <c r="NOT26" s="107"/>
      <c r="NOU26" s="107"/>
      <c r="NOV26" s="107"/>
      <c r="NOW26" s="107"/>
      <c r="NOX26" s="107"/>
      <c r="NOY26" s="107"/>
      <c r="NOZ26" s="107"/>
      <c r="NPA26" s="107"/>
      <c r="NPB26" s="107"/>
      <c r="NPC26" s="107"/>
      <c r="NPD26" s="107"/>
      <c r="NPE26" s="107"/>
      <c r="NPF26" s="107"/>
      <c r="NPG26" s="107"/>
      <c r="NPH26" s="107"/>
      <c r="NPI26" s="107"/>
      <c r="NPJ26" s="107"/>
      <c r="NPK26" s="107"/>
      <c r="NPL26" s="107"/>
      <c r="NPM26" s="107"/>
      <c r="NPN26" s="107"/>
      <c r="NPO26" s="107"/>
      <c r="NPP26" s="107"/>
      <c r="NPQ26" s="107"/>
      <c r="NPR26" s="107"/>
      <c r="NPS26" s="107"/>
      <c r="NPT26" s="107"/>
      <c r="NPU26" s="107"/>
      <c r="NPV26" s="107"/>
      <c r="NPW26" s="107"/>
      <c r="NPX26" s="107"/>
      <c r="NPY26" s="107"/>
      <c r="NPZ26" s="107"/>
      <c r="NQA26" s="107"/>
      <c r="NQB26" s="107"/>
      <c r="NQC26" s="107"/>
      <c r="NQD26" s="107"/>
      <c r="NQE26" s="107"/>
      <c r="NQF26" s="107"/>
      <c r="NQG26" s="107"/>
      <c r="NQH26" s="107"/>
      <c r="NQI26" s="107"/>
      <c r="NQJ26" s="107"/>
      <c r="NQK26" s="107"/>
      <c r="NQL26" s="107"/>
      <c r="NQM26" s="107"/>
      <c r="NQN26" s="107"/>
      <c r="NQO26" s="107"/>
      <c r="NQP26" s="107"/>
      <c r="NQQ26" s="107"/>
      <c r="NQR26" s="107"/>
      <c r="NQS26" s="107"/>
      <c r="NQT26" s="107"/>
      <c r="NQU26" s="107"/>
      <c r="NQV26" s="107"/>
      <c r="NQW26" s="107"/>
      <c r="NQX26" s="107"/>
      <c r="NQY26" s="107"/>
      <c r="NQZ26" s="107"/>
      <c r="NRA26" s="107"/>
      <c r="NRB26" s="107"/>
      <c r="NRC26" s="107"/>
      <c r="NRD26" s="107"/>
      <c r="NRE26" s="107"/>
      <c r="NRF26" s="107"/>
      <c r="NRG26" s="107"/>
      <c r="NRH26" s="107"/>
      <c r="NRI26" s="107"/>
      <c r="NRJ26" s="107"/>
      <c r="NRK26" s="107"/>
      <c r="NRL26" s="107"/>
      <c r="NRM26" s="107"/>
      <c r="NRN26" s="107"/>
      <c r="NRO26" s="107"/>
      <c r="NRP26" s="107"/>
      <c r="NRQ26" s="107"/>
      <c r="NRR26" s="107"/>
      <c r="NRS26" s="107"/>
      <c r="NRT26" s="107"/>
      <c r="NRU26" s="107"/>
      <c r="NRV26" s="107"/>
      <c r="NRW26" s="107"/>
      <c r="NRX26" s="107"/>
      <c r="NRY26" s="107"/>
      <c r="NRZ26" s="107"/>
      <c r="NSA26" s="107"/>
      <c r="NSB26" s="107"/>
      <c r="NSC26" s="107"/>
      <c r="NSD26" s="107"/>
      <c r="NSE26" s="107"/>
      <c r="NSF26" s="107"/>
      <c r="NSG26" s="107"/>
      <c r="NSH26" s="107"/>
      <c r="NSI26" s="107"/>
      <c r="NSJ26" s="107"/>
      <c r="NSK26" s="107"/>
      <c r="NSL26" s="107"/>
      <c r="NSM26" s="107"/>
      <c r="NSN26" s="107"/>
      <c r="NSO26" s="107"/>
      <c r="NSP26" s="107"/>
      <c r="NSQ26" s="107"/>
      <c r="NSR26" s="107"/>
      <c r="NSS26" s="107"/>
      <c r="NST26" s="107"/>
      <c r="NSU26" s="107"/>
      <c r="NSV26" s="107"/>
      <c r="NSW26" s="107"/>
      <c r="NSX26" s="107"/>
      <c r="NSY26" s="107"/>
      <c r="NSZ26" s="107"/>
      <c r="NTA26" s="107"/>
      <c r="NTB26" s="107"/>
      <c r="NTC26" s="107"/>
      <c r="NTD26" s="107"/>
      <c r="NTE26" s="107"/>
      <c r="NTF26" s="107"/>
      <c r="NTG26" s="107"/>
      <c r="NTH26" s="107"/>
      <c r="NTI26" s="107"/>
      <c r="NTJ26" s="107"/>
      <c r="NTK26" s="107"/>
      <c r="NTL26" s="107"/>
      <c r="NTM26" s="107"/>
      <c r="NTN26" s="107"/>
      <c r="NTO26" s="107"/>
      <c r="NTP26" s="107"/>
      <c r="NTQ26" s="107"/>
      <c r="NTR26" s="107"/>
      <c r="NTS26" s="107"/>
      <c r="NTT26" s="107"/>
      <c r="NTU26" s="107"/>
      <c r="NTV26" s="107"/>
      <c r="NTW26" s="107"/>
      <c r="NTX26" s="107"/>
      <c r="NTY26" s="107"/>
      <c r="NTZ26" s="107"/>
      <c r="NUA26" s="107"/>
      <c r="NUB26" s="107"/>
      <c r="NUC26" s="107"/>
      <c r="NUD26" s="107"/>
      <c r="NUE26" s="107"/>
      <c r="NUF26" s="107"/>
      <c r="NUG26" s="107"/>
      <c r="NUH26" s="107"/>
      <c r="NUI26" s="107"/>
      <c r="NUJ26" s="107"/>
      <c r="NUK26" s="107"/>
      <c r="NUL26" s="107"/>
      <c r="NUM26" s="107"/>
      <c r="NUN26" s="107"/>
      <c r="NUO26" s="107"/>
      <c r="NUP26" s="107"/>
      <c r="NUQ26" s="107"/>
      <c r="NUR26" s="107"/>
      <c r="NUS26" s="107"/>
      <c r="NUT26" s="107"/>
      <c r="NUU26" s="107"/>
      <c r="NUV26" s="107"/>
      <c r="NUW26" s="107"/>
      <c r="NUX26" s="107"/>
      <c r="NUY26" s="107"/>
      <c r="NUZ26" s="107"/>
      <c r="NVA26" s="107"/>
      <c r="NVB26" s="107"/>
      <c r="NVC26" s="107"/>
      <c r="NVD26" s="107"/>
      <c r="NVE26" s="107"/>
      <c r="NVF26" s="107"/>
      <c r="NVG26" s="107"/>
      <c r="NVH26" s="107"/>
      <c r="NVI26" s="107"/>
      <c r="NVJ26" s="107"/>
      <c r="NVK26" s="107"/>
      <c r="NVL26" s="107"/>
      <c r="NVM26" s="107"/>
      <c r="NVN26" s="107"/>
      <c r="NVO26" s="107"/>
      <c r="NVP26" s="107"/>
      <c r="NVQ26" s="107"/>
      <c r="NVR26" s="107"/>
      <c r="NVS26" s="107"/>
      <c r="NVT26" s="107"/>
      <c r="NVU26" s="107"/>
      <c r="NVV26" s="107"/>
      <c r="NVW26" s="107"/>
      <c r="NVX26" s="107"/>
      <c r="NVY26" s="107"/>
      <c r="NVZ26" s="107"/>
      <c r="NWA26" s="107"/>
      <c r="NWB26" s="107"/>
      <c r="NWC26" s="107"/>
      <c r="NWD26" s="107"/>
      <c r="NWE26" s="107"/>
      <c r="NWF26" s="107"/>
      <c r="NWG26" s="107"/>
      <c r="NWH26" s="107"/>
      <c r="NWI26" s="107"/>
      <c r="NWJ26" s="107"/>
      <c r="NWK26" s="107"/>
      <c r="NWL26" s="107"/>
      <c r="NWM26" s="107"/>
      <c r="NWN26" s="107"/>
      <c r="NWO26" s="107"/>
      <c r="NWP26" s="107"/>
      <c r="NWQ26" s="107"/>
      <c r="NWR26" s="107"/>
      <c r="NWS26" s="107"/>
      <c r="NWT26" s="107"/>
      <c r="NWU26" s="107"/>
      <c r="NWV26" s="107"/>
      <c r="NWW26" s="107"/>
      <c r="NWX26" s="107"/>
      <c r="NWY26" s="107"/>
      <c r="NWZ26" s="107"/>
      <c r="NXA26" s="107"/>
      <c r="NXB26" s="107"/>
      <c r="NXC26" s="107"/>
      <c r="NXD26" s="107"/>
      <c r="NXE26" s="107"/>
      <c r="NXF26" s="107"/>
      <c r="NXG26" s="107"/>
      <c r="NXH26" s="107"/>
      <c r="NXI26" s="107"/>
      <c r="NXJ26" s="107"/>
      <c r="NXK26" s="107"/>
      <c r="NXL26" s="107"/>
      <c r="NXM26" s="107"/>
      <c r="NXN26" s="107"/>
      <c r="NXO26" s="107"/>
      <c r="NXP26" s="107"/>
      <c r="NXQ26" s="107"/>
      <c r="NXR26" s="107"/>
      <c r="NXS26" s="107"/>
      <c r="NXT26" s="107"/>
      <c r="NXU26" s="107"/>
      <c r="NXV26" s="107"/>
      <c r="NXW26" s="107"/>
      <c r="NXX26" s="107"/>
      <c r="NXY26" s="107"/>
      <c r="NXZ26" s="107"/>
      <c r="NYA26" s="107"/>
      <c r="NYB26" s="107"/>
      <c r="NYC26" s="107"/>
      <c r="NYD26" s="107"/>
      <c r="NYE26" s="107"/>
      <c r="NYF26" s="107"/>
      <c r="NYG26" s="107"/>
      <c r="NYH26" s="107"/>
      <c r="NYI26" s="107"/>
      <c r="NYJ26" s="107"/>
      <c r="NYK26" s="107"/>
      <c r="NYL26" s="107"/>
      <c r="NYM26" s="107"/>
      <c r="NYN26" s="107"/>
      <c r="NYO26" s="107"/>
      <c r="NYP26" s="107"/>
      <c r="NYQ26" s="107"/>
      <c r="NYR26" s="107"/>
      <c r="NYS26" s="107"/>
      <c r="NYT26" s="107"/>
      <c r="NYU26" s="107"/>
      <c r="NYV26" s="107"/>
      <c r="NYW26" s="107"/>
      <c r="NYX26" s="107"/>
      <c r="NYY26" s="107"/>
      <c r="NYZ26" s="107"/>
      <c r="NZA26" s="107"/>
      <c r="NZB26" s="107"/>
      <c r="NZC26" s="107"/>
      <c r="NZD26" s="107"/>
      <c r="NZE26" s="107"/>
      <c r="NZF26" s="107"/>
      <c r="NZG26" s="107"/>
      <c r="NZH26" s="107"/>
      <c r="NZI26" s="107"/>
      <c r="NZJ26" s="107"/>
      <c r="NZK26" s="107"/>
      <c r="NZL26" s="107"/>
      <c r="NZM26" s="107"/>
      <c r="NZN26" s="107"/>
      <c r="NZO26" s="107"/>
      <c r="NZP26" s="107"/>
      <c r="NZQ26" s="107"/>
      <c r="NZR26" s="107"/>
      <c r="NZS26" s="107"/>
      <c r="NZT26" s="107"/>
      <c r="NZU26" s="107"/>
      <c r="NZV26" s="107"/>
      <c r="NZW26" s="107"/>
      <c r="NZX26" s="107"/>
      <c r="NZY26" s="107"/>
      <c r="NZZ26" s="107"/>
      <c r="OAA26" s="107"/>
      <c r="OAB26" s="107"/>
      <c r="OAC26" s="107"/>
      <c r="OAD26" s="107"/>
      <c r="OAE26" s="107"/>
      <c r="OAF26" s="107"/>
      <c r="OAG26" s="107"/>
      <c r="OAH26" s="107"/>
      <c r="OAI26" s="107"/>
      <c r="OAJ26" s="107"/>
      <c r="OAK26" s="107"/>
      <c r="OAL26" s="107"/>
      <c r="OAM26" s="107"/>
      <c r="OAN26" s="107"/>
      <c r="OAO26" s="107"/>
      <c r="OAP26" s="107"/>
      <c r="OAQ26" s="107"/>
      <c r="OAR26" s="107"/>
      <c r="OAS26" s="107"/>
      <c r="OAT26" s="107"/>
      <c r="OAU26" s="107"/>
      <c r="OAV26" s="107"/>
      <c r="OAW26" s="107"/>
      <c r="OAX26" s="107"/>
      <c r="OAY26" s="107"/>
      <c r="OAZ26" s="107"/>
      <c r="OBA26" s="107"/>
      <c r="OBB26" s="107"/>
      <c r="OBC26" s="107"/>
      <c r="OBD26" s="107"/>
      <c r="OBE26" s="107"/>
      <c r="OBF26" s="107"/>
      <c r="OBG26" s="107"/>
      <c r="OBH26" s="107"/>
      <c r="OBI26" s="107"/>
      <c r="OBJ26" s="107"/>
      <c r="OBK26" s="107"/>
      <c r="OBL26" s="107"/>
      <c r="OBM26" s="107"/>
      <c r="OBN26" s="107"/>
      <c r="OBO26" s="107"/>
      <c r="OBP26" s="107"/>
      <c r="OBQ26" s="107"/>
      <c r="OBR26" s="107"/>
      <c r="OBS26" s="107"/>
      <c r="OBT26" s="107"/>
      <c r="OBU26" s="107"/>
      <c r="OBV26" s="107"/>
      <c r="OBW26" s="107"/>
      <c r="OBX26" s="107"/>
      <c r="OBY26" s="107"/>
      <c r="OBZ26" s="107"/>
      <c r="OCA26" s="107"/>
      <c r="OCB26" s="107"/>
      <c r="OCC26" s="107"/>
      <c r="OCD26" s="107"/>
      <c r="OCE26" s="107"/>
      <c r="OCF26" s="107"/>
      <c r="OCG26" s="107"/>
      <c r="OCH26" s="107"/>
      <c r="OCI26" s="107"/>
      <c r="OCJ26" s="107"/>
      <c r="OCK26" s="107"/>
      <c r="OCL26" s="107"/>
      <c r="OCM26" s="107"/>
      <c r="OCN26" s="107"/>
      <c r="OCO26" s="107"/>
      <c r="OCP26" s="107"/>
      <c r="OCQ26" s="107"/>
      <c r="OCR26" s="107"/>
      <c r="OCS26" s="107"/>
      <c r="OCT26" s="107"/>
      <c r="OCU26" s="107"/>
      <c r="OCV26" s="107"/>
      <c r="OCW26" s="107"/>
      <c r="OCX26" s="107"/>
      <c r="OCY26" s="107"/>
      <c r="OCZ26" s="107"/>
      <c r="ODA26" s="107"/>
      <c r="ODB26" s="107"/>
      <c r="ODC26" s="107"/>
      <c r="ODD26" s="107"/>
      <c r="ODE26" s="107"/>
      <c r="ODF26" s="107"/>
      <c r="ODG26" s="107"/>
      <c r="ODH26" s="107"/>
      <c r="ODI26" s="107"/>
      <c r="ODJ26" s="107"/>
      <c r="ODK26" s="107"/>
      <c r="ODL26" s="107"/>
      <c r="ODM26" s="107"/>
      <c r="ODN26" s="107"/>
      <c r="ODO26" s="107"/>
      <c r="ODP26" s="107"/>
      <c r="ODQ26" s="107"/>
      <c r="ODR26" s="107"/>
      <c r="ODS26" s="107"/>
      <c r="ODT26" s="107"/>
      <c r="ODU26" s="107"/>
      <c r="ODV26" s="107"/>
      <c r="ODW26" s="107"/>
      <c r="ODX26" s="107"/>
      <c r="ODY26" s="107"/>
      <c r="ODZ26" s="107"/>
      <c r="OEA26" s="107"/>
      <c r="OEB26" s="107"/>
      <c r="OEC26" s="107"/>
      <c r="OED26" s="107"/>
      <c r="OEE26" s="107"/>
      <c r="OEF26" s="107"/>
      <c r="OEG26" s="107"/>
      <c r="OEH26" s="107"/>
      <c r="OEI26" s="107"/>
      <c r="OEJ26" s="107"/>
      <c r="OEK26" s="107"/>
      <c r="OEL26" s="107"/>
      <c r="OEM26" s="107"/>
      <c r="OEN26" s="107"/>
      <c r="OEO26" s="107"/>
      <c r="OEP26" s="107"/>
      <c r="OEQ26" s="107"/>
      <c r="OER26" s="107"/>
      <c r="OES26" s="107"/>
      <c r="OET26" s="107"/>
      <c r="OEU26" s="107"/>
      <c r="OEV26" s="107"/>
      <c r="OEW26" s="107"/>
      <c r="OEX26" s="107"/>
      <c r="OEY26" s="107"/>
      <c r="OEZ26" s="107"/>
      <c r="OFA26" s="107"/>
      <c r="OFB26" s="107"/>
      <c r="OFC26" s="107"/>
      <c r="OFD26" s="107"/>
      <c r="OFE26" s="107"/>
      <c r="OFF26" s="107"/>
      <c r="OFG26" s="107"/>
      <c r="OFH26" s="107"/>
      <c r="OFI26" s="107"/>
      <c r="OFJ26" s="107"/>
      <c r="OFK26" s="107"/>
      <c r="OFL26" s="107"/>
      <c r="OFM26" s="107"/>
      <c r="OFN26" s="107"/>
      <c r="OFO26" s="107"/>
      <c r="OFP26" s="107"/>
      <c r="OFQ26" s="107"/>
      <c r="OFR26" s="107"/>
      <c r="OFS26" s="107"/>
      <c r="OFT26" s="107"/>
      <c r="OFU26" s="107"/>
      <c r="OFV26" s="107"/>
      <c r="OFW26" s="107"/>
      <c r="OFX26" s="107"/>
      <c r="OFY26" s="107"/>
      <c r="OFZ26" s="107"/>
      <c r="OGA26" s="107"/>
      <c r="OGB26" s="107"/>
      <c r="OGC26" s="107"/>
      <c r="OGD26" s="107"/>
      <c r="OGE26" s="107"/>
      <c r="OGF26" s="107"/>
      <c r="OGG26" s="107"/>
      <c r="OGH26" s="107"/>
      <c r="OGI26" s="107"/>
      <c r="OGJ26" s="107"/>
      <c r="OGK26" s="107"/>
      <c r="OGL26" s="107"/>
      <c r="OGM26" s="107"/>
      <c r="OGN26" s="107"/>
      <c r="OGO26" s="107"/>
      <c r="OGP26" s="107"/>
      <c r="OGQ26" s="107"/>
      <c r="OGR26" s="107"/>
      <c r="OGS26" s="107"/>
      <c r="OGT26" s="107"/>
      <c r="OGU26" s="107"/>
      <c r="OGV26" s="107"/>
      <c r="OGW26" s="107"/>
      <c r="OGX26" s="107"/>
      <c r="OGY26" s="107"/>
      <c r="OGZ26" s="107"/>
      <c r="OHA26" s="107"/>
      <c r="OHB26" s="107"/>
      <c r="OHC26" s="107"/>
      <c r="OHD26" s="107"/>
      <c r="OHE26" s="107"/>
      <c r="OHF26" s="107"/>
      <c r="OHG26" s="107"/>
      <c r="OHH26" s="107"/>
      <c r="OHI26" s="107"/>
      <c r="OHJ26" s="107"/>
      <c r="OHK26" s="107"/>
      <c r="OHL26" s="107"/>
      <c r="OHM26" s="107"/>
      <c r="OHN26" s="107"/>
      <c r="OHO26" s="107"/>
      <c r="OHP26" s="107"/>
      <c r="OHQ26" s="107"/>
      <c r="OHR26" s="107"/>
      <c r="OHS26" s="107"/>
      <c r="OHT26" s="107"/>
      <c r="OHU26" s="107"/>
      <c r="OHV26" s="107"/>
      <c r="OHW26" s="107"/>
      <c r="OHX26" s="107"/>
      <c r="OHY26" s="107"/>
      <c r="OHZ26" s="107"/>
      <c r="OIA26" s="107"/>
      <c r="OIB26" s="107"/>
      <c r="OIC26" s="107"/>
      <c r="OID26" s="107"/>
      <c r="OIE26" s="107"/>
      <c r="OIF26" s="107"/>
      <c r="OIG26" s="107"/>
      <c r="OIH26" s="107"/>
      <c r="OII26" s="107"/>
      <c r="OIJ26" s="107"/>
      <c r="OIK26" s="107"/>
      <c r="OIL26" s="107"/>
      <c r="OIM26" s="107"/>
      <c r="OIN26" s="107"/>
      <c r="OIO26" s="107"/>
      <c r="OIP26" s="107"/>
      <c r="OIQ26" s="107"/>
      <c r="OIR26" s="107"/>
      <c r="OIS26" s="107"/>
      <c r="OIT26" s="107"/>
      <c r="OIU26" s="107"/>
      <c r="OIV26" s="107"/>
      <c r="OIW26" s="107"/>
      <c r="OIX26" s="107"/>
      <c r="OIY26" s="107"/>
      <c r="OIZ26" s="107"/>
      <c r="OJA26" s="107"/>
      <c r="OJB26" s="107"/>
      <c r="OJC26" s="107"/>
      <c r="OJD26" s="107"/>
      <c r="OJE26" s="107"/>
      <c r="OJF26" s="107"/>
      <c r="OJG26" s="107"/>
      <c r="OJH26" s="107"/>
      <c r="OJI26" s="107"/>
      <c r="OJJ26" s="107"/>
      <c r="OJK26" s="107"/>
      <c r="OJL26" s="107"/>
      <c r="OJM26" s="107"/>
      <c r="OJN26" s="107"/>
      <c r="OJO26" s="107"/>
      <c r="OJP26" s="107"/>
      <c r="OJQ26" s="107"/>
      <c r="OJR26" s="107"/>
      <c r="OJS26" s="107"/>
      <c r="OJT26" s="107"/>
      <c r="OJU26" s="107"/>
      <c r="OJV26" s="107"/>
      <c r="OJW26" s="107"/>
      <c r="OJX26" s="107"/>
      <c r="OJY26" s="107"/>
      <c r="OJZ26" s="107"/>
      <c r="OKA26" s="107"/>
      <c r="OKB26" s="107"/>
      <c r="OKC26" s="107"/>
      <c r="OKD26" s="107"/>
      <c r="OKE26" s="107"/>
      <c r="OKF26" s="107"/>
      <c r="OKG26" s="107"/>
      <c r="OKH26" s="107"/>
      <c r="OKI26" s="107"/>
      <c r="OKJ26" s="107"/>
      <c r="OKK26" s="107"/>
      <c r="OKL26" s="107"/>
      <c r="OKM26" s="107"/>
      <c r="OKN26" s="107"/>
      <c r="OKO26" s="107"/>
      <c r="OKP26" s="107"/>
      <c r="OKQ26" s="107"/>
      <c r="OKR26" s="107"/>
      <c r="OKS26" s="107"/>
      <c r="OKT26" s="107"/>
      <c r="OKU26" s="107"/>
      <c r="OKV26" s="107"/>
      <c r="OKW26" s="107"/>
      <c r="OKX26" s="107"/>
      <c r="OKY26" s="107"/>
      <c r="OKZ26" s="107"/>
      <c r="OLA26" s="107"/>
      <c r="OLB26" s="107"/>
      <c r="OLC26" s="107"/>
      <c r="OLD26" s="107"/>
      <c r="OLE26" s="107"/>
      <c r="OLF26" s="107"/>
      <c r="OLG26" s="107"/>
      <c r="OLH26" s="107"/>
      <c r="OLI26" s="107"/>
      <c r="OLJ26" s="107"/>
      <c r="OLK26" s="107"/>
      <c r="OLL26" s="107"/>
      <c r="OLM26" s="107"/>
      <c r="OLN26" s="107"/>
      <c r="OLO26" s="107"/>
      <c r="OLP26" s="107"/>
      <c r="OLQ26" s="107"/>
      <c r="OLR26" s="107"/>
      <c r="OLS26" s="107"/>
      <c r="OLT26" s="107"/>
      <c r="OLU26" s="107"/>
      <c r="OLV26" s="107"/>
      <c r="OLW26" s="107"/>
      <c r="OLX26" s="107"/>
      <c r="OLY26" s="107"/>
      <c r="OLZ26" s="107"/>
      <c r="OMA26" s="107"/>
      <c r="OMB26" s="107"/>
      <c r="OMC26" s="107"/>
      <c r="OMD26" s="107"/>
      <c r="OME26" s="107"/>
      <c r="OMF26" s="107"/>
      <c r="OMG26" s="107"/>
      <c r="OMH26" s="107"/>
      <c r="OMI26" s="107"/>
      <c r="OMJ26" s="107"/>
      <c r="OMK26" s="107"/>
      <c r="OML26" s="107"/>
      <c r="OMM26" s="107"/>
      <c r="OMN26" s="107"/>
      <c r="OMO26" s="107"/>
      <c r="OMP26" s="107"/>
      <c r="OMQ26" s="107"/>
      <c r="OMR26" s="107"/>
      <c r="OMS26" s="107"/>
      <c r="OMT26" s="107"/>
      <c r="OMU26" s="107"/>
      <c r="OMV26" s="107"/>
      <c r="OMW26" s="107"/>
      <c r="OMX26" s="107"/>
      <c r="OMY26" s="107"/>
      <c r="OMZ26" s="107"/>
      <c r="ONA26" s="107"/>
      <c r="ONB26" s="107"/>
      <c r="ONC26" s="107"/>
      <c r="OND26" s="107"/>
      <c r="ONE26" s="107"/>
      <c r="ONF26" s="107"/>
      <c r="ONG26" s="107"/>
      <c r="ONH26" s="107"/>
      <c r="ONI26" s="107"/>
      <c r="ONJ26" s="107"/>
      <c r="ONK26" s="107"/>
      <c r="ONL26" s="107"/>
      <c r="ONM26" s="107"/>
      <c r="ONN26" s="107"/>
      <c r="ONO26" s="107"/>
      <c r="ONP26" s="107"/>
      <c r="ONQ26" s="107"/>
      <c r="ONR26" s="107"/>
      <c r="ONS26" s="107"/>
      <c r="ONT26" s="107"/>
      <c r="ONU26" s="107"/>
      <c r="ONV26" s="107"/>
      <c r="ONW26" s="107"/>
      <c r="ONX26" s="107"/>
      <c r="ONY26" s="107"/>
      <c r="ONZ26" s="107"/>
      <c r="OOA26" s="107"/>
      <c r="OOB26" s="107"/>
      <c r="OOC26" s="107"/>
      <c r="OOD26" s="107"/>
      <c r="OOE26" s="107"/>
      <c r="OOF26" s="107"/>
      <c r="OOG26" s="107"/>
      <c r="OOH26" s="107"/>
      <c r="OOI26" s="107"/>
      <c r="OOJ26" s="107"/>
      <c r="OOK26" s="107"/>
      <c r="OOL26" s="107"/>
      <c r="OOM26" s="107"/>
      <c r="OON26" s="107"/>
      <c r="OOO26" s="107"/>
      <c r="OOP26" s="107"/>
      <c r="OOQ26" s="107"/>
      <c r="OOR26" s="107"/>
      <c r="OOS26" s="107"/>
      <c r="OOT26" s="107"/>
      <c r="OOU26" s="107"/>
      <c r="OOV26" s="107"/>
      <c r="OOW26" s="107"/>
      <c r="OOX26" s="107"/>
      <c r="OOY26" s="107"/>
      <c r="OOZ26" s="107"/>
      <c r="OPA26" s="107"/>
      <c r="OPB26" s="107"/>
      <c r="OPC26" s="107"/>
      <c r="OPD26" s="107"/>
      <c r="OPE26" s="107"/>
      <c r="OPF26" s="107"/>
      <c r="OPG26" s="107"/>
      <c r="OPH26" s="107"/>
      <c r="OPI26" s="107"/>
      <c r="OPJ26" s="107"/>
      <c r="OPK26" s="107"/>
      <c r="OPL26" s="107"/>
      <c r="OPM26" s="107"/>
      <c r="OPN26" s="107"/>
      <c r="OPO26" s="107"/>
      <c r="OPP26" s="107"/>
      <c r="OPQ26" s="107"/>
      <c r="OPR26" s="107"/>
      <c r="OPS26" s="107"/>
      <c r="OPT26" s="107"/>
      <c r="OPU26" s="107"/>
      <c r="OPV26" s="107"/>
      <c r="OPW26" s="107"/>
      <c r="OPX26" s="107"/>
      <c r="OPY26" s="107"/>
      <c r="OPZ26" s="107"/>
      <c r="OQA26" s="107"/>
      <c r="OQB26" s="107"/>
      <c r="OQC26" s="107"/>
      <c r="OQD26" s="107"/>
      <c r="OQE26" s="107"/>
      <c r="OQF26" s="107"/>
      <c r="OQG26" s="107"/>
      <c r="OQH26" s="107"/>
      <c r="OQI26" s="107"/>
      <c r="OQJ26" s="107"/>
      <c r="OQK26" s="107"/>
      <c r="OQL26" s="107"/>
      <c r="OQM26" s="107"/>
      <c r="OQN26" s="107"/>
      <c r="OQO26" s="107"/>
      <c r="OQP26" s="107"/>
      <c r="OQQ26" s="107"/>
      <c r="OQR26" s="107"/>
      <c r="OQS26" s="107"/>
      <c r="OQT26" s="107"/>
      <c r="OQU26" s="107"/>
      <c r="OQV26" s="107"/>
      <c r="OQW26" s="107"/>
      <c r="OQX26" s="107"/>
      <c r="OQY26" s="107"/>
      <c r="OQZ26" s="107"/>
      <c r="ORA26" s="107"/>
      <c r="ORB26" s="107"/>
      <c r="ORC26" s="107"/>
      <c r="ORD26" s="107"/>
      <c r="ORE26" s="107"/>
      <c r="ORF26" s="107"/>
      <c r="ORG26" s="107"/>
      <c r="ORH26" s="107"/>
      <c r="ORI26" s="107"/>
      <c r="ORJ26" s="107"/>
      <c r="ORK26" s="107"/>
      <c r="ORL26" s="107"/>
      <c r="ORM26" s="107"/>
      <c r="ORN26" s="107"/>
      <c r="ORO26" s="107"/>
      <c r="ORP26" s="107"/>
      <c r="ORQ26" s="107"/>
      <c r="ORR26" s="107"/>
      <c r="ORS26" s="107"/>
      <c r="ORT26" s="107"/>
      <c r="ORU26" s="107"/>
      <c r="ORV26" s="107"/>
      <c r="ORW26" s="107"/>
      <c r="ORX26" s="107"/>
      <c r="ORY26" s="107"/>
      <c r="ORZ26" s="107"/>
      <c r="OSA26" s="107"/>
      <c r="OSB26" s="107"/>
      <c r="OSC26" s="107"/>
      <c r="OSD26" s="107"/>
      <c r="OSE26" s="107"/>
      <c r="OSF26" s="107"/>
      <c r="OSG26" s="107"/>
      <c r="OSH26" s="107"/>
      <c r="OSI26" s="107"/>
      <c r="OSJ26" s="107"/>
      <c r="OSK26" s="107"/>
      <c r="OSL26" s="107"/>
      <c r="OSM26" s="107"/>
      <c r="OSN26" s="107"/>
      <c r="OSO26" s="107"/>
      <c r="OSP26" s="107"/>
      <c r="OSQ26" s="107"/>
      <c r="OSR26" s="107"/>
      <c r="OSS26" s="107"/>
      <c r="OST26" s="107"/>
      <c r="OSU26" s="107"/>
      <c r="OSV26" s="107"/>
      <c r="OSW26" s="107"/>
      <c r="OSX26" s="107"/>
      <c r="OSY26" s="107"/>
      <c r="OSZ26" s="107"/>
      <c r="OTA26" s="107"/>
      <c r="OTB26" s="107"/>
      <c r="OTC26" s="107"/>
      <c r="OTD26" s="107"/>
      <c r="OTE26" s="107"/>
      <c r="OTF26" s="107"/>
      <c r="OTG26" s="107"/>
      <c r="OTH26" s="107"/>
      <c r="OTI26" s="107"/>
      <c r="OTJ26" s="107"/>
      <c r="OTK26" s="107"/>
      <c r="OTL26" s="107"/>
      <c r="OTM26" s="107"/>
      <c r="OTN26" s="107"/>
      <c r="OTO26" s="107"/>
      <c r="OTP26" s="107"/>
      <c r="OTQ26" s="107"/>
      <c r="OTR26" s="107"/>
      <c r="OTS26" s="107"/>
      <c r="OTT26" s="107"/>
      <c r="OTU26" s="107"/>
      <c r="OTV26" s="107"/>
      <c r="OTW26" s="107"/>
      <c r="OTX26" s="107"/>
      <c r="OTY26" s="107"/>
      <c r="OTZ26" s="107"/>
      <c r="OUA26" s="107"/>
      <c r="OUB26" s="107"/>
      <c r="OUC26" s="107"/>
      <c r="OUD26" s="107"/>
      <c r="OUE26" s="107"/>
      <c r="OUF26" s="107"/>
      <c r="OUG26" s="107"/>
      <c r="OUH26" s="107"/>
      <c r="OUI26" s="107"/>
      <c r="OUJ26" s="107"/>
      <c r="OUK26" s="107"/>
      <c r="OUL26" s="107"/>
      <c r="OUM26" s="107"/>
      <c r="OUN26" s="107"/>
      <c r="OUO26" s="107"/>
      <c r="OUP26" s="107"/>
      <c r="OUQ26" s="107"/>
      <c r="OUR26" s="107"/>
      <c r="OUS26" s="107"/>
      <c r="OUT26" s="107"/>
      <c r="OUU26" s="107"/>
      <c r="OUV26" s="107"/>
      <c r="OUW26" s="107"/>
      <c r="OUX26" s="107"/>
      <c r="OUY26" s="107"/>
      <c r="OUZ26" s="107"/>
      <c r="OVA26" s="107"/>
      <c r="OVB26" s="107"/>
      <c r="OVC26" s="107"/>
      <c r="OVD26" s="107"/>
      <c r="OVE26" s="107"/>
      <c r="OVF26" s="107"/>
      <c r="OVG26" s="107"/>
      <c r="OVH26" s="107"/>
      <c r="OVI26" s="107"/>
      <c r="OVJ26" s="107"/>
      <c r="OVK26" s="107"/>
      <c r="OVL26" s="107"/>
      <c r="OVM26" s="107"/>
      <c r="OVN26" s="107"/>
      <c r="OVO26" s="107"/>
      <c r="OVP26" s="107"/>
      <c r="OVQ26" s="107"/>
      <c r="OVR26" s="107"/>
      <c r="OVS26" s="107"/>
      <c r="OVT26" s="107"/>
      <c r="OVU26" s="107"/>
      <c r="OVV26" s="107"/>
      <c r="OVW26" s="107"/>
      <c r="OVX26" s="107"/>
      <c r="OVY26" s="107"/>
      <c r="OVZ26" s="107"/>
      <c r="OWA26" s="107"/>
      <c r="OWB26" s="107"/>
      <c r="OWC26" s="107"/>
      <c r="OWD26" s="107"/>
      <c r="OWE26" s="107"/>
      <c r="OWF26" s="107"/>
      <c r="OWG26" s="107"/>
      <c r="OWH26" s="107"/>
      <c r="OWI26" s="107"/>
      <c r="OWJ26" s="107"/>
      <c r="OWK26" s="107"/>
      <c r="OWL26" s="107"/>
      <c r="OWM26" s="107"/>
      <c r="OWN26" s="107"/>
      <c r="OWO26" s="107"/>
      <c r="OWP26" s="107"/>
      <c r="OWQ26" s="107"/>
      <c r="OWR26" s="107"/>
      <c r="OWS26" s="107"/>
      <c r="OWT26" s="107"/>
      <c r="OWU26" s="107"/>
      <c r="OWV26" s="107"/>
      <c r="OWW26" s="107"/>
      <c r="OWX26" s="107"/>
      <c r="OWY26" s="107"/>
      <c r="OWZ26" s="107"/>
      <c r="OXA26" s="107"/>
      <c r="OXB26" s="107"/>
      <c r="OXC26" s="107"/>
      <c r="OXD26" s="107"/>
      <c r="OXE26" s="107"/>
      <c r="OXF26" s="107"/>
      <c r="OXG26" s="107"/>
      <c r="OXH26" s="107"/>
      <c r="OXI26" s="107"/>
      <c r="OXJ26" s="107"/>
      <c r="OXK26" s="107"/>
      <c r="OXL26" s="107"/>
      <c r="OXM26" s="107"/>
      <c r="OXN26" s="107"/>
      <c r="OXO26" s="107"/>
      <c r="OXP26" s="107"/>
      <c r="OXQ26" s="107"/>
      <c r="OXR26" s="107"/>
      <c r="OXS26" s="107"/>
      <c r="OXT26" s="107"/>
      <c r="OXU26" s="107"/>
      <c r="OXV26" s="107"/>
      <c r="OXW26" s="107"/>
      <c r="OXX26" s="107"/>
      <c r="OXY26" s="107"/>
      <c r="OXZ26" s="107"/>
      <c r="OYA26" s="107"/>
      <c r="OYB26" s="107"/>
      <c r="OYC26" s="107"/>
      <c r="OYD26" s="107"/>
      <c r="OYE26" s="107"/>
      <c r="OYF26" s="107"/>
      <c r="OYG26" s="107"/>
      <c r="OYH26" s="107"/>
      <c r="OYI26" s="107"/>
      <c r="OYJ26" s="107"/>
      <c r="OYK26" s="107"/>
      <c r="OYL26" s="107"/>
      <c r="OYM26" s="107"/>
      <c r="OYN26" s="107"/>
      <c r="OYO26" s="107"/>
      <c r="OYP26" s="107"/>
      <c r="OYQ26" s="107"/>
      <c r="OYR26" s="107"/>
      <c r="OYS26" s="107"/>
      <c r="OYT26" s="107"/>
      <c r="OYU26" s="107"/>
      <c r="OYV26" s="107"/>
      <c r="OYW26" s="107"/>
      <c r="OYX26" s="107"/>
      <c r="OYY26" s="107"/>
      <c r="OYZ26" s="107"/>
      <c r="OZA26" s="107"/>
      <c r="OZB26" s="107"/>
      <c r="OZC26" s="107"/>
      <c r="OZD26" s="107"/>
      <c r="OZE26" s="107"/>
      <c r="OZF26" s="107"/>
      <c r="OZG26" s="107"/>
      <c r="OZH26" s="107"/>
      <c r="OZI26" s="107"/>
      <c r="OZJ26" s="107"/>
      <c r="OZK26" s="107"/>
      <c r="OZL26" s="107"/>
      <c r="OZM26" s="107"/>
      <c r="OZN26" s="107"/>
      <c r="OZO26" s="107"/>
      <c r="OZP26" s="107"/>
      <c r="OZQ26" s="107"/>
      <c r="OZR26" s="107"/>
      <c r="OZS26" s="107"/>
      <c r="OZT26" s="107"/>
      <c r="OZU26" s="107"/>
      <c r="OZV26" s="107"/>
      <c r="OZW26" s="107"/>
      <c r="OZX26" s="107"/>
      <c r="OZY26" s="107"/>
      <c r="OZZ26" s="107"/>
      <c r="PAA26" s="107"/>
      <c r="PAB26" s="107"/>
      <c r="PAC26" s="107"/>
      <c r="PAD26" s="107"/>
      <c r="PAE26" s="107"/>
      <c r="PAF26" s="107"/>
      <c r="PAG26" s="107"/>
      <c r="PAH26" s="107"/>
      <c r="PAI26" s="107"/>
      <c r="PAJ26" s="107"/>
      <c r="PAK26" s="107"/>
      <c r="PAL26" s="107"/>
      <c r="PAM26" s="107"/>
      <c r="PAN26" s="107"/>
      <c r="PAO26" s="107"/>
      <c r="PAP26" s="107"/>
      <c r="PAQ26" s="107"/>
      <c r="PAR26" s="107"/>
      <c r="PAS26" s="107"/>
      <c r="PAT26" s="107"/>
      <c r="PAU26" s="107"/>
      <c r="PAV26" s="107"/>
      <c r="PAW26" s="107"/>
      <c r="PAX26" s="107"/>
      <c r="PAY26" s="107"/>
      <c r="PAZ26" s="107"/>
      <c r="PBA26" s="107"/>
      <c r="PBB26" s="107"/>
      <c r="PBC26" s="107"/>
      <c r="PBD26" s="107"/>
      <c r="PBE26" s="107"/>
      <c r="PBF26" s="107"/>
      <c r="PBG26" s="107"/>
      <c r="PBH26" s="107"/>
      <c r="PBI26" s="107"/>
      <c r="PBJ26" s="107"/>
      <c r="PBK26" s="107"/>
      <c r="PBL26" s="107"/>
      <c r="PBM26" s="107"/>
      <c r="PBN26" s="107"/>
      <c r="PBO26" s="107"/>
      <c r="PBP26" s="107"/>
      <c r="PBQ26" s="107"/>
      <c r="PBR26" s="107"/>
      <c r="PBS26" s="107"/>
      <c r="PBT26" s="107"/>
      <c r="PBU26" s="107"/>
      <c r="PBV26" s="107"/>
      <c r="PBW26" s="107"/>
      <c r="PBX26" s="107"/>
      <c r="PBY26" s="107"/>
      <c r="PBZ26" s="107"/>
      <c r="PCA26" s="107"/>
      <c r="PCB26" s="107"/>
      <c r="PCC26" s="107"/>
      <c r="PCD26" s="107"/>
      <c r="PCE26" s="107"/>
      <c r="PCF26" s="107"/>
      <c r="PCG26" s="107"/>
      <c r="PCH26" s="107"/>
      <c r="PCI26" s="107"/>
      <c r="PCJ26" s="107"/>
      <c r="PCK26" s="107"/>
      <c r="PCL26" s="107"/>
      <c r="PCM26" s="107"/>
      <c r="PCN26" s="107"/>
      <c r="PCO26" s="107"/>
      <c r="PCP26" s="107"/>
      <c r="PCQ26" s="107"/>
      <c r="PCR26" s="107"/>
      <c r="PCS26" s="107"/>
      <c r="PCT26" s="107"/>
      <c r="PCU26" s="107"/>
      <c r="PCV26" s="107"/>
      <c r="PCW26" s="107"/>
      <c r="PCX26" s="107"/>
      <c r="PCY26" s="107"/>
      <c r="PCZ26" s="107"/>
      <c r="PDA26" s="107"/>
      <c r="PDB26" s="107"/>
      <c r="PDC26" s="107"/>
      <c r="PDD26" s="107"/>
      <c r="PDE26" s="107"/>
      <c r="PDF26" s="107"/>
      <c r="PDG26" s="107"/>
      <c r="PDH26" s="107"/>
      <c r="PDI26" s="107"/>
      <c r="PDJ26" s="107"/>
      <c r="PDK26" s="107"/>
      <c r="PDL26" s="107"/>
      <c r="PDM26" s="107"/>
      <c r="PDN26" s="107"/>
      <c r="PDO26" s="107"/>
      <c r="PDP26" s="107"/>
      <c r="PDQ26" s="107"/>
      <c r="PDR26" s="107"/>
      <c r="PDS26" s="107"/>
      <c r="PDT26" s="107"/>
      <c r="PDU26" s="107"/>
      <c r="PDV26" s="107"/>
      <c r="PDW26" s="107"/>
      <c r="PDX26" s="107"/>
      <c r="PDY26" s="107"/>
      <c r="PDZ26" s="107"/>
      <c r="PEA26" s="107"/>
      <c r="PEB26" s="107"/>
      <c r="PEC26" s="107"/>
      <c r="PED26" s="107"/>
      <c r="PEE26" s="107"/>
      <c r="PEF26" s="107"/>
      <c r="PEG26" s="107"/>
      <c r="PEH26" s="107"/>
      <c r="PEI26" s="107"/>
      <c r="PEJ26" s="107"/>
      <c r="PEK26" s="107"/>
      <c r="PEL26" s="107"/>
      <c r="PEM26" s="107"/>
      <c r="PEN26" s="107"/>
      <c r="PEO26" s="107"/>
      <c r="PEP26" s="107"/>
      <c r="PEQ26" s="107"/>
      <c r="PER26" s="107"/>
      <c r="PES26" s="107"/>
      <c r="PET26" s="107"/>
      <c r="PEU26" s="107"/>
      <c r="PEV26" s="107"/>
      <c r="PEW26" s="107"/>
      <c r="PEX26" s="107"/>
      <c r="PEY26" s="107"/>
      <c r="PEZ26" s="107"/>
      <c r="PFA26" s="107"/>
      <c r="PFB26" s="107"/>
      <c r="PFC26" s="107"/>
      <c r="PFD26" s="107"/>
      <c r="PFE26" s="107"/>
      <c r="PFF26" s="107"/>
      <c r="PFG26" s="107"/>
      <c r="PFH26" s="107"/>
      <c r="PFI26" s="107"/>
      <c r="PFJ26" s="107"/>
      <c r="PFK26" s="107"/>
      <c r="PFL26" s="107"/>
      <c r="PFM26" s="107"/>
      <c r="PFN26" s="107"/>
      <c r="PFO26" s="107"/>
      <c r="PFP26" s="107"/>
      <c r="PFQ26" s="107"/>
      <c r="PFR26" s="107"/>
      <c r="PFS26" s="107"/>
      <c r="PFT26" s="107"/>
      <c r="PFU26" s="107"/>
      <c r="PFV26" s="107"/>
      <c r="PFW26" s="107"/>
      <c r="PFX26" s="107"/>
      <c r="PFY26" s="107"/>
      <c r="PFZ26" s="107"/>
      <c r="PGA26" s="107"/>
      <c r="PGB26" s="107"/>
      <c r="PGC26" s="107"/>
      <c r="PGD26" s="107"/>
      <c r="PGE26" s="107"/>
      <c r="PGF26" s="107"/>
      <c r="PGG26" s="107"/>
      <c r="PGH26" s="107"/>
      <c r="PGI26" s="107"/>
      <c r="PGJ26" s="107"/>
      <c r="PGK26" s="107"/>
      <c r="PGL26" s="107"/>
      <c r="PGM26" s="107"/>
      <c r="PGN26" s="107"/>
      <c r="PGO26" s="107"/>
      <c r="PGP26" s="107"/>
      <c r="PGQ26" s="107"/>
      <c r="PGR26" s="107"/>
      <c r="PGS26" s="107"/>
      <c r="PGT26" s="107"/>
      <c r="PGU26" s="107"/>
      <c r="PGV26" s="107"/>
      <c r="PGW26" s="107"/>
      <c r="PGX26" s="107"/>
      <c r="PGY26" s="107"/>
      <c r="PGZ26" s="107"/>
      <c r="PHA26" s="107"/>
      <c r="PHB26" s="107"/>
      <c r="PHC26" s="107"/>
      <c r="PHD26" s="107"/>
      <c r="PHE26" s="107"/>
      <c r="PHF26" s="107"/>
      <c r="PHG26" s="107"/>
      <c r="PHH26" s="107"/>
      <c r="PHI26" s="107"/>
      <c r="PHJ26" s="107"/>
      <c r="PHK26" s="107"/>
      <c r="PHL26" s="107"/>
      <c r="PHM26" s="107"/>
      <c r="PHN26" s="107"/>
      <c r="PHO26" s="107"/>
      <c r="PHP26" s="107"/>
      <c r="PHQ26" s="107"/>
      <c r="PHR26" s="107"/>
      <c r="PHS26" s="107"/>
      <c r="PHT26" s="107"/>
      <c r="PHU26" s="107"/>
      <c r="PHV26" s="107"/>
      <c r="PHW26" s="107"/>
      <c r="PHX26" s="107"/>
      <c r="PHY26" s="107"/>
      <c r="PHZ26" s="107"/>
      <c r="PIA26" s="107"/>
      <c r="PIB26" s="107"/>
      <c r="PIC26" s="107"/>
      <c r="PID26" s="107"/>
      <c r="PIE26" s="107"/>
      <c r="PIF26" s="107"/>
      <c r="PIG26" s="107"/>
      <c r="PIH26" s="107"/>
      <c r="PII26" s="107"/>
      <c r="PIJ26" s="107"/>
      <c r="PIK26" s="107"/>
      <c r="PIL26" s="107"/>
      <c r="PIM26" s="107"/>
      <c r="PIN26" s="107"/>
      <c r="PIO26" s="107"/>
      <c r="PIP26" s="107"/>
      <c r="PIQ26" s="107"/>
      <c r="PIR26" s="107"/>
      <c r="PIS26" s="107"/>
      <c r="PIT26" s="107"/>
      <c r="PIU26" s="107"/>
      <c r="PIV26" s="107"/>
      <c r="PIW26" s="107"/>
      <c r="PIX26" s="107"/>
      <c r="PIY26" s="107"/>
      <c r="PIZ26" s="107"/>
      <c r="PJA26" s="107"/>
      <c r="PJB26" s="107"/>
      <c r="PJC26" s="107"/>
      <c r="PJD26" s="107"/>
      <c r="PJE26" s="107"/>
      <c r="PJF26" s="107"/>
      <c r="PJG26" s="107"/>
      <c r="PJH26" s="107"/>
      <c r="PJI26" s="107"/>
      <c r="PJJ26" s="107"/>
      <c r="PJK26" s="107"/>
      <c r="PJL26" s="107"/>
      <c r="PJM26" s="107"/>
      <c r="PJN26" s="107"/>
      <c r="PJO26" s="107"/>
      <c r="PJP26" s="107"/>
      <c r="PJQ26" s="107"/>
      <c r="PJR26" s="107"/>
      <c r="PJS26" s="107"/>
      <c r="PJT26" s="107"/>
      <c r="PJU26" s="107"/>
      <c r="PJV26" s="107"/>
      <c r="PJW26" s="107"/>
      <c r="PJX26" s="107"/>
      <c r="PJY26" s="107"/>
      <c r="PJZ26" s="107"/>
      <c r="PKA26" s="107"/>
      <c r="PKB26" s="107"/>
      <c r="PKC26" s="107"/>
      <c r="PKD26" s="107"/>
      <c r="PKE26" s="107"/>
      <c r="PKF26" s="107"/>
      <c r="PKG26" s="107"/>
      <c r="PKH26" s="107"/>
      <c r="PKI26" s="107"/>
      <c r="PKJ26" s="107"/>
      <c r="PKK26" s="107"/>
      <c r="PKL26" s="107"/>
      <c r="PKM26" s="107"/>
      <c r="PKN26" s="107"/>
      <c r="PKO26" s="107"/>
      <c r="PKP26" s="107"/>
      <c r="PKQ26" s="107"/>
      <c r="PKR26" s="107"/>
      <c r="PKS26" s="107"/>
      <c r="PKT26" s="107"/>
      <c r="PKU26" s="107"/>
      <c r="PKV26" s="107"/>
      <c r="PKW26" s="107"/>
      <c r="PKX26" s="107"/>
      <c r="PKY26" s="107"/>
      <c r="PKZ26" s="107"/>
      <c r="PLA26" s="107"/>
      <c r="PLB26" s="107"/>
      <c r="PLC26" s="107"/>
      <c r="PLD26" s="107"/>
      <c r="PLE26" s="107"/>
      <c r="PLF26" s="107"/>
      <c r="PLG26" s="107"/>
      <c r="PLH26" s="107"/>
      <c r="PLI26" s="107"/>
      <c r="PLJ26" s="107"/>
      <c r="PLK26" s="107"/>
      <c r="PLL26" s="107"/>
      <c r="PLM26" s="107"/>
      <c r="PLN26" s="107"/>
      <c r="PLO26" s="107"/>
      <c r="PLP26" s="107"/>
      <c r="PLQ26" s="107"/>
      <c r="PLR26" s="107"/>
      <c r="PLS26" s="107"/>
      <c r="PLT26" s="107"/>
      <c r="PLU26" s="107"/>
      <c r="PLV26" s="107"/>
      <c r="PLW26" s="107"/>
      <c r="PLX26" s="107"/>
      <c r="PLY26" s="107"/>
      <c r="PLZ26" s="107"/>
      <c r="PMA26" s="107"/>
      <c r="PMB26" s="107"/>
      <c r="PMC26" s="107"/>
      <c r="PMD26" s="107"/>
      <c r="PME26" s="107"/>
      <c r="PMF26" s="107"/>
      <c r="PMG26" s="107"/>
      <c r="PMH26" s="107"/>
      <c r="PMI26" s="107"/>
      <c r="PMJ26" s="107"/>
      <c r="PMK26" s="107"/>
      <c r="PML26" s="107"/>
      <c r="PMM26" s="107"/>
      <c r="PMN26" s="107"/>
      <c r="PMO26" s="107"/>
      <c r="PMP26" s="107"/>
      <c r="PMQ26" s="107"/>
      <c r="PMR26" s="107"/>
      <c r="PMS26" s="107"/>
      <c r="PMT26" s="107"/>
      <c r="PMU26" s="107"/>
      <c r="PMV26" s="107"/>
      <c r="PMW26" s="107"/>
      <c r="PMX26" s="107"/>
      <c r="PMY26" s="107"/>
      <c r="PMZ26" s="107"/>
      <c r="PNA26" s="107"/>
      <c r="PNB26" s="107"/>
      <c r="PNC26" s="107"/>
      <c r="PND26" s="107"/>
      <c r="PNE26" s="107"/>
      <c r="PNF26" s="107"/>
      <c r="PNG26" s="107"/>
      <c r="PNH26" s="107"/>
      <c r="PNI26" s="107"/>
      <c r="PNJ26" s="107"/>
      <c r="PNK26" s="107"/>
      <c r="PNL26" s="107"/>
      <c r="PNM26" s="107"/>
      <c r="PNN26" s="107"/>
      <c r="PNO26" s="107"/>
      <c r="PNP26" s="107"/>
      <c r="PNQ26" s="107"/>
      <c r="PNR26" s="107"/>
      <c r="PNS26" s="107"/>
      <c r="PNT26" s="107"/>
      <c r="PNU26" s="107"/>
      <c r="PNV26" s="107"/>
      <c r="PNW26" s="107"/>
      <c r="PNX26" s="107"/>
      <c r="PNY26" s="107"/>
      <c r="PNZ26" s="107"/>
      <c r="POA26" s="107"/>
      <c r="POB26" s="107"/>
      <c r="POC26" s="107"/>
      <c r="POD26" s="107"/>
      <c r="POE26" s="107"/>
      <c r="POF26" s="107"/>
      <c r="POG26" s="107"/>
      <c r="POH26" s="107"/>
      <c r="POI26" s="107"/>
      <c r="POJ26" s="107"/>
      <c r="POK26" s="107"/>
      <c r="POL26" s="107"/>
      <c r="POM26" s="107"/>
      <c r="PON26" s="107"/>
      <c r="POO26" s="107"/>
      <c r="POP26" s="107"/>
      <c r="POQ26" s="107"/>
      <c r="POR26" s="107"/>
      <c r="POS26" s="107"/>
      <c r="POT26" s="107"/>
      <c r="POU26" s="107"/>
      <c r="POV26" s="107"/>
      <c r="POW26" s="107"/>
      <c r="POX26" s="107"/>
      <c r="POY26" s="107"/>
      <c r="POZ26" s="107"/>
      <c r="PPA26" s="107"/>
      <c r="PPB26" s="107"/>
      <c r="PPC26" s="107"/>
      <c r="PPD26" s="107"/>
      <c r="PPE26" s="107"/>
      <c r="PPF26" s="107"/>
      <c r="PPG26" s="107"/>
      <c r="PPH26" s="107"/>
      <c r="PPI26" s="107"/>
      <c r="PPJ26" s="107"/>
      <c r="PPK26" s="107"/>
      <c r="PPL26" s="107"/>
      <c r="PPM26" s="107"/>
      <c r="PPN26" s="107"/>
      <c r="PPO26" s="107"/>
      <c r="PPP26" s="107"/>
      <c r="PPQ26" s="107"/>
      <c r="PPR26" s="107"/>
      <c r="PPS26" s="107"/>
      <c r="PPT26" s="107"/>
      <c r="PPU26" s="107"/>
      <c r="PPV26" s="107"/>
      <c r="PPW26" s="107"/>
      <c r="PPX26" s="107"/>
      <c r="PPY26" s="107"/>
      <c r="PPZ26" s="107"/>
      <c r="PQA26" s="107"/>
      <c r="PQB26" s="107"/>
      <c r="PQC26" s="107"/>
      <c r="PQD26" s="107"/>
      <c r="PQE26" s="107"/>
      <c r="PQF26" s="107"/>
      <c r="PQG26" s="107"/>
      <c r="PQH26" s="107"/>
      <c r="PQI26" s="107"/>
      <c r="PQJ26" s="107"/>
      <c r="PQK26" s="107"/>
      <c r="PQL26" s="107"/>
      <c r="PQM26" s="107"/>
      <c r="PQN26" s="107"/>
      <c r="PQO26" s="107"/>
      <c r="PQP26" s="107"/>
      <c r="PQQ26" s="107"/>
      <c r="PQR26" s="107"/>
      <c r="PQS26" s="107"/>
      <c r="PQT26" s="107"/>
      <c r="PQU26" s="107"/>
      <c r="PQV26" s="107"/>
      <c r="PQW26" s="107"/>
      <c r="PQX26" s="107"/>
      <c r="PQY26" s="107"/>
      <c r="PQZ26" s="107"/>
      <c r="PRA26" s="107"/>
      <c r="PRB26" s="107"/>
      <c r="PRC26" s="107"/>
      <c r="PRD26" s="107"/>
      <c r="PRE26" s="107"/>
      <c r="PRF26" s="107"/>
      <c r="PRG26" s="107"/>
      <c r="PRH26" s="107"/>
      <c r="PRI26" s="107"/>
      <c r="PRJ26" s="107"/>
      <c r="PRK26" s="107"/>
      <c r="PRL26" s="107"/>
      <c r="PRM26" s="107"/>
      <c r="PRN26" s="107"/>
      <c r="PRO26" s="107"/>
      <c r="PRP26" s="107"/>
      <c r="PRQ26" s="107"/>
      <c r="PRR26" s="107"/>
      <c r="PRS26" s="107"/>
      <c r="PRT26" s="107"/>
      <c r="PRU26" s="107"/>
      <c r="PRV26" s="107"/>
      <c r="PRW26" s="107"/>
      <c r="PRX26" s="107"/>
      <c r="PRY26" s="107"/>
      <c r="PRZ26" s="107"/>
      <c r="PSA26" s="107"/>
      <c r="PSB26" s="107"/>
      <c r="PSC26" s="107"/>
      <c r="PSD26" s="107"/>
      <c r="PSE26" s="107"/>
      <c r="PSF26" s="107"/>
      <c r="PSG26" s="107"/>
      <c r="PSH26" s="107"/>
      <c r="PSI26" s="107"/>
      <c r="PSJ26" s="107"/>
      <c r="PSK26" s="107"/>
      <c r="PSL26" s="107"/>
      <c r="PSM26" s="107"/>
      <c r="PSN26" s="107"/>
      <c r="PSO26" s="107"/>
      <c r="PSP26" s="107"/>
      <c r="PSQ26" s="107"/>
      <c r="PSR26" s="107"/>
      <c r="PSS26" s="107"/>
      <c r="PST26" s="107"/>
      <c r="PSU26" s="107"/>
      <c r="PSV26" s="107"/>
      <c r="PSW26" s="107"/>
      <c r="PSX26" s="107"/>
      <c r="PSY26" s="107"/>
      <c r="PSZ26" s="107"/>
      <c r="PTA26" s="107"/>
      <c r="PTB26" s="107"/>
      <c r="PTC26" s="107"/>
      <c r="PTD26" s="107"/>
      <c r="PTE26" s="107"/>
      <c r="PTF26" s="107"/>
      <c r="PTG26" s="107"/>
      <c r="PTH26" s="107"/>
      <c r="PTI26" s="107"/>
      <c r="PTJ26" s="107"/>
      <c r="PTK26" s="107"/>
      <c r="PTL26" s="107"/>
      <c r="PTM26" s="107"/>
      <c r="PTN26" s="107"/>
      <c r="PTO26" s="107"/>
      <c r="PTP26" s="107"/>
      <c r="PTQ26" s="107"/>
      <c r="PTR26" s="107"/>
      <c r="PTS26" s="107"/>
      <c r="PTT26" s="107"/>
      <c r="PTU26" s="107"/>
      <c r="PTV26" s="107"/>
      <c r="PTW26" s="107"/>
      <c r="PTX26" s="107"/>
      <c r="PTY26" s="107"/>
      <c r="PTZ26" s="107"/>
      <c r="PUA26" s="107"/>
      <c r="PUB26" s="107"/>
      <c r="PUC26" s="107"/>
      <c r="PUD26" s="107"/>
      <c r="PUE26" s="107"/>
      <c r="PUF26" s="107"/>
      <c r="PUG26" s="107"/>
      <c r="PUH26" s="107"/>
      <c r="PUI26" s="107"/>
      <c r="PUJ26" s="107"/>
      <c r="PUK26" s="107"/>
      <c r="PUL26" s="107"/>
      <c r="PUM26" s="107"/>
      <c r="PUN26" s="107"/>
      <c r="PUO26" s="107"/>
      <c r="PUP26" s="107"/>
      <c r="PUQ26" s="107"/>
      <c r="PUR26" s="107"/>
      <c r="PUS26" s="107"/>
      <c r="PUT26" s="107"/>
      <c r="PUU26" s="107"/>
      <c r="PUV26" s="107"/>
      <c r="PUW26" s="107"/>
      <c r="PUX26" s="107"/>
      <c r="PUY26" s="107"/>
      <c r="PUZ26" s="107"/>
      <c r="PVA26" s="107"/>
      <c r="PVB26" s="107"/>
      <c r="PVC26" s="107"/>
      <c r="PVD26" s="107"/>
      <c r="PVE26" s="107"/>
      <c r="PVF26" s="107"/>
      <c r="PVG26" s="107"/>
      <c r="PVH26" s="107"/>
      <c r="PVI26" s="107"/>
      <c r="PVJ26" s="107"/>
      <c r="PVK26" s="107"/>
      <c r="PVL26" s="107"/>
      <c r="PVM26" s="107"/>
      <c r="PVN26" s="107"/>
      <c r="PVO26" s="107"/>
      <c r="PVP26" s="107"/>
      <c r="PVQ26" s="107"/>
      <c r="PVR26" s="107"/>
      <c r="PVS26" s="107"/>
      <c r="PVT26" s="107"/>
      <c r="PVU26" s="107"/>
      <c r="PVV26" s="107"/>
      <c r="PVW26" s="107"/>
      <c r="PVX26" s="107"/>
      <c r="PVY26" s="107"/>
      <c r="PVZ26" s="107"/>
      <c r="PWA26" s="107"/>
      <c r="PWB26" s="107"/>
      <c r="PWC26" s="107"/>
      <c r="PWD26" s="107"/>
      <c r="PWE26" s="107"/>
      <c r="PWF26" s="107"/>
      <c r="PWG26" s="107"/>
      <c r="PWH26" s="107"/>
      <c r="PWI26" s="107"/>
      <c r="PWJ26" s="107"/>
      <c r="PWK26" s="107"/>
      <c r="PWL26" s="107"/>
      <c r="PWM26" s="107"/>
      <c r="PWN26" s="107"/>
      <c r="PWO26" s="107"/>
      <c r="PWP26" s="107"/>
      <c r="PWQ26" s="107"/>
      <c r="PWR26" s="107"/>
      <c r="PWS26" s="107"/>
      <c r="PWT26" s="107"/>
      <c r="PWU26" s="107"/>
      <c r="PWV26" s="107"/>
      <c r="PWW26" s="107"/>
      <c r="PWX26" s="107"/>
      <c r="PWY26" s="107"/>
      <c r="PWZ26" s="107"/>
      <c r="PXA26" s="107"/>
      <c r="PXB26" s="107"/>
      <c r="PXC26" s="107"/>
      <c r="PXD26" s="107"/>
      <c r="PXE26" s="107"/>
      <c r="PXF26" s="107"/>
      <c r="PXG26" s="107"/>
      <c r="PXH26" s="107"/>
      <c r="PXI26" s="107"/>
      <c r="PXJ26" s="107"/>
      <c r="PXK26" s="107"/>
      <c r="PXL26" s="107"/>
      <c r="PXM26" s="107"/>
      <c r="PXN26" s="107"/>
      <c r="PXO26" s="107"/>
      <c r="PXP26" s="107"/>
      <c r="PXQ26" s="107"/>
      <c r="PXR26" s="107"/>
      <c r="PXS26" s="107"/>
      <c r="PXT26" s="107"/>
      <c r="PXU26" s="107"/>
      <c r="PXV26" s="107"/>
      <c r="PXW26" s="107"/>
      <c r="PXX26" s="107"/>
      <c r="PXY26" s="107"/>
      <c r="PXZ26" s="107"/>
      <c r="PYA26" s="107"/>
      <c r="PYB26" s="107"/>
      <c r="PYC26" s="107"/>
      <c r="PYD26" s="107"/>
      <c r="PYE26" s="107"/>
      <c r="PYF26" s="107"/>
      <c r="PYG26" s="107"/>
      <c r="PYH26" s="107"/>
      <c r="PYI26" s="107"/>
      <c r="PYJ26" s="107"/>
      <c r="PYK26" s="107"/>
      <c r="PYL26" s="107"/>
      <c r="PYM26" s="107"/>
      <c r="PYN26" s="107"/>
      <c r="PYO26" s="107"/>
      <c r="PYP26" s="107"/>
      <c r="PYQ26" s="107"/>
      <c r="PYR26" s="107"/>
      <c r="PYS26" s="107"/>
      <c r="PYT26" s="107"/>
      <c r="PYU26" s="107"/>
      <c r="PYV26" s="107"/>
      <c r="PYW26" s="107"/>
      <c r="PYX26" s="107"/>
      <c r="PYY26" s="107"/>
      <c r="PYZ26" s="107"/>
      <c r="PZA26" s="107"/>
      <c r="PZB26" s="107"/>
      <c r="PZC26" s="107"/>
      <c r="PZD26" s="107"/>
      <c r="PZE26" s="107"/>
      <c r="PZF26" s="107"/>
      <c r="PZG26" s="107"/>
      <c r="PZH26" s="107"/>
      <c r="PZI26" s="107"/>
      <c r="PZJ26" s="107"/>
      <c r="PZK26" s="107"/>
      <c r="PZL26" s="107"/>
      <c r="PZM26" s="107"/>
      <c r="PZN26" s="107"/>
      <c r="PZO26" s="107"/>
      <c r="PZP26" s="107"/>
      <c r="PZQ26" s="107"/>
      <c r="PZR26" s="107"/>
      <c r="PZS26" s="107"/>
      <c r="PZT26" s="107"/>
      <c r="PZU26" s="107"/>
      <c r="PZV26" s="107"/>
      <c r="PZW26" s="107"/>
      <c r="PZX26" s="107"/>
      <c r="PZY26" s="107"/>
      <c r="PZZ26" s="107"/>
      <c r="QAA26" s="107"/>
      <c r="QAB26" s="107"/>
      <c r="QAC26" s="107"/>
      <c r="QAD26" s="107"/>
      <c r="QAE26" s="107"/>
      <c r="QAF26" s="107"/>
      <c r="QAG26" s="107"/>
      <c r="QAH26" s="107"/>
      <c r="QAI26" s="107"/>
      <c r="QAJ26" s="107"/>
      <c r="QAK26" s="107"/>
      <c r="QAL26" s="107"/>
      <c r="QAM26" s="107"/>
      <c r="QAN26" s="107"/>
      <c r="QAO26" s="107"/>
      <c r="QAP26" s="107"/>
      <c r="QAQ26" s="107"/>
      <c r="QAR26" s="107"/>
      <c r="QAS26" s="107"/>
      <c r="QAT26" s="107"/>
      <c r="QAU26" s="107"/>
      <c r="QAV26" s="107"/>
      <c r="QAW26" s="107"/>
      <c r="QAX26" s="107"/>
      <c r="QAY26" s="107"/>
      <c r="QAZ26" s="107"/>
      <c r="QBA26" s="107"/>
      <c r="QBB26" s="107"/>
      <c r="QBC26" s="107"/>
      <c r="QBD26" s="107"/>
      <c r="QBE26" s="107"/>
      <c r="QBF26" s="107"/>
      <c r="QBG26" s="107"/>
      <c r="QBH26" s="107"/>
      <c r="QBI26" s="107"/>
      <c r="QBJ26" s="107"/>
      <c r="QBK26" s="107"/>
      <c r="QBL26" s="107"/>
      <c r="QBM26" s="107"/>
      <c r="QBN26" s="107"/>
      <c r="QBO26" s="107"/>
      <c r="QBP26" s="107"/>
      <c r="QBQ26" s="107"/>
      <c r="QBR26" s="107"/>
      <c r="QBS26" s="107"/>
      <c r="QBT26" s="107"/>
      <c r="QBU26" s="107"/>
      <c r="QBV26" s="107"/>
      <c r="QBW26" s="107"/>
      <c r="QBX26" s="107"/>
      <c r="QBY26" s="107"/>
      <c r="QBZ26" s="107"/>
      <c r="QCA26" s="107"/>
      <c r="QCB26" s="107"/>
      <c r="QCC26" s="107"/>
      <c r="QCD26" s="107"/>
      <c r="QCE26" s="107"/>
      <c r="QCF26" s="107"/>
      <c r="QCG26" s="107"/>
      <c r="QCH26" s="107"/>
      <c r="QCI26" s="107"/>
      <c r="QCJ26" s="107"/>
      <c r="QCK26" s="107"/>
      <c r="QCL26" s="107"/>
      <c r="QCM26" s="107"/>
      <c r="QCN26" s="107"/>
      <c r="QCO26" s="107"/>
      <c r="QCP26" s="107"/>
      <c r="QCQ26" s="107"/>
      <c r="QCR26" s="107"/>
      <c r="QCS26" s="107"/>
      <c r="QCT26" s="107"/>
      <c r="QCU26" s="107"/>
      <c r="QCV26" s="107"/>
      <c r="QCW26" s="107"/>
      <c r="QCX26" s="107"/>
      <c r="QCY26" s="107"/>
      <c r="QCZ26" s="107"/>
      <c r="QDA26" s="107"/>
      <c r="QDB26" s="107"/>
      <c r="QDC26" s="107"/>
      <c r="QDD26" s="107"/>
      <c r="QDE26" s="107"/>
      <c r="QDF26" s="107"/>
      <c r="QDG26" s="107"/>
      <c r="QDH26" s="107"/>
      <c r="QDI26" s="107"/>
      <c r="QDJ26" s="107"/>
      <c r="QDK26" s="107"/>
      <c r="QDL26" s="107"/>
      <c r="QDM26" s="107"/>
      <c r="QDN26" s="107"/>
      <c r="QDO26" s="107"/>
      <c r="QDP26" s="107"/>
      <c r="QDQ26" s="107"/>
      <c r="QDR26" s="107"/>
      <c r="QDS26" s="107"/>
      <c r="QDT26" s="107"/>
      <c r="QDU26" s="107"/>
      <c r="QDV26" s="107"/>
      <c r="QDW26" s="107"/>
      <c r="QDX26" s="107"/>
      <c r="QDY26" s="107"/>
      <c r="QDZ26" s="107"/>
      <c r="QEA26" s="107"/>
      <c r="QEB26" s="107"/>
      <c r="QEC26" s="107"/>
      <c r="QED26" s="107"/>
      <c r="QEE26" s="107"/>
      <c r="QEF26" s="107"/>
      <c r="QEG26" s="107"/>
      <c r="QEH26" s="107"/>
      <c r="QEI26" s="107"/>
      <c r="QEJ26" s="107"/>
      <c r="QEK26" s="107"/>
      <c r="QEL26" s="107"/>
      <c r="QEM26" s="107"/>
      <c r="QEN26" s="107"/>
      <c r="QEO26" s="107"/>
      <c r="QEP26" s="107"/>
      <c r="QEQ26" s="107"/>
      <c r="QER26" s="107"/>
      <c r="QES26" s="107"/>
      <c r="QET26" s="107"/>
      <c r="QEU26" s="107"/>
      <c r="QEV26" s="107"/>
      <c r="QEW26" s="107"/>
      <c r="QEX26" s="107"/>
      <c r="QEY26" s="107"/>
      <c r="QEZ26" s="107"/>
      <c r="QFA26" s="107"/>
      <c r="QFB26" s="107"/>
      <c r="QFC26" s="107"/>
      <c r="QFD26" s="107"/>
      <c r="QFE26" s="107"/>
      <c r="QFF26" s="107"/>
      <c r="QFG26" s="107"/>
      <c r="QFH26" s="107"/>
      <c r="QFI26" s="107"/>
      <c r="QFJ26" s="107"/>
      <c r="QFK26" s="107"/>
      <c r="QFL26" s="107"/>
      <c r="QFM26" s="107"/>
      <c r="QFN26" s="107"/>
      <c r="QFO26" s="107"/>
      <c r="QFP26" s="107"/>
      <c r="QFQ26" s="107"/>
      <c r="QFR26" s="107"/>
      <c r="QFS26" s="107"/>
      <c r="QFT26" s="107"/>
      <c r="QFU26" s="107"/>
      <c r="QFV26" s="107"/>
      <c r="QFW26" s="107"/>
      <c r="QFX26" s="107"/>
      <c r="QFY26" s="107"/>
      <c r="QFZ26" s="107"/>
      <c r="QGA26" s="107"/>
      <c r="QGB26" s="107"/>
      <c r="QGC26" s="107"/>
      <c r="QGD26" s="107"/>
      <c r="QGE26" s="107"/>
      <c r="QGF26" s="107"/>
      <c r="QGG26" s="107"/>
      <c r="QGH26" s="107"/>
      <c r="QGI26" s="107"/>
      <c r="QGJ26" s="107"/>
      <c r="QGK26" s="107"/>
      <c r="QGL26" s="107"/>
      <c r="QGM26" s="107"/>
      <c r="QGN26" s="107"/>
      <c r="QGO26" s="107"/>
      <c r="QGP26" s="107"/>
      <c r="QGQ26" s="107"/>
      <c r="QGR26" s="107"/>
      <c r="QGS26" s="107"/>
      <c r="QGT26" s="107"/>
      <c r="QGU26" s="107"/>
      <c r="QGV26" s="107"/>
      <c r="QGW26" s="107"/>
      <c r="QGX26" s="107"/>
      <c r="QGY26" s="107"/>
      <c r="QGZ26" s="107"/>
      <c r="QHA26" s="107"/>
      <c r="QHB26" s="107"/>
      <c r="QHC26" s="107"/>
      <c r="QHD26" s="107"/>
      <c r="QHE26" s="107"/>
      <c r="QHF26" s="107"/>
      <c r="QHG26" s="107"/>
      <c r="QHH26" s="107"/>
      <c r="QHI26" s="107"/>
      <c r="QHJ26" s="107"/>
      <c r="QHK26" s="107"/>
      <c r="QHL26" s="107"/>
      <c r="QHM26" s="107"/>
      <c r="QHN26" s="107"/>
      <c r="QHO26" s="107"/>
      <c r="QHP26" s="107"/>
      <c r="QHQ26" s="107"/>
      <c r="QHR26" s="107"/>
      <c r="QHS26" s="107"/>
      <c r="QHT26" s="107"/>
      <c r="QHU26" s="107"/>
      <c r="QHV26" s="107"/>
      <c r="QHW26" s="107"/>
      <c r="QHX26" s="107"/>
      <c r="QHY26" s="107"/>
      <c r="QHZ26" s="107"/>
      <c r="QIA26" s="107"/>
      <c r="QIB26" s="107"/>
      <c r="QIC26" s="107"/>
      <c r="QID26" s="107"/>
      <c r="QIE26" s="107"/>
      <c r="QIF26" s="107"/>
      <c r="QIG26" s="107"/>
      <c r="QIH26" s="107"/>
      <c r="QII26" s="107"/>
      <c r="QIJ26" s="107"/>
      <c r="QIK26" s="107"/>
      <c r="QIL26" s="107"/>
      <c r="QIM26" s="107"/>
      <c r="QIN26" s="107"/>
      <c r="QIO26" s="107"/>
      <c r="QIP26" s="107"/>
      <c r="QIQ26" s="107"/>
      <c r="QIR26" s="107"/>
      <c r="QIS26" s="107"/>
      <c r="QIT26" s="107"/>
      <c r="QIU26" s="107"/>
      <c r="QIV26" s="107"/>
      <c r="QIW26" s="107"/>
      <c r="QIX26" s="107"/>
      <c r="QIY26" s="107"/>
      <c r="QIZ26" s="107"/>
      <c r="QJA26" s="107"/>
      <c r="QJB26" s="107"/>
      <c r="QJC26" s="107"/>
      <c r="QJD26" s="107"/>
      <c r="QJE26" s="107"/>
      <c r="QJF26" s="107"/>
      <c r="QJG26" s="107"/>
      <c r="QJH26" s="107"/>
      <c r="QJI26" s="107"/>
      <c r="QJJ26" s="107"/>
      <c r="QJK26" s="107"/>
      <c r="QJL26" s="107"/>
      <c r="QJM26" s="107"/>
      <c r="QJN26" s="107"/>
      <c r="QJO26" s="107"/>
      <c r="QJP26" s="107"/>
      <c r="QJQ26" s="107"/>
      <c r="QJR26" s="107"/>
      <c r="QJS26" s="107"/>
      <c r="QJT26" s="107"/>
      <c r="QJU26" s="107"/>
      <c r="QJV26" s="107"/>
      <c r="QJW26" s="107"/>
      <c r="QJX26" s="107"/>
      <c r="QJY26" s="107"/>
      <c r="QJZ26" s="107"/>
      <c r="QKA26" s="107"/>
      <c r="QKB26" s="107"/>
      <c r="QKC26" s="107"/>
      <c r="QKD26" s="107"/>
      <c r="QKE26" s="107"/>
      <c r="QKF26" s="107"/>
      <c r="QKG26" s="107"/>
      <c r="QKH26" s="107"/>
      <c r="QKI26" s="107"/>
      <c r="QKJ26" s="107"/>
      <c r="QKK26" s="107"/>
      <c r="QKL26" s="107"/>
      <c r="QKM26" s="107"/>
      <c r="QKN26" s="107"/>
      <c r="QKO26" s="107"/>
      <c r="QKP26" s="107"/>
      <c r="QKQ26" s="107"/>
      <c r="QKR26" s="107"/>
      <c r="QKS26" s="107"/>
      <c r="QKT26" s="107"/>
      <c r="QKU26" s="107"/>
      <c r="QKV26" s="107"/>
      <c r="QKW26" s="107"/>
      <c r="QKX26" s="107"/>
      <c r="QKY26" s="107"/>
      <c r="QKZ26" s="107"/>
      <c r="QLA26" s="107"/>
      <c r="QLB26" s="107"/>
      <c r="QLC26" s="107"/>
      <c r="QLD26" s="107"/>
      <c r="QLE26" s="107"/>
      <c r="QLF26" s="107"/>
      <c r="QLG26" s="107"/>
      <c r="QLH26" s="107"/>
      <c r="QLI26" s="107"/>
      <c r="QLJ26" s="107"/>
      <c r="QLK26" s="107"/>
      <c r="QLL26" s="107"/>
      <c r="QLM26" s="107"/>
      <c r="QLN26" s="107"/>
      <c r="QLO26" s="107"/>
      <c r="QLP26" s="107"/>
      <c r="QLQ26" s="107"/>
      <c r="QLR26" s="107"/>
      <c r="QLS26" s="107"/>
      <c r="QLT26" s="107"/>
      <c r="QLU26" s="107"/>
      <c r="QLV26" s="107"/>
      <c r="QLW26" s="107"/>
      <c r="QLX26" s="107"/>
      <c r="QLY26" s="107"/>
      <c r="QLZ26" s="107"/>
      <c r="QMA26" s="107"/>
      <c r="QMB26" s="107"/>
      <c r="QMC26" s="107"/>
      <c r="QMD26" s="107"/>
      <c r="QME26" s="107"/>
      <c r="QMF26" s="107"/>
      <c r="QMG26" s="107"/>
      <c r="QMH26" s="107"/>
      <c r="QMI26" s="107"/>
      <c r="QMJ26" s="107"/>
      <c r="QMK26" s="107"/>
      <c r="QML26" s="107"/>
      <c r="QMM26" s="107"/>
      <c r="QMN26" s="107"/>
      <c r="QMO26" s="107"/>
      <c r="QMP26" s="107"/>
      <c r="QMQ26" s="107"/>
      <c r="QMR26" s="107"/>
      <c r="QMS26" s="107"/>
      <c r="QMT26" s="107"/>
      <c r="QMU26" s="107"/>
      <c r="QMV26" s="107"/>
      <c r="QMW26" s="107"/>
      <c r="QMX26" s="107"/>
      <c r="QMY26" s="107"/>
      <c r="QMZ26" s="107"/>
      <c r="QNA26" s="107"/>
      <c r="QNB26" s="107"/>
      <c r="QNC26" s="107"/>
      <c r="QND26" s="107"/>
      <c r="QNE26" s="107"/>
      <c r="QNF26" s="107"/>
      <c r="QNG26" s="107"/>
      <c r="QNH26" s="107"/>
      <c r="QNI26" s="107"/>
      <c r="QNJ26" s="107"/>
      <c r="QNK26" s="107"/>
      <c r="QNL26" s="107"/>
      <c r="QNM26" s="107"/>
      <c r="QNN26" s="107"/>
      <c r="QNO26" s="107"/>
      <c r="QNP26" s="107"/>
      <c r="QNQ26" s="107"/>
      <c r="QNR26" s="107"/>
      <c r="QNS26" s="107"/>
      <c r="QNT26" s="107"/>
      <c r="QNU26" s="107"/>
      <c r="QNV26" s="107"/>
      <c r="QNW26" s="107"/>
      <c r="QNX26" s="107"/>
      <c r="QNY26" s="107"/>
      <c r="QNZ26" s="107"/>
      <c r="QOA26" s="107"/>
      <c r="QOB26" s="107"/>
      <c r="QOC26" s="107"/>
      <c r="QOD26" s="107"/>
      <c r="QOE26" s="107"/>
      <c r="QOF26" s="107"/>
      <c r="QOG26" s="107"/>
      <c r="QOH26" s="107"/>
      <c r="QOI26" s="107"/>
      <c r="QOJ26" s="107"/>
      <c r="QOK26" s="107"/>
      <c r="QOL26" s="107"/>
      <c r="QOM26" s="107"/>
      <c r="QON26" s="107"/>
      <c r="QOO26" s="107"/>
      <c r="QOP26" s="107"/>
      <c r="QOQ26" s="107"/>
      <c r="QOR26" s="107"/>
      <c r="QOS26" s="107"/>
      <c r="QOT26" s="107"/>
      <c r="QOU26" s="107"/>
      <c r="QOV26" s="107"/>
      <c r="QOW26" s="107"/>
      <c r="QOX26" s="107"/>
      <c r="QOY26" s="107"/>
      <c r="QOZ26" s="107"/>
      <c r="QPA26" s="107"/>
      <c r="QPB26" s="107"/>
      <c r="QPC26" s="107"/>
      <c r="QPD26" s="107"/>
      <c r="QPE26" s="107"/>
      <c r="QPF26" s="107"/>
      <c r="QPG26" s="107"/>
      <c r="QPH26" s="107"/>
      <c r="QPI26" s="107"/>
      <c r="QPJ26" s="107"/>
      <c r="QPK26" s="107"/>
      <c r="QPL26" s="107"/>
      <c r="QPM26" s="107"/>
      <c r="QPN26" s="107"/>
      <c r="QPO26" s="107"/>
      <c r="QPP26" s="107"/>
      <c r="QPQ26" s="107"/>
      <c r="QPR26" s="107"/>
      <c r="QPS26" s="107"/>
      <c r="QPT26" s="107"/>
      <c r="QPU26" s="107"/>
      <c r="QPV26" s="107"/>
      <c r="QPW26" s="107"/>
      <c r="QPX26" s="107"/>
      <c r="QPY26" s="107"/>
      <c r="QPZ26" s="107"/>
      <c r="QQA26" s="107"/>
      <c r="QQB26" s="107"/>
      <c r="QQC26" s="107"/>
      <c r="QQD26" s="107"/>
      <c r="QQE26" s="107"/>
      <c r="QQF26" s="107"/>
      <c r="QQG26" s="107"/>
      <c r="QQH26" s="107"/>
      <c r="QQI26" s="107"/>
      <c r="QQJ26" s="107"/>
      <c r="QQK26" s="107"/>
      <c r="QQL26" s="107"/>
      <c r="QQM26" s="107"/>
      <c r="QQN26" s="107"/>
      <c r="QQO26" s="107"/>
      <c r="QQP26" s="107"/>
      <c r="QQQ26" s="107"/>
      <c r="QQR26" s="107"/>
      <c r="QQS26" s="107"/>
      <c r="QQT26" s="107"/>
      <c r="QQU26" s="107"/>
      <c r="QQV26" s="107"/>
      <c r="QQW26" s="107"/>
      <c r="QQX26" s="107"/>
      <c r="QQY26" s="107"/>
      <c r="QQZ26" s="107"/>
      <c r="QRA26" s="107"/>
      <c r="QRB26" s="107"/>
      <c r="QRC26" s="107"/>
      <c r="QRD26" s="107"/>
      <c r="QRE26" s="107"/>
      <c r="QRF26" s="107"/>
      <c r="QRG26" s="107"/>
      <c r="QRH26" s="107"/>
      <c r="QRI26" s="107"/>
      <c r="QRJ26" s="107"/>
      <c r="QRK26" s="107"/>
      <c r="QRL26" s="107"/>
      <c r="QRM26" s="107"/>
      <c r="QRN26" s="107"/>
      <c r="QRO26" s="107"/>
      <c r="QRP26" s="107"/>
      <c r="QRQ26" s="107"/>
      <c r="QRR26" s="107"/>
      <c r="QRS26" s="107"/>
      <c r="QRT26" s="107"/>
      <c r="QRU26" s="107"/>
      <c r="QRV26" s="107"/>
      <c r="QRW26" s="107"/>
      <c r="QRX26" s="107"/>
      <c r="QRY26" s="107"/>
      <c r="QRZ26" s="107"/>
      <c r="QSA26" s="107"/>
      <c r="QSB26" s="107"/>
      <c r="QSC26" s="107"/>
      <c r="QSD26" s="107"/>
      <c r="QSE26" s="107"/>
      <c r="QSF26" s="107"/>
      <c r="QSG26" s="107"/>
      <c r="QSH26" s="107"/>
      <c r="QSI26" s="107"/>
      <c r="QSJ26" s="107"/>
      <c r="QSK26" s="107"/>
      <c r="QSL26" s="107"/>
      <c r="QSM26" s="107"/>
      <c r="QSN26" s="107"/>
      <c r="QSO26" s="107"/>
      <c r="QSP26" s="107"/>
      <c r="QSQ26" s="107"/>
      <c r="QSR26" s="107"/>
      <c r="QSS26" s="107"/>
      <c r="QST26" s="107"/>
      <c r="QSU26" s="107"/>
      <c r="QSV26" s="107"/>
      <c r="QSW26" s="107"/>
      <c r="QSX26" s="107"/>
      <c r="QSY26" s="107"/>
      <c r="QSZ26" s="107"/>
      <c r="QTA26" s="107"/>
      <c r="QTB26" s="107"/>
      <c r="QTC26" s="107"/>
      <c r="QTD26" s="107"/>
      <c r="QTE26" s="107"/>
      <c r="QTF26" s="107"/>
      <c r="QTG26" s="107"/>
      <c r="QTH26" s="107"/>
      <c r="QTI26" s="107"/>
      <c r="QTJ26" s="107"/>
      <c r="QTK26" s="107"/>
      <c r="QTL26" s="107"/>
      <c r="QTM26" s="107"/>
      <c r="QTN26" s="107"/>
      <c r="QTO26" s="107"/>
      <c r="QTP26" s="107"/>
      <c r="QTQ26" s="107"/>
      <c r="QTR26" s="107"/>
      <c r="QTS26" s="107"/>
      <c r="QTT26" s="107"/>
      <c r="QTU26" s="107"/>
      <c r="QTV26" s="107"/>
      <c r="QTW26" s="107"/>
      <c r="QTX26" s="107"/>
      <c r="QTY26" s="107"/>
      <c r="QTZ26" s="107"/>
      <c r="QUA26" s="107"/>
      <c r="QUB26" s="107"/>
      <c r="QUC26" s="107"/>
      <c r="QUD26" s="107"/>
      <c r="QUE26" s="107"/>
      <c r="QUF26" s="107"/>
      <c r="QUG26" s="107"/>
      <c r="QUH26" s="107"/>
      <c r="QUI26" s="107"/>
      <c r="QUJ26" s="107"/>
      <c r="QUK26" s="107"/>
      <c r="QUL26" s="107"/>
      <c r="QUM26" s="107"/>
      <c r="QUN26" s="107"/>
      <c r="QUO26" s="107"/>
      <c r="QUP26" s="107"/>
      <c r="QUQ26" s="107"/>
      <c r="QUR26" s="107"/>
      <c r="QUS26" s="107"/>
      <c r="QUT26" s="107"/>
      <c r="QUU26" s="107"/>
      <c r="QUV26" s="107"/>
      <c r="QUW26" s="107"/>
      <c r="QUX26" s="107"/>
      <c r="QUY26" s="107"/>
      <c r="QUZ26" s="107"/>
      <c r="QVA26" s="107"/>
      <c r="QVB26" s="107"/>
      <c r="QVC26" s="107"/>
      <c r="QVD26" s="107"/>
      <c r="QVE26" s="107"/>
      <c r="QVF26" s="107"/>
      <c r="QVG26" s="107"/>
      <c r="QVH26" s="107"/>
      <c r="QVI26" s="107"/>
      <c r="QVJ26" s="107"/>
      <c r="QVK26" s="107"/>
      <c r="QVL26" s="107"/>
      <c r="QVM26" s="107"/>
      <c r="QVN26" s="107"/>
      <c r="QVO26" s="107"/>
      <c r="QVP26" s="107"/>
      <c r="QVQ26" s="107"/>
      <c r="QVR26" s="107"/>
      <c r="QVS26" s="107"/>
      <c r="QVT26" s="107"/>
      <c r="QVU26" s="107"/>
      <c r="QVV26" s="107"/>
      <c r="QVW26" s="107"/>
      <c r="QVX26" s="107"/>
      <c r="QVY26" s="107"/>
      <c r="QVZ26" s="107"/>
      <c r="QWA26" s="107"/>
      <c r="QWB26" s="107"/>
      <c r="QWC26" s="107"/>
      <c r="QWD26" s="107"/>
      <c r="QWE26" s="107"/>
      <c r="QWF26" s="107"/>
      <c r="QWG26" s="107"/>
      <c r="QWH26" s="107"/>
      <c r="QWI26" s="107"/>
      <c r="QWJ26" s="107"/>
      <c r="QWK26" s="107"/>
      <c r="QWL26" s="107"/>
      <c r="QWM26" s="107"/>
      <c r="QWN26" s="107"/>
      <c r="QWO26" s="107"/>
      <c r="QWP26" s="107"/>
      <c r="QWQ26" s="107"/>
      <c r="QWR26" s="107"/>
      <c r="QWS26" s="107"/>
      <c r="QWT26" s="107"/>
      <c r="QWU26" s="107"/>
      <c r="QWV26" s="107"/>
      <c r="QWW26" s="107"/>
      <c r="QWX26" s="107"/>
      <c r="QWY26" s="107"/>
      <c r="QWZ26" s="107"/>
      <c r="QXA26" s="107"/>
      <c r="QXB26" s="107"/>
      <c r="QXC26" s="107"/>
      <c r="QXD26" s="107"/>
      <c r="QXE26" s="107"/>
      <c r="QXF26" s="107"/>
      <c r="QXG26" s="107"/>
      <c r="QXH26" s="107"/>
      <c r="QXI26" s="107"/>
      <c r="QXJ26" s="107"/>
      <c r="QXK26" s="107"/>
      <c r="QXL26" s="107"/>
      <c r="QXM26" s="107"/>
      <c r="QXN26" s="107"/>
      <c r="QXO26" s="107"/>
      <c r="QXP26" s="107"/>
      <c r="QXQ26" s="107"/>
      <c r="QXR26" s="107"/>
      <c r="QXS26" s="107"/>
      <c r="QXT26" s="107"/>
      <c r="QXU26" s="107"/>
      <c r="QXV26" s="107"/>
      <c r="QXW26" s="107"/>
      <c r="QXX26" s="107"/>
      <c r="QXY26" s="107"/>
      <c r="QXZ26" s="107"/>
      <c r="QYA26" s="107"/>
      <c r="QYB26" s="107"/>
      <c r="QYC26" s="107"/>
      <c r="QYD26" s="107"/>
      <c r="QYE26" s="107"/>
      <c r="QYF26" s="107"/>
      <c r="QYG26" s="107"/>
      <c r="QYH26" s="107"/>
      <c r="QYI26" s="107"/>
      <c r="QYJ26" s="107"/>
      <c r="QYK26" s="107"/>
      <c r="QYL26" s="107"/>
      <c r="QYM26" s="107"/>
      <c r="QYN26" s="107"/>
      <c r="QYO26" s="107"/>
      <c r="QYP26" s="107"/>
      <c r="QYQ26" s="107"/>
      <c r="QYR26" s="107"/>
      <c r="QYS26" s="107"/>
      <c r="QYT26" s="107"/>
      <c r="QYU26" s="107"/>
      <c r="QYV26" s="107"/>
      <c r="QYW26" s="107"/>
      <c r="QYX26" s="107"/>
      <c r="QYY26" s="107"/>
      <c r="QYZ26" s="107"/>
      <c r="QZA26" s="107"/>
      <c r="QZB26" s="107"/>
      <c r="QZC26" s="107"/>
      <c r="QZD26" s="107"/>
      <c r="QZE26" s="107"/>
      <c r="QZF26" s="107"/>
      <c r="QZG26" s="107"/>
      <c r="QZH26" s="107"/>
      <c r="QZI26" s="107"/>
      <c r="QZJ26" s="107"/>
      <c r="QZK26" s="107"/>
      <c r="QZL26" s="107"/>
      <c r="QZM26" s="107"/>
      <c r="QZN26" s="107"/>
      <c r="QZO26" s="107"/>
      <c r="QZP26" s="107"/>
      <c r="QZQ26" s="107"/>
      <c r="QZR26" s="107"/>
      <c r="QZS26" s="107"/>
      <c r="QZT26" s="107"/>
      <c r="QZU26" s="107"/>
      <c r="QZV26" s="107"/>
      <c r="QZW26" s="107"/>
      <c r="QZX26" s="107"/>
      <c r="QZY26" s="107"/>
      <c r="QZZ26" s="107"/>
      <c r="RAA26" s="107"/>
      <c r="RAB26" s="107"/>
      <c r="RAC26" s="107"/>
      <c r="RAD26" s="107"/>
      <c r="RAE26" s="107"/>
      <c r="RAF26" s="107"/>
      <c r="RAG26" s="107"/>
      <c r="RAH26" s="107"/>
      <c r="RAI26" s="107"/>
      <c r="RAJ26" s="107"/>
      <c r="RAK26" s="107"/>
      <c r="RAL26" s="107"/>
      <c r="RAM26" s="107"/>
      <c r="RAN26" s="107"/>
      <c r="RAO26" s="107"/>
      <c r="RAP26" s="107"/>
      <c r="RAQ26" s="107"/>
      <c r="RAR26" s="107"/>
      <c r="RAS26" s="107"/>
      <c r="RAT26" s="107"/>
      <c r="RAU26" s="107"/>
      <c r="RAV26" s="107"/>
      <c r="RAW26" s="107"/>
      <c r="RAX26" s="107"/>
      <c r="RAY26" s="107"/>
      <c r="RAZ26" s="107"/>
      <c r="RBA26" s="107"/>
      <c r="RBB26" s="107"/>
      <c r="RBC26" s="107"/>
      <c r="RBD26" s="107"/>
      <c r="RBE26" s="107"/>
      <c r="RBF26" s="107"/>
      <c r="RBG26" s="107"/>
      <c r="RBH26" s="107"/>
      <c r="RBI26" s="107"/>
      <c r="RBJ26" s="107"/>
      <c r="RBK26" s="107"/>
      <c r="RBL26" s="107"/>
      <c r="RBM26" s="107"/>
      <c r="RBN26" s="107"/>
      <c r="RBO26" s="107"/>
      <c r="RBP26" s="107"/>
      <c r="RBQ26" s="107"/>
      <c r="RBR26" s="107"/>
      <c r="RBS26" s="107"/>
      <c r="RBT26" s="107"/>
      <c r="RBU26" s="107"/>
      <c r="RBV26" s="107"/>
      <c r="RBW26" s="107"/>
      <c r="RBX26" s="107"/>
      <c r="RBY26" s="107"/>
      <c r="RBZ26" s="107"/>
      <c r="RCA26" s="107"/>
      <c r="RCB26" s="107"/>
      <c r="RCC26" s="107"/>
      <c r="RCD26" s="107"/>
      <c r="RCE26" s="107"/>
      <c r="RCF26" s="107"/>
      <c r="RCG26" s="107"/>
      <c r="RCH26" s="107"/>
      <c r="RCI26" s="107"/>
      <c r="RCJ26" s="107"/>
      <c r="RCK26" s="107"/>
      <c r="RCL26" s="107"/>
      <c r="RCM26" s="107"/>
      <c r="RCN26" s="107"/>
      <c r="RCO26" s="107"/>
      <c r="RCP26" s="107"/>
      <c r="RCQ26" s="107"/>
      <c r="RCR26" s="107"/>
      <c r="RCS26" s="107"/>
      <c r="RCT26" s="107"/>
      <c r="RCU26" s="107"/>
      <c r="RCV26" s="107"/>
      <c r="RCW26" s="107"/>
      <c r="RCX26" s="107"/>
      <c r="RCY26" s="107"/>
      <c r="RCZ26" s="107"/>
      <c r="RDA26" s="107"/>
      <c r="RDB26" s="107"/>
      <c r="RDC26" s="107"/>
      <c r="RDD26" s="107"/>
      <c r="RDE26" s="107"/>
      <c r="RDF26" s="107"/>
      <c r="RDG26" s="107"/>
      <c r="RDH26" s="107"/>
      <c r="RDI26" s="107"/>
      <c r="RDJ26" s="107"/>
      <c r="RDK26" s="107"/>
      <c r="RDL26" s="107"/>
      <c r="RDM26" s="107"/>
      <c r="RDN26" s="107"/>
      <c r="RDO26" s="107"/>
      <c r="RDP26" s="107"/>
      <c r="RDQ26" s="107"/>
      <c r="RDR26" s="107"/>
      <c r="RDS26" s="107"/>
      <c r="RDT26" s="107"/>
      <c r="RDU26" s="107"/>
      <c r="RDV26" s="107"/>
      <c r="RDW26" s="107"/>
      <c r="RDX26" s="107"/>
      <c r="RDY26" s="107"/>
      <c r="RDZ26" s="107"/>
      <c r="REA26" s="107"/>
      <c r="REB26" s="107"/>
      <c r="REC26" s="107"/>
      <c r="RED26" s="107"/>
      <c r="REE26" s="107"/>
      <c r="REF26" s="107"/>
      <c r="REG26" s="107"/>
      <c r="REH26" s="107"/>
      <c r="REI26" s="107"/>
      <c r="REJ26" s="107"/>
      <c r="REK26" s="107"/>
      <c r="REL26" s="107"/>
      <c r="REM26" s="107"/>
      <c r="REN26" s="107"/>
      <c r="REO26" s="107"/>
      <c r="REP26" s="107"/>
      <c r="REQ26" s="107"/>
      <c r="RER26" s="107"/>
      <c r="RES26" s="107"/>
      <c r="RET26" s="107"/>
      <c r="REU26" s="107"/>
      <c r="REV26" s="107"/>
      <c r="REW26" s="107"/>
      <c r="REX26" s="107"/>
      <c r="REY26" s="107"/>
      <c r="REZ26" s="107"/>
      <c r="RFA26" s="107"/>
      <c r="RFB26" s="107"/>
      <c r="RFC26" s="107"/>
      <c r="RFD26" s="107"/>
      <c r="RFE26" s="107"/>
      <c r="RFF26" s="107"/>
      <c r="RFG26" s="107"/>
      <c r="RFH26" s="107"/>
      <c r="RFI26" s="107"/>
      <c r="RFJ26" s="107"/>
      <c r="RFK26" s="107"/>
      <c r="RFL26" s="107"/>
      <c r="RFM26" s="107"/>
      <c r="RFN26" s="107"/>
      <c r="RFO26" s="107"/>
      <c r="RFP26" s="107"/>
      <c r="RFQ26" s="107"/>
      <c r="RFR26" s="107"/>
      <c r="RFS26" s="107"/>
      <c r="RFT26" s="107"/>
      <c r="RFU26" s="107"/>
      <c r="RFV26" s="107"/>
      <c r="RFW26" s="107"/>
      <c r="RFX26" s="107"/>
      <c r="RFY26" s="107"/>
      <c r="RFZ26" s="107"/>
      <c r="RGA26" s="107"/>
      <c r="RGB26" s="107"/>
      <c r="RGC26" s="107"/>
      <c r="RGD26" s="107"/>
      <c r="RGE26" s="107"/>
      <c r="RGF26" s="107"/>
      <c r="RGG26" s="107"/>
      <c r="RGH26" s="107"/>
      <c r="RGI26" s="107"/>
      <c r="RGJ26" s="107"/>
      <c r="RGK26" s="107"/>
      <c r="RGL26" s="107"/>
      <c r="RGM26" s="107"/>
      <c r="RGN26" s="107"/>
      <c r="RGO26" s="107"/>
      <c r="RGP26" s="107"/>
      <c r="RGQ26" s="107"/>
      <c r="RGR26" s="107"/>
      <c r="RGS26" s="107"/>
      <c r="RGT26" s="107"/>
      <c r="RGU26" s="107"/>
      <c r="RGV26" s="107"/>
      <c r="RGW26" s="107"/>
      <c r="RGX26" s="107"/>
      <c r="RGY26" s="107"/>
      <c r="RGZ26" s="107"/>
      <c r="RHA26" s="107"/>
      <c r="RHB26" s="107"/>
      <c r="RHC26" s="107"/>
      <c r="RHD26" s="107"/>
      <c r="RHE26" s="107"/>
      <c r="RHF26" s="107"/>
      <c r="RHG26" s="107"/>
      <c r="RHH26" s="107"/>
      <c r="RHI26" s="107"/>
      <c r="RHJ26" s="107"/>
      <c r="RHK26" s="107"/>
      <c r="RHL26" s="107"/>
      <c r="RHM26" s="107"/>
      <c r="RHN26" s="107"/>
      <c r="RHO26" s="107"/>
      <c r="RHP26" s="107"/>
      <c r="RHQ26" s="107"/>
      <c r="RHR26" s="107"/>
      <c r="RHS26" s="107"/>
      <c r="RHT26" s="107"/>
      <c r="RHU26" s="107"/>
      <c r="RHV26" s="107"/>
      <c r="RHW26" s="107"/>
      <c r="RHX26" s="107"/>
      <c r="RHY26" s="107"/>
      <c r="RHZ26" s="107"/>
      <c r="RIA26" s="107"/>
      <c r="RIB26" s="107"/>
      <c r="RIC26" s="107"/>
      <c r="RID26" s="107"/>
      <c r="RIE26" s="107"/>
      <c r="RIF26" s="107"/>
      <c r="RIG26" s="107"/>
      <c r="RIH26" s="107"/>
      <c r="RII26" s="107"/>
      <c r="RIJ26" s="107"/>
      <c r="RIK26" s="107"/>
      <c r="RIL26" s="107"/>
      <c r="RIM26" s="107"/>
      <c r="RIN26" s="107"/>
      <c r="RIO26" s="107"/>
      <c r="RIP26" s="107"/>
      <c r="RIQ26" s="107"/>
      <c r="RIR26" s="107"/>
      <c r="RIS26" s="107"/>
      <c r="RIT26" s="107"/>
      <c r="RIU26" s="107"/>
      <c r="RIV26" s="107"/>
      <c r="RIW26" s="107"/>
      <c r="RIX26" s="107"/>
      <c r="RIY26" s="107"/>
      <c r="RIZ26" s="107"/>
      <c r="RJA26" s="107"/>
      <c r="RJB26" s="107"/>
      <c r="RJC26" s="107"/>
      <c r="RJD26" s="107"/>
      <c r="RJE26" s="107"/>
      <c r="RJF26" s="107"/>
      <c r="RJG26" s="107"/>
      <c r="RJH26" s="107"/>
      <c r="RJI26" s="107"/>
      <c r="RJJ26" s="107"/>
      <c r="RJK26" s="107"/>
      <c r="RJL26" s="107"/>
      <c r="RJM26" s="107"/>
      <c r="RJN26" s="107"/>
      <c r="RJO26" s="107"/>
      <c r="RJP26" s="107"/>
      <c r="RJQ26" s="107"/>
      <c r="RJR26" s="107"/>
      <c r="RJS26" s="107"/>
      <c r="RJT26" s="107"/>
      <c r="RJU26" s="107"/>
      <c r="RJV26" s="107"/>
      <c r="RJW26" s="107"/>
      <c r="RJX26" s="107"/>
      <c r="RJY26" s="107"/>
      <c r="RJZ26" s="107"/>
      <c r="RKA26" s="107"/>
      <c r="RKB26" s="107"/>
      <c r="RKC26" s="107"/>
      <c r="RKD26" s="107"/>
      <c r="RKE26" s="107"/>
      <c r="RKF26" s="107"/>
      <c r="RKG26" s="107"/>
      <c r="RKH26" s="107"/>
      <c r="RKI26" s="107"/>
      <c r="RKJ26" s="107"/>
      <c r="RKK26" s="107"/>
      <c r="RKL26" s="107"/>
      <c r="RKM26" s="107"/>
      <c r="RKN26" s="107"/>
      <c r="RKO26" s="107"/>
      <c r="RKP26" s="107"/>
      <c r="RKQ26" s="107"/>
      <c r="RKR26" s="107"/>
      <c r="RKS26" s="107"/>
      <c r="RKT26" s="107"/>
      <c r="RKU26" s="107"/>
      <c r="RKV26" s="107"/>
      <c r="RKW26" s="107"/>
      <c r="RKX26" s="107"/>
      <c r="RKY26" s="107"/>
      <c r="RKZ26" s="107"/>
      <c r="RLA26" s="107"/>
      <c r="RLB26" s="107"/>
      <c r="RLC26" s="107"/>
      <c r="RLD26" s="107"/>
      <c r="RLE26" s="107"/>
      <c r="RLF26" s="107"/>
      <c r="RLG26" s="107"/>
      <c r="RLH26" s="107"/>
      <c r="RLI26" s="107"/>
      <c r="RLJ26" s="107"/>
      <c r="RLK26" s="107"/>
      <c r="RLL26" s="107"/>
      <c r="RLM26" s="107"/>
      <c r="RLN26" s="107"/>
      <c r="RLO26" s="107"/>
      <c r="RLP26" s="107"/>
      <c r="RLQ26" s="107"/>
      <c r="RLR26" s="107"/>
      <c r="RLS26" s="107"/>
      <c r="RLT26" s="107"/>
      <c r="RLU26" s="107"/>
      <c r="RLV26" s="107"/>
      <c r="RLW26" s="107"/>
      <c r="RLX26" s="107"/>
      <c r="RLY26" s="107"/>
      <c r="RLZ26" s="107"/>
      <c r="RMA26" s="107"/>
      <c r="RMB26" s="107"/>
      <c r="RMC26" s="107"/>
      <c r="RMD26" s="107"/>
      <c r="RME26" s="107"/>
      <c r="RMF26" s="107"/>
      <c r="RMG26" s="107"/>
      <c r="RMH26" s="107"/>
      <c r="RMI26" s="107"/>
      <c r="RMJ26" s="107"/>
      <c r="RMK26" s="107"/>
      <c r="RML26" s="107"/>
      <c r="RMM26" s="107"/>
      <c r="RMN26" s="107"/>
      <c r="RMO26" s="107"/>
      <c r="RMP26" s="107"/>
      <c r="RMQ26" s="107"/>
      <c r="RMR26" s="107"/>
      <c r="RMS26" s="107"/>
      <c r="RMT26" s="107"/>
      <c r="RMU26" s="107"/>
      <c r="RMV26" s="107"/>
      <c r="RMW26" s="107"/>
      <c r="RMX26" s="107"/>
      <c r="RMY26" s="107"/>
      <c r="RMZ26" s="107"/>
      <c r="RNA26" s="107"/>
      <c r="RNB26" s="107"/>
      <c r="RNC26" s="107"/>
      <c r="RND26" s="107"/>
      <c r="RNE26" s="107"/>
      <c r="RNF26" s="107"/>
      <c r="RNG26" s="107"/>
      <c r="RNH26" s="107"/>
      <c r="RNI26" s="107"/>
      <c r="RNJ26" s="107"/>
      <c r="RNK26" s="107"/>
      <c r="RNL26" s="107"/>
      <c r="RNM26" s="107"/>
      <c r="RNN26" s="107"/>
      <c r="RNO26" s="107"/>
      <c r="RNP26" s="107"/>
      <c r="RNQ26" s="107"/>
      <c r="RNR26" s="107"/>
      <c r="RNS26" s="107"/>
      <c r="RNT26" s="107"/>
      <c r="RNU26" s="107"/>
      <c r="RNV26" s="107"/>
      <c r="RNW26" s="107"/>
      <c r="RNX26" s="107"/>
      <c r="RNY26" s="107"/>
      <c r="RNZ26" s="107"/>
      <c r="ROA26" s="107"/>
      <c r="ROB26" s="107"/>
      <c r="ROC26" s="107"/>
      <c r="ROD26" s="107"/>
      <c r="ROE26" s="107"/>
      <c r="ROF26" s="107"/>
      <c r="ROG26" s="107"/>
      <c r="ROH26" s="107"/>
      <c r="ROI26" s="107"/>
      <c r="ROJ26" s="107"/>
      <c r="ROK26" s="107"/>
      <c r="ROL26" s="107"/>
      <c r="ROM26" s="107"/>
      <c r="RON26" s="107"/>
      <c r="ROO26" s="107"/>
      <c r="ROP26" s="107"/>
      <c r="ROQ26" s="107"/>
      <c r="ROR26" s="107"/>
      <c r="ROS26" s="107"/>
      <c r="ROT26" s="107"/>
      <c r="ROU26" s="107"/>
      <c r="ROV26" s="107"/>
      <c r="ROW26" s="107"/>
      <c r="ROX26" s="107"/>
      <c r="ROY26" s="107"/>
      <c r="ROZ26" s="107"/>
      <c r="RPA26" s="107"/>
      <c r="RPB26" s="107"/>
      <c r="RPC26" s="107"/>
      <c r="RPD26" s="107"/>
      <c r="RPE26" s="107"/>
      <c r="RPF26" s="107"/>
      <c r="RPG26" s="107"/>
      <c r="RPH26" s="107"/>
      <c r="RPI26" s="107"/>
      <c r="RPJ26" s="107"/>
      <c r="RPK26" s="107"/>
      <c r="RPL26" s="107"/>
      <c r="RPM26" s="107"/>
      <c r="RPN26" s="107"/>
      <c r="RPO26" s="107"/>
      <c r="RPP26" s="107"/>
      <c r="RPQ26" s="107"/>
      <c r="RPR26" s="107"/>
      <c r="RPS26" s="107"/>
      <c r="RPT26" s="107"/>
      <c r="RPU26" s="107"/>
      <c r="RPV26" s="107"/>
      <c r="RPW26" s="107"/>
      <c r="RPX26" s="107"/>
      <c r="RPY26" s="107"/>
      <c r="RPZ26" s="107"/>
      <c r="RQA26" s="107"/>
      <c r="RQB26" s="107"/>
      <c r="RQC26" s="107"/>
      <c r="RQD26" s="107"/>
      <c r="RQE26" s="107"/>
      <c r="RQF26" s="107"/>
      <c r="RQG26" s="107"/>
      <c r="RQH26" s="107"/>
      <c r="RQI26" s="107"/>
      <c r="RQJ26" s="107"/>
      <c r="RQK26" s="107"/>
      <c r="RQL26" s="107"/>
      <c r="RQM26" s="107"/>
      <c r="RQN26" s="107"/>
      <c r="RQO26" s="107"/>
      <c r="RQP26" s="107"/>
      <c r="RQQ26" s="107"/>
      <c r="RQR26" s="107"/>
      <c r="RQS26" s="107"/>
      <c r="RQT26" s="107"/>
      <c r="RQU26" s="107"/>
      <c r="RQV26" s="107"/>
      <c r="RQW26" s="107"/>
      <c r="RQX26" s="107"/>
      <c r="RQY26" s="107"/>
      <c r="RQZ26" s="107"/>
      <c r="RRA26" s="107"/>
      <c r="RRB26" s="107"/>
      <c r="RRC26" s="107"/>
      <c r="RRD26" s="107"/>
      <c r="RRE26" s="107"/>
      <c r="RRF26" s="107"/>
      <c r="RRG26" s="107"/>
      <c r="RRH26" s="107"/>
      <c r="RRI26" s="107"/>
      <c r="RRJ26" s="107"/>
      <c r="RRK26" s="107"/>
      <c r="RRL26" s="107"/>
      <c r="RRM26" s="107"/>
      <c r="RRN26" s="107"/>
      <c r="RRO26" s="107"/>
      <c r="RRP26" s="107"/>
      <c r="RRQ26" s="107"/>
      <c r="RRR26" s="107"/>
      <c r="RRS26" s="107"/>
      <c r="RRT26" s="107"/>
      <c r="RRU26" s="107"/>
      <c r="RRV26" s="107"/>
      <c r="RRW26" s="107"/>
      <c r="RRX26" s="107"/>
      <c r="RRY26" s="107"/>
      <c r="RRZ26" s="107"/>
      <c r="RSA26" s="107"/>
      <c r="RSB26" s="107"/>
      <c r="RSC26" s="107"/>
      <c r="RSD26" s="107"/>
      <c r="RSE26" s="107"/>
      <c r="RSF26" s="107"/>
      <c r="RSG26" s="107"/>
      <c r="RSH26" s="107"/>
      <c r="RSI26" s="107"/>
      <c r="RSJ26" s="107"/>
      <c r="RSK26" s="107"/>
      <c r="RSL26" s="107"/>
      <c r="RSM26" s="107"/>
      <c r="RSN26" s="107"/>
      <c r="RSO26" s="107"/>
      <c r="RSP26" s="107"/>
      <c r="RSQ26" s="107"/>
      <c r="RSR26" s="107"/>
      <c r="RSS26" s="107"/>
      <c r="RST26" s="107"/>
      <c r="RSU26" s="107"/>
      <c r="RSV26" s="107"/>
      <c r="RSW26" s="107"/>
      <c r="RSX26" s="107"/>
      <c r="RSY26" s="107"/>
      <c r="RSZ26" s="107"/>
      <c r="RTA26" s="107"/>
      <c r="RTB26" s="107"/>
      <c r="RTC26" s="107"/>
      <c r="RTD26" s="107"/>
      <c r="RTE26" s="107"/>
      <c r="RTF26" s="107"/>
      <c r="RTG26" s="107"/>
      <c r="RTH26" s="107"/>
      <c r="RTI26" s="107"/>
      <c r="RTJ26" s="107"/>
      <c r="RTK26" s="107"/>
      <c r="RTL26" s="107"/>
      <c r="RTM26" s="107"/>
      <c r="RTN26" s="107"/>
      <c r="RTO26" s="107"/>
      <c r="RTP26" s="107"/>
      <c r="RTQ26" s="107"/>
      <c r="RTR26" s="107"/>
      <c r="RTS26" s="107"/>
      <c r="RTT26" s="107"/>
      <c r="RTU26" s="107"/>
      <c r="RTV26" s="107"/>
      <c r="RTW26" s="107"/>
      <c r="RTX26" s="107"/>
      <c r="RTY26" s="107"/>
      <c r="RTZ26" s="107"/>
      <c r="RUA26" s="107"/>
      <c r="RUB26" s="107"/>
      <c r="RUC26" s="107"/>
      <c r="RUD26" s="107"/>
      <c r="RUE26" s="107"/>
      <c r="RUF26" s="107"/>
      <c r="RUG26" s="107"/>
      <c r="RUH26" s="107"/>
      <c r="RUI26" s="107"/>
      <c r="RUJ26" s="107"/>
      <c r="RUK26" s="107"/>
      <c r="RUL26" s="107"/>
      <c r="RUM26" s="107"/>
      <c r="RUN26" s="107"/>
      <c r="RUO26" s="107"/>
      <c r="RUP26" s="107"/>
      <c r="RUQ26" s="107"/>
      <c r="RUR26" s="107"/>
      <c r="RUS26" s="107"/>
      <c r="RUT26" s="107"/>
      <c r="RUU26" s="107"/>
      <c r="RUV26" s="107"/>
      <c r="RUW26" s="107"/>
      <c r="RUX26" s="107"/>
      <c r="RUY26" s="107"/>
      <c r="RUZ26" s="107"/>
      <c r="RVA26" s="107"/>
      <c r="RVB26" s="107"/>
      <c r="RVC26" s="107"/>
      <c r="RVD26" s="107"/>
      <c r="RVE26" s="107"/>
      <c r="RVF26" s="107"/>
      <c r="RVG26" s="107"/>
      <c r="RVH26" s="107"/>
      <c r="RVI26" s="107"/>
      <c r="RVJ26" s="107"/>
      <c r="RVK26" s="107"/>
      <c r="RVL26" s="107"/>
      <c r="RVM26" s="107"/>
      <c r="RVN26" s="107"/>
      <c r="RVO26" s="107"/>
      <c r="RVP26" s="107"/>
      <c r="RVQ26" s="107"/>
      <c r="RVR26" s="107"/>
      <c r="RVS26" s="107"/>
      <c r="RVT26" s="107"/>
      <c r="RVU26" s="107"/>
      <c r="RVV26" s="107"/>
      <c r="RVW26" s="107"/>
      <c r="RVX26" s="107"/>
      <c r="RVY26" s="107"/>
      <c r="RVZ26" s="107"/>
      <c r="RWA26" s="107"/>
      <c r="RWB26" s="107"/>
      <c r="RWC26" s="107"/>
      <c r="RWD26" s="107"/>
      <c r="RWE26" s="107"/>
      <c r="RWF26" s="107"/>
      <c r="RWG26" s="107"/>
      <c r="RWH26" s="107"/>
      <c r="RWI26" s="107"/>
      <c r="RWJ26" s="107"/>
      <c r="RWK26" s="107"/>
      <c r="RWL26" s="107"/>
      <c r="RWM26" s="107"/>
      <c r="RWN26" s="107"/>
      <c r="RWO26" s="107"/>
      <c r="RWP26" s="107"/>
      <c r="RWQ26" s="107"/>
      <c r="RWR26" s="107"/>
      <c r="RWS26" s="107"/>
      <c r="RWT26" s="107"/>
      <c r="RWU26" s="107"/>
      <c r="RWV26" s="107"/>
      <c r="RWW26" s="107"/>
      <c r="RWX26" s="107"/>
      <c r="RWY26" s="107"/>
      <c r="RWZ26" s="107"/>
      <c r="RXA26" s="107"/>
      <c r="RXB26" s="107"/>
      <c r="RXC26" s="107"/>
      <c r="RXD26" s="107"/>
      <c r="RXE26" s="107"/>
      <c r="RXF26" s="107"/>
      <c r="RXG26" s="107"/>
      <c r="RXH26" s="107"/>
      <c r="RXI26" s="107"/>
      <c r="RXJ26" s="107"/>
      <c r="RXK26" s="107"/>
      <c r="RXL26" s="107"/>
      <c r="RXM26" s="107"/>
      <c r="RXN26" s="107"/>
      <c r="RXO26" s="107"/>
      <c r="RXP26" s="107"/>
      <c r="RXQ26" s="107"/>
      <c r="RXR26" s="107"/>
      <c r="RXS26" s="107"/>
      <c r="RXT26" s="107"/>
      <c r="RXU26" s="107"/>
      <c r="RXV26" s="107"/>
      <c r="RXW26" s="107"/>
      <c r="RXX26" s="107"/>
      <c r="RXY26" s="107"/>
      <c r="RXZ26" s="107"/>
      <c r="RYA26" s="107"/>
      <c r="RYB26" s="107"/>
      <c r="RYC26" s="107"/>
      <c r="RYD26" s="107"/>
      <c r="RYE26" s="107"/>
      <c r="RYF26" s="107"/>
      <c r="RYG26" s="107"/>
      <c r="RYH26" s="107"/>
      <c r="RYI26" s="107"/>
      <c r="RYJ26" s="107"/>
      <c r="RYK26" s="107"/>
      <c r="RYL26" s="107"/>
      <c r="RYM26" s="107"/>
      <c r="RYN26" s="107"/>
      <c r="RYO26" s="107"/>
      <c r="RYP26" s="107"/>
      <c r="RYQ26" s="107"/>
      <c r="RYR26" s="107"/>
      <c r="RYS26" s="107"/>
      <c r="RYT26" s="107"/>
      <c r="RYU26" s="107"/>
      <c r="RYV26" s="107"/>
      <c r="RYW26" s="107"/>
      <c r="RYX26" s="107"/>
      <c r="RYY26" s="107"/>
      <c r="RYZ26" s="107"/>
      <c r="RZA26" s="107"/>
      <c r="RZB26" s="107"/>
      <c r="RZC26" s="107"/>
      <c r="RZD26" s="107"/>
      <c r="RZE26" s="107"/>
      <c r="RZF26" s="107"/>
      <c r="RZG26" s="107"/>
      <c r="RZH26" s="107"/>
      <c r="RZI26" s="107"/>
      <c r="RZJ26" s="107"/>
      <c r="RZK26" s="107"/>
      <c r="RZL26" s="107"/>
      <c r="RZM26" s="107"/>
      <c r="RZN26" s="107"/>
      <c r="RZO26" s="107"/>
      <c r="RZP26" s="107"/>
      <c r="RZQ26" s="107"/>
      <c r="RZR26" s="107"/>
      <c r="RZS26" s="107"/>
      <c r="RZT26" s="107"/>
      <c r="RZU26" s="107"/>
      <c r="RZV26" s="107"/>
      <c r="RZW26" s="107"/>
      <c r="RZX26" s="107"/>
      <c r="RZY26" s="107"/>
      <c r="RZZ26" s="107"/>
      <c r="SAA26" s="107"/>
      <c r="SAB26" s="107"/>
      <c r="SAC26" s="107"/>
      <c r="SAD26" s="107"/>
      <c r="SAE26" s="107"/>
      <c r="SAF26" s="107"/>
      <c r="SAG26" s="107"/>
      <c r="SAH26" s="107"/>
      <c r="SAI26" s="107"/>
      <c r="SAJ26" s="107"/>
      <c r="SAK26" s="107"/>
      <c r="SAL26" s="107"/>
      <c r="SAM26" s="107"/>
      <c r="SAN26" s="107"/>
      <c r="SAO26" s="107"/>
      <c r="SAP26" s="107"/>
      <c r="SAQ26" s="107"/>
      <c r="SAR26" s="107"/>
      <c r="SAS26" s="107"/>
      <c r="SAT26" s="107"/>
      <c r="SAU26" s="107"/>
      <c r="SAV26" s="107"/>
      <c r="SAW26" s="107"/>
      <c r="SAX26" s="107"/>
      <c r="SAY26" s="107"/>
      <c r="SAZ26" s="107"/>
      <c r="SBA26" s="107"/>
      <c r="SBB26" s="107"/>
      <c r="SBC26" s="107"/>
      <c r="SBD26" s="107"/>
      <c r="SBE26" s="107"/>
      <c r="SBF26" s="107"/>
      <c r="SBG26" s="107"/>
      <c r="SBH26" s="107"/>
      <c r="SBI26" s="107"/>
      <c r="SBJ26" s="107"/>
      <c r="SBK26" s="107"/>
      <c r="SBL26" s="107"/>
      <c r="SBM26" s="107"/>
      <c r="SBN26" s="107"/>
      <c r="SBO26" s="107"/>
      <c r="SBP26" s="107"/>
      <c r="SBQ26" s="107"/>
      <c r="SBR26" s="107"/>
      <c r="SBS26" s="107"/>
      <c r="SBT26" s="107"/>
      <c r="SBU26" s="107"/>
      <c r="SBV26" s="107"/>
      <c r="SBW26" s="107"/>
      <c r="SBX26" s="107"/>
      <c r="SBY26" s="107"/>
      <c r="SBZ26" s="107"/>
      <c r="SCA26" s="107"/>
      <c r="SCB26" s="107"/>
      <c r="SCC26" s="107"/>
      <c r="SCD26" s="107"/>
      <c r="SCE26" s="107"/>
      <c r="SCF26" s="107"/>
      <c r="SCG26" s="107"/>
      <c r="SCH26" s="107"/>
      <c r="SCI26" s="107"/>
      <c r="SCJ26" s="107"/>
      <c r="SCK26" s="107"/>
      <c r="SCL26" s="107"/>
      <c r="SCM26" s="107"/>
      <c r="SCN26" s="107"/>
      <c r="SCO26" s="107"/>
      <c r="SCP26" s="107"/>
      <c r="SCQ26" s="107"/>
      <c r="SCR26" s="107"/>
      <c r="SCS26" s="107"/>
      <c r="SCT26" s="107"/>
      <c r="SCU26" s="107"/>
      <c r="SCV26" s="107"/>
      <c r="SCW26" s="107"/>
      <c r="SCX26" s="107"/>
      <c r="SCY26" s="107"/>
      <c r="SCZ26" s="107"/>
      <c r="SDA26" s="107"/>
      <c r="SDB26" s="107"/>
      <c r="SDC26" s="107"/>
      <c r="SDD26" s="107"/>
      <c r="SDE26" s="107"/>
      <c r="SDF26" s="107"/>
      <c r="SDG26" s="107"/>
      <c r="SDH26" s="107"/>
      <c r="SDI26" s="107"/>
      <c r="SDJ26" s="107"/>
      <c r="SDK26" s="107"/>
      <c r="SDL26" s="107"/>
      <c r="SDM26" s="107"/>
      <c r="SDN26" s="107"/>
      <c r="SDO26" s="107"/>
      <c r="SDP26" s="107"/>
      <c r="SDQ26" s="107"/>
      <c r="SDR26" s="107"/>
      <c r="SDS26" s="107"/>
      <c r="SDT26" s="107"/>
      <c r="SDU26" s="107"/>
      <c r="SDV26" s="107"/>
      <c r="SDW26" s="107"/>
      <c r="SDX26" s="107"/>
      <c r="SDY26" s="107"/>
      <c r="SDZ26" s="107"/>
      <c r="SEA26" s="107"/>
      <c r="SEB26" s="107"/>
      <c r="SEC26" s="107"/>
      <c r="SED26" s="107"/>
      <c r="SEE26" s="107"/>
      <c r="SEF26" s="107"/>
      <c r="SEG26" s="107"/>
      <c r="SEH26" s="107"/>
      <c r="SEI26" s="107"/>
      <c r="SEJ26" s="107"/>
      <c r="SEK26" s="107"/>
      <c r="SEL26" s="107"/>
      <c r="SEM26" s="107"/>
      <c r="SEN26" s="107"/>
      <c r="SEO26" s="107"/>
      <c r="SEP26" s="107"/>
      <c r="SEQ26" s="107"/>
      <c r="SER26" s="107"/>
      <c r="SES26" s="107"/>
      <c r="SET26" s="107"/>
      <c r="SEU26" s="107"/>
      <c r="SEV26" s="107"/>
      <c r="SEW26" s="107"/>
      <c r="SEX26" s="107"/>
      <c r="SEY26" s="107"/>
      <c r="SEZ26" s="107"/>
      <c r="SFA26" s="107"/>
      <c r="SFB26" s="107"/>
      <c r="SFC26" s="107"/>
      <c r="SFD26" s="107"/>
      <c r="SFE26" s="107"/>
      <c r="SFF26" s="107"/>
      <c r="SFG26" s="107"/>
      <c r="SFH26" s="107"/>
      <c r="SFI26" s="107"/>
      <c r="SFJ26" s="107"/>
      <c r="SFK26" s="107"/>
      <c r="SFL26" s="107"/>
      <c r="SFM26" s="107"/>
      <c r="SFN26" s="107"/>
      <c r="SFO26" s="107"/>
      <c r="SFP26" s="107"/>
      <c r="SFQ26" s="107"/>
      <c r="SFR26" s="107"/>
      <c r="SFS26" s="107"/>
      <c r="SFT26" s="107"/>
      <c r="SFU26" s="107"/>
      <c r="SFV26" s="107"/>
      <c r="SFW26" s="107"/>
      <c r="SFX26" s="107"/>
      <c r="SFY26" s="107"/>
      <c r="SFZ26" s="107"/>
      <c r="SGA26" s="107"/>
      <c r="SGB26" s="107"/>
      <c r="SGC26" s="107"/>
      <c r="SGD26" s="107"/>
      <c r="SGE26" s="107"/>
      <c r="SGF26" s="107"/>
      <c r="SGG26" s="107"/>
      <c r="SGH26" s="107"/>
      <c r="SGI26" s="107"/>
      <c r="SGJ26" s="107"/>
      <c r="SGK26" s="107"/>
      <c r="SGL26" s="107"/>
      <c r="SGM26" s="107"/>
      <c r="SGN26" s="107"/>
      <c r="SGO26" s="107"/>
      <c r="SGP26" s="107"/>
      <c r="SGQ26" s="107"/>
      <c r="SGR26" s="107"/>
      <c r="SGS26" s="107"/>
      <c r="SGT26" s="107"/>
      <c r="SGU26" s="107"/>
      <c r="SGV26" s="107"/>
      <c r="SGW26" s="107"/>
      <c r="SGX26" s="107"/>
      <c r="SGY26" s="107"/>
      <c r="SGZ26" s="107"/>
      <c r="SHA26" s="107"/>
      <c r="SHB26" s="107"/>
      <c r="SHC26" s="107"/>
      <c r="SHD26" s="107"/>
      <c r="SHE26" s="107"/>
      <c r="SHF26" s="107"/>
      <c r="SHG26" s="107"/>
      <c r="SHH26" s="107"/>
      <c r="SHI26" s="107"/>
      <c r="SHJ26" s="107"/>
      <c r="SHK26" s="107"/>
      <c r="SHL26" s="107"/>
      <c r="SHM26" s="107"/>
      <c r="SHN26" s="107"/>
      <c r="SHO26" s="107"/>
      <c r="SHP26" s="107"/>
      <c r="SHQ26" s="107"/>
      <c r="SHR26" s="107"/>
      <c r="SHS26" s="107"/>
      <c r="SHT26" s="107"/>
      <c r="SHU26" s="107"/>
      <c r="SHV26" s="107"/>
      <c r="SHW26" s="107"/>
      <c r="SHX26" s="107"/>
      <c r="SHY26" s="107"/>
      <c r="SHZ26" s="107"/>
      <c r="SIA26" s="107"/>
      <c r="SIB26" s="107"/>
      <c r="SIC26" s="107"/>
      <c r="SID26" s="107"/>
      <c r="SIE26" s="107"/>
      <c r="SIF26" s="107"/>
      <c r="SIG26" s="107"/>
      <c r="SIH26" s="107"/>
      <c r="SII26" s="107"/>
      <c r="SIJ26" s="107"/>
      <c r="SIK26" s="107"/>
      <c r="SIL26" s="107"/>
      <c r="SIM26" s="107"/>
      <c r="SIN26" s="107"/>
      <c r="SIO26" s="107"/>
      <c r="SIP26" s="107"/>
      <c r="SIQ26" s="107"/>
      <c r="SIR26" s="107"/>
      <c r="SIS26" s="107"/>
      <c r="SIT26" s="107"/>
      <c r="SIU26" s="107"/>
      <c r="SIV26" s="107"/>
      <c r="SIW26" s="107"/>
      <c r="SIX26" s="107"/>
      <c r="SIY26" s="107"/>
      <c r="SIZ26" s="107"/>
      <c r="SJA26" s="107"/>
      <c r="SJB26" s="107"/>
      <c r="SJC26" s="107"/>
      <c r="SJD26" s="107"/>
      <c r="SJE26" s="107"/>
      <c r="SJF26" s="107"/>
      <c r="SJG26" s="107"/>
      <c r="SJH26" s="107"/>
      <c r="SJI26" s="107"/>
      <c r="SJJ26" s="107"/>
      <c r="SJK26" s="107"/>
      <c r="SJL26" s="107"/>
      <c r="SJM26" s="107"/>
      <c r="SJN26" s="107"/>
      <c r="SJO26" s="107"/>
      <c r="SJP26" s="107"/>
      <c r="SJQ26" s="107"/>
      <c r="SJR26" s="107"/>
      <c r="SJS26" s="107"/>
      <c r="SJT26" s="107"/>
      <c r="SJU26" s="107"/>
      <c r="SJV26" s="107"/>
      <c r="SJW26" s="107"/>
      <c r="SJX26" s="107"/>
      <c r="SJY26" s="107"/>
      <c r="SJZ26" s="107"/>
      <c r="SKA26" s="107"/>
      <c r="SKB26" s="107"/>
      <c r="SKC26" s="107"/>
      <c r="SKD26" s="107"/>
      <c r="SKE26" s="107"/>
      <c r="SKF26" s="107"/>
      <c r="SKG26" s="107"/>
      <c r="SKH26" s="107"/>
      <c r="SKI26" s="107"/>
      <c r="SKJ26" s="107"/>
      <c r="SKK26" s="107"/>
      <c r="SKL26" s="107"/>
      <c r="SKM26" s="107"/>
      <c r="SKN26" s="107"/>
      <c r="SKO26" s="107"/>
      <c r="SKP26" s="107"/>
      <c r="SKQ26" s="107"/>
      <c r="SKR26" s="107"/>
      <c r="SKS26" s="107"/>
      <c r="SKT26" s="107"/>
      <c r="SKU26" s="107"/>
      <c r="SKV26" s="107"/>
      <c r="SKW26" s="107"/>
      <c r="SKX26" s="107"/>
      <c r="SKY26" s="107"/>
      <c r="SKZ26" s="107"/>
      <c r="SLA26" s="107"/>
      <c r="SLB26" s="107"/>
      <c r="SLC26" s="107"/>
      <c r="SLD26" s="107"/>
      <c r="SLE26" s="107"/>
      <c r="SLF26" s="107"/>
      <c r="SLG26" s="107"/>
      <c r="SLH26" s="107"/>
      <c r="SLI26" s="107"/>
      <c r="SLJ26" s="107"/>
      <c r="SLK26" s="107"/>
      <c r="SLL26" s="107"/>
      <c r="SLM26" s="107"/>
      <c r="SLN26" s="107"/>
      <c r="SLO26" s="107"/>
      <c r="SLP26" s="107"/>
      <c r="SLQ26" s="107"/>
      <c r="SLR26" s="107"/>
      <c r="SLS26" s="107"/>
      <c r="SLT26" s="107"/>
      <c r="SLU26" s="107"/>
      <c r="SLV26" s="107"/>
      <c r="SLW26" s="107"/>
      <c r="SLX26" s="107"/>
      <c r="SLY26" s="107"/>
      <c r="SLZ26" s="107"/>
      <c r="SMA26" s="107"/>
      <c r="SMB26" s="107"/>
      <c r="SMC26" s="107"/>
      <c r="SMD26" s="107"/>
      <c r="SME26" s="107"/>
      <c r="SMF26" s="107"/>
      <c r="SMG26" s="107"/>
      <c r="SMH26" s="107"/>
      <c r="SMI26" s="107"/>
      <c r="SMJ26" s="107"/>
      <c r="SMK26" s="107"/>
      <c r="SML26" s="107"/>
      <c r="SMM26" s="107"/>
      <c r="SMN26" s="107"/>
      <c r="SMO26" s="107"/>
      <c r="SMP26" s="107"/>
      <c r="SMQ26" s="107"/>
      <c r="SMR26" s="107"/>
      <c r="SMS26" s="107"/>
      <c r="SMT26" s="107"/>
      <c r="SMU26" s="107"/>
      <c r="SMV26" s="107"/>
      <c r="SMW26" s="107"/>
      <c r="SMX26" s="107"/>
      <c r="SMY26" s="107"/>
      <c r="SMZ26" s="107"/>
      <c r="SNA26" s="107"/>
      <c r="SNB26" s="107"/>
      <c r="SNC26" s="107"/>
      <c r="SND26" s="107"/>
      <c r="SNE26" s="107"/>
      <c r="SNF26" s="107"/>
      <c r="SNG26" s="107"/>
      <c r="SNH26" s="107"/>
      <c r="SNI26" s="107"/>
      <c r="SNJ26" s="107"/>
      <c r="SNK26" s="107"/>
      <c r="SNL26" s="107"/>
      <c r="SNM26" s="107"/>
      <c r="SNN26" s="107"/>
      <c r="SNO26" s="107"/>
      <c r="SNP26" s="107"/>
      <c r="SNQ26" s="107"/>
      <c r="SNR26" s="107"/>
      <c r="SNS26" s="107"/>
      <c r="SNT26" s="107"/>
      <c r="SNU26" s="107"/>
      <c r="SNV26" s="107"/>
      <c r="SNW26" s="107"/>
      <c r="SNX26" s="107"/>
      <c r="SNY26" s="107"/>
      <c r="SNZ26" s="107"/>
      <c r="SOA26" s="107"/>
      <c r="SOB26" s="107"/>
      <c r="SOC26" s="107"/>
      <c r="SOD26" s="107"/>
      <c r="SOE26" s="107"/>
      <c r="SOF26" s="107"/>
      <c r="SOG26" s="107"/>
      <c r="SOH26" s="107"/>
      <c r="SOI26" s="107"/>
      <c r="SOJ26" s="107"/>
      <c r="SOK26" s="107"/>
      <c r="SOL26" s="107"/>
      <c r="SOM26" s="107"/>
      <c r="SON26" s="107"/>
      <c r="SOO26" s="107"/>
      <c r="SOP26" s="107"/>
      <c r="SOQ26" s="107"/>
      <c r="SOR26" s="107"/>
      <c r="SOS26" s="107"/>
      <c r="SOT26" s="107"/>
      <c r="SOU26" s="107"/>
      <c r="SOV26" s="107"/>
      <c r="SOW26" s="107"/>
      <c r="SOX26" s="107"/>
      <c r="SOY26" s="107"/>
      <c r="SOZ26" s="107"/>
      <c r="SPA26" s="107"/>
      <c r="SPB26" s="107"/>
      <c r="SPC26" s="107"/>
      <c r="SPD26" s="107"/>
      <c r="SPE26" s="107"/>
      <c r="SPF26" s="107"/>
      <c r="SPG26" s="107"/>
      <c r="SPH26" s="107"/>
      <c r="SPI26" s="107"/>
      <c r="SPJ26" s="107"/>
      <c r="SPK26" s="107"/>
      <c r="SPL26" s="107"/>
      <c r="SPM26" s="107"/>
      <c r="SPN26" s="107"/>
      <c r="SPO26" s="107"/>
      <c r="SPP26" s="107"/>
      <c r="SPQ26" s="107"/>
      <c r="SPR26" s="107"/>
      <c r="SPS26" s="107"/>
      <c r="SPT26" s="107"/>
      <c r="SPU26" s="107"/>
      <c r="SPV26" s="107"/>
      <c r="SPW26" s="107"/>
      <c r="SPX26" s="107"/>
      <c r="SPY26" s="107"/>
      <c r="SPZ26" s="107"/>
      <c r="SQA26" s="107"/>
      <c r="SQB26" s="107"/>
      <c r="SQC26" s="107"/>
      <c r="SQD26" s="107"/>
      <c r="SQE26" s="107"/>
      <c r="SQF26" s="107"/>
      <c r="SQG26" s="107"/>
      <c r="SQH26" s="107"/>
      <c r="SQI26" s="107"/>
      <c r="SQJ26" s="107"/>
      <c r="SQK26" s="107"/>
      <c r="SQL26" s="107"/>
      <c r="SQM26" s="107"/>
      <c r="SQN26" s="107"/>
      <c r="SQO26" s="107"/>
      <c r="SQP26" s="107"/>
      <c r="SQQ26" s="107"/>
      <c r="SQR26" s="107"/>
      <c r="SQS26" s="107"/>
      <c r="SQT26" s="107"/>
      <c r="SQU26" s="107"/>
      <c r="SQV26" s="107"/>
      <c r="SQW26" s="107"/>
      <c r="SQX26" s="107"/>
      <c r="SQY26" s="107"/>
      <c r="SQZ26" s="107"/>
      <c r="SRA26" s="107"/>
      <c r="SRB26" s="107"/>
      <c r="SRC26" s="107"/>
      <c r="SRD26" s="107"/>
      <c r="SRE26" s="107"/>
      <c r="SRF26" s="107"/>
      <c r="SRG26" s="107"/>
      <c r="SRH26" s="107"/>
      <c r="SRI26" s="107"/>
      <c r="SRJ26" s="107"/>
      <c r="SRK26" s="107"/>
      <c r="SRL26" s="107"/>
      <c r="SRM26" s="107"/>
      <c r="SRN26" s="107"/>
      <c r="SRO26" s="107"/>
      <c r="SRP26" s="107"/>
      <c r="SRQ26" s="107"/>
      <c r="SRR26" s="107"/>
      <c r="SRS26" s="107"/>
      <c r="SRT26" s="107"/>
      <c r="SRU26" s="107"/>
      <c r="SRV26" s="107"/>
      <c r="SRW26" s="107"/>
      <c r="SRX26" s="107"/>
      <c r="SRY26" s="107"/>
      <c r="SRZ26" s="107"/>
      <c r="SSA26" s="107"/>
      <c r="SSB26" s="107"/>
      <c r="SSC26" s="107"/>
      <c r="SSD26" s="107"/>
      <c r="SSE26" s="107"/>
      <c r="SSF26" s="107"/>
      <c r="SSG26" s="107"/>
      <c r="SSH26" s="107"/>
      <c r="SSI26" s="107"/>
      <c r="SSJ26" s="107"/>
      <c r="SSK26" s="107"/>
      <c r="SSL26" s="107"/>
      <c r="SSM26" s="107"/>
      <c r="SSN26" s="107"/>
      <c r="SSO26" s="107"/>
      <c r="SSP26" s="107"/>
      <c r="SSQ26" s="107"/>
      <c r="SSR26" s="107"/>
      <c r="SSS26" s="107"/>
      <c r="SST26" s="107"/>
      <c r="SSU26" s="107"/>
      <c r="SSV26" s="107"/>
      <c r="SSW26" s="107"/>
      <c r="SSX26" s="107"/>
      <c r="SSY26" s="107"/>
      <c r="SSZ26" s="107"/>
      <c r="STA26" s="107"/>
      <c r="STB26" s="107"/>
      <c r="STC26" s="107"/>
      <c r="STD26" s="107"/>
      <c r="STE26" s="107"/>
      <c r="STF26" s="107"/>
      <c r="STG26" s="107"/>
      <c r="STH26" s="107"/>
      <c r="STI26" s="107"/>
      <c r="STJ26" s="107"/>
      <c r="STK26" s="107"/>
      <c r="STL26" s="107"/>
      <c r="STM26" s="107"/>
      <c r="STN26" s="107"/>
      <c r="STO26" s="107"/>
      <c r="STP26" s="107"/>
      <c r="STQ26" s="107"/>
      <c r="STR26" s="107"/>
      <c r="STS26" s="107"/>
      <c r="STT26" s="107"/>
      <c r="STU26" s="107"/>
      <c r="STV26" s="107"/>
      <c r="STW26" s="107"/>
      <c r="STX26" s="107"/>
      <c r="STY26" s="107"/>
      <c r="STZ26" s="107"/>
      <c r="SUA26" s="107"/>
      <c r="SUB26" s="107"/>
      <c r="SUC26" s="107"/>
      <c r="SUD26" s="107"/>
      <c r="SUE26" s="107"/>
      <c r="SUF26" s="107"/>
      <c r="SUG26" s="107"/>
      <c r="SUH26" s="107"/>
      <c r="SUI26" s="107"/>
      <c r="SUJ26" s="107"/>
      <c r="SUK26" s="107"/>
      <c r="SUL26" s="107"/>
      <c r="SUM26" s="107"/>
      <c r="SUN26" s="107"/>
      <c r="SUO26" s="107"/>
      <c r="SUP26" s="107"/>
      <c r="SUQ26" s="107"/>
      <c r="SUR26" s="107"/>
      <c r="SUS26" s="107"/>
      <c r="SUT26" s="107"/>
      <c r="SUU26" s="107"/>
      <c r="SUV26" s="107"/>
      <c r="SUW26" s="107"/>
      <c r="SUX26" s="107"/>
      <c r="SUY26" s="107"/>
      <c r="SUZ26" s="107"/>
      <c r="SVA26" s="107"/>
      <c r="SVB26" s="107"/>
      <c r="SVC26" s="107"/>
      <c r="SVD26" s="107"/>
      <c r="SVE26" s="107"/>
      <c r="SVF26" s="107"/>
      <c r="SVG26" s="107"/>
      <c r="SVH26" s="107"/>
      <c r="SVI26" s="107"/>
      <c r="SVJ26" s="107"/>
      <c r="SVK26" s="107"/>
      <c r="SVL26" s="107"/>
      <c r="SVM26" s="107"/>
      <c r="SVN26" s="107"/>
      <c r="SVO26" s="107"/>
      <c r="SVP26" s="107"/>
      <c r="SVQ26" s="107"/>
      <c r="SVR26" s="107"/>
      <c r="SVS26" s="107"/>
      <c r="SVT26" s="107"/>
      <c r="SVU26" s="107"/>
      <c r="SVV26" s="107"/>
      <c r="SVW26" s="107"/>
      <c r="SVX26" s="107"/>
      <c r="SVY26" s="107"/>
      <c r="SVZ26" s="107"/>
      <c r="SWA26" s="107"/>
      <c r="SWB26" s="107"/>
      <c r="SWC26" s="107"/>
      <c r="SWD26" s="107"/>
      <c r="SWE26" s="107"/>
      <c r="SWF26" s="107"/>
      <c r="SWG26" s="107"/>
      <c r="SWH26" s="107"/>
      <c r="SWI26" s="107"/>
      <c r="SWJ26" s="107"/>
      <c r="SWK26" s="107"/>
      <c r="SWL26" s="107"/>
      <c r="SWM26" s="107"/>
      <c r="SWN26" s="107"/>
      <c r="SWO26" s="107"/>
      <c r="SWP26" s="107"/>
      <c r="SWQ26" s="107"/>
      <c r="SWR26" s="107"/>
      <c r="SWS26" s="107"/>
      <c r="SWT26" s="107"/>
      <c r="SWU26" s="107"/>
      <c r="SWV26" s="107"/>
      <c r="SWW26" s="107"/>
      <c r="SWX26" s="107"/>
      <c r="SWY26" s="107"/>
      <c r="SWZ26" s="107"/>
      <c r="SXA26" s="107"/>
      <c r="SXB26" s="107"/>
      <c r="SXC26" s="107"/>
      <c r="SXD26" s="107"/>
      <c r="SXE26" s="107"/>
      <c r="SXF26" s="107"/>
      <c r="SXG26" s="107"/>
      <c r="SXH26" s="107"/>
      <c r="SXI26" s="107"/>
      <c r="SXJ26" s="107"/>
      <c r="SXK26" s="107"/>
      <c r="SXL26" s="107"/>
      <c r="SXM26" s="107"/>
      <c r="SXN26" s="107"/>
      <c r="SXO26" s="107"/>
      <c r="SXP26" s="107"/>
      <c r="SXQ26" s="107"/>
      <c r="SXR26" s="107"/>
      <c r="SXS26" s="107"/>
      <c r="SXT26" s="107"/>
      <c r="SXU26" s="107"/>
      <c r="SXV26" s="107"/>
      <c r="SXW26" s="107"/>
      <c r="SXX26" s="107"/>
      <c r="SXY26" s="107"/>
      <c r="SXZ26" s="107"/>
      <c r="SYA26" s="107"/>
      <c r="SYB26" s="107"/>
      <c r="SYC26" s="107"/>
      <c r="SYD26" s="107"/>
      <c r="SYE26" s="107"/>
      <c r="SYF26" s="107"/>
      <c r="SYG26" s="107"/>
      <c r="SYH26" s="107"/>
      <c r="SYI26" s="107"/>
      <c r="SYJ26" s="107"/>
      <c r="SYK26" s="107"/>
      <c r="SYL26" s="107"/>
      <c r="SYM26" s="107"/>
      <c r="SYN26" s="107"/>
      <c r="SYO26" s="107"/>
      <c r="SYP26" s="107"/>
      <c r="SYQ26" s="107"/>
      <c r="SYR26" s="107"/>
      <c r="SYS26" s="107"/>
      <c r="SYT26" s="107"/>
      <c r="SYU26" s="107"/>
      <c r="SYV26" s="107"/>
      <c r="SYW26" s="107"/>
      <c r="SYX26" s="107"/>
      <c r="SYY26" s="107"/>
      <c r="SYZ26" s="107"/>
      <c r="SZA26" s="107"/>
      <c r="SZB26" s="107"/>
      <c r="SZC26" s="107"/>
      <c r="SZD26" s="107"/>
      <c r="SZE26" s="107"/>
      <c r="SZF26" s="107"/>
      <c r="SZG26" s="107"/>
      <c r="SZH26" s="107"/>
      <c r="SZI26" s="107"/>
      <c r="SZJ26" s="107"/>
      <c r="SZK26" s="107"/>
      <c r="SZL26" s="107"/>
      <c r="SZM26" s="107"/>
      <c r="SZN26" s="107"/>
      <c r="SZO26" s="107"/>
      <c r="SZP26" s="107"/>
      <c r="SZQ26" s="107"/>
      <c r="SZR26" s="107"/>
      <c r="SZS26" s="107"/>
      <c r="SZT26" s="107"/>
      <c r="SZU26" s="107"/>
      <c r="SZV26" s="107"/>
      <c r="SZW26" s="107"/>
      <c r="SZX26" s="107"/>
      <c r="SZY26" s="107"/>
      <c r="SZZ26" s="107"/>
      <c r="TAA26" s="107"/>
      <c r="TAB26" s="107"/>
      <c r="TAC26" s="107"/>
      <c r="TAD26" s="107"/>
      <c r="TAE26" s="107"/>
      <c r="TAF26" s="107"/>
      <c r="TAG26" s="107"/>
      <c r="TAH26" s="107"/>
      <c r="TAI26" s="107"/>
      <c r="TAJ26" s="107"/>
      <c r="TAK26" s="107"/>
      <c r="TAL26" s="107"/>
      <c r="TAM26" s="107"/>
      <c r="TAN26" s="107"/>
      <c r="TAO26" s="107"/>
      <c r="TAP26" s="107"/>
      <c r="TAQ26" s="107"/>
      <c r="TAR26" s="107"/>
      <c r="TAS26" s="107"/>
      <c r="TAT26" s="107"/>
      <c r="TAU26" s="107"/>
      <c r="TAV26" s="107"/>
      <c r="TAW26" s="107"/>
      <c r="TAX26" s="107"/>
      <c r="TAY26" s="107"/>
      <c r="TAZ26" s="107"/>
      <c r="TBA26" s="107"/>
      <c r="TBB26" s="107"/>
      <c r="TBC26" s="107"/>
      <c r="TBD26" s="107"/>
      <c r="TBE26" s="107"/>
      <c r="TBF26" s="107"/>
      <c r="TBG26" s="107"/>
      <c r="TBH26" s="107"/>
      <c r="TBI26" s="107"/>
      <c r="TBJ26" s="107"/>
      <c r="TBK26" s="107"/>
      <c r="TBL26" s="107"/>
      <c r="TBM26" s="107"/>
      <c r="TBN26" s="107"/>
      <c r="TBO26" s="107"/>
      <c r="TBP26" s="107"/>
      <c r="TBQ26" s="107"/>
      <c r="TBR26" s="107"/>
      <c r="TBS26" s="107"/>
      <c r="TBT26" s="107"/>
      <c r="TBU26" s="107"/>
      <c r="TBV26" s="107"/>
      <c r="TBW26" s="107"/>
      <c r="TBX26" s="107"/>
      <c r="TBY26" s="107"/>
      <c r="TBZ26" s="107"/>
      <c r="TCA26" s="107"/>
      <c r="TCB26" s="107"/>
      <c r="TCC26" s="107"/>
      <c r="TCD26" s="107"/>
      <c r="TCE26" s="107"/>
      <c r="TCF26" s="107"/>
      <c r="TCG26" s="107"/>
      <c r="TCH26" s="107"/>
      <c r="TCI26" s="107"/>
      <c r="TCJ26" s="107"/>
      <c r="TCK26" s="107"/>
      <c r="TCL26" s="107"/>
      <c r="TCM26" s="107"/>
      <c r="TCN26" s="107"/>
      <c r="TCO26" s="107"/>
      <c r="TCP26" s="107"/>
      <c r="TCQ26" s="107"/>
      <c r="TCR26" s="107"/>
      <c r="TCS26" s="107"/>
      <c r="TCT26" s="107"/>
      <c r="TCU26" s="107"/>
      <c r="TCV26" s="107"/>
      <c r="TCW26" s="107"/>
      <c r="TCX26" s="107"/>
      <c r="TCY26" s="107"/>
      <c r="TCZ26" s="107"/>
      <c r="TDA26" s="107"/>
      <c r="TDB26" s="107"/>
      <c r="TDC26" s="107"/>
      <c r="TDD26" s="107"/>
      <c r="TDE26" s="107"/>
      <c r="TDF26" s="107"/>
      <c r="TDG26" s="107"/>
      <c r="TDH26" s="107"/>
      <c r="TDI26" s="107"/>
      <c r="TDJ26" s="107"/>
      <c r="TDK26" s="107"/>
      <c r="TDL26" s="107"/>
      <c r="TDM26" s="107"/>
      <c r="TDN26" s="107"/>
      <c r="TDO26" s="107"/>
      <c r="TDP26" s="107"/>
      <c r="TDQ26" s="107"/>
      <c r="TDR26" s="107"/>
      <c r="TDS26" s="107"/>
      <c r="TDT26" s="107"/>
      <c r="TDU26" s="107"/>
      <c r="TDV26" s="107"/>
      <c r="TDW26" s="107"/>
      <c r="TDX26" s="107"/>
      <c r="TDY26" s="107"/>
      <c r="TDZ26" s="107"/>
      <c r="TEA26" s="107"/>
      <c r="TEB26" s="107"/>
      <c r="TEC26" s="107"/>
      <c r="TED26" s="107"/>
      <c r="TEE26" s="107"/>
      <c r="TEF26" s="107"/>
      <c r="TEG26" s="107"/>
      <c r="TEH26" s="107"/>
      <c r="TEI26" s="107"/>
      <c r="TEJ26" s="107"/>
      <c r="TEK26" s="107"/>
      <c r="TEL26" s="107"/>
      <c r="TEM26" s="107"/>
      <c r="TEN26" s="107"/>
      <c r="TEO26" s="107"/>
      <c r="TEP26" s="107"/>
      <c r="TEQ26" s="107"/>
      <c r="TER26" s="107"/>
      <c r="TES26" s="107"/>
      <c r="TET26" s="107"/>
      <c r="TEU26" s="107"/>
      <c r="TEV26" s="107"/>
      <c r="TEW26" s="107"/>
      <c r="TEX26" s="107"/>
      <c r="TEY26" s="107"/>
      <c r="TEZ26" s="107"/>
      <c r="TFA26" s="107"/>
      <c r="TFB26" s="107"/>
      <c r="TFC26" s="107"/>
      <c r="TFD26" s="107"/>
      <c r="TFE26" s="107"/>
      <c r="TFF26" s="107"/>
      <c r="TFG26" s="107"/>
      <c r="TFH26" s="107"/>
      <c r="TFI26" s="107"/>
      <c r="TFJ26" s="107"/>
      <c r="TFK26" s="107"/>
      <c r="TFL26" s="107"/>
      <c r="TFM26" s="107"/>
      <c r="TFN26" s="107"/>
      <c r="TFO26" s="107"/>
      <c r="TFP26" s="107"/>
      <c r="TFQ26" s="107"/>
      <c r="TFR26" s="107"/>
      <c r="TFS26" s="107"/>
      <c r="TFT26" s="107"/>
      <c r="TFU26" s="107"/>
      <c r="TFV26" s="107"/>
      <c r="TFW26" s="107"/>
      <c r="TFX26" s="107"/>
      <c r="TFY26" s="107"/>
      <c r="TFZ26" s="107"/>
      <c r="TGA26" s="107"/>
      <c r="TGB26" s="107"/>
      <c r="TGC26" s="107"/>
      <c r="TGD26" s="107"/>
      <c r="TGE26" s="107"/>
      <c r="TGF26" s="107"/>
      <c r="TGG26" s="107"/>
      <c r="TGH26" s="107"/>
      <c r="TGI26" s="107"/>
      <c r="TGJ26" s="107"/>
      <c r="TGK26" s="107"/>
      <c r="TGL26" s="107"/>
      <c r="TGM26" s="107"/>
      <c r="TGN26" s="107"/>
      <c r="TGO26" s="107"/>
      <c r="TGP26" s="107"/>
      <c r="TGQ26" s="107"/>
      <c r="TGR26" s="107"/>
      <c r="TGS26" s="107"/>
      <c r="TGT26" s="107"/>
      <c r="TGU26" s="107"/>
      <c r="TGV26" s="107"/>
      <c r="TGW26" s="107"/>
      <c r="TGX26" s="107"/>
      <c r="TGY26" s="107"/>
      <c r="TGZ26" s="107"/>
      <c r="THA26" s="107"/>
      <c r="THB26" s="107"/>
      <c r="THC26" s="107"/>
      <c r="THD26" s="107"/>
      <c r="THE26" s="107"/>
      <c r="THF26" s="107"/>
      <c r="THG26" s="107"/>
      <c r="THH26" s="107"/>
      <c r="THI26" s="107"/>
      <c r="THJ26" s="107"/>
      <c r="THK26" s="107"/>
      <c r="THL26" s="107"/>
      <c r="THM26" s="107"/>
      <c r="THN26" s="107"/>
      <c r="THO26" s="107"/>
      <c r="THP26" s="107"/>
      <c r="THQ26" s="107"/>
      <c r="THR26" s="107"/>
      <c r="THS26" s="107"/>
      <c r="THT26" s="107"/>
      <c r="THU26" s="107"/>
      <c r="THV26" s="107"/>
      <c r="THW26" s="107"/>
      <c r="THX26" s="107"/>
      <c r="THY26" s="107"/>
      <c r="THZ26" s="107"/>
      <c r="TIA26" s="107"/>
      <c r="TIB26" s="107"/>
      <c r="TIC26" s="107"/>
      <c r="TID26" s="107"/>
      <c r="TIE26" s="107"/>
      <c r="TIF26" s="107"/>
      <c r="TIG26" s="107"/>
      <c r="TIH26" s="107"/>
      <c r="TII26" s="107"/>
      <c r="TIJ26" s="107"/>
      <c r="TIK26" s="107"/>
      <c r="TIL26" s="107"/>
      <c r="TIM26" s="107"/>
      <c r="TIN26" s="107"/>
      <c r="TIO26" s="107"/>
      <c r="TIP26" s="107"/>
      <c r="TIQ26" s="107"/>
      <c r="TIR26" s="107"/>
      <c r="TIS26" s="107"/>
      <c r="TIT26" s="107"/>
      <c r="TIU26" s="107"/>
      <c r="TIV26" s="107"/>
      <c r="TIW26" s="107"/>
      <c r="TIX26" s="107"/>
      <c r="TIY26" s="107"/>
      <c r="TIZ26" s="107"/>
      <c r="TJA26" s="107"/>
      <c r="TJB26" s="107"/>
      <c r="TJC26" s="107"/>
      <c r="TJD26" s="107"/>
      <c r="TJE26" s="107"/>
      <c r="TJF26" s="107"/>
      <c r="TJG26" s="107"/>
      <c r="TJH26" s="107"/>
      <c r="TJI26" s="107"/>
      <c r="TJJ26" s="107"/>
      <c r="TJK26" s="107"/>
      <c r="TJL26" s="107"/>
      <c r="TJM26" s="107"/>
      <c r="TJN26" s="107"/>
      <c r="TJO26" s="107"/>
      <c r="TJP26" s="107"/>
      <c r="TJQ26" s="107"/>
      <c r="TJR26" s="107"/>
      <c r="TJS26" s="107"/>
      <c r="TJT26" s="107"/>
      <c r="TJU26" s="107"/>
      <c r="TJV26" s="107"/>
      <c r="TJW26" s="107"/>
      <c r="TJX26" s="107"/>
      <c r="TJY26" s="107"/>
      <c r="TJZ26" s="107"/>
      <c r="TKA26" s="107"/>
      <c r="TKB26" s="107"/>
      <c r="TKC26" s="107"/>
      <c r="TKD26" s="107"/>
      <c r="TKE26" s="107"/>
      <c r="TKF26" s="107"/>
      <c r="TKG26" s="107"/>
      <c r="TKH26" s="107"/>
      <c r="TKI26" s="107"/>
      <c r="TKJ26" s="107"/>
      <c r="TKK26" s="107"/>
      <c r="TKL26" s="107"/>
      <c r="TKM26" s="107"/>
      <c r="TKN26" s="107"/>
      <c r="TKO26" s="107"/>
      <c r="TKP26" s="107"/>
      <c r="TKQ26" s="107"/>
      <c r="TKR26" s="107"/>
      <c r="TKS26" s="107"/>
      <c r="TKT26" s="107"/>
      <c r="TKU26" s="107"/>
      <c r="TKV26" s="107"/>
      <c r="TKW26" s="107"/>
      <c r="TKX26" s="107"/>
      <c r="TKY26" s="107"/>
      <c r="TKZ26" s="107"/>
      <c r="TLA26" s="107"/>
      <c r="TLB26" s="107"/>
      <c r="TLC26" s="107"/>
      <c r="TLD26" s="107"/>
      <c r="TLE26" s="107"/>
      <c r="TLF26" s="107"/>
      <c r="TLG26" s="107"/>
      <c r="TLH26" s="107"/>
      <c r="TLI26" s="107"/>
      <c r="TLJ26" s="107"/>
      <c r="TLK26" s="107"/>
      <c r="TLL26" s="107"/>
      <c r="TLM26" s="107"/>
      <c r="TLN26" s="107"/>
      <c r="TLO26" s="107"/>
      <c r="TLP26" s="107"/>
      <c r="TLQ26" s="107"/>
      <c r="TLR26" s="107"/>
      <c r="TLS26" s="107"/>
      <c r="TLT26" s="107"/>
      <c r="TLU26" s="107"/>
      <c r="TLV26" s="107"/>
      <c r="TLW26" s="107"/>
      <c r="TLX26" s="107"/>
      <c r="TLY26" s="107"/>
      <c r="TLZ26" s="107"/>
      <c r="TMA26" s="107"/>
      <c r="TMB26" s="107"/>
      <c r="TMC26" s="107"/>
      <c r="TMD26" s="107"/>
      <c r="TME26" s="107"/>
      <c r="TMF26" s="107"/>
      <c r="TMG26" s="107"/>
      <c r="TMH26" s="107"/>
      <c r="TMI26" s="107"/>
      <c r="TMJ26" s="107"/>
      <c r="TMK26" s="107"/>
      <c r="TML26" s="107"/>
      <c r="TMM26" s="107"/>
      <c r="TMN26" s="107"/>
      <c r="TMO26" s="107"/>
      <c r="TMP26" s="107"/>
      <c r="TMQ26" s="107"/>
      <c r="TMR26" s="107"/>
      <c r="TMS26" s="107"/>
      <c r="TMT26" s="107"/>
      <c r="TMU26" s="107"/>
      <c r="TMV26" s="107"/>
      <c r="TMW26" s="107"/>
      <c r="TMX26" s="107"/>
      <c r="TMY26" s="107"/>
      <c r="TMZ26" s="107"/>
      <c r="TNA26" s="107"/>
      <c r="TNB26" s="107"/>
      <c r="TNC26" s="107"/>
      <c r="TND26" s="107"/>
      <c r="TNE26" s="107"/>
      <c r="TNF26" s="107"/>
      <c r="TNG26" s="107"/>
      <c r="TNH26" s="107"/>
      <c r="TNI26" s="107"/>
      <c r="TNJ26" s="107"/>
      <c r="TNK26" s="107"/>
      <c r="TNL26" s="107"/>
      <c r="TNM26" s="107"/>
      <c r="TNN26" s="107"/>
      <c r="TNO26" s="107"/>
      <c r="TNP26" s="107"/>
      <c r="TNQ26" s="107"/>
      <c r="TNR26" s="107"/>
      <c r="TNS26" s="107"/>
      <c r="TNT26" s="107"/>
      <c r="TNU26" s="107"/>
      <c r="TNV26" s="107"/>
      <c r="TNW26" s="107"/>
      <c r="TNX26" s="107"/>
      <c r="TNY26" s="107"/>
      <c r="TNZ26" s="107"/>
      <c r="TOA26" s="107"/>
      <c r="TOB26" s="107"/>
      <c r="TOC26" s="107"/>
      <c r="TOD26" s="107"/>
      <c r="TOE26" s="107"/>
      <c r="TOF26" s="107"/>
      <c r="TOG26" s="107"/>
      <c r="TOH26" s="107"/>
      <c r="TOI26" s="107"/>
      <c r="TOJ26" s="107"/>
      <c r="TOK26" s="107"/>
      <c r="TOL26" s="107"/>
      <c r="TOM26" s="107"/>
      <c r="TON26" s="107"/>
      <c r="TOO26" s="107"/>
      <c r="TOP26" s="107"/>
      <c r="TOQ26" s="107"/>
      <c r="TOR26" s="107"/>
      <c r="TOS26" s="107"/>
      <c r="TOT26" s="107"/>
      <c r="TOU26" s="107"/>
      <c r="TOV26" s="107"/>
      <c r="TOW26" s="107"/>
      <c r="TOX26" s="107"/>
      <c r="TOY26" s="107"/>
      <c r="TOZ26" s="107"/>
      <c r="TPA26" s="107"/>
      <c r="TPB26" s="107"/>
      <c r="TPC26" s="107"/>
      <c r="TPD26" s="107"/>
      <c r="TPE26" s="107"/>
      <c r="TPF26" s="107"/>
      <c r="TPG26" s="107"/>
      <c r="TPH26" s="107"/>
      <c r="TPI26" s="107"/>
      <c r="TPJ26" s="107"/>
      <c r="TPK26" s="107"/>
      <c r="TPL26" s="107"/>
      <c r="TPM26" s="107"/>
      <c r="TPN26" s="107"/>
      <c r="TPO26" s="107"/>
      <c r="TPP26" s="107"/>
      <c r="TPQ26" s="107"/>
      <c r="TPR26" s="107"/>
      <c r="TPS26" s="107"/>
      <c r="TPT26" s="107"/>
      <c r="TPU26" s="107"/>
      <c r="TPV26" s="107"/>
      <c r="TPW26" s="107"/>
      <c r="TPX26" s="107"/>
      <c r="TPY26" s="107"/>
      <c r="TPZ26" s="107"/>
      <c r="TQA26" s="107"/>
      <c r="TQB26" s="107"/>
      <c r="TQC26" s="107"/>
      <c r="TQD26" s="107"/>
      <c r="TQE26" s="107"/>
      <c r="TQF26" s="107"/>
      <c r="TQG26" s="107"/>
      <c r="TQH26" s="107"/>
      <c r="TQI26" s="107"/>
      <c r="TQJ26" s="107"/>
      <c r="TQK26" s="107"/>
      <c r="TQL26" s="107"/>
      <c r="TQM26" s="107"/>
      <c r="TQN26" s="107"/>
      <c r="TQO26" s="107"/>
      <c r="TQP26" s="107"/>
      <c r="TQQ26" s="107"/>
      <c r="TQR26" s="107"/>
      <c r="TQS26" s="107"/>
      <c r="TQT26" s="107"/>
      <c r="TQU26" s="107"/>
      <c r="TQV26" s="107"/>
      <c r="TQW26" s="107"/>
      <c r="TQX26" s="107"/>
      <c r="TQY26" s="107"/>
      <c r="TQZ26" s="107"/>
      <c r="TRA26" s="107"/>
      <c r="TRB26" s="107"/>
      <c r="TRC26" s="107"/>
      <c r="TRD26" s="107"/>
      <c r="TRE26" s="107"/>
      <c r="TRF26" s="107"/>
      <c r="TRG26" s="107"/>
      <c r="TRH26" s="107"/>
      <c r="TRI26" s="107"/>
      <c r="TRJ26" s="107"/>
      <c r="TRK26" s="107"/>
      <c r="TRL26" s="107"/>
      <c r="TRM26" s="107"/>
      <c r="TRN26" s="107"/>
      <c r="TRO26" s="107"/>
      <c r="TRP26" s="107"/>
      <c r="TRQ26" s="107"/>
      <c r="TRR26" s="107"/>
      <c r="TRS26" s="107"/>
      <c r="TRT26" s="107"/>
      <c r="TRU26" s="107"/>
      <c r="TRV26" s="107"/>
      <c r="TRW26" s="107"/>
      <c r="TRX26" s="107"/>
      <c r="TRY26" s="107"/>
      <c r="TRZ26" s="107"/>
      <c r="TSA26" s="107"/>
      <c r="TSB26" s="107"/>
      <c r="TSC26" s="107"/>
      <c r="TSD26" s="107"/>
      <c r="TSE26" s="107"/>
      <c r="TSF26" s="107"/>
      <c r="TSG26" s="107"/>
      <c r="TSH26" s="107"/>
      <c r="TSI26" s="107"/>
      <c r="TSJ26" s="107"/>
      <c r="TSK26" s="107"/>
      <c r="TSL26" s="107"/>
      <c r="TSM26" s="107"/>
      <c r="TSN26" s="107"/>
      <c r="TSO26" s="107"/>
      <c r="TSP26" s="107"/>
      <c r="TSQ26" s="107"/>
      <c r="TSR26" s="107"/>
      <c r="TSS26" s="107"/>
      <c r="TST26" s="107"/>
      <c r="TSU26" s="107"/>
      <c r="TSV26" s="107"/>
      <c r="TSW26" s="107"/>
      <c r="TSX26" s="107"/>
      <c r="TSY26" s="107"/>
      <c r="TSZ26" s="107"/>
      <c r="TTA26" s="107"/>
      <c r="TTB26" s="107"/>
      <c r="TTC26" s="107"/>
      <c r="TTD26" s="107"/>
      <c r="TTE26" s="107"/>
      <c r="TTF26" s="107"/>
      <c r="TTG26" s="107"/>
      <c r="TTH26" s="107"/>
      <c r="TTI26" s="107"/>
      <c r="TTJ26" s="107"/>
      <c r="TTK26" s="107"/>
      <c r="TTL26" s="107"/>
      <c r="TTM26" s="107"/>
      <c r="TTN26" s="107"/>
      <c r="TTO26" s="107"/>
      <c r="TTP26" s="107"/>
      <c r="TTQ26" s="107"/>
      <c r="TTR26" s="107"/>
      <c r="TTS26" s="107"/>
      <c r="TTT26" s="107"/>
      <c r="TTU26" s="107"/>
      <c r="TTV26" s="107"/>
      <c r="TTW26" s="107"/>
      <c r="TTX26" s="107"/>
      <c r="TTY26" s="107"/>
      <c r="TTZ26" s="107"/>
      <c r="TUA26" s="107"/>
      <c r="TUB26" s="107"/>
      <c r="TUC26" s="107"/>
      <c r="TUD26" s="107"/>
      <c r="TUE26" s="107"/>
      <c r="TUF26" s="107"/>
      <c r="TUG26" s="107"/>
      <c r="TUH26" s="107"/>
      <c r="TUI26" s="107"/>
      <c r="TUJ26" s="107"/>
      <c r="TUK26" s="107"/>
      <c r="TUL26" s="107"/>
      <c r="TUM26" s="107"/>
      <c r="TUN26" s="107"/>
      <c r="TUO26" s="107"/>
      <c r="TUP26" s="107"/>
      <c r="TUQ26" s="107"/>
      <c r="TUR26" s="107"/>
      <c r="TUS26" s="107"/>
      <c r="TUT26" s="107"/>
      <c r="TUU26" s="107"/>
      <c r="TUV26" s="107"/>
      <c r="TUW26" s="107"/>
      <c r="TUX26" s="107"/>
      <c r="TUY26" s="107"/>
      <c r="TUZ26" s="107"/>
      <c r="TVA26" s="107"/>
      <c r="TVB26" s="107"/>
      <c r="TVC26" s="107"/>
      <c r="TVD26" s="107"/>
      <c r="TVE26" s="107"/>
      <c r="TVF26" s="107"/>
      <c r="TVG26" s="107"/>
      <c r="TVH26" s="107"/>
      <c r="TVI26" s="107"/>
      <c r="TVJ26" s="107"/>
      <c r="TVK26" s="107"/>
      <c r="TVL26" s="107"/>
      <c r="TVM26" s="107"/>
      <c r="TVN26" s="107"/>
      <c r="TVO26" s="107"/>
      <c r="TVP26" s="107"/>
      <c r="TVQ26" s="107"/>
      <c r="TVR26" s="107"/>
      <c r="TVS26" s="107"/>
      <c r="TVT26" s="107"/>
      <c r="TVU26" s="107"/>
      <c r="TVV26" s="107"/>
      <c r="TVW26" s="107"/>
      <c r="TVX26" s="107"/>
      <c r="TVY26" s="107"/>
      <c r="TVZ26" s="107"/>
      <c r="TWA26" s="107"/>
      <c r="TWB26" s="107"/>
      <c r="TWC26" s="107"/>
      <c r="TWD26" s="107"/>
      <c r="TWE26" s="107"/>
      <c r="TWF26" s="107"/>
      <c r="TWG26" s="107"/>
      <c r="TWH26" s="107"/>
      <c r="TWI26" s="107"/>
      <c r="TWJ26" s="107"/>
      <c r="TWK26" s="107"/>
      <c r="TWL26" s="107"/>
      <c r="TWM26" s="107"/>
      <c r="TWN26" s="107"/>
      <c r="TWO26" s="107"/>
      <c r="TWP26" s="107"/>
      <c r="TWQ26" s="107"/>
      <c r="TWR26" s="107"/>
      <c r="TWS26" s="107"/>
      <c r="TWT26" s="107"/>
      <c r="TWU26" s="107"/>
      <c r="TWV26" s="107"/>
      <c r="TWW26" s="107"/>
      <c r="TWX26" s="107"/>
      <c r="TWY26" s="107"/>
      <c r="TWZ26" s="107"/>
      <c r="TXA26" s="107"/>
      <c r="TXB26" s="107"/>
      <c r="TXC26" s="107"/>
      <c r="TXD26" s="107"/>
      <c r="TXE26" s="107"/>
      <c r="TXF26" s="107"/>
      <c r="TXG26" s="107"/>
      <c r="TXH26" s="107"/>
      <c r="TXI26" s="107"/>
      <c r="TXJ26" s="107"/>
      <c r="TXK26" s="107"/>
      <c r="TXL26" s="107"/>
      <c r="TXM26" s="107"/>
      <c r="TXN26" s="107"/>
      <c r="TXO26" s="107"/>
      <c r="TXP26" s="107"/>
      <c r="TXQ26" s="107"/>
      <c r="TXR26" s="107"/>
      <c r="TXS26" s="107"/>
      <c r="TXT26" s="107"/>
      <c r="TXU26" s="107"/>
      <c r="TXV26" s="107"/>
      <c r="TXW26" s="107"/>
      <c r="TXX26" s="107"/>
      <c r="TXY26" s="107"/>
      <c r="TXZ26" s="107"/>
      <c r="TYA26" s="107"/>
      <c r="TYB26" s="107"/>
      <c r="TYC26" s="107"/>
      <c r="TYD26" s="107"/>
      <c r="TYE26" s="107"/>
      <c r="TYF26" s="107"/>
      <c r="TYG26" s="107"/>
      <c r="TYH26" s="107"/>
      <c r="TYI26" s="107"/>
      <c r="TYJ26" s="107"/>
      <c r="TYK26" s="107"/>
      <c r="TYL26" s="107"/>
      <c r="TYM26" s="107"/>
      <c r="TYN26" s="107"/>
      <c r="TYO26" s="107"/>
      <c r="TYP26" s="107"/>
      <c r="TYQ26" s="107"/>
      <c r="TYR26" s="107"/>
      <c r="TYS26" s="107"/>
      <c r="TYT26" s="107"/>
      <c r="TYU26" s="107"/>
      <c r="TYV26" s="107"/>
      <c r="TYW26" s="107"/>
      <c r="TYX26" s="107"/>
      <c r="TYY26" s="107"/>
      <c r="TYZ26" s="107"/>
      <c r="TZA26" s="107"/>
      <c r="TZB26" s="107"/>
      <c r="TZC26" s="107"/>
      <c r="TZD26" s="107"/>
      <c r="TZE26" s="107"/>
      <c r="TZF26" s="107"/>
      <c r="TZG26" s="107"/>
      <c r="TZH26" s="107"/>
      <c r="TZI26" s="107"/>
      <c r="TZJ26" s="107"/>
      <c r="TZK26" s="107"/>
      <c r="TZL26" s="107"/>
      <c r="TZM26" s="107"/>
      <c r="TZN26" s="107"/>
      <c r="TZO26" s="107"/>
      <c r="TZP26" s="107"/>
      <c r="TZQ26" s="107"/>
      <c r="TZR26" s="107"/>
      <c r="TZS26" s="107"/>
      <c r="TZT26" s="107"/>
      <c r="TZU26" s="107"/>
      <c r="TZV26" s="107"/>
      <c r="TZW26" s="107"/>
      <c r="TZX26" s="107"/>
      <c r="TZY26" s="107"/>
      <c r="TZZ26" s="107"/>
      <c r="UAA26" s="107"/>
      <c r="UAB26" s="107"/>
      <c r="UAC26" s="107"/>
      <c r="UAD26" s="107"/>
      <c r="UAE26" s="107"/>
      <c r="UAF26" s="107"/>
      <c r="UAG26" s="107"/>
      <c r="UAH26" s="107"/>
      <c r="UAI26" s="107"/>
      <c r="UAJ26" s="107"/>
      <c r="UAK26" s="107"/>
      <c r="UAL26" s="107"/>
      <c r="UAM26" s="107"/>
      <c r="UAN26" s="107"/>
      <c r="UAO26" s="107"/>
      <c r="UAP26" s="107"/>
      <c r="UAQ26" s="107"/>
      <c r="UAR26" s="107"/>
      <c r="UAS26" s="107"/>
      <c r="UAT26" s="107"/>
      <c r="UAU26" s="107"/>
      <c r="UAV26" s="107"/>
      <c r="UAW26" s="107"/>
      <c r="UAX26" s="107"/>
      <c r="UAY26" s="107"/>
      <c r="UAZ26" s="107"/>
      <c r="UBA26" s="107"/>
      <c r="UBB26" s="107"/>
      <c r="UBC26" s="107"/>
      <c r="UBD26" s="107"/>
      <c r="UBE26" s="107"/>
      <c r="UBF26" s="107"/>
      <c r="UBG26" s="107"/>
      <c r="UBH26" s="107"/>
      <c r="UBI26" s="107"/>
      <c r="UBJ26" s="107"/>
      <c r="UBK26" s="107"/>
      <c r="UBL26" s="107"/>
      <c r="UBM26" s="107"/>
      <c r="UBN26" s="107"/>
      <c r="UBO26" s="107"/>
      <c r="UBP26" s="107"/>
      <c r="UBQ26" s="107"/>
      <c r="UBR26" s="107"/>
      <c r="UBS26" s="107"/>
      <c r="UBT26" s="107"/>
      <c r="UBU26" s="107"/>
      <c r="UBV26" s="107"/>
      <c r="UBW26" s="107"/>
      <c r="UBX26" s="107"/>
      <c r="UBY26" s="107"/>
      <c r="UBZ26" s="107"/>
      <c r="UCA26" s="107"/>
      <c r="UCB26" s="107"/>
      <c r="UCC26" s="107"/>
      <c r="UCD26" s="107"/>
      <c r="UCE26" s="107"/>
      <c r="UCF26" s="107"/>
      <c r="UCG26" s="107"/>
      <c r="UCH26" s="107"/>
      <c r="UCI26" s="107"/>
      <c r="UCJ26" s="107"/>
      <c r="UCK26" s="107"/>
      <c r="UCL26" s="107"/>
      <c r="UCM26" s="107"/>
      <c r="UCN26" s="107"/>
      <c r="UCO26" s="107"/>
      <c r="UCP26" s="107"/>
      <c r="UCQ26" s="107"/>
      <c r="UCR26" s="107"/>
      <c r="UCS26" s="107"/>
      <c r="UCT26" s="107"/>
      <c r="UCU26" s="107"/>
      <c r="UCV26" s="107"/>
      <c r="UCW26" s="107"/>
      <c r="UCX26" s="107"/>
      <c r="UCY26" s="107"/>
      <c r="UCZ26" s="107"/>
      <c r="UDA26" s="107"/>
      <c r="UDB26" s="107"/>
      <c r="UDC26" s="107"/>
      <c r="UDD26" s="107"/>
      <c r="UDE26" s="107"/>
      <c r="UDF26" s="107"/>
      <c r="UDG26" s="107"/>
      <c r="UDH26" s="107"/>
      <c r="UDI26" s="107"/>
      <c r="UDJ26" s="107"/>
      <c r="UDK26" s="107"/>
      <c r="UDL26" s="107"/>
      <c r="UDM26" s="107"/>
      <c r="UDN26" s="107"/>
      <c r="UDO26" s="107"/>
      <c r="UDP26" s="107"/>
      <c r="UDQ26" s="107"/>
      <c r="UDR26" s="107"/>
      <c r="UDS26" s="107"/>
      <c r="UDT26" s="107"/>
      <c r="UDU26" s="107"/>
      <c r="UDV26" s="107"/>
      <c r="UDW26" s="107"/>
      <c r="UDX26" s="107"/>
      <c r="UDY26" s="107"/>
      <c r="UDZ26" s="107"/>
      <c r="UEA26" s="107"/>
      <c r="UEB26" s="107"/>
      <c r="UEC26" s="107"/>
      <c r="UED26" s="107"/>
      <c r="UEE26" s="107"/>
      <c r="UEF26" s="107"/>
      <c r="UEG26" s="107"/>
      <c r="UEH26" s="107"/>
      <c r="UEI26" s="107"/>
      <c r="UEJ26" s="107"/>
      <c r="UEK26" s="107"/>
      <c r="UEL26" s="107"/>
      <c r="UEM26" s="107"/>
      <c r="UEN26" s="107"/>
      <c r="UEO26" s="107"/>
      <c r="UEP26" s="107"/>
      <c r="UEQ26" s="107"/>
      <c r="UER26" s="107"/>
      <c r="UES26" s="107"/>
      <c r="UET26" s="107"/>
      <c r="UEU26" s="107"/>
      <c r="UEV26" s="107"/>
      <c r="UEW26" s="107"/>
      <c r="UEX26" s="107"/>
      <c r="UEY26" s="107"/>
      <c r="UEZ26" s="107"/>
      <c r="UFA26" s="107"/>
      <c r="UFB26" s="107"/>
      <c r="UFC26" s="107"/>
      <c r="UFD26" s="107"/>
      <c r="UFE26" s="107"/>
      <c r="UFF26" s="107"/>
      <c r="UFG26" s="107"/>
      <c r="UFH26" s="107"/>
      <c r="UFI26" s="107"/>
      <c r="UFJ26" s="107"/>
      <c r="UFK26" s="107"/>
      <c r="UFL26" s="107"/>
      <c r="UFM26" s="107"/>
      <c r="UFN26" s="107"/>
      <c r="UFO26" s="107"/>
      <c r="UFP26" s="107"/>
      <c r="UFQ26" s="107"/>
      <c r="UFR26" s="107"/>
      <c r="UFS26" s="107"/>
      <c r="UFT26" s="107"/>
      <c r="UFU26" s="107"/>
      <c r="UFV26" s="107"/>
      <c r="UFW26" s="107"/>
      <c r="UFX26" s="107"/>
      <c r="UFY26" s="107"/>
      <c r="UFZ26" s="107"/>
      <c r="UGA26" s="107"/>
      <c r="UGB26" s="107"/>
      <c r="UGC26" s="107"/>
      <c r="UGD26" s="107"/>
      <c r="UGE26" s="107"/>
      <c r="UGF26" s="107"/>
      <c r="UGG26" s="107"/>
      <c r="UGH26" s="107"/>
      <c r="UGI26" s="107"/>
      <c r="UGJ26" s="107"/>
      <c r="UGK26" s="107"/>
      <c r="UGL26" s="107"/>
      <c r="UGM26" s="107"/>
      <c r="UGN26" s="107"/>
      <c r="UGO26" s="107"/>
      <c r="UGP26" s="107"/>
      <c r="UGQ26" s="107"/>
      <c r="UGR26" s="107"/>
      <c r="UGS26" s="107"/>
      <c r="UGT26" s="107"/>
      <c r="UGU26" s="107"/>
      <c r="UGV26" s="107"/>
      <c r="UGW26" s="107"/>
      <c r="UGX26" s="107"/>
      <c r="UGY26" s="107"/>
      <c r="UGZ26" s="107"/>
      <c r="UHA26" s="107"/>
      <c r="UHB26" s="107"/>
      <c r="UHC26" s="107"/>
      <c r="UHD26" s="107"/>
      <c r="UHE26" s="107"/>
      <c r="UHF26" s="107"/>
      <c r="UHG26" s="107"/>
      <c r="UHH26" s="107"/>
      <c r="UHI26" s="107"/>
      <c r="UHJ26" s="107"/>
      <c r="UHK26" s="107"/>
      <c r="UHL26" s="107"/>
      <c r="UHM26" s="107"/>
      <c r="UHN26" s="107"/>
      <c r="UHO26" s="107"/>
      <c r="UHP26" s="107"/>
      <c r="UHQ26" s="107"/>
      <c r="UHR26" s="107"/>
      <c r="UHS26" s="107"/>
      <c r="UHT26" s="107"/>
      <c r="UHU26" s="107"/>
      <c r="UHV26" s="107"/>
      <c r="UHW26" s="107"/>
      <c r="UHX26" s="107"/>
      <c r="UHY26" s="107"/>
      <c r="UHZ26" s="107"/>
      <c r="UIA26" s="107"/>
      <c r="UIB26" s="107"/>
      <c r="UIC26" s="107"/>
      <c r="UID26" s="107"/>
      <c r="UIE26" s="107"/>
      <c r="UIF26" s="107"/>
      <c r="UIG26" s="107"/>
      <c r="UIH26" s="107"/>
      <c r="UII26" s="107"/>
      <c r="UIJ26" s="107"/>
      <c r="UIK26" s="107"/>
      <c r="UIL26" s="107"/>
      <c r="UIM26" s="107"/>
      <c r="UIN26" s="107"/>
      <c r="UIO26" s="107"/>
      <c r="UIP26" s="107"/>
      <c r="UIQ26" s="107"/>
      <c r="UIR26" s="107"/>
      <c r="UIS26" s="107"/>
      <c r="UIT26" s="107"/>
      <c r="UIU26" s="107"/>
      <c r="UIV26" s="107"/>
      <c r="UIW26" s="107"/>
      <c r="UIX26" s="107"/>
      <c r="UIY26" s="107"/>
      <c r="UIZ26" s="107"/>
      <c r="UJA26" s="107"/>
      <c r="UJB26" s="107"/>
      <c r="UJC26" s="107"/>
      <c r="UJD26" s="107"/>
      <c r="UJE26" s="107"/>
      <c r="UJF26" s="107"/>
      <c r="UJG26" s="107"/>
      <c r="UJH26" s="107"/>
      <c r="UJI26" s="107"/>
      <c r="UJJ26" s="107"/>
      <c r="UJK26" s="107"/>
      <c r="UJL26" s="107"/>
      <c r="UJM26" s="107"/>
      <c r="UJN26" s="107"/>
      <c r="UJO26" s="107"/>
      <c r="UJP26" s="107"/>
      <c r="UJQ26" s="107"/>
      <c r="UJR26" s="107"/>
      <c r="UJS26" s="107"/>
      <c r="UJT26" s="107"/>
      <c r="UJU26" s="107"/>
      <c r="UJV26" s="107"/>
      <c r="UJW26" s="107"/>
      <c r="UJX26" s="107"/>
      <c r="UJY26" s="107"/>
      <c r="UJZ26" s="107"/>
      <c r="UKA26" s="107"/>
      <c r="UKB26" s="107"/>
      <c r="UKC26" s="107"/>
      <c r="UKD26" s="107"/>
      <c r="UKE26" s="107"/>
      <c r="UKF26" s="107"/>
      <c r="UKG26" s="107"/>
      <c r="UKH26" s="107"/>
      <c r="UKI26" s="107"/>
      <c r="UKJ26" s="107"/>
      <c r="UKK26" s="107"/>
      <c r="UKL26" s="107"/>
      <c r="UKM26" s="107"/>
      <c r="UKN26" s="107"/>
      <c r="UKO26" s="107"/>
      <c r="UKP26" s="107"/>
      <c r="UKQ26" s="107"/>
      <c r="UKR26" s="107"/>
      <c r="UKS26" s="107"/>
      <c r="UKT26" s="107"/>
      <c r="UKU26" s="107"/>
      <c r="UKV26" s="107"/>
      <c r="UKW26" s="107"/>
      <c r="UKX26" s="107"/>
      <c r="UKY26" s="107"/>
      <c r="UKZ26" s="107"/>
      <c r="ULA26" s="107"/>
      <c r="ULB26" s="107"/>
      <c r="ULC26" s="107"/>
      <c r="ULD26" s="107"/>
      <c r="ULE26" s="107"/>
      <c r="ULF26" s="107"/>
      <c r="ULG26" s="107"/>
      <c r="ULH26" s="107"/>
      <c r="ULI26" s="107"/>
      <c r="ULJ26" s="107"/>
      <c r="ULK26" s="107"/>
      <c r="ULL26" s="107"/>
      <c r="ULM26" s="107"/>
      <c r="ULN26" s="107"/>
      <c r="ULO26" s="107"/>
      <c r="ULP26" s="107"/>
      <c r="ULQ26" s="107"/>
      <c r="ULR26" s="107"/>
      <c r="ULS26" s="107"/>
      <c r="ULT26" s="107"/>
      <c r="ULU26" s="107"/>
      <c r="ULV26" s="107"/>
      <c r="ULW26" s="107"/>
      <c r="ULX26" s="107"/>
      <c r="ULY26" s="107"/>
      <c r="ULZ26" s="107"/>
      <c r="UMA26" s="107"/>
      <c r="UMB26" s="107"/>
      <c r="UMC26" s="107"/>
      <c r="UMD26" s="107"/>
      <c r="UME26" s="107"/>
      <c r="UMF26" s="107"/>
      <c r="UMG26" s="107"/>
      <c r="UMH26" s="107"/>
      <c r="UMI26" s="107"/>
      <c r="UMJ26" s="107"/>
      <c r="UMK26" s="107"/>
      <c r="UML26" s="107"/>
      <c r="UMM26" s="107"/>
      <c r="UMN26" s="107"/>
      <c r="UMO26" s="107"/>
      <c r="UMP26" s="107"/>
      <c r="UMQ26" s="107"/>
      <c r="UMR26" s="107"/>
      <c r="UMS26" s="107"/>
      <c r="UMT26" s="107"/>
      <c r="UMU26" s="107"/>
      <c r="UMV26" s="107"/>
      <c r="UMW26" s="107"/>
      <c r="UMX26" s="107"/>
      <c r="UMY26" s="107"/>
      <c r="UMZ26" s="107"/>
      <c r="UNA26" s="107"/>
      <c r="UNB26" s="107"/>
      <c r="UNC26" s="107"/>
      <c r="UND26" s="107"/>
      <c r="UNE26" s="107"/>
      <c r="UNF26" s="107"/>
      <c r="UNG26" s="107"/>
      <c r="UNH26" s="107"/>
      <c r="UNI26" s="107"/>
      <c r="UNJ26" s="107"/>
      <c r="UNK26" s="107"/>
      <c r="UNL26" s="107"/>
      <c r="UNM26" s="107"/>
      <c r="UNN26" s="107"/>
      <c r="UNO26" s="107"/>
      <c r="UNP26" s="107"/>
      <c r="UNQ26" s="107"/>
      <c r="UNR26" s="107"/>
      <c r="UNS26" s="107"/>
      <c r="UNT26" s="107"/>
      <c r="UNU26" s="107"/>
      <c r="UNV26" s="107"/>
      <c r="UNW26" s="107"/>
      <c r="UNX26" s="107"/>
      <c r="UNY26" s="107"/>
      <c r="UNZ26" s="107"/>
      <c r="UOA26" s="107"/>
      <c r="UOB26" s="107"/>
      <c r="UOC26" s="107"/>
      <c r="UOD26" s="107"/>
      <c r="UOE26" s="107"/>
      <c r="UOF26" s="107"/>
      <c r="UOG26" s="107"/>
      <c r="UOH26" s="107"/>
      <c r="UOI26" s="107"/>
      <c r="UOJ26" s="107"/>
      <c r="UOK26" s="107"/>
      <c r="UOL26" s="107"/>
      <c r="UOM26" s="107"/>
      <c r="UON26" s="107"/>
      <c r="UOO26" s="107"/>
      <c r="UOP26" s="107"/>
      <c r="UOQ26" s="107"/>
      <c r="UOR26" s="107"/>
      <c r="UOS26" s="107"/>
      <c r="UOT26" s="107"/>
      <c r="UOU26" s="107"/>
      <c r="UOV26" s="107"/>
      <c r="UOW26" s="107"/>
      <c r="UOX26" s="107"/>
      <c r="UOY26" s="107"/>
      <c r="UOZ26" s="107"/>
      <c r="UPA26" s="107"/>
      <c r="UPB26" s="107"/>
      <c r="UPC26" s="107"/>
      <c r="UPD26" s="107"/>
      <c r="UPE26" s="107"/>
      <c r="UPF26" s="107"/>
      <c r="UPG26" s="107"/>
      <c r="UPH26" s="107"/>
      <c r="UPI26" s="107"/>
      <c r="UPJ26" s="107"/>
      <c r="UPK26" s="107"/>
      <c r="UPL26" s="107"/>
      <c r="UPM26" s="107"/>
      <c r="UPN26" s="107"/>
      <c r="UPO26" s="107"/>
      <c r="UPP26" s="107"/>
      <c r="UPQ26" s="107"/>
      <c r="UPR26" s="107"/>
      <c r="UPS26" s="107"/>
      <c r="UPT26" s="107"/>
      <c r="UPU26" s="107"/>
      <c r="UPV26" s="107"/>
      <c r="UPW26" s="107"/>
      <c r="UPX26" s="107"/>
      <c r="UPY26" s="107"/>
      <c r="UPZ26" s="107"/>
      <c r="UQA26" s="107"/>
      <c r="UQB26" s="107"/>
      <c r="UQC26" s="107"/>
      <c r="UQD26" s="107"/>
      <c r="UQE26" s="107"/>
      <c r="UQF26" s="107"/>
      <c r="UQG26" s="107"/>
      <c r="UQH26" s="107"/>
      <c r="UQI26" s="107"/>
      <c r="UQJ26" s="107"/>
      <c r="UQK26" s="107"/>
      <c r="UQL26" s="107"/>
      <c r="UQM26" s="107"/>
      <c r="UQN26" s="107"/>
      <c r="UQO26" s="107"/>
      <c r="UQP26" s="107"/>
      <c r="UQQ26" s="107"/>
      <c r="UQR26" s="107"/>
      <c r="UQS26" s="107"/>
      <c r="UQT26" s="107"/>
      <c r="UQU26" s="107"/>
      <c r="UQV26" s="107"/>
      <c r="UQW26" s="107"/>
      <c r="UQX26" s="107"/>
      <c r="UQY26" s="107"/>
      <c r="UQZ26" s="107"/>
      <c r="URA26" s="107"/>
      <c r="URB26" s="107"/>
      <c r="URC26" s="107"/>
      <c r="URD26" s="107"/>
      <c r="URE26" s="107"/>
      <c r="URF26" s="107"/>
      <c r="URG26" s="107"/>
      <c r="URH26" s="107"/>
      <c r="URI26" s="107"/>
      <c r="URJ26" s="107"/>
      <c r="URK26" s="107"/>
      <c r="URL26" s="107"/>
      <c r="URM26" s="107"/>
      <c r="URN26" s="107"/>
      <c r="URO26" s="107"/>
      <c r="URP26" s="107"/>
      <c r="URQ26" s="107"/>
      <c r="URR26" s="107"/>
      <c r="URS26" s="107"/>
      <c r="URT26" s="107"/>
      <c r="URU26" s="107"/>
      <c r="URV26" s="107"/>
      <c r="URW26" s="107"/>
      <c r="URX26" s="107"/>
      <c r="URY26" s="107"/>
      <c r="URZ26" s="107"/>
      <c r="USA26" s="107"/>
      <c r="USB26" s="107"/>
      <c r="USC26" s="107"/>
      <c r="USD26" s="107"/>
      <c r="USE26" s="107"/>
      <c r="USF26" s="107"/>
      <c r="USG26" s="107"/>
      <c r="USH26" s="107"/>
      <c r="USI26" s="107"/>
      <c r="USJ26" s="107"/>
      <c r="USK26" s="107"/>
      <c r="USL26" s="107"/>
      <c r="USM26" s="107"/>
      <c r="USN26" s="107"/>
      <c r="USO26" s="107"/>
      <c r="USP26" s="107"/>
      <c r="USQ26" s="107"/>
      <c r="USR26" s="107"/>
      <c r="USS26" s="107"/>
      <c r="UST26" s="107"/>
      <c r="USU26" s="107"/>
      <c r="USV26" s="107"/>
      <c r="USW26" s="107"/>
      <c r="USX26" s="107"/>
      <c r="USY26" s="107"/>
      <c r="USZ26" s="107"/>
      <c r="UTA26" s="107"/>
      <c r="UTB26" s="107"/>
      <c r="UTC26" s="107"/>
      <c r="UTD26" s="107"/>
      <c r="UTE26" s="107"/>
      <c r="UTF26" s="107"/>
      <c r="UTG26" s="107"/>
      <c r="UTH26" s="107"/>
      <c r="UTI26" s="107"/>
      <c r="UTJ26" s="107"/>
      <c r="UTK26" s="107"/>
      <c r="UTL26" s="107"/>
      <c r="UTM26" s="107"/>
      <c r="UTN26" s="107"/>
      <c r="UTO26" s="107"/>
      <c r="UTP26" s="107"/>
      <c r="UTQ26" s="107"/>
      <c r="UTR26" s="107"/>
      <c r="UTS26" s="107"/>
      <c r="UTT26" s="107"/>
      <c r="UTU26" s="107"/>
      <c r="UTV26" s="107"/>
      <c r="UTW26" s="107"/>
      <c r="UTX26" s="107"/>
      <c r="UTY26" s="107"/>
      <c r="UTZ26" s="107"/>
      <c r="UUA26" s="107"/>
      <c r="UUB26" s="107"/>
      <c r="UUC26" s="107"/>
      <c r="UUD26" s="107"/>
      <c r="UUE26" s="107"/>
      <c r="UUF26" s="107"/>
      <c r="UUG26" s="107"/>
      <c r="UUH26" s="107"/>
      <c r="UUI26" s="107"/>
      <c r="UUJ26" s="107"/>
      <c r="UUK26" s="107"/>
      <c r="UUL26" s="107"/>
      <c r="UUM26" s="107"/>
      <c r="UUN26" s="107"/>
      <c r="UUO26" s="107"/>
      <c r="UUP26" s="107"/>
      <c r="UUQ26" s="107"/>
      <c r="UUR26" s="107"/>
      <c r="UUS26" s="107"/>
      <c r="UUT26" s="107"/>
      <c r="UUU26" s="107"/>
      <c r="UUV26" s="107"/>
      <c r="UUW26" s="107"/>
      <c r="UUX26" s="107"/>
      <c r="UUY26" s="107"/>
      <c r="UUZ26" s="107"/>
      <c r="UVA26" s="107"/>
      <c r="UVB26" s="107"/>
      <c r="UVC26" s="107"/>
      <c r="UVD26" s="107"/>
      <c r="UVE26" s="107"/>
      <c r="UVF26" s="107"/>
      <c r="UVG26" s="107"/>
      <c r="UVH26" s="107"/>
      <c r="UVI26" s="107"/>
      <c r="UVJ26" s="107"/>
      <c r="UVK26" s="107"/>
      <c r="UVL26" s="107"/>
      <c r="UVM26" s="107"/>
      <c r="UVN26" s="107"/>
      <c r="UVO26" s="107"/>
      <c r="UVP26" s="107"/>
      <c r="UVQ26" s="107"/>
      <c r="UVR26" s="107"/>
      <c r="UVS26" s="107"/>
      <c r="UVT26" s="107"/>
      <c r="UVU26" s="107"/>
      <c r="UVV26" s="107"/>
      <c r="UVW26" s="107"/>
      <c r="UVX26" s="107"/>
      <c r="UVY26" s="107"/>
      <c r="UVZ26" s="107"/>
      <c r="UWA26" s="107"/>
      <c r="UWB26" s="107"/>
      <c r="UWC26" s="107"/>
      <c r="UWD26" s="107"/>
      <c r="UWE26" s="107"/>
      <c r="UWF26" s="107"/>
      <c r="UWG26" s="107"/>
      <c r="UWH26" s="107"/>
      <c r="UWI26" s="107"/>
      <c r="UWJ26" s="107"/>
      <c r="UWK26" s="107"/>
      <c r="UWL26" s="107"/>
      <c r="UWM26" s="107"/>
      <c r="UWN26" s="107"/>
      <c r="UWO26" s="107"/>
      <c r="UWP26" s="107"/>
      <c r="UWQ26" s="107"/>
      <c r="UWR26" s="107"/>
      <c r="UWS26" s="107"/>
      <c r="UWT26" s="107"/>
      <c r="UWU26" s="107"/>
      <c r="UWV26" s="107"/>
      <c r="UWW26" s="107"/>
      <c r="UWX26" s="107"/>
      <c r="UWY26" s="107"/>
      <c r="UWZ26" s="107"/>
      <c r="UXA26" s="107"/>
      <c r="UXB26" s="107"/>
      <c r="UXC26" s="107"/>
      <c r="UXD26" s="107"/>
      <c r="UXE26" s="107"/>
      <c r="UXF26" s="107"/>
      <c r="UXG26" s="107"/>
      <c r="UXH26" s="107"/>
      <c r="UXI26" s="107"/>
      <c r="UXJ26" s="107"/>
      <c r="UXK26" s="107"/>
      <c r="UXL26" s="107"/>
      <c r="UXM26" s="107"/>
      <c r="UXN26" s="107"/>
      <c r="UXO26" s="107"/>
      <c r="UXP26" s="107"/>
      <c r="UXQ26" s="107"/>
      <c r="UXR26" s="107"/>
      <c r="UXS26" s="107"/>
      <c r="UXT26" s="107"/>
      <c r="UXU26" s="107"/>
      <c r="UXV26" s="107"/>
      <c r="UXW26" s="107"/>
      <c r="UXX26" s="107"/>
      <c r="UXY26" s="107"/>
      <c r="UXZ26" s="107"/>
      <c r="UYA26" s="107"/>
      <c r="UYB26" s="107"/>
      <c r="UYC26" s="107"/>
      <c r="UYD26" s="107"/>
      <c r="UYE26" s="107"/>
      <c r="UYF26" s="107"/>
      <c r="UYG26" s="107"/>
      <c r="UYH26" s="107"/>
      <c r="UYI26" s="107"/>
      <c r="UYJ26" s="107"/>
      <c r="UYK26" s="107"/>
      <c r="UYL26" s="107"/>
      <c r="UYM26" s="107"/>
      <c r="UYN26" s="107"/>
      <c r="UYO26" s="107"/>
      <c r="UYP26" s="107"/>
      <c r="UYQ26" s="107"/>
      <c r="UYR26" s="107"/>
      <c r="UYS26" s="107"/>
      <c r="UYT26" s="107"/>
      <c r="UYU26" s="107"/>
      <c r="UYV26" s="107"/>
      <c r="UYW26" s="107"/>
      <c r="UYX26" s="107"/>
      <c r="UYY26" s="107"/>
      <c r="UYZ26" s="107"/>
      <c r="UZA26" s="107"/>
      <c r="UZB26" s="107"/>
      <c r="UZC26" s="107"/>
      <c r="UZD26" s="107"/>
      <c r="UZE26" s="107"/>
      <c r="UZF26" s="107"/>
      <c r="UZG26" s="107"/>
      <c r="UZH26" s="107"/>
      <c r="UZI26" s="107"/>
      <c r="UZJ26" s="107"/>
      <c r="UZK26" s="107"/>
      <c r="UZL26" s="107"/>
      <c r="UZM26" s="107"/>
      <c r="UZN26" s="107"/>
      <c r="UZO26" s="107"/>
      <c r="UZP26" s="107"/>
      <c r="UZQ26" s="107"/>
      <c r="UZR26" s="107"/>
      <c r="UZS26" s="107"/>
      <c r="UZT26" s="107"/>
      <c r="UZU26" s="107"/>
      <c r="UZV26" s="107"/>
      <c r="UZW26" s="107"/>
      <c r="UZX26" s="107"/>
      <c r="UZY26" s="107"/>
      <c r="UZZ26" s="107"/>
      <c r="VAA26" s="107"/>
      <c r="VAB26" s="107"/>
      <c r="VAC26" s="107"/>
      <c r="VAD26" s="107"/>
      <c r="VAE26" s="107"/>
      <c r="VAF26" s="107"/>
      <c r="VAG26" s="107"/>
      <c r="VAH26" s="107"/>
      <c r="VAI26" s="107"/>
      <c r="VAJ26" s="107"/>
      <c r="VAK26" s="107"/>
      <c r="VAL26" s="107"/>
      <c r="VAM26" s="107"/>
      <c r="VAN26" s="107"/>
      <c r="VAO26" s="107"/>
      <c r="VAP26" s="107"/>
      <c r="VAQ26" s="107"/>
      <c r="VAR26" s="107"/>
      <c r="VAS26" s="107"/>
      <c r="VAT26" s="107"/>
      <c r="VAU26" s="107"/>
      <c r="VAV26" s="107"/>
      <c r="VAW26" s="107"/>
      <c r="VAX26" s="107"/>
      <c r="VAY26" s="107"/>
      <c r="VAZ26" s="107"/>
      <c r="VBA26" s="107"/>
      <c r="VBB26" s="107"/>
      <c r="VBC26" s="107"/>
      <c r="VBD26" s="107"/>
      <c r="VBE26" s="107"/>
      <c r="VBF26" s="107"/>
      <c r="VBG26" s="107"/>
      <c r="VBH26" s="107"/>
      <c r="VBI26" s="107"/>
      <c r="VBJ26" s="107"/>
      <c r="VBK26" s="107"/>
      <c r="VBL26" s="107"/>
      <c r="VBM26" s="107"/>
      <c r="VBN26" s="107"/>
      <c r="VBO26" s="107"/>
      <c r="VBP26" s="107"/>
      <c r="VBQ26" s="107"/>
      <c r="VBR26" s="107"/>
      <c r="VBS26" s="107"/>
      <c r="VBT26" s="107"/>
      <c r="VBU26" s="107"/>
      <c r="VBV26" s="107"/>
      <c r="VBW26" s="107"/>
      <c r="VBX26" s="107"/>
      <c r="VBY26" s="107"/>
      <c r="VBZ26" s="107"/>
      <c r="VCA26" s="107"/>
      <c r="VCB26" s="107"/>
      <c r="VCC26" s="107"/>
      <c r="VCD26" s="107"/>
      <c r="VCE26" s="107"/>
      <c r="VCF26" s="107"/>
      <c r="VCG26" s="107"/>
      <c r="VCH26" s="107"/>
      <c r="VCI26" s="107"/>
      <c r="VCJ26" s="107"/>
      <c r="VCK26" s="107"/>
      <c r="VCL26" s="107"/>
      <c r="VCM26" s="107"/>
      <c r="VCN26" s="107"/>
      <c r="VCO26" s="107"/>
      <c r="VCP26" s="107"/>
      <c r="VCQ26" s="107"/>
      <c r="VCR26" s="107"/>
      <c r="VCS26" s="107"/>
      <c r="VCT26" s="107"/>
      <c r="VCU26" s="107"/>
      <c r="VCV26" s="107"/>
      <c r="VCW26" s="107"/>
      <c r="VCX26" s="107"/>
      <c r="VCY26" s="107"/>
      <c r="VCZ26" s="107"/>
      <c r="VDA26" s="107"/>
      <c r="VDB26" s="107"/>
      <c r="VDC26" s="107"/>
      <c r="VDD26" s="107"/>
      <c r="VDE26" s="107"/>
      <c r="VDF26" s="107"/>
      <c r="VDG26" s="107"/>
      <c r="VDH26" s="107"/>
      <c r="VDI26" s="107"/>
      <c r="VDJ26" s="107"/>
      <c r="VDK26" s="107"/>
      <c r="VDL26" s="107"/>
      <c r="VDM26" s="107"/>
      <c r="VDN26" s="107"/>
      <c r="VDO26" s="107"/>
      <c r="VDP26" s="107"/>
      <c r="VDQ26" s="107"/>
      <c r="VDR26" s="107"/>
      <c r="VDS26" s="107"/>
      <c r="VDT26" s="107"/>
      <c r="VDU26" s="107"/>
      <c r="VDV26" s="107"/>
      <c r="VDW26" s="107"/>
      <c r="VDX26" s="107"/>
      <c r="VDY26" s="107"/>
      <c r="VDZ26" s="107"/>
      <c r="VEA26" s="107"/>
      <c r="VEB26" s="107"/>
      <c r="VEC26" s="107"/>
      <c r="VED26" s="107"/>
      <c r="VEE26" s="107"/>
      <c r="VEF26" s="107"/>
      <c r="VEG26" s="107"/>
      <c r="VEH26" s="107"/>
      <c r="VEI26" s="107"/>
      <c r="VEJ26" s="107"/>
      <c r="VEK26" s="107"/>
      <c r="VEL26" s="107"/>
      <c r="VEM26" s="107"/>
      <c r="VEN26" s="107"/>
      <c r="VEO26" s="107"/>
      <c r="VEP26" s="107"/>
      <c r="VEQ26" s="107"/>
      <c r="VER26" s="107"/>
      <c r="VES26" s="107"/>
      <c r="VET26" s="107"/>
      <c r="VEU26" s="107"/>
      <c r="VEV26" s="107"/>
      <c r="VEW26" s="107"/>
      <c r="VEX26" s="107"/>
      <c r="VEY26" s="107"/>
      <c r="VEZ26" s="107"/>
      <c r="VFA26" s="107"/>
      <c r="VFB26" s="107"/>
      <c r="VFC26" s="107"/>
      <c r="VFD26" s="107"/>
      <c r="VFE26" s="107"/>
      <c r="VFF26" s="107"/>
      <c r="VFG26" s="107"/>
      <c r="VFH26" s="107"/>
      <c r="VFI26" s="107"/>
      <c r="VFJ26" s="107"/>
      <c r="VFK26" s="107"/>
      <c r="VFL26" s="107"/>
      <c r="VFM26" s="107"/>
      <c r="VFN26" s="107"/>
      <c r="VFO26" s="107"/>
      <c r="VFP26" s="107"/>
      <c r="VFQ26" s="107"/>
      <c r="VFR26" s="107"/>
      <c r="VFS26" s="107"/>
      <c r="VFT26" s="107"/>
      <c r="VFU26" s="107"/>
      <c r="VFV26" s="107"/>
      <c r="VFW26" s="107"/>
      <c r="VFX26" s="107"/>
      <c r="VFY26" s="107"/>
      <c r="VFZ26" s="107"/>
      <c r="VGA26" s="107"/>
      <c r="VGB26" s="107"/>
      <c r="VGC26" s="107"/>
      <c r="VGD26" s="107"/>
      <c r="VGE26" s="107"/>
      <c r="VGF26" s="107"/>
      <c r="VGG26" s="107"/>
      <c r="VGH26" s="107"/>
      <c r="VGI26" s="107"/>
      <c r="VGJ26" s="107"/>
      <c r="VGK26" s="107"/>
      <c r="VGL26" s="107"/>
      <c r="VGM26" s="107"/>
      <c r="VGN26" s="107"/>
      <c r="VGO26" s="107"/>
      <c r="VGP26" s="107"/>
      <c r="VGQ26" s="107"/>
      <c r="VGR26" s="107"/>
      <c r="VGS26" s="107"/>
      <c r="VGT26" s="107"/>
      <c r="VGU26" s="107"/>
      <c r="VGV26" s="107"/>
      <c r="VGW26" s="107"/>
      <c r="VGX26" s="107"/>
      <c r="VGY26" s="107"/>
      <c r="VGZ26" s="107"/>
      <c r="VHA26" s="107"/>
      <c r="VHB26" s="107"/>
      <c r="VHC26" s="107"/>
      <c r="VHD26" s="107"/>
      <c r="VHE26" s="107"/>
      <c r="VHF26" s="107"/>
      <c r="VHG26" s="107"/>
      <c r="VHH26" s="107"/>
      <c r="VHI26" s="107"/>
      <c r="VHJ26" s="107"/>
      <c r="VHK26" s="107"/>
      <c r="VHL26" s="107"/>
      <c r="VHM26" s="107"/>
      <c r="VHN26" s="107"/>
      <c r="VHO26" s="107"/>
      <c r="VHP26" s="107"/>
      <c r="VHQ26" s="107"/>
      <c r="VHR26" s="107"/>
      <c r="VHS26" s="107"/>
      <c r="VHT26" s="107"/>
      <c r="VHU26" s="107"/>
      <c r="VHV26" s="107"/>
      <c r="VHW26" s="107"/>
      <c r="VHX26" s="107"/>
      <c r="VHY26" s="107"/>
      <c r="VHZ26" s="107"/>
      <c r="VIA26" s="107"/>
      <c r="VIB26" s="107"/>
      <c r="VIC26" s="107"/>
      <c r="VID26" s="107"/>
      <c r="VIE26" s="107"/>
      <c r="VIF26" s="107"/>
      <c r="VIG26" s="107"/>
      <c r="VIH26" s="107"/>
      <c r="VII26" s="107"/>
      <c r="VIJ26" s="107"/>
      <c r="VIK26" s="107"/>
      <c r="VIL26" s="107"/>
      <c r="VIM26" s="107"/>
      <c r="VIN26" s="107"/>
      <c r="VIO26" s="107"/>
      <c r="VIP26" s="107"/>
      <c r="VIQ26" s="107"/>
      <c r="VIR26" s="107"/>
      <c r="VIS26" s="107"/>
      <c r="VIT26" s="107"/>
      <c r="VIU26" s="107"/>
      <c r="VIV26" s="107"/>
      <c r="VIW26" s="107"/>
      <c r="VIX26" s="107"/>
      <c r="VIY26" s="107"/>
      <c r="VIZ26" s="107"/>
      <c r="VJA26" s="107"/>
      <c r="VJB26" s="107"/>
      <c r="VJC26" s="107"/>
      <c r="VJD26" s="107"/>
      <c r="VJE26" s="107"/>
      <c r="VJF26" s="107"/>
      <c r="VJG26" s="107"/>
      <c r="VJH26" s="107"/>
      <c r="VJI26" s="107"/>
      <c r="VJJ26" s="107"/>
      <c r="VJK26" s="107"/>
      <c r="VJL26" s="107"/>
      <c r="VJM26" s="107"/>
      <c r="VJN26" s="107"/>
      <c r="VJO26" s="107"/>
      <c r="VJP26" s="107"/>
      <c r="VJQ26" s="107"/>
      <c r="VJR26" s="107"/>
      <c r="VJS26" s="107"/>
      <c r="VJT26" s="107"/>
      <c r="VJU26" s="107"/>
      <c r="VJV26" s="107"/>
      <c r="VJW26" s="107"/>
      <c r="VJX26" s="107"/>
      <c r="VJY26" s="107"/>
      <c r="VJZ26" s="107"/>
      <c r="VKA26" s="107"/>
      <c r="VKB26" s="107"/>
      <c r="VKC26" s="107"/>
      <c r="VKD26" s="107"/>
      <c r="VKE26" s="107"/>
      <c r="VKF26" s="107"/>
      <c r="VKG26" s="107"/>
      <c r="VKH26" s="107"/>
      <c r="VKI26" s="107"/>
      <c r="VKJ26" s="107"/>
      <c r="VKK26" s="107"/>
      <c r="VKL26" s="107"/>
      <c r="VKM26" s="107"/>
      <c r="VKN26" s="107"/>
      <c r="VKO26" s="107"/>
      <c r="VKP26" s="107"/>
      <c r="VKQ26" s="107"/>
      <c r="VKR26" s="107"/>
      <c r="VKS26" s="107"/>
      <c r="VKT26" s="107"/>
      <c r="VKU26" s="107"/>
      <c r="VKV26" s="107"/>
      <c r="VKW26" s="107"/>
      <c r="VKX26" s="107"/>
      <c r="VKY26" s="107"/>
      <c r="VKZ26" s="107"/>
      <c r="VLA26" s="107"/>
      <c r="VLB26" s="107"/>
      <c r="VLC26" s="107"/>
      <c r="VLD26" s="107"/>
      <c r="VLE26" s="107"/>
      <c r="VLF26" s="107"/>
      <c r="VLG26" s="107"/>
      <c r="VLH26" s="107"/>
      <c r="VLI26" s="107"/>
      <c r="VLJ26" s="107"/>
      <c r="VLK26" s="107"/>
      <c r="VLL26" s="107"/>
      <c r="VLM26" s="107"/>
      <c r="VLN26" s="107"/>
      <c r="VLO26" s="107"/>
      <c r="VLP26" s="107"/>
      <c r="VLQ26" s="107"/>
      <c r="VLR26" s="107"/>
      <c r="VLS26" s="107"/>
      <c r="VLT26" s="107"/>
      <c r="VLU26" s="107"/>
      <c r="VLV26" s="107"/>
      <c r="VLW26" s="107"/>
      <c r="VLX26" s="107"/>
      <c r="VLY26" s="107"/>
      <c r="VLZ26" s="107"/>
      <c r="VMA26" s="107"/>
      <c r="VMB26" s="107"/>
      <c r="VMC26" s="107"/>
      <c r="VMD26" s="107"/>
      <c r="VME26" s="107"/>
      <c r="VMF26" s="107"/>
      <c r="VMG26" s="107"/>
      <c r="VMH26" s="107"/>
      <c r="VMI26" s="107"/>
      <c r="VMJ26" s="107"/>
      <c r="VMK26" s="107"/>
      <c r="VML26" s="107"/>
      <c r="VMM26" s="107"/>
      <c r="VMN26" s="107"/>
      <c r="VMO26" s="107"/>
      <c r="VMP26" s="107"/>
      <c r="VMQ26" s="107"/>
      <c r="VMR26" s="107"/>
      <c r="VMS26" s="107"/>
      <c r="VMT26" s="107"/>
      <c r="VMU26" s="107"/>
      <c r="VMV26" s="107"/>
      <c r="VMW26" s="107"/>
      <c r="VMX26" s="107"/>
      <c r="VMY26" s="107"/>
      <c r="VMZ26" s="107"/>
      <c r="VNA26" s="107"/>
      <c r="VNB26" s="107"/>
      <c r="VNC26" s="107"/>
      <c r="VND26" s="107"/>
      <c r="VNE26" s="107"/>
      <c r="VNF26" s="107"/>
      <c r="VNG26" s="107"/>
      <c r="VNH26" s="107"/>
      <c r="VNI26" s="107"/>
      <c r="VNJ26" s="107"/>
      <c r="VNK26" s="107"/>
      <c r="VNL26" s="107"/>
      <c r="VNM26" s="107"/>
      <c r="VNN26" s="107"/>
      <c r="VNO26" s="107"/>
      <c r="VNP26" s="107"/>
      <c r="VNQ26" s="107"/>
      <c r="VNR26" s="107"/>
      <c r="VNS26" s="107"/>
      <c r="VNT26" s="107"/>
      <c r="VNU26" s="107"/>
      <c r="VNV26" s="107"/>
      <c r="VNW26" s="107"/>
      <c r="VNX26" s="107"/>
      <c r="VNY26" s="107"/>
      <c r="VNZ26" s="107"/>
      <c r="VOA26" s="107"/>
      <c r="VOB26" s="107"/>
      <c r="VOC26" s="107"/>
      <c r="VOD26" s="107"/>
      <c r="VOE26" s="107"/>
      <c r="VOF26" s="107"/>
      <c r="VOG26" s="107"/>
      <c r="VOH26" s="107"/>
      <c r="VOI26" s="107"/>
      <c r="VOJ26" s="107"/>
      <c r="VOK26" s="107"/>
      <c r="VOL26" s="107"/>
      <c r="VOM26" s="107"/>
      <c r="VON26" s="107"/>
      <c r="VOO26" s="107"/>
      <c r="VOP26" s="107"/>
      <c r="VOQ26" s="107"/>
      <c r="VOR26" s="107"/>
      <c r="VOS26" s="107"/>
      <c r="VOT26" s="107"/>
      <c r="VOU26" s="107"/>
      <c r="VOV26" s="107"/>
      <c r="VOW26" s="107"/>
      <c r="VOX26" s="107"/>
      <c r="VOY26" s="107"/>
      <c r="VOZ26" s="107"/>
      <c r="VPA26" s="107"/>
      <c r="VPB26" s="107"/>
      <c r="VPC26" s="107"/>
      <c r="VPD26" s="107"/>
      <c r="VPE26" s="107"/>
      <c r="VPF26" s="107"/>
      <c r="VPG26" s="107"/>
      <c r="VPH26" s="107"/>
      <c r="VPI26" s="107"/>
      <c r="VPJ26" s="107"/>
      <c r="VPK26" s="107"/>
      <c r="VPL26" s="107"/>
      <c r="VPM26" s="107"/>
      <c r="VPN26" s="107"/>
      <c r="VPO26" s="107"/>
      <c r="VPP26" s="107"/>
      <c r="VPQ26" s="107"/>
      <c r="VPR26" s="107"/>
      <c r="VPS26" s="107"/>
      <c r="VPT26" s="107"/>
      <c r="VPU26" s="107"/>
      <c r="VPV26" s="107"/>
      <c r="VPW26" s="107"/>
      <c r="VPX26" s="107"/>
      <c r="VPY26" s="107"/>
      <c r="VPZ26" s="107"/>
      <c r="VQA26" s="107"/>
      <c r="VQB26" s="107"/>
      <c r="VQC26" s="107"/>
      <c r="VQD26" s="107"/>
      <c r="VQE26" s="107"/>
      <c r="VQF26" s="107"/>
      <c r="VQG26" s="107"/>
      <c r="VQH26" s="107"/>
      <c r="VQI26" s="107"/>
      <c r="VQJ26" s="107"/>
      <c r="VQK26" s="107"/>
      <c r="VQL26" s="107"/>
      <c r="VQM26" s="107"/>
      <c r="VQN26" s="107"/>
      <c r="VQO26" s="107"/>
      <c r="VQP26" s="107"/>
      <c r="VQQ26" s="107"/>
      <c r="VQR26" s="107"/>
      <c r="VQS26" s="107"/>
      <c r="VQT26" s="107"/>
      <c r="VQU26" s="107"/>
      <c r="VQV26" s="107"/>
      <c r="VQW26" s="107"/>
      <c r="VQX26" s="107"/>
      <c r="VQY26" s="107"/>
      <c r="VQZ26" s="107"/>
      <c r="VRA26" s="107"/>
      <c r="VRB26" s="107"/>
      <c r="VRC26" s="107"/>
      <c r="VRD26" s="107"/>
      <c r="VRE26" s="107"/>
      <c r="VRF26" s="107"/>
      <c r="VRG26" s="107"/>
      <c r="VRH26" s="107"/>
      <c r="VRI26" s="107"/>
      <c r="VRJ26" s="107"/>
      <c r="VRK26" s="107"/>
      <c r="VRL26" s="107"/>
      <c r="VRM26" s="107"/>
      <c r="VRN26" s="107"/>
      <c r="VRO26" s="107"/>
      <c r="VRP26" s="107"/>
      <c r="VRQ26" s="107"/>
      <c r="VRR26" s="107"/>
      <c r="VRS26" s="107"/>
      <c r="VRT26" s="107"/>
      <c r="VRU26" s="107"/>
      <c r="VRV26" s="107"/>
      <c r="VRW26" s="107"/>
      <c r="VRX26" s="107"/>
      <c r="VRY26" s="107"/>
      <c r="VRZ26" s="107"/>
      <c r="VSA26" s="107"/>
      <c r="VSB26" s="107"/>
      <c r="VSC26" s="107"/>
      <c r="VSD26" s="107"/>
      <c r="VSE26" s="107"/>
      <c r="VSF26" s="107"/>
      <c r="VSG26" s="107"/>
      <c r="VSH26" s="107"/>
      <c r="VSI26" s="107"/>
      <c r="VSJ26" s="107"/>
      <c r="VSK26" s="107"/>
      <c r="VSL26" s="107"/>
      <c r="VSM26" s="107"/>
      <c r="VSN26" s="107"/>
      <c r="VSO26" s="107"/>
      <c r="VSP26" s="107"/>
      <c r="VSQ26" s="107"/>
      <c r="VSR26" s="107"/>
      <c r="VSS26" s="107"/>
      <c r="VST26" s="107"/>
      <c r="VSU26" s="107"/>
      <c r="VSV26" s="107"/>
      <c r="VSW26" s="107"/>
      <c r="VSX26" s="107"/>
      <c r="VSY26" s="107"/>
      <c r="VSZ26" s="107"/>
      <c r="VTA26" s="107"/>
      <c r="VTB26" s="107"/>
      <c r="VTC26" s="107"/>
      <c r="VTD26" s="107"/>
      <c r="VTE26" s="107"/>
      <c r="VTF26" s="107"/>
      <c r="VTG26" s="107"/>
      <c r="VTH26" s="107"/>
      <c r="VTI26" s="107"/>
      <c r="VTJ26" s="107"/>
      <c r="VTK26" s="107"/>
      <c r="VTL26" s="107"/>
      <c r="VTM26" s="107"/>
      <c r="VTN26" s="107"/>
      <c r="VTO26" s="107"/>
      <c r="VTP26" s="107"/>
      <c r="VTQ26" s="107"/>
      <c r="VTR26" s="107"/>
      <c r="VTS26" s="107"/>
      <c r="VTT26" s="107"/>
      <c r="VTU26" s="107"/>
      <c r="VTV26" s="107"/>
      <c r="VTW26" s="107"/>
      <c r="VTX26" s="107"/>
      <c r="VTY26" s="107"/>
      <c r="VTZ26" s="107"/>
      <c r="VUA26" s="107"/>
      <c r="VUB26" s="107"/>
      <c r="VUC26" s="107"/>
      <c r="VUD26" s="107"/>
      <c r="VUE26" s="107"/>
      <c r="VUF26" s="107"/>
      <c r="VUG26" s="107"/>
      <c r="VUH26" s="107"/>
      <c r="VUI26" s="107"/>
      <c r="VUJ26" s="107"/>
      <c r="VUK26" s="107"/>
      <c r="VUL26" s="107"/>
      <c r="VUM26" s="107"/>
      <c r="VUN26" s="107"/>
      <c r="VUO26" s="107"/>
      <c r="VUP26" s="107"/>
      <c r="VUQ26" s="107"/>
      <c r="VUR26" s="107"/>
      <c r="VUS26" s="107"/>
      <c r="VUT26" s="107"/>
      <c r="VUU26" s="107"/>
      <c r="VUV26" s="107"/>
      <c r="VUW26" s="107"/>
      <c r="VUX26" s="107"/>
      <c r="VUY26" s="107"/>
      <c r="VUZ26" s="107"/>
      <c r="VVA26" s="107"/>
      <c r="VVB26" s="107"/>
      <c r="VVC26" s="107"/>
      <c r="VVD26" s="107"/>
      <c r="VVE26" s="107"/>
      <c r="VVF26" s="107"/>
      <c r="VVG26" s="107"/>
      <c r="VVH26" s="107"/>
      <c r="VVI26" s="107"/>
      <c r="VVJ26" s="107"/>
      <c r="VVK26" s="107"/>
      <c r="VVL26" s="107"/>
      <c r="VVM26" s="107"/>
      <c r="VVN26" s="107"/>
      <c r="VVO26" s="107"/>
      <c r="VVP26" s="107"/>
      <c r="VVQ26" s="107"/>
      <c r="VVR26" s="107"/>
      <c r="VVS26" s="107"/>
      <c r="VVT26" s="107"/>
      <c r="VVU26" s="107"/>
      <c r="VVV26" s="107"/>
      <c r="VVW26" s="107"/>
      <c r="VVX26" s="107"/>
      <c r="VVY26" s="107"/>
      <c r="VVZ26" s="107"/>
      <c r="VWA26" s="107"/>
      <c r="VWB26" s="107"/>
      <c r="VWC26" s="107"/>
      <c r="VWD26" s="107"/>
      <c r="VWE26" s="107"/>
      <c r="VWF26" s="107"/>
      <c r="VWG26" s="107"/>
      <c r="VWH26" s="107"/>
      <c r="VWI26" s="107"/>
      <c r="VWJ26" s="107"/>
      <c r="VWK26" s="107"/>
      <c r="VWL26" s="107"/>
      <c r="VWM26" s="107"/>
      <c r="VWN26" s="107"/>
      <c r="VWO26" s="107"/>
      <c r="VWP26" s="107"/>
      <c r="VWQ26" s="107"/>
      <c r="VWR26" s="107"/>
      <c r="VWS26" s="107"/>
      <c r="VWT26" s="107"/>
      <c r="VWU26" s="107"/>
      <c r="VWV26" s="107"/>
      <c r="VWW26" s="107"/>
      <c r="VWX26" s="107"/>
      <c r="VWY26" s="107"/>
      <c r="VWZ26" s="107"/>
      <c r="VXA26" s="107"/>
      <c r="VXB26" s="107"/>
      <c r="VXC26" s="107"/>
      <c r="VXD26" s="107"/>
      <c r="VXE26" s="107"/>
      <c r="VXF26" s="107"/>
      <c r="VXG26" s="107"/>
      <c r="VXH26" s="107"/>
      <c r="VXI26" s="107"/>
      <c r="VXJ26" s="107"/>
      <c r="VXK26" s="107"/>
      <c r="VXL26" s="107"/>
      <c r="VXM26" s="107"/>
      <c r="VXN26" s="107"/>
      <c r="VXO26" s="107"/>
      <c r="VXP26" s="107"/>
      <c r="VXQ26" s="107"/>
      <c r="VXR26" s="107"/>
      <c r="VXS26" s="107"/>
      <c r="VXT26" s="107"/>
      <c r="VXU26" s="107"/>
      <c r="VXV26" s="107"/>
      <c r="VXW26" s="107"/>
      <c r="VXX26" s="107"/>
      <c r="VXY26" s="107"/>
      <c r="VXZ26" s="107"/>
      <c r="VYA26" s="107"/>
      <c r="VYB26" s="107"/>
      <c r="VYC26" s="107"/>
      <c r="VYD26" s="107"/>
      <c r="VYE26" s="107"/>
      <c r="VYF26" s="107"/>
      <c r="VYG26" s="107"/>
      <c r="VYH26" s="107"/>
      <c r="VYI26" s="107"/>
      <c r="VYJ26" s="107"/>
      <c r="VYK26" s="107"/>
      <c r="VYL26" s="107"/>
      <c r="VYM26" s="107"/>
      <c r="VYN26" s="107"/>
      <c r="VYO26" s="107"/>
      <c r="VYP26" s="107"/>
      <c r="VYQ26" s="107"/>
      <c r="VYR26" s="107"/>
      <c r="VYS26" s="107"/>
      <c r="VYT26" s="107"/>
      <c r="VYU26" s="107"/>
      <c r="VYV26" s="107"/>
      <c r="VYW26" s="107"/>
      <c r="VYX26" s="107"/>
      <c r="VYY26" s="107"/>
      <c r="VYZ26" s="107"/>
      <c r="VZA26" s="107"/>
      <c r="VZB26" s="107"/>
      <c r="VZC26" s="107"/>
      <c r="VZD26" s="107"/>
      <c r="VZE26" s="107"/>
      <c r="VZF26" s="107"/>
      <c r="VZG26" s="107"/>
      <c r="VZH26" s="107"/>
      <c r="VZI26" s="107"/>
      <c r="VZJ26" s="107"/>
      <c r="VZK26" s="107"/>
      <c r="VZL26" s="107"/>
      <c r="VZM26" s="107"/>
      <c r="VZN26" s="107"/>
      <c r="VZO26" s="107"/>
      <c r="VZP26" s="107"/>
      <c r="VZQ26" s="107"/>
      <c r="VZR26" s="107"/>
      <c r="VZS26" s="107"/>
      <c r="VZT26" s="107"/>
      <c r="VZU26" s="107"/>
      <c r="VZV26" s="107"/>
      <c r="VZW26" s="107"/>
      <c r="VZX26" s="107"/>
      <c r="VZY26" s="107"/>
      <c r="VZZ26" s="107"/>
      <c r="WAA26" s="107"/>
      <c r="WAB26" s="107"/>
      <c r="WAC26" s="107"/>
      <c r="WAD26" s="107"/>
      <c r="WAE26" s="107"/>
      <c r="WAF26" s="107"/>
      <c r="WAG26" s="107"/>
      <c r="WAH26" s="107"/>
      <c r="WAI26" s="107"/>
      <c r="WAJ26" s="107"/>
      <c r="WAK26" s="107"/>
      <c r="WAL26" s="107"/>
      <c r="WAM26" s="107"/>
      <c r="WAN26" s="107"/>
      <c r="WAO26" s="107"/>
      <c r="WAP26" s="107"/>
      <c r="WAQ26" s="107"/>
      <c r="WAR26" s="107"/>
      <c r="WAS26" s="107"/>
      <c r="WAT26" s="107"/>
      <c r="WAU26" s="107"/>
      <c r="WAV26" s="107"/>
      <c r="WAW26" s="107"/>
      <c r="WAX26" s="107"/>
      <c r="WAY26" s="107"/>
      <c r="WAZ26" s="107"/>
      <c r="WBA26" s="107"/>
      <c r="WBB26" s="107"/>
      <c r="WBC26" s="107"/>
      <c r="WBD26" s="107"/>
      <c r="WBE26" s="107"/>
      <c r="WBF26" s="107"/>
      <c r="WBG26" s="107"/>
      <c r="WBH26" s="107"/>
      <c r="WBI26" s="107"/>
      <c r="WBJ26" s="107"/>
      <c r="WBK26" s="107"/>
      <c r="WBL26" s="107"/>
      <c r="WBM26" s="107"/>
      <c r="WBN26" s="107"/>
      <c r="WBO26" s="107"/>
      <c r="WBP26" s="107"/>
      <c r="WBQ26" s="107"/>
      <c r="WBR26" s="107"/>
      <c r="WBS26" s="107"/>
      <c r="WBT26" s="107"/>
      <c r="WBU26" s="107"/>
      <c r="WBV26" s="107"/>
      <c r="WBW26" s="107"/>
      <c r="WBX26" s="107"/>
      <c r="WBY26" s="107"/>
      <c r="WBZ26" s="107"/>
      <c r="WCA26" s="107"/>
      <c r="WCB26" s="107"/>
      <c r="WCC26" s="107"/>
      <c r="WCD26" s="107"/>
      <c r="WCE26" s="107"/>
      <c r="WCF26" s="107"/>
      <c r="WCG26" s="107"/>
      <c r="WCH26" s="107"/>
      <c r="WCI26" s="107"/>
      <c r="WCJ26" s="107"/>
      <c r="WCK26" s="107"/>
      <c r="WCL26" s="107"/>
      <c r="WCM26" s="107"/>
      <c r="WCN26" s="107"/>
      <c r="WCO26" s="107"/>
      <c r="WCP26" s="107"/>
      <c r="WCQ26" s="107"/>
      <c r="WCR26" s="107"/>
      <c r="WCS26" s="107"/>
      <c r="WCT26" s="107"/>
      <c r="WCU26" s="107"/>
      <c r="WCV26" s="107"/>
      <c r="WCW26" s="107"/>
      <c r="WCX26" s="107"/>
      <c r="WCY26" s="107"/>
      <c r="WCZ26" s="107"/>
      <c r="WDA26" s="107"/>
      <c r="WDB26" s="107"/>
      <c r="WDC26" s="107"/>
      <c r="WDD26" s="107"/>
      <c r="WDE26" s="107"/>
      <c r="WDF26" s="107"/>
      <c r="WDG26" s="107"/>
      <c r="WDH26" s="107"/>
      <c r="WDI26" s="107"/>
      <c r="WDJ26" s="107"/>
      <c r="WDK26" s="107"/>
      <c r="WDL26" s="107"/>
      <c r="WDM26" s="107"/>
      <c r="WDN26" s="107"/>
      <c r="WDO26" s="107"/>
      <c r="WDP26" s="107"/>
      <c r="WDQ26" s="107"/>
      <c r="WDR26" s="107"/>
      <c r="WDS26" s="107"/>
      <c r="WDT26" s="107"/>
      <c r="WDU26" s="107"/>
      <c r="WDV26" s="107"/>
      <c r="WDW26" s="107"/>
      <c r="WDX26" s="107"/>
      <c r="WDY26" s="107"/>
      <c r="WDZ26" s="107"/>
      <c r="WEA26" s="107"/>
      <c r="WEB26" s="107"/>
      <c r="WEC26" s="107"/>
      <c r="WED26" s="107"/>
      <c r="WEE26" s="107"/>
      <c r="WEF26" s="107"/>
      <c r="WEG26" s="107"/>
      <c r="WEH26" s="107"/>
      <c r="WEI26" s="107"/>
      <c r="WEJ26" s="107"/>
      <c r="WEK26" s="107"/>
      <c r="WEL26" s="107"/>
      <c r="WEM26" s="107"/>
      <c r="WEN26" s="107"/>
      <c r="WEO26" s="107"/>
      <c r="WEP26" s="107"/>
      <c r="WEQ26" s="107"/>
      <c r="WER26" s="107"/>
      <c r="WES26" s="107"/>
      <c r="WET26" s="107"/>
      <c r="WEU26" s="107"/>
      <c r="WEV26" s="107"/>
      <c r="WEW26" s="107"/>
      <c r="WEX26" s="107"/>
      <c r="WEY26" s="107"/>
      <c r="WEZ26" s="107"/>
      <c r="WFA26" s="107"/>
      <c r="WFB26" s="107"/>
      <c r="WFC26" s="107"/>
      <c r="WFD26" s="107"/>
      <c r="WFE26" s="107"/>
      <c r="WFF26" s="107"/>
      <c r="WFG26" s="107"/>
      <c r="WFH26" s="107"/>
      <c r="WFI26" s="107"/>
      <c r="WFJ26" s="107"/>
      <c r="WFK26" s="107"/>
      <c r="WFL26" s="107"/>
      <c r="WFM26" s="107"/>
      <c r="WFN26" s="107"/>
      <c r="WFO26" s="107"/>
      <c r="WFP26" s="107"/>
      <c r="WFQ26" s="107"/>
      <c r="WFR26" s="107"/>
      <c r="WFS26" s="107"/>
      <c r="WFT26" s="107"/>
      <c r="WFU26" s="107"/>
      <c r="WFV26" s="107"/>
      <c r="WFW26" s="107"/>
      <c r="WFX26" s="107"/>
      <c r="WFY26" s="107"/>
      <c r="WFZ26" s="107"/>
      <c r="WGA26" s="107"/>
      <c r="WGB26" s="107"/>
      <c r="WGC26" s="107"/>
      <c r="WGD26" s="107"/>
      <c r="WGE26" s="107"/>
      <c r="WGF26" s="107"/>
      <c r="WGG26" s="107"/>
      <c r="WGH26" s="107"/>
      <c r="WGI26" s="107"/>
      <c r="WGJ26" s="107"/>
      <c r="WGK26" s="107"/>
      <c r="WGL26" s="107"/>
      <c r="WGM26" s="107"/>
      <c r="WGN26" s="107"/>
      <c r="WGO26" s="107"/>
      <c r="WGP26" s="107"/>
      <c r="WGQ26" s="107"/>
      <c r="WGR26" s="107"/>
      <c r="WGS26" s="107"/>
      <c r="WGT26" s="107"/>
      <c r="WGU26" s="107"/>
      <c r="WGV26" s="107"/>
      <c r="WGW26" s="107"/>
      <c r="WGX26" s="107"/>
      <c r="WGY26" s="107"/>
      <c r="WGZ26" s="107"/>
      <c r="WHA26" s="107"/>
      <c r="WHB26" s="107"/>
      <c r="WHC26" s="107"/>
      <c r="WHD26" s="107"/>
      <c r="WHE26" s="107"/>
      <c r="WHF26" s="107"/>
      <c r="WHG26" s="107"/>
      <c r="WHH26" s="107"/>
      <c r="WHI26" s="107"/>
      <c r="WHJ26" s="107"/>
      <c r="WHK26" s="107"/>
      <c r="WHL26" s="107"/>
      <c r="WHM26" s="107"/>
      <c r="WHN26" s="107"/>
      <c r="WHO26" s="107"/>
      <c r="WHP26" s="107"/>
      <c r="WHQ26" s="107"/>
      <c r="WHR26" s="107"/>
      <c r="WHS26" s="107"/>
      <c r="WHT26" s="107"/>
      <c r="WHU26" s="107"/>
      <c r="WHV26" s="107"/>
      <c r="WHW26" s="107"/>
      <c r="WHX26" s="107"/>
      <c r="WHY26" s="107"/>
      <c r="WHZ26" s="107"/>
      <c r="WIA26" s="107"/>
      <c r="WIB26" s="107"/>
      <c r="WIC26" s="107"/>
      <c r="WID26" s="107"/>
      <c r="WIE26" s="107"/>
      <c r="WIF26" s="107"/>
      <c r="WIG26" s="107"/>
      <c r="WIH26" s="107"/>
      <c r="WII26" s="107"/>
      <c r="WIJ26" s="107"/>
      <c r="WIK26" s="107"/>
      <c r="WIL26" s="107"/>
      <c r="WIM26" s="107"/>
      <c r="WIN26" s="107"/>
      <c r="WIO26" s="107"/>
      <c r="WIP26" s="107"/>
      <c r="WIQ26" s="107"/>
      <c r="WIR26" s="107"/>
      <c r="WIS26" s="107"/>
      <c r="WIT26" s="107"/>
      <c r="WIU26" s="107"/>
      <c r="WIV26" s="107"/>
      <c r="WIW26" s="107"/>
      <c r="WIX26" s="107"/>
      <c r="WIY26" s="107"/>
      <c r="WIZ26" s="107"/>
      <c r="WJA26" s="107"/>
      <c r="WJB26" s="107"/>
      <c r="WJC26" s="107"/>
      <c r="WJD26" s="107"/>
      <c r="WJE26" s="107"/>
      <c r="WJF26" s="107"/>
      <c r="WJG26" s="107"/>
      <c r="WJH26" s="107"/>
      <c r="WJI26" s="107"/>
      <c r="WJJ26" s="107"/>
      <c r="WJK26" s="107"/>
      <c r="WJL26" s="107"/>
      <c r="WJM26" s="107"/>
      <c r="WJN26" s="107"/>
      <c r="WJO26" s="107"/>
      <c r="WJP26" s="107"/>
      <c r="WJQ26" s="107"/>
      <c r="WJR26" s="107"/>
      <c r="WJS26" s="107"/>
      <c r="WJT26" s="107"/>
      <c r="WJU26" s="107"/>
      <c r="WJV26" s="107"/>
      <c r="WJW26" s="107"/>
      <c r="WJX26" s="107"/>
      <c r="WJY26" s="107"/>
      <c r="WJZ26" s="107"/>
      <c r="WKA26" s="107"/>
      <c r="WKB26" s="107"/>
      <c r="WKC26" s="107"/>
      <c r="WKD26" s="107"/>
      <c r="WKE26" s="107"/>
      <c r="WKF26" s="107"/>
      <c r="WKG26" s="107"/>
      <c r="WKH26" s="107"/>
      <c r="WKI26" s="107"/>
      <c r="WKJ26" s="107"/>
      <c r="WKK26" s="107"/>
      <c r="WKL26" s="107"/>
      <c r="WKM26" s="107"/>
      <c r="WKN26" s="107"/>
      <c r="WKO26" s="107"/>
      <c r="WKP26" s="107"/>
      <c r="WKQ26" s="107"/>
      <c r="WKR26" s="107"/>
      <c r="WKS26" s="107"/>
      <c r="WKT26" s="107"/>
      <c r="WKU26" s="107"/>
      <c r="WKV26" s="107"/>
      <c r="WKW26" s="107"/>
      <c r="WKX26" s="107"/>
      <c r="WKY26" s="107"/>
      <c r="WKZ26" s="107"/>
      <c r="WLA26" s="107"/>
      <c r="WLB26" s="107"/>
      <c r="WLC26" s="107"/>
      <c r="WLD26" s="107"/>
      <c r="WLE26" s="107"/>
      <c r="WLF26" s="107"/>
      <c r="WLG26" s="107"/>
      <c r="WLH26" s="107"/>
      <c r="WLI26" s="107"/>
      <c r="WLJ26" s="107"/>
      <c r="WLK26" s="107"/>
      <c r="WLL26" s="107"/>
      <c r="WLM26" s="107"/>
      <c r="WLN26" s="107"/>
      <c r="WLO26" s="107"/>
      <c r="WLP26" s="107"/>
      <c r="WLQ26" s="107"/>
      <c r="WLR26" s="107"/>
      <c r="WLS26" s="107"/>
      <c r="WLT26" s="107"/>
      <c r="WLU26" s="107"/>
      <c r="WLV26" s="107"/>
      <c r="WLW26" s="107"/>
      <c r="WLX26" s="107"/>
      <c r="WLY26" s="107"/>
      <c r="WLZ26" s="107"/>
      <c r="WMA26" s="107"/>
      <c r="WMB26" s="107"/>
      <c r="WMC26" s="107"/>
      <c r="WMD26" s="107"/>
      <c r="WME26" s="107"/>
      <c r="WMF26" s="107"/>
      <c r="WMG26" s="107"/>
      <c r="WMH26" s="107"/>
      <c r="WMI26" s="107"/>
      <c r="WMJ26" s="107"/>
      <c r="WMK26" s="107"/>
      <c r="WML26" s="107"/>
      <c r="WMM26" s="107"/>
      <c r="WMN26" s="107"/>
      <c r="WMO26" s="107"/>
      <c r="WMP26" s="107"/>
      <c r="WMQ26" s="107"/>
      <c r="WMR26" s="107"/>
      <c r="WMS26" s="107"/>
      <c r="WMT26" s="107"/>
      <c r="WMU26" s="107"/>
      <c r="WMV26" s="107"/>
      <c r="WMW26" s="107"/>
      <c r="WMX26" s="107"/>
      <c r="WMY26" s="107"/>
      <c r="WMZ26" s="107"/>
      <c r="WNA26" s="107"/>
      <c r="WNB26" s="107"/>
      <c r="WNC26" s="107"/>
      <c r="WND26" s="107"/>
      <c r="WNE26" s="107"/>
      <c r="WNF26" s="107"/>
      <c r="WNG26" s="107"/>
      <c r="WNH26" s="107"/>
      <c r="WNI26" s="107"/>
      <c r="WNJ26" s="107"/>
      <c r="WNK26" s="107"/>
      <c r="WNL26" s="107"/>
      <c r="WNM26" s="107"/>
      <c r="WNN26" s="107"/>
      <c r="WNO26" s="107"/>
      <c r="WNP26" s="107"/>
      <c r="WNQ26" s="107"/>
      <c r="WNR26" s="107"/>
      <c r="WNS26" s="107"/>
      <c r="WNT26" s="107"/>
      <c r="WNU26" s="107"/>
      <c r="WNV26" s="107"/>
      <c r="WNW26" s="107"/>
      <c r="WNX26" s="107"/>
      <c r="WNY26" s="107"/>
      <c r="WNZ26" s="107"/>
      <c r="WOA26" s="107"/>
      <c r="WOB26" s="107"/>
      <c r="WOC26" s="107"/>
      <c r="WOD26" s="107"/>
      <c r="WOE26" s="107"/>
      <c r="WOF26" s="107"/>
      <c r="WOG26" s="107"/>
      <c r="WOH26" s="107"/>
      <c r="WOI26" s="107"/>
      <c r="WOJ26" s="107"/>
      <c r="WOK26" s="107"/>
      <c r="WOL26" s="107"/>
      <c r="WOM26" s="107"/>
      <c r="WON26" s="107"/>
      <c r="WOO26" s="107"/>
      <c r="WOP26" s="107"/>
      <c r="WOQ26" s="107"/>
      <c r="WOR26" s="107"/>
      <c r="WOS26" s="107"/>
      <c r="WOT26" s="107"/>
      <c r="WOU26" s="107"/>
      <c r="WOV26" s="107"/>
      <c r="WOW26" s="107"/>
      <c r="WOX26" s="107"/>
      <c r="WOY26" s="107"/>
      <c r="WOZ26" s="107"/>
      <c r="WPA26" s="107"/>
      <c r="WPB26" s="107"/>
      <c r="WPC26" s="107"/>
      <c r="WPD26" s="107"/>
      <c r="WPE26" s="107"/>
      <c r="WPF26" s="107"/>
      <c r="WPG26" s="107"/>
      <c r="WPH26" s="107"/>
      <c r="WPI26" s="107"/>
      <c r="WPJ26" s="107"/>
      <c r="WPK26" s="107"/>
      <c r="WPL26" s="107"/>
      <c r="WPM26" s="107"/>
      <c r="WPN26" s="107"/>
      <c r="WPO26" s="107"/>
      <c r="WPP26" s="107"/>
      <c r="WPQ26" s="107"/>
      <c r="WPR26" s="107"/>
      <c r="WPS26" s="107"/>
      <c r="WPT26" s="107"/>
      <c r="WPU26" s="107"/>
      <c r="WPV26" s="107"/>
      <c r="WPW26" s="107"/>
      <c r="WPX26" s="107"/>
      <c r="WPY26" s="107"/>
      <c r="WPZ26" s="107"/>
      <c r="WQA26" s="107"/>
      <c r="WQB26" s="107"/>
      <c r="WQC26" s="107"/>
      <c r="WQD26" s="107"/>
      <c r="WQE26" s="107"/>
      <c r="WQF26" s="107"/>
      <c r="WQG26" s="107"/>
      <c r="WQH26" s="107"/>
      <c r="WQI26" s="107"/>
      <c r="WQJ26" s="107"/>
      <c r="WQK26" s="107"/>
      <c r="WQL26" s="107"/>
      <c r="WQM26" s="107"/>
      <c r="WQN26" s="107"/>
      <c r="WQO26" s="107"/>
      <c r="WQP26" s="107"/>
      <c r="WQQ26" s="107"/>
      <c r="WQR26" s="107"/>
      <c r="WQS26" s="107"/>
      <c r="WQT26" s="107"/>
      <c r="WQU26" s="107"/>
      <c r="WQV26" s="107"/>
      <c r="WQW26" s="107"/>
      <c r="WQX26" s="107"/>
      <c r="WQY26" s="107"/>
      <c r="WQZ26" s="107"/>
      <c r="WRA26" s="107"/>
      <c r="WRB26" s="107"/>
      <c r="WRC26" s="107"/>
      <c r="WRD26" s="107"/>
      <c r="WRE26" s="107"/>
      <c r="WRF26" s="107"/>
      <c r="WRG26" s="107"/>
      <c r="WRH26" s="107"/>
      <c r="WRI26" s="107"/>
      <c r="WRJ26" s="107"/>
      <c r="WRK26" s="107"/>
      <c r="WRL26" s="107"/>
      <c r="WRM26" s="107"/>
      <c r="WRN26" s="107"/>
      <c r="WRO26" s="107"/>
      <c r="WRP26" s="107"/>
      <c r="WRQ26" s="107"/>
      <c r="WRR26" s="107"/>
      <c r="WRS26" s="107"/>
      <c r="WRT26" s="107"/>
      <c r="WRU26" s="107"/>
      <c r="WRV26" s="107"/>
      <c r="WRW26" s="107"/>
      <c r="WRX26" s="107"/>
      <c r="WRY26" s="107"/>
      <c r="WRZ26" s="107"/>
      <c r="WSA26" s="107"/>
      <c r="WSB26" s="107"/>
      <c r="WSC26" s="107"/>
      <c r="WSD26" s="107"/>
      <c r="WSE26" s="107"/>
      <c r="WSF26" s="107"/>
      <c r="WSG26" s="107"/>
      <c r="WSH26" s="107"/>
      <c r="WSI26" s="107"/>
      <c r="WSJ26" s="107"/>
      <c r="WSK26" s="107"/>
      <c r="WSL26" s="107"/>
      <c r="WSM26" s="107"/>
      <c r="WSN26" s="107"/>
      <c r="WSO26" s="107"/>
      <c r="WSP26" s="107"/>
      <c r="WSQ26" s="107"/>
      <c r="WSR26" s="107"/>
      <c r="WSS26" s="107"/>
      <c r="WST26" s="107"/>
      <c r="WSU26" s="107"/>
      <c r="WSV26" s="107"/>
      <c r="WSW26" s="107"/>
      <c r="WSX26" s="107"/>
      <c r="WSY26" s="107"/>
      <c r="WSZ26" s="107"/>
      <c r="WTA26" s="107"/>
      <c r="WTB26" s="107"/>
      <c r="WTC26" s="107"/>
      <c r="WTD26" s="107"/>
      <c r="WTE26" s="107"/>
      <c r="WTF26" s="107"/>
      <c r="WTG26" s="107"/>
      <c r="WTH26" s="107"/>
      <c r="WTI26" s="107"/>
      <c r="WTJ26" s="107"/>
      <c r="WTK26" s="107"/>
      <c r="WTL26" s="107"/>
      <c r="WTM26" s="107"/>
      <c r="WTN26" s="107"/>
      <c r="WTO26" s="107"/>
      <c r="WTP26" s="107"/>
      <c r="WTQ26" s="107"/>
      <c r="WTR26" s="107"/>
      <c r="WTS26" s="107"/>
      <c r="WTT26" s="107"/>
      <c r="WTU26" s="107"/>
      <c r="WTV26" s="107"/>
      <c r="WTW26" s="107"/>
      <c r="WTX26" s="107"/>
      <c r="WTY26" s="107"/>
      <c r="WTZ26" s="107"/>
      <c r="WUA26" s="107"/>
      <c r="WUB26" s="107"/>
      <c r="WUC26" s="107"/>
      <c r="WUD26" s="107"/>
      <c r="WUE26" s="107"/>
      <c r="WUF26" s="107"/>
      <c r="WUG26" s="107"/>
      <c r="WUH26" s="107"/>
      <c r="WUI26" s="107"/>
      <c r="WUJ26" s="107"/>
      <c r="WUK26" s="107"/>
      <c r="WUL26" s="107"/>
      <c r="WUM26" s="107"/>
      <c r="WUN26" s="107"/>
      <c r="WUO26" s="107"/>
      <c r="WUP26" s="107"/>
      <c r="WUQ26" s="107"/>
      <c r="WUR26" s="107"/>
      <c r="WUS26" s="107"/>
      <c r="WUT26" s="107"/>
      <c r="WUU26" s="107"/>
      <c r="WUV26" s="107"/>
      <c r="WUW26" s="107"/>
      <c r="WUX26" s="107"/>
      <c r="WUY26" s="107"/>
      <c r="WUZ26" s="107"/>
      <c r="WVA26" s="107"/>
      <c r="WVB26" s="107"/>
      <c r="WVC26" s="107"/>
      <c r="WVD26" s="107"/>
      <c r="WVE26" s="107"/>
      <c r="WVF26" s="107"/>
      <c r="WVG26" s="107"/>
      <c r="WVH26" s="107"/>
      <c r="WVI26" s="107"/>
      <c r="WVJ26" s="107"/>
      <c r="WVK26" s="107"/>
      <c r="WVL26" s="107"/>
      <c r="WVM26" s="107"/>
      <c r="WVN26" s="107"/>
      <c r="WVO26" s="107"/>
      <c r="WVP26" s="107"/>
      <c r="WVQ26" s="107"/>
      <c r="WVR26" s="107"/>
      <c r="WVS26" s="107"/>
      <c r="WVT26" s="107"/>
      <c r="WVU26" s="107"/>
      <c r="WVV26" s="107"/>
      <c r="WVW26" s="107"/>
      <c r="WVX26" s="107"/>
      <c r="WVY26" s="107"/>
      <c r="WVZ26" s="107"/>
      <c r="WWA26" s="107"/>
      <c r="WWB26" s="107"/>
      <c r="WWC26" s="107"/>
      <c r="WWD26" s="107"/>
      <c r="WWE26" s="107"/>
      <c r="WWF26" s="107"/>
      <c r="WWG26" s="107"/>
      <c r="WWH26" s="107"/>
      <c r="WWI26" s="107"/>
      <c r="WWJ26" s="107"/>
      <c r="WWK26" s="107"/>
      <c r="WWL26" s="107"/>
      <c r="WWM26" s="107"/>
      <c r="WWN26" s="107"/>
      <c r="WWO26" s="107"/>
      <c r="WWP26" s="107"/>
      <c r="WWQ26" s="107"/>
      <c r="WWR26" s="107"/>
      <c r="WWS26" s="107"/>
      <c r="WWT26" s="107"/>
      <c r="WWU26" s="107"/>
      <c r="WWV26" s="107"/>
      <c r="WWW26" s="107"/>
      <c r="WWX26" s="107"/>
      <c r="WWY26" s="107"/>
      <c r="WWZ26" s="107"/>
      <c r="WXA26" s="107"/>
      <c r="WXB26" s="107"/>
      <c r="WXC26" s="107"/>
      <c r="WXD26" s="107"/>
      <c r="WXE26" s="107"/>
      <c r="WXF26" s="107"/>
      <c r="WXG26" s="107"/>
      <c r="WXH26" s="107"/>
      <c r="WXI26" s="107"/>
      <c r="WXJ26" s="107"/>
      <c r="WXK26" s="107"/>
      <c r="WXL26" s="107"/>
      <c r="WXM26" s="107"/>
      <c r="WXN26" s="107"/>
      <c r="WXO26" s="107"/>
      <c r="WXP26" s="107"/>
      <c r="WXQ26" s="107"/>
      <c r="WXR26" s="107"/>
      <c r="WXS26" s="107"/>
      <c r="WXT26" s="107"/>
      <c r="WXU26" s="107"/>
      <c r="WXV26" s="107"/>
      <c r="WXW26" s="107"/>
      <c r="WXX26" s="107"/>
      <c r="WXY26" s="107"/>
      <c r="WXZ26" s="107"/>
      <c r="WYA26" s="107"/>
      <c r="WYB26" s="107"/>
      <c r="WYC26" s="107"/>
      <c r="WYD26" s="107"/>
      <c r="WYE26" s="107"/>
      <c r="WYF26" s="107"/>
      <c r="WYG26" s="107"/>
      <c r="WYH26" s="107"/>
      <c r="WYI26" s="107"/>
      <c r="WYJ26" s="107"/>
      <c r="WYK26" s="107"/>
      <c r="WYL26" s="107"/>
      <c r="WYM26" s="107"/>
      <c r="WYN26" s="107"/>
      <c r="WYO26" s="107"/>
      <c r="WYP26" s="107"/>
      <c r="WYQ26" s="107"/>
      <c r="WYR26" s="107"/>
      <c r="WYS26" s="107"/>
      <c r="WYT26" s="107"/>
      <c r="WYU26" s="107"/>
      <c r="WYV26" s="107"/>
      <c r="WYW26" s="107"/>
      <c r="WYX26" s="107"/>
      <c r="WYY26" s="107"/>
      <c r="WYZ26" s="107"/>
      <c r="WZA26" s="107"/>
      <c r="WZB26" s="107"/>
      <c r="WZC26" s="107"/>
      <c r="WZD26" s="107"/>
      <c r="WZE26" s="107"/>
      <c r="WZF26" s="107"/>
      <c r="WZG26" s="107"/>
      <c r="WZH26" s="107"/>
      <c r="WZI26" s="107"/>
      <c r="WZJ26" s="107"/>
      <c r="WZK26" s="107"/>
      <c r="WZL26" s="107"/>
      <c r="WZM26" s="107"/>
      <c r="WZN26" s="107"/>
      <c r="WZO26" s="107"/>
      <c r="WZP26" s="107"/>
      <c r="WZQ26" s="107"/>
      <c r="WZR26" s="107"/>
      <c r="WZS26" s="107"/>
      <c r="WZT26" s="107"/>
      <c r="WZU26" s="107"/>
      <c r="WZV26" s="107"/>
      <c r="WZW26" s="107"/>
      <c r="WZX26" s="107"/>
      <c r="WZY26" s="107"/>
      <c r="WZZ26" s="107"/>
      <c r="XAA26" s="107"/>
      <c r="XAB26" s="107"/>
      <c r="XAC26" s="107"/>
      <c r="XAD26" s="107"/>
      <c r="XAE26" s="107"/>
      <c r="XAF26" s="107"/>
      <c r="XAG26" s="107"/>
      <c r="XAH26" s="107"/>
      <c r="XAI26" s="107"/>
      <c r="XAJ26" s="107"/>
      <c r="XAK26" s="107"/>
      <c r="XAL26" s="107"/>
      <c r="XAM26" s="107"/>
      <c r="XAN26" s="107"/>
      <c r="XAO26" s="107"/>
      <c r="XAP26" s="107"/>
      <c r="XAQ26" s="107"/>
      <c r="XAR26" s="107"/>
      <c r="XAS26" s="107"/>
      <c r="XAT26" s="107"/>
      <c r="XAU26" s="107"/>
      <c r="XAV26" s="107"/>
      <c r="XAW26" s="107"/>
      <c r="XAX26" s="107"/>
      <c r="XAY26" s="107"/>
      <c r="XAZ26" s="107"/>
      <c r="XBA26" s="107"/>
      <c r="XBB26" s="107"/>
      <c r="XBC26" s="107"/>
      <c r="XBD26" s="107"/>
      <c r="XBE26" s="107"/>
      <c r="XBF26" s="107"/>
      <c r="XBG26" s="107"/>
      <c r="XBH26" s="107"/>
      <c r="XBI26" s="107"/>
      <c r="XBJ26" s="107"/>
      <c r="XBK26" s="107"/>
      <c r="XBL26" s="107"/>
      <c r="XBM26" s="107"/>
      <c r="XBN26" s="107"/>
      <c r="XBO26" s="107"/>
      <c r="XBP26" s="107"/>
      <c r="XBQ26" s="107"/>
      <c r="XBR26" s="107"/>
      <c r="XBS26" s="107"/>
      <c r="XBT26" s="107"/>
      <c r="XBU26" s="107"/>
      <c r="XBV26" s="107"/>
      <c r="XBW26" s="107"/>
      <c r="XBX26" s="107"/>
      <c r="XBY26" s="107"/>
      <c r="XBZ26" s="107"/>
      <c r="XCA26" s="107"/>
      <c r="XCB26" s="107"/>
      <c r="XCC26" s="107"/>
      <c r="XCD26" s="107"/>
      <c r="XCE26" s="107"/>
      <c r="XCF26" s="107"/>
      <c r="XCG26" s="107"/>
      <c r="XCH26" s="107"/>
      <c r="XCI26" s="107"/>
      <c r="XCJ26" s="107"/>
      <c r="XCK26" s="107"/>
      <c r="XCL26" s="107"/>
      <c r="XCM26" s="107"/>
      <c r="XCN26" s="107"/>
      <c r="XCO26" s="107"/>
      <c r="XCP26" s="107"/>
      <c r="XCQ26" s="107"/>
      <c r="XCR26" s="107"/>
      <c r="XCS26" s="107"/>
      <c r="XCT26" s="107"/>
      <c r="XCU26" s="107"/>
      <c r="XCV26" s="107"/>
      <c r="XCW26" s="107"/>
      <c r="XCX26" s="107"/>
      <c r="XCY26" s="107"/>
      <c r="XCZ26" s="107"/>
      <c r="XDA26" s="107"/>
      <c r="XDB26" s="107"/>
      <c r="XDC26" s="107"/>
      <c r="XDD26" s="107"/>
      <c r="XDE26" s="107"/>
      <c r="XDF26" s="107"/>
      <c r="XDG26" s="107"/>
      <c r="XDH26" s="107"/>
      <c r="XDI26" s="107"/>
      <c r="XDJ26" s="107"/>
      <c r="XDK26" s="107"/>
      <c r="XDL26" s="107"/>
      <c r="XDM26" s="107"/>
      <c r="XDN26" s="107"/>
      <c r="XDO26" s="107"/>
      <c r="XDP26" s="107"/>
      <c r="XDQ26" s="107"/>
      <c r="XDR26" s="107"/>
      <c r="XDS26" s="107"/>
      <c r="XDT26" s="107"/>
      <c r="XDU26" s="107"/>
      <c r="XDV26" s="107"/>
      <c r="XDW26" s="107"/>
      <c r="XDX26" s="107"/>
      <c r="XDY26" s="107"/>
      <c r="XDZ26" s="107"/>
      <c r="XEA26" s="107"/>
      <c r="XEB26" s="107"/>
      <c r="XEC26" s="107"/>
      <c r="XED26" s="107"/>
      <c r="XEE26" s="107"/>
      <c r="XEF26" s="107"/>
      <c r="XEG26" s="107"/>
      <c r="XEH26" s="107"/>
      <c r="XEI26" s="107"/>
      <c r="XEJ26" s="107"/>
      <c r="XEK26" s="107"/>
      <c r="XEL26" s="107"/>
      <c r="XEM26" s="107"/>
      <c r="XEN26" s="107"/>
      <c r="XEO26" s="107"/>
      <c r="XEP26" s="107"/>
      <c r="XEQ26" s="107"/>
      <c r="XER26" s="107"/>
      <c r="XES26" s="107"/>
      <c r="XET26" s="107"/>
      <c r="XEU26" s="107"/>
      <c r="XEV26" s="107"/>
      <c r="XEW26" s="107"/>
      <c r="XEX26" s="107"/>
      <c r="XEY26" s="107"/>
    </row>
    <row r="27" spans="1:16379" s="108" customFormat="1">
      <c r="A27" s="131" t="s">
        <v>61</v>
      </c>
      <c r="B27" s="28"/>
      <c r="C27" s="28"/>
      <c r="D27" s="28"/>
      <c r="E27" s="18"/>
      <c r="F27" s="28"/>
      <c r="G27" s="18"/>
      <c r="H27" s="17"/>
      <c r="I27" s="17"/>
      <c r="J27" s="102">
        <f>SUM(J12:J26)</f>
        <v>0</v>
      </c>
      <c r="K27" s="102">
        <f>SUM(K12:K26)</f>
        <v>0</v>
      </c>
      <c r="L27" s="102">
        <f>SUM(L18:L26)</f>
        <v>0</v>
      </c>
      <c r="M27" s="58"/>
      <c r="N27" s="104">
        <f>+SUM(N12:N26)</f>
        <v>0</v>
      </c>
      <c r="O27" s="143">
        <f>SUM(O12:O26)</f>
        <v>0</v>
      </c>
      <c r="Q27" s="222" t="s">
        <v>734</v>
      </c>
      <c r="R27" s="412" t="s">
        <v>200</v>
      </c>
      <c r="S27" s="411" t="s">
        <v>170</v>
      </c>
      <c r="T27" s="210" t="str">
        <f t="shared" si="11"/>
        <v>Townhouse</v>
      </c>
      <c r="U27" s="210">
        <f>IF($R27=$AG$1,[17]TownInt!B$20,IF($R27=$AG$2,[17]TownInt!B$19,[17]TownInt!B$22))</f>
        <v>0</v>
      </c>
      <c r="V27" s="210">
        <f>IF($R27=$AG$1,[17]TownInt!C$20,IF($R27=$AG$2,[17]TownInt!C$19,[17]TownInt!C$22))</f>
        <v>0</v>
      </c>
      <c r="W27" s="210">
        <f>IF($R27=$AG$1,[17]TownInt!D$20,IF($R27=$AG$2,[17]TownInt!D$19,[17]TownInt!D$22))</f>
        <v>20.592459396751746</v>
      </c>
      <c r="X27" s="210">
        <f>IF($R27=$AG$1,[17]TownInt!E$20,IF($R27=$AG$2,[17]TownInt!E$19,[17]TownInt!E$22))</f>
        <v>25.75071128030455</v>
      </c>
      <c r="Y27" s="210">
        <f>IF($R27=$AG$1,[17]TownInt!F$20,IF($R27=$AG$2,[17]TownInt!F$19,[17]TownInt!F$22))</f>
        <v>30.924636174636174</v>
      </c>
      <c r="Z27" s="210">
        <f>IF($R27=$AG$1,[17]TownInt!G$20,IF($R27=$AG$2,[17]TownInt!G$19,[17]TownInt!G$22))</f>
        <v>41.327158273381301</v>
      </c>
      <c r="AA27" s="240"/>
      <c r="AD27" s="107"/>
      <c r="AE27" s="107"/>
      <c r="AG27" s="11"/>
      <c r="AP27" s="107"/>
      <c r="AQ27" s="107"/>
      <c r="AR27" s="107"/>
      <c r="AS27" s="107"/>
      <c r="AT27" s="107"/>
      <c r="AU27" s="107"/>
      <c r="AV27" s="107"/>
      <c r="AW27" s="107"/>
      <c r="AX27" s="107"/>
      <c r="AY27" s="107"/>
      <c r="AZ27" s="107"/>
      <c r="BA27" s="107"/>
      <c r="BB27" s="107"/>
      <c r="BC27" s="107"/>
      <c r="BD27" s="107"/>
      <c r="BE27" s="107"/>
      <c r="BF27" s="107"/>
      <c r="BG27" s="107"/>
      <c r="BH27" s="107"/>
      <c r="BI27" s="107"/>
      <c r="BJ27" s="107"/>
      <c r="BK27" s="107"/>
      <c r="BL27" s="107"/>
      <c r="BM27" s="107"/>
      <c r="BN27" s="107"/>
      <c r="BO27" s="107"/>
      <c r="BP27" s="107"/>
      <c r="BQ27" s="107"/>
      <c r="BR27" s="107"/>
      <c r="BS27" s="107"/>
      <c r="BT27" s="107"/>
      <c r="BU27" s="107"/>
      <c r="BV27" s="107"/>
      <c r="BW27" s="107"/>
      <c r="BX27" s="107"/>
      <c r="BY27" s="107"/>
      <c r="BZ27" s="107"/>
      <c r="CA27" s="107"/>
      <c r="CB27" s="107"/>
      <c r="CC27" s="107"/>
      <c r="CD27" s="107"/>
      <c r="CE27" s="107"/>
      <c r="CF27" s="107"/>
      <c r="CG27" s="107"/>
      <c r="CH27" s="107"/>
      <c r="CI27" s="107"/>
      <c r="CJ27" s="107"/>
      <c r="CK27" s="107"/>
      <c r="CL27" s="107"/>
      <c r="CM27" s="107"/>
      <c r="CN27" s="107"/>
      <c r="CO27" s="107"/>
      <c r="CP27" s="107"/>
      <c r="CQ27" s="107"/>
      <c r="CR27" s="107"/>
      <c r="CS27" s="107"/>
      <c r="CT27" s="107"/>
      <c r="CU27" s="107"/>
      <c r="CV27" s="107"/>
      <c r="CW27" s="107"/>
      <c r="CX27" s="107"/>
      <c r="CY27" s="107"/>
      <c r="CZ27" s="107"/>
      <c r="DA27" s="107"/>
      <c r="DB27" s="107"/>
      <c r="DC27" s="107"/>
      <c r="DD27" s="107"/>
      <c r="DE27" s="107"/>
      <c r="DF27" s="107"/>
      <c r="DG27" s="107"/>
      <c r="DH27" s="107"/>
      <c r="DI27" s="107"/>
      <c r="DJ27" s="107"/>
      <c r="DK27" s="107"/>
      <c r="DL27" s="107"/>
      <c r="DM27" s="107"/>
      <c r="DN27" s="107"/>
      <c r="DO27" s="107"/>
      <c r="DP27" s="107"/>
      <c r="DQ27" s="107"/>
      <c r="DR27" s="107"/>
      <c r="DS27" s="107"/>
      <c r="DT27" s="107"/>
      <c r="DU27" s="107"/>
      <c r="DV27" s="107"/>
      <c r="DW27" s="107"/>
      <c r="DX27" s="107"/>
      <c r="DY27" s="107"/>
      <c r="DZ27" s="107"/>
      <c r="EA27" s="107"/>
      <c r="EB27" s="107"/>
      <c r="EC27" s="107"/>
      <c r="ED27" s="107"/>
      <c r="EE27" s="107"/>
      <c r="EF27" s="107"/>
      <c r="EG27" s="107"/>
      <c r="EH27" s="107"/>
      <c r="EI27" s="107"/>
      <c r="EJ27" s="107"/>
      <c r="EK27" s="107"/>
      <c r="EL27" s="107"/>
      <c r="EM27" s="107"/>
      <c r="EN27" s="107"/>
      <c r="EO27" s="107"/>
      <c r="EP27" s="107"/>
      <c r="EQ27" s="107"/>
      <c r="ER27" s="107"/>
      <c r="ES27" s="107"/>
      <c r="ET27" s="107"/>
      <c r="EU27" s="107"/>
      <c r="EV27" s="107"/>
      <c r="EW27" s="107"/>
      <c r="EX27" s="107"/>
      <c r="EY27" s="107"/>
      <c r="EZ27" s="107"/>
      <c r="FA27" s="107"/>
      <c r="FB27" s="107"/>
      <c r="FC27" s="107"/>
      <c r="FD27" s="107"/>
      <c r="FE27" s="107"/>
      <c r="FF27" s="107"/>
      <c r="FG27" s="107"/>
      <c r="FH27" s="107"/>
      <c r="FI27" s="107"/>
      <c r="FJ27" s="107"/>
      <c r="FK27" s="107"/>
      <c r="FL27" s="107"/>
      <c r="FM27" s="107"/>
      <c r="FN27" s="107"/>
      <c r="FO27" s="107"/>
      <c r="FP27" s="107"/>
      <c r="FQ27" s="107"/>
      <c r="FR27" s="107"/>
      <c r="FS27" s="107"/>
      <c r="FT27" s="107"/>
      <c r="FU27" s="107"/>
      <c r="FV27" s="107"/>
      <c r="FW27" s="107"/>
      <c r="FX27" s="107"/>
      <c r="FY27" s="107"/>
      <c r="FZ27" s="107"/>
      <c r="GA27" s="107"/>
      <c r="GB27" s="107"/>
      <c r="GC27" s="107"/>
      <c r="GD27" s="107"/>
      <c r="GE27" s="107"/>
      <c r="GF27" s="107"/>
      <c r="GG27" s="107"/>
      <c r="GH27" s="107"/>
      <c r="GI27" s="107"/>
      <c r="GJ27" s="107"/>
      <c r="GK27" s="107"/>
      <c r="GL27" s="107"/>
      <c r="GM27" s="107"/>
      <c r="GN27" s="107"/>
      <c r="GO27" s="107"/>
      <c r="GP27" s="107"/>
      <c r="GQ27" s="107"/>
      <c r="GR27" s="107"/>
      <c r="GS27" s="107"/>
      <c r="GT27" s="107"/>
      <c r="GU27" s="107"/>
      <c r="GV27" s="107"/>
      <c r="GW27" s="107"/>
      <c r="GX27" s="107"/>
      <c r="GY27" s="107"/>
      <c r="GZ27" s="107"/>
      <c r="HA27" s="107"/>
      <c r="HB27" s="107"/>
      <c r="HC27" s="107"/>
      <c r="HD27" s="107"/>
      <c r="HE27" s="107"/>
      <c r="HF27" s="107"/>
      <c r="HG27" s="107"/>
      <c r="HH27" s="107"/>
      <c r="HI27" s="107"/>
      <c r="HJ27" s="107"/>
      <c r="HK27" s="107"/>
      <c r="HL27" s="107"/>
      <c r="HM27" s="107"/>
      <c r="HN27" s="107"/>
      <c r="HO27" s="107"/>
      <c r="HP27" s="107"/>
      <c r="HQ27" s="107"/>
      <c r="HR27" s="107"/>
      <c r="HS27" s="107"/>
      <c r="HT27" s="107"/>
      <c r="HU27" s="107"/>
      <c r="HV27" s="107"/>
      <c r="HW27" s="107"/>
      <c r="HX27" s="107"/>
      <c r="HY27" s="107"/>
      <c r="HZ27" s="107"/>
      <c r="IA27" s="107"/>
      <c r="IB27" s="107"/>
      <c r="IC27" s="107"/>
      <c r="ID27" s="107"/>
      <c r="IE27" s="107"/>
      <c r="IF27" s="107"/>
      <c r="IG27" s="107"/>
      <c r="IH27" s="107"/>
      <c r="II27" s="107"/>
      <c r="IJ27" s="107"/>
      <c r="IK27" s="107"/>
      <c r="IL27" s="107"/>
      <c r="IM27" s="107"/>
      <c r="IN27" s="107"/>
      <c r="IO27" s="107"/>
      <c r="IP27" s="107"/>
      <c r="IQ27" s="107"/>
      <c r="IR27" s="107"/>
      <c r="IS27" s="107"/>
      <c r="IT27" s="107"/>
      <c r="IU27" s="107"/>
      <c r="IV27" s="107"/>
      <c r="IW27" s="107"/>
      <c r="IX27" s="107"/>
      <c r="IY27" s="107"/>
      <c r="IZ27" s="107"/>
      <c r="JA27" s="107"/>
      <c r="JB27" s="107"/>
      <c r="JC27" s="107"/>
      <c r="JD27" s="107"/>
      <c r="JE27" s="107"/>
      <c r="JF27" s="107"/>
      <c r="JG27" s="107"/>
      <c r="JH27" s="107"/>
      <c r="JI27" s="107"/>
      <c r="JJ27" s="107"/>
      <c r="JK27" s="107"/>
      <c r="JL27" s="107"/>
      <c r="JM27" s="107"/>
      <c r="JN27" s="107"/>
      <c r="JO27" s="107"/>
      <c r="JP27" s="107"/>
      <c r="JQ27" s="107"/>
      <c r="JR27" s="107"/>
      <c r="JS27" s="107"/>
      <c r="JT27" s="107"/>
      <c r="JU27" s="107"/>
      <c r="JV27" s="107"/>
      <c r="JW27" s="107"/>
      <c r="JX27" s="107"/>
      <c r="JY27" s="107"/>
      <c r="JZ27" s="107"/>
      <c r="KA27" s="107"/>
      <c r="KB27" s="107"/>
      <c r="KC27" s="107"/>
      <c r="KD27" s="107"/>
      <c r="KE27" s="107"/>
      <c r="KF27" s="107"/>
      <c r="KG27" s="107"/>
      <c r="KH27" s="107"/>
      <c r="KI27" s="107"/>
      <c r="KJ27" s="107"/>
      <c r="KK27" s="107"/>
      <c r="KL27" s="107"/>
      <c r="KM27" s="107"/>
      <c r="KN27" s="107"/>
      <c r="KO27" s="107"/>
      <c r="KP27" s="107"/>
      <c r="KQ27" s="107"/>
      <c r="KR27" s="107"/>
      <c r="KS27" s="107"/>
      <c r="KT27" s="107"/>
      <c r="KU27" s="107"/>
      <c r="KV27" s="107"/>
      <c r="KW27" s="107"/>
      <c r="KX27" s="107"/>
      <c r="KY27" s="107"/>
      <c r="KZ27" s="107"/>
      <c r="LA27" s="107"/>
      <c r="LB27" s="107"/>
      <c r="LC27" s="107"/>
      <c r="LD27" s="107"/>
      <c r="LE27" s="107"/>
      <c r="LF27" s="107"/>
      <c r="LG27" s="107"/>
      <c r="LH27" s="107"/>
      <c r="LI27" s="107"/>
      <c r="LJ27" s="107"/>
      <c r="LK27" s="107"/>
      <c r="LL27" s="107"/>
      <c r="LM27" s="107"/>
      <c r="LN27" s="107"/>
      <c r="LO27" s="107"/>
      <c r="LP27" s="107"/>
      <c r="LQ27" s="107"/>
      <c r="LR27" s="107"/>
      <c r="LS27" s="107"/>
      <c r="LT27" s="107"/>
      <c r="LU27" s="107"/>
      <c r="LV27" s="107"/>
      <c r="LW27" s="107"/>
      <c r="LX27" s="107"/>
      <c r="LY27" s="107"/>
      <c r="LZ27" s="107"/>
      <c r="MA27" s="107"/>
      <c r="MB27" s="107"/>
      <c r="MC27" s="107"/>
      <c r="MD27" s="107"/>
      <c r="ME27" s="107"/>
      <c r="MF27" s="107"/>
      <c r="MG27" s="107"/>
      <c r="MH27" s="107"/>
      <c r="MI27" s="107"/>
      <c r="MJ27" s="107"/>
      <c r="MK27" s="107"/>
      <c r="ML27" s="107"/>
      <c r="MM27" s="107"/>
      <c r="MN27" s="107"/>
      <c r="MO27" s="107"/>
      <c r="MP27" s="107"/>
      <c r="MQ27" s="107"/>
      <c r="MR27" s="107"/>
      <c r="MS27" s="107"/>
      <c r="MT27" s="107"/>
      <c r="MU27" s="107"/>
      <c r="MV27" s="107"/>
      <c r="MW27" s="107"/>
      <c r="MX27" s="107"/>
      <c r="MY27" s="107"/>
      <c r="MZ27" s="107"/>
      <c r="NA27" s="107"/>
      <c r="NB27" s="107"/>
      <c r="NC27" s="107"/>
      <c r="ND27" s="107"/>
      <c r="NE27" s="107"/>
      <c r="NF27" s="107"/>
      <c r="NG27" s="107"/>
      <c r="NH27" s="107"/>
      <c r="NI27" s="107"/>
      <c r="NJ27" s="107"/>
      <c r="NK27" s="107"/>
      <c r="NL27" s="107"/>
      <c r="NM27" s="107"/>
      <c r="NN27" s="107"/>
      <c r="NO27" s="107"/>
      <c r="NP27" s="107"/>
      <c r="NQ27" s="107"/>
      <c r="NR27" s="107"/>
      <c r="NS27" s="107"/>
      <c r="NT27" s="107"/>
      <c r="NU27" s="107"/>
      <c r="NV27" s="107"/>
      <c r="NW27" s="107"/>
      <c r="NX27" s="107"/>
      <c r="NY27" s="107"/>
      <c r="NZ27" s="107"/>
      <c r="OA27" s="107"/>
      <c r="OB27" s="107"/>
      <c r="OC27" s="107"/>
      <c r="OD27" s="107"/>
      <c r="OE27" s="107"/>
      <c r="OF27" s="107"/>
      <c r="OG27" s="107"/>
      <c r="OH27" s="107"/>
      <c r="OI27" s="107"/>
      <c r="OJ27" s="107"/>
      <c r="OK27" s="107"/>
      <c r="OL27" s="107"/>
      <c r="OM27" s="107"/>
      <c r="ON27" s="107"/>
      <c r="OO27" s="107"/>
      <c r="OP27" s="107"/>
      <c r="OQ27" s="107"/>
      <c r="OR27" s="107"/>
      <c r="OS27" s="107"/>
      <c r="OT27" s="107"/>
      <c r="OU27" s="107"/>
      <c r="OV27" s="107"/>
      <c r="OW27" s="107"/>
      <c r="OX27" s="107"/>
      <c r="OY27" s="107"/>
      <c r="OZ27" s="107"/>
      <c r="PA27" s="107"/>
      <c r="PB27" s="107"/>
      <c r="PC27" s="107"/>
      <c r="PD27" s="107"/>
      <c r="PE27" s="107"/>
      <c r="PF27" s="107"/>
      <c r="PG27" s="107"/>
      <c r="PH27" s="107"/>
      <c r="PI27" s="107"/>
      <c r="PJ27" s="107"/>
      <c r="PK27" s="107"/>
      <c r="PL27" s="107"/>
      <c r="PM27" s="107"/>
      <c r="PN27" s="107"/>
      <c r="PO27" s="107"/>
      <c r="PP27" s="107"/>
      <c r="PQ27" s="107"/>
      <c r="PR27" s="107"/>
      <c r="PS27" s="107"/>
      <c r="PT27" s="107"/>
      <c r="PU27" s="107"/>
      <c r="PV27" s="107"/>
      <c r="PW27" s="107"/>
      <c r="PX27" s="107"/>
      <c r="PY27" s="107"/>
      <c r="PZ27" s="107"/>
      <c r="QA27" s="107"/>
      <c r="QB27" s="107"/>
      <c r="QC27" s="107"/>
      <c r="QD27" s="107"/>
      <c r="QE27" s="107"/>
      <c r="QF27" s="107"/>
      <c r="QG27" s="107"/>
      <c r="QH27" s="107"/>
      <c r="QI27" s="107"/>
      <c r="QJ27" s="107"/>
      <c r="QK27" s="107"/>
      <c r="QL27" s="107"/>
      <c r="QM27" s="107"/>
      <c r="QN27" s="107"/>
      <c r="QO27" s="107"/>
      <c r="QP27" s="107"/>
      <c r="QQ27" s="107"/>
      <c r="QR27" s="107"/>
      <c r="QS27" s="107"/>
      <c r="QT27" s="107"/>
      <c r="QU27" s="107"/>
      <c r="QV27" s="107"/>
      <c r="QW27" s="107"/>
      <c r="QX27" s="107"/>
      <c r="QY27" s="107"/>
      <c r="QZ27" s="107"/>
      <c r="RA27" s="107"/>
      <c r="RB27" s="107"/>
      <c r="RC27" s="107"/>
      <c r="RD27" s="107"/>
      <c r="RE27" s="107"/>
      <c r="RF27" s="107"/>
      <c r="RG27" s="107"/>
      <c r="RH27" s="107"/>
      <c r="RI27" s="107"/>
      <c r="RJ27" s="107"/>
      <c r="RK27" s="107"/>
      <c r="RL27" s="107"/>
      <c r="RM27" s="107"/>
      <c r="RN27" s="107"/>
      <c r="RO27" s="107"/>
      <c r="RP27" s="107"/>
      <c r="RQ27" s="107"/>
      <c r="RR27" s="107"/>
      <c r="RS27" s="107"/>
      <c r="RT27" s="107"/>
      <c r="RU27" s="107"/>
      <c r="RV27" s="107"/>
      <c r="RW27" s="107"/>
      <c r="RX27" s="107"/>
      <c r="RY27" s="107"/>
      <c r="RZ27" s="107"/>
      <c r="SA27" s="107"/>
      <c r="SB27" s="107"/>
      <c r="SC27" s="107"/>
      <c r="SD27" s="107"/>
      <c r="SE27" s="107"/>
      <c r="SF27" s="107"/>
      <c r="SG27" s="107"/>
      <c r="SH27" s="107"/>
      <c r="SI27" s="107"/>
      <c r="SJ27" s="107"/>
      <c r="SK27" s="107"/>
      <c r="SL27" s="107"/>
      <c r="SM27" s="107"/>
      <c r="SN27" s="107"/>
      <c r="SO27" s="107"/>
      <c r="SP27" s="107"/>
      <c r="SQ27" s="107"/>
      <c r="SR27" s="107"/>
      <c r="SS27" s="107"/>
      <c r="ST27" s="107"/>
      <c r="SU27" s="107"/>
      <c r="SV27" s="107"/>
      <c r="SW27" s="107"/>
      <c r="SX27" s="107"/>
      <c r="SY27" s="107"/>
      <c r="SZ27" s="107"/>
      <c r="TA27" s="107"/>
      <c r="TB27" s="107"/>
      <c r="TC27" s="107"/>
      <c r="TD27" s="107"/>
      <c r="TE27" s="107"/>
      <c r="TF27" s="107"/>
      <c r="TG27" s="107"/>
      <c r="TH27" s="107"/>
      <c r="TI27" s="107"/>
      <c r="TJ27" s="107"/>
      <c r="TK27" s="107"/>
      <c r="TL27" s="107"/>
      <c r="TM27" s="107"/>
      <c r="TN27" s="107"/>
      <c r="TO27" s="107"/>
      <c r="TP27" s="107"/>
      <c r="TQ27" s="107"/>
      <c r="TR27" s="107"/>
      <c r="TS27" s="107"/>
      <c r="TT27" s="107"/>
      <c r="TU27" s="107"/>
      <c r="TV27" s="107"/>
      <c r="TW27" s="107"/>
      <c r="TX27" s="107"/>
      <c r="TY27" s="107"/>
      <c r="TZ27" s="107"/>
      <c r="UA27" s="107"/>
      <c r="UB27" s="107"/>
      <c r="UC27" s="107"/>
      <c r="UD27" s="107"/>
      <c r="UE27" s="107"/>
      <c r="UF27" s="107"/>
      <c r="UG27" s="107"/>
      <c r="UH27" s="107"/>
      <c r="UI27" s="107"/>
      <c r="UJ27" s="107"/>
      <c r="UK27" s="107"/>
      <c r="UL27" s="107"/>
      <c r="UM27" s="107"/>
      <c r="UN27" s="107"/>
      <c r="UO27" s="107"/>
      <c r="UP27" s="107"/>
      <c r="UQ27" s="107"/>
      <c r="UR27" s="107"/>
      <c r="US27" s="107"/>
      <c r="UT27" s="107"/>
      <c r="UU27" s="107"/>
      <c r="UV27" s="107"/>
      <c r="UW27" s="107"/>
      <c r="UX27" s="107"/>
      <c r="UY27" s="107"/>
      <c r="UZ27" s="107"/>
      <c r="VA27" s="107"/>
      <c r="VB27" s="107"/>
      <c r="VC27" s="107"/>
      <c r="VD27" s="107"/>
      <c r="VE27" s="107"/>
      <c r="VF27" s="107"/>
      <c r="VG27" s="107"/>
      <c r="VH27" s="107"/>
      <c r="VI27" s="107"/>
      <c r="VJ27" s="107"/>
      <c r="VK27" s="107"/>
      <c r="VL27" s="107"/>
      <c r="VM27" s="107"/>
      <c r="VN27" s="107"/>
      <c r="VO27" s="107"/>
      <c r="VP27" s="107"/>
      <c r="VQ27" s="107"/>
      <c r="VR27" s="107"/>
      <c r="VS27" s="107"/>
      <c r="VT27" s="107"/>
      <c r="VU27" s="107"/>
      <c r="VV27" s="107"/>
      <c r="VW27" s="107"/>
      <c r="VX27" s="107"/>
      <c r="VY27" s="107"/>
      <c r="VZ27" s="107"/>
      <c r="WA27" s="107"/>
      <c r="WB27" s="107"/>
      <c r="WC27" s="107"/>
      <c r="WD27" s="107"/>
      <c r="WE27" s="107"/>
      <c r="WF27" s="107"/>
      <c r="WG27" s="107"/>
      <c r="WH27" s="107"/>
      <c r="WI27" s="107"/>
      <c r="WJ27" s="107"/>
      <c r="WK27" s="107"/>
      <c r="WL27" s="107"/>
      <c r="WM27" s="107"/>
      <c r="WN27" s="107"/>
      <c r="WO27" s="107"/>
      <c r="WP27" s="107"/>
      <c r="WQ27" s="107"/>
      <c r="WR27" s="107"/>
      <c r="WS27" s="107"/>
      <c r="WT27" s="107"/>
      <c r="WU27" s="107"/>
      <c r="WV27" s="107"/>
      <c r="WW27" s="107"/>
      <c r="WX27" s="107"/>
      <c r="WY27" s="107"/>
      <c r="WZ27" s="107"/>
      <c r="XA27" s="107"/>
      <c r="XB27" s="107"/>
      <c r="XC27" s="107"/>
      <c r="XD27" s="107"/>
      <c r="XE27" s="107"/>
      <c r="XF27" s="107"/>
      <c r="XG27" s="107"/>
      <c r="XH27" s="107"/>
      <c r="XI27" s="107"/>
      <c r="XJ27" s="107"/>
      <c r="XK27" s="107"/>
      <c r="XL27" s="107"/>
      <c r="XM27" s="107"/>
      <c r="XN27" s="107"/>
      <c r="XO27" s="107"/>
      <c r="XP27" s="107"/>
      <c r="XQ27" s="107"/>
      <c r="XR27" s="107"/>
      <c r="XS27" s="107"/>
      <c r="XT27" s="107"/>
      <c r="XU27" s="107"/>
      <c r="XV27" s="107"/>
      <c r="XW27" s="107"/>
      <c r="XX27" s="107"/>
      <c r="XY27" s="107"/>
      <c r="XZ27" s="107"/>
      <c r="YA27" s="107"/>
      <c r="YB27" s="107"/>
      <c r="YC27" s="107"/>
      <c r="YD27" s="107"/>
      <c r="YE27" s="107"/>
      <c r="YF27" s="107"/>
      <c r="YG27" s="107"/>
      <c r="YH27" s="107"/>
      <c r="YI27" s="107"/>
      <c r="YJ27" s="107"/>
      <c r="YK27" s="107"/>
      <c r="YL27" s="107"/>
      <c r="YM27" s="107"/>
      <c r="YN27" s="107"/>
      <c r="YO27" s="107"/>
      <c r="YP27" s="107"/>
      <c r="YQ27" s="107"/>
      <c r="YR27" s="107"/>
      <c r="YS27" s="107"/>
      <c r="YT27" s="107"/>
      <c r="YU27" s="107"/>
      <c r="YV27" s="107"/>
      <c r="YW27" s="107"/>
      <c r="YX27" s="107"/>
      <c r="YY27" s="107"/>
      <c r="YZ27" s="107"/>
      <c r="ZA27" s="107"/>
      <c r="ZB27" s="107"/>
      <c r="ZC27" s="107"/>
      <c r="ZD27" s="107"/>
      <c r="ZE27" s="107"/>
      <c r="ZF27" s="107"/>
      <c r="ZG27" s="107"/>
      <c r="ZH27" s="107"/>
      <c r="ZI27" s="107"/>
      <c r="ZJ27" s="107"/>
      <c r="ZK27" s="107"/>
      <c r="ZL27" s="107"/>
      <c r="ZM27" s="107"/>
      <c r="ZN27" s="107"/>
      <c r="ZO27" s="107"/>
      <c r="ZP27" s="107"/>
      <c r="ZQ27" s="107"/>
      <c r="ZR27" s="107"/>
      <c r="ZS27" s="107"/>
      <c r="ZT27" s="107"/>
      <c r="ZU27" s="107"/>
      <c r="ZV27" s="107"/>
      <c r="ZW27" s="107"/>
      <c r="ZX27" s="107"/>
      <c r="ZY27" s="107"/>
      <c r="ZZ27" s="107"/>
      <c r="AAA27" s="107"/>
      <c r="AAB27" s="107"/>
      <c r="AAC27" s="107"/>
      <c r="AAD27" s="107"/>
      <c r="AAE27" s="107"/>
      <c r="AAF27" s="107"/>
      <c r="AAG27" s="107"/>
      <c r="AAH27" s="107"/>
      <c r="AAI27" s="107"/>
      <c r="AAJ27" s="107"/>
      <c r="AAK27" s="107"/>
      <c r="AAL27" s="107"/>
      <c r="AAM27" s="107"/>
      <c r="AAN27" s="107"/>
      <c r="AAO27" s="107"/>
      <c r="AAP27" s="107"/>
      <c r="AAQ27" s="107"/>
      <c r="AAR27" s="107"/>
      <c r="AAS27" s="107"/>
      <c r="AAT27" s="107"/>
      <c r="AAU27" s="107"/>
      <c r="AAV27" s="107"/>
      <c r="AAW27" s="107"/>
      <c r="AAX27" s="107"/>
      <c r="AAY27" s="107"/>
      <c r="AAZ27" s="107"/>
      <c r="ABA27" s="107"/>
      <c r="ABB27" s="107"/>
      <c r="ABC27" s="107"/>
      <c r="ABD27" s="107"/>
      <c r="ABE27" s="107"/>
      <c r="ABF27" s="107"/>
      <c r="ABG27" s="107"/>
      <c r="ABH27" s="107"/>
      <c r="ABI27" s="107"/>
      <c r="ABJ27" s="107"/>
      <c r="ABK27" s="107"/>
      <c r="ABL27" s="107"/>
      <c r="ABM27" s="107"/>
      <c r="ABN27" s="107"/>
      <c r="ABO27" s="107"/>
      <c r="ABP27" s="107"/>
      <c r="ABQ27" s="107"/>
      <c r="ABR27" s="107"/>
      <c r="ABS27" s="107"/>
      <c r="ABT27" s="107"/>
      <c r="ABU27" s="107"/>
      <c r="ABV27" s="107"/>
      <c r="ABW27" s="107"/>
      <c r="ABX27" s="107"/>
      <c r="ABY27" s="107"/>
      <c r="ABZ27" s="107"/>
      <c r="ACA27" s="107"/>
      <c r="ACB27" s="107"/>
      <c r="ACC27" s="107"/>
      <c r="ACD27" s="107"/>
      <c r="ACE27" s="107"/>
      <c r="ACF27" s="107"/>
      <c r="ACG27" s="107"/>
      <c r="ACH27" s="107"/>
      <c r="ACI27" s="107"/>
      <c r="ACJ27" s="107"/>
      <c r="ACK27" s="107"/>
      <c r="ACL27" s="107"/>
      <c r="ACM27" s="107"/>
      <c r="ACN27" s="107"/>
      <c r="ACO27" s="107"/>
      <c r="ACP27" s="107"/>
      <c r="ACQ27" s="107"/>
      <c r="ACR27" s="107"/>
      <c r="ACS27" s="107"/>
      <c r="ACT27" s="107"/>
      <c r="ACU27" s="107"/>
      <c r="ACV27" s="107"/>
      <c r="ACW27" s="107"/>
      <c r="ACX27" s="107"/>
      <c r="ACY27" s="107"/>
      <c r="ACZ27" s="107"/>
      <c r="ADA27" s="107"/>
      <c r="ADB27" s="107"/>
      <c r="ADC27" s="107"/>
      <c r="ADD27" s="107"/>
      <c r="ADE27" s="107"/>
      <c r="ADF27" s="107"/>
      <c r="ADG27" s="107"/>
      <c r="ADH27" s="107"/>
      <c r="ADI27" s="107"/>
      <c r="ADJ27" s="107"/>
      <c r="ADK27" s="107"/>
      <c r="ADL27" s="107"/>
      <c r="ADM27" s="107"/>
      <c r="ADN27" s="107"/>
      <c r="ADO27" s="107"/>
      <c r="ADP27" s="107"/>
      <c r="ADQ27" s="107"/>
      <c r="ADR27" s="107"/>
      <c r="ADS27" s="107"/>
      <c r="ADT27" s="107"/>
      <c r="ADU27" s="107"/>
      <c r="ADV27" s="107"/>
      <c r="ADW27" s="107"/>
      <c r="ADX27" s="107"/>
      <c r="ADY27" s="107"/>
      <c r="ADZ27" s="107"/>
      <c r="AEA27" s="107"/>
      <c r="AEB27" s="107"/>
      <c r="AEC27" s="107"/>
      <c r="AED27" s="107"/>
      <c r="AEE27" s="107"/>
      <c r="AEF27" s="107"/>
      <c r="AEG27" s="107"/>
      <c r="AEH27" s="107"/>
      <c r="AEI27" s="107"/>
      <c r="AEJ27" s="107"/>
      <c r="AEK27" s="107"/>
      <c r="AEL27" s="107"/>
      <c r="AEM27" s="107"/>
      <c r="AEN27" s="107"/>
      <c r="AEO27" s="107"/>
      <c r="AEP27" s="107"/>
      <c r="AEQ27" s="107"/>
      <c r="AER27" s="107"/>
      <c r="AES27" s="107"/>
      <c r="AET27" s="107"/>
      <c r="AEU27" s="107"/>
      <c r="AEV27" s="107"/>
      <c r="AEW27" s="107"/>
      <c r="AEX27" s="107"/>
      <c r="AEY27" s="107"/>
      <c r="AEZ27" s="107"/>
      <c r="AFA27" s="107"/>
      <c r="AFB27" s="107"/>
      <c r="AFC27" s="107"/>
      <c r="AFD27" s="107"/>
      <c r="AFE27" s="107"/>
      <c r="AFF27" s="107"/>
      <c r="AFG27" s="107"/>
      <c r="AFH27" s="107"/>
      <c r="AFI27" s="107"/>
      <c r="AFJ27" s="107"/>
      <c r="AFK27" s="107"/>
      <c r="AFL27" s="107"/>
      <c r="AFM27" s="107"/>
      <c r="AFN27" s="107"/>
      <c r="AFO27" s="107"/>
      <c r="AFP27" s="107"/>
      <c r="AFQ27" s="107"/>
      <c r="AFR27" s="107"/>
      <c r="AFS27" s="107"/>
      <c r="AFT27" s="107"/>
      <c r="AFU27" s="107"/>
      <c r="AFV27" s="107"/>
      <c r="AFW27" s="107"/>
      <c r="AFX27" s="107"/>
      <c r="AFY27" s="107"/>
      <c r="AFZ27" s="107"/>
      <c r="AGA27" s="107"/>
      <c r="AGB27" s="107"/>
      <c r="AGC27" s="107"/>
      <c r="AGD27" s="107"/>
      <c r="AGE27" s="107"/>
      <c r="AGF27" s="107"/>
      <c r="AGG27" s="107"/>
      <c r="AGH27" s="107"/>
      <c r="AGI27" s="107"/>
      <c r="AGJ27" s="107"/>
      <c r="AGK27" s="107"/>
      <c r="AGL27" s="107"/>
      <c r="AGM27" s="107"/>
      <c r="AGN27" s="107"/>
      <c r="AGO27" s="107"/>
      <c r="AGP27" s="107"/>
      <c r="AGQ27" s="107"/>
      <c r="AGR27" s="107"/>
      <c r="AGS27" s="107"/>
      <c r="AGT27" s="107"/>
      <c r="AGU27" s="107"/>
      <c r="AGV27" s="107"/>
      <c r="AGW27" s="107"/>
      <c r="AGX27" s="107"/>
      <c r="AGY27" s="107"/>
      <c r="AGZ27" s="107"/>
      <c r="AHA27" s="107"/>
      <c r="AHB27" s="107"/>
      <c r="AHC27" s="107"/>
      <c r="AHD27" s="107"/>
      <c r="AHE27" s="107"/>
      <c r="AHF27" s="107"/>
      <c r="AHG27" s="107"/>
      <c r="AHH27" s="107"/>
      <c r="AHI27" s="107"/>
      <c r="AHJ27" s="107"/>
      <c r="AHK27" s="107"/>
      <c r="AHL27" s="107"/>
      <c r="AHM27" s="107"/>
      <c r="AHN27" s="107"/>
      <c r="AHO27" s="107"/>
      <c r="AHP27" s="107"/>
      <c r="AHQ27" s="107"/>
      <c r="AHR27" s="107"/>
      <c r="AHS27" s="107"/>
      <c r="AHT27" s="107"/>
      <c r="AHU27" s="107"/>
      <c r="AHV27" s="107"/>
      <c r="AHW27" s="107"/>
      <c r="AHX27" s="107"/>
      <c r="AHY27" s="107"/>
      <c r="AHZ27" s="107"/>
      <c r="AIA27" s="107"/>
      <c r="AIB27" s="107"/>
      <c r="AIC27" s="107"/>
      <c r="AID27" s="107"/>
      <c r="AIE27" s="107"/>
      <c r="AIF27" s="107"/>
      <c r="AIG27" s="107"/>
      <c r="AIH27" s="107"/>
      <c r="AII27" s="107"/>
      <c r="AIJ27" s="107"/>
      <c r="AIK27" s="107"/>
      <c r="AIL27" s="107"/>
      <c r="AIM27" s="107"/>
      <c r="AIN27" s="107"/>
      <c r="AIO27" s="107"/>
      <c r="AIP27" s="107"/>
      <c r="AIQ27" s="107"/>
      <c r="AIR27" s="107"/>
      <c r="AIS27" s="107"/>
      <c r="AIT27" s="107"/>
      <c r="AIU27" s="107"/>
      <c r="AIV27" s="107"/>
      <c r="AIW27" s="107"/>
      <c r="AIX27" s="107"/>
      <c r="AIY27" s="107"/>
      <c r="AIZ27" s="107"/>
      <c r="AJA27" s="107"/>
      <c r="AJB27" s="107"/>
      <c r="AJC27" s="107"/>
      <c r="AJD27" s="107"/>
      <c r="AJE27" s="107"/>
      <c r="AJF27" s="107"/>
      <c r="AJG27" s="107"/>
      <c r="AJH27" s="107"/>
      <c r="AJI27" s="107"/>
      <c r="AJJ27" s="107"/>
      <c r="AJK27" s="107"/>
      <c r="AJL27" s="107"/>
      <c r="AJM27" s="107"/>
      <c r="AJN27" s="107"/>
      <c r="AJO27" s="107"/>
      <c r="AJP27" s="107"/>
      <c r="AJQ27" s="107"/>
      <c r="AJR27" s="107"/>
      <c r="AJS27" s="107"/>
      <c r="AJT27" s="107"/>
      <c r="AJU27" s="107"/>
      <c r="AJV27" s="107"/>
      <c r="AJW27" s="107"/>
      <c r="AJX27" s="107"/>
      <c r="AJY27" s="107"/>
      <c r="AJZ27" s="107"/>
      <c r="AKA27" s="107"/>
      <c r="AKB27" s="107"/>
      <c r="AKC27" s="107"/>
      <c r="AKD27" s="107"/>
      <c r="AKE27" s="107"/>
      <c r="AKF27" s="107"/>
      <c r="AKG27" s="107"/>
      <c r="AKH27" s="107"/>
      <c r="AKI27" s="107"/>
      <c r="AKJ27" s="107"/>
      <c r="AKK27" s="107"/>
      <c r="AKL27" s="107"/>
      <c r="AKM27" s="107"/>
      <c r="AKN27" s="107"/>
      <c r="AKO27" s="107"/>
      <c r="AKP27" s="107"/>
      <c r="AKQ27" s="107"/>
      <c r="AKR27" s="107"/>
      <c r="AKS27" s="107"/>
      <c r="AKT27" s="107"/>
      <c r="AKU27" s="107"/>
      <c r="AKV27" s="107"/>
      <c r="AKW27" s="107"/>
      <c r="AKX27" s="107"/>
      <c r="AKY27" s="107"/>
      <c r="AKZ27" s="107"/>
      <c r="ALA27" s="107"/>
      <c r="ALB27" s="107"/>
      <c r="ALC27" s="107"/>
      <c r="ALD27" s="107"/>
      <c r="ALE27" s="107"/>
      <c r="ALF27" s="107"/>
      <c r="ALG27" s="107"/>
      <c r="ALH27" s="107"/>
      <c r="ALI27" s="107"/>
      <c r="ALJ27" s="107"/>
      <c r="ALK27" s="107"/>
      <c r="ALL27" s="107"/>
      <c r="ALM27" s="107"/>
      <c r="ALN27" s="107"/>
      <c r="ALO27" s="107"/>
      <c r="ALP27" s="107"/>
      <c r="ALQ27" s="107"/>
      <c r="ALR27" s="107"/>
      <c r="ALS27" s="107"/>
      <c r="ALT27" s="107"/>
      <c r="ALU27" s="107"/>
      <c r="ALV27" s="107"/>
      <c r="ALW27" s="107"/>
      <c r="ALX27" s="107"/>
      <c r="ALY27" s="107"/>
      <c r="ALZ27" s="107"/>
      <c r="AMA27" s="107"/>
      <c r="AMB27" s="107"/>
      <c r="AMC27" s="107"/>
      <c r="AMD27" s="107"/>
      <c r="AME27" s="107"/>
      <c r="AMF27" s="107"/>
      <c r="AMG27" s="107"/>
      <c r="AMH27" s="107"/>
      <c r="AMI27" s="107"/>
      <c r="AMJ27" s="107"/>
      <c r="AMK27" s="107"/>
      <c r="AML27" s="107"/>
      <c r="AMM27" s="107"/>
      <c r="AMN27" s="107"/>
      <c r="AMO27" s="107"/>
      <c r="AMP27" s="107"/>
      <c r="AMQ27" s="107"/>
      <c r="AMR27" s="107"/>
      <c r="AMS27" s="107"/>
      <c r="AMT27" s="107"/>
      <c r="AMU27" s="107"/>
      <c r="AMV27" s="107"/>
      <c r="AMW27" s="107"/>
      <c r="AMX27" s="107"/>
      <c r="AMY27" s="107"/>
      <c r="AMZ27" s="107"/>
      <c r="ANA27" s="107"/>
      <c r="ANB27" s="107"/>
      <c r="ANC27" s="107"/>
      <c r="AND27" s="107"/>
      <c r="ANE27" s="107"/>
      <c r="ANF27" s="107"/>
      <c r="ANG27" s="107"/>
      <c r="ANH27" s="107"/>
      <c r="ANI27" s="107"/>
      <c r="ANJ27" s="107"/>
      <c r="ANK27" s="107"/>
      <c r="ANL27" s="107"/>
      <c r="ANM27" s="107"/>
      <c r="ANN27" s="107"/>
      <c r="ANO27" s="107"/>
      <c r="ANP27" s="107"/>
      <c r="ANQ27" s="107"/>
      <c r="ANR27" s="107"/>
      <c r="ANS27" s="107"/>
      <c r="ANT27" s="107"/>
      <c r="ANU27" s="107"/>
      <c r="ANV27" s="107"/>
      <c r="ANW27" s="107"/>
      <c r="ANX27" s="107"/>
      <c r="ANY27" s="107"/>
      <c r="ANZ27" s="107"/>
      <c r="AOA27" s="107"/>
      <c r="AOB27" s="107"/>
      <c r="AOC27" s="107"/>
      <c r="AOD27" s="107"/>
      <c r="AOE27" s="107"/>
      <c r="AOF27" s="107"/>
      <c r="AOG27" s="107"/>
      <c r="AOH27" s="107"/>
      <c r="AOI27" s="107"/>
      <c r="AOJ27" s="107"/>
      <c r="AOK27" s="107"/>
      <c r="AOL27" s="107"/>
      <c r="AOM27" s="107"/>
      <c r="AON27" s="107"/>
      <c r="AOO27" s="107"/>
      <c r="AOP27" s="107"/>
      <c r="AOQ27" s="107"/>
      <c r="AOR27" s="107"/>
      <c r="AOS27" s="107"/>
      <c r="AOT27" s="107"/>
      <c r="AOU27" s="107"/>
      <c r="AOV27" s="107"/>
      <c r="AOW27" s="107"/>
      <c r="AOX27" s="107"/>
      <c r="AOY27" s="107"/>
      <c r="AOZ27" s="107"/>
      <c r="APA27" s="107"/>
      <c r="APB27" s="107"/>
      <c r="APC27" s="107"/>
      <c r="APD27" s="107"/>
      <c r="APE27" s="107"/>
      <c r="APF27" s="107"/>
      <c r="APG27" s="107"/>
      <c r="APH27" s="107"/>
      <c r="API27" s="107"/>
      <c r="APJ27" s="107"/>
      <c r="APK27" s="107"/>
      <c r="APL27" s="107"/>
      <c r="APM27" s="107"/>
      <c r="APN27" s="107"/>
      <c r="APO27" s="107"/>
      <c r="APP27" s="107"/>
      <c r="APQ27" s="107"/>
      <c r="APR27" s="107"/>
      <c r="APS27" s="107"/>
      <c r="APT27" s="107"/>
      <c r="APU27" s="107"/>
      <c r="APV27" s="107"/>
      <c r="APW27" s="107"/>
      <c r="APX27" s="107"/>
      <c r="APY27" s="107"/>
      <c r="APZ27" s="107"/>
      <c r="AQA27" s="107"/>
      <c r="AQB27" s="107"/>
      <c r="AQC27" s="107"/>
      <c r="AQD27" s="107"/>
      <c r="AQE27" s="107"/>
      <c r="AQF27" s="107"/>
      <c r="AQG27" s="107"/>
      <c r="AQH27" s="107"/>
      <c r="AQI27" s="107"/>
      <c r="AQJ27" s="107"/>
      <c r="AQK27" s="107"/>
      <c r="AQL27" s="107"/>
      <c r="AQM27" s="107"/>
      <c r="AQN27" s="107"/>
      <c r="AQO27" s="107"/>
      <c r="AQP27" s="107"/>
      <c r="AQQ27" s="107"/>
      <c r="AQR27" s="107"/>
      <c r="AQS27" s="107"/>
      <c r="AQT27" s="107"/>
      <c r="AQU27" s="107"/>
      <c r="AQV27" s="107"/>
      <c r="AQW27" s="107"/>
      <c r="AQX27" s="107"/>
      <c r="AQY27" s="107"/>
      <c r="AQZ27" s="107"/>
      <c r="ARA27" s="107"/>
      <c r="ARB27" s="107"/>
      <c r="ARC27" s="107"/>
      <c r="ARD27" s="107"/>
      <c r="ARE27" s="107"/>
      <c r="ARF27" s="107"/>
      <c r="ARG27" s="107"/>
      <c r="ARH27" s="107"/>
      <c r="ARI27" s="107"/>
      <c r="ARJ27" s="107"/>
      <c r="ARK27" s="107"/>
      <c r="ARL27" s="107"/>
      <c r="ARM27" s="107"/>
      <c r="ARN27" s="107"/>
      <c r="ARO27" s="107"/>
      <c r="ARP27" s="107"/>
      <c r="ARQ27" s="107"/>
      <c r="ARR27" s="107"/>
      <c r="ARS27" s="107"/>
      <c r="ART27" s="107"/>
      <c r="ARU27" s="107"/>
      <c r="ARV27" s="107"/>
      <c r="ARW27" s="107"/>
      <c r="ARX27" s="107"/>
      <c r="ARY27" s="107"/>
      <c r="ARZ27" s="107"/>
      <c r="ASA27" s="107"/>
      <c r="ASB27" s="107"/>
      <c r="ASC27" s="107"/>
      <c r="ASD27" s="107"/>
      <c r="ASE27" s="107"/>
      <c r="ASF27" s="107"/>
      <c r="ASG27" s="107"/>
      <c r="ASH27" s="107"/>
      <c r="ASI27" s="107"/>
      <c r="ASJ27" s="107"/>
      <c r="ASK27" s="107"/>
      <c r="ASL27" s="107"/>
      <c r="ASM27" s="107"/>
      <c r="ASN27" s="107"/>
      <c r="ASO27" s="107"/>
      <c r="ASP27" s="107"/>
      <c r="ASQ27" s="107"/>
      <c r="ASR27" s="107"/>
      <c r="ASS27" s="107"/>
      <c r="AST27" s="107"/>
      <c r="ASU27" s="107"/>
      <c r="ASV27" s="107"/>
      <c r="ASW27" s="107"/>
      <c r="ASX27" s="107"/>
      <c r="ASY27" s="107"/>
      <c r="ASZ27" s="107"/>
      <c r="ATA27" s="107"/>
      <c r="ATB27" s="107"/>
      <c r="ATC27" s="107"/>
      <c r="ATD27" s="107"/>
      <c r="ATE27" s="107"/>
      <c r="ATF27" s="107"/>
      <c r="ATG27" s="107"/>
      <c r="ATH27" s="107"/>
      <c r="ATI27" s="107"/>
      <c r="ATJ27" s="107"/>
      <c r="ATK27" s="107"/>
      <c r="ATL27" s="107"/>
      <c r="ATM27" s="107"/>
      <c r="ATN27" s="107"/>
      <c r="ATO27" s="107"/>
      <c r="ATP27" s="107"/>
      <c r="ATQ27" s="107"/>
      <c r="ATR27" s="107"/>
      <c r="ATS27" s="107"/>
      <c r="ATT27" s="107"/>
      <c r="ATU27" s="107"/>
      <c r="ATV27" s="107"/>
      <c r="ATW27" s="107"/>
      <c r="ATX27" s="107"/>
      <c r="ATY27" s="107"/>
      <c r="ATZ27" s="107"/>
      <c r="AUA27" s="107"/>
      <c r="AUB27" s="107"/>
      <c r="AUC27" s="107"/>
      <c r="AUD27" s="107"/>
      <c r="AUE27" s="107"/>
      <c r="AUF27" s="107"/>
      <c r="AUG27" s="107"/>
      <c r="AUH27" s="107"/>
      <c r="AUI27" s="107"/>
      <c r="AUJ27" s="107"/>
      <c r="AUK27" s="107"/>
      <c r="AUL27" s="107"/>
      <c r="AUM27" s="107"/>
      <c r="AUN27" s="107"/>
      <c r="AUO27" s="107"/>
      <c r="AUP27" s="107"/>
      <c r="AUQ27" s="107"/>
      <c r="AUR27" s="107"/>
      <c r="AUS27" s="107"/>
      <c r="AUT27" s="107"/>
      <c r="AUU27" s="107"/>
      <c r="AUV27" s="107"/>
      <c r="AUW27" s="107"/>
      <c r="AUX27" s="107"/>
      <c r="AUY27" s="107"/>
      <c r="AUZ27" s="107"/>
      <c r="AVA27" s="107"/>
      <c r="AVB27" s="107"/>
      <c r="AVC27" s="107"/>
      <c r="AVD27" s="107"/>
      <c r="AVE27" s="107"/>
      <c r="AVF27" s="107"/>
      <c r="AVG27" s="107"/>
      <c r="AVH27" s="107"/>
      <c r="AVI27" s="107"/>
      <c r="AVJ27" s="107"/>
      <c r="AVK27" s="107"/>
      <c r="AVL27" s="107"/>
      <c r="AVM27" s="107"/>
      <c r="AVN27" s="107"/>
      <c r="AVO27" s="107"/>
      <c r="AVP27" s="107"/>
      <c r="AVQ27" s="107"/>
      <c r="AVR27" s="107"/>
      <c r="AVS27" s="107"/>
      <c r="AVT27" s="107"/>
      <c r="AVU27" s="107"/>
      <c r="AVV27" s="107"/>
      <c r="AVW27" s="107"/>
      <c r="AVX27" s="107"/>
      <c r="AVY27" s="107"/>
      <c r="AVZ27" s="107"/>
      <c r="AWA27" s="107"/>
      <c r="AWB27" s="107"/>
      <c r="AWC27" s="107"/>
      <c r="AWD27" s="107"/>
      <c r="AWE27" s="107"/>
      <c r="AWF27" s="107"/>
      <c r="AWG27" s="107"/>
      <c r="AWH27" s="107"/>
      <c r="AWI27" s="107"/>
      <c r="AWJ27" s="107"/>
      <c r="AWK27" s="107"/>
      <c r="AWL27" s="107"/>
      <c r="AWM27" s="107"/>
      <c r="AWN27" s="107"/>
      <c r="AWO27" s="107"/>
      <c r="AWP27" s="107"/>
      <c r="AWQ27" s="107"/>
      <c r="AWR27" s="107"/>
      <c r="AWS27" s="107"/>
      <c r="AWT27" s="107"/>
      <c r="AWU27" s="107"/>
      <c r="AWV27" s="107"/>
      <c r="AWW27" s="107"/>
      <c r="AWX27" s="107"/>
      <c r="AWY27" s="107"/>
      <c r="AWZ27" s="107"/>
      <c r="AXA27" s="107"/>
      <c r="AXB27" s="107"/>
      <c r="AXC27" s="107"/>
      <c r="AXD27" s="107"/>
      <c r="AXE27" s="107"/>
      <c r="AXF27" s="107"/>
      <c r="AXG27" s="107"/>
      <c r="AXH27" s="107"/>
      <c r="AXI27" s="107"/>
      <c r="AXJ27" s="107"/>
      <c r="AXK27" s="107"/>
      <c r="AXL27" s="107"/>
      <c r="AXM27" s="107"/>
      <c r="AXN27" s="107"/>
      <c r="AXO27" s="107"/>
      <c r="AXP27" s="107"/>
      <c r="AXQ27" s="107"/>
      <c r="AXR27" s="107"/>
      <c r="AXS27" s="107"/>
      <c r="AXT27" s="107"/>
      <c r="AXU27" s="107"/>
      <c r="AXV27" s="107"/>
      <c r="AXW27" s="107"/>
      <c r="AXX27" s="107"/>
      <c r="AXY27" s="107"/>
      <c r="AXZ27" s="107"/>
      <c r="AYA27" s="107"/>
      <c r="AYB27" s="107"/>
      <c r="AYC27" s="107"/>
      <c r="AYD27" s="107"/>
      <c r="AYE27" s="107"/>
      <c r="AYF27" s="107"/>
      <c r="AYG27" s="107"/>
      <c r="AYH27" s="107"/>
      <c r="AYI27" s="107"/>
      <c r="AYJ27" s="107"/>
      <c r="AYK27" s="107"/>
      <c r="AYL27" s="107"/>
      <c r="AYM27" s="107"/>
      <c r="AYN27" s="107"/>
      <c r="AYO27" s="107"/>
      <c r="AYP27" s="107"/>
      <c r="AYQ27" s="107"/>
      <c r="AYR27" s="107"/>
      <c r="AYS27" s="107"/>
      <c r="AYT27" s="107"/>
      <c r="AYU27" s="107"/>
      <c r="AYV27" s="107"/>
      <c r="AYW27" s="107"/>
      <c r="AYX27" s="107"/>
      <c r="AYY27" s="107"/>
      <c r="AYZ27" s="107"/>
      <c r="AZA27" s="107"/>
      <c r="AZB27" s="107"/>
      <c r="AZC27" s="107"/>
      <c r="AZD27" s="107"/>
      <c r="AZE27" s="107"/>
      <c r="AZF27" s="107"/>
      <c r="AZG27" s="107"/>
      <c r="AZH27" s="107"/>
      <c r="AZI27" s="107"/>
      <c r="AZJ27" s="107"/>
      <c r="AZK27" s="107"/>
      <c r="AZL27" s="107"/>
      <c r="AZM27" s="107"/>
      <c r="AZN27" s="107"/>
      <c r="AZO27" s="107"/>
      <c r="AZP27" s="107"/>
      <c r="AZQ27" s="107"/>
      <c r="AZR27" s="107"/>
      <c r="AZS27" s="107"/>
      <c r="AZT27" s="107"/>
      <c r="AZU27" s="107"/>
      <c r="AZV27" s="107"/>
      <c r="AZW27" s="107"/>
      <c r="AZX27" s="107"/>
      <c r="AZY27" s="107"/>
      <c r="AZZ27" s="107"/>
      <c r="BAA27" s="107"/>
      <c r="BAB27" s="107"/>
      <c r="BAC27" s="107"/>
      <c r="BAD27" s="107"/>
      <c r="BAE27" s="107"/>
      <c r="BAF27" s="107"/>
      <c r="BAG27" s="107"/>
      <c r="BAH27" s="107"/>
      <c r="BAI27" s="107"/>
      <c r="BAJ27" s="107"/>
      <c r="BAK27" s="107"/>
      <c r="BAL27" s="107"/>
      <c r="BAM27" s="107"/>
      <c r="BAN27" s="107"/>
      <c r="BAO27" s="107"/>
      <c r="BAP27" s="107"/>
      <c r="BAQ27" s="107"/>
      <c r="BAR27" s="107"/>
      <c r="BAS27" s="107"/>
      <c r="BAT27" s="107"/>
      <c r="BAU27" s="107"/>
      <c r="BAV27" s="107"/>
      <c r="BAW27" s="107"/>
      <c r="BAX27" s="107"/>
      <c r="BAY27" s="107"/>
      <c r="BAZ27" s="107"/>
      <c r="BBA27" s="107"/>
      <c r="BBB27" s="107"/>
      <c r="BBC27" s="107"/>
      <c r="BBD27" s="107"/>
      <c r="BBE27" s="107"/>
      <c r="BBF27" s="107"/>
      <c r="BBG27" s="107"/>
      <c r="BBH27" s="107"/>
      <c r="BBI27" s="107"/>
      <c r="BBJ27" s="107"/>
      <c r="BBK27" s="107"/>
      <c r="BBL27" s="107"/>
      <c r="BBM27" s="107"/>
      <c r="BBN27" s="107"/>
      <c r="BBO27" s="107"/>
      <c r="BBP27" s="107"/>
      <c r="BBQ27" s="107"/>
      <c r="BBR27" s="107"/>
      <c r="BBS27" s="107"/>
      <c r="BBT27" s="107"/>
      <c r="BBU27" s="107"/>
      <c r="BBV27" s="107"/>
      <c r="BBW27" s="107"/>
      <c r="BBX27" s="107"/>
      <c r="BBY27" s="107"/>
      <c r="BBZ27" s="107"/>
      <c r="BCA27" s="107"/>
      <c r="BCB27" s="107"/>
      <c r="BCC27" s="107"/>
      <c r="BCD27" s="107"/>
      <c r="BCE27" s="107"/>
      <c r="BCF27" s="107"/>
      <c r="BCG27" s="107"/>
      <c r="BCH27" s="107"/>
      <c r="BCI27" s="107"/>
      <c r="BCJ27" s="107"/>
      <c r="BCK27" s="107"/>
      <c r="BCL27" s="107"/>
      <c r="BCM27" s="107"/>
      <c r="BCN27" s="107"/>
      <c r="BCO27" s="107"/>
      <c r="BCP27" s="107"/>
      <c r="BCQ27" s="107"/>
      <c r="BCR27" s="107"/>
      <c r="BCS27" s="107"/>
      <c r="BCT27" s="107"/>
      <c r="BCU27" s="107"/>
      <c r="BCV27" s="107"/>
      <c r="BCW27" s="107"/>
      <c r="BCX27" s="107"/>
      <c r="BCY27" s="107"/>
      <c r="BCZ27" s="107"/>
      <c r="BDA27" s="107"/>
      <c r="BDB27" s="107"/>
      <c r="BDC27" s="107"/>
      <c r="BDD27" s="107"/>
      <c r="BDE27" s="107"/>
      <c r="BDF27" s="107"/>
      <c r="BDG27" s="107"/>
      <c r="BDH27" s="107"/>
      <c r="BDI27" s="107"/>
      <c r="BDJ27" s="107"/>
      <c r="BDK27" s="107"/>
      <c r="BDL27" s="107"/>
      <c r="BDM27" s="107"/>
      <c r="BDN27" s="107"/>
      <c r="BDO27" s="107"/>
      <c r="BDP27" s="107"/>
      <c r="BDQ27" s="107"/>
      <c r="BDR27" s="107"/>
      <c r="BDS27" s="107"/>
      <c r="BDT27" s="107"/>
      <c r="BDU27" s="107"/>
      <c r="BDV27" s="107"/>
      <c r="BDW27" s="107"/>
      <c r="BDX27" s="107"/>
      <c r="BDY27" s="107"/>
      <c r="BDZ27" s="107"/>
      <c r="BEA27" s="107"/>
      <c r="BEB27" s="107"/>
      <c r="BEC27" s="107"/>
      <c r="BED27" s="107"/>
      <c r="BEE27" s="107"/>
      <c r="BEF27" s="107"/>
      <c r="BEG27" s="107"/>
      <c r="BEH27" s="107"/>
      <c r="BEI27" s="107"/>
      <c r="BEJ27" s="107"/>
      <c r="BEK27" s="107"/>
      <c r="BEL27" s="107"/>
      <c r="BEM27" s="107"/>
      <c r="BEN27" s="107"/>
      <c r="BEO27" s="107"/>
      <c r="BEP27" s="107"/>
      <c r="BEQ27" s="107"/>
      <c r="BER27" s="107"/>
      <c r="BES27" s="107"/>
      <c r="BET27" s="107"/>
      <c r="BEU27" s="107"/>
      <c r="BEV27" s="107"/>
      <c r="BEW27" s="107"/>
      <c r="BEX27" s="107"/>
      <c r="BEY27" s="107"/>
      <c r="BEZ27" s="107"/>
      <c r="BFA27" s="107"/>
      <c r="BFB27" s="107"/>
      <c r="BFC27" s="107"/>
      <c r="BFD27" s="107"/>
      <c r="BFE27" s="107"/>
      <c r="BFF27" s="107"/>
      <c r="BFG27" s="107"/>
      <c r="BFH27" s="107"/>
      <c r="BFI27" s="107"/>
      <c r="BFJ27" s="107"/>
      <c r="BFK27" s="107"/>
      <c r="BFL27" s="107"/>
      <c r="BFM27" s="107"/>
      <c r="BFN27" s="107"/>
      <c r="BFO27" s="107"/>
      <c r="BFP27" s="107"/>
      <c r="BFQ27" s="107"/>
      <c r="BFR27" s="107"/>
      <c r="BFS27" s="107"/>
      <c r="BFT27" s="107"/>
      <c r="BFU27" s="107"/>
      <c r="BFV27" s="107"/>
      <c r="BFW27" s="107"/>
      <c r="BFX27" s="107"/>
      <c r="BFY27" s="107"/>
      <c r="BFZ27" s="107"/>
      <c r="BGA27" s="107"/>
      <c r="BGB27" s="107"/>
      <c r="BGC27" s="107"/>
      <c r="BGD27" s="107"/>
      <c r="BGE27" s="107"/>
      <c r="BGF27" s="107"/>
      <c r="BGG27" s="107"/>
      <c r="BGH27" s="107"/>
      <c r="BGI27" s="107"/>
      <c r="BGJ27" s="107"/>
      <c r="BGK27" s="107"/>
      <c r="BGL27" s="107"/>
      <c r="BGM27" s="107"/>
      <c r="BGN27" s="107"/>
      <c r="BGO27" s="107"/>
      <c r="BGP27" s="107"/>
      <c r="BGQ27" s="107"/>
      <c r="BGR27" s="107"/>
      <c r="BGS27" s="107"/>
      <c r="BGT27" s="107"/>
      <c r="BGU27" s="107"/>
      <c r="BGV27" s="107"/>
      <c r="BGW27" s="107"/>
      <c r="BGX27" s="107"/>
      <c r="BGY27" s="107"/>
      <c r="BGZ27" s="107"/>
      <c r="BHA27" s="107"/>
      <c r="BHB27" s="107"/>
      <c r="BHC27" s="107"/>
      <c r="BHD27" s="107"/>
      <c r="BHE27" s="107"/>
      <c r="BHF27" s="107"/>
      <c r="BHG27" s="107"/>
      <c r="BHH27" s="107"/>
      <c r="BHI27" s="107"/>
      <c r="BHJ27" s="107"/>
      <c r="BHK27" s="107"/>
      <c r="BHL27" s="107"/>
      <c r="BHM27" s="107"/>
      <c r="BHN27" s="107"/>
      <c r="BHO27" s="107"/>
      <c r="BHP27" s="107"/>
      <c r="BHQ27" s="107"/>
      <c r="BHR27" s="107"/>
      <c r="BHS27" s="107"/>
      <c r="BHT27" s="107"/>
      <c r="BHU27" s="107"/>
      <c r="BHV27" s="107"/>
      <c r="BHW27" s="107"/>
      <c r="BHX27" s="107"/>
      <c r="BHY27" s="107"/>
      <c r="BHZ27" s="107"/>
      <c r="BIA27" s="107"/>
      <c r="BIB27" s="107"/>
      <c r="BIC27" s="107"/>
      <c r="BID27" s="107"/>
      <c r="BIE27" s="107"/>
      <c r="BIF27" s="107"/>
      <c r="BIG27" s="107"/>
      <c r="BIH27" s="107"/>
      <c r="BII27" s="107"/>
      <c r="BIJ27" s="107"/>
      <c r="BIK27" s="107"/>
      <c r="BIL27" s="107"/>
      <c r="BIM27" s="107"/>
      <c r="BIN27" s="107"/>
      <c r="BIO27" s="107"/>
      <c r="BIP27" s="107"/>
      <c r="BIQ27" s="107"/>
      <c r="BIR27" s="107"/>
      <c r="BIS27" s="107"/>
      <c r="BIT27" s="107"/>
      <c r="BIU27" s="107"/>
      <c r="BIV27" s="107"/>
      <c r="BIW27" s="107"/>
      <c r="BIX27" s="107"/>
      <c r="BIY27" s="107"/>
      <c r="BIZ27" s="107"/>
      <c r="BJA27" s="107"/>
      <c r="BJB27" s="107"/>
      <c r="BJC27" s="107"/>
      <c r="BJD27" s="107"/>
      <c r="BJE27" s="107"/>
      <c r="BJF27" s="107"/>
      <c r="BJG27" s="107"/>
      <c r="BJH27" s="107"/>
      <c r="BJI27" s="107"/>
      <c r="BJJ27" s="107"/>
      <c r="BJK27" s="107"/>
      <c r="BJL27" s="107"/>
      <c r="BJM27" s="107"/>
      <c r="BJN27" s="107"/>
      <c r="BJO27" s="107"/>
      <c r="BJP27" s="107"/>
      <c r="BJQ27" s="107"/>
      <c r="BJR27" s="107"/>
      <c r="BJS27" s="107"/>
      <c r="BJT27" s="107"/>
      <c r="BJU27" s="107"/>
      <c r="BJV27" s="107"/>
      <c r="BJW27" s="107"/>
      <c r="BJX27" s="107"/>
      <c r="BJY27" s="107"/>
      <c r="BJZ27" s="107"/>
      <c r="BKA27" s="107"/>
      <c r="BKB27" s="107"/>
      <c r="BKC27" s="107"/>
      <c r="BKD27" s="107"/>
      <c r="BKE27" s="107"/>
      <c r="BKF27" s="107"/>
      <c r="BKG27" s="107"/>
      <c r="BKH27" s="107"/>
      <c r="BKI27" s="107"/>
      <c r="BKJ27" s="107"/>
      <c r="BKK27" s="107"/>
      <c r="BKL27" s="107"/>
      <c r="BKM27" s="107"/>
      <c r="BKN27" s="107"/>
      <c r="BKO27" s="107"/>
      <c r="BKP27" s="107"/>
      <c r="BKQ27" s="107"/>
      <c r="BKR27" s="107"/>
      <c r="BKS27" s="107"/>
      <c r="BKT27" s="107"/>
      <c r="BKU27" s="107"/>
      <c r="BKV27" s="107"/>
      <c r="BKW27" s="107"/>
      <c r="BKX27" s="107"/>
      <c r="BKY27" s="107"/>
      <c r="BKZ27" s="107"/>
      <c r="BLA27" s="107"/>
      <c r="BLB27" s="107"/>
      <c r="BLC27" s="107"/>
      <c r="BLD27" s="107"/>
      <c r="BLE27" s="107"/>
      <c r="BLF27" s="107"/>
      <c r="BLG27" s="107"/>
      <c r="BLH27" s="107"/>
      <c r="BLI27" s="107"/>
      <c r="BLJ27" s="107"/>
      <c r="BLK27" s="107"/>
      <c r="BLL27" s="107"/>
      <c r="BLM27" s="107"/>
      <c r="BLN27" s="107"/>
      <c r="BLO27" s="107"/>
      <c r="BLP27" s="107"/>
      <c r="BLQ27" s="107"/>
      <c r="BLR27" s="107"/>
      <c r="BLS27" s="107"/>
      <c r="BLT27" s="107"/>
      <c r="BLU27" s="107"/>
      <c r="BLV27" s="107"/>
      <c r="BLW27" s="107"/>
      <c r="BLX27" s="107"/>
      <c r="BLY27" s="107"/>
      <c r="BLZ27" s="107"/>
      <c r="BMA27" s="107"/>
      <c r="BMB27" s="107"/>
      <c r="BMC27" s="107"/>
      <c r="BMD27" s="107"/>
      <c r="BME27" s="107"/>
      <c r="BMF27" s="107"/>
      <c r="BMG27" s="107"/>
      <c r="BMH27" s="107"/>
      <c r="BMI27" s="107"/>
      <c r="BMJ27" s="107"/>
      <c r="BMK27" s="107"/>
      <c r="BML27" s="107"/>
      <c r="BMM27" s="107"/>
      <c r="BMN27" s="107"/>
      <c r="BMO27" s="107"/>
      <c r="BMP27" s="107"/>
      <c r="BMQ27" s="107"/>
      <c r="BMR27" s="107"/>
      <c r="BMS27" s="107"/>
      <c r="BMT27" s="107"/>
      <c r="BMU27" s="107"/>
      <c r="BMV27" s="107"/>
      <c r="BMW27" s="107"/>
      <c r="BMX27" s="107"/>
      <c r="BMY27" s="107"/>
      <c r="BMZ27" s="107"/>
      <c r="BNA27" s="107"/>
      <c r="BNB27" s="107"/>
      <c r="BNC27" s="107"/>
      <c r="BND27" s="107"/>
      <c r="BNE27" s="107"/>
      <c r="BNF27" s="107"/>
      <c r="BNG27" s="107"/>
      <c r="BNH27" s="107"/>
      <c r="BNI27" s="107"/>
      <c r="BNJ27" s="107"/>
      <c r="BNK27" s="107"/>
      <c r="BNL27" s="107"/>
      <c r="BNM27" s="107"/>
      <c r="BNN27" s="107"/>
      <c r="BNO27" s="107"/>
      <c r="BNP27" s="107"/>
      <c r="BNQ27" s="107"/>
      <c r="BNR27" s="107"/>
      <c r="BNS27" s="107"/>
      <c r="BNT27" s="107"/>
      <c r="BNU27" s="107"/>
      <c r="BNV27" s="107"/>
      <c r="BNW27" s="107"/>
      <c r="BNX27" s="107"/>
      <c r="BNY27" s="107"/>
      <c r="BNZ27" s="107"/>
      <c r="BOA27" s="107"/>
      <c r="BOB27" s="107"/>
      <c r="BOC27" s="107"/>
      <c r="BOD27" s="107"/>
      <c r="BOE27" s="107"/>
      <c r="BOF27" s="107"/>
      <c r="BOG27" s="107"/>
      <c r="BOH27" s="107"/>
      <c r="BOI27" s="107"/>
      <c r="BOJ27" s="107"/>
      <c r="BOK27" s="107"/>
      <c r="BOL27" s="107"/>
      <c r="BOM27" s="107"/>
      <c r="BON27" s="107"/>
      <c r="BOO27" s="107"/>
      <c r="BOP27" s="107"/>
      <c r="BOQ27" s="107"/>
      <c r="BOR27" s="107"/>
      <c r="BOS27" s="107"/>
      <c r="BOT27" s="107"/>
      <c r="BOU27" s="107"/>
      <c r="BOV27" s="107"/>
      <c r="BOW27" s="107"/>
      <c r="BOX27" s="107"/>
      <c r="BOY27" s="107"/>
      <c r="BOZ27" s="107"/>
      <c r="BPA27" s="107"/>
      <c r="BPB27" s="107"/>
      <c r="BPC27" s="107"/>
      <c r="BPD27" s="107"/>
      <c r="BPE27" s="107"/>
      <c r="BPF27" s="107"/>
      <c r="BPG27" s="107"/>
      <c r="BPH27" s="107"/>
      <c r="BPI27" s="107"/>
      <c r="BPJ27" s="107"/>
      <c r="BPK27" s="107"/>
      <c r="BPL27" s="107"/>
      <c r="BPM27" s="107"/>
      <c r="BPN27" s="107"/>
      <c r="BPO27" s="107"/>
      <c r="BPP27" s="107"/>
      <c r="BPQ27" s="107"/>
      <c r="BPR27" s="107"/>
      <c r="BPS27" s="107"/>
      <c r="BPT27" s="107"/>
      <c r="BPU27" s="107"/>
      <c r="BPV27" s="107"/>
      <c r="BPW27" s="107"/>
      <c r="BPX27" s="107"/>
      <c r="BPY27" s="107"/>
      <c r="BPZ27" s="107"/>
      <c r="BQA27" s="107"/>
      <c r="BQB27" s="107"/>
      <c r="BQC27" s="107"/>
      <c r="BQD27" s="107"/>
      <c r="BQE27" s="107"/>
      <c r="BQF27" s="107"/>
      <c r="BQG27" s="107"/>
      <c r="BQH27" s="107"/>
      <c r="BQI27" s="107"/>
      <c r="BQJ27" s="107"/>
      <c r="BQK27" s="107"/>
      <c r="BQL27" s="107"/>
      <c r="BQM27" s="107"/>
      <c r="BQN27" s="107"/>
      <c r="BQO27" s="107"/>
      <c r="BQP27" s="107"/>
      <c r="BQQ27" s="107"/>
      <c r="BQR27" s="107"/>
      <c r="BQS27" s="107"/>
      <c r="BQT27" s="107"/>
      <c r="BQU27" s="107"/>
      <c r="BQV27" s="107"/>
      <c r="BQW27" s="107"/>
      <c r="BQX27" s="107"/>
      <c r="BQY27" s="107"/>
      <c r="BQZ27" s="107"/>
      <c r="BRA27" s="107"/>
      <c r="BRB27" s="107"/>
      <c r="BRC27" s="107"/>
      <c r="BRD27" s="107"/>
      <c r="BRE27" s="107"/>
      <c r="BRF27" s="107"/>
      <c r="BRG27" s="107"/>
      <c r="BRH27" s="107"/>
      <c r="BRI27" s="107"/>
      <c r="BRJ27" s="107"/>
      <c r="BRK27" s="107"/>
      <c r="BRL27" s="107"/>
      <c r="BRM27" s="107"/>
      <c r="BRN27" s="107"/>
      <c r="BRO27" s="107"/>
      <c r="BRP27" s="107"/>
      <c r="BRQ27" s="107"/>
      <c r="BRR27" s="107"/>
      <c r="BRS27" s="107"/>
      <c r="BRT27" s="107"/>
      <c r="BRU27" s="107"/>
      <c r="BRV27" s="107"/>
      <c r="BRW27" s="107"/>
      <c r="BRX27" s="107"/>
      <c r="BRY27" s="107"/>
      <c r="BRZ27" s="107"/>
      <c r="BSA27" s="107"/>
      <c r="BSB27" s="107"/>
      <c r="BSC27" s="107"/>
      <c r="BSD27" s="107"/>
      <c r="BSE27" s="107"/>
      <c r="BSF27" s="107"/>
      <c r="BSG27" s="107"/>
      <c r="BSH27" s="107"/>
      <c r="BSI27" s="107"/>
      <c r="BSJ27" s="107"/>
      <c r="BSK27" s="107"/>
      <c r="BSL27" s="107"/>
      <c r="BSM27" s="107"/>
      <c r="BSN27" s="107"/>
      <c r="BSO27" s="107"/>
      <c r="BSP27" s="107"/>
      <c r="BSQ27" s="107"/>
      <c r="BSR27" s="107"/>
      <c r="BSS27" s="107"/>
      <c r="BST27" s="107"/>
      <c r="BSU27" s="107"/>
      <c r="BSV27" s="107"/>
      <c r="BSW27" s="107"/>
      <c r="BSX27" s="107"/>
      <c r="BSY27" s="107"/>
      <c r="BSZ27" s="107"/>
      <c r="BTA27" s="107"/>
      <c r="BTB27" s="107"/>
      <c r="BTC27" s="107"/>
      <c r="BTD27" s="107"/>
      <c r="BTE27" s="107"/>
      <c r="BTF27" s="107"/>
      <c r="BTG27" s="107"/>
      <c r="BTH27" s="107"/>
      <c r="BTI27" s="107"/>
      <c r="BTJ27" s="107"/>
      <c r="BTK27" s="107"/>
      <c r="BTL27" s="107"/>
      <c r="BTM27" s="107"/>
      <c r="BTN27" s="107"/>
      <c r="BTO27" s="107"/>
      <c r="BTP27" s="107"/>
      <c r="BTQ27" s="107"/>
      <c r="BTR27" s="107"/>
      <c r="BTS27" s="107"/>
      <c r="BTT27" s="107"/>
      <c r="BTU27" s="107"/>
      <c r="BTV27" s="107"/>
      <c r="BTW27" s="107"/>
      <c r="BTX27" s="107"/>
      <c r="BTY27" s="107"/>
      <c r="BTZ27" s="107"/>
      <c r="BUA27" s="107"/>
      <c r="BUB27" s="107"/>
      <c r="BUC27" s="107"/>
      <c r="BUD27" s="107"/>
      <c r="BUE27" s="107"/>
      <c r="BUF27" s="107"/>
      <c r="BUG27" s="107"/>
      <c r="BUH27" s="107"/>
      <c r="BUI27" s="107"/>
      <c r="BUJ27" s="107"/>
      <c r="BUK27" s="107"/>
      <c r="BUL27" s="107"/>
      <c r="BUM27" s="107"/>
      <c r="BUN27" s="107"/>
      <c r="BUO27" s="107"/>
      <c r="BUP27" s="107"/>
      <c r="BUQ27" s="107"/>
      <c r="BUR27" s="107"/>
      <c r="BUS27" s="107"/>
      <c r="BUT27" s="107"/>
      <c r="BUU27" s="107"/>
      <c r="BUV27" s="107"/>
      <c r="BUW27" s="107"/>
      <c r="BUX27" s="107"/>
      <c r="BUY27" s="107"/>
      <c r="BUZ27" s="107"/>
      <c r="BVA27" s="107"/>
      <c r="BVB27" s="107"/>
      <c r="BVC27" s="107"/>
      <c r="BVD27" s="107"/>
      <c r="BVE27" s="107"/>
      <c r="BVF27" s="107"/>
      <c r="BVG27" s="107"/>
      <c r="BVH27" s="107"/>
      <c r="BVI27" s="107"/>
      <c r="BVJ27" s="107"/>
      <c r="BVK27" s="107"/>
      <c r="BVL27" s="107"/>
      <c r="BVM27" s="107"/>
      <c r="BVN27" s="107"/>
      <c r="BVO27" s="107"/>
      <c r="BVP27" s="107"/>
      <c r="BVQ27" s="107"/>
      <c r="BVR27" s="107"/>
      <c r="BVS27" s="107"/>
      <c r="BVT27" s="107"/>
      <c r="BVU27" s="107"/>
      <c r="BVV27" s="107"/>
      <c r="BVW27" s="107"/>
      <c r="BVX27" s="107"/>
      <c r="BVY27" s="107"/>
      <c r="BVZ27" s="107"/>
      <c r="BWA27" s="107"/>
      <c r="BWB27" s="107"/>
      <c r="BWC27" s="107"/>
      <c r="BWD27" s="107"/>
      <c r="BWE27" s="107"/>
      <c r="BWF27" s="107"/>
      <c r="BWG27" s="107"/>
      <c r="BWH27" s="107"/>
      <c r="BWI27" s="107"/>
      <c r="BWJ27" s="107"/>
      <c r="BWK27" s="107"/>
      <c r="BWL27" s="107"/>
      <c r="BWM27" s="107"/>
      <c r="BWN27" s="107"/>
      <c r="BWO27" s="107"/>
      <c r="BWP27" s="107"/>
      <c r="BWQ27" s="107"/>
      <c r="BWR27" s="107"/>
      <c r="BWS27" s="107"/>
      <c r="BWT27" s="107"/>
      <c r="BWU27" s="107"/>
      <c r="BWV27" s="107"/>
      <c r="BWW27" s="107"/>
      <c r="BWX27" s="107"/>
      <c r="BWY27" s="107"/>
      <c r="BWZ27" s="107"/>
      <c r="BXA27" s="107"/>
      <c r="BXB27" s="107"/>
      <c r="BXC27" s="107"/>
      <c r="BXD27" s="107"/>
      <c r="BXE27" s="107"/>
      <c r="BXF27" s="107"/>
      <c r="BXG27" s="107"/>
      <c r="BXH27" s="107"/>
      <c r="BXI27" s="107"/>
      <c r="BXJ27" s="107"/>
      <c r="BXK27" s="107"/>
      <c r="BXL27" s="107"/>
      <c r="BXM27" s="107"/>
      <c r="BXN27" s="107"/>
      <c r="BXO27" s="107"/>
      <c r="BXP27" s="107"/>
      <c r="BXQ27" s="107"/>
      <c r="BXR27" s="107"/>
      <c r="BXS27" s="107"/>
      <c r="BXT27" s="107"/>
      <c r="BXU27" s="107"/>
      <c r="BXV27" s="107"/>
      <c r="BXW27" s="107"/>
      <c r="BXX27" s="107"/>
      <c r="BXY27" s="107"/>
      <c r="BXZ27" s="107"/>
      <c r="BYA27" s="107"/>
      <c r="BYB27" s="107"/>
      <c r="BYC27" s="107"/>
      <c r="BYD27" s="107"/>
      <c r="BYE27" s="107"/>
      <c r="BYF27" s="107"/>
      <c r="BYG27" s="107"/>
      <c r="BYH27" s="107"/>
      <c r="BYI27" s="107"/>
      <c r="BYJ27" s="107"/>
      <c r="BYK27" s="107"/>
      <c r="BYL27" s="107"/>
      <c r="BYM27" s="107"/>
      <c r="BYN27" s="107"/>
      <c r="BYO27" s="107"/>
      <c r="BYP27" s="107"/>
      <c r="BYQ27" s="107"/>
      <c r="BYR27" s="107"/>
      <c r="BYS27" s="107"/>
      <c r="BYT27" s="107"/>
      <c r="BYU27" s="107"/>
      <c r="BYV27" s="107"/>
      <c r="BYW27" s="107"/>
      <c r="BYX27" s="107"/>
      <c r="BYY27" s="107"/>
      <c r="BYZ27" s="107"/>
      <c r="BZA27" s="107"/>
      <c r="BZB27" s="107"/>
      <c r="BZC27" s="107"/>
      <c r="BZD27" s="107"/>
      <c r="BZE27" s="107"/>
      <c r="BZF27" s="107"/>
      <c r="BZG27" s="107"/>
      <c r="BZH27" s="107"/>
      <c r="BZI27" s="107"/>
      <c r="BZJ27" s="107"/>
      <c r="BZK27" s="107"/>
      <c r="BZL27" s="107"/>
      <c r="BZM27" s="107"/>
      <c r="BZN27" s="107"/>
      <c r="BZO27" s="107"/>
      <c r="BZP27" s="107"/>
      <c r="BZQ27" s="107"/>
      <c r="BZR27" s="107"/>
      <c r="BZS27" s="107"/>
      <c r="BZT27" s="107"/>
      <c r="BZU27" s="107"/>
      <c r="BZV27" s="107"/>
      <c r="BZW27" s="107"/>
      <c r="BZX27" s="107"/>
      <c r="BZY27" s="107"/>
      <c r="BZZ27" s="107"/>
      <c r="CAA27" s="107"/>
      <c r="CAB27" s="107"/>
      <c r="CAC27" s="107"/>
      <c r="CAD27" s="107"/>
      <c r="CAE27" s="107"/>
      <c r="CAF27" s="107"/>
      <c r="CAG27" s="107"/>
      <c r="CAH27" s="107"/>
      <c r="CAI27" s="107"/>
      <c r="CAJ27" s="107"/>
      <c r="CAK27" s="107"/>
      <c r="CAL27" s="107"/>
      <c r="CAM27" s="107"/>
      <c r="CAN27" s="107"/>
      <c r="CAO27" s="107"/>
      <c r="CAP27" s="107"/>
      <c r="CAQ27" s="107"/>
      <c r="CAR27" s="107"/>
      <c r="CAS27" s="107"/>
      <c r="CAT27" s="107"/>
      <c r="CAU27" s="107"/>
      <c r="CAV27" s="107"/>
      <c r="CAW27" s="107"/>
      <c r="CAX27" s="107"/>
      <c r="CAY27" s="107"/>
      <c r="CAZ27" s="107"/>
      <c r="CBA27" s="107"/>
      <c r="CBB27" s="107"/>
      <c r="CBC27" s="107"/>
      <c r="CBD27" s="107"/>
      <c r="CBE27" s="107"/>
      <c r="CBF27" s="107"/>
      <c r="CBG27" s="107"/>
      <c r="CBH27" s="107"/>
      <c r="CBI27" s="107"/>
      <c r="CBJ27" s="107"/>
      <c r="CBK27" s="107"/>
      <c r="CBL27" s="107"/>
      <c r="CBM27" s="107"/>
      <c r="CBN27" s="107"/>
      <c r="CBO27" s="107"/>
      <c r="CBP27" s="107"/>
      <c r="CBQ27" s="107"/>
      <c r="CBR27" s="107"/>
      <c r="CBS27" s="107"/>
      <c r="CBT27" s="107"/>
      <c r="CBU27" s="107"/>
      <c r="CBV27" s="107"/>
      <c r="CBW27" s="107"/>
      <c r="CBX27" s="107"/>
      <c r="CBY27" s="107"/>
      <c r="CBZ27" s="107"/>
      <c r="CCA27" s="107"/>
      <c r="CCB27" s="107"/>
      <c r="CCC27" s="107"/>
      <c r="CCD27" s="107"/>
      <c r="CCE27" s="107"/>
      <c r="CCF27" s="107"/>
      <c r="CCG27" s="107"/>
      <c r="CCH27" s="107"/>
      <c r="CCI27" s="107"/>
      <c r="CCJ27" s="107"/>
      <c r="CCK27" s="107"/>
      <c r="CCL27" s="107"/>
      <c r="CCM27" s="107"/>
      <c r="CCN27" s="107"/>
      <c r="CCO27" s="107"/>
      <c r="CCP27" s="107"/>
      <c r="CCQ27" s="107"/>
      <c r="CCR27" s="107"/>
      <c r="CCS27" s="107"/>
      <c r="CCT27" s="107"/>
      <c r="CCU27" s="107"/>
      <c r="CCV27" s="107"/>
      <c r="CCW27" s="107"/>
      <c r="CCX27" s="107"/>
      <c r="CCY27" s="107"/>
      <c r="CCZ27" s="107"/>
      <c r="CDA27" s="107"/>
      <c r="CDB27" s="107"/>
      <c r="CDC27" s="107"/>
      <c r="CDD27" s="107"/>
      <c r="CDE27" s="107"/>
      <c r="CDF27" s="107"/>
      <c r="CDG27" s="107"/>
      <c r="CDH27" s="107"/>
      <c r="CDI27" s="107"/>
      <c r="CDJ27" s="107"/>
      <c r="CDK27" s="107"/>
      <c r="CDL27" s="107"/>
      <c r="CDM27" s="107"/>
      <c r="CDN27" s="107"/>
      <c r="CDO27" s="107"/>
      <c r="CDP27" s="107"/>
      <c r="CDQ27" s="107"/>
      <c r="CDR27" s="107"/>
      <c r="CDS27" s="107"/>
      <c r="CDT27" s="107"/>
      <c r="CDU27" s="107"/>
      <c r="CDV27" s="107"/>
      <c r="CDW27" s="107"/>
      <c r="CDX27" s="107"/>
      <c r="CDY27" s="107"/>
      <c r="CDZ27" s="107"/>
      <c r="CEA27" s="107"/>
      <c r="CEB27" s="107"/>
      <c r="CEC27" s="107"/>
      <c r="CED27" s="107"/>
      <c r="CEE27" s="107"/>
      <c r="CEF27" s="107"/>
      <c r="CEG27" s="107"/>
      <c r="CEH27" s="107"/>
      <c r="CEI27" s="107"/>
      <c r="CEJ27" s="107"/>
      <c r="CEK27" s="107"/>
      <c r="CEL27" s="107"/>
      <c r="CEM27" s="107"/>
      <c r="CEN27" s="107"/>
      <c r="CEO27" s="107"/>
      <c r="CEP27" s="107"/>
      <c r="CEQ27" s="107"/>
      <c r="CER27" s="107"/>
      <c r="CES27" s="107"/>
      <c r="CET27" s="107"/>
      <c r="CEU27" s="107"/>
      <c r="CEV27" s="107"/>
      <c r="CEW27" s="107"/>
      <c r="CEX27" s="107"/>
      <c r="CEY27" s="107"/>
      <c r="CEZ27" s="107"/>
      <c r="CFA27" s="107"/>
      <c r="CFB27" s="107"/>
      <c r="CFC27" s="107"/>
      <c r="CFD27" s="107"/>
      <c r="CFE27" s="107"/>
      <c r="CFF27" s="107"/>
      <c r="CFG27" s="107"/>
      <c r="CFH27" s="107"/>
      <c r="CFI27" s="107"/>
      <c r="CFJ27" s="107"/>
      <c r="CFK27" s="107"/>
      <c r="CFL27" s="107"/>
      <c r="CFM27" s="107"/>
      <c r="CFN27" s="107"/>
      <c r="CFO27" s="107"/>
      <c r="CFP27" s="107"/>
      <c r="CFQ27" s="107"/>
      <c r="CFR27" s="107"/>
      <c r="CFS27" s="107"/>
      <c r="CFT27" s="107"/>
      <c r="CFU27" s="107"/>
      <c r="CFV27" s="107"/>
      <c r="CFW27" s="107"/>
      <c r="CFX27" s="107"/>
      <c r="CFY27" s="107"/>
      <c r="CFZ27" s="107"/>
      <c r="CGA27" s="107"/>
      <c r="CGB27" s="107"/>
      <c r="CGC27" s="107"/>
      <c r="CGD27" s="107"/>
      <c r="CGE27" s="107"/>
      <c r="CGF27" s="107"/>
      <c r="CGG27" s="107"/>
      <c r="CGH27" s="107"/>
      <c r="CGI27" s="107"/>
      <c r="CGJ27" s="107"/>
      <c r="CGK27" s="107"/>
      <c r="CGL27" s="107"/>
      <c r="CGM27" s="107"/>
      <c r="CGN27" s="107"/>
      <c r="CGO27" s="107"/>
      <c r="CGP27" s="107"/>
      <c r="CGQ27" s="107"/>
      <c r="CGR27" s="107"/>
      <c r="CGS27" s="107"/>
      <c r="CGT27" s="107"/>
      <c r="CGU27" s="107"/>
      <c r="CGV27" s="107"/>
      <c r="CGW27" s="107"/>
      <c r="CGX27" s="107"/>
      <c r="CGY27" s="107"/>
      <c r="CGZ27" s="107"/>
      <c r="CHA27" s="107"/>
      <c r="CHB27" s="107"/>
      <c r="CHC27" s="107"/>
      <c r="CHD27" s="107"/>
      <c r="CHE27" s="107"/>
      <c r="CHF27" s="107"/>
      <c r="CHG27" s="107"/>
      <c r="CHH27" s="107"/>
      <c r="CHI27" s="107"/>
      <c r="CHJ27" s="107"/>
      <c r="CHK27" s="107"/>
      <c r="CHL27" s="107"/>
      <c r="CHM27" s="107"/>
      <c r="CHN27" s="107"/>
      <c r="CHO27" s="107"/>
      <c r="CHP27" s="107"/>
      <c r="CHQ27" s="107"/>
      <c r="CHR27" s="107"/>
      <c r="CHS27" s="107"/>
      <c r="CHT27" s="107"/>
      <c r="CHU27" s="107"/>
      <c r="CHV27" s="107"/>
      <c r="CHW27" s="107"/>
      <c r="CHX27" s="107"/>
      <c r="CHY27" s="107"/>
      <c r="CHZ27" s="107"/>
      <c r="CIA27" s="107"/>
      <c r="CIB27" s="107"/>
      <c r="CIC27" s="107"/>
      <c r="CID27" s="107"/>
      <c r="CIE27" s="107"/>
      <c r="CIF27" s="107"/>
      <c r="CIG27" s="107"/>
      <c r="CIH27" s="107"/>
      <c r="CII27" s="107"/>
      <c r="CIJ27" s="107"/>
      <c r="CIK27" s="107"/>
      <c r="CIL27" s="107"/>
      <c r="CIM27" s="107"/>
      <c r="CIN27" s="107"/>
      <c r="CIO27" s="107"/>
      <c r="CIP27" s="107"/>
      <c r="CIQ27" s="107"/>
      <c r="CIR27" s="107"/>
      <c r="CIS27" s="107"/>
      <c r="CIT27" s="107"/>
      <c r="CIU27" s="107"/>
      <c r="CIV27" s="107"/>
      <c r="CIW27" s="107"/>
      <c r="CIX27" s="107"/>
      <c r="CIY27" s="107"/>
      <c r="CIZ27" s="107"/>
      <c r="CJA27" s="107"/>
      <c r="CJB27" s="107"/>
      <c r="CJC27" s="107"/>
      <c r="CJD27" s="107"/>
      <c r="CJE27" s="107"/>
      <c r="CJF27" s="107"/>
      <c r="CJG27" s="107"/>
      <c r="CJH27" s="107"/>
      <c r="CJI27" s="107"/>
      <c r="CJJ27" s="107"/>
      <c r="CJK27" s="107"/>
      <c r="CJL27" s="107"/>
      <c r="CJM27" s="107"/>
      <c r="CJN27" s="107"/>
      <c r="CJO27" s="107"/>
      <c r="CJP27" s="107"/>
      <c r="CJQ27" s="107"/>
      <c r="CJR27" s="107"/>
      <c r="CJS27" s="107"/>
      <c r="CJT27" s="107"/>
      <c r="CJU27" s="107"/>
      <c r="CJV27" s="107"/>
      <c r="CJW27" s="107"/>
      <c r="CJX27" s="107"/>
      <c r="CJY27" s="107"/>
      <c r="CJZ27" s="107"/>
      <c r="CKA27" s="107"/>
      <c r="CKB27" s="107"/>
      <c r="CKC27" s="107"/>
      <c r="CKD27" s="107"/>
      <c r="CKE27" s="107"/>
      <c r="CKF27" s="107"/>
      <c r="CKG27" s="107"/>
      <c r="CKH27" s="107"/>
      <c r="CKI27" s="107"/>
      <c r="CKJ27" s="107"/>
      <c r="CKK27" s="107"/>
      <c r="CKL27" s="107"/>
      <c r="CKM27" s="107"/>
      <c r="CKN27" s="107"/>
      <c r="CKO27" s="107"/>
      <c r="CKP27" s="107"/>
      <c r="CKQ27" s="107"/>
      <c r="CKR27" s="107"/>
      <c r="CKS27" s="107"/>
      <c r="CKT27" s="107"/>
      <c r="CKU27" s="107"/>
      <c r="CKV27" s="107"/>
      <c r="CKW27" s="107"/>
      <c r="CKX27" s="107"/>
      <c r="CKY27" s="107"/>
      <c r="CKZ27" s="107"/>
      <c r="CLA27" s="107"/>
      <c r="CLB27" s="107"/>
      <c r="CLC27" s="107"/>
      <c r="CLD27" s="107"/>
      <c r="CLE27" s="107"/>
      <c r="CLF27" s="107"/>
      <c r="CLG27" s="107"/>
      <c r="CLH27" s="107"/>
      <c r="CLI27" s="107"/>
      <c r="CLJ27" s="107"/>
      <c r="CLK27" s="107"/>
      <c r="CLL27" s="107"/>
      <c r="CLM27" s="107"/>
      <c r="CLN27" s="107"/>
      <c r="CLO27" s="107"/>
      <c r="CLP27" s="107"/>
      <c r="CLQ27" s="107"/>
      <c r="CLR27" s="107"/>
      <c r="CLS27" s="107"/>
      <c r="CLT27" s="107"/>
      <c r="CLU27" s="107"/>
      <c r="CLV27" s="107"/>
      <c r="CLW27" s="107"/>
      <c r="CLX27" s="107"/>
      <c r="CLY27" s="107"/>
      <c r="CLZ27" s="107"/>
      <c r="CMA27" s="107"/>
      <c r="CMB27" s="107"/>
      <c r="CMC27" s="107"/>
      <c r="CMD27" s="107"/>
      <c r="CME27" s="107"/>
      <c r="CMF27" s="107"/>
      <c r="CMG27" s="107"/>
      <c r="CMH27" s="107"/>
      <c r="CMI27" s="107"/>
      <c r="CMJ27" s="107"/>
      <c r="CMK27" s="107"/>
      <c r="CML27" s="107"/>
      <c r="CMM27" s="107"/>
      <c r="CMN27" s="107"/>
      <c r="CMO27" s="107"/>
      <c r="CMP27" s="107"/>
      <c r="CMQ27" s="107"/>
      <c r="CMR27" s="107"/>
      <c r="CMS27" s="107"/>
      <c r="CMT27" s="107"/>
      <c r="CMU27" s="107"/>
      <c r="CMV27" s="107"/>
      <c r="CMW27" s="107"/>
      <c r="CMX27" s="107"/>
      <c r="CMY27" s="107"/>
      <c r="CMZ27" s="107"/>
      <c r="CNA27" s="107"/>
      <c r="CNB27" s="107"/>
      <c r="CNC27" s="107"/>
      <c r="CND27" s="107"/>
      <c r="CNE27" s="107"/>
      <c r="CNF27" s="107"/>
      <c r="CNG27" s="107"/>
      <c r="CNH27" s="107"/>
      <c r="CNI27" s="107"/>
      <c r="CNJ27" s="107"/>
      <c r="CNK27" s="107"/>
      <c r="CNL27" s="107"/>
      <c r="CNM27" s="107"/>
      <c r="CNN27" s="107"/>
      <c r="CNO27" s="107"/>
      <c r="CNP27" s="107"/>
      <c r="CNQ27" s="107"/>
      <c r="CNR27" s="107"/>
      <c r="CNS27" s="107"/>
      <c r="CNT27" s="107"/>
      <c r="CNU27" s="107"/>
      <c r="CNV27" s="107"/>
      <c r="CNW27" s="107"/>
      <c r="CNX27" s="107"/>
      <c r="CNY27" s="107"/>
      <c r="CNZ27" s="107"/>
      <c r="COA27" s="107"/>
      <c r="COB27" s="107"/>
      <c r="COC27" s="107"/>
      <c r="COD27" s="107"/>
      <c r="COE27" s="107"/>
      <c r="COF27" s="107"/>
      <c r="COG27" s="107"/>
      <c r="COH27" s="107"/>
      <c r="COI27" s="107"/>
      <c r="COJ27" s="107"/>
      <c r="COK27" s="107"/>
      <c r="COL27" s="107"/>
      <c r="COM27" s="107"/>
      <c r="CON27" s="107"/>
      <c r="COO27" s="107"/>
      <c r="COP27" s="107"/>
      <c r="COQ27" s="107"/>
      <c r="COR27" s="107"/>
      <c r="COS27" s="107"/>
      <c r="COT27" s="107"/>
      <c r="COU27" s="107"/>
      <c r="COV27" s="107"/>
      <c r="COW27" s="107"/>
      <c r="COX27" s="107"/>
      <c r="COY27" s="107"/>
      <c r="COZ27" s="107"/>
      <c r="CPA27" s="107"/>
      <c r="CPB27" s="107"/>
      <c r="CPC27" s="107"/>
      <c r="CPD27" s="107"/>
      <c r="CPE27" s="107"/>
      <c r="CPF27" s="107"/>
      <c r="CPG27" s="107"/>
      <c r="CPH27" s="107"/>
      <c r="CPI27" s="107"/>
      <c r="CPJ27" s="107"/>
      <c r="CPK27" s="107"/>
      <c r="CPL27" s="107"/>
      <c r="CPM27" s="107"/>
      <c r="CPN27" s="107"/>
      <c r="CPO27" s="107"/>
      <c r="CPP27" s="107"/>
      <c r="CPQ27" s="107"/>
      <c r="CPR27" s="107"/>
      <c r="CPS27" s="107"/>
      <c r="CPT27" s="107"/>
      <c r="CPU27" s="107"/>
      <c r="CPV27" s="107"/>
      <c r="CPW27" s="107"/>
      <c r="CPX27" s="107"/>
      <c r="CPY27" s="107"/>
      <c r="CPZ27" s="107"/>
      <c r="CQA27" s="107"/>
      <c r="CQB27" s="107"/>
      <c r="CQC27" s="107"/>
      <c r="CQD27" s="107"/>
      <c r="CQE27" s="107"/>
      <c r="CQF27" s="107"/>
      <c r="CQG27" s="107"/>
      <c r="CQH27" s="107"/>
      <c r="CQI27" s="107"/>
      <c r="CQJ27" s="107"/>
      <c r="CQK27" s="107"/>
      <c r="CQL27" s="107"/>
      <c r="CQM27" s="107"/>
      <c r="CQN27" s="107"/>
      <c r="CQO27" s="107"/>
      <c r="CQP27" s="107"/>
      <c r="CQQ27" s="107"/>
      <c r="CQR27" s="107"/>
      <c r="CQS27" s="107"/>
      <c r="CQT27" s="107"/>
      <c r="CQU27" s="107"/>
      <c r="CQV27" s="107"/>
      <c r="CQW27" s="107"/>
      <c r="CQX27" s="107"/>
      <c r="CQY27" s="107"/>
      <c r="CQZ27" s="107"/>
      <c r="CRA27" s="107"/>
      <c r="CRB27" s="107"/>
      <c r="CRC27" s="107"/>
      <c r="CRD27" s="107"/>
      <c r="CRE27" s="107"/>
      <c r="CRF27" s="107"/>
      <c r="CRG27" s="107"/>
      <c r="CRH27" s="107"/>
      <c r="CRI27" s="107"/>
      <c r="CRJ27" s="107"/>
      <c r="CRK27" s="107"/>
      <c r="CRL27" s="107"/>
      <c r="CRM27" s="107"/>
      <c r="CRN27" s="107"/>
      <c r="CRO27" s="107"/>
      <c r="CRP27" s="107"/>
      <c r="CRQ27" s="107"/>
      <c r="CRR27" s="107"/>
      <c r="CRS27" s="107"/>
      <c r="CRT27" s="107"/>
      <c r="CRU27" s="107"/>
      <c r="CRV27" s="107"/>
      <c r="CRW27" s="107"/>
      <c r="CRX27" s="107"/>
      <c r="CRY27" s="107"/>
      <c r="CRZ27" s="107"/>
      <c r="CSA27" s="107"/>
      <c r="CSB27" s="107"/>
      <c r="CSC27" s="107"/>
      <c r="CSD27" s="107"/>
      <c r="CSE27" s="107"/>
      <c r="CSF27" s="107"/>
      <c r="CSG27" s="107"/>
      <c r="CSH27" s="107"/>
      <c r="CSI27" s="107"/>
      <c r="CSJ27" s="107"/>
      <c r="CSK27" s="107"/>
      <c r="CSL27" s="107"/>
      <c r="CSM27" s="107"/>
      <c r="CSN27" s="107"/>
      <c r="CSO27" s="107"/>
      <c r="CSP27" s="107"/>
      <c r="CSQ27" s="107"/>
      <c r="CSR27" s="107"/>
      <c r="CSS27" s="107"/>
      <c r="CST27" s="107"/>
      <c r="CSU27" s="107"/>
      <c r="CSV27" s="107"/>
      <c r="CSW27" s="107"/>
      <c r="CSX27" s="107"/>
      <c r="CSY27" s="107"/>
      <c r="CSZ27" s="107"/>
      <c r="CTA27" s="107"/>
      <c r="CTB27" s="107"/>
      <c r="CTC27" s="107"/>
      <c r="CTD27" s="107"/>
      <c r="CTE27" s="107"/>
      <c r="CTF27" s="107"/>
      <c r="CTG27" s="107"/>
      <c r="CTH27" s="107"/>
      <c r="CTI27" s="107"/>
      <c r="CTJ27" s="107"/>
      <c r="CTK27" s="107"/>
      <c r="CTL27" s="107"/>
      <c r="CTM27" s="107"/>
      <c r="CTN27" s="107"/>
      <c r="CTO27" s="107"/>
      <c r="CTP27" s="107"/>
      <c r="CTQ27" s="107"/>
      <c r="CTR27" s="107"/>
      <c r="CTS27" s="107"/>
      <c r="CTT27" s="107"/>
      <c r="CTU27" s="107"/>
      <c r="CTV27" s="107"/>
      <c r="CTW27" s="107"/>
      <c r="CTX27" s="107"/>
      <c r="CTY27" s="107"/>
      <c r="CTZ27" s="107"/>
      <c r="CUA27" s="107"/>
      <c r="CUB27" s="107"/>
      <c r="CUC27" s="107"/>
      <c r="CUD27" s="107"/>
      <c r="CUE27" s="107"/>
      <c r="CUF27" s="107"/>
      <c r="CUG27" s="107"/>
      <c r="CUH27" s="107"/>
      <c r="CUI27" s="107"/>
      <c r="CUJ27" s="107"/>
      <c r="CUK27" s="107"/>
      <c r="CUL27" s="107"/>
      <c r="CUM27" s="107"/>
      <c r="CUN27" s="107"/>
      <c r="CUO27" s="107"/>
      <c r="CUP27" s="107"/>
      <c r="CUQ27" s="107"/>
      <c r="CUR27" s="107"/>
      <c r="CUS27" s="107"/>
      <c r="CUT27" s="107"/>
      <c r="CUU27" s="107"/>
      <c r="CUV27" s="107"/>
      <c r="CUW27" s="107"/>
      <c r="CUX27" s="107"/>
      <c r="CUY27" s="107"/>
      <c r="CUZ27" s="107"/>
      <c r="CVA27" s="107"/>
      <c r="CVB27" s="107"/>
      <c r="CVC27" s="107"/>
      <c r="CVD27" s="107"/>
      <c r="CVE27" s="107"/>
      <c r="CVF27" s="107"/>
      <c r="CVG27" s="107"/>
      <c r="CVH27" s="107"/>
      <c r="CVI27" s="107"/>
      <c r="CVJ27" s="107"/>
      <c r="CVK27" s="107"/>
      <c r="CVL27" s="107"/>
      <c r="CVM27" s="107"/>
      <c r="CVN27" s="107"/>
      <c r="CVO27" s="107"/>
      <c r="CVP27" s="107"/>
      <c r="CVQ27" s="107"/>
      <c r="CVR27" s="107"/>
      <c r="CVS27" s="107"/>
      <c r="CVT27" s="107"/>
      <c r="CVU27" s="107"/>
      <c r="CVV27" s="107"/>
      <c r="CVW27" s="107"/>
      <c r="CVX27" s="107"/>
      <c r="CVY27" s="107"/>
      <c r="CVZ27" s="107"/>
      <c r="CWA27" s="107"/>
      <c r="CWB27" s="107"/>
      <c r="CWC27" s="107"/>
      <c r="CWD27" s="107"/>
      <c r="CWE27" s="107"/>
      <c r="CWF27" s="107"/>
      <c r="CWG27" s="107"/>
      <c r="CWH27" s="107"/>
      <c r="CWI27" s="107"/>
      <c r="CWJ27" s="107"/>
      <c r="CWK27" s="107"/>
      <c r="CWL27" s="107"/>
      <c r="CWM27" s="107"/>
      <c r="CWN27" s="107"/>
      <c r="CWO27" s="107"/>
      <c r="CWP27" s="107"/>
      <c r="CWQ27" s="107"/>
      <c r="CWR27" s="107"/>
      <c r="CWS27" s="107"/>
      <c r="CWT27" s="107"/>
      <c r="CWU27" s="107"/>
      <c r="CWV27" s="107"/>
      <c r="CWW27" s="107"/>
      <c r="CWX27" s="107"/>
      <c r="CWY27" s="107"/>
      <c r="CWZ27" s="107"/>
      <c r="CXA27" s="107"/>
      <c r="CXB27" s="107"/>
      <c r="CXC27" s="107"/>
      <c r="CXD27" s="107"/>
      <c r="CXE27" s="107"/>
      <c r="CXF27" s="107"/>
      <c r="CXG27" s="107"/>
      <c r="CXH27" s="107"/>
      <c r="CXI27" s="107"/>
      <c r="CXJ27" s="107"/>
      <c r="CXK27" s="107"/>
      <c r="CXL27" s="107"/>
      <c r="CXM27" s="107"/>
      <c r="CXN27" s="107"/>
      <c r="CXO27" s="107"/>
      <c r="CXP27" s="107"/>
      <c r="CXQ27" s="107"/>
      <c r="CXR27" s="107"/>
      <c r="CXS27" s="107"/>
      <c r="CXT27" s="107"/>
      <c r="CXU27" s="107"/>
      <c r="CXV27" s="107"/>
      <c r="CXW27" s="107"/>
      <c r="CXX27" s="107"/>
      <c r="CXY27" s="107"/>
      <c r="CXZ27" s="107"/>
      <c r="CYA27" s="107"/>
      <c r="CYB27" s="107"/>
      <c r="CYC27" s="107"/>
      <c r="CYD27" s="107"/>
      <c r="CYE27" s="107"/>
      <c r="CYF27" s="107"/>
      <c r="CYG27" s="107"/>
      <c r="CYH27" s="107"/>
      <c r="CYI27" s="107"/>
      <c r="CYJ27" s="107"/>
      <c r="CYK27" s="107"/>
      <c r="CYL27" s="107"/>
      <c r="CYM27" s="107"/>
      <c r="CYN27" s="107"/>
      <c r="CYO27" s="107"/>
      <c r="CYP27" s="107"/>
      <c r="CYQ27" s="107"/>
      <c r="CYR27" s="107"/>
      <c r="CYS27" s="107"/>
      <c r="CYT27" s="107"/>
      <c r="CYU27" s="107"/>
      <c r="CYV27" s="107"/>
      <c r="CYW27" s="107"/>
      <c r="CYX27" s="107"/>
      <c r="CYY27" s="107"/>
      <c r="CYZ27" s="107"/>
      <c r="CZA27" s="107"/>
      <c r="CZB27" s="107"/>
      <c r="CZC27" s="107"/>
      <c r="CZD27" s="107"/>
      <c r="CZE27" s="107"/>
      <c r="CZF27" s="107"/>
      <c r="CZG27" s="107"/>
      <c r="CZH27" s="107"/>
      <c r="CZI27" s="107"/>
      <c r="CZJ27" s="107"/>
      <c r="CZK27" s="107"/>
      <c r="CZL27" s="107"/>
      <c r="CZM27" s="107"/>
      <c r="CZN27" s="107"/>
      <c r="CZO27" s="107"/>
      <c r="CZP27" s="107"/>
      <c r="CZQ27" s="107"/>
      <c r="CZR27" s="107"/>
      <c r="CZS27" s="107"/>
      <c r="CZT27" s="107"/>
      <c r="CZU27" s="107"/>
      <c r="CZV27" s="107"/>
      <c r="CZW27" s="107"/>
      <c r="CZX27" s="107"/>
      <c r="CZY27" s="107"/>
      <c r="CZZ27" s="107"/>
      <c r="DAA27" s="107"/>
      <c r="DAB27" s="107"/>
      <c r="DAC27" s="107"/>
      <c r="DAD27" s="107"/>
      <c r="DAE27" s="107"/>
      <c r="DAF27" s="107"/>
      <c r="DAG27" s="107"/>
      <c r="DAH27" s="107"/>
      <c r="DAI27" s="107"/>
      <c r="DAJ27" s="107"/>
      <c r="DAK27" s="107"/>
      <c r="DAL27" s="107"/>
      <c r="DAM27" s="107"/>
      <c r="DAN27" s="107"/>
      <c r="DAO27" s="107"/>
      <c r="DAP27" s="107"/>
      <c r="DAQ27" s="107"/>
      <c r="DAR27" s="107"/>
      <c r="DAS27" s="107"/>
      <c r="DAT27" s="107"/>
      <c r="DAU27" s="107"/>
      <c r="DAV27" s="107"/>
      <c r="DAW27" s="107"/>
      <c r="DAX27" s="107"/>
      <c r="DAY27" s="107"/>
      <c r="DAZ27" s="107"/>
      <c r="DBA27" s="107"/>
      <c r="DBB27" s="107"/>
      <c r="DBC27" s="107"/>
      <c r="DBD27" s="107"/>
      <c r="DBE27" s="107"/>
      <c r="DBF27" s="107"/>
      <c r="DBG27" s="107"/>
      <c r="DBH27" s="107"/>
      <c r="DBI27" s="107"/>
      <c r="DBJ27" s="107"/>
      <c r="DBK27" s="107"/>
      <c r="DBL27" s="107"/>
      <c r="DBM27" s="107"/>
      <c r="DBN27" s="107"/>
      <c r="DBO27" s="107"/>
      <c r="DBP27" s="107"/>
      <c r="DBQ27" s="107"/>
      <c r="DBR27" s="107"/>
      <c r="DBS27" s="107"/>
      <c r="DBT27" s="107"/>
      <c r="DBU27" s="107"/>
      <c r="DBV27" s="107"/>
      <c r="DBW27" s="107"/>
      <c r="DBX27" s="107"/>
      <c r="DBY27" s="107"/>
      <c r="DBZ27" s="107"/>
      <c r="DCA27" s="107"/>
      <c r="DCB27" s="107"/>
      <c r="DCC27" s="107"/>
      <c r="DCD27" s="107"/>
      <c r="DCE27" s="107"/>
      <c r="DCF27" s="107"/>
      <c r="DCG27" s="107"/>
      <c r="DCH27" s="107"/>
      <c r="DCI27" s="107"/>
      <c r="DCJ27" s="107"/>
      <c r="DCK27" s="107"/>
      <c r="DCL27" s="107"/>
      <c r="DCM27" s="107"/>
      <c r="DCN27" s="107"/>
      <c r="DCO27" s="107"/>
      <c r="DCP27" s="107"/>
      <c r="DCQ27" s="107"/>
      <c r="DCR27" s="107"/>
      <c r="DCS27" s="107"/>
      <c r="DCT27" s="107"/>
      <c r="DCU27" s="107"/>
      <c r="DCV27" s="107"/>
      <c r="DCW27" s="107"/>
      <c r="DCX27" s="107"/>
      <c r="DCY27" s="107"/>
      <c r="DCZ27" s="107"/>
      <c r="DDA27" s="107"/>
      <c r="DDB27" s="107"/>
      <c r="DDC27" s="107"/>
      <c r="DDD27" s="107"/>
      <c r="DDE27" s="107"/>
      <c r="DDF27" s="107"/>
      <c r="DDG27" s="107"/>
      <c r="DDH27" s="107"/>
      <c r="DDI27" s="107"/>
      <c r="DDJ27" s="107"/>
      <c r="DDK27" s="107"/>
      <c r="DDL27" s="107"/>
      <c r="DDM27" s="107"/>
      <c r="DDN27" s="107"/>
      <c r="DDO27" s="107"/>
      <c r="DDP27" s="107"/>
      <c r="DDQ27" s="107"/>
      <c r="DDR27" s="107"/>
      <c r="DDS27" s="107"/>
      <c r="DDT27" s="107"/>
      <c r="DDU27" s="107"/>
      <c r="DDV27" s="107"/>
      <c r="DDW27" s="107"/>
      <c r="DDX27" s="107"/>
      <c r="DDY27" s="107"/>
      <c r="DDZ27" s="107"/>
      <c r="DEA27" s="107"/>
      <c r="DEB27" s="107"/>
      <c r="DEC27" s="107"/>
      <c r="DED27" s="107"/>
      <c r="DEE27" s="107"/>
      <c r="DEF27" s="107"/>
      <c r="DEG27" s="107"/>
      <c r="DEH27" s="107"/>
      <c r="DEI27" s="107"/>
      <c r="DEJ27" s="107"/>
      <c r="DEK27" s="107"/>
      <c r="DEL27" s="107"/>
      <c r="DEM27" s="107"/>
      <c r="DEN27" s="107"/>
      <c r="DEO27" s="107"/>
      <c r="DEP27" s="107"/>
      <c r="DEQ27" s="107"/>
      <c r="DER27" s="107"/>
      <c r="DES27" s="107"/>
      <c r="DET27" s="107"/>
      <c r="DEU27" s="107"/>
      <c r="DEV27" s="107"/>
      <c r="DEW27" s="107"/>
      <c r="DEX27" s="107"/>
      <c r="DEY27" s="107"/>
      <c r="DEZ27" s="107"/>
      <c r="DFA27" s="107"/>
      <c r="DFB27" s="107"/>
      <c r="DFC27" s="107"/>
      <c r="DFD27" s="107"/>
      <c r="DFE27" s="107"/>
      <c r="DFF27" s="107"/>
      <c r="DFG27" s="107"/>
      <c r="DFH27" s="107"/>
      <c r="DFI27" s="107"/>
      <c r="DFJ27" s="107"/>
      <c r="DFK27" s="107"/>
      <c r="DFL27" s="107"/>
      <c r="DFM27" s="107"/>
      <c r="DFN27" s="107"/>
      <c r="DFO27" s="107"/>
      <c r="DFP27" s="107"/>
      <c r="DFQ27" s="107"/>
      <c r="DFR27" s="107"/>
      <c r="DFS27" s="107"/>
      <c r="DFT27" s="107"/>
      <c r="DFU27" s="107"/>
      <c r="DFV27" s="107"/>
      <c r="DFW27" s="107"/>
      <c r="DFX27" s="107"/>
      <c r="DFY27" s="107"/>
      <c r="DFZ27" s="107"/>
      <c r="DGA27" s="107"/>
      <c r="DGB27" s="107"/>
      <c r="DGC27" s="107"/>
      <c r="DGD27" s="107"/>
      <c r="DGE27" s="107"/>
      <c r="DGF27" s="107"/>
      <c r="DGG27" s="107"/>
      <c r="DGH27" s="107"/>
      <c r="DGI27" s="107"/>
      <c r="DGJ27" s="107"/>
      <c r="DGK27" s="107"/>
      <c r="DGL27" s="107"/>
      <c r="DGM27" s="107"/>
      <c r="DGN27" s="107"/>
      <c r="DGO27" s="107"/>
      <c r="DGP27" s="107"/>
      <c r="DGQ27" s="107"/>
      <c r="DGR27" s="107"/>
      <c r="DGS27" s="107"/>
      <c r="DGT27" s="107"/>
      <c r="DGU27" s="107"/>
      <c r="DGV27" s="107"/>
      <c r="DGW27" s="107"/>
      <c r="DGX27" s="107"/>
      <c r="DGY27" s="107"/>
      <c r="DGZ27" s="107"/>
      <c r="DHA27" s="107"/>
      <c r="DHB27" s="107"/>
      <c r="DHC27" s="107"/>
      <c r="DHD27" s="107"/>
      <c r="DHE27" s="107"/>
      <c r="DHF27" s="107"/>
      <c r="DHG27" s="107"/>
      <c r="DHH27" s="107"/>
      <c r="DHI27" s="107"/>
      <c r="DHJ27" s="107"/>
      <c r="DHK27" s="107"/>
      <c r="DHL27" s="107"/>
      <c r="DHM27" s="107"/>
      <c r="DHN27" s="107"/>
      <c r="DHO27" s="107"/>
      <c r="DHP27" s="107"/>
      <c r="DHQ27" s="107"/>
      <c r="DHR27" s="107"/>
      <c r="DHS27" s="107"/>
      <c r="DHT27" s="107"/>
      <c r="DHU27" s="107"/>
      <c r="DHV27" s="107"/>
      <c r="DHW27" s="107"/>
      <c r="DHX27" s="107"/>
      <c r="DHY27" s="107"/>
      <c r="DHZ27" s="107"/>
      <c r="DIA27" s="107"/>
      <c r="DIB27" s="107"/>
      <c r="DIC27" s="107"/>
      <c r="DID27" s="107"/>
      <c r="DIE27" s="107"/>
      <c r="DIF27" s="107"/>
      <c r="DIG27" s="107"/>
      <c r="DIH27" s="107"/>
      <c r="DII27" s="107"/>
      <c r="DIJ27" s="107"/>
      <c r="DIK27" s="107"/>
      <c r="DIL27" s="107"/>
      <c r="DIM27" s="107"/>
      <c r="DIN27" s="107"/>
      <c r="DIO27" s="107"/>
      <c r="DIP27" s="107"/>
      <c r="DIQ27" s="107"/>
      <c r="DIR27" s="107"/>
      <c r="DIS27" s="107"/>
      <c r="DIT27" s="107"/>
      <c r="DIU27" s="107"/>
      <c r="DIV27" s="107"/>
      <c r="DIW27" s="107"/>
      <c r="DIX27" s="107"/>
      <c r="DIY27" s="107"/>
      <c r="DIZ27" s="107"/>
      <c r="DJA27" s="107"/>
      <c r="DJB27" s="107"/>
      <c r="DJC27" s="107"/>
      <c r="DJD27" s="107"/>
      <c r="DJE27" s="107"/>
      <c r="DJF27" s="107"/>
      <c r="DJG27" s="107"/>
      <c r="DJH27" s="107"/>
      <c r="DJI27" s="107"/>
      <c r="DJJ27" s="107"/>
      <c r="DJK27" s="107"/>
      <c r="DJL27" s="107"/>
      <c r="DJM27" s="107"/>
      <c r="DJN27" s="107"/>
      <c r="DJO27" s="107"/>
      <c r="DJP27" s="107"/>
      <c r="DJQ27" s="107"/>
      <c r="DJR27" s="107"/>
      <c r="DJS27" s="107"/>
      <c r="DJT27" s="107"/>
      <c r="DJU27" s="107"/>
      <c r="DJV27" s="107"/>
      <c r="DJW27" s="107"/>
      <c r="DJX27" s="107"/>
      <c r="DJY27" s="107"/>
      <c r="DJZ27" s="107"/>
      <c r="DKA27" s="107"/>
      <c r="DKB27" s="107"/>
      <c r="DKC27" s="107"/>
      <c r="DKD27" s="107"/>
      <c r="DKE27" s="107"/>
      <c r="DKF27" s="107"/>
      <c r="DKG27" s="107"/>
      <c r="DKH27" s="107"/>
      <c r="DKI27" s="107"/>
      <c r="DKJ27" s="107"/>
      <c r="DKK27" s="107"/>
      <c r="DKL27" s="107"/>
      <c r="DKM27" s="107"/>
      <c r="DKN27" s="107"/>
      <c r="DKO27" s="107"/>
      <c r="DKP27" s="107"/>
      <c r="DKQ27" s="107"/>
      <c r="DKR27" s="107"/>
      <c r="DKS27" s="107"/>
      <c r="DKT27" s="107"/>
      <c r="DKU27" s="107"/>
      <c r="DKV27" s="107"/>
      <c r="DKW27" s="107"/>
      <c r="DKX27" s="107"/>
      <c r="DKY27" s="107"/>
      <c r="DKZ27" s="107"/>
      <c r="DLA27" s="107"/>
      <c r="DLB27" s="107"/>
      <c r="DLC27" s="107"/>
      <c r="DLD27" s="107"/>
      <c r="DLE27" s="107"/>
      <c r="DLF27" s="107"/>
      <c r="DLG27" s="107"/>
      <c r="DLH27" s="107"/>
      <c r="DLI27" s="107"/>
      <c r="DLJ27" s="107"/>
      <c r="DLK27" s="107"/>
      <c r="DLL27" s="107"/>
      <c r="DLM27" s="107"/>
      <c r="DLN27" s="107"/>
      <c r="DLO27" s="107"/>
      <c r="DLP27" s="107"/>
      <c r="DLQ27" s="107"/>
      <c r="DLR27" s="107"/>
      <c r="DLS27" s="107"/>
      <c r="DLT27" s="107"/>
      <c r="DLU27" s="107"/>
      <c r="DLV27" s="107"/>
      <c r="DLW27" s="107"/>
      <c r="DLX27" s="107"/>
      <c r="DLY27" s="107"/>
      <c r="DLZ27" s="107"/>
      <c r="DMA27" s="107"/>
      <c r="DMB27" s="107"/>
      <c r="DMC27" s="107"/>
      <c r="DMD27" s="107"/>
      <c r="DME27" s="107"/>
      <c r="DMF27" s="107"/>
      <c r="DMG27" s="107"/>
      <c r="DMH27" s="107"/>
      <c r="DMI27" s="107"/>
      <c r="DMJ27" s="107"/>
      <c r="DMK27" s="107"/>
      <c r="DML27" s="107"/>
      <c r="DMM27" s="107"/>
      <c r="DMN27" s="107"/>
      <c r="DMO27" s="107"/>
      <c r="DMP27" s="107"/>
      <c r="DMQ27" s="107"/>
      <c r="DMR27" s="107"/>
      <c r="DMS27" s="107"/>
      <c r="DMT27" s="107"/>
      <c r="DMU27" s="107"/>
      <c r="DMV27" s="107"/>
      <c r="DMW27" s="107"/>
      <c r="DMX27" s="107"/>
      <c r="DMY27" s="107"/>
      <c r="DMZ27" s="107"/>
      <c r="DNA27" s="107"/>
      <c r="DNB27" s="107"/>
      <c r="DNC27" s="107"/>
      <c r="DND27" s="107"/>
      <c r="DNE27" s="107"/>
      <c r="DNF27" s="107"/>
      <c r="DNG27" s="107"/>
      <c r="DNH27" s="107"/>
      <c r="DNI27" s="107"/>
      <c r="DNJ27" s="107"/>
      <c r="DNK27" s="107"/>
      <c r="DNL27" s="107"/>
      <c r="DNM27" s="107"/>
      <c r="DNN27" s="107"/>
      <c r="DNO27" s="107"/>
      <c r="DNP27" s="107"/>
      <c r="DNQ27" s="107"/>
      <c r="DNR27" s="107"/>
      <c r="DNS27" s="107"/>
      <c r="DNT27" s="107"/>
      <c r="DNU27" s="107"/>
      <c r="DNV27" s="107"/>
      <c r="DNW27" s="107"/>
      <c r="DNX27" s="107"/>
      <c r="DNY27" s="107"/>
      <c r="DNZ27" s="107"/>
      <c r="DOA27" s="107"/>
      <c r="DOB27" s="107"/>
      <c r="DOC27" s="107"/>
      <c r="DOD27" s="107"/>
      <c r="DOE27" s="107"/>
      <c r="DOF27" s="107"/>
      <c r="DOG27" s="107"/>
      <c r="DOH27" s="107"/>
      <c r="DOI27" s="107"/>
      <c r="DOJ27" s="107"/>
      <c r="DOK27" s="107"/>
      <c r="DOL27" s="107"/>
      <c r="DOM27" s="107"/>
      <c r="DON27" s="107"/>
      <c r="DOO27" s="107"/>
      <c r="DOP27" s="107"/>
      <c r="DOQ27" s="107"/>
      <c r="DOR27" s="107"/>
      <c r="DOS27" s="107"/>
      <c r="DOT27" s="107"/>
      <c r="DOU27" s="107"/>
      <c r="DOV27" s="107"/>
      <c r="DOW27" s="107"/>
      <c r="DOX27" s="107"/>
      <c r="DOY27" s="107"/>
      <c r="DOZ27" s="107"/>
      <c r="DPA27" s="107"/>
      <c r="DPB27" s="107"/>
      <c r="DPC27" s="107"/>
      <c r="DPD27" s="107"/>
      <c r="DPE27" s="107"/>
      <c r="DPF27" s="107"/>
      <c r="DPG27" s="107"/>
      <c r="DPH27" s="107"/>
      <c r="DPI27" s="107"/>
      <c r="DPJ27" s="107"/>
      <c r="DPK27" s="107"/>
      <c r="DPL27" s="107"/>
      <c r="DPM27" s="107"/>
      <c r="DPN27" s="107"/>
      <c r="DPO27" s="107"/>
      <c r="DPP27" s="107"/>
      <c r="DPQ27" s="107"/>
      <c r="DPR27" s="107"/>
      <c r="DPS27" s="107"/>
      <c r="DPT27" s="107"/>
      <c r="DPU27" s="107"/>
      <c r="DPV27" s="107"/>
      <c r="DPW27" s="107"/>
      <c r="DPX27" s="107"/>
      <c r="DPY27" s="107"/>
      <c r="DPZ27" s="107"/>
      <c r="DQA27" s="107"/>
      <c r="DQB27" s="107"/>
      <c r="DQC27" s="107"/>
      <c r="DQD27" s="107"/>
      <c r="DQE27" s="107"/>
      <c r="DQF27" s="107"/>
      <c r="DQG27" s="107"/>
      <c r="DQH27" s="107"/>
      <c r="DQI27" s="107"/>
      <c r="DQJ27" s="107"/>
      <c r="DQK27" s="107"/>
      <c r="DQL27" s="107"/>
      <c r="DQM27" s="107"/>
      <c r="DQN27" s="107"/>
      <c r="DQO27" s="107"/>
      <c r="DQP27" s="107"/>
      <c r="DQQ27" s="107"/>
      <c r="DQR27" s="107"/>
      <c r="DQS27" s="107"/>
      <c r="DQT27" s="107"/>
      <c r="DQU27" s="107"/>
      <c r="DQV27" s="107"/>
      <c r="DQW27" s="107"/>
      <c r="DQX27" s="107"/>
      <c r="DQY27" s="107"/>
      <c r="DQZ27" s="107"/>
      <c r="DRA27" s="107"/>
      <c r="DRB27" s="107"/>
      <c r="DRC27" s="107"/>
      <c r="DRD27" s="107"/>
      <c r="DRE27" s="107"/>
      <c r="DRF27" s="107"/>
      <c r="DRG27" s="107"/>
      <c r="DRH27" s="107"/>
      <c r="DRI27" s="107"/>
      <c r="DRJ27" s="107"/>
      <c r="DRK27" s="107"/>
      <c r="DRL27" s="107"/>
      <c r="DRM27" s="107"/>
      <c r="DRN27" s="107"/>
      <c r="DRO27" s="107"/>
      <c r="DRP27" s="107"/>
      <c r="DRQ27" s="107"/>
      <c r="DRR27" s="107"/>
      <c r="DRS27" s="107"/>
      <c r="DRT27" s="107"/>
      <c r="DRU27" s="107"/>
      <c r="DRV27" s="107"/>
      <c r="DRW27" s="107"/>
      <c r="DRX27" s="107"/>
      <c r="DRY27" s="107"/>
      <c r="DRZ27" s="107"/>
      <c r="DSA27" s="107"/>
      <c r="DSB27" s="107"/>
      <c r="DSC27" s="107"/>
      <c r="DSD27" s="107"/>
      <c r="DSE27" s="107"/>
      <c r="DSF27" s="107"/>
      <c r="DSG27" s="107"/>
      <c r="DSH27" s="107"/>
      <c r="DSI27" s="107"/>
      <c r="DSJ27" s="107"/>
      <c r="DSK27" s="107"/>
      <c r="DSL27" s="107"/>
      <c r="DSM27" s="107"/>
      <c r="DSN27" s="107"/>
      <c r="DSO27" s="107"/>
      <c r="DSP27" s="107"/>
      <c r="DSQ27" s="107"/>
      <c r="DSR27" s="107"/>
      <c r="DSS27" s="107"/>
      <c r="DST27" s="107"/>
      <c r="DSU27" s="107"/>
      <c r="DSV27" s="107"/>
      <c r="DSW27" s="107"/>
      <c r="DSX27" s="107"/>
      <c r="DSY27" s="107"/>
      <c r="DSZ27" s="107"/>
      <c r="DTA27" s="107"/>
      <c r="DTB27" s="107"/>
      <c r="DTC27" s="107"/>
      <c r="DTD27" s="107"/>
      <c r="DTE27" s="107"/>
      <c r="DTF27" s="107"/>
      <c r="DTG27" s="107"/>
      <c r="DTH27" s="107"/>
      <c r="DTI27" s="107"/>
      <c r="DTJ27" s="107"/>
      <c r="DTK27" s="107"/>
      <c r="DTL27" s="107"/>
      <c r="DTM27" s="107"/>
      <c r="DTN27" s="107"/>
      <c r="DTO27" s="107"/>
      <c r="DTP27" s="107"/>
      <c r="DTQ27" s="107"/>
      <c r="DTR27" s="107"/>
      <c r="DTS27" s="107"/>
      <c r="DTT27" s="107"/>
      <c r="DTU27" s="107"/>
      <c r="DTV27" s="107"/>
      <c r="DTW27" s="107"/>
      <c r="DTX27" s="107"/>
      <c r="DTY27" s="107"/>
      <c r="DTZ27" s="107"/>
      <c r="DUA27" s="107"/>
      <c r="DUB27" s="107"/>
      <c r="DUC27" s="107"/>
      <c r="DUD27" s="107"/>
      <c r="DUE27" s="107"/>
      <c r="DUF27" s="107"/>
      <c r="DUG27" s="107"/>
      <c r="DUH27" s="107"/>
      <c r="DUI27" s="107"/>
      <c r="DUJ27" s="107"/>
      <c r="DUK27" s="107"/>
      <c r="DUL27" s="107"/>
      <c r="DUM27" s="107"/>
      <c r="DUN27" s="107"/>
      <c r="DUO27" s="107"/>
      <c r="DUP27" s="107"/>
      <c r="DUQ27" s="107"/>
      <c r="DUR27" s="107"/>
      <c r="DUS27" s="107"/>
      <c r="DUT27" s="107"/>
      <c r="DUU27" s="107"/>
      <c r="DUV27" s="107"/>
      <c r="DUW27" s="107"/>
      <c r="DUX27" s="107"/>
      <c r="DUY27" s="107"/>
      <c r="DUZ27" s="107"/>
      <c r="DVA27" s="107"/>
      <c r="DVB27" s="107"/>
      <c r="DVC27" s="107"/>
      <c r="DVD27" s="107"/>
      <c r="DVE27" s="107"/>
      <c r="DVF27" s="107"/>
      <c r="DVG27" s="107"/>
      <c r="DVH27" s="107"/>
      <c r="DVI27" s="107"/>
      <c r="DVJ27" s="107"/>
      <c r="DVK27" s="107"/>
      <c r="DVL27" s="107"/>
      <c r="DVM27" s="107"/>
      <c r="DVN27" s="107"/>
      <c r="DVO27" s="107"/>
      <c r="DVP27" s="107"/>
      <c r="DVQ27" s="107"/>
      <c r="DVR27" s="107"/>
      <c r="DVS27" s="107"/>
      <c r="DVT27" s="107"/>
      <c r="DVU27" s="107"/>
      <c r="DVV27" s="107"/>
      <c r="DVW27" s="107"/>
      <c r="DVX27" s="107"/>
      <c r="DVY27" s="107"/>
      <c r="DVZ27" s="107"/>
      <c r="DWA27" s="107"/>
      <c r="DWB27" s="107"/>
      <c r="DWC27" s="107"/>
      <c r="DWD27" s="107"/>
      <c r="DWE27" s="107"/>
      <c r="DWF27" s="107"/>
      <c r="DWG27" s="107"/>
      <c r="DWH27" s="107"/>
      <c r="DWI27" s="107"/>
      <c r="DWJ27" s="107"/>
      <c r="DWK27" s="107"/>
      <c r="DWL27" s="107"/>
      <c r="DWM27" s="107"/>
      <c r="DWN27" s="107"/>
      <c r="DWO27" s="107"/>
      <c r="DWP27" s="107"/>
      <c r="DWQ27" s="107"/>
      <c r="DWR27" s="107"/>
      <c r="DWS27" s="107"/>
      <c r="DWT27" s="107"/>
      <c r="DWU27" s="107"/>
      <c r="DWV27" s="107"/>
      <c r="DWW27" s="107"/>
      <c r="DWX27" s="107"/>
      <c r="DWY27" s="107"/>
      <c r="DWZ27" s="107"/>
      <c r="DXA27" s="107"/>
      <c r="DXB27" s="107"/>
      <c r="DXC27" s="107"/>
      <c r="DXD27" s="107"/>
      <c r="DXE27" s="107"/>
      <c r="DXF27" s="107"/>
      <c r="DXG27" s="107"/>
      <c r="DXH27" s="107"/>
      <c r="DXI27" s="107"/>
      <c r="DXJ27" s="107"/>
      <c r="DXK27" s="107"/>
      <c r="DXL27" s="107"/>
      <c r="DXM27" s="107"/>
      <c r="DXN27" s="107"/>
      <c r="DXO27" s="107"/>
      <c r="DXP27" s="107"/>
      <c r="DXQ27" s="107"/>
      <c r="DXR27" s="107"/>
      <c r="DXS27" s="107"/>
      <c r="DXT27" s="107"/>
      <c r="DXU27" s="107"/>
      <c r="DXV27" s="107"/>
      <c r="DXW27" s="107"/>
      <c r="DXX27" s="107"/>
      <c r="DXY27" s="107"/>
      <c r="DXZ27" s="107"/>
      <c r="DYA27" s="107"/>
      <c r="DYB27" s="107"/>
      <c r="DYC27" s="107"/>
      <c r="DYD27" s="107"/>
      <c r="DYE27" s="107"/>
      <c r="DYF27" s="107"/>
      <c r="DYG27" s="107"/>
      <c r="DYH27" s="107"/>
      <c r="DYI27" s="107"/>
      <c r="DYJ27" s="107"/>
      <c r="DYK27" s="107"/>
      <c r="DYL27" s="107"/>
      <c r="DYM27" s="107"/>
      <c r="DYN27" s="107"/>
      <c r="DYO27" s="107"/>
      <c r="DYP27" s="107"/>
      <c r="DYQ27" s="107"/>
      <c r="DYR27" s="107"/>
      <c r="DYS27" s="107"/>
      <c r="DYT27" s="107"/>
      <c r="DYU27" s="107"/>
      <c r="DYV27" s="107"/>
      <c r="DYW27" s="107"/>
      <c r="DYX27" s="107"/>
      <c r="DYY27" s="107"/>
      <c r="DYZ27" s="107"/>
      <c r="DZA27" s="107"/>
      <c r="DZB27" s="107"/>
      <c r="DZC27" s="107"/>
      <c r="DZD27" s="107"/>
      <c r="DZE27" s="107"/>
      <c r="DZF27" s="107"/>
      <c r="DZG27" s="107"/>
      <c r="DZH27" s="107"/>
      <c r="DZI27" s="107"/>
      <c r="DZJ27" s="107"/>
      <c r="DZK27" s="107"/>
      <c r="DZL27" s="107"/>
      <c r="DZM27" s="107"/>
      <c r="DZN27" s="107"/>
      <c r="DZO27" s="107"/>
      <c r="DZP27" s="107"/>
      <c r="DZQ27" s="107"/>
      <c r="DZR27" s="107"/>
      <c r="DZS27" s="107"/>
      <c r="DZT27" s="107"/>
      <c r="DZU27" s="107"/>
      <c r="DZV27" s="107"/>
      <c r="DZW27" s="107"/>
      <c r="DZX27" s="107"/>
      <c r="DZY27" s="107"/>
      <c r="DZZ27" s="107"/>
      <c r="EAA27" s="107"/>
      <c r="EAB27" s="107"/>
      <c r="EAC27" s="107"/>
      <c r="EAD27" s="107"/>
      <c r="EAE27" s="107"/>
      <c r="EAF27" s="107"/>
      <c r="EAG27" s="107"/>
      <c r="EAH27" s="107"/>
      <c r="EAI27" s="107"/>
      <c r="EAJ27" s="107"/>
      <c r="EAK27" s="107"/>
      <c r="EAL27" s="107"/>
      <c r="EAM27" s="107"/>
      <c r="EAN27" s="107"/>
      <c r="EAO27" s="107"/>
      <c r="EAP27" s="107"/>
      <c r="EAQ27" s="107"/>
      <c r="EAR27" s="107"/>
      <c r="EAS27" s="107"/>
      <c r="EAT27" s="107"/>
      <c r="EAU27" s="107"/>
      <c r="EAV27" s="107"/>
      <c r="EAW27" s="107"/>
      <c r="EAX27" s="107"/>
      <c r="EAY27" s="107"/>
      <c r="EAZ27" s="107"/>
      <c r="EBA27" s="107"/>
      <c r="EBB27" s="107"/>
      <c r="EBC27" s="107"/>
      <c r="EBD27" s="107"/>
      <c r="EBE27" s="107"/>
      <c r="EBF27" s="107"/>
      <c r="EBG27" s="107"/>
      <c r="EBH27" s="107"/>
      <c r="EBI27" s="107"/>
      <c r="EBJ27" s="107"/>
      <c r="EBK27" s="107"/>
      <c r="EBL27" s="107"/>
      <c r="EBM27" s="107"/>
      <c r="EBN27" s="107"/>
      <c r="EBO27" s="107"/>
      <c r="EBP27" s="107"/>
      <c r="EBQ27" s="107"/>
      <c r="EBR27" s="107"/>
      <c r="EBS27" s="107"/>
      <c r="EBT27" s="107"/>
      <c r="EBU27" s="107"/>
      <c r="EBV27" s="107"/>
      <c r="EBW27" s="107"/>
      <c r="EBX27" s="107"/>
      <c r="EBY27" s="107"/>
      <c r="EBZ27" s="107"/>
      <c r="ECA27" s="107"/>
      <c r="ECB27" s="107"/>
      <c r="ECC27" s="107"/>
      <c r="ECD27" s="107"/>
      <c r="ECE27" s="107"/>
      <c r="ECF27" s="107"/>
      <c r="ECG27" s="107"/>
      <c r="ECH27" s="107"/>
      <c r="ECI27" s="107"/>
      <c r="ECJ27" s="107"/>
      <c r="ECK27" s="107"/>
      <c r="ECL27" s="107"/>
      <c r="ECM27" s="107"/>
      <c r="ECN27" s="107"/>
      <c r="ECO27" s="107"/>
      <c r="ECP27" s="107"/>
      <c r="ECQ27" s="107"/>
      <c r="ECR27" s="107"/>
      <c r="ECS27" s="107"/>
      <c r="ECT27" s="107"/>
      <c r="ECU27" s="107"/>
      <c r="ECV27" s="107"/>
      <c r="ECW27" s="107"/>
      <c r="ECX27" s="107"/>
      <c r="ECY27" s="107"/>
      <c r="ECZ27" s="107"/>
      <c r="EDA27" s="107"/>
      <c r="EDB27" s="107"/>
      <c r="EDC27" s="107"/>
      <c r="EDD27" s="107"/>
      <c r="EDE27" s="107"/>
      <c r="EDF27" s="107"/>
      <c r="EDG27" s="107"/>
      <c r="EDH27" s="107"/>
      <c r="EDI27" s="107"/>
      <c r="EDJ27" s="107"/>
      <c r="EDK27" s="107"/>
      <c r="EDL27" s="107"/>
      <c r="EDM27" s="107"/>
      <c r="EDN27" s="107"/>
      <c r="EDO27" s="107"/>
      <c r="EDP27" s="107"/>
      <c r="EDQ27" s="107"/>
      <c r="EDR27" s="107"/>
      <c r="EDS27" s="107"/>
      <c r="EDT27" s="107"/>
      <c r="EDU27" s="107"/>
      <c r="EDV27" s="107"/>
      <c r="EDW27" s="107"/>
      <c r="EDX27" s="107"/>
      <c r="EDY27" s="107"/>
      <c r="EDZ27" s="107"/>
      <c r="EEA27" s="107"/>
      <c r="EEB27" s="107"/>
      <c r="EEC27" s="107"/>
      <c r="EED27" s="107"/>
      <c r="EEE27" s="107"/>
      <c r="EEF27" s="107"/>
      <c r="EEG27" s="107"/>
      <c r="EEH27" s="107"/>
      <c r="EEI27" s="107"/>
      <c r="EEJ27" s="107"/>
      <c r="EEK27" s="107"/>
      <c r="EEL27" s="107"/>
      <c r="EEM27" s="107"/>
      <c r="EEN27" s="107"/>
      <c r="EEO27" s="107"/>
      <c r="EEP27" s="107"/>
      <c r="EEQ27" s="107"/>
      <c r="EER27" s="107"/>
      <c r="EES27" s="107"/>
      <c r="EET27" s="107"/>
      <c r="EEU27" s="107"/>
      <c r="EEV27" s="107"/>
      <c r="EEW27" s="107"/>
      <c r="EEX27" s="107"/>
      <c r="EEY27" s="107"/>
      <c r="EEZ27" s="107"/>
      <c r="EFA27" s="107"/>
      <c r="EFB27" s="107"/>
      <c r="EFC27" s="107"/>
      <c r="EFD27" s="107"/>
      <c r="EFE27" s="107"/>
      <c r="EFF27" s="107"/>
      <c r="EFG27" s="107"/>
      <c r="EFH27" s="107"/>
      <c r="EFI27" s="107"/>
      <c r="EFJ27" s="107"/>
      <c r="EFK27" s="107"/>
      <c r="EFL27" s="107"/>
      <c r="EFM27" s="107"/>
      <c r="EFN27" s="107"/>
      <c r="EFO27" s="107"/>
      <c r="EFP27" s="107"/>
      <c r="EFQ27" s="107"/>
      <c r="EFR27" s="107"/>
      <c r="EFS27" s="107"/>
      <c r="EFT27" s="107"/>
      <c r="EFU27" s="107"/>
      <c r="EFV27" s="107"/>
      <c r="EFW27" s="107"/>
      <c r="EFX27" s="107"/>
      <c r="EFY27" s="107"/>
      <c r="EFZ27" s="107"/>
      <c r="EGA27" s="107"/>
      <c r="EGB27" s="107"/>
      <c r="EGC27" s="107"/>
      <c r="EGD27" s="107"/>
      <c r="EGE27" s="107"/>
      <c r="EGF27" s="107"/>
      <c r="EGG27" s="107"/>
      <c r="EGH27" s="107"/>
      <c r="EGI27" s="107"/>
      <c r="EGJ27" s="107"/>
      <c r="EGK27" s="107"/>
      <c r="EGL27" s="107"/>
      <c r="EGM27" s="107"/>
      <c r="EGN27" s="107"/>
      <c r="EGO27" s="107"/>
      <c r="EGP27" s="107"/>
      <c r="EGQ27" s="107"/>
      <c r="EGR27" s="107"/>
      <c r="EGS27" s="107"/>
      <c r="EGT27" s="107"/>
      <c r="EGU27" s="107"/>
      <c r="EGV27" s="107"/>
      <c r="EGW27" s="107"/>
      <c r="EGX27" s="107"/>
      <c r="EGY27" s="107"/>
      <c r="EGZ27" s="107"/>
      <c r="EHA27" s="107"/>
      <c r="EHB27" s="107"/>
      <c r="EHC27" s="107"/>
      <c r="EHD27" s="107"/>
      <c r="EHE27" s="107"/>
      <c r="EHF27" s="107"/>
      <c r="EHG27" s="107"/>
      <c r="EHH27" s="107"/>
      <c r="EHI27" s="107"/>
      <c r="EHJ27" s="107"/>
      <c r="EHK27" s="107"/>
      <c r="EHL27" s="107"/>
      <c r="EHM27" s="107"/>
      <c r="EHN27" s="107"/>
      <c r="EHO27" s="107"/>
      <c r="EHP27" s="107"/>
      <c r="EHQ27" s="107"/>
      <c r="EHR27" s="107"/>
      <c r="EHS27" s="107"/>
      <c r="EHT27" s="107"/>
      <c r="EHU27" s="107"/>
      <c r="EHV27" s="107"/>
      <c r="EHW27" s="107"/>
      <c r="EHX27" s="107"/>
      <c r="EHY27" s="107"/>
      <c r="EHZ27" s="107"/>
      <c r="EIA27" s="107"/>
      <c r="EIB27" s="107"/>
      <c r="EIC27" s="107"/>
      <c r="EID27" s="107"/>
      <c r="EIE27" s="107"/>
      <c r="EIF27" s="107"/>
      <c r="EIG27" s="107"/>
      <c r="EIH27" s="107"/>
      <c r="EII27" s="107"/>
      <c r="EIJ27" s="107"/>
      <c r="EIK27" s="107"/>
      <c r="EIL27" s="107"/>
      <c r="EIM27" s="107"/>
      <c r="EIN27" s="107"/>
      <c r="EIO27" s="107"/>
      <c r="EIP27" s="107"/>
      <c r="EIQ27" s="107"/>
      <c r="EIR27" s="107"/>
      <c r="EIS27" s="107"/>
      <c r="EIT27" s="107"/>
      <c r="EIU27" s="107"/>
      <c r="EIV27" s="107"/>
      <c r="EIW27" s="107"/>
      <c r="EIX27" s="107"/>
      <c r="EIY27" s="107"/>
      <c r="EIZ27" s="107"/>
      <c r="EJA27" s="107"/>
      <c r="EJB27" s="107"/>
      <c r="EJC27" s="107"/>
      <c r="EJD27" s="107"/>
      <c r="EJE27" s="107"/>
      <c r="EJF27" s="107"/>
      <c r="EJG27" s="107"/>
      <c r="EJH27" s="107"/>
      <c r="EJI27" s="107"/>
      <c r="EJJ27" s="107"/>
      <c r="EJK27" s="107"/>
      <c r="EJL27" s="107"/>
      <c r="EJM27" s="107"/>
      <c r="EJN27" s="107"/>
      <c r="EJO27" s="107"/>
      <c r="EJP27" s="107"/>
      <c r="EJQ27" s="107"/>
      <c r="EJR27" s="107"/>
      <c r="EJS27" s="107"/>
      <c r="EJT27" s="107"/>
      <c r="EJU27" s="107"/>
      <c r="EJV27" s="107"/>
      <c r="EJW27" s="107"/>
      <c r="EJX27" s="107"/>
      <c r="EJY27" s="107"/>
      <c r="EJZ27" s="107"/>
      <c r="EKA27" s="107"/>
      <c r="EKB27" s="107"/>
      <c r="EKC27" s="107"/>
      <c r="EKD27" s="107"/>
      <c r="EKE27" s="107"/>
      <c r="EKF27" s="107"/>
      <c r="EKG27" s="107"/>
      <c r="EKH27" s="107"/>
      <c r="EKI27" s="107"/>
      <c r="EKJ27" s="107"/>
      <c r="EKK27" s="107"/>
      <c r="EKL27" s="107"/>
      <c r="EKM27" s="107"/>
      <c r="EKN27" s="107"/>
      <c r="EKO27" s="107"/>
      <c r="EKP27" s="107"/>
      <c r="EKQ27" s="107"/>
      <c r="EKR27" s="107"/>
      <c r="EKS27" s="107"/>
      <c r="EKT27" s="107"/>
      <c r="EKU27" s="107"/>
      <c r="EKV27" s="107"/>
      <c r="EKW27" s="107"/>
      <c r="EKX27" s="107"/>
      <c r="EKY27" s="107"/>
      <c r="EKZ27" s="107"/>
      <c r="ELA27" s="107"/>
      <c r="ELB27" s="107"/>
      <c r="ELC27" s="107"/>
      <c r="ELD27" s="107"/>
      <c r="ELE27" s="107"/>
      <c r="ELF27" s="107"/>
      <c r="ELG27" s="107"/>
      <c r="ELH27" s="107"/>
      <c r="ELI27" s="107"/>
      <c r="ELJ27" s="107"/>
      <c r="ELK27" s="107"/>
      <c r="ELL27" s="107"/>
      <c r="ELM27" s="107"/>
      <c r="ELN27" s="107"/>
      <c r="ELO27" s="107"/>
      <c r="ELP27" s="107"/>
      <c r="ELQ27" s="107"/>
      <c r="ELR27" s="107"/>
      <c r="ELS27" s="107"/>
      <c r="ELT27" s="107"/>
      <c r="ELU27" s="107"/>
      <c r="ELV27" s="107"/>
      <c r="ELW27" s="107"/>
      <c r="ELX27" s="107"/>
      <c r="ELY27" s="107"/>
      <c r="ELZ27" s="107"/>
      <c r="EMA27" s="107"/>
      <c r="EMB27" s="107"/>
      <c r="EMC27" s="107"/>
      <c r="EMD27" s="107"/>
      <c r="EME27" s="107"/>
      <c r="EMF27" s="107"/>
      <c r="EMG27" s="107"/>
      <c r="EMH27" s="107"/>
      <c r="EMI27" s="107"/>
      <c r="EMJ27" s="107"/>
      <c r="EMK27" s="107"/>
      <c r="EML27" s="107"/>
      <c r="EMM27" s="107"/>
      <c r="EMN27" s="107"/>
      <c r="EMO27" s="107"/>
      <c r="EMP27" s="107"/>
      <c r="EMQ27" s="107"/>
      <c r="EMR27" s="107"/>
      <c r="EMS27" s="107"/>
      <c r="EMT27" s="107"/>
      <c r="EMU27" s="107"/>
      <c r="EMV27" s="107"/>
      <c r="EMW27" s="107"/>
      <c r="EMX27" s="107"/>
      <c r="EMY27" s="107"/>
      <c r="EMZ27" s="107"/>
      <c r="ENA27" s="107"/>
      <c r="ENB27" s="107"/>
      <c r="ENC27" s="107"/>
      <c r="END27" s="107"/>
      <c r="ENE27" s="107"/>
      <c r="ENF27" s="107"/>
      <c r="ENG27" s="107"/>
      <c r="ENH27" s="107"/>
      <c r="ENI27" s="107"/>
      <c r="ENJ27" s="107"/>
      <c r="ENK27" s="107"/>
      <c r="ENL27" s="107"/>
      <c r="ENM27" s="107"/>
      <c r="ENN27" s="107"/>
      <c r="ENO27" s="107"/>
      <c r="ENP27" s="107"/>
      <c r="ENQ27" s="107"/>
      <c r="ENR27" s="107"/>
      <c r="ENS27" s="107"/>
      <c r="ENT27" s="107"/>
      <c r="ENU27" s="107"/>
      <c r="ENV27" s="107"/>
      <c r="ENW27" s="107"/>
      <c r="ENX27" s="107"/>
      <c r="ENY27" s="107"/>
      <c r="ENZ27" s="107"/>
      <c r="EOA27" s="107"/>
      <c r="EOB27" s="107"/>
      <c r="EOC27" s="107"/>
      <c r="EOD27" s="107"/>
      <c r="EOE27" s="107"/>
      <c r="EOF27" s="107"/>
      <c r="EOG27" s="107"/>
      <c r="EOH27" s="107"/>
      <c r="EOI27" s="107"/>
      <c r="EOJ27" s="107"/>
      <c r="EOK27" s="107"/>
      <c r="EOL27" s="107"/>
      <c r="EOM27" s="107"/>
      <c r="EON27" s="107"/>
      <c r="EOO27" s="107"/>
      <c r="EOP27" s="107"/>
      <c r="EOQ27" s="107"/>
      <c r="EOR27" s="107"/>
      <c r="EOS27" s="107"/>
      <c r="EOT27" s="107"/>
      <c r="EOU27" s="107"/>
      <c r="EOV27" s="107"/>
      <c r="EOW27" s="107"/>
      <c r="EOX27" s="107"/>
      <c r="EOY27" s="107"/>
      <c r="EOZ27" s="107"/>
      <c r="EPA27" s="107"/>
      <c r="EPB27" s="107"/>
      <c r="EPC27" s="107"/>
      <c r="EPD27" s="107"/>
      <c r="EPE27" s="107"/>
      <c r="EPF27" s="107"/>
      <c r="EPG27" s="107"/>
      <c r="EPH27" s="107"/>
      <c r="EPI27" s="107"/>
      <c r="EPJ27" s="107"/>
      <c r="EPK27" s="107"/>
      <c r="EPL27" s="107"/>
      <c r="EPM27" s="107"/>
      <c r="EPN27" s="107"/>
      <c r="EPO27" s="107"/>
      <c r="EPP27" s="107"/>
      <c r="EPQ27" s="107"/>
      <c r="EPR27" s="107"/>
      <c r="EPS27" s="107"/>
      <c r="EPT27" s="107"/>
      <c r="EPU27" s="107"/>
      <c r="EPV27" s="107"/>
      <c r="EPW27" s="107"/>
      <c r="EPX27" s="107"/>
      <c r="EPY27" s="107"/>
      <c r="EPZ27" s="107"/>
      <c r="EQA27" s="107"/>
      <c r="EQB27" s="107"/>
      <c r="EQC27" s="107"/>
      <c r="EQD27" s="107"/>
      <c r="EQE27" s="107"/>
      <c r="EQF27" s="107"/>
      <c r="EQG27" s="107"/>
      <c r="EQH27" s="107"/>
      <c r="EQI27" s="107"/>
      <c r="EQJ27" s="107"/>
      <c r="EQK27" s="107"/>
      <c r="EQL27" s="107"/>
      <c r="EQM27" s="107"/>
      <c r="EQN27" s="107"/>
      <c r="EQO27" s="107"/>
      <c r="EQP27" s="107"/>
      <c r="EQQ27" s="107"/>
      <c r="EQR27" s="107"/>
      <c r="EQS27" s="107"/>
      <c r="EQT27" s="107"/>
      <c r="EQU27" s="107"/>
      <c r="EQV27" s="107"/>
      <c r="EQW27" s="107"/>
      <c r="EQX27" s="107"/>
      <c r="EQY27" s="107"/>
      <c r="EQZ27" s="107"/>
      <c r="ERA27" s="107"/>
      <c r="ERB27" s="107"/>
      <c r="ERC27" s="107"/>
      <c r="ERD27" s="107"/>
      <c r="ERE27" s="107"/>
      <c r="ERF27" s="107"/>
      <c r="ERG27" s="107"/>
      <c r="ERH27" s="107"/>
      <c r="ERI27" s="107"/>
      <c r="ERJ27" s="107"/>
      <c r="ERK27" s="107"/>
      <c r="ERL27" s="107"/>
      <c r="ERM27" s="107"/>
      <c r="ERN27" s="107"/>
      <c r="ERO27" s="107"/>
      <c r="ERP27" s="107"/>
      <c r="ERQ27" s="107"/>
      <c r="ERR27" s="107"/>
      <c r="ERS27" s="107"/>
      <c r="ERT27" s="107"/>
      <c r="ERU27" s="107"/>
      <c r="ERV27" s="107"/>
      <c r="ERW27" s="107"/>
      <c r="ERX27" s="107"/>
      <c r="ERY27" s="107"/>
      <c r="ERZ27" s="107"/>
      <c r="ESA27" s="107"/>
      <c r="ESB27" s="107"/>
      <c r="ESC27" s="107"/>
      <c r="ESD27" s="107"/>
      <c r="ESE27" s="107"/>
      <c r="ESF27" s="107"/>
      <c r="ESG27" s="107"/>
      <c r="ESH27" s="107"/>
      <c r="ESI27" s="107"/>
      <c r="ESJ27" s="107"/>
      <c r="ESK27" s="107"/>
      <c r="ESL27" s="107"/>
      <c r="ESM27" s="107"/>
      <c r="ESN27" s="107"/>
      <c r="ESO27" s="107"/>
      <c r="ESP27" s="107"/>
      <c r="ESQ27" s="107"/>
      <c r="ESR27" s="107"/>
      <c r="ESS27" s="107"/>
      <c r="EST27" s="107"/>
      <c r="ESU27" s="107"/>
      <c r="ESV27" s="107"/>
      <c r="ESW27" s="107"/>
      <c r="ESX27" s="107"/>
      <c r="ESY27" s="107"/>
      <c r="ESZ27" s="107"/>
      <c r="ETA27" s="107"/>
      <c r="ETB27" s="107"/>
      <c r="ETC27" s="107"/>
      <c r="ETD27" s="107"/>
      <c r="ETE27" s="107"/>
      <c r="ETF27" s="107"/>
      <c r="ETG27" s="107"/>
      <c r="ETH27" s="107"/>
      <c r="ETI27" s="107"/>
      <c r="ETJ27" s="107"/>
      <c r="ETK27" s="107"/>
      <c r="ETL27" s="107"/>
      <c r="ETM27" s="107"/>
      <c r="ETN27" s="107"/>
      <c r="ETO27" s="107"/>
      <c r="ETP27" s="107"/>
      <c r="ETQ27" s="107"/>
      <c r="ETR27" s="107"/>
      <c r="ETS27" s="107"/>
      <c r="ETT27" s="107"/>
      <c r="ETU27" s="107"/>
      <c r="ETV27" s="107"/>
      <c r="ETW27" s="107"/>
      <c r="ETX27" s="107"/>
      <c r="ETY27" s="107"/>
      <c r="ETZ27" s="107"/>
      <c r="EUA27" s="107"/>
      <c r="EUB27" s="107"/>
      <c r="EUC27" s="107"/>
      <c r="EUD27" s="107"/>
      <c r="EUE27" s="107"/>
      <c r="EUF27" s="107"/>
      <c r="EUG27" s="107"/>
      <c r="EUH27" s="107"/>
      <c r="EUI27" s="107"/>
      <c r="EUJ27" s="107"/>
      <c r="EUK27" s="107"/>
      <c r="EUL27" s="107"/>
      <c r="EUM27" s="107"/>
      <c r="EUN27" s="107"/>
      <c r="EUO27" s="107"/>
      <c r="EUP27" s="107"/>
      <c r="EUQ27" s="107"/>
      <c r="EUR27" s="107"/>
      <c r="EUS27" s="107"/>
      <c r="EUT27" s="107"/>
      <c r="EUU27" s="107"/>
      <c r="EUV27" s="107"/>
      <c r="EUW27" s="107"/>
      <c r="EUX27" s="107"/>
      <c r="EUY27" s="107"/>
      <c r="EUZ27" s="107"/>
      <c r="EVA27" s="107"/>
      <c r="EVB27" s="107"/>
      <c r="EVC27" s="107"/>
      <c r="EVD27" s="107"/>
      <c r="EVE27" s="107"/>
      <c r="EVF27" s="107"/>
      <c r="EVG27" s="107"/>
      <c r="EVH27" s="107"/>
      <c r="EVI27" s="107"/>
      <c r="EVJ27" s="107"/>
      <c r="EVK27" s="107"/>
      <c r="EVL27" s="107"/>
      <c r="EVM27" s="107"/>
      <c r="EVN27" s="107"/>
      <c r="EVO27" s="107"/>
      <c r="EVP27" s="107"/>
      <c r="EVQ27" s="107"/>
      <c r="EVR27" s="107"/>
      <c r="EVS27" s="107"/>
      <c r="EVT27" s="107"/>
      <c r="EVU27" s="107"/>
      <c r="EVV27" s="107"/>
      <c r="EVW27" s="107"/>
      <c r="EVX27" s="107"/>
      <c r="EVY27" s="107"/>
      <c r="EVZ27" s="107"/>
      <c r="EWA27" s="107"/>
      <c r="EWB27" s="107"/>
      <c r="EWC27" s="107"/>
      <c r="EWD27" s="107"/>
      <c r="EWE27" s="107"/>
      <c r="EWF27" s="107"/>
      <c r="EWG27" s="107"/>
      <c r="EWH27" s="107"/>
      <c r="EWI27" s="107"/>
      <c r="EWJ27" s="107"/>
      <c r="EWK27" s="107"/>
      <c r="EWL27" s="107"/>
      <c r="EWM27" s="107"/>
      <c r="EWN27" s="107"/>
      <c r="EWO27" s="107"/>
      <c r="EWP27" s="107"/>
      <c r="EWQ27" s="107"/>
      <c r="EWR27" s="107"/>
      <c r="EWS27" s="107"/>
      <c r="EWT27" s="107"/>
      <c r="EWU27" s="107"/>
      <c r="EWV27" s="107"/>
      <c r="EWW27" s="107"/>
      <c r="EWX27" s="107"/>
      <c r="EWY27" s="107"/>
      <c r="EWZ27" s="107"/>
      <c r="EXA27" s="107"/>
      <c r="EXB27" s="107"/>
      <c r="EXC27" s="107"/>
      <c r="EXD27" s="107"/>
      <c r="EXE27" s="107"/>
      <c r="EXF27" s="107"/>
      <c r="EXG27" s="107"/>
      <c r="EXH27" s="107"/>
      <c r="EXI27" s="107"/>
      <c r="EXJ27" s="107"/>
      <c r="EXK27" s="107"/>
      <c r="EXL27" s="107"/>
      <c r="EXM27" s="107"/>
      <c r="EXN27" s="107"/>
      <c r="EXO27" s="107"/>
      <c r="EXP27" s="107"/>
      <c r="EXQ27" s="107"/>
      <c r="EXR27" s="107"/>
      <c r="EXS27" s="107"/>
      <c r="EXT27" s="107"/>
      <c r="EXU27" s="107"/>
      <c r="EXV27" s="107"/>
      <c r="EXW27" s="107"/>
      <c r="EXX27" s="107"/>
      <c r="EXY27" s="107"/>
      <c r="EXZ27" s="107"/>
      <c r="EYA27" s="107"/>
      <c r="EYB27" s="107"/>
      <c r="EYC27" s="107"/>
      <c r="EYD27" s="107"/>
      <c r="EYE27" s="107"/>
      <c r="EYF27" s="107"/>
      <c r="EYG27" s="107"/>
      <c r="EYH27" s="107"/>
      <c r="EYI27" s="107"/>
      <c r="EYJ27" s="107"/>
      <c r="EYK27" s="107"/>
      <c r="EYL27" s="107"/>
      <c r="EYM27" s="107"/>
      <c r="EYN27" s="107"/>
      <c r="EYO27" s="107"/>
      <c r="EYP27" s="107"/>
      <c r="EYQ27" s="107"/>
      <c r="EYR27" s="107"/>
      <c r="EYS27" s="107"/>
      <c r="EYT27" s="107"/>
      <c r="EYU27" s="107"/>
      <c r="EYV27" s="107"/>
      <c r="EYW27" s="107"/>
      <c r="EYX27" s="107"/>
      <c r="EYY27" s="107"/>
      <c r="EYZ27" s="107"/>
      <c r="EZA27" s="107"/>
      <c r="EZB27" s="107"/>
      <c r="EZC27" s="107"/>
      <c r="EZD27" s="107"/>
      <c r="EZE27" s="107"/>
      <c r="EZF27" s="107"/>
      <c r="EZG27" s="107"/>
      <c r="EZH27" s="107"/>
      <c r="EZI27" s="107"/>
      <c r="EZJ27" s="107"/>
      <c r="EZK27" s="107"/>
      <c r="EZL27" s="107"/>
      <c r="EZM27" s="107"/>
      <c r="EZN27" s="107"/>
      <c r="EZO27" s="107"/>
      <c r="EZP27" s="107"/>
      <c r="EZQ27" s="107"/>
      <c r="EZR27" s="107"/>
      <c r="EZS27" s="107"/>
      <c r="EZT27" s="107"/>
      <c r="EZU27" s="107"/>
      <c r="EZV27" s="107"/>
      <c r="EZW27" s="107"/>
      <c r="EZX27" s="107"/>
      <c r="EZY27" s="107"/>
      <c r="EZZ27" s="107"/>
      <c r="FAA27" s="107"/>
      <c r="FAB27" s="107"/>
      <c r="FAC27" s="107"/>
      <c r="FAD27" s="107"/>
      <c r="FAE27" s="107"/>
      <c r="FAF27" s="107"/>
      <c r="FAG27" s="107"/>
      <c r="FAH27" s="107"/>
      <c r="FAI27" s="107"/>
      <c r="FAJ27" s="107"/>
      <c r="FAK27" s="107"/>
      <c r="FAL27" s="107"/>
      <c r="FAM27" s="107"/>
      <c r="FAN27" s="107"/>
      <c r="FAO27" s="107"/>
      <c r="FAP27" s="107"/>
      <c r="FAQ27" s="107"/>
      <c r="FAR27" s="107"/>
      <c r="FAS27" s="107"/>
      <c r="FAT27" s="107"/>
      <c r="FAU27" s="107"/>
      <c r="FAV27" s="107"/>
      <c r="FAW27" s="107"/>
      <c r="FAX27" s="107"/>
      <c r="FAY27" s="107"/>
      <c r="FAZ27" s="107"/>
      <c r="FBA27" s="107"/>
      <c r="FBB27" s="107"/>
      <c r="FBC27" s="107"/>
      <c r="FBD27" s="107"/>
      <c r="FBE27" s="107"/>
      <c r="FBF27" s="107"/>
      <c r="FBG27" s="107"/>
      <c r="FBH27" s="107"/>
      <c r="FBI27" s="107"/>
      <c r="FBJ27" s="107"/>
      <c r="FBK27" s="107"/>
      <c r="FBL27" s="107"/>
      <c r="FBM27" s="107"/>
      <c r="FBN27" s="107"/>
      <c r="FBO27" s="107"/>
      <c r="FBP27" s="107"/>
      <c r="FBQ27" s="107"/>
      <c r="FBR27" s="107"/>
      <c r="FBS27" s="107"/>
      <c r="FBT27" s="107"/>
      <c r="FBU27" s="107"/>
      <c r="FBV27" s="107"/>
      <c r="FBW27" s="107"/>
      <c r="FBX27" s="107"/>
      <c r="FBY27" s="107"/>
      <c r="FBZ27" s="107"/>
      <c r="FCA27" s="107"/>
      <c r="FCB27" s="107"/>
      <c r="FCC27" s="107"/>
      <c r="FCD27" s="107"/>
      <c r="FCE27" s="107"/>
      <c r="FCF27" s="107"/>
      <c r="FCG27" s="107"/>
      <c r="FCH27" s="107"/>
      <c r="FCI27" s="107"/>
      <c r="FCJ27" s="107"/>
      <c r="FCK27" s="107"/>
      <c r="FCL27" s="107"/>
      <c r="FCM27" s="107"/>
      <c r="FCN27" s="107"/>
      <c r="FCO27" s="107"/>
      <c r="FCP27" s="107"/>
      <c r="FCQ27" s="107"/>
      <c r="FCR27" s="107"/>
      <c r="FCS27" s="107"/>
      <c r="FCT27" s="107"/>
      <c r="FCU27" s="107"/>
      <c r="FCV27" s="107"/>
      <c r="FCW27" s="107"/>
      <c r="FCX27" s="107"/>
      <c r="FCY27" s="107"/>
      <c r="FCZ27" s="107"/>
      <c r="FDA27" s="107"/>
      <c r="FDB27" s="107"/>
      <c r="FDC27" s="107"/>
      <c r="FDD27" s="107"/>
      <c r="FDE27" s="107"/>
      <c r="FDF27" s="107"/>
      <c r="FDG27" s="107"/>
      <c r="FDH27" s="107"/>
      <c r="FDI27" s="107"/>
      <c r="FDJ27" s="107"/>
      <c r="FDK27" s="107"/>
      <c r="FDL27" s="107"/>
      <c r="FDM27" s="107"/>
      <c r="FDN27" s="107"/>
      <c r="FDO27" s="107"/>
      <c r="FDP27" s="107"/>
      <c r="FDQ27" s="107"/>
      <c r="FDR27" s="107"/>
      <c r="FDS27" s="107"/>
      <c r="FDT27" s="107"/>
      <c r="FDU27" s="107"/>
      <c r="FDV27" s="107"/>
      <c r="FDW27" s="107"/>
      <c r="FDX27" s="107"/>
      <c r="FDY27" s="107"/>
      <c r="FDZ27" s="107"/>
      <c r="FEA27" s="107"/>
      <c r="FEB27" s="107"/>
      <c r="FEC27" s="107"/>
      <c r="FED27" s="107"/>
      <c r="FEE27" s="107"/>
      <c r="FEF27" s="107"/>
      <c r="FEG27" s="107"/>
      <c r="FEH27" s="107"/>
      <c r="FEI27" s="107"/>
      <c r="FEJ27" s="107"/>
      <c r="FEK27" s="107"/>
      <c r="FEL27" s="107"/>
      <c r="FEM27" s="107"/>
      <c r="FEN27" s="107"/>
      <c r="FEO27" s="107"/>
      <c r="FEP27" s="107"/>
      <c r="FEQ27" s="107"/>
      <c r="FER27" s="107"/>
      <c r="FES27" s="107"/>
      <c r="FET27" s="107"/>
      <c r="FEU27" s="107"/>
      <c r="FEV27" s="107"/>
      <c r="FEW27" s="107"/>
      <c r="FEX27" s="107"/>
      <c r="FEY27" s="107"/>
      <c r="FEZ27" s="107"/>
      <c r="FFA27" s="107"/>
      <c r="FFB27" s="107"/>
      <c r="FFC27" s="107"/>
      <c r="FFD27" s="107"/>
      <c r="FFE27" s="107"/>
      <c r="FFF27" s="107"/>
      <c r="FFG27" s="107"/>
      <c r="FFH27" s="107"/>
      <c r="FFI27" s="107"/>
      <c r="FFJ27" s="107"/>
      <c r="FFK27" s="107"/>
      <c r="FFL27" s="107"/>
      <c r="FFM27" s="107"/>
      <c r="FFN27" s="107"/>
      <c r="FFO27" s="107"/>
      <c r="FFP27" s="107"/>
      <c r="FFQ27" s="107"/>
      <c r="FFR27" s="107"/>
      <c r="FFS27" s="107"/>
      <c r="FFT27" s="107"/>
      <c r="FFU27" s="107"/>
      <c r="FFV27" s="107"/>
      <c r="FFW27" s="107"/>
      <c r="FFX27" s="107"/>
      <c r="FFY27" s="107"/>
      <c r="FFZ27" s="107"/>
      <c r="FGA27" s="107"/>
      <c r="FGB27" s="107"/>
      <c r="FGC27" s="107"/>
      <c r="FGD27" s="107"/>
      <c r="FGE27" s="107"/>
      <c r="FGF27" s="107"/>
      <c r="FGG27" s="107"/>
      <c r="FGH27" s="107"/>
      <c r="FGI27" s="107"/>
      <c r="FGJ27" s="107"/>
      <c r="FGK27" s="107"/>
      <c r="FGL27" s="107"/>
      <c r="FGM27" s="107"/>
      <c r="FGN27" s="107"/>
      <c r="FGO27" s="107"/>
      <c r="FGP27" s="107"/>
      <c r="FGQ27" s="107"/>
      <c r="FGR27" s="107"/>
      <c r="FGS27" s="107"/>
      <c r="FGT27" s="107"/>
      <c r="FGU27" s="107"/>
      <c r="FGV27" s="107"/>
      <c r="FGW27" s="107"/>
      <c r="FGX27" s="107"/>
      <c r="FGY27" s="107"/>
      <c r="FGZ27" s="107"/>
      <c r="FHA27" s="107"/>
      <c r="FHB27" s="107"/>
      <c r="FHC27" s="107"/>
      <c r="FHD27" s="107"/>
      <c r="FHE27" s="107"/>
      <c r="FHF27" s="107"/>
      <c r="FHG27" s="107"/>
      <c r="FHH27" s="107"/>
      <c r="FHI27" s="107"/>
      <c r="FHJ27" s="107"/>
      <c r="FHK27" s="107"/>
      <c r="FHL27" s="107"/>
      <c r="FHM27" s="107"/>
      <c r="FHN27" s="107"/>
      <c r="FHO27" s="107"/>
      <c r="FHP27" s="107"/>
      <c r="FHQ27" s="107"/>
      <c r="FHR27" s="107"/>
      <c r="FHS27" s="107"/>
      <c r="FHT27" s="107"/>
      <c r="FHU27" s="107"/>
      <c r="FHV27" s="107"/>
      <c r="FHW27" s="107"/>
      <c r="FHX27" s="107"/>
      <c r="FHY27" s="107"/>
      <c r="FHZ27" s="107"/>
      <c r="FIA27" s="107"/>
      <c r="FIB27" s="107"/>
      <c r="FIC27" s="107"/>
      <c r="FID27" s="107"/>
      <c r="FIE27" s="107"/>
      <c r="FIF27" s="107"/>
      <c r="FIG27" s="107"/>
      <c r="FIH27" s="107"/>
      <c r="FII27" s="107"/>
      <c r="FIJ27" s="107"/>
      <c r="FIK27" s="107"/>
      <c r="FIL27" s="107"/>
      <c r="FIM27" s="107"/>
      <c r="FIN27" s="107"/>
      <c r="FIO27" s="107"/>
      <c r="FIP27" s="107"/>
      <c r="FIQ27" s="107"/>
      <c r="FIR27" s="107"/>
      <c r="FIS27" s="107"/>
      <c r="FIT27" s="107"/>
      <c r="FIU27" s="107"/>
      <c r="FIV27" s="107"/>
      <c r="FIW27" s="107"/>
      <c r="FIX27" s="107"/>
      <c r="FIY27" s="107"/>
      <c r="FIZ27" s="107"/>
      <c r="FJA27" s="107"/>
      <c r="FJB27" s="107"/>
      <c r="FJC27" s="107"/>
      <c r="FJD27" s="107"/>
      <c r="FJE27" s="107"/>
      <c r="FJF27" s="107"/>
      <c r="FJG27" s="107"/>
      <c r="FJH27" s="107"/>
      <c r="FJI27" s="107"/>
      <c r="FJJ27" s="107"/>
      <c r="FJK27" s="107"/>
      <c r="FJL27" s="107"/>
      <c r="FJM27" s="107"/>
      <c r="FJN27" s="107"/>
      <c r="FJO27" s="107"/>
      <c r="FJP27" s="107"/>
      <c r="FJQ27" s="107"/>
      <c r="FJR27" s="107"/>
      <c r="FJS27" s="107"/>
      <c r="FJT27" s="107"/>
      <c r="FJU27" s="107"/>
      <c r="FJV27" s="107"/>
      <c r="FJW27" s="107"/>
      <c r="FJX27" s="107"/>
      <c r="FJY27" s="107"/>
      <c r="FJZ27" s="107"/>
      <c r="FKA27" s="107"/>
      <c r="FKB27" s="107"/>
      <c r="FKC27" s="107"/>
      <c r="FKD27" s="107"/>
      <c r="FKE27" s="107"/>
      <c r="FKF27" s="107"/>
      <c r="FKG27" s="107"/>
      <c r="FKH27" s="107"/>
      <c r="FKI27" s="107"/>
      <c r="FKJ27" s="107"/>
      <c r="FKK27" s="107"/>
      <c r="FKL27" s="107"/>
      <c r="FKM27" s="107"/>
      <c r="FKN27" s="107"/>
      <c r="FKO27" s="107"/>
      <c r="FKP27" s="107"/>
      <c r="FKQ27" s="107"/>
      <c r="FKR27" s="107"/>
      <c r="FKS27" s="107"/>
      <c r="FKT27" s="107"/>
      <c r="FKU27" s="107"/>
      <c r="FKV27" s="107"/>
      <c r="FKW27" s="107"/>
      <c r="FKX27" s="107"/>
      <c r="FKY27" s="107"/>
      <c r="FKZ27" s="107"/>
      <c r="FLA27" s="107"/>
      <c r="FLB27" s="107"/>
      <c r="FLC27" s="107"/>
      <c r="FLD27" s="107"/>
      <c r="FLE27" s="107"/>
      <c r="FLF27" s="107"/>
      <c r="FLG27" s="107"/>
      <c r="FLH27" s="107"/>
      <c r="FLI27" s="107"/>
      <c r="FLJ27" s="107"/>
      <c r="FLK27" s="107"/>
      <c r="FLL27" s="107"/>
      <c r="FLM27" s="107"/>
      <c r="FLN27" s="107"/>
      <c r="FLO27" s="107"/>
      <c r="FLP27" s="107"/>
      <c r="FLQ27" s="107"/>
      <c r="FLR27" s="107"/>
      <c r="FLS27" s="107"/>
      <c r="FLT27" s="107"/>
      <c r="FLU27" s="107"/>
      <c r="FLV27" s="107"/>
      <c r="FLW27" s="107"/>
      <c r="FLX27" s="107"/>
      <c r="FLY27" s="107"/>
      <c r="FLZ27" s="107"/>
      <c r="FMA27" s="107"/>
      <c r="FMB27" s="107"/>
      <c r="FMC27" s="107"/>
      <c r="FMD27" s="107"/>
      <c r="FME27" s="107"/>
      <c r="FMF27" s="107"/>
      <c r="FMG27" s="107"/>
      <c r="FMH27" s="107"/>
      <c r="FMI27" s="107"/>
      <c r="FMJ27" s="107"/>
      <c r="FMK27" s="107"/>
      <c r="FML27" s="107"/>
      <c r="FMM27" s="107"/>
      <c r="FMN27" s="107"/>
      <c r="FMO27" s="107"/>
      <c r="FMP27" s="107"/>
      <c r="FMQ27" s="107"/>
      <c r="FMR27" s="107"/>
      <c r="FMS27" s="107"/>
      <c r="FMT27" s="107"/>
      <c r="FMU27" s="107"/>
      <c r="FMV27" s="107"/>
      <c r="FMW27" s="107"/>
      <c r="FMX27" s="107"/>
      <c r="FMY27" s="107"/>
      <c r="FMZ27" s="107"/>
      <c r="FNA27" s="107"/>
      <c r="FNB27" s="107"/>
      <c r="FNC27" s="107"/>
      <c r="FND27" s="107"/>
      <c r="FNE27" s="107"/>
      <c r="FNF27" s="107"/>
      <c r="FNG27" s="107"/>
      <c r="FNH27" s="107"/>
      <c r="FNI27" s="107"/>
      <c r="FNJ27" s="107"/>
      <c r="FNK27" s="107"/>
      <c r="FNL27" s="107"/>
      <c r="FNM27" s="107"/>
      <c r="FNN27" s="107"/>
      <c r="FNO27" s="107"/>
      <c r="FNP27" s="107"/>
      <c r="FNQ27" s="107"/>
      <c r="FNR27" s="107"/>
      <c r="FNS27" s="107"/>
      <c r="FNT27" s="107"/>
      <c r="FNU27" s="107"/>
      <c r="FNV27" s="107"/>
      <c r="FNW27" s="107"/>
      <c r="FNX27" s="107"/>
      <c r="FNY27" s="107"/>
      <c r="FNZ27" s="107"/>
      <c r="FOA27" s="107"/>
      <c r="FOB27" s="107"/>
      <c r="FOC27" s="107"/>
      <c r="FOD27" s="107"/>
      <c r="FOE27" s="107"/>
      <c r="FOF27" s="107"/>
      <c r="FOG27" s="107"/>
      <c r="FOH27" s="107"/>
      <c r="FOI27" s="107"/>
      <c r="FOJ27" s="107"/>
      <c r="FOK27" s="107"/>
      <c r="FOL27" s="107"/>
      <c r="FOM27" s="107"/>
      <c r="FON27" s="107"/>
      <c r="FOO27" s="107"/>
      <c r="FOP27" s="107"/>
      <c r="FOQ27" s="107"/>
      <c r="FOR27" s="107"/>
      <c r="FOS27" s="107"/>
      <c r="FOT27" s="107"/>
      <c r="FOU27" s="107"/>
      <c r="FOV27" s="107"/>
      <c r="FOW27" s="107"/>
      <c r="FOX27" s="107"/>
      <c r="FOY27" s="107"/>
      <c r="FOZ27" s="107"/>
      <c r="FPA27" s="107"/>
      <c r="FPB27" s="107"/>
      <c r="FPC27" s="107"/>
      <c r="FPD27" s="107"/>
      <c r="FPE27" s="107"/>
      <c r="FPF27" s="107"/>
      <c r="FPG27" s="107"/>
      <c r="FPH27" s="107"/>
      <c r="FPI27" s="107"/>
      <c r="FPJ27" s="107"/>
      <c r="FPK27" s="107"/>
      <c r="FPL27" s="107"/>
      <c r="FPM27" s="107"/>
      <c r="FPN27" s="107"/>
      <c r="FPO27" s="107"/>
      <c r="FPP27" s="107"/>
      <c r="FPQ27" s="107"/>
      <c r="FPR27" s="107"/>
      <c r="FPS27" s="107"/>
      <c r="FPT27" s="107"/>
      <c r="FPU27" s="107"/>
      <c r="FPV27" s="107"/>
      <c r="FPW27" s="107"/>
      <c r="FPX27" s="107"/>
      <c r="FPY27" s="107"/>
      <c r="FPZ27" s="107"/>
      <c r="FQA27" s="107"/>
      <c r="FQB27" s="107"/>
      <c r="FQC27" s="107"/>
      <c r="FQD27" s="107"/>
      <c r="FQE27" s="107"/>
      <c r="FQF27" s="107"/>
      <c r="FQG27" s="107"/>
      <c r="FQH27" s="107"/>
      <c r="FQI27" s="107"/>
      <c r="FQJ27" s="107"/>
      <c r="FQK27" s="107"/>
      <c r="FQL27" s="107"/>
      <c r="FQM27" s="107"/>
      <c r="FQN27" s="107"/>
      <c r="FQO27" s="107"/>
      <c r="FQP27" s="107"/>
      <c r="FQQ27" s="107"/>
      <c r="FQR27" s="107"/>
      <c r="FQS27" s="107"/>
      <c r="FQT27" s="107"/>
      <c r="FQU27" s="107"/>
      <c r="FQV27" s="107"/>
      <c r="FQW27" s="107"/>
      <c r="FQX27" s="107"/>
      <c r="FQY27" s="107"/>
      <c r="FQZ27" s="107"/>
      <c r="FRA27" s="107"/>
      <c r="FRB27" s="107"/>
      <c r="FRC27" s="107"/>
      <c r="FRD27" s="107"/>
      <c r="FRE27" s="107"/>
      <c r="FRF27" s="107"/>
      <c r="FRG27" s="107"/>
      <c r="FRH27" s="107"/>
      <c r="FRI27" s="107"/>
      <c r="FRJ27" s="107"/>
      <c r="FRK27" s="107"/>
      <c r="FRL27" s="107"/>
      <c r="FRM27" s="107"/>
      <c r="FRN27" s="107"/>
      <c r="FRO27" s="107"/>
      <c r="FRP27" s="107"/>
      <c r="FRQ27" s="107"/>
      <c r="FRR27" s="107"/>
      <c r="FRS27" s="107"/>
      <c r="FRT27" s="107"/>
      <c r="FRU27" s="107"/>
      <c r="FRV27" s="107"/>
      <c r="FRW27" s="107"/>
      <c r="FRX27" s="107"/>
      <c r="FRY27" s="107"/>
      <c r="FRZ27" s="107"/>
      <c r="FSA27" s="107"/>
      <c r="FSB27" s="107"/>
      <c r="FSC27" s="107"/>
      <c r="FSD27" s="107"/>
      <c r="FSE27" s="107"/>
      <c r="FSF27" s="107"/>
      <c r="FSG27" s="107"/>
      <c r="FSH27" s="107"/>
      <c r="FSI27" s="107"/>
      <c r="FSJ27" s="107"/>
      <c r="FSK27" s="107"/>
      <c r="FSL27" s="107"/>
      <c r="FSM27" s="107"/>
      <c r="FSN27" s="107"/>
      <c r="FSO27" s="107"/>
      <c r="FSP27" s="107"/>
      <c r="FSQ27" s="107"/>
      <c r="FSR27" s="107"/>
      <c r="FSS27" s="107"/>
      <c r="FST27" s="107"/>
      <c r="FSU27" s="107"/>
      <c r="FSV27" s="107"/>
      <c r="FSW27" s="107"/>
      <c r="FSX27" s="107"/>
      <c r="FSY27" s="107"/>
      <c r="FSZ27" s="107"/>
      <c r="FTA27" s="107"/>
      <c r="FTB27" s="107"/>
      <c r="FTC27" s="107"/>
      <c r="FTD27" s="107"/>
      <c r="FTE27" s="107"/>
      <c r="FTF27" s="107"/>
      <c r="FTG27" s="107"/>
      <c r="FTH27" s="107"/>
      <c r="FTI27" s="107"/>
      <c r="FTJ27" s="107"/>
      <c r="FTK27" s="107"/>
      <c r="FTL27" s="107"/>
      <c r="FTM27" s="107"/>
      <c r="FTN27" s="107"/>
      <c r="FTO27" s="107"/>
      <c r="FTP27" s="107"/>
      <c r="FTQ27" s="107"/>
      <c r="FTR27" s="107"/>
      <c r="FTS27" s="107"/>
      <c r="FTT27" s="107"/>
      <c r="FTU27" s="107"/>
      <c r="FTV27" s="107"/>
      <c r="FTW27" s="107"/>
      <c r="FTX27" s="107"/>
      <c r="FTY27" s="107"/>
      <c r="FTZ27" s="107"/>
      <c r="FUA27" s="107"/>
      <c r="FUB27" s="107"/>
      <c r="FUC27" s="107"/>
      <c r="FUD27" s="107"/>
      <c r="FUE27" s="107"/>
      <c r="FUF27" s="107"/>
      <c r="FUG27" s="107"/>
      <c r="FUH27" s="107"/>
      <c r="FUI27" s="107"/>
      <c r="FUJ27" s="107"/>
      <c r="FUK27" s="107"/>
      <c r="FUL27" s="107"/>
      <c r="FUM27" s="107"/>
      <c r="FUN27" s="107"/>
      <c r="FUO27" s="107"/>
      <c r="FUP27" s="107"/>
      <c r="FUQ27" s="107"/>
      <c r="FUR27" s="107"/>
      <c r="FUS27" s="107"/>
      <c r="FUT27" s="107"/>
      <c r="FUU27" s="107"/>
      <c r="FUV27" s="107"/>
      <c r="FUW27" s="107"/>
      <c r="FUX27" s="107"/>
      <c r="FUY27" s="107"/>
      <c r="FUZ27" s="107"/>
      <c r="FVA27" s="107"/>
      <c r="FVB27" s="107"/>
      <c r="FVC27" s="107"/>
      <c r="FVD27" s="107"/>
      <c r="FVE27" s="107"/>
      <c r="FVF27" s="107"/>
      <c r="FVG27" s="107"/>
      <c r="FVH27" s="107"/>
      <c r="FVI27" s="107"/>
      <c r="FVJ27" s="107"/>
      <c r="FVK27" s="107"/>
      <c r="FVL27" s="107"/>
      <c r="FVM27" s="107"/>
      <c r="FVN27" s="107"/>
      <c r="FVO27" s="107"/>
      <c r="FVP27" s="107"/>
      <c r="FVQ27" s="107"/>
      <c r="FVR27" s="107"/>
      <c r="FVS27" s="107"/>
      <c r="FVT27" s="107"/>
      <c r="FVU27" s="107"/>
      <c r="FVV27" s="107"/>
      <c r="FVW27" s="107"/>
      <c r="FVX27" s="107"/>
      <c r="FVY27" s="107"/>
      <c r="FVZ27" s="107"/>
      <c r="FWA27" s="107"/>
      <c r="FWB27" s="107"/>
      <c r="FWC27" s="107"/>
      <c r="FWD27" s="107"/>
      <c r="FWE27" s="107"/>
      <c r="FWF27" s="107"/>
      <c r="FWG27" s="107"/>
      <c r="FWH27" s="107"/>
      <c r="FWI27" s="107"/>
      <c r="FWJ27" s="107"/>
      <c r="FWK27" s="107"/>
      <c r="FWL27" s="107"/>
      <c r="FWM27" s="107"/>
      <c r="FWN27" s="107"/>
      <c r="FWO27" s="107"/>
      <c r="FWP27" s="107"/>
      <c r="FWQ27" s="107"/>
      <c r="FWR27" s="107"/>
      <c r="FWS27" s="107"/>
      <c r="FWT27" s="107"/>
      <c r="FWU27" s="107"/>
      <c r="FWV27" s="107"/>
      <c r="FWW27" s="107"/>
      <c r="FWX27" s="107"/>
      <c r="FWY27" s="107"/>
      <c r="FWZ27" s="107"/>
      <c r="FXA27" s="107"/>
      <c r="FXB27" s="107"/>
      <c r="FXC27" s="107"/>
      <c r="FXD27" s="107"/>
      <c r="FXE27" s="107"/>
      <c r="FXF27" s="107"/>
      <c r="FXG27" s="107"/>
      <c r="FXH27" s="107"/>
      <c r="FXI27" s="107"/>
      <c r="FXJ27" s="107"/>
      <c r="FXK27" s="107"/>
      <c r="FXL27" s="107"/>
      <c r="FXM27" s="107"/>
      <c r="FXN27" s="107"/>
      <c r="FXO27" s="107"/>
      <c r="FXP27" s="107"/>
      <c r="FXQ27" s="107"/>
      <c r="FXR27" s="107"/>
      <c r="FXS27" s="107"/>
      <c r="FXT27" s="107"/>
      <c r="FXU27" s="107"/>
      <c r="FXV27" s="107"/>
      <c r="FXW27" s="107"/>
      <c r="FXX27" s="107"/>
      <c r="FXY27" s="107"/>
      <c r="FXZ27" s="107"/>
      <c r="FYA27" s="107"/>
      <c r="FYB27" s="107"/>
      <c r="FYC27" s="107"/>
      <c r="FYD27" s="107"/>
      <c r="FYE27" s="107"/>
      <c r="FYF27" s="107"/>
      <c r="FYG27" s="107"/>
      <c r="FYH27" s="107"/>
      <c r="FYI27" s="107"/>
      <c r="FYJ27" s="107"/>
      <c r="FYK27" s="107"/>
      <c r="FYL27" s="107"/>
      <c r="FYM27" s="107"/>
      <c r="FYN27" s="107"/>
      <c r="FYO27" s="107"/>
      <c r="FYP27" s="107"/>
      <c r="FYQ27" s="107"/>
      <c r="FYR27" s="107"/>
      <c r="FYS27" s="107"/>
      <c r="FYT27" s="107"/>
      <c r="FYU27" s="107"/>
      <c r="FYV27" s="107"/>
      <c r="FYW27" s="107"/>
      <c r="FYX27" s="107"/>
      <c r="FYY27" s="107"/>
      <c r="FYZ27" s="107"/>
      <c r="FZA27" s="107"/>
      <c r="FZB27" s="107"/>
      <c r="FZC27" s="107"/>
      <c r="FZD27" s="107"/>
      <c r="FZE27" s="107"/>
      <c r="FZF27" s="107"/>
      <c r="FZG27" s="107"/>
      <c r="FZH27" s="107"/>
      <c r="FZI27" s="107"/>
      <c r="FZJ27" s="107"/>
      <c r="FZK27" s="107"/>
      <c r="FZL27" s="107"/>
      <c r="FZM27" s="107"/>
      <c r="FZN27" s="107"/>
      <c r="FZO27" s="107"/>
      <c r="FZP27" s="107"/>
      <c r="FZQ27" s="107"/>
      <c r="FZR27" s="107"/>
      <c r="FZS27" s="107"/>
      <c r="FZT27" s="107"/>
      <c r="FZU27" s="107"/>
      <c r="FZV27" s="107"/>
      <c r="FZW27" s="107"/>
      <c r="FZX27" s="107"/>
      <c r="FZY27" s="107"/>
      <c r="FZZ27" s="107"/>
      <c r="GAA27" s="107"/>
      <c r="GAB27" s="107"/>
      <c r="GAC27" s="107"/>
      <c r="GAD27" s="107"/>
      <c r="GAE27" s="107"/>
      <c r="GAF27" s="107"/>
      <c r="GAG27" s="107"/>
      <c r="GAH27" s="107"/>
      <c r="GAI27" s="107"/>
      <c r="GAJ27" s="107"/>
      <c r="GAK27" s="107"/>
      <c r="GAL27" s="107"/>
      <c r="GAM27" s="107"/>
      <c r="GAN27" s="107"/>
      <c r="GAO27" s="107"/>
      <c r="GAP27" s="107"/>
      <c r="GAQ27" s="107"/>
      <c r="GAR27" s="107"/>
      <c r="GAS27" s="107"/>
      <c r="GAT27" s="107"/>
      <c r="GAU27" s="107"/>
      <c r="GAV27" s="107"/>
      <c r="GAW27" s="107"/>
      <c r="GAX27" s="107"/>
      <c r="GAY27" s="107"/>
      <c r="GAZ27" s="107"/>
      <c r="GBA27" s="107"/>
      <c r="GBB27" s="107"/>
      <c r="GBC27" s="107"/>
      <c r="GBD27" s="107"/>
      <c r="GBE27" s="107"/>
      <c r="GBF27" s="107"/>
      <c r="GBG27" s="107"/>
      <c r="GBH27" s="107"/>
      <c r="GBI27" s="107"/>
      <c r="GBJ27" s="107"/>
      <c r="GBK27" s="107"/>
      <c r="GBL27" s="107"/>
      <c r="GBM27" s="107"/>
      <c r="GBN27" s="107"/>
      <c r="GBO27" s="107"/>
      <c r="GBP27" s="107"/>
      <c r="GBQ27" s="107"/>
      <c r="GBR27" s="107"/>
      <c r="GBS27" s="107"/>
      <c r="GBT27" s="107"/>
      <c r="GBU27" s="107"/>
      <c r="GBV27" s="107"/>
      <c r="GBW27" s="107"/>
      <c r="GBX27" s="107"/>
      <c r="GBY27" s="107"/>
      <c r="GBZ27" s="107"/>
      <c r="GCA27" s="107"/>
      <c r="GCB27" s="107"/>
      <c r="GCC27" s="107"/>
      <c r="GCD27" s="107"/>
      <c r="GCE27" s="107"/>
      <c r="GCF27" s="107"/>
      <c r="GCG27" s="107"/>
      <c r="GCH27" s="107"/>
      <c r="GCI27" s="107"/>
      <c r="GCJ27" s="107"/>
      <c r="GCK27" s="107"/>
      <c r="GCL27" s="107"/>
      <c r="GCM27" s="107"/>
      <c r="GCN27" s="107"/>
      <c r="GCO27" s="107"/>
      <c r="GCP27" s="107"/>
      <c r="GCQ27" s="107"/>
      <c r="GCR27" s="107"/>
      <c r="GCS27" s="107"/>
      <c r="GCT27" s="107"/>
      <c r="GCU27" s="107"/>
      <c r="GCV27" s="107"/>
      <c r="GCW27" s="107"/>
      <c r="GCX27" s="107"/>
      <c r="GCY27" s="107"/>
      <c r="GCZ27" s="107"/>
      <c r="GDA27" s="107"/>
      <c r="GDB27" s="107"/>
      <c r="GDC27" s="107"/>
      <c r="GDD27" s="107"/>
      <c r="GDE27" s="107"/>
      <c r="GDF27" s="107"/>
      <c r="GDG27" s="107"/>
      <c r="GDH27" s="107"/>
      <c r="GDI27" s="107"/>
      <c r="GDJ27" s="107"/>
      <c r="GDK27" s="107"/>
      <c r="GDL27" s="107"/>
      <c r="GDM27" s="107"/>
      <c r="GDN27" s="107"/>
      <c r="GDO27" s="107"/>
      <c r="GDP27" s="107"/>
      <c r="GDQ27" s="107"/>
      <c r="GDR27" s="107"/>
      <c r="GDS27" s="107"/>
      <c r="GDT27" s="107"/>
      <c r="GDU27" s="107"/>
      <c r="GDV27" s="107"/>
      <c r="GDW27" s="107"/>
      <c r="GDX27" s="107"/>
      <c r="GDY27" s="107"/>
      <c r="GDZ27" s="107"/>
      <c r="GEA27" s="107"/>
      <c r="GEB27" s="107"/>
      <c r="GEC27" s="107"/>
      <c r="GED27" s="107"/>
      <c r="GEE27" s="107"/>
      <c r="GEF27" s="107"/>
      <c r="GEG27" s="107"/>
      <c r="GEH27" s="107"/>
      <c r="GEI27" s="107"/>
      <c r="GEJ27" s="107"/>
      <c r="GEK27" s="107"/>
      <c r="GEL27" s="107"/>
      <c r="GEM27" s="107"/>
      <c r="GEN27" s="107"/>
      <c r="GEO27" s="107"/>
      <c r="GEP27" s="107"/>
      <c r="GEQ27" s="107"/>
      <c r="GER27" s="107"/>
      <c r="GES27" s="107"/>
      <c r="GET27" s="107"/>
      <c r="GEU27" s="107"/>
      <c r="GEV27" s="107"/>
      <c r="GEW27" s="107"/>
      <c r="GEX27" s="107"/>
      <c r="GEY27" s="107"/>
      <c r="GEZ27" s="107"/>
      <c r="GFA27" s="107"/>
      <c r="GFB27" s="107"/>
      <c r="GFC27" s="107"/>
      <c r="GFD27" s="107"/>
      <c r="GFE27" s="107"/>
      <c r="GFF27" s="107"/>
      <c r="GFG27" s="107"/>
      <c r="GFH27" s="107"/>
      <c r="GFI27" s="107"/>
      <c r="GFJ27" s="107"/>
      <c r="GFK27" s="107"/>
      <c r="GFL27" s="107"/>
      <c r="GFM27" s="107"/>
      <c r="GFN27" s="107"/>
      <c r="GFO27" s="107"/>
      <c r="GFP27" s="107"/>
      <c r="GFQ27" s="107"/>
      <c r="GFR27" s="107"/>
      <c r="GFS27" s="107"/>
      <c r="GFT27" s="107"/>
      <c r="GFU27" s="107"/>
      <c r="GFV27" s="107"/>
      <c r="GFW27" s="107"/>
      <c r="GFX27" s="107"/>
      <c r="GFY27" s="107"/>
      <c r="GFZ27" s="107"/>
      <c r="GGA27" s="107"/>
      <c r="GGB27" s="107"/>
      <c r="GGC27" s="107"/>
      <c r="GGD27" s="107"/>
      <c r="GGE27" s="107"/>
      <c r="GGF27" s="107"/>
      <c r="GGG27" s="107"/>
      <c r="GGH27" s="107"/>
      <c r="GGI27" s="107"/>
      <c r="GGJ27" s="107"/>
      <c r="GGK27" s="107"/>
      <c r="GGL27" s="107"/>
      <c r="GGM27" s="107"/>
      <c r="GGN27" s="107"/>
      <c r="GGO27" s="107"/>
      <c r="GGP27" s="107"/>
      <c r="GGQ27" s="107"/>
      <c r="GGR27" s="107"/>
      <c r="GGS27" s="107"/>
      <c r="GGT27" s="107"/>
      <c r="GGU27" s="107"/>
      <c r="GGV27" s="107"/>
      <c r="GGW27" s="107"/>
      <c r="GGX27" s="107"/>
      <c r="GGY27" s="107"/>
      <c r="GGZ27" s="107"/>
      <c r="GHA27" s="107"/>
      <c r="GHB27" s="107"/>
      <c r="GHC27" s="107"/>
      <c r="GHD27" s="107"/>
      <c r="GHE27" s="107"/>
      <c r="GHF27" s="107"/>
      <c r="GHG27" s="107"/>
      <c r="GHH27" s="107"/>
      <c r="GHI27" s="107"/>
      <c r="GHJ27" s="107"/>
      <c r="GHK27" s="107"/>
      <c r="GHL27" s="107"/>
      <c r="GHM27" s="107"/>
      <c r="GHN27" s="107"/>
      <c r="GHO27" s="107"/>
      <c r="GHP27" s="107"/>
      <c r="GHQ27" s="107"/>
      <c r="GHR27" s="107"/>
      <c r="GHS27" s="107"/>
      <c r="GHT27" s="107"/>
      <c r="GHU27" s="107"/>
      <c r="GHV27" s="107"/>
      <c r="GHW27" s="107"/>
      <c r="GHX27" s="107"/>
      <c r="GHY27" s="107"/>
      <c r="GHZ27" s="107"/>
      <c r="GIA27" s="107"/>
      <c r="GIB27" s="107"/>
      <c r="GIC27" s="107"/>
      <c r="GID27" s="107"/>
      <c r="GIE27" s="107"/>
      <c r="GIF27" s="107"/>
      <c r="GIG27" s="107"/>
      <c r="GIH27" s="107"/>
      <c r="GII27" s="107"/>
      <c r="GIJ27" s="107"/>
      <c r="GIK27" s="107"/>
      <c r="GIL27" s="107"/>
      <c r="GIM27" s="107"/>
      <c r="GIN27" s="107"/>
      <c r="GIO27" s="107"/>
      <c r="GIP27" s="107"/>
      <c r="GIQ27" s="107"/>
      <c r="GIR27" s="107"/>
      <c r="GIS27" s="107"/>
      <c r="GIT27" s="107"/>
      <c r="GIU27" s="107"/>
      <c r="GIV27" s="107"/>
      <c r="GIW27" s="107"/>
      <c r="GIX27" s="107"/>
      <c r="GIY27" s="107"/>
      <c r="GIZ27" s="107"/>
      <c r="GJA27" s="107"/>
      <c r="GJB27" s="107"/>
      <c r="GJC27" s="107"/>
      <c r="GJD27" s="107"/>
      <c r="GJE27" s="107"/>
      <c r="GJF27" s="107"/>
      <c r="GJG27" s="107"/>
      <c r="GJH27" s="107"/>
      <c r="GJI27" s="107"/>
      <c r="GJJ27" s="107"/>
      <c r="GJK27" s="107"/>
      <c r="GJL27" s="107"/>
      <c r="GJM27" s="107"/>
      <c r="GJN27" s="107"/>
      <c r="GJO27" s="107"/>
      <c r="GJP27" s="107"/>
      <c r="GJQ27" s="107"/>
      <c r="GJR27" s="107"/>
      <c r="GJS27" s="107"/>
      <c r="GJT27" s="107"/>
      <c r="GJU27" s="107"/>
      <c r="GJV27" s="107"/>
      <c r="GJW27" s="107"/>
      <c r="GJX27" s="107"/>
      <c r="GJY27" s="107"/>
      <c r="GJZ27" s="107"/>
      <c r="GKA27" s="107"/>
      <c r="GKB27" s="107"/>
      <c r="GKC27" s="107"/>
      <c r="GKD27" s="107"/>
      <c r="GKE27" s="107"/>
      <c r="GKF27" s="107"/>
      <c r="GKG27" s="107"/>
      <c r="GKH27" s="107"/>
      <c r="GKI27" s="107"/>
      <c r="GKJ27" s="107"/>
      <c r="GKK27" s="107"/>
      <c r="GKL27" s="107"/>
      <c r="GKM27" s="107"/>
      <c r="GKN27" s="107"/>
      <c r="GKO27" s="107"/>
      <c r="GKP27" s="107"/>
      <c r="GKQ27" s="107"/>
      <c r="GKR27" s="107"/>
      <c r="GKS27" s="107"/>
      <c r="GKT27" s="107"/>
      <c r="GKU27" s="107"/>
      <c r="GKV27" s="107"/>
      <c r="GKW27" s="107"/>
      <c r="GKX27" s="107"/>
      <c r="GKY27" s="107"/>
      <c r="GKZ27" s="107"/>
      <c r="GLA27" s="107"/>
      <c r="GLB27" s="107"/>
      <c r="GLC27" s="107"/>
      <c r="GLD27" s="107"/>
      <c r="GLE27" s="107"/>
      <c r="GLF27" s="107"/>
      <c r="GLG27" s="107"/>
      <c r="GLH27" s="107"/>
      <c r="GLI27" s="107"/>
      <c r="GLJ27" s="107"/>
      <c r="GLK27" s="107"/>
      <c r="GLL27" s="107"/>
      <c r="GLM27" s="107"/>
      <c r="GLN27" s="107"/>
      <c r="GLO27" s="107"/>
      <c r="GLP27" s="107"/>
      <c r="GLQ27" s="107"/>
      <c r="GLR27" s="107"/>
      <c r="GLS27" s="107"/>
      <c r="GLT27" s="107"/>
      <c r="GLU27" s="107"/>
      <c r="GLV27" s="107"/>
      <c r="GLW27" s="107"/>
      <c r="GLX27" s="107"/>
      <c r="GLY27" s="107"/>
      <c r="GLZ27" s="107"/>
      <c r="GMA27" s="107"/>
      <c r="GMB27" s="107"/>
      <c r="GMC27" s="107"/>
      <c r="GMD27" s="107"/>
      <c r="GME27" s="107"/>
      <c r="GMF27" s="107"/>
      <c r="GMG27" s="107"/>
      <c r="GMH27" s="107"/>
      <c r="GMI27" s="107"/>
      <c r="GMJ27" s="107"/>
      <c r="GMK27" s="107"/>
      <c r="GML27" s="107"/>
      <c r="GMM27" s="107"/>
      <c r="GMN27" s="107"/>
      <c r="GMO27" s="107"/>
      <c r="GMP27" s="107"/>
      <c r="GMQ27" s="107"/>
      <c r="GMR27" s="107"/>
      <c r="GMS27" s="107"/>
      <c r="GMT27" s="107"/>
      <c r="GMU27" s="107"/>
      <c r="GMV27" s="107"/>
      <c r="GMW27" s="107"/>
      <c r="GMX27" s="107"/>
      <c r="GMY27" s="107"/>
      <c r="GMZ27" s="107"/>
      <c r="GNA27" s="107"/>
      <c r="GNB27" s="107"/>
      <c r="GNC27" s="107"/>
      <c r="GND27" s="107"/>
      <c r="GNE27" s="107"/>
      <c r="GNF27" s="107"/>
      <c r="GNG27" s="107"/>
      <c r="GNH27" s="107"/>
      <c r="GNI27" s="107"/>
      <c r="GNJ27" s="107"/>
      <c r="GNK27" s="107"/>
      <c r="GNL27" s="107"/>
      <c r="GNM27" s="107"/>
      <c r="GNN27" s="107"/>
      <c r="GNO27" s="107"/>
      <c r="GNP27" s="107"/>
      <c r="GNQ27" s="107"/>
      <c r="GNR27" s="107"/>
      <c r="GNS27" s="107"/>
      <c r="GNT27" s="107"/>
      <c r="GNU27" s="107"/>
      <c r="GNV27" s="107"/>
      <c r="GNW27" s="107"/>
      <c r="GNX27" s="107"/>
      <c r="GNY27" s="107"/>
      <c r="GNZ27" s="107"/>
      <c r="GOA27" s="107"/>
      <c r="GOB27" s="107"/>
      <c r="GOC27" s="107"/>
      <c r="GOD27" s="107"/>
      <c r="GOE27" s="107"/>
      <c r="GOF27" s="107"/>
      <c r="GOG27" s="107"/>
      <c r="GOH27" s="107"/>
      <c r="GOI27" s="107"/>
      <c r="GOJ27" s="107"/>
      <c r="GOK27" s="107"/>
      <c r="GOL27" s="107"/>
      <c r="GOM27" s="107"/>
      <c r="GON27" s="107"/>
      <c r="GOO27" s="107"/>
      <c r="GOP27" s="107"/>
      <c r="GOQ27" s="107"/>
      <c r="GOR27" s="107"/>
      <c r="GOS27" s="107"/>
      <c r="GOT27" s="107"/>
      <c r="GOU27" s="107"/>
      <c r="GOV27" s="107"/>
      <c r="GOW27" s="107"/>
      <c r="GOX27" s="107"/>
      <c r="GOY27" s="107"/>
      <c r="GOZ27" s="107"/>
      <c r="GPA27" s="107"/>
      <c r="GPB27" s="107"/>
      <c r="GPC27" s="107"/>
      <c r="GPD27" s="107"/>
      <c r="GPE27" s="107"/>
      <c r="GPF27" s="107"/>
      <c r="GPG27" s="107"/>
      <c r="GPH27" s="107"/>
      <c r="GPI27" s="107"/>
      <c r="GPJ27" s="107"/>
      <c r="GPK27" s="107"/>
      <c r="GPL27" s="107"/>
      <c r="GPM27" s="107"/>
      <c r="GPN27" s="107"/>
      <c r="GPO27" s="107"/>
      <c r="GPP27" s="107"/>
      <c r="GPQ27" s="107"/>
      <c r="GPR27" s="107"/>
      <c r="GPS27" s="107"/>
      <c r="GPT27" s="107"/>
      <c r="GPU27" s="107"/>
      <c r="GPV27" s="107"/>
      <c r="GPW27" s="107"/>
      <c r="GPX27" s="107"/>
      <c r="GPY27" s="107"/>
      <c r="GPZ27" s="107"/>
      <c r="GQA27" s="107"/>
      <c r="GQB27" s="107"/>
      <c r="GQC27" s="107"/>
      <c r="GQD27" s="107"/>
      <c r="GQE27" s="107"/>
      <c r="GQF27" s="107"/>
      <c r="GQG27" s="107"/>
      <c r="GQH27" s="107"/>
      <c r="GQI27" s="107"/>
      <c r="GQJ27" s="107"/>
      <c r="GQK27" s="107"/>
      <c r="GQL27" s="107"/>
      <c r="GQM27" s="107"/>
      <c r="GQN27" s="107"/>
      <c r="GQO27" s="107"/>
      <c r="GQP27" s="107"/>
      <c r="GQQ27" s="107"/>
      <c r="GQR27" s="107"/>
      <c r="GQS27" s="107"/>
      <c r="GQT27" s="107"/>
      <c r="GQU27" s="107"/>
      <c r="GQV27" s="107"/>
      <c r="GQW27" s="107"/>
      <c r="GQX27" s="107"/>
      <c r="GQY27" s="107"/>
      <c r="GQZ27" s="107"/>
      <c r="GRA27" s="107"/>
      <c r="GRB27" s="107"/>
      <c r="GRC27" s="107"/>
      <c r="GRD27" s="107"/>
      <c r="GRE27" s="107"/>
      <c r="GRF27" s="107"/>
      <c r="GRG27" s="107"/>
      <c r="GRH27" s="107"/>
      <c r="GRI27" s="107"/>
      <c r="GRJ27" s="107"/>
      <c r="GRK27" s="107"/>
      <c r="GRL27" s="107"/>
      <c r="GRM27" s="107"/>
      <c r="GRN27" s="107"/>
      <c r="GRO27" s="107"/>
      <c r="GRP27" s="107"/>
      <c r="GRQ27" s="107"/>
      <c r="GRR27" s="107"/>
      <c r="GRS27" s="107"/>
      <c r="GRT27" s="107"/>
      <c r="GRU27" s="107"/>
      <c r="GRV27" s="107"/>
      <c r="GRW27" s="107"/>
      <c r="GRX27" s="107"/>
      <c r="GRY27" s="107"/>
      <c r="GRZ27" s="107"/>
      <c r="GSA27" s="107"/>
      <c r="GSB27" s="107"/>
      <c r="GSC27" s="107"/>
      <c r="GSD27" s="107"/>
      <c r="GSE27" s="107"/>
      <c r="GSF27" s="107"/>
      <c r="GSG27" s="107"/>
      <c r="GSH27" s="107"/>
      <c r="GSI27" s="107"/>
      <c r="GSJ27" s="107"/>
      <c r="GSK27" s="107"/>
      <c r="GSL27" s="107"/>
      <c r="GSM27" s="107"/>
      <c r="GSN27" s="107"/>
      <c r="GSO27" s="107"/>
      <c r="GSP27" s="107"/>
      <c r="GSQ27" s="107"/>
      <c r="GSR27" s="107"/>
      <c r="GSS27" s="107"/>
      <c r="GST27" s="107"/>
      <c r="GSU27" s="107"/>
      <c r="GSV27" s="107"/>
      <c r="GSW27" s="107"/>
      <c r="GSX27" s="107"/>
      <c r="GSY27" s="107"/>
      <c r="GSZ27" s="107"/>
      <c r="GTA27" s="107"/>
      <c r="GTB27" s="107"/>
      <c r="GTC27" s="107"/>
      <c r="GTD27" s="107"/>
      <c r="GTE27" s="107"/>
      <c r="GTF27" s="107"/>
      <c r="GTG27" s="107"/>
      <c r="GTH27" s="107"/>
      <c r="GTI27" s="107"/>
      <c r="GTJ27" s="107"/>
      <c r="GTK27" s="107"/>
      <c r="GTL27" s="107"/>
      <c r="GTM27" s="107"/>
      <c r="GTN27" s="107"/>
      <c r="GTO27" s="107"/>
      <c r="GTP27" s="107"/>
      <c r="GTQ27" s="107"/>
      <c r="GTR27" s="107"/>
      <c r="GTS27" s="107"/>
      <c r="GTT27" s="107"/>
      <c r="GTU27" s="107"/>
      <c r="GTV27" s="107"/>
      <c r="GTW27" s="107"/>
      <c r="GTX27" s="107"/>
      <c r="GTY27" s="107"/>
      <c r="GTZ27" s="107"/>
      <c r="GUA27" s="107"/>
      <c r="GUB27" s="107"/>
      <c r="GUC27" s="107"/>
      <c r="GUD27" s="107"/>
      <c r="GUE27" s="107"/>
      <c r="GUF27" s="107"/>
      <c r="GUG27" s="107"/>
      <c r="GUH27" s="107"/>
      <c r="GUI27" s="107"/>
      <c r="GUJ27" s="107"/>
      <c r="GUK27" s="107"/>
      <c r="GUL27" s="107"/>
      <c r="GUM27" s="107"/>
      <c r="GUN27" s="107"/>
      <c r="GUO27" s="107"/>
      <c r="GUP27" s="107"/>
      <c r="GUQ27" s="107"/>
      <c r="GUR27" s="107"/>
      <c r="GUS27" s="107"/>
      <c r="GUT27" s="107"/>
      <c r="GUU27" s="107"/>
      <c r="GUV27" s="107"/>
      <c r="GUW27" s="107"/>
      <c r="GUX27" s="107"/>
      <c r="GUY27" s="107"/>
      <c r="GUZ27" s="107"/>
      <c r="GVA27" s="107"/>
      <c r="GVB27" s="107"/>
      <c r="GVC27" s="107"/>
      <c r="GVD27" s="107"/>
      <c r="GVE27" s="107"/>
      <c r="GVF27" s="107"/>
      <c r="GVG27" s="107"/>
      <c r="GVH27" s="107"/>
      <c r="GVI27" s="107"/>
      <c r="GVJ27" s="107"/>
      <c r="GVK27" s="107"/>
      <c r="GVL27" s="107"/>
      <c r="GVM27" s="107"/>
      <c r="GVN27" s="107"/>
      <c r="GVO27" s="107"/>
      <c r="GVP27" s="107"/>
      <c r="GVQ27" s="107"/>
      <c r="GVR27" s="107"/>
      <c r="GVS27" s="107"/>
      <c r="GVT27" s="107"/>
      <c r="GVU27" s="107"/>
      <c r="GVV27" s="107"/>
      <c r="GVW27" s="107"/>
      <c r="GVX27" s="107"/>
      <c r="GVY27" s="107"/>
      <c r="GVZ27" s="107"/>
      <c r="GWA27" s="107"/>
      <c r="GWB27" s="107"/>
      <c r="GWC27" s="107"/>
      <c r="GWD27" s="107"/>
      <c r="GWE27" s="107"/>
      <c r="GWF27" s="107"/>
      <c r="GWG27" s="107"/>
      <c r="GWH27" s="107"/>
      <c r="GWI27" s="107"/>
      <c r="GWJ27" s="107"/>
      <c r="GWK27" s="107"/>
      <c r="GWL27" s="107"/>
      <c r="GWM27" s="107"/>
      <c r="GWN27" s="107"/>
      <c r="GWO27" s="107"/>
      <c r="GWP27" s="107"/>
      <c r="GWQ27" s="107"/>
      <c r="GWR27" s="107"/>
      <c r="GWS27" s="107"/>
      <c r="GWT27" s="107"/>
      <c r="GWU27" s="107"/>
      <c r="GWV27" s="107"/>
      <c r="GWW27" s="107"/>
      <c r="GWX27" s="107"/>
      <c r="GWY27" s="107"/>
      <c r="GWZ27" s="107"/>
      <c r="GXA27" s="107"/>
      <c r="GXB27" s="107"/>
      <c r="GXC27" s="107"/>
      <c r="GXD27" s="107"/>
      <c r="GXE27" s="107"/>
      <c r="GXF27" s="107"/>
      <c r="GXG27" s="107"/>
      <c r="GXH27" s="107"/>
      <c r="GXI27" s="107"/>
      <c r="GXJ27" s="107"/>
      <c r="GXK27" s="107"/>
      <c r="GXL27" s="107"/>
      <c r="GXM27" s="107"/>
      <c r="GXN27" s="107"/>
      <c r="GXO27" s="107"/>
      <c r="GXP27" s="107"/>
      <c r="GXQ27" s="107"/>
      <c r="GXR27" s="107"/>
      <c r="GXS27" s="107"/>
      <c r="GXT27" s="107"/>
      <c r="GXU27" s="107"/>
      <c r="GXV27" s="107"/>
      <c r="GXW27" s="107"/>
      <c r="GXX27" s="107"/>
      <c r="GXY27" s="107"/>
      <c r="GXZ27" s="107"/>
      <c r="GYA27" s="107"/>
      <c r="GYB27" s="107"/>
      <c r="GYC27" s="107"/>
      <c r="GYD27" s="107"/>
      <c r="GYE27" s="107"/>
      <c r="GYF27" s="107"/>
      <c r="GYG27" s="107"/>
      <c r="GYH27" s="107"/>
      <c r="GYI27" s="107"/>
      <c r="GYJ27" s="107"/>
      <c r="GYK27" s="107"/>
      <c r="GYL27" s="107"/>
      <c r="GYM27" s="107"/>
      <c r="GYN27" s="107"/>
      <c r="GYO27" s="107"/>
      <c r="GYP27" s="107"/>
      <c r="GYQ27" s="107"/>
      <c r="GYR27" s="107"/>
      <c r="GYS27" s="107"/>
      <c r="GYT27" s="107"/>
      <c r="GYU27" s="107"/>
      <c r="GYV27" s="107"/>
      <c r="GYW27" s="107"/>
      <c r="GYX27" s="107"/>
      <c r="GYY27" s="107"/>
      <c r="GYZ27" s="107"/>
      <c r="GZA27" s="107"/>
      <c r="GZB27" s="107"/>
      <c r="GZC27" s="107"/>
      <c r="GZD27" s="107"/>
      <c r="GZE27" s="107"/>
      <c r="GZF27" s="107"/>
      <c r="GZG27" s="107"/>
      <c r="GZH27" s="107"/>
      <c r="GZI27" s="107"/>
      <c r="GZJ27" s="107"/>
      <c r="GZK27" s="107"/>
      <c r="GZL27" s="107"/>
      <c r="GZM27" s="107"/>
      <c r="GZN27" s="107"/>
      <c r="GZO27" s="107"/>
      <c r="GZP27" s="107"/>
      <c r="GZQ27" s="107"/>
      <c r="GZR27" s="107"/>
      <c r="GZS27" s="107"/>
      <c r="GZT27" s="107"/>
      <c r="GZU27" s="107"/>
      <c r="GZV27" s="107"/>
      <c r="GZW27" s="107"/>
      <c r="GZX27" s="107"/>
      <c r="GZY27" s="107"/>
      <c r="GZZ27" s="107"/>
      <c r="HAA27" s="107"/>
      <c r="HAB27" s="107"/>
      <c r="HAC27" s="107"/>
      <c r="HAD27" s="107"/>
      <c r="HAE27" s="107"/>
      <c r="HAF27" s="107"/>
      <c r="HAG27" s="107"/>
      <c r="HAH27" s="107"/>
      <c r="HAI27" s="107"/>
      <c r="HAJ27" s="107"/>
      <c r="HAK27" s="107"/>
      <c r="HAL27" s="107"/>
      <c r="HAM27" s="107"/>
      <c r="HAN27" s="107"/>
      <c r="HAO27" s="107"/>
      <c r="HAP27" s="107"/>
      <c r="HAQ27" s="107"/>
      <c r="HAR27" s="107"/>
      <c r="HAS27" s="107"/>
      <c r="HAT27" s="107"/>
      <c r="HAU27" s="107"/>
      <c r="HAV27" s="107"/>
      <c r="HAW27" s="107"/>
      <c r="HAX27" s="107"/>
      <c r="HAY27" s="107"/>
      <c r="HAZ27" s="107"/>
      <c r="HBA27" s="107"/>
      <c r="HBB27" s="107"/>
      <c r="HBC27" s="107"/>
      <c r="HBD27" s="107"/>
      <c r="HBE27" s="107"/>
      <c r="HBF27" s="107"/>
      <c r="HBG27" s="107"/>
      <c r="HBH27" s="107"/>
      <c r="HBI27" s="107"/>
      <c r="HBJ27" s="107"/>
      <c r="HBK27" s="107"/>
      <c r="HBL27" s="107"/>
      <c r="HBM27" s="107"/>
      <c r="HBN27" s="107"/>
      <c r="HBO27" s="107"/>
      <c r="HBP27" s="107"/>
      <c r="HBQ27" s="107"/>
      <c r="HBR27" s="107"/>
      <c r="HBS27" s="107"/>
      <c r="HBT27" s="107"/>
      <c r="HBU27" s="107"/>
      <c r="HBV27" s="107"/>
      <c r="HBW27" s="107"/>
      <c r="HBX27" s="107"/>
      <c r="HBY27" s="107"/>
      <c r="HBZ27" s="107"/>
      <c r="HCA27" s="107"/>
      <c r="HCB27" s="107"/>
      <c r="HCC27" s="107"/>
      <c r="HCD27" s="107"/>
      <c r="HCE27" s="107"/>
      <c r="HCF27" s="107"/>
      <c r="HCG27" s="107"/>
      <c r="HCH27" s="107"/>
      <c r="HCI27" s="107"/>
      <c r="HCJ27" s="107"/>
      <c r="HCK27" s="107"/>
      <c r="HCL27" s="107"/>
      <c r="HCM27" s="107"/>
      <c r="HCN27" s="107"/>
      <c r="HCO27" s="107"/>
      <c r="HCP27" s="107"/>
      <c r="HCQ27" s="107"/>
      <c r="HCR27" s="107"/>
      <c r="HCS27" s="107"/>
      <c r="HCT27" s="107"/>
      <c r="HCU27" s="107"/>
      <c r="HCV27" s="107"/>
      <c r="HCW27" s="107"/>
      <c r="HCX27" s="107"/>
      <c r="HCY27" s="107"/>
      <c r="HCZ27" s="107"/>
      <c r="HDA27" s="107"/>
      <c r="HDB27" s="107"/>
      <c r="HDC27" s="107"/>
      <c r="HDD27" s="107"/>
      <c r="HDE27" s="107"/>
      <c r="HDF27" s="107"/>
      <c r="HDG27" s="107"/>
      <c r="HDH27" s="107"/>
      <c r="HDI27" s="107"/>
      <c r="HDJ27" s="107"/>
      <c r="HDK27" s="107"/>
      <c r="HDL27" s="107"/>
      <c r="HDM27" s="107"/>
      <c r="HDN27" s="107"/>
      <c r="HDO27" s="107"/>
      <c r="HDP27" s="107"/>
      <c r="HDQ27" s="107"/>
      <c r="HDR27" s="107"/>
      <c r="HDS27" s="107"/>
      <c r="HDT27" s="107"/>
      <c r="HDU27" s="107"/>
      <c r="HDV27" s="107"/>
      <c r="HDW27" s="107"/>
      <c r="HDX27" s="107"/>
      <c r="HDY27" s="107"/>
      <c r="HDZ27" s="107"/>
      <c r="HEA27" s="107"/>
      <c r="HEB27" s="107"/>
      <c r="HEC27" s="107"/>
      <c r="HED27" s="107"/>
      <c r="HEE27" s="107"/>
      <c r="HEF27" s="107"/>
      <c r="HEG27" s="107"/>
      <c r="HEH27" s="107"/>
      <c r="HEI27" s="107"/>
      <c r="HEJ27" s="107"/>
      <c r="HEK27" s="107"/>
      <c r="HEL27" s="107"/>
      <c r="HEM27" s="107"/>
      <c r="HEN27" s="107"/>
      <c r="HEO27" s="107"/>
      <c r="HEP27" s="107"/>
      <c r="HEQ27" s="107"/>
      <c r="HER27" s="107"/>
      <c r="HES27" s="107"/>
      <c r="HET27" s="107"/>
      <c r="HEU27" s="107"/>
      <c r="HEV27" s="107"/>
      <c r="HEW27" s="107"/>
      <c r="HEX27" s="107"/>
      <c r="HEY27" s="107"/>
      <c r="HEZ27" s="107"/>
      <c r="HFA27" s="107"/>
      <c r="HFB27" s="107"/>
      <c r="HFC27" s="107"/>
      <c r="HFD27" s="107"/>
      <c r="HFE27" s="107"/>
      <c r="HFF27" s="107"/>
      <c r="HFG27" s="107"/>
      <c r="HFH27" s="107"/>
      <c r="HFI27" s="107"/>
      <c r="HFJ27" s="107"/>
      <c r="HFK27" s="107"/>
      <c r="HFL27" s="107"/>
      <c r="HFM27" s="107"/>
      <c r="HFN27" s="107"/>
      <c r="HFO27" s="107"/>
      <c r="HFP27" s="107"/>
      <c r="HFQ27" s="107"/>
      <c r="HFR27" s="107"/>
      <c r="HFS27" s="107"/>
      <c r="HFT27" s="107"/>
      <c r="HFU27" s="107"/>
      <c r="HFV27" s="107"/>
      <c r="HFW27" s="107"/>
      <c r="HFX27" s="107"/>
      <c r="HFY27" s="107"/>
      <c r="HFZ27" s="107"/>
      <c r="HGA27" s="107"/>
      <c r="HGB27" s="107"/>
      <c r="HGC27" s="107"/>
      <c r="HGD27" s="107"/>
      <c r="HGE27" s="107"/>
      <c r="HGF27" s="107"/>
      <c r="HGG27" s="107"/>
      <c r="HGH27" s="107"/>
      <c r="HGI27" s="107"/>
      <c r="HGJ27" s="107"/>
      <c r="HGK27" s="107"/>
      <c r="HGL27" s="107"/>
      <c r="HGM27" s="107"/>
      <c r="HGN27" s="107"/>
      <c r="HGO27" s="107"/>
      <c r="HGP27" s="107"/>
      <c r="HGQ27" s="107"/>
      <c r="HGR27" s="107"/>
      <c r="HGS27" s="107"/>
      <c r="HGT27" s="107"/>
      <c r="HGU27" s="107"/>
      <c r="HGV27" s="107"/>
      <c r="HGW27" s="107"/>
      <c r="HGX27" s="107"/>
      <c r="HGY27" s="107"/>
      <c r="HGZ27" s="107"/>
      <c r="HHA27" s="107"/>
      <c r="HHB27" s="107"/>
      <c r="HHC27" s="107"/>
      <c r="HHD27" s="107"/>
      <c r="HHE27" s="107"/>
      <c r="HHF27" s="107"/>
      <c r="HHG27" s="107"/>
      <c r="HHH27" s="107"/>
      <c r="HHI27" s="107"/>
      <c r="HHJ27" s="107"/>
      <c r="HHK27" s="107"/>
      <c r="HHL27" s="107"/>
      <c r="HHM27" s="107"/>
      <c r="HHN27" s="107"/>
      <c r="HHO27" s="107"/>
      <c r="HHP27" s="107"/>
      <c r="HHQ27" s="107"/>
      <c r="HHR27" s="107"/>
      <c r="HHS27" s="107"/>
      <c r="HHT27" s="107"/>
      <c r="HHU27" s="107"/>
      <c r="HHV27" s="107"/>
      <c r="HHW27" s="107"/>
      <c r="HHX27" s="107"/>
      <c r="HHY27" s="107"/>
      <c r="HHZ27" s="107"/>
      <c r="HIA27" s="107"/>
      <c r="HIB27" s="107"/>
      <c r="HIC27" s="107"/>
      <c r="HID27" s="107"/>
      <c r="HIE27" s="107"/>
      <c r="HIF27" s="107"/>
      <c r="HIG27" s="107"/>
      <c r="HIH27" s="107"/>
      <c r="HII27" s="107"/>
      <c r="HIJ27" s="107"/>
      <c r="HIK27" s="107"/>
      <c r="HIL27" s="107"/>
      <c r="HIM27" s="107"/>
      <c r="HIN27" s="107"/>
      <c r="HIO27" s="107"/>
      <c r="HIP27" s="107"/>
      <c r="HIQ27" s="107"/>
      <c r="HIR27" s="107"/>
      <c r="HIS27" s="107"/>
      <c r="HIT27" s="107"/>
      <c r="HIU27" s="107"/>
      <c r="HIV27" s="107"/>
      <c r="HIW27" s="107"/>
      <c r="HIX27" s="107"/>
      <c r="HIY27" s="107"/>
      <c r="HIZ27" s="107"/>
      <c r="HJA27" s="107"/>
      <c r="HJB27" s="107"/>
      <c r="HJC27" s="107"/>
      <c r="HJD27" s="107"/>
      <c r="HJE27" s="107"/>
      <c r="HJF27" s="107"/>
      <c r="HJG27" s="107"/>
      <c r="HJH27" s="107"/>
      <c r="HJI27" s="107"/>
      <c r="HJJ27" s="107"/>
      <c r="HJK27" s="107"/>
      <c r="HJL27" s="107"/>
      <c r="HJM27" s="107"/>
      <c r="HJN27" s="107"/>
      <c r="HJO27" s="107"/>
      <c r="HJP27" s="107"/>
      <c r="HJQ27" s="107"/>
      <c r="HJR27" s="107"/>
      <c r="HJS27" s="107"/>
      <c r="HJT27" s="107"/>
      <c r="HJU27" s="107"/>
      <c r="HJV27" s="107"/>
      <c r="HJW27" s="107"/>
      <c r="HJX27" s="107"/>
      <c r="HJY27" s="107"/>
      <c r="HJZ27" s="107"/>
      <c r="HKA27" s="107"/>
      <c r="HKB27" s="107"/>
      <c r="HKC27" s="107"/>
      <c r="HKD27" s="107"/>
      <c r="HKE27" s="107"/>
      <c r="HKF27" s="107"/>
      <c r="HKG27" s="107"/>
      <c r="HKH27" s="107"/>
      <c r="HKI27" s="107"/>
      <c r="HKJ27" s="107"/>
      <c r="HKK27" s="107"/>
      <c r="HKL27" s="107"/>
      <c r="HKM27" s="107"/>
      <c r="HKN27" s="107"/>
      <c r="HKO27" s="107"/>
      <c r="HKP27" s="107"/>
      <c r="HKQ27" s="107"/>
      <c r="HKR27" s="107"/>
      <c r="HKS27" s="107"/>
      <c r="HKT27" s="107"/>
      <c r="HKU27" s="107"/>
      <c r="HKV27" s="107"/>
      <c r="HKW27" s="107"/>
      <c r="HKX27" s="107"/>
      <c r="HKY27" s="107"/>
      <c r="HKZ27" s="107"/>
      <c r="HLA27" s="107"/>
      <c r="HLB27" s="107"/>
      <c r="HLC27" s="107"/>
      <c r="HLD27" s="107"/>
      <c r="HLE27" s="107"/>
      <c r="HLF27" s="107"/>
      <c r="HLG27" s="107"/>
      <c r="HLH27" s="107"/>
      <c r="HLI27" s="107"/>
      <c r="HLJ27" s="107"/>
      <c r="HLK27" s="107"/>
      <c r="HLL27" s="107"/>
      <c r="HLM27" s="107"/>
      <c r="HLN27" s="107"/>
      <c r="HLO27" s="107"/>
      <c r="HLP27" s="107"/>
      <c r="HLQ27" s="107"/>
      <c r="HLR27" s="107"/>
      <c r="HLS27" s="107"/>
      <c r="HLT27" s="107"/>
      <c r="HLU27" s="107"/>
      <c r="HLV27" s="107"/>
      <c r="HLW27" s="107"/>
      <c r="HLX27" s="107"/>
      <c r="HLY27" s="107"/>
      <c r="HLZ27" s="107"/>
      <c r="HMA27" s="107"/>
      <c r="HMB27" s="107"/>
      <c r="HMC27" s="107"/>
      <c r="HMD27" s="107"/>
      <c r="HME27" s="107"/>
      <c r="HMF27" s="107"/>
      <c r="HMG27" s="107"/>
      <c r="HMH27" s="107"/>
      <c r="HMI27" s="107"/>
      <c r="HMJ27" s="107"/>
      <c r="HMK27" s="107"/>
      <c r="HML27" s="107"/>
      <c r="HMM27" s="107"/>
      <c r="HMN27" s="107"/>
      <c r="HMO27" s="107"/>
      <c r="HMP27" s="107"/>
      <c r="HMQ27" s="107"/>
      <c r="HMR27" s="107"/>
      <c r="HMS27" s="107"/>
      <c r="HMT27" s="107"/>
      <c r="HMU27" s="107"/>
      <c r="HMV27" s="107"/>
      <c r="HMW27" s="107"/>
      <c r="HMX27" s="107"/>
      <c r="HMY27" s="107"/>
      <c r="HMZ27" s="107"/>
      <c r="HNA27" s="107"/>
      <c r="HNB27" s="107"/>
      <c r="HNC27" s="107"/>
      <c r="HND27" s="107"/>
      <c r="HNE27" s="107"/>
      <c r="HNF27" s="107"/>
      <c r="HNG27" s="107"/>
      <c r="HNH27" s="107"/>
      <c r="HNI27" s="107"/>
      <c r="HNJ27" s="107"/>
      <c r="HNK27" s="107"/>
      <c r="HNL27" s="107"/>
      <c r="HNM27" s="107"/>
      <c r="HNN27" s="107"/>
      <c r="HNO27" s="107"/>
      <c r="HNP27" s="107"/>
      <c r="HNQ27" s="107"/>
      <c r="HNR27" s="107"/>
      <c r="HNS27" s="107"/>
      <c r="HNT27" s="107"/>
      <c r="HNU27" s="107"/>
      <c r="HNV27" s="107"/>
      <c r="HNW27" s="107"/>
      <c r="HNX27" s="107"/>
      <c r="HNY27" s="107"/>
      <c r="HNZ27" s="107"/>
      <c r="HOA27" s="107"/>
      <c r="HOB27" s="107"/>
      <c r="HOC27" s="107"/>
      <c r="HOD27" s="107"/>
      <c r="HOE27" s="107"/>
      <c r="HOF27" s="107"/>
      <c r="HOG27" s="107"/>
      <c r="HOH27" s="107"/>
      <c r="HOI27" s="107"/>
      <c r="HOJ27" s="107"/>
      <c r="HOK27" s="107"/>
      <c r="HOL27" s="107"/>
      <c r="HOM27" s="107"/>
      <c r="HON27" s="107"/>
      <c r="HOO27" s="107"/>
      <c r="HOP27" s="107"/>
      <c r="HOQ27" s="107"/>
      <c r="HOR27" s="107"/>
      <c r="HOS27" s="107"/>
      <c r="HOT27" s="107"/>
      <c r="HOU27" s="107"/>
      <c r="HOV27" s="107"/>
      <c r="HOW27" s="107"/>
      <c r="HOX27" s="107"/>
      <c r="HOY27" s="107"/>
      <c r="HOZ27" s="107"/>
      <c r="HPA27" s="107"/>
      <c r="HPB27" s="107"/>
      <c r="HPC27" s="107"/>
      <c r="HPD27" s="107"/>
      <c r="HPE27" s="107"/>
      <c r="HPF27" s="107"/>
      <c r="HPG27" s="107"/>
      <c r="HPH27" s="107"/>
      <c r="HPI27" s="107"/>
      <c r="HPJ27" s="107"/>
      <c r="HPK27" s="107"/>
      <c r="HPL27" s="107"/>
      <c r="HPM27" s="107"/>
      <c r="HPN27" s="107"/>
      <c r="HPO27" s="107"/>
      <c r="HPP27" s="107"/>
      <c r="HPQ27" s="107"/>
      <c r="HPR27" s="107"/>
      <c r="HPS27" s="107"/>
      <c r="HPT27" s="107"/>
      <c r="HPU27" s="107"/>
      <c r="HPV27" s="107"/>
      <c r="HPW27" s="107"/>
      <c r="HPX27" s="107"/>
      <c r="HPY27" s="107"/>
      <c r="HPZ27" s="107"/>
      <c r="HQA27" s="107"/>
      <c r="HQB27" s="107"/>
      <c r="HQC27" s="107"/>
      <c r="HQD27" s="107"/>
      <c r="HQE27" s="107"/>
      <c r="HQF27" s="107"/>
      <c r="HQG27" s="107"/>
      <c r="HQH27" s="107"/>
      <c r="HQI27" s="107"/>
      <c r="HQJ27" s="107"/>
      <c r="HQK27" s="107"/>
      <c r="HQL27" s="107"/>
      <c r="HQM27" s="107"/>
      <c r="HQN27" s="107"/>
      <c r="HQO27" s="107"/>
      <c r="HQP27" s="107"/>
      <c r="HQQ27" s="107"/>
      <c r="HQR27" s="107"/>
      <c r="HQS27" s="107"/>
      <c r="HQT27" s="107"/>
      <c r="HQU27" s="107"/>
      <c r="HQV27" s="107"/>
      <c r="HQW27" s="107"/>
      <c r="HQX27" s="107"/>
      <c r="HQY27" s="107"/>
      <c r="HQZ27" s="107"/>
      <c r="HRA27" s="107"/>
      <c r="HRB27" s="107"/>
      <c r="HRC27" s="107"/>
      <c r="HRD27" s="107"/>
      <c r="HRE27" s="107"/>
      <c r="HRF27" s="107"/>
      <c r="HRG27" s="107"/>
      <c r="HRH27" s="107"/>
      <c r="HRI27" s="107"/>
      <c r="HRJ27" s="107"/>
      <c r="HRK27" s="107"/>
      <c r="HRL27" s="107"/>
      <c r="HRM27" s="107"/>
      <c r="HRN27" s="107"/>
      <c r="HRO27" s="107"/>
      <c r="HRP27" s="107"/>
      <c r="HRQ27" s="107"/>
      <c r="HRR27" s="107"/>
      <c r="HRS27" s="107"/>
      <c r="HRT27" s="107"/>
      <c r="HRU27" s="107"/>
      <c r="HRV27" s="107"/>
      <c r="HRW27" s="107"/>
      <c r="HRX27" s="107"/>
      <c r="HRY27" s="107"/>
      <c r="HRZ27" s="107"/>
      <c r="HSA27" s="107"/>
      <c r="HSB27" s="107"/>
      <c r="HSC27" s="107"/>
      <c r="HSD27" s="107"/>
      <c r="HSE27" s="107"/>
      <c r="HSF27" s="107"/>
      <c r="HSG27" s="107"/>
      <c r="HSH27" s="107"/>
      <c r="HSI27" s="107"/>
      <c r="HSJ27" s="107"/>
      <c r="HSK27" s="107"/>
      <c r="HSL27" s="107"/>
      <c r="HSM27" s="107"/>
      <c r="HSN27" s="107"/>
      <c r="HSO27" s="107"/>
      <c r="HSP27" s="107"/>
      <c r="HSQ27" s="107"/>
      <c r="HSR27" s="107"/>
      <c r="HSS27" s="107"/>
      <c r="HST27" s="107"/>
      <c r="HSU27" s="107"/>
      <c r="HSV27" s="107"/>
      <c r="HSW27" s="107"/>
      <c r="HSX27" s="107"/>
      <c r="HSY27" s="107"/>
      <c r="HSZ27" s="107"/>
      <c r="HTA27" s="107"/>
      <c r="HTB27" s="107"/>
      <c r="HTC27" s="107"/>
      <c r="HTD27" s="107"/>
      <c r="HTE27" s="107"/>
      <c r="HTF27" s="107"/>
      <c r="HTG27" s="107"/>
      <c r="HTH27" s="107"/>
      <c r="HTI27" s="107"/>
      <c r="HTJ27" s="107"/>
      <c r="HTK27" s="107"/>
      <c r="HTL27" s="107"/>
      <c r="HTM27" s="107"/>
      <c r="HTN27" s="107"/>
      <c r="HTO27" s="107"/>
      <c r="HTP27" s="107"/>
      <c r="HTQ27" s="107"/>
      <c r="HTR27" s="107"/>
      <c r="HTS27" s="107"/>
      <c r="HTT27" s="107"/>
      <c r="HTU27" s="107"/>
      <c r="HTV27" s="107"/>
      <c r="HTW27" s="107"/>
      <c r="HTX27" s="107"/>
      <c r="HTY27" s="107"/>
      <c r="HTZ27" s="107"/>
      <c r="HUA27" s="107"/>
      <c r="HUB27" s="107"/>
      <c r="HUC27" s="107"/>
      <c r="HUD27" s="107"/>
      <c r="HUE27" s="107"/>
      <c r="HUF27" s="107"/>
      <c r="HUG27" s="107"/>
      <c r="HUH27" s="107"/>
      <c r="HUI27" s="107"/>
      <c r="HUJ27" s="107"/>
      <c r="HUK27" s="107"/>
      <c r="HUL27" s="107"/>
      <c r="HUM27" s="107"/>
      <c r="HUN27" s="107"/>
      <c r="HUO27" s="107"/>
      <c r="HUP27" s="107"/>
      <c r="HUQ27" s="107"/>
      <c r="HUR27" s="107"/>
      <c r="HUS27" s="107"/>
      <c r="HUT27" s="107"/>
      <c r="HUU27" s="107"/>
      <c r="HUV27" s="107"/>
      <c r="HUW27" s="107"/>
      <c r="HUX27" s="107"/>
      <c r="HUY27" s="107"/>
      <c r="HUZ27" s="107"/>
      <c r="HVA27" s="107"/>
      <c r="HVB27" s="107"/>
      <c r="HVC27" s="107"/>
      <c r="HVD27" s="107"/>
      <c r="HVE27" s="107"/>
      <c r="HVF27" s="107"/>
      <c r="HVG27" s="107"/>
      <c r="HVH27" s="107"/>
      <c r="HVI27" s="107"/>
      <c r="HVJ27" s="107"/>
      <c r="HVK27" s="107"/>
      <c r="HVL27" s="107"/>
      <c r="HVM27" s="107"/>
      <c r="HVN27" s="107"/>
      <c r="HVO27" s="107"/>
      <c r="HVP27" s="107"/>
      <c r="HVQ27" s="107"/>
      <c r="HVR27" s="107"/>
      <c r="HVS27" s="107"/>
      <c r="HVT27" s="107"/>
      <c r="HVU27" s="107"/>
      <c r="HVV27" s="107"/>
      <c r="HVW27" s="107"/>
      <c r="HVX27" s="107"/>
      <c r="HVY27" s="107"/>
      <c r="HVZ27" s="107"/>
      <c r="HWA27" s="107"/>
      <c r="HWB27" s="107"/>
      <c r="HWC27" s="107"/>
      <c r="HWD27" s="107"/>
      <c r="HWE27" s="107"/>
      <c r="HWF27" s="107"/>
      <c r="HWG27" s="107"/>
      <c r="HWH27" s="107"/>
      <c r="HWI27" s="107"/>
      <c r="HWJ27" s="107"/>
      <c r="HWK27" s="107"/>
      <c r="HWL27" s="107"/>
      <c r="HWM27" s="107"/>
      <c r="HWN27" s="107"/>
      <c r="HWO27" s="107"/>
      <c r="HWP27" s="107"/>
      <c r="HWQ27" s="107"/>
      <c r="HWR27" s="107"/>
      <c r="HWS27" s="107"/>
      <c r="HWT27" s="107"/>
      <c r="HWU27" s="107"/>
      <c r="HWV27" s="107"/>
      <c r="HWW27" s="107"/>
      <c r="HWX27" s="107"/>
      <c r="HWY27" s="107"/>
      <c r="HWZ27" s="107"/>
      <c r="HXA27" s="107"/>
      <c r="HXB27" s="107"/>
      <c r="HXC27" s="107"/>
      <c r="HXD27" s="107"/>
      <c r="HXE27" s="107"/>
      <c r="HXF27" s="107"/>
      <c r="HXG27" s="107"/>
      <c r="HXH27" s="107"/>
      <c r="HXI27" s="107"/>
      <c r="HXJ27" s="107"/>
      <c r="HXK27" s="107"/>
      <c r="HXL27" s="107"/>
      <c r="HXM27" s="107"/>
      <c r="HXN27" s="107"/>
      <c r="HXO27" s="107"/>
      <c r="HXP27" s="107"/>
      <c r="HXQ27" s="107"/>
      <c r="HXR27" s="107"/>
      <c r="HXS27" s="107"/>
      <c r="HXT27" s="107"/>
      <c r="HXU27" s="107"/>
      <c r="HXV27" s="107"/>
      <c r="HXW27" s="107"/>
      <c r="HXX27" s="107"/>
      <c r="HXY27" s="107"/>
      <c r="HXZ27" s="107"/>
      <c r="HYA27" s="107"/>
      <c r="HYB27" s="107"/>
      <c r="HYC27" s="107"/>
      <c r="HYD27" s="107"/>
      <c r="HYE27" s="107"/>
      <c r="HYF27" s="107"/>
      <c r="HYG27" s="107"/>
      <c r="HYH27" s="107"/>
      <c r="HYI27" s="107"/>
      <c r="HYJ27" s="107"/>
      <c r="HYK27" s="107"/>
      <c r="HYL27" s="107"/>
      <c r="HYM27" s="107"/>
      <c r="HYN27" s="107"/>
      <c r="HYO27" s="107"/>
      <c r="HYP27" s="107"/>
      <c r="HYQ27" s="107"/>
      <c r="HYR27" s="107"/>
      <c r="HYS27" s="107"/>
      <c r="HYT27" s="107"/>
      <c r="HYU27" s="107"/>
      <c r="HYV27" s="107"/>
      <c r="HYW27" s="107"/>
      <c r="HYX27" s="107"/>
      <c r="HYY27" s="107"/>
      <c r="HYZ27" s="107"/>
      <c r="HZA27" s="107"/>
      <c r="HZB27" s="107"/>
      <c r="HZC27" s="107"/>
      <c r="HZD27" s="107"/>
      <c r="HZE27" s="107"/>
      <c r="HZF27" s="107"/>
      <c r="HZG27" s="107"/>
      <c r="HZH27" s="107"/>
      <c r="HZI27" s="107"/>
      <c r="HZJ27" s="107"/>
      <c r="HZK27" s="107"/>
      <c r="HZL27" s="107"/>
      <c r="HZM27" s="107"/>
      <c r="HZN27" s="107"/>
      <c r="HZO27" s="107"/>
      <c r="HZP27" s="107"/>
      <c r="HZQ27" s="107"/>
      <c r="HZR27" s="107"/>
      <c r="HZS27" s="107"/>
      <c r="HZT27" s="107"/>
      <c r="HZU27" s="107"/>
      <c r="HZV27" s="107"/>
      <c r="HZW27" s="107"/>
      <c r="HZX27" s="107"/>
      <c r="HZY27" s="107"/>
      <c r="HZZ27" s="107"/>
      <c r="IAA27" s="107"/>
      <c r="IAB27" s="107"/>
      <c r="IAC27" s="107"/>
      <c r="IAD27" s="107"/>
      <c r="IAE27" s="107"/>
      <c r="IAF27" s="107"/>
      <c r="IAG27" s="107"/>
      <c r="IAH27" s="107"/>
      <c r="IAI27" s="107"/>
      <c r="IAJ27" s="107"/>
      <c r="IAK27" s="107"/>
      <c r="IAL27" s="107"/>
      <c r="IAM27" s="107"/>
      <c r="IAN27" s="107"/>
      <c r="IAO27" s="107"/>
      <c r="IAP27" s="107"/>
      <c r="IAQ27" s="107"/>
      <c r="IAR27" s="107"/>
      <c r="IAS27" s="107"/>
      <c r="IAT27" s="107"/>
      <c r="IAU27" s="107"/>
      <c r="IAV27" s="107"/>
      <c r="IAW27" s="107"/>
      <c r="IAX27" s="107"/>
      <c r="IAY27" s="107"/>
      <c r="IAZ27" s="107"/>
      <c r="IBA27" s="107"/>
      <c r="IBB27" s="107"/>
      <c r="IBC27" s="107"/>
      <c r="IBD27" s="107"/>
      <c r="IBE27" s="107"/>
      <c r="IBF27" s="107"/>
      <c r="IBG27" s="107"/>
      <c r="IBH27" s="107"/>
      <c r="IBI27" s="107"/>
      <c r="IBJ27" s="107"/>
      <c r="IBK27" s="107"/>
      <c r="IBL27" s="107"/>
      <c r="IBM27" s="107"/>
      <c r="IBN27" s="107"/>
      <c r="IBO27" s="107"/>
      <c r="IBP27" s="107"/>
      <c r="IBQ27" s="107"/>
      <c r="IBR27" s="107"/>
      <c r="IBS27" s="107"/>
      <c r="IBT27" s="107"/>
      <c r="IBU27" s="107"/>
      <c r="IBV27" s="107"/>
      <c r="IBW27" s="107"/>
      <c r="IBX27" s="107"/>
      <c r="IBY27" s="107"/>
      <c r="IBZ27" s="107"/>
      <c r="ICA27" s="107"/>
      <c r="ICB27" s="107"/>
      <c r="ICC27" s="107"/>
      <c r="ICD27" s="107"/>
      <c r="ICE27" s="107"/>
      <c r="ICF27" s="107"/>
      <c r="ICG27" s="107"/>
      <c r="ICH27" s="107"/>
      <c r="ICI27" s="107"/>
      <c r="ICJ27" s="107"/>
      <c r="ICK27" s="107"/>
      <c r="ICL27" s="107"/>
      <c r="ICM27" s="107"/>
      <c r="ICN27" s="107"/>
      <c r="ICO27" s="107"/>
      <c r="ICP27" s="107"/>
      <c r="ICQ27" s="107"/>
      <c r="ICR27" s="107"/>
      <c r="ICS27" s="107"/>
      <c r="ICT27" s="107"/>
      <c r="ICU27" s="107"/>
      <c r="ICV27" s="107"/>
      <c r="ICW27" s="107"/>
      <c r="ICX27" s="107"/>
      <c r="ICY27" s="107"/>
      <c r="ICZ27" s="107"/>
      <c r="IDA27" s="107"/>
      <c r="IDB27" s="107"/>
      <c r="IDC27" s="107"/>
      <c r="IDD27" s="107"/>
      <c r="IDE27" s="107"/>
      <c r="IDF27" s="107"/>
      <c r="IDG27" s="107"/>
      <c r="IDH27" s="107"/>
      <c r="IDI27" s="107"/>
      <c r="IDJ27" s="107"/>
      <c r="IDK27" s="107"/>
      <c r="IDL27" s="107"/>
      <c r="IDM27" s="107"/>
      <c r="IDN27" s="107"/>
      <c r="IDO27" s="107"/>
      <c r="IDP27" s="107"/>
      <c r="IDQ27" s="107"/>
      <c r="IDR27" s="107"/>
      <c r="IDS27" s="107"/>
      <c r="IDT27" s="107"/>
      <c r="IDU27" s="107"/>
      <c r="IDV27" s="107"/>
      <c r="IDW27" s="107"/>
      <c r="IDX27" s="107"/>
      <c r="IDY27" s="107"/>
      <c r="IDZ27" s="107"/>
      <c r="IEA27" s="107"/>
      <c r="IEB27" s="107"/>
      <c r="IEC27" s="107"/>
      <c r="IED27" s="107"/>
      <c r="IEE27" s="107"/>
      <c r="IEF27" s="107"/>
      <c r="IEG27" s="107"/>
      <c r="IEH27" s="107"/>
      <c r="IEI27" s="107"/>
      <c r="IEJ27" s="107"/>
      <c r="IEK27" s="107"/>
      <c r="IEL27" s="107"/>
      <c r="IEM27" s="107"/>
      <c r="IEN27" s="107"/>
      <c r="IEO27" s="107"/>
      <c r="IEP27" s="107"/>
      <c r="IEQ27" s="107"/>
      <c r="IER27" s="107"/>
      <c r="IES27" s="107"/>
      <c r="IET27" s="107"/>
      <c r="IEU27" s="107"/>
      <c r="IEV27" s="107"/>
      <c r="IEW27" s="107"/>
      <c r="IEX27" s="107"/>
      <c r="IEY27" s="107"/>
      <c r="IEZ27" s="107"/>
      <c r="IFA27" s="107"/>
      <c r="IFB27" s="107"/>
      <c r="IFC27" s="107"/>
      <c r="IFD27" s="107"/>
      <c r="IFE27" s="107"/>
      <c r="IFF27" s="107"/>
      <c r="IFG27" s="107"/>
      <c r="IFH27" s="107"/>
      <c r="IFI27" s="107"/>
      <c r="IFJ27" s="107"/>
      <c r="IFK27" s="107"/>
      <c r="IFL27" s="107"/>
      <c r="IFM27" s="107"/>
      <c r="IFN27" s="107"/>
      <c r="IFO27" s="107"/>
      <c r="IFP27" s="107"/>
      <c r="IFQ27" s="107"/>
      <c r="IFR27" s="107"/>
      <c r="IFS27" s="107"/>
      <c r="IFT27" s="107"/>
      <c r="IFU27" s="107"/>
      <c r="IFV27" s="107"/>
      <c r="IFW27" s="107"/>
      <c r="IFX27" s="107"/>
      <c r="IFY27" s="107"/>
      <c r="IFZ27" s="107"/>
      <c r="IGA27" s="107"/>
      <c r="IGB27" s="107"/>
      <c r="IGC27" s="107"/>
      <c r="IGD27" s="107"/>
      <c r="IGE27" s="107"/>
      <c r="IGF27" s="107"/>
      <c r="IGG27" s="107"/>
      <c r="IGH27" s="107"/>
      <c r="IGI27" s="107"/>
      <c r="IGJ27" s="107"/>
      <c r="IGK27" s="107"/>
      <c r="IGL27" s="107"/>
      <c r="IGM27" s="107"/>
      <c r="IGN27" s="107"/>
      <c r="IGO27" s="107"/>
      <c r="IGP27" s="107"/>
      <c r="IGQ27" s="107"/>
      <c r="IGR27" s="107"/>
      <c r="IGS27" s="107"/>
      <c r="IGT27" s="107"/>
      <c r="IGU27" s="107"/>
      <c r="IGV27" s="107"/>
      <c r="IGW27" s="107"/>
      <c r="IGX27" s="107"/>
      <c r="IGY27" s="107"/>
      <c r="IGZ27" s="107"/>
      <c r="IHA27" s="107"/>
      <c r="IHB27" s="107"/>
      <c r="IHC27" s="107"/>
      <c r="IHD27" s="107"/>
      <c r="IHE27" s="107"/>
      <c r="IHF27" s="107"/>
      <c r="IHG27" s="107"/>
      <c r="IHH27" s="107"/>
      <c r="IHI27" s="107"/>
      <c r="IHJ27" s="107"/>
      <c r="IHK27" s="107"/>
      <c r="IHL27" s="107"/>
      <c r="IHM27" s="107"/>
      <c r="IHN27" s="107"/>
      <c r="IHO27" s="107"/>
      <c r="IHP27" s="107"/>
      <c r="IHQ27" s="107"/>
      <c r="IHR27" s="107"/>
      <c r="IHS27" s="107"/>
      <c r="IHT27" s="107"/>
      <c r="IHU27" s="107"/>
      <c r="IHV27" s="107"/>
      <c r="IHW27" s="107"/>
      <c r="IHX27" s="107"/>
      <c r="IHY27" s="107"/>
      <c r="IHZ27" s="107"/>
      <c r="IIA27" s="107"/>
      <c r="IIB27" s="107"/>
      <c r="IIC27" s="107"/>
      <c r="IID27" s="107"/>
      <c r="IIE27" s="107"/>
      <c r="IIF27" s="107"/>
      <c r="IIG27" s="107"/>
      <c r="IIH27" s="107"/>
      <c r="III27" s="107"/>
      <c r="IIJ27" s="107"/>
      <c r="IIK27" s="107"/>
      <c r="IIL27" s="107"/>
      <c r="IIM27" s="107"/>
      <c r="IIN27" s="107"/>
      <c r="IIO27" s="107"/>
      <c r="IIP27" s="107"/>
      <c r="IIQ27" s="107"/>
      <c r="IIR27" s="107"/>
      <c r="IIS27" s="107"/>
      <c r="IIT27" s="107"/>
      <c r="IIU27" s="107"/>
      <c r="IIV27" s="107"/>
      <c r="IIW27" s="107"/>
      <c r="IIX27" s="107"/>
      <c r="IIY27" s="107"/>
      <c r="IIZ27" s="107"/>
      <c r="IJA27" s="107"/>
      <c r="IJB27" s="107"/>
      <c r="IJC27" s="107"/>
      <c r="IJD27" s="107"/>
      <c r="IJE27" s="107"/>
      <c r="IJF27" s="107"/>
      <c r="IJG27" s="107"/>
      <c r="IJH27" s="107"/>
      <c r="IJI27" s="107"/>
      <c r="IJJ27" s="107"/>
      <c r="IJK27" s="107"/>
      <c r="IJL27" s="107"/>
      <c r="IJM27" s="107"/>
      <c r="IJN27" s="107"/>
      <c r="IJO27" s="107"/>
      <c r="IJP27" s="107"/>
      <c r="IJQ27" s="107"/>
      <c r="IJR27" s="107"/>
      <c r="IJS27" s="107"/>
      <c r="IJT27" s="107"/>
      <c r="IJU27" s="107"/>
      <c r="IJV27" s="107"/>
      <c r="IJW27" s="107"/>
      <c r="IJX27" s="107"/>
      <c r="IJY27" s="107"/>
      <c r="IJZ27" s="107"/>
      <c r="IKA27" s="107"/>
      <c r="IKB27" s="107"/>
      <c r="IKC27" s="107"/>
      <c r="IKD27" s="107"/>
      <c r="IKE27" s="107"/>
      <c r="IKF27" s="107"/>
      <c r="IKG27" s="107"/>
      <c r="IKH27" s="107"/>
      <c r="IKI27" s="107"/>
      <c r="IKJ27" s="107"/>
      <c r="IKK27" s="107"/>
      <c r="IKL27" s="107"/>
      <c r="IKM27" s="107"/>
      <c r="IKN27" s="107"/>
      <c r="IKO27" s="107"/>
      <c r="IKP27" s="107"/>
      <c r="IKQ27" s="107"/>
      <c r="IKR27" s="107"/>
      <c r="IKS27" s="107"/>
      <c r="IKT27" s="107"/>
      <c r="IKU27" s="107"/>
      <c r="IKV27" s="107"/>
      <c r="IKW27" s="107"/>
      <c r="IKX27" s="107"/>
      <c r="IKY27" s="107"/>
      <c r="IKZ27" s="107"/>
      <c r="ILA27" s="107"/>
      <c r="ILB27" s="107"/>
      <c r="ILC27" s="107"/>
      <c r="ILD27" s="107"/>
      <c r="ILE27" s="107"/>
      <c r="ILF27" s="107"/>
      <c r="ILG27" s="107"/>
      <c r="ILH27" s="107"/>
      <c r="ILI27" s="107"/>
      <c r="ILJ27" s="107"/>
      <c r="ILK27" s="107"/>
      <c r="ILL27" s="107"/>
      <c r="ILM27" s="107"/>
      <c r="ILN27" s="107"/>
      <c r="ILO27" s="107"/>
      <c r="ILP27" s="107"/>
      <c r="ILQ27" s="107"/>
      <c r="ILR27" s="107"/>
      <c r="ILS27" s="107"/>
      <c r="ILT27" s="107"/>
      <c r="ILU27" s="107"/>
      <c r="ILV27" s="107"/>
      <c r="ILW27" s="107"/>
      <c r="ILX27" s="107"/>
      <c r="ILY27" s="107"/>
      <c r="ILZ27" s="107"/>
      <c r="IMA27" s="107"/>
      <c r="IMB27" s="107"/>
      <c r="IMC27" s="107"/>
      <c r="IMD27" s="107"/>
      <c r="IME27" s="107"/>
      <c r="IMF27" s="107"/>
      <c r="IMG27" s="107"/>
      <c r="IMH27" s="107"/>
      <c r="IMI27" s="107"/>
      <c r="IMJ27" s="107"/>
      <c r="IMK27" s="107"/>
      <c r="IML27" s="107"/>
      <c r="IMM27" s="107"/>
      <c r="IMN27" s="107"/>
      <c r="IMO27" s="107"/>
      <c r="IMP27" s="107"/>
      <c r="IMQ27" s="107"/>
      <c r="IMR27" s="107"/>
      <c r="IMS27" s="107"/>
      <c r="IMT27" s="107"/>
      <c r="IMU27" s="107"/>
      <c r="IMV27" s="107"/>
      <c r="IMW27" s="107"/>
      <c r="IMX27" s="107"/>
      <c r="IMY27" s="107"/>
      <c r="IMZ27" s="107"/>
      <c r="INA27" s="107"/>
      <c r="INB27" s="107"/>
      <c r="INC27" s="107"/>
      <c r="IND27" s="107"/>
      <c r="INE27" s="107"/>
      <c r="INF27" s="107"/>
      <c r="ING27" s="107"/>
      <c r="INH27" s="107"/>
      <c r="INI27" s="107"/>
      <c r="INJ27" s="107"/>
      <c r="INK27" s="107"/>
      <c r="INL27" s="107"/>
      <c r="INM27" s="107"/>
      <c r="INN27" s="107"/>
      <c r="INO27" s="107"/>
      <c r="INP27" s="107"/>
      <c r="INQ27" s="107"/>
      <c r="INR27" s="107"/>
      <c r="INS27" s="107"/>
      <c r="INT27" s="107"/>
      <c r="INU27" s="107"/>
      <c r="INV27" s="107"/>
      <c r="INW27" s="107"/>
      <c r="INX27" s="107"/>
      <c r="INY27" s="107"/>
      <c r="INZ27" s="107"/>
      <c r="IOA27" s="107"/>
      <c r="IOB27" s="107"/>
      <c r="IOC27" s="107"/>
      <c r="IOD27" s="107"/>
      <c r="IOE27" s="107"/>
      <c r="IOF27" s="107"/>
      <c r="IOG27" s="107"/>
      <c r="IOH27" s="107"/>
      <c r="IOI27" s="107"/>
      <c r="IOJ27" s="107"/>
      <c r="IOK27" s="107"/>
      <c r="IOL27" s="107"/>
      <c r="IOM27" s="107"/>
      <c r="ION27" s="107"/>
      <c r="IOO27" s="107"/>
      <c r="IOP27" s="107"/>
      <c r="IOQ27" s="107"/>
      <c r="IOR27" s="107"/>
      <c r="IOS27" s="107"/>
      <c r="IOT27" s="107"/>
      <c r="IOU27" s="107"/>
      <c r="IOV27" s="107"/>
      <c r="IOW27" s="107"/>
      <c r="IOX27" s="107"/>
      <c r="IOY27" s="107"/>
      <c r="IOZ27" s="107"/>
      <c r="IPA27" s="107"/>
      <c r="IPB27" s="107"/>
      <c r="IPC27" s="107"/>
      <c r="IPD27" s="107"/>
      <c r="IPE27" s="107"/>
      <c r="IPF27" s="107"/>
      <c r="IPG27" s="107"/>
      <c r="IPH27" s="107"/>
      <c r="IPI27" s="107"/>
      <c r="IPJ27" s="107"/>
      <c r="IPK27" s="107"/>
      <c r="IPL27" s="107"/>
      <c r="IPM27" s="107"/>
      <c r="IPN27" s="107"/>
      <c r="IPO27" s="107"/>
      <c r="IPP27" s="107"/>
      <c r="IPQ27" s="107"/>
      <c r="IPR27" s="107"/>
      <c r="IPS27" s="107"/>
      <c r="IPT27" s="107"/>
      <c r="IPU27" s="107"/>
      <c r="IPV27" s="107"/>
      <c r="IPW27" s="107"/>
      <c r="IPX27" s="107"/>
      <c r="IPY27" s="107"/>
      <c r="IPZ27" s="107"/>
      <c r="IQA27" s="107"/>
      <c r="IQB27" s="107"/>
      <c r="IQC27" s="107"/>
      <c r="IQD27" s="107"/>
      <c r="IQE27" s="107"/>
      <c r="IQF27" s="107"/>
      <c r="IQG27" s="107"/>
      <c r="IQH27" s="107"/>
      <c r="IQI27" s="107"/>
      <c r="IQJ27" s="107"/>
      <c r="IQK27" s="107"/>
      <c r="IQL27" s="107"/>
      <c r="IQM27" s="107"/>
      <c r="IQN27" s="107"/>
      <c r="IQO27" s="107"/>
      <c r="IQP27" s="107"/>
      <c r="IQQ27" s="107"/>
      <c r="IQR27" s="107"/>
      <c r="IQS27" s="107"/>
      <c r="IQT27" s="107"/>
      <c r="IQU27" s="107"/>
      <c r="IQV27" s="107"/>
      <c r="IQW27" s="107"/>
      <c r="IQX27" s="107"/>
      <c r="IQY27" s="107"/>
      <c r="IQZ27" s="107"/>
      <c r="IRA27" s="107"/>
      <c r="IRB27" s="107"/>
      <c r="IRC27" s="107"/>
      <c r="IRD27" s="107"/>
      <c r="IRE27" s="107"/>
      <c r="IRF27" s="107"/>
      <c r="IRG27" s="107"/>
      <c r="IRH27" s="107"/>
      <c r="IRI27" s="107"/>
      <c r="IRJ27" s="107"/>
      <c r="IRK27" s="107"/>
      <c r="IRL27" s="107"/>
      <c r="IRM27" s="107"/>
      <c r="IRN27" s="107"/>
      <c r="IRO27" s="107"/>
      <c r="IRP27" s="107"/>
      <c r="IRQ27" s="107"/>
      <c r="IRR27" s="107"/>
      <c r="IRS27" s="107"/>
      <c r="IRT27" s="107"/>
      <c r="IRU27" s="107"/>
      <c r="IRV27" s="107"/>
      <c r="IRW27" s="107"/>
      <c r="IRX27" s="107"/>
      <c r="IRY27" s="107"/>
      <c r="IRZ27" s="107"/>
      <c r="ISA27" s="107"/>
      <c r="ISB27" s="107"/>
      <c r="ISC27" s="107"/>
      <c r="ISD27" s="107"/>
      <c r="ISE27" s="107"/>
      <c r="ISF27" s="107"/>
      <c r="ISG27" s="107"/>
      <c r="ISH27" s="107"/>
      <c r="ISI27" s="107"/>
      <c r="ISJ27" s="107"/>
      <c r="ISK27" s="107"/>
      <c r="ISL27" s="107"/>
      <c r="ISM27" s="107"/>
      <c r="ISN27" s="107"/>
      <c r="ISO27" s="107"/>
      <c r="ISP27" s="107"/>
      <c r="ISQ27" s="107"/>
      <c r="ISR27" s="107"/>
      <c r="ISS27" s="107"/>
      <c r="IST27" s="107"/>
      <c r="ISU27" s="107"/>
      <c r="ISV27" s="107"/>
      <c r="ISW27" s="107"/>
      <c r="ISX27" s="107"/>
      <c r="ISY27" s="107"/>
      <c r="ISZ27" s="107"/>
      <c r="ITA27" s="107"/>
      <c r="ITB27" s="107"/>
      <c r="ITC27" s="107"/>
      <c r="ITD27" s="107"/>
      <c r="ITE27" s="107"/>
      <c r="ITF27" s="107"/>
      <c r="ITG27" s="107"/>
      <c r="ITH27" s="107"/>
      <c r="ITI27" s="107"/>
      <c r="ITJ27" s="107"/>
      <c r="ITK27" s="107"/>
      <c r="ITL27" s="107"/>
      <c r="ITM27" s="107"/>
      <c r="ITN27" s="107"/>
      <c r="ITO27" s="107"/>
      <c r="ITP27" s="107"/>
      <c r="ITQ27" s="107"/>
      <c r="ITR27" s="107"/>
      <c r="ITS27" s="107"/>
      <c r="ITT27" s="107"/>
      <c r="ITU27" s="107"/>
      <c r="ITV27" s="107"/>
      <c r="ITW27" s="107"/>
      <c r="ITX27" s="107"/>
      <c r="ITY27" s="107"/>
      <c r="ITZ27" s="107"/>
      <c r="IUA27" s="107"/>
      <c r="IUB27" s="107"/>
      <c r="IUC27" s="107"/>
      <c r="IUD27" s="107"/>
      <c r="IUE27" s="107"/>
      <c r="IUF27" s="107"/>
      <c r="IUG27" s="107"/>
      <c r="IUH27" s="107"/>
      <c r="IUI27" s="107"/>
      <c r="IUJ27" s="107"/>
      <c r="IUK27" s="107"/>
      <c r="IUL27" s="107"/>
      <c r="IUM27" s="107"/>
      <c r="IUN27" s="107"/>
      <c r="IUO27" s="107"/>
      <c r="IUP27" s="107"/>
      <c r="IUQ27" s="107"/>
      <c r="IUR27" s="107"/>
      <c r="IUS27" s="107"/>
      <c r="IUT27" s="107"/>
      <c r="IUU27" s="107"/>
      <c r="IUV27" s="107"/>
      <c r="IUW27" s="107"/>
      <c r="IUX27" s="107"/>
      <c r="IUY27" s="107"/>
      <c r="IUZ27" s="107"/>
      <c r="IVA27" s="107"/>
      <c r="IVB27" s="107"/>
      <c r="IVC27" s="107"/>
      <c r="IVD27" s="107"/>
      <c r="IVE27" s="107"/>
      <c r="IVF27" s="107"/>
      <c r="IVG27" s="107"/>
      <c r="IVH27" s="107"/>
      <c r="IVI27" s="107"/>
      <c r="IVJ27" s="107"/>
      <c r="IVK27" s="107"/>
      <c r="IVL27" s="107"/>
      <c r="IVM27" s="107"/>
      <c r="IVN27" s="107"/>
      <c r="IVO27" s="107"/>
      <c r="IVP27" s="107"/>
      <c r="IVQ27" s="107"/>
      <c r="IVR27" s="107"/>
      <c r="IVS27" s="107"/>
      <c r="IVT27" s="107"/>
      <c r="IVU27" s="107"/>
      <c r="IVV27" s="107"/>
      <c r="IVW27" s="107"/>
      <c r="IVX27" s="107"/>
      <c r="IVY27" s="107"/>
      <c r="IVZ27" s="107"/>
      <c r="IWA27" s="107"/>
      <c r="IWB27" s="107"/>
      <c r="IWC27" s="107"/>
      <c r="IWD27" s="107"/>
      <c r="IWE27" s="107"/>
      <c r="IWF27" s="107"/>
      <c r="IWG27" s="107"/>
      <c r="IWH27" s="107"/>
      <c r="IWI27" s="107"/>
      <c r="IWJ27" s="107"/>
      <c r="IWK27" s="107"/>
      <c r="IWL27" s="107"/>
      <c r="IWM27" s="107"/>
      <c r="IWN27" s="107"/>
      <c r="IWO27" s="107"/>
      <c r="IWP27" s="107"/>
      <c r="IWQ27" s="107"/>
      <c r="IWR27" s="107"/>
      <c r="IWS27" s="107"/>
      <c r="IWT27" s="107"/>
      <c r="IWU27" s="107"/>
      <c r="IWV27" s="107"/>
      <c r="IWW27" s="107"/>
      <c r="IWX27" s="107"/>
      <c r="IWY27" s="107"/>
      <c r="IWZ27" s="107"/>
      <c r="IXA27" s="107"/>
      <c r="IXB27" s="107"/>
      <c r="IXC27" s="107"/>
      <c r="IXD27" s="107"/>
      <c r="IXE27" s="107"/>
      <c r="IXF27" s="107"/>
      <c r="IXG27" s="107"/>
      <c r="IXH27" s="107"/>
      <c r="IXI27" s="107"/>
      <c r="IXJ27" s="107"/>
      <c r="IXK27" s="107"/>
      <c r="IXL27" s="107"/>
      <c r="IXM27" s="107"/>
      <c r="IXN27" s="107"/>
      <c r="IXO27" s="107"/>
      <c r="IXP27" s="107"/>
      <c r="IXQ27" s="107"/>
      <c r="IXR27" s="107"/>
      <c r="IXS27" s="107"/>
      <c r="IXT27" s="107"/>
      <c r="IXU27" s="107"/>
      <c r="IXV27" s="107"/>
      <c r="IXW27" s="107"/>
      <c r="IXX27" s="107"/>
      <c r="IXY27" s="107"/>
      <c r="IXZ27" s="107"/>
      <c r="IYA27" s="107"/>
      <c r="IYB27" s="107"/>
      <c r="IYC27" s="107"/>
      <c r="IYD27" s="107"/>
      <c r="IYE27" s="107"/>
      <c r="IYF27" s="107"/>
      <c r="IYG27" s="107"/>
      <c r="IYH27" s="107"/>
      <c r="IYI27" s="107"/>
      <c r="IYJ27" s="107"/>
      <c r="IYK27" s="107"/>
      <c r="IYL27" s="107"/>
      <c r="IYM27" s="107"/>
      <c r="IYN27" s="107"/>
      <c r="IYO27" s="107"/>
      <c r="IYP27" s="107"/>
      <c r="IYQ27" s="107"/>
      <c r="IYR27" s="107"/>
      <c r="IYS27" s="107"/>
      <c r="IYT27" s="107"/>
      <c r="IYU27" s="107"/>
      <c r="IYV27" s="107"/>
      <c r="IYW27" s="107"/>
      <c r="IYX27" s="107"/>
      <c r="IYY27" s="107"/>
      <c r="IYZ27" s="107"/>
      <c r="IZA27" s="107"/>
      <c r="IZB27" s="107"/>
      <c r="IZC27" s="107"/>
      <c r="IZD27" s="107"/>
      <c r="IZE27" s="107"/>
      <c r="IZF27" s="107"/>
      <c r="IZG27" s="107"/>
      <c r="IZH27" s="107"/>
      <c r="IZI27" s="107"/>
      <c r="IZJ27" s="107"/>
      <c r="IZK27" s="107"/>
      <c r="IZL27" s="107"/>
      <c r="IZM27" s="107"/>
      <c r="IZN27" s="107"/>
      <c r="IZO27" s="107"/>
      <c r="IZP27" s="107"/>
      <c r="IZQ27" s="107"/>
      <c r="IZR27" s="107"/>
      <c r="IZS27" s="107"/>
      <c r="IZT27" s="107"/>
      <c r="IZU27" s="107"/>
      <c r="IZV27" s="107"/>
      <c r="IZW27" s="107"/>
      <c r="IZX27" s="107"/>
      <c r="IZY27" s="107"/>
      <c r="IZZ27" s="107"/>
      <c r="JAA27" s="107"/>
      <c r="JAB27" s="107"/>
      <c r="JAC27" s="107"/>
      <c r="JAD27" s="107"/>
      <c r="JAE27" s="107"/>
      <c r="JAF27" s="107"/>
      <c r="JAG27" s="107"/>
      <c r="JAH27" s="107"/>
      <c r="JAI27" s="107"/>
      <c r="JAJ27" s="107"/>
      <c r="JAK27" s="107"/>
      <c r="JAL27" s="107"/>
      <c r="JAM27" s="107"/>
      <c r="JAN27" s="107"/>
      <c r="JAO27" s="107"/>
      <c r="JAP27" s="107"/>
      <c r="JAQ27" s="107"/>
      <c r="JAR27" s="107"/>
      <c r="JAS27" s="107"/>
      <c r="JAT27" s="107"/>
      <c r="JAU27" s="107"/>
      <c r="JAV27" s="107"/>
      <c r="JAW27" s="107"/>
      <c r="JAX27" s="107"/>
      <c r="JAY27" s="107"/>
      <c r="JAZ27" s="107"/>
      <c r="JBA27" s="107"/>
      <c r="JBB27" s="107"/>
      <c r="JBC27" s="107"/>
      <c r="JBD27" s="107"/>
      <c r="JBE27" s="107"/>
      <c r="JBF27" s="107"/>
      <c r="JBG27" s="107"/>
      <c r="JBH27" s="107"/>
      <c r="JBI27" s="107"/>
      <c r="JBJ27" s="107"/>
      <c r="JBK27" s="107"/>
      <c r="JBL27" s="107"/>
      <c r="JBM27" s="107"/>
      <c r="JBN27" s="107"/>
      <c r="JBO27" s="107"/>
      <c r="JBP27" s="107"/>
      <c r="JBQ27" s="107"/>
      <c r="JBR27" s="107"/>
      <c r="JBS27" s="107"/>
      <c r="JBT27" s="107"/>
      <c r="JBU27" s="107"/>
      <c r="JBV27" s="107"/>
      <c r="JBW27" s="107"/>
      <c r="JBX27" s="107"/>
      <c r="JBY27" s="107"/>
      <c r="JBZ27" s="107"/>
      <c r="JCA27" s="107"/>
      <c r="JCB27" s="107"/>
      <c r="JCC27" s="107"/>
      <c r="JCD27" s="107"/>
      <c r="JCE27" s="107"/>
      <c r="JCF27" s="107"/>
      <c r="JCG27" s="107"/>
      <c r="JCH27" s="107"/>
      <c r="JCI27" s="107"/>
      <c r="JCJ27" s="107"/>
      <c r="JCK27" s="107"/>
      <c r="JCL27" s="107"/>
      <c r="JCM27" s="107"/>
      <c r="JCN27" s="107"/>
      <c r="JCO27" s="107"/>
      <c r="JCP27" s="107"/>
      <c r="JCQ27" s="107"/>
      <c r="JCR27" s="107"/>
      <c r="JCS27" s="107"/>
      <c r="JCT27" s="107"/>
      <c r="JCU27" s="107"/>
      <c r="JCV27" s="107"/>
      <c r="JCW27" s="107"/>
      <c r="JCX27" s="107"/>
      <c r="JCY27" s="107"/>
      <c r="JCZ27" s="107"/>
      <c r="JDA27" s="107"/>
      <c r="JDB27" s="107"/>
      <c r="JDC27" s="107"/>
      <c r="JDD27" s="107"/>
      <c r="JDE27" s="107"/>
      <c r="JDF27" s="107"/>
      <c r="JDG27" s="107"/>
      <c r="JDH27" s="107"/>
      <c r="JDI27" s="107"/>
      <c r="JDJ27" s="107"/>
      <c r="JDK27" s="107"/>
      <c r="JDL27" s="107"/>
      <c r="JDM27" s="107"/>
      <c r="JDN27" s="107"/>
      <c r="JDO27" s="107"/>
      <c r="JDP27" s="107"/>
      <c r="JDQ27" s="107"/>
      <c r="JDR27" s="107"/>
      <c r="JDS27" s="107"/>
      <c r="JDT27" s="107"/>
      <c r="JDU27" s="107"/>
      <c r="JDV27" s="107"/>
      <c r="JDW27" s="107"/>
      <c r="JDX27" s="107"/>
      <c r="JDY27" s="107"/>
      <c r="JDZ27" s="107"/>
      <c r="JEA27" s="107"/>
      <c r="JEB27" s="107"/>
      <c r="JEC27" s="107"/>
      <c r="JED27" s="107"/>
      <c r="JEE27" s="107"/>
      <c r="JEF27" s="107"/>
      <c r="JEG27" s="107"/>
      <c r="JEH27" s="107"/>
      <c r="JEI27" s="107"/>
      <c r="JEJ27" s="107"/>
      <c r="JEK27" s="107"/>
      <c r="JEL27" s="107"/>
      <c r="JEM27" s="107"/>
      <c r="JEN27" s="107"/>
      <c r="JEO27" s="107"/>
      <c r="JEP27" s="107"/>
      <c r="JEQ27" s="107"/>
      <c r="JER27" s="107"/>
      <c r="JES27" s="107"/>
      <c r="JET27" s="107"/>
      <c r="JEU27" s="107"/>
      <c r="JEV27" s="107"/>
      <c r="JEW27" s="107"/>
      <c r="JEX27" s="107"/>
      <c r="JEY27" s="107"/>
      <c r="JEZ27" s="107"/>
      <c r="JFA27" s="107"/>
      <c r="JFB27" s="107"/>
      <c r="JFC27" s="107"/>
      <c r="JFD27" s="107"/>
      <c r="JFE27" s="107"/>
      <c r="JFF27" s="107"/>
      <c r="JFG27" s="107"/>
      <c r="JFH27" s="107"/>
      <c r="JFI27" s="107"/>
      <c r="JFJ27" s="107"/>
      <c r="JFK27" s="107"/>
      <c r="JFL27" s="107"/>
      <c r="JFM27" s="107"/>
      <c r="JFN27" s="107"/>
      <c r="JFO27" s="107"/>
      <c r="JFP27" s="107"/>
      <c r="JFQ27" s="107"/>
      <c r="JFR27" s="107"/>
      <c r="JFS27" s="107"/>
      <c r="JFT27" s="107"/>
      <c r="JFU27" s="107"/>
      <c r="JFV27" s="107"/>
      <c r="JFW27" s="107"/>
      <c r="JFX27" s="107"/>
      <c r="JFY27" s="107"/>
      <c r="JFZ27" s="107"/>
      <c r="JGA27" s="107"/>
      <c r="JGB27" s="107"/>
      <c r="JGC27" s="107"/>
      <c r="JGD27" s="107"/>
      <c r="JGE27" s="107"/>
      <c r="JGF27" s="107"/>
      <c r="JGG27" s="107"/>
      <c r="JGH27" s="107"/>
      <c r="JGI27" s="107"/>
      <c r="JGJ27" s="107"/>
      <c r="JGK27" s="107"/>
      <c r="JGL27" s="107"/>
      <c r="JGM27" s="107"/>
      <c r="JGN27" s="107"/>
      <c r="JGO27" s="107"/>
      <c r="JGP27" s="107"/>
      <c r="JGQ27" s="107"/>
      <c r="JGR27" s="107"/>
      <c r="JGS27" s="107"/>
      <c r="JGT27" s="107"/>
      <c r="JGU27" s="107"/>
      <c r="JGV27" s="107"/>
      <c r="JGW27" s="107"/>
      <c r="JGX27" s="107"/>
      <c r="JGY27" s="107"/>
      <c r="JGZ27" s="107"/>
      <c r="JHA27" s="107"/>
      <c r="JHB27" s="107"/>
      <c r="JHC27" s="107"/>
      <c r="JHD27" s="107"/>
      <c r="JHE27" s="107"/>
      <c r="JHF27" s="107"/>
      <c r="JHG27" s="107"/>
      <c r="JHH27" s="107"/>
      <c r="JHI27" s="107"/>
      <c r="JHJ27" s="107"/>
      <c r="JHK27" s="107"/>
      <c r="JHL27" s="107"/>
      <c r="JHM27" s="107"/>
      <c r="JHN27" s="107"/>
      <c r="JHO27" s="107"/>
      <c r="JHP27" s="107"/>
      <c r="JHQ27" s="107"/>
      <c r="JHR27" s="107"/>
      <c r="JHS27" s="107"/>
      <c r="JHT27" s="107"/>
      <c r="JHU27" s="107"/>
      <c r="JHV27" s="107"/>
      <c r="JHW27" s="107"/>
      <c r="JHX27" s="107"/>
      <c r="JHY27" s="107"/>
      <c r="JHZ27" s="107"/>
      <c r="JIA27" s="107"/>
      <c r="JIB27" s="107"/>
      <c r="JIC27" s="107"/>
      <c r="JID27" s="107"/>
      <c r="JIE27" s="107"/>
      <c r="JIF27" s="107"/>
      <c r="JIG27" s="107"/>
      <c r="JIH27" s="107"/>
      <c r="JII27" s="107"/>
      <c r="JIJ27" s="107"/>
      <c r="JIK27" s="107"/>
      <c r="JIL27" s="107"/>
      <c r="JIM27" s="107"/>
      <c r="JIN27" s="107"/>
      <c r="JIO27" s="107"/>
      <c r="JIP27" s="107"/>
      <c r="JIQ27" s="107"/>
      <c r="JIR27" s="107"/>
      <c r="JIS27" s="107"/>
      <c r="JIT27" s="107"/>
      <c r="JIU27" s="107"/>
      <c r="JIV27" s="107"/>
      <c r="JIW27" s="107"/>
      <c r="JIX27" s="107"/>
      <c r="JIY27" s="107"/>
      <c r="JIZ27" s="107"/>
      <c r="JJA27" s="107"/>
      <c r="JJB27" s="107"/>
      <c r="JJC27" s="107"/>
      <c r="JJD27" s="107"/>
      <c r="JJE27" s="107"/>
      <c r="JJF27" s="107"/>
      <c r="JJG27" s="107"/>
      <c r="JJH27" s="107"/>
      <c r="JJI27" s="107"/>
      <c r="JJJ27" s="107"/>
      <c r="JJK27" s="107"/>
      <c r="JJL27" s="107"/>
      <c r="JJM27" s="107"/>
      <c r="JJN27" s="107"/>
      <c r="JJO27" s="107"/>
      <c r="JJP27" s="107"/>
      <c r="JJQ27" s="107"/>
      <c r="JJR27" s="107"/>
      <c r="JJS27" s="107"/>
      <c r="JJT27" s="107"/>
      <c r="JJU27" s="107"/>
      <c r="JJV27" s="107"/>
      <c r="JJW27" s="107"/>
      <c r="JJX27" s="107"/>
      <c r="JJY27" s="107"/>
      <c r="JJZ27" s="107"/>
      <c r="JKA27" s="107"/>
      <c r="JKB27" s="107"/>
      <c r="JKC27" s="107"/>
      <c r="JKD27" s="107"/>
      <c r="JKE27" s="107"/>
      <c r="JKF27" s="107"/>
      <c r="JKG27" s="107"/>
      <c r="JKH27" s="107"/>
      <c r="JKI27" s="107"/>
      <c r="JKJ27" s="107"/>
      <c r="JKK27" s="107"/>
      <c r="JKL27" s="107"/>
      <c r="JKM27" s="107"/>
      <c r="JKN27" s="107"/>
      <c r="JKO27" s="107"/>
      <c r="JKP27" s="107"/>
      <c r="JKQ27" s="107"/>
      <c r="JKR27" s="107"/>
      <c r="JKS27" s="107"/>
      <c r="JKT27" s="107"/>
      <c r="JKU27" s="107"/>
      <c r="JKV27" s="107"/>
      <c r="JKW27" s="107"/>
      <c r="JKX27" s="107"/>
      <c r="JKY27" s="107"/>
      <c r="JKZ27" s="107"/>
      <c r="JLA27" s="107"/>
      <c r="JLB27" s="107"/>
      <c r="JLC27" s="107"/>
      <c r="JLD27" s="107"/>
      <c r="JLE27" s="107"/>
      <c r="JLF27" s="107"/>
      <c r="JLG27" s="107"/>
      <c r="JLH27" s="107"/>
      <c r="JLI27" s="107"/>
      <c r="JLJ27" s="107"/>
      <c r="JLK27" s="107"/>
      <c r="JLL27" s="107"/>
      <c r="JLM27" s="107"/>
      <c r="JLN27" s="107"/>
      <c r="JLO27" s="107"/>
      <c r="JLP27" s="107"/>
      <c r="JLQ27" s="107"/>
      <c r="JLR27" s="107"/>
      <c r="JLS27" s="107"/>
      <c r="JLT27" s="107"/>
      <c r="JLU27" s="107"/>
      <c r="JLV27" s="107"/>
      <c r="JLW27" s="107"/>
      <c r="JLX27" s="107"/>
      <c r="JLY27" s="107"/>
      <c r="JLZ27" s="107"/>
      <c r="JMA27" s="107"/>
      <c r="JMB27" s="107"/>
      <c r="JMC27" s="107"/>
      <c r="JMD27" s="107"/>
      <c r="JME27" s="107"/>
      <c r="JMF27" s="107"/>
      <c r="JMG27" s="107"/>
      <c r="JMH27" s="107"/>
      <c r="JMI27" s="107"/>
      <c r="JMJ27" s="107"/>
      <c r="JMK27" s="107"/>
      <c r="JML27" s="107"/>
      <c r="JMM27" s="107"/>
      <c r="JMN27" s="107"/>
      <c r="JMO27" s="107"/>
      <c r="JMP27" s="107"/>
      <c r="JMQ27" s="107"/>
      <c r="JMR27" s="107"/>
      <c r="JMS27" s="107"/>
      <c r="JMT27" s="107"/>
      <c r="JMU27" s="107"/>
      <c r="JMV27" s="107"/>
      <c r="JMW27" s="107"/>
      <c r="JMX27" s="107"/>
      <c r="JMY27" s="107"/>
      <c r="JMZ27" s="107"/>
      <c r="JNA27" s="107"/>
      <c r="JNB27" s="107"/>
      <c r="JNC27" s="107"/>
      <c r="JND27" s="107"/>
      <c r="JNE27" s="107"/>
      <c r="JNF27" s="107"/>
      <c r="JNG27" s="107"/>
      <c r="JNH27" s="107"/>
      <c r="JNI27" s="107"/>
      <c r="JNJ27" s="107"/>
      <c r="JNK27" s="107"/>
      <c r="JNL27" s="107"/>
      <c r="JNM27" s="107"/>
      <c r="JNN27" s="107"/>
      <c r="JNO27" s="107"/>
      <c r="JNP27" s="107"/>
      <c r="JNQ27" s="107"/>
      <c r="JNR27" s="107"/>
      <c r="JNS27" s="107"/>
      <c r="JNT27" s="107"/>
      <c r="JNU27" s="107"/>
      <c r="JNV27" s="107"/>
      <c r="JNW27" s="107"/>
      <c r="JNX27" s="107"/>
      <c r="JNY27" s="107"/>
      <c r="JNZ27" s="107"/>
      <c r="JOA27" s="107"/>
      <c r="JOB27" s="107"/>
      <c r="JOC27" s="107"/>
      <c r="JOD27" s="107"/>
      <c r="JOE27" s="107"/>
      <c r="JOF27" s="107"/>
      <c r="JOG27" s="107"/>
      <c r="JOH27" s="107"/>
      <c r="JOI27" s="107"/>
      <c r="JOJ27" s="107"/>
      <c r="JOK27" s="107"/>
      <c r="JOL27" s="107"/>
      <c r="JOM27" s="107"/>
      <c r="JON27" s="107"/>
      <c r="JOO27" s="107"/>
      <c r="JOP27" s="107"/>
      <c r="JOQ27" s="107"/>
      <c r="JOR27" s="107"/>
      <c r="JOS27" s="107"/>
      <c r="JOT27" s="107"/>
      <c r="JOU27" s="107"/>
      <c r="JOV27" s="107"/>
      <c r="JOW27" s="107"/>
      <c r="JOX27" s="107"/>
      <c r="JOY27" s="107"/>
      <c r="JOZ27" s="107"/>
      <c r="JPA27" s="107"/>
      <c r="JPB27" s="107"/>
      <c r="JPC27" s="107"/>
      <c r="JPD27" s="107"/>
      <c r="JPE27" s="107"/>
      <c r="JPF27" s="107"/>
      <c r="JPG27" s="107"/>
      <c r="JPH27" s="107"/>
      <c r="JPI27" s="107"/>
      <c r="JPJ27" s="107"/>
      <c r="JPK27" s="107"/>
      <c r="JPL27" s="107"/>
      <c r="JPM27" s="107"/>
      <c r="JPN27" s="107"/>
      <c r="JPO27" s="107"/>
      <c r="JPP27" s="107"/>
      <c r="JPQ27" s="107"/>
      <c r="JPR27" s="107"/>
      <c r="JPS27" s="107"/>
      <c r="JPT27" s="107"/>
      <c r="JPU27" s="107"/>
      <c r="JPV27" s="107"/>
      <c r="JPW27" s="107"/>
      <c r="JPX27" s="107"/>
      <c r="JPY27" s="107"/>
      <c r="JPZ27" s="107"/>
      <c r="JQA27" s="107"/>
      <c r="JQB27" s="107"/>
      <c r="JQC27" s="107"/>
      <c r="JQD27" s="107"/>
      <c r="JQE27" s="107"/>
      <c r="JQF27" s="107"/>
      <c r="JQG27" s="107"/>
      <c r="JQH27" s="107"/>
      <c r="JQI27" s="107"/>
      <c r="JQJ27" s="107"/>
      <c r="JQK27" s="107"/>
      <c r="JQL27" s="107"/>
      <c r="JQM27" s="107"/>
      <c r="JQN27" s="107"/>
      <c r="JQO27" s="107"/>
      <c r="JQP27" s="107"/>
      <c r="JQQ27" s="107"/>
      <c r="JQR27" s="107"/>
      <c r="JQS27" s="107"/>
      <c r="JQT27" s="107"/>
      <c r="JQU27" s="107"/>
      <c r="JQV27" s="107"/>
      <c r="JQW27" s="107"/>
      <c r="JQX27" s="107"/>
      <c r="JQY27" s="107"/>
      <c r="JQZ27" s="107"/>
      <c r="JRA27" s="107"/>
      <c r="JRB27" s="107"/>
      <c r="JRC27" s="107"/>
      <c r="JRD27" s="107"/>
      <c r="JRE27" s="107"/>
      <c r="JRF27" s="107"/>
      <c r="JRG27" s="107"/>
      <c r="JRH27" s="107"/>
      <c r="JRI27" s="107"/>
      <c r="JRJ27" s="107"/>
      <c r="JRK27" s="107"/>
      <c r="JRL27" s="107"/>
      <c r="JRM27" s="107"/>
      <c r="JRN27" s="107"/>
      <c r="JRO27" s="107"/>
      <c r="JRP27" s="107"/>
      <c r="JRQ27" s="107"/>
      <c r="JRR27" s="107"/>
      <c r="JRS27" s="107"/>
      <c r="JRT27" s="107"/>
      <c r="JRU27" s="107"/>
      <c r="JRV27" s="107"/>
      <c r="JRW27" s="107"/>
      <c r="JRX27" s="107"/>
      <c r="JRY27" s="107"/>
      <c r="JRZ27" s="107"/>
      <c r="JSA27" s="107"/>
      <c r="JSB27" s="107"/>
      <c r="JSC27" s="107"/>
      <c r="JSD27" s="107"/>
      <c r="JSE27" s="107"/>
      <c r="JSF27" s="107"/>
      <c r="JSG27" s="107"/>
      <c r="JSH27" s="107"/>
      <c r="JSI27" s="107"/>
      <c r="JSJ27" s="107"/>
      <c r="JSK27" s="107"/>
      <c r="JSL27" s="107"/>
      <c r="JSM27" s="107"/>
      <c r="JSN27" s="107"/>
      <c r="JSO27" s="107"/>
      <c r="JSP27" s="107"/>
      <c r="JSQ27" s="107"/>
      <c r="JSR27" s="107"/>
      <c r="JSS27" s="107"/>
      <c r="JST27" s="107"/>
      <c r="JSU27" s="107"/>
      <c r="JSV27" s="107"/>
      <c r="JSW27" s="107"/>
      <c r="JSX27" s="107"/>
      <c r="JSY27" s="107"/>
      <c r="JSZ27" s="107"/>
      <c r="JTA27" s="107"/>
      <c r="JTB27" s="107"/>
      <c r="JTC27" s="107"/>
      <c r="JTD27" s="107"/>
      <c r="JTE27" s="107"/>
      <c r="JTF27" s="107"/>
      <c r="JTG27" s="107"/>
      <c r="JTH27" s="107"/>
      <c r="JTI27" s="107"/>
      <c r="JTJ27" s="107"/>
      <c r="JTK27" s="107"/>
      <c r="JTL27" s="107"/>
      <c r="JTM27" s="107"/>
      <c r="JTN27" s="107"/>
      <c r="JTO27" s="107"/>
      <c r="JTP27" s="107"/>
      <c r="JTQ27" s="107"/>
      <c r="JTR27" s="107"/>
      <c r="JTS27" s="107"/>
      <c r="JTT27" s="107"/>
      <c r="JTU27" s="107"/>
      <c r="JTV27" s="107"/>
      <c r="JTW27" s="107"/>
      <c r="JTX27" s="107"/>
      <c r="JTY27" s="107"/>
      <c r="JTZ27" s="107"/>
      <c r="JUA27" s="107"/>
      <c r="JUB27" s="107"/>
      <c r="JUC27" s="107"/>
      <c r="JUD27" s="107"/>
      <c r="JUE27" s="107"/>
      <c r="JUF27" s="107"/>
      <c r="JUG27" s="107"/>
      <c r="JUH27" s="107"/>
      <c r="JUI27" s="107"/>
      <c r="JUJ27" s="107"/>
      <c r="JUK27" s="107"/>
      <c r="JUL27" s="107"/>
      <c r="JUM27" s="107"/>
      <c r="JUN27" s="107"/>
      <c r="JUO27" s="107"/>
      <c r="JUP27" s="107"/>
      <c r="JUQ27" s="107"/>
      <c r="JUR27" s="107"/>
      <c r="JUS27" s="107"/>
      <c r="JUT27" s="107"/>
      <c r="JUU27" s="107"/>
      <c r="JUV27" s="107"/>
      <c r="JUW27" s="107"/>
      <c r="JUX27" s="107"/>
      <c r="JUY27" s="107"/>
      <c r="JUZ27" s="107"/>
      <c r="JVA27" s="107"/>
      <c r="JVB27" s="107"/>
      <c r="JVC27" s="107"/>
      <c r="JVD27" s="107"/>
      <c r="JVE27" s="107"/>
      <c r="JVF27" s="107"/>
      <c r="JVG27" s="107"/>
      <c r="JVH27" s="107"/>
      <c r="JVI27" s="107"/>
      <c r="JVJ27" s="107"/>
      <c r="JVK27" s="107"/>
      <c r="JVL27" s="107"/>
      <c r="JVM27" s="107"/>
      <c r="JVN27" s="107"/>
      <c r="JVO27" s="107"/>
      <c r="JVP27" s="107"/>
      <c r="JVQ27" s="107"/>
      <c r="JVR27" s="107"/>
      <c r="JVS27" s="107"/>
      <c r="JVT27" s="107"/>
      <c r="JVU27" s="107"/>
      <c r="JVV27" s="107"/>
      <c r="JVW27" s="107"/>
      <c r="JVX27" s="107"/>
      <c r="JVY27" s="107"/>
      <c r="JVZ27" s="107"/>
      <c r="JWA27" s="107"/>
      <c r="JWB27" s="107"/>
      <c r="JWC27" s="107"/>
      <c r="JWD27" s="107"/>
      <c r="JWE27" s="107"/>
      <c r="JWF27" s="107"/>
      <c r="JWG27" s="107"/>
      <c r="JWH27" s="107"/>
      <c r="JWI27" s="107"/>
      <c r="JWJ27" s="107"/>
      <c r="JWK27" s="107"/>
      <c r="JWL27" s="107"/>
      <c r="JWM27" s="107"/>
      <c r="JWN27" s="107"/>
      <c r="JWO27" s="107"/>
      <c r="JWP27" s="107"/>
      <c r="JWQ27" s="107"/>
      <c r="JWR27" s="107"/>
      <c r="JWS27" s="107"/>
      <c r="JWT27" s="107"/>
      <c r="JWU27" s="107"/>
      <c r="JWV27" s="107"/>
      <c r="JWW27" s="107"/>
      <c r="JWX27" s="107"/>
      <c r="JWY27" s="107"/>
      <c r="JWZ27" s="107"/>
      <c r="JXA27" s="107"/>
      <c r="JXB27" s="107"/>
      <c r="JXC27" s="107"/>
      <c r="JXD27" s="107"/>
      <c r="JXE27" s="107"/>
      <c r="JXF27" s="107"/>
      <c r="JXG27" s="107"/>
      <c r="JXH27" s="107"/>
      <c r="JXI27" s="107"/>
      <c r="JXJ27" s="107"/>
      <c r="JXK27" s="107"/>
      <c r="JXL27" s="107"/>
      <c r="JXM27" s="107"/>
      <c r="JXN27" s="107"/>
      <c r="JXO27" s="107"/>
      <c r="JXP27" s="107"/>
      <c r="JXQ27" s="107"/>
      <c r="JXR27" s="107"/>
      <c r="JXS27" s="107"/>
      <c r="JXT27" s="107"/>
      <c r="JXU27" s="107"/>
      <c r="JXV27" s="107"/>
      <c r="JXW27" s="107"/>
      <c r="JXX27" s="107"/>
      <c r="JXY27" s="107"/>
      <c r="JXZ27" s="107"/>
      <c r="JYA27" s="107"/>
      <c r="JYB27" s="107"/>
      <c r="JYC27" s="107"/>
      <c r="JYD27" s="107"/>
      <c r="JYE27" s="107"/>
      <c r="JYF27" s="107"/>
      <c r="JYG27" s="107"/>
      <c r="JYH27" s="107"/>
      <c r="JYI27" s="107"/>
      <c r="JYJ27" s="107"/>
      <c r="JYK27" s="107"/>
      <c r="JYL27" s="107"/>
      <c r="JYM27" s="107"/>
      <c r="JYN27" s="107"/>
      <c r="JYO27" s="107"/>
      <c r="JYP27" s="107"/>
      <c r="JYQ27" s="107"/>
      <c r="JYR27" s="107"/>
      <c r="JYS27" s="107"/>
      <c r="JYT27" s="107"/>
      <c r="JYU27" s="107"/>
      <c r="JYV27" s="107"/>
      <c r="JYW27" s="107"/>
      <c r="JYX27" s="107"/>
      <c r="JYY27" s="107"/>
      <c r="JYZ27" s="107"/>
      <c r="JZA27" s="107"/>
      <c r="JZB27" s="107"/>
      <c r="JZC27" s="107"/>
      <c r="JZD27" s="107"/>
      <c r="JZE27" s="107"/>
      <c r="JZF27" s="107"/>
      <c r="JZG27" s="107"/>
      <c r="JZH27" s="107"/>
      <c r="JZI27" s="107"/>
      <c r="JZJ27" s="107"/>
      <c r="JZK27" s="107"/>
      <c r="JZL27" s="107"/>
      <c r="JZM27" s="107"/>
      <c r="JZN27" s="107"/>
      <c r="JZO27" s="107"/>
      <c r="JZP27" s="107"/>
      <c r="JZQ27" s="107"/>
      <c r="JZR27" s="107"/>
      <c r="JZS27" s="107"/>
      <c r="JZT27" s="107"/>
      <c r="JZU27" s="107"/>
      <c r="JZV27" s="107"/>
      <c r="JZW27" s="107"/>
      <c r="JZX27" s="107"/>
      <c r="JZY27" s="107"/>
      <c r="JZZ27" s="107"/>
      <c r="KAA27" s="107"/>
      <c r="KAB27" s="107"/>
      <c r="KAC27" s="107"/>
      <c r="KAD27" s="107"/>
      <c r="KAE27" s="107"/>
      <c r="KAF27" s="107"/>
      <c r="KAG27" s="107"/>
      <c r="KAH27" s="107"/>
      <c r="KAI27" s="107"/>
      <c r="KAJ27" s="107"/>
      <c r="KAK27" s="107"/>
      <c r="KAL27" s="107"/>
      <c r="KAM27" s="107"/>
      <c r="KAN27" s="107"/>
      <c r="KAO27" s="107"/>
      <c r="KAP27" s="107"/>
      <c r="KAQ27" s="107"/>
      <c r="KAR27" s="107"/>
      <c r="KAS27" s="107"/>
      <c r="KAT27" s="107"/>
      <c r="KAU27" s="107"/>
      <c r="KAV27" s="107"/>
      <c r="KAW27" s="107"/>
      <c r="KAX27" s="107"/>
      <c r="KAY27" s="107"/>
      <c r="KAZ27" s="107"/>
      <c r="KBA27" s="107"/>
      <c r="KBB27" s="107"/>
      <c r="KBC27" s="107"/>
      <c r="KBD27" s="107"/>
      <c r="KBE27" s="107"/>
      <c r="KBF27" s="107"/>
      <c r="KBG27" s="107"/>
      <c r="KBH27" s="107"/>
      <c r="KBI27" s="107"/>
      <c r="KBJ27" s="107"/>
      <c r="KBK27" s="107"/>
      <c r="KBL27" s="107"/>
      <c r="KBM27" s="107"/>
      <c r="KBN27" s="107"/>
      <c r="KBO27" s="107"/>
      <c r="KBP27" s="107"/>
      <c r="KBQ27" s="107"/>
      <c r="KBR27" s="107"/>
      <c r="KBS27" s="107"/>
      <c r="KBT27" s="107"/>
      <c r="KBU27" s="107"/>
      <c r="KBV27" s="107"/>
      <c r="KBW27" s="107"/>
      <c r="KBX27" s="107"/>
      <c r="KBY27" s="107"/>
      <c r="KBZ27" s="107"/>
      <c r="KCA27" s="107"/>
      <c r="KCB27" s="107"/>
      <c r="KCC27" s="107"/>
      <c r="KCD27" s="107"/>
      <c r="KCE27" s="107"/>
      <c r="KCF27" s="107"/>
      <c r="KCG27" s="107"/>
      <c r="KCH27" s="107"/>
      <c r="KCI27" s="107"/>
      <c r="KCJ27" s="107"/>
      <c r="KCK27" s="107"/>
      <c r="KCL27" s="107"/>
      <c r="KCM27" s="107"/>
      <c r="KCN27" s="107"/>
      <c r="KCO27" s="107"/>
      <c r="KCP27" s="107"/>
      <c r="KCQ27" s="107"/>
      <c r="KCR27" s="107"/>
      <c r="KCS27" s="107"/>
      <c r="KCT27" s="107"/>
      <c r="KCU27" s="107"/>
      <c r="KCV27" s="107"/>
      <c r="KCW27" s="107"/>
      <c r="KCX27" s="107"/>
      <c r="KCY27" s="107"/>
      <c r="KCZ27" s="107"/>
      <c r="KDA27" s="107"/>
      <c r="KDB27" s="107"/>
      <c r="KDC27" s="107"/>
      <c r="KDD27" s="107"/>
      <c r="KDE27" s="107"/>
      <c r="KDF27" s="107"/>
      <c r="KDG27" s="107"/>
      <c r="KDH27" s="107"/>
      <c r="KDI27" s="107"/>
      <c r="KDJ27" s="107"/>
      <c r="KDK27" s="107"/>
      <c r="KDL27" s="107"/>
      <c r="KDM27" s="107"/>
      <c r="KDN27" s="107"/>
      <c r="KDO27" s="107"/>
      <c r="KDP27" s="107"/>
      <c r="KDQ27" s="107"/>
      <c r="KDR27" s="107"/>
      <c r="KDS27" s="107"/>
      <c r="KDT27" s="107"/>
      <c r="KDU27" s="107"/>
      <c r="KDV27" s="107"/>
      <c r="KDW27" s="107"/>
      <c r="KDX27" s="107"/>
      <c r="KDY27" s="107"/>
      <c r="KDZ27" s="107"/>
      <c r="KEA27" s="107"/>
      <c r="KEB27" s="107"/>
      <c r="KEC27" s="107"/>
      <c r="KED27" s="107"/>
      <c r="KEE27" s="107"/>
      <c r="KEF27" s="107"/>
      <c r="KEG27" s="107"/>
      <c r="KEH27" s="107"/>
      <c r="KEI27" s="107"/>
      <c r="KEJ27" s="107"/>
      <c r="KEK27" s="107"/>
      <c r="KEL27" s="107"/>
      <c r="KEM27" s="107"/>
      <c r="KEN27" s="107"/>
      <c r="KEO27" s="107"/>
      <c r="KEP27" s="107"/>
      <c r="KEQ27" s="107"/>
      <c r="KER27" s="107"/>
      <c r="KES27" s="107"/>
      <c r="KET27" s="107"/>
      <c r="KEU27" s="107"/>
      <c r="KEV27" s="107"/>
      <c r="KEW27" s="107"/>
      <c r="KEX27" s="107"/>
      <c r="KEY27" s="107"/>
      <c r="KEZ27" s="107"/>
      <c r="KFA27" s="107"/>
      <c r="KFB27" s="107"/>
      <c r="KFC27" s="107"/>
      <c r="KFD27" s="107"/>
      <c r="KFE27" s="107"/>
      <c r="KFF27" s="107"/>
      <c r="KFG27" s="107"/>
      <c r="KFH27" s="107"/>
      <c r="KFI27" s="107"/>
      <c r="KFJ27" s="107"/>
      <c r="KFK27" s="107"/>
      <c r="KFL27" s="107"/>
      <c r="KFM27" s="107"/>
      <c r="KFN27" s="107"/>
      <c r="KFO27" s="107"/>
      <c r="KFP27" s="107"/>
      <c r="KFQ27" s="107"/>
      <c r="KFR27" s="107"/>
      <c r="KFS27" s="107"/>
      <c r="KFT27" s="107"/>
      <c r="KFU27" s="107"/>
      <c r="KFV27" s="107"/>
      <c r="KFW27" s="107"/>
      <c r="KFX27" s="107"/>
      <c r="KFY27" s="107"/>
      <c r="KFZ27" s="107"/>
      <c r="KGA27" s="107"/>
      <c r="KGB27" s="107"/>
      <c r="KGC27" s="107"/>
      <c r="KGD27" s="107"/>
      <c r="KGE27" s="107"/>
      <c r="KGF27" s="107"/>
      <c r="KGG27" s="107"/>
      <c r="KGH27" s="107"/>
      <c r="KGI27" s="107"/>
      <c r="KGJ27" s="107"/>
      <c r="KGK27" s="107"/>
      <c r="KGL27" s="107"/>
      <c r="KGM27" s="107"/>
      <c r="KGN27" s="107"/>
      <c r="KGO27" s="107"/>
      <c r="KGP27" s="107"/>
      <c r="KGQ27" s="107"/>
      <c r="KGR27" s="107"/>
      <c r="KGS27" s="107"/>
      <c r="KGT27" s="107"/>
      <c r="KGU27" s="107"/>
      <c r="KGV27" s="107"/>
      <c r="KGW27" s="107"/>
      <c r="KGX27" s="107"/>
      <c r="KGY27" s="107"/>
      <c r="KGZ27" s="107"/>
      <c r="KHA27" s="107"/>
      <c r="KHB27" s="107"/>
      <c r="KHC27" s="107"/>
      <c r="KHD27" s="107"/>
      <c r="KHE27" s="107"/>
      <c r="KHF27" s="107"/>
      <c r="KHG27" s="107"/>
      <c r="KHH27" s="107"/>
      <c r="KHI27" s="107"/>
      <c r="KHJ27" s="107"/>
      <c r="KHK27" s="107"/>
      <c r="KHL27" s="107"/>
      <c r="KHM27" s="107"/>
      <c r="KHN27" s="107"/>
      <c r="KHO27" s="107"/>
      <c r="KHP27" s="107"/>
      <c r="KHQ27" s="107"/>
      <c r="KHR27" s="107"/>
      <c r="KHS27" s="107"/>
      <c r="KHT27" s="107"/>
      <c r="KHU27" s="107"/>
      <c r="KHV27" s="107"/>
      <c r="KHW27" s="107"/>
      <c r="KHX27" s="107"/>
      <c r="KHY27" s="107"/>
      <c r="KHZ27" s="107"/>
      <c r="KIA27" s="107"/>
      <c r="KIB27" s="107"/>
      <c r="KIC27" s="107"/>
      <c r="KID27" s="107"/>
      <c r="KIE27" s="107"/>
      <c r="KIF27" s="107"/>
      <c r="KIG27" s="107"/>
      <c r="KIH27" s="107"/>
      <c r="KII27" s="107"/>
      <c r="KIJ27" s="107"/>
      <c r="KIK27" s="107"/>
      <c r="KIL27" s="107"/>
      <c r="KIM27" s="107"/>
      <c r="KIN27" s="107"/>
      <c r="KIO27" s="107"/>
      <c r="KIP27" s="107"/>
      <c r="KIQ27" s="107"/>
      <c r="KIR27" s="107"/>
      <c r="KIS27" s="107"/>
      <c r="KIT27" s="107"/>
      <c r="KIU27" s="107"/>
      <c r="KIV27" s="107"/>
      <c r="KIW27" s="107"/>
      <c r="KIX27" s="107"/>
      <c r="KIY27" s="107"/>
      <c r="KIZ27" s="107"/>
      <c r="KJA27" s="107"/>
      <c r="KJB27" s="107"/>
      <c r="KJC27" s="107"/>
      <c r="KJD27" s="107"/>
      <c r="KJE27" s="107"/>
      <c r="KJF27" s="107"/>
      <c r="KJG27" s="107"/>
      <c r="KJH27" s="107"/>
      <c r="KJI27" s="107"/>
      <c r="KJJ27" s="107"/>
      <c r="KJK27" s="107"/>
      <c r="KJL27" s="107"/>
      <c r="KJM27" s="107"/>
      <c r="KJN27" s="107"/>
      <c r="KJO27" s="107"/>
      <c r="KJP27" s="107"/>
      <c r="KJQ27" s="107"/>
      <c r="KJR27" s="107"/>
      <c r="KJS27" s="107"/>
      <c r="KJT27" s="107"/>
      <c r="KJU27" s="107"/>
      <c r="KJV27" s="107"/>
      <c r="KJW27" s="107"/>
      <c r="KJX27" s="107"/>
      <c r="KJY27" s="107"/>
      <c r="KJZ27" s="107"/>
      <c r="KKA27" s="107"/>
      <c r="KKB27" s="107"/>
      <c r="KKC27" s="107"/>
      <c r="KKD27" s="107"/>
      <c r="KKE27" s="107"/>
      <c r="KKF27" s="107"/>
      <c r="KKG27" s="107"/>
      <c r="KKH27" s="107"/>
      <c r="KKI27" s="107"/>
      <c r="KKJ27" s="107"/>
      <c r="KKK27" s="107"/>
      <c r="KKL27" s="107"/>
      <c r="KKM27" s="107"/>
      <c r="KKN27" s="107"/>
      <c r="KKO27" s="107"/>
      <c r="KKP27" s="107"/>
      <c r="KKQ27" s="107"/>
      <c r="KKR27" s="107"/>
      <c r="KKS27" s="107"/>
      <c r="KKT27" s="107"/>
      <c r="KKU27" s="107"/>
      <c r="KKV27" s="107"/>
      <c r="KKW27" s="107"/>
      <c r="KKX27" s="107"/>
      <c r="KKY27" s="107"/>
      <c r="KKZ27" s="107"/>
      <c r="KLA27" s="107"/>
      <c r="KLB27" s="107"/>
      <c r="KLC27" s="107"/>
      <c r="KLD27" s="107"/>
      <c r="KLE27" s="107"/>
      <c r="KLF27" s="107"/>
      <c r="KLG27" s="107"/>
      <c r="KLH27" s="107"/>
      <c r="KLI27" s="107"/>
      <c r="KLJ27" s="107"/>
      <c r="KLK27" s="107"/>
      <c r="KLL27" s="107"/>
      <c r="KLM27" s="107"/>
      <c r="KLN27" s="107"/>
      <c r="KLO27" s="107"/>
      <c r="KLP27" s="107"/>
      <c r="KLQ27" s="107"/>
      <c r="KLR27" s="107"/>
      <c r="KLS27" s="107"/>
      <c r="KLT27" s="107"/>
      <c r="KLU27" s="107"/>
      <c r="KLV27" s="107"/>
      <c r="KLW27" s="107"/>
      <c r="KLX27" s="107"/>
      <c r="KLY27" s="107"/>
      <c r="KLZ27" s="107"/>
      <c r="KMA27" s="107"/>
      <c r="KMB27" s="107"/>
      <c r="KMC27" s="107"/>
      <c r="KMD27" s="107"/>
      <c r="KME27" s="107"/>
      <c r="KMF27" s="107"/>
      <c r="KMG27" s="107"/>
      <c r="KMH27" s="107"/>
      <c r="KMI27" s="107"/>
      <c r="KMJ27" s="107"/>
      <c r="KMK27" s="107"/>
      <c r="KML27" s="107"/>
      <c r="KMM27" s="107"/>
      <c r="KMN27" s="107"/>
      <c r="KMO27" s="107"/>
      <c r="KMP27" s="107"/>
      <c r="KMQ27" s="107"/>
      <c r="KMR27" s="107"/>
      <c r="KMS27" s="107"/>
      <c r="KMT27" s="107"/>
      <c r="KMU27" s="107"/>
      <c r="KMV27" s="107"/>
      <c r="KMW27" s="107"/>
      <c r="KMX27" s="107"/>
      <c r="KMY27" s="107"/>
      <c r="KMZ27" s="107"/>
      <c r="KNA27" s="107"/>
      <c r="KNB27" s="107"/>
      <c r="KNC27" s="107"/>
      <c r="KND27" s="107"/>
      <c r="KNE27" s="107"/>
      <c r="KNF27" s="107"/>
      <c r="KNG27" s="107"/>
      <c r="KNH27" s="107"/>
      <c r="KNI27" s="107"/>
      <c r="KNJ27" s="107"/>
      <c r="KNK27" s="107"/>
      <c r="KNL27" s="107"/>
      <c r="KNM27" s="107"/>
      <c r="KNN27" s="107"/>
      <c r="KNO27" s="107"/>
      <c r="KNP27" s="107"/>
      <c r="KNQ27" s="107"/>
      <c r="KNR27" s="107"/>
      <c r="KNS27" s="107"/>
      <c r="KNT27" s="107"/>
      <c r="KNU27" s="107"/>
      <c r="KNV27" s="107"/>
      <c r="KNW27" s="107"/>
      <c r="KNX27" s="107"/>
      <c r="KNY27" s="107"/>
      <c r="KNZ27" s="107"/>
      <c r="KOA27" s="107"/>
      <c r="KOB27" s="107"/>
      <c r="KOC27" s="107"/>
      <c r="KOD27" s="107"/>
      <c r="KOE27" s="107"/>
      <c r="KOF27" s="107"/>
      <c r="KOG27" s="107"/>
      <c r="KOH27" s="107"/>
      <c r="KOI27" s="107"/>
      <c r="KOJ27" s="107"/>
      <c r="KOK27" s="107"/>
      <c r="KOL27" s="107"/>
      <c r="KOM27" s="107"/>
      <c r="KON27" s="107"/>
      <c r="KOO27" s="107"/>
      <c r="KOP27" s="107"/>
      <c r="KOQ27" s="107"/>
      <c r="KOR27" s="107"/>
      <c r="KOS27" s="107"/>
      <c r="KOT27" s="107"/>
      <c r="KOU27" s="107"/>
      <c r="KOV27" s="107"/>
      <c r="KOW27" s="107"/>
      <c r="KOX27" s="107"/>
      <c r="KOY27" s="107"/>
      <c r="KOZ27" s="107"/>
      <c r="KPA27" s="107"/>
      <c r="KPB27" s="107"/>
      <c r="KPC27" s="107"/>
      <c r="KPD27" s="107"/>
      <c r="KPE27" s="107"/>
      <c r="KPF27" s="107"/>
      <c r="KPG27" s="107"/>
      <c r="KPH27" s="107"/>
      <c r="KPI27" s="107"/>
      <c r="KPJ27" s="107"/>
      <c r="KPK27" s="107"/>
      <c r="KPL27" s="107"/>
      <c r="KPM27" s="107"/>
      <c r="KPN27" s="107"/>
      <c r="KPO27" s="107"/>
      <c r="KPP27" s="107"/>
      <c r="KPQ27" s="107"/>
      <c r="KPR27" s="107"/>
      <c r="KPS27" s="107"/>
      <c r="KPT27" s="107"/>
      <c r="KPU27" s="107"/>
      <c r="KPV27" s="107"/>
      <c r="KPW27" s="107"/>
      <c r="KPX27" s="107"/>
      <c r="KPY27" s="107"/>
      <c r="KPZ27" s="107"/>
      <c r="KQA27" s="107"/>
      <c r="KQB27" s="107"/>
      <c r="KQC27" s="107"/>
      <c r="KQD27" s="107"/>
      <c r="KQE27" s="107"/>
      <c r="KQF27" s="107"/>
      <c r="KQG27" s="107"/>
      <c r="KQH27" s="107"/>
      <c r="KQI27" s="107"/>
      <c r="KQJ27" s="107"/>
      <c r="KQK27" s="107"/>
      <c r="KQL27" s="107"/>
      <c r="KQM27" s="107"/>
      <c r="KQN27" s="107"/>
      <c r="KQO27" s="107"/>
      <c r="KQP27" s="107"/>
      <c r="KQQ27" s="107"/>
      <c r="KQR27" s="107"/>
      <c r="KQS27" s="107"/>
      <c r="KQT27" s="107"/>
      <c r="KQU27" s="107"/>
      <c r="KQV27" s="107"/>
      <c r="KQW27" s="107"/>
      <c r="KQX27" s="107"/>
      <c r="KQY27" s="107"/>
      <c r="KQZ27" s="107"/>
      <c r="KRA27" s="107"/>
      <c r="KRB27" s="107"/>
      <c r="KRC27" s="107"/>
      <c r="KRD27" s="107"/>
      <c r="KRE27" s="107"/>
      <c r="KRF27" s="107"/>
      <c r="KRG27" s="107"/>
      <c r="KRH27" s="107"/>
      <c r="KRI27" s="107"/>
      <c r="KRJ27" s="107"/>
      <c r="KRK27" s="107"/>
      <c r="KRL27" s="107"/>
      <c r="KRM27" s="107"/>
      <c r="KRN27" s="107"/>
      <c r="KRO27" s="107"/>
      <c r="KRP27" s="107"/>
      <c r="KRQ27" s="107"/>
      <c r="KRR27" s="107"/>
      <c r="KRS27" s="107"/>
      <c r="KRT27" s="107"/>
      <c r="KRU27" s="107"/>
      <c r="KRV27" s="107"/>
      <c r="KRW27" s="107"/>
      <c r="KRX27" s="107"/>
      <c r="KRY27" s="107"/>
      <c r="KRZ27" s="107"/>
      <c r="KSA27" s="107"/>
      <c r="KSB27" s="107"/>
      <c r="KSC27" s="107"/>
      <c r="KSD27" s="107"/>
      <c r="KSE27" s="107"/>
      <c r="KSF27" s="107"/>
      <c r="KSG27" s="107"/>
      <c r="KSH27" s="107"/>
      <c r="KSI27" s="107"/>
      <c r="KSJ27" s="107"/>
      <c r="KSK27" s="107"/>
      <c r="KSL27" s="107"/>
      <c r="KSM27" s="107"/>
      <c r="KSN27" s="107"/>
      <c r="KSO27" s="107"/>
      <c r="KSP27" s="107"/>
      <c r="KSQ27" s="107"/>
      <c r="KSR27" s="107"/>
      <c r="KSS27" s="107"/>
      <c r="KST27" s="107"/>
      <c r="KSU27" s="107"/>
      <c r="KSV27" s="107"/>
      <c r="KSW27" s="107"/>
      <c r="KSX27" s="107"/>
      <c r="KSY27" s="107"/>
      <c r="KSZ27" s="107"/>
      <c r="KTA27" s="107"/>
      <c r="KTB27" s="107"/>
      <c r="KTC27" s="107"/>
      <c r="KTD27" s="107"/>
      <c r="KTE27" s="107"/>
      <c r="KTF27" s="107"/>
      <c r="KTG27" s="107"/>
      <c r="KTH27" s="107"/>
      <c r="KTI27" s="107"/>
      <c r="KTJ27" s="107"/>
      <c r="KTK27" s="107"/>
      <c r="KTL27" s="107"/>
      <c r="KTM27" s="107"/>
      <c r="KTN27" s="107"/>
      <c r="KTO27" s="107"/>
      <c r="KTP27" s="107"/>
      <c r="KTQ27" s="107"/>
      <c r="KTR27" s="107"/>
      <c r="KTS27" s="107"/>
      <c r="KTT27" s="107"/>
      <c r="KTU27" s="107"/>
      <c r="KTV27" s="107"/>
      <c r="KTW27" s="107"/>
      <c r="KTX27" s="107"/>
      <c r="KTY27" s="107"/>
      <c r="KTZ27" s="107"/>
      <c r="KUA27" s="107"/>
      <c r="KUB27" s="107"/>
      <c r="KUC27" s="107"/>
      <c r="KUD27" s="107"/>
      <c r="KUE27" s="107"/>
      <c r="KUF27" s="107"/>
      <c r="KUG27" s="107"/>
      <c r="KUH27" s="107"/>
      <c r="KUI27" s="107"/>
      <c r="KUJ27" s="107"/>
      <c r="KUK27" s="107"/>
      <c r="KUL27" s="107"/>
      <c r="KUM27" s="107"/>
      <c r="KUN27" s="107"/>
      <c r="KUO27" s="107"/>
      <c r="KUP27" s="107"/>
      <c r="KUQ27" s="107"/>
      <c r="KUR27" s="107"/>
      <c r="KUS27" s="107"/>
      <c r="KUT27" s="107"/>
      <c r="KUU27" s="107"/>
      <c r="KUV27" s="107"/>
      <c r="KUW27" s="107"/>
      <c r="KUX27" s="107"/>
      <c r="KUY27" s="107"/>
      <c r="KUZ27" s="107"/>
      <c r="KVA27" s="107"/>
      <c r="KVB27" s="107"/>
      <c r="KVC27" s="107"/>
      <c r="KVD27" s="107"/>
      <c r="KVE27" s="107"/>
      <c r="KVF27" s="107"/>
      <c r="KVG27" s="107"/>
      <c r="KVH27" s="107"/>
      <c r="KVI27" s="107"/>
      <c r="KVJ27" s="107"/>
      <c r="KVK27" s="107"/>
      <c r="KVL27" s="107"/>
      <c r="KVM27" s="107"/>
      <c r="KVN27" s="107"/>
      <c r="KVO27" s="107"/>
      <c r="KVP27" s="107"/>
      <c r="KVQ27" s="107"/>
      <c r="KVR27" s="107"/>
      <c r="KVS27" s="107"/>
      <c r="KVT27" s="107"/>
      <c r="KVU27" s="107"/>
      <c r="KVV27" s="107"/>
      <c r="KVW27" s="107"/>
      <c r="KVX27" s="107"/>
      <c r="KVY27" s="107"/>
      <c r="KVZ27" s="107"/>
      <c r="KWA27" s="107"/>
      <c r="KWB27" s="107"/>
      <c r="KWC27" s="107"/>
      <c r="KWD27" s="107"/>
      <c r="KWE27" s="107"/>
      <c r="KWF27" s="107"/>
      <c r="KWG27" s="107"/>
      <c r="KWH27" s="107"/>
      <c r="KWI27" s="107"/>
      <c r="KWJ27" s="107"/>
      <c r="KWK27" s="107"/>
      <c r="KWL27" s="107"/>
      <c r="KWM27" s="107"/>
      <c r="KWN27" s="107"/>
      <c r="KWO27" s="107"/>
      <c r="KWP27" s="107"/>
      <c r="KWQ27" s="107"/>
      <c r="KWR27" s="107"/>
      <c r="KWS27" s="107"/>
      <c r="KWT27" s="107"/>
      <c r="KWU27" s="107"/>
      <c r="KWV27" s="107"/>
      <c r="KWW27" s="107"/>
      <c r="KWX27" s="107"/>
      <c r="KWY27" s="107"/>
      <c r="KWZ27" s="107"/>
      <c r="KXA27" s="107"/>
      <c r="KXB27" s="107"/>
      <c r="KXC27" s="107"/>
      <c r="KXD27" s="107"/>
      <c r="KXE27" s="107"/>
      <c r="KXF27" s="107"/>
      <c r="KXG27" s="107"/>
      <c r="KXH27" s="107"/>
      <c r="KXI27" s="107"/>
      <c r="KXJ27" s="107"/>
      <c r="KXK27" s="107"/>
      <c r="KXL27" s="107"/>
      <c r="KXM27" s="107"/>
      <c r="KXN27" s="107"/>
      <c r="KXO27" s="107"/>
      <c r="KXP27" s="107"/>
      <c r="KXQ27" s="107"/>
      <c r="KXR27" s="107"/>
      <c r="KXS27" s="107"/>
      <c r="KXT27" s="107"/>
      <c r="KXU27" s="107"/>
      <c r="KXV27" s="107"/>
      <c r="KXW27" s="107"/>
      <c r="KXX27" s="107"/>
      <c r="KXY27" s="107"/>
      <c r="KXZ27" s="107"/>
      <c r="KYA27" s="107"/>
      <c r="KYB27" s="107"/>
      <c r="KYC27" s="107"/>
      <c r="KYD27" s="107"/>
      <c r="KYE27" s="107"/>
      <c r="KYF27" s="107"/>
      <c r="KYG27" s="107"/>
      <c r="KYH27" s="107"/>
      <c r="KYI27" s="107"/>
      <c r="KYJ27" s="107"/>
      <c r="KYK27" s="107"/>
      <c r="KYL27" s="107"/>
      <c r="KYM27" s="107"/>
      <c r="KYN27" s="107"/>
      <c r="KYO27" s="107"/>
      <c r="KYP27" s="107"/>
      <c r="KYQ27" s="107"/>
      <c r="KYR27" s="107"/>
      <c r="KYS27" s="107"/>
      <c r="KYT27" s="107"/>
      <c r="KYU27" s="107"/>
      <c r="KYV27" s="107"/>
      <c r="KYW27" s="107"/>
      <c r="KYX27" s="107"/>
      <c r="KYY27" s="107"/>
      <c r="KYZ27" s="107"/>
      <c r="KZA27" s="107"/>
      <c r="KZB27" s="107"/>
      <c r="KZC27" s="107"/>
      <c r="KZD27" s="107"/>
      <c r="KZE27" s="107"/>
      <c r="KZF27" s="107"/>
      <c r="KZG27" s="107"/>
      <c r="KZH27" s="107"/>
      <c r="KZI27" s="107"/>
      <c r="KZJ27" s="107"/>
      <c r="KZK27" s="107"/>
      <c r="KZL27" s="107"/>
      <c r="KZM27" s="107"/>
      <c r="KZN27" s="107"/>
      <c r="KZO27" s="107"/>
      <c r="KZP27" s="107"/>
      <c r="KZQ27" s="107"/>
      <c r="KZR27" s="107"/>
      <c r="KZS27" s="107"/>
      <c r="KZT27" s="107"/>
      <c r="KZU27" s="107"/>
      <c r="KZV27" s="107"/>
      <c r="KZW27" s="107"/>
      <c r="KZX27" s="107"/>
      <c r="KZY27" s="107"/>
      <c r="KZZ27" s="107"/>
      <c r="LAA27" s="107"/>
      <c r="LAB27" s="107"/>
      <c r="LAC27" s="107"/>
      <c r="LAD27" s="107"/>
      <c r="LAE27" s="107"/>
      <c r="LAF27" s="107"/>
      <c r="LAG27" s="107"/>
      <c r="LAH27" s="107"/>
      <c r="LAI27" s="107"/>
      <c r="LAJ27" s="107"/>
      <c r="LAK27" s="107"/>
      <c r="LAL27" s="107"/>
      <c r="LAM27" s="107"/>
      <c r="LAN27" s="107"/>
      <c r="LAO27" s="107"/>
      <c r="LAP27" s="107"/>
      <c r="LAQ27" s="107"/>
      <c r="LAR27" s="107"/>
      <c r="LAS27" s="107"/>
      <c r="LAT27" s="107"/>
      <c r="LAU27" s="107"/>
      <c r="LAV27" s="107"/>
      <c r="LAW27" s="107"/>
      <c r="LAX27" s="107"/>
      <c r="LAY27" s="107"/>
      <c r="LAZ27" s="107"/>
      <c r="LBA27" s="107"/>
      <c r="LBB27" s="107"/>
      <c r="LBC27" s="107"/>
      <c r="LBD27" s="107"/>
      <c r="LBE27" s="107"/>
      <c r="LBF27" s="107"/>
      <c r="LBG27" s="107"/>
      <c r="LBH27" s="107"/>
      <c r="LBI27" s="107"/>
      <c r="LBJ27" s="107"/>
      <c r="LBK27" s="107"/>
      <c r="LBL27" s="107"/>
      <c r="LBM27" s="107"/>
      <c r="LBN27" s="107"/>
      <c r="LBO27" s="107"/>
      <c r="LBP27" s="107"/>
      <c r="LBQ27" s="107"/>
      <c r="LBR27" s="107"/>
      <c r="LBS27" s="107"/>
      <c r="LBT27" s="107"/>
      <c r="LBU27" s="107"/>
      <c r="LBV27" s="107"/>
      <c r="LBW27" s="107"/>
      <c r="LBX27" s="107"/>
      <c r="LBY27" s="107"/>
      <c r="LBZ27" s="107"/>
      <c r="LCA27" s="107"/>
      <c r="LCB27" s="107"/>
      <c r="LCC27" s="107"/>
      <c r="LCD27" s="107"/>
      <c r="LCE27" s="107"/>
      <c r="LCF27" s="107"/>
      <c r="LCG27" s="107"/>
      <c r="LCH27" s="107"/>
      <c r="LCI27" s="107"/>
      <c r="LCJ27" s="107"/>
      <c r="LCK27" s="107"/>
      <c r="LCL27" s="107"/>
      <c r="LCM27" s="107"/>
      <c r="LCN27" s="107"/>
      <c r="LCO27" s="107"/>
      <c r="LCP27" s="107"/>
      <c r="LCQ27" s="107"/>
      <c r="LCR27" s="107"/>
      <c r="LCS27" s="107"/>
      <c r="LCT27" s="107"/>
      <c r="LCU27" s="107"/>
      <c r="LCV27" s="107"/>
      <c r="LCW27" s="107"/>
      <c r="LCX27" s="107"/>
      <c r="LCY27" s="107"/>
      <c r="LCZ27" s="107"/>
      <c r="LDA27" s="107"/>
      <c r="LDB27" s="107"/>
      <c r="LDC27" s="107"/>
      <c r="LDD27" s="107"/>
      <c r="LDE27" s="107"/>
      <c r="LDF27" s="107"/>
      <c r="LDG27" s="107"/>
      <c r="LDH27" s="107"/>
      <c r="LDI27" s="107"/>
      <c r="LDJ27" s="107"/>
      <c r="LDK27" s="107"/>
      <c r="LDL27" s="107"/>
      <c r="LDM27" s="107"/>
      <c r="LDN27" s="107"/>
      <c r="LDO27" s="107"/>
      <c r="LDP27" s="107"/>
      <c r="LDQ27" s="107"/>
      <c r="LDR27" s="107"/>
      <c r="LDS27" s="107"/>
      <c r="LDT27" s="107"/>
      <c r="LDU27" s="107"/>
      <c r="LDV27" s="107"/>
      <c r="LDW27" s="107"/>
      <c r="LDX27" s="107"/>
      <c r="LDY27" s="107"/>
      <c r="LDZ27" s="107"/>
      <c r="LEA27" s="107"/>
      <c r="LEB27" s="107"/>
      <c r="LEC27" s="107"/>
      <c r="LED27" s="107"/>
      <c r="LEE27" s="107"/>
      <c r="LEF27" s="107"/>
      <c r="LEG27" s="107"/>
      <c r="LEH27" s="107"/>
      <c r="LEI27" s="107"/>
      <c r="LEJ27" s="107"/>
      <c r="LEK27" s="107"/>
      <c r="LEL27" s="107"/>
      <c r="LEM27" s="107"/>
      <c r="LEN27" s="107"/>
      <c r="LEO27" s="107"/>
      <c r="LEP27" s="107"/>
      <c r="LEQ27" s="107"/>
      <c r="LER27" s="107"/>
      <c r="LES27" s="107"/>
      <c r="LET27" s="107"/>
      <c r="LEU27" s="107"/>
      <c r="LEV27" s="107"/>
      <c r="LEW27" s="107"/>
      <c r="LEX27" s="107"/>
      <c r="LEY27" s="107"/>
      <c r="LEZ27" s="107"/>
      <c r="LFA27" s="107"/>
      <c r="LFB27" s="107"/>
      <c r="LFC27" s="107"/>
      <c r="LFD27" s="107"/>
      <c r="LFE27" s="107"/>
      <c r="LFF27" s="107"/>
      <c r="LFG27" s="107"/>
      <c r="LFH27" s="107"/>
      <c r="LFI27" s="107"/>
      <c r="LFJ27" s="107"/>
      <c r="LFK27" s="107"/>
      <c r="LFL27" s="107"/>
      <c r="LFM27" s="107"/>
      <c r="LFN27" s="107"/>
      <c r="LFO27" s="107"/>
      <c r="LFP27" s="107"/>
      <c r="LFQ27" s="107"/>
      <c r="LFR27" s="107"/>
      <c r="LFS27" s="107"/>
      <c r="LFT27" s="107"/>
      <c r="LFU27" s="107"/>
      <c r="LFV27" s="107"/>
      <c r="LFW27" s="107"/>
      <c r="LFX27" s="107"/>
      <c r="LFY27" s="107"/>
      <c r="LFZ27" s="107"/>
      <c r="LGA27" s="107"/>
      <c r="LGB27" s="107"/>
      <c r="LGC27" s="107"/>
      <c r="LGD27" s="107"/>
      <c r="LGE27" s="107"/>
      <c r="LGF27" s="107"/>
      <c r="LGG27" s="107"/>
      <c r="LGH27" s="107"/>
      <c r="LGI27" s="107"/>
      <c r="LGJ27" s="107"/>
      <c r="LGK27" s="107"/>
      <c r="LGL27" s="107"/>
      <c r="LGM27" s="107"/>
      <c r="LGN27" s="107"/>
      <c r="LGO27" s="107"/>
      <c r="LGP27" s="107"/>
      <c r="LGQ27" s="107"/>
      <c r="LGR27" s="107"/>
      <c r="LGS27" s="107"/>
      <c r="LGT27" s="107"/>
      <c r="LGU27" s="107"/>
      <c r="LGV27" s="107"/>
      <c r="LGW27" s="107"/>
      <c r="LGX27" s="107"/>
      <c r="LGY27" s="107"/>
      <c r="LGZ27" s="107"/>
      <c r="LHA27" s="107"/>
      <c r="LHB27" s="107"/>
      <c r="LHC27" s="107"/>
      <c r="LHD27" s="107"/>
      <c r="LHE27" s="107"/>
      <c r="LHF27" s="107"/>
      <c r="LHG27" s="107"/>
      <c r="LHH27" s="107"/>
      <c r="LHI27" s="107"/>
      <c r="LHJ27" s="107"/>
      <c r="LHK27" s="107"/>
      <c r="LHL27" s="107"/>
      <c r="LHM27" s="107"/>
      <c r="LHN27" s="107"/>
      <c r="LHO27" s="107"/>
      <c r="LHP27" s="107"/>
      <c r="LHQ27" s="107"/>
      <c r="LHR27" s="107"/>
      <c r="LHS27" s="107"/>
      <c r="LHT27" s="107"/>
      <c r="LHU27" s="107"/>
      <c r="LHV27" s="107"/>
      <c r="LHW27" s="107"/>
      <c r="LHX27" s="107"/>
      <c r="LHY27" s="107"/>
      <c r="LHZ27" s="107"/>
      <c r="LIA27" s="107"/>
      <c r="LIB27" s="107"/>
      <c r="LIC27" s="107"/>
      <c r="LID27" s="107"/>
      <c r="LIE27" s="107"/>
      <c r="LIF27" s="107"/>
      <c r="LIG27" s="107"/>
      <c r="LIH27" s="107"/>
      <c r="LII27" s="107"/>
      <c r="LIJ27" s="107"/>
      <c r="LIK27" s="107"/>
      <c r="LIL27" s="107"/>
      <c r="LIM27" s="107"/>
      <c r="LIN27" s="107"/>
      <c r="LIO27" s="107"/>
      <c r="LIP27" s="107"/>
      <c r="LIQ27" s="107"/>
      <c r="LIR27" s="107"/>
      <c r="LIS27" s="107"/>
      <c r="LIT27" s="107"/>
      <c r="LIU27" s="107"/>
      <c r="LIV27" s="107"/>
      <c r="LIW27" s="107"/>
      <c r="LIX27" s="107"/>
      <c r="LIY27" s="107"/>
      <c r="LIZ27" s="107"/>
      <c r="LJA27" s="107"/>
      <c r="LJB27" s="107"/>
      <c r="LJC27" s="107"/>
      <c r="LJD27" s="107"/>
      <c r="LJE27" s="107"/>
      <c r="LJF27" s="107"/>
      <c r="LJG27" s="107"/>
      <c r="LJH27" s="107"/>
      <c r="LJI27" s="107"/>
      <c r="LJJ27" s="107"/>
      <c r="LJK27" s="107"/>
      <c r="LJL27" s="107"/>
      <c r="LJM27" s="107"/>
      <c r="LJN27" s="107"/>
      <c r="LJO27" s="107"/>
      <c r="LJP27" s="107"/>
      <c r="LJQ27" s="107"/>
      <c r="LJR27" s="107"/>
      <c r="LJS27" s="107"/>
      <c r="LJT27" s="107"/>
      <c r="LJU27" s="107"/>
      <c r="LJV27" s="107"/>
      <c r="LJW27" s="107"/>
      <c r="LJX27" s="107"/>
      <c r="LJY27" s="107"/>
      <c r="LJZ27" s="107"/>
      <c r="LKA27" s="107"/>
      <c r="LKB27" s="107"/>
      <c r="LKC27" s="107"/>
      <c r="LKD27" s="107"/>
      <c r="LKE27" s="107"/>
      <c r="LKF27" s="107"/>
      <c r="LKG27" s="107"/>
      <c r="LKH27" s="107"/>
      <c r="LKI27" s="107"/>
      <c r="LKJ27" s="107"/>
      <c r="LKK27" s="107"/>
      <c r="LKL27" s="107"/>
      <c r="LKM27" s="107"/>
      <c r="LKN27" s="107"/>
      <c r="LKO27" s="107"/>
      <c r="LKP27" s="107"/>
      <c r="LKQ27" s="107"/>
      <c r="LKR27" s="107"/>
      <c r="LKS27" s="107"/>
      <c r="LKT27" s="107"/>
      <c r="LKU27" s="107"/>
      <c r="LKV27" s="107"/>
      <c r="LKW27" s="107"/>
      <c r="LKX27" s="107"/>
      <c r="LKY27" s="107"/>
      <c r="LKZ27" s="107"/>
      <c r="LLA27" s="107"/>
      <c r="LLB27" s="107"/>
      <c r="LLC27" s="107"/>
      <c r="LLD27" s="107"/>
      <c r="LLE27" s="107"/>
      <c r="LLF27" s="107"/>
      <c r="LLG27" s="107"/>
      <c r="LLH27" s="107"/>
      <c r="LLI27" s="107"/>
      <c r="LLJ27" s="107"/>
      <c r="LLK27" s="107"/>
      <c r="LLL27" s="107"/>
      <c r="LLM27" s="107"/>
      <c r="LLN27" s="107"/>
      <c r="LLO27" s="107"/>
      <c r="LLP27" s="107"/>
      <c r="LLQ27" s="107"/>
      <c r="LLR27" s="107"/>
      <c r="LLS27" s="107"/>
      <c r="LLT27" s="107"/>
      <c r="LLU27" s="107"/>
      <c r="LLV27" s="107"/>
      <c r="LLW27" s="107"/>
      <c r="LLX27" s="107"/>
      <c r="LLY27" s="107"/>
      <c r="LLZ27" s="107"/>
      <c r="LMA27" s="107"/>
      <c r="LMB27" s="107"/>
      <c r="LMC27" s="107"/>
      <c r="LMD27" s="107"/>
      <c r="LME27" s="107"/>
      <c r="LMF27" s="107"/>
      <c r="LMG27" s="107"/>
      <c r="LMH27" s="107"/>
      <c r="LMI27" s="107"/>
      <c r="LMJ27" s="107"/>
      <c r="LMK27" s="107"/>
      <c r="LML27" s="107"/>
      <c r="LMM27" s="107"/>
      <c r="LMN27" s="107"/>
      <c r="LMO27" s="107"/>
      <c r="LMP27" s="107"/>
      <c r="LMQ27" s="107"/>
      <c r="LMR27" s="107"/>
      <c r="LMS27" s="107"/>
      <c r="LMT27" s="107"/>
      <c r="LMU27" s="107"/>
      <c r="LMV27" s="107"/>
      <c r="LMW27" s="107"/>
      <c r="LMX27" s="107"/>
      <c r="LMY27" s="107"/>
      <c r="LMZ27" s="107"/>
      <c r="LNA27" s="107"/>
      <c r="LNB27" s="107"/>
      <c r="LNC27" s="107"/>
      <c r="LND27" s="107"/>
      <c r="LNE27" s="107"/>
      <c r="LNF27" s="107"/>
      <c r="LNG27" s="107"/>
      <c r="LNH27" s="107"/>
      <c r="LNI27" s="107"/>
      <c r="LNJ27" s="107"/>
      <c r="LNK27" s="107"/>
      <c r="LNL27" s="107"/>
      <c r="LNM27" s="107"/>
      <c r="LNN27" s="107"/>
      <c r="LNO27" s="107"/>
      <c r="LNP27" s="107"/>
      <c r="LNQ27" s="107"/>
      <c r="LNR27" s="107"/>
      <c r="LNS27" s="107"/>
      <c r="LNT27" s="107"/>
      <c r="LNU27" s="107"/>
      <c r="LNV27" s="107"/>
      <c r="LNW27" s="107"/>
      <c r="LNX27" s="107"/>
      <c r="LNY27" s="107"/>
      <c r="LNZ27" s="107"/>
      <c r="LOA27" s="107"/>
      <c r="LOB27" s="107"/>
      <c r="LOC27" s="107"/>
      <c r="LOD27" s="107"/>
      <c r="LOE27" s="107"/>
      <c r="LOF27" s="107"/>
      <c r="LOG27" s="107"/>
      <c r="LOH27" s="107"/>
      <c r="LOI27" s="107"/>
      <c r="LOJ27" s="107"/>
      <c r="LOK27" s="107"/>
      <c r="LOL27" s="107"/>
      <c r="LOM27" s="107"/>
      <c r="LON27" s="107"/>
      <c r="LOO27" s="107"/>
      <c r="LOP27" s="107"/>
      <c r="LOQ27" s="107"/>
      <c r="LOR27" s="107"/>
      <c r="LOS27" s="107"/>
      <c r="LOT27" s="107"/>
      <c r="LOU27" s="107"/>
      <c r="LOV27" s="107"/>
      <c r="LOW27" s="107"/>
      <c r="LOX27" s="107"/>
      <c r="LOY27" s="107"/>
      <c r="LOZ27" s="107"/>
      <c r="LPA27" s="107"/>
      <c r="LPB27" s="107"/>
      <c r="LPC27" s="107"/>
      <c r="LPD27" s="107"/>
      <c r="LPE27" s="107"/>
      <c r="LPF27" s="107"/>
      <c r="LPG27" s="107"/>
      <c r="LPH27" s="107"/>
      <c r="LPI27" s="107"/>
      <c r="LPJ27" s="107"/>
      <c r="LPK27" s="107"/>
      <c r="LPL27" s="107"/>
      <c r="LPM27" s="107"/>
      <c r="LPN27" s="107"/>
      <c r="LPO27" s="107"/>
      <c r="LPP27" s="107"/>
      <c r="LPQ27" s="107"/>
      <c r="LPR27" s="107"/>
      <c r="LPS27" s="107"/>
      <c r="LPT27" s="107"/>
      <c r="LPU27" s="107"/>
      <c r="LPV27" s="107"/>
      <c r="LPW27" s="107"/>
      <c r="LPX27" s="107"/>
      <c r="LPY27" s="107"/>
      <c r="LPZ27" s="107"/>
      <c r="LQA27" s="107"/>
      <c r="LQB27" s="107"/>
      <c r="LQC27" s="107"/>
      <c r="LQD27" s="107"/>
      <c r="LQE27" s="107"/>
      <c r="LQF27" s="107"/>
      <c r="LQG27" s="107"/>
      <c r="LQH27" s="107"/>
      <c r="LQI27" s="107"/>
      <c r="LQJ27" s="107"/>
      <c r="LQK27" s="107"/>
      <c r="LQL27" s="107"/>
      <c r="LQM27" s="107"/>
      <c r="LQN27" s="107"/>
      <c r="LQO27" s="107"/>
      <c r="LQP27" s="107"/>
      <c r="LQQ27" s="107"/>
      <c r="LQR27" s="107"/>
      <c r="LQS27" s="107"/>
      <c r="LQT27" s="107"/>
      <c r="LQU27" s="107"/>
      <c r="LQV27" s="107"/>
      <c r="LQW27" s="107"/>
      <c r="LQX27" s="107"/>
      <c r="LQY27" s="107"/>
      <c r="LQZ27" s="107"/>
      <c r="LRA27" s="107"/>
      <c r="LRB27" s="107"/>
      <c r="LRC27" s="107"/>
      <c r="LRD27" s="107"/>
      <c r="LRE27" s="107"/>
      <c r="LRF27" s="107"/>
      <c r="LRG27" s="107"/>
      <c r="LRH27" s="107"/>
      <c r="LRI27" s="107"/>
      <c r="LRJ27" s="107"/>
      <c r="LRK27" s="107"/>
      <c r="LRL27" s="107"/>
      <c r="LRM27" s="107"/>
      <c r="LRN27" s="107"/>
      <c r="LRO27" s="107"/>
      <c r="LRP27" s="107"/>
      <c r="LRQ27" s="107"/>
      <c r="LRR27" s="107"/>
      <c r="LRS27" s="107"/>
      <c r="LRT27" s="107"/>
      <c r="LRU27" s="107"/>
      <c r="LRV27" s="107"/>
      <c r="LRW27" s="107"/>
      <c r="LRX27" s="107"/>
      <c r="LRY27" s="107"/>
      <c r="LRZ27" s="107"/>
      <c r="LSA27" s="107"/>
      <c r="LSB27" s="107"/>
      <c r="LSC27" s="107"/>
      <c r="LSD27" s="107"/>
      <c r="LSE27" s="107"/>
      <c r="LSF27" s="107"/>
      <c r="LSG27" s="107"/>
      <c r="LSH27" s="107"/>
      <c r="LSI27" s="107"/>
      <c r="LSJ27" s="107"/>
      <c r="LSK27" s="107"/>
      <c r="LSL27" s="107"/>
      <c r="LSM27" s="107"/>
      <c r="LSN27" s="107"/>
      <c r="LSO27" s="107"/>
      <c r="LSP27" s="107"/>
      <c r="LSQ27" s="107"/>
      <c r="LSR27" s="107"/>
      <c r="LSS27" s="107"/>
      <c r="LST27" s="107"/>
      <c r="LSU27" s="107"/>
      <c r="LSV27" s="107"/>
      <c r="LSW27" s="107"/>
      <c r="LSX27" s="107"/>
      <c r="LSY27" s="107"/>
      <c r="LSZ27" s="107"/>
      <c r="LTA27" s="107"/>
      <c r="LTB27" s="107"/>
      <c r="LTC27" s="107"/>
      <c r="LTD27" s="107"/>
      <c r="LTE27" s="107"/>
      <c r="LTF27" s="107"/>
      <c r="LTG27" s="107"/>
      <c r="LTH27" s="107"/>
      <c r="LTI27" s="107"/>
      <c r="LTJ27" s="107"/>
      <c r="LTK27" s="107"/>
      <c r="LTL27" s="107"/>
      <c r="LTM27" s="107"/>
      <c r="LTN27" s="107"/>
      <c r="LTO27" s="107"/>
      <c r="LTP27" s="107"/>
      <c r="LTQ27" s="107"/>
      <c r="LTR27" s="107"/>
      <c r="LTS27" s="107"/>
      <c r="LTT27" s="107"/>
      <c r="LTU27" s="107"/>
      <c r="LTV27" s="107"/>
      <c r="LTW27" s="107"/>
      <c r="LTX27" s="107"/>
      <c r="LTY27" s="107"/>
      <c r="LTZ27" s="107"/>
      <c r="LUA27" s="107"/>
      <c r="LUB27" s="107"/>
      <c r="LUC27" s="107"/>
      <c r="LUD27" s="107"/>
      <c r="LUE27" s="107"/>
      <c r="LUF27" s="107"/>
      <c r="LUG27" s="107"/>
      <c r="LUH27" s="107"/>
      <c r="LUI27" s="107"/>
      <c r="LUJ27" s="107"/>
      <c r="LUK27" s="107"/>
      <c r="LUL27" s="107"/>
      <c r="LUM27" s="107"/>
      <c r="LUN27" s="107"/>
      <c r="LUO27" s="107"/>
      <c r="LUP27" s="107"/>
      <c r="LUQ27" s="107"/>
      <c r="LUR27" s="107"/>
      <c r="LUS27" s="107"/>
      <c r="LUT27" s="107"/>
      <c r="LUU27" s="107"/>
      <c r="LUV27" s="107"/>
      <c r="LUW27" s="107"/>
      <c r="LUX27" s="107"/>
      <c r="LUY27" s="107"/>
      <c r="LUZ27" s="107"/>
      <c r="LVA27" s="107"/>
      <c r="LVB27" s="107"/>
      <c r="LVC27" s="107"/>
      <c r="LVD27" s="107"/>
      <c r="LVE27" s="107"/>
      <c r="LVF27" s="107"/>
      <c r="LVG27" s="107"/>
      <c r="LVH27" s="107"/>
      <c r="LVI27" s="107"/>
      <c r="LVJ27" s="107"/>
      <c r="LVK27" s="107"/>
      <c r="LVL27" s="107"/>
      <c r="LVM27" s="107"/>
      <c r="LVN27" s="107"/>
      <c r="LVO27" s="107"/>
      <c r="LVP27" s="107"/>
      <c r="LVQ27" s="107"/>
      <c r="LVR27" s="107"/>
      <c r="LVS27" s="107"/>
      <c r="LVT27" s="107"/>
      <c r="LVU27" s="107"/>
      <c r="LVV27" s="107"/>
      <c r="LVW27" s="107"/>
      <c r="LVX27" s="107"/>
      <c r="LVY27" s="107"/>
      <c r="LVZ27" s="107"/>
      <c r="LWA27" s="107"/>
      <c r="LWB27" s="107"/>
      <c r="LWC27" s="107"/>
      <c r="LWD27" s="107"/>
      <c r="LWE27" s="107"/>
      <c r="LWF27" s="107"/>
      <c r="LWG27" s="107"/>
      <c r="LWH27" s="107"/>
      <c r="LWI27" s="107"/>
      <c r="LWJ27" s="107"/>
      <c r="LWK27" s="107"/>
      <c r="LWL27" s="107"/>
      <c r="LWM27" s="107"/>
      <c r="LWN27" s="107"/>
      <c r="LWO27" s="107"/>
      <c r="LWP27" s="107"/>
      <c r="LWQ27" s="107"/>
      <c r="LWR27" s="107"/>
      <c r="LWS27" s="107"/>
      <c r="LWT27" s="107"/>
      <c r="LWU27" s="107"/>
      <c r="LWV27" s="107"/>
      <c r="LWW27" s="107"/>
      <c r="LWX27" s="107"/>
      <c r="LWY27" s="107"/>
      <c r="LWZ27" s="107"/>
      <c r="LXA27" s="107"/>
      <c r="LXB27" s="107"/>
      <c r="LXC27" s="107"/>
      <c r="LXD27" s="107"/>
      <c r="LXE27" s="107"/>
      <c r="LXF27" s="107"/>
      <c r="LXG27" s="107"/>
      <c r="LXH27" s="107"/>
      <c r="LXI27" s="107"/>
      <c r="LXJ27" s="107"/>
      <c r="LXK27" s="107"/>
      <c r="LXL27" s="107"/>
      <c r="LXM27" s="107"/>
      <c r="LXN27" s="107"/>
      <c r="LXO27" s="107"/>
      <c r="LXP27" s="107"/>
      <c r="LXQ27" s="107"/>
      <c r="LXR27" s="107"/>
      <c r="LXS27" s="107"/>
      <c r="LXT27" s="107"/>
      <c r="LXU27" s="107"/>
      <c r="LXV27" s="107"/>
      <c r="LXW27" s="107"/>
      <c r="LXX27" s="107"/>
      <c r="LXY27" s="107"/>
      <c r="LXZ27" s="107"/>
      <c r="LYA27" s="107"/>
      <c r="LYB27" s="107"/>
      <c r="LYC27" s="107"/>
      <c r="LYD27" s="107"/>
      <c r="LYE27" s="107"/>
      <c r="LYF27" s="107"/>
      <c r="LYG27" s="107"/>
      <c r="LYH27" s="107"/>
      <c r="LYI27" s="107"/>
      <c r="LYJ27" s="107"/>
      <c r="LYK27" s="107"/>
      <c r="LYL27" s="107"/>
      <c r="LYM27" s="107"/>
      <c r="LYN27" s="107"/>
      <c r="LYO27" s="107"/>
      <c r="LYP27" s="107"/>
      <c r="LYQ27" s="107"/>
      <c r="LYR27" s="107"/>
      <c r="LYS27" s="107"/>
      <c r="LYT27" s="107"/>
      <c r="LYU27" s="107"/>
      <c r="LYV27" s="107"/>
      <c r="LYW27" s="107"/>
      <c r="LYX27" s="107"/>
      <c r="LYY27" s="107"/>
      <c r="LYZ27" s="107"/>
      <c r="LZA27" s="107"/>
      <c r="LZB27" s="107"/>
      <c r="LZC27" s="107"/>
      <c r="LZD27" s="107"/>
      <c r="LZE27" s="107"/>
      <c r="LZF27" s="107"/>
      <c r="LZG27" s="107"/>
      <c r="LZH27" s="107"/>
      <c r="LZI27" s="107"/>
      <c r="LZJ27" s="107"/>
      <c r="LZK27" s="107"/>
      <c r="LZL27" s="107"/>
      <c r="LZM27" s="107"/>
      <c r="LZN27" s="107"/>
      <c r="LZO27" s="107"/>
      <c r="LZP27" s="107"/>
      <c r="LZQ27" s="107"/>
      <c r="LZR27" s="107"/>
      <c r="LZS27" s="107"/>
      <c r="LZT27" s="107"/>
      <c r="LZU27" s="107"/>
      <c r="LZV27" s="107"/>
      <c r="LZW27" s="107"/>
      <c r="LZX27" s="107"/>
      <c r="LZY27" s="107"/>
      <c r="LZZ27" s="107"/>
      <c r="MAA27" s="107"/>
      <c r="MAB27" s="107"/>
      <c r="MAC27" s="107"/>
      <c r="MAD27" s="107"/>
      <c r="MAE27" s="107"/>
      <c r="MAF27" s="107"/>
      <c r="MAG27" s="107"/>
      <c r="MAH27" s="107"/>
      <c r="MAI27" s="107"/>
      <c r="MAJ27" s="107"/>
      <c r="MAK27" s="107"/>
      <c r="MAL27" s="107"/>
      <c r="MAM27" s="107"/>
      <c r="MAN27" s="107"/>
      <c r="MAO27" s="107"/>
      <c r="MAP27" s="107"/>
      <c r="MAQ27" s="107"/>
      <c r="MAR27" s="107"/>
      <c r="MAS27" s="107"/>
      <c r="MAT27" s="107"/>
      <c r="MAU27" s="107"/>
      <c r="MAV27" s="107"/>
      <c r="MAW27" s="107"/>
      <c r="MAX27" s="107"/>
      <c r="MAY27" s="107"/>
      <c r="MAZ27" s="107"/>
      <c r="MBA27" s="107"/>
      <c r="MBB27" s="107"/>
      <c r="MBC27" s="107"/>
      <c r="MBD27" s="107"/>
      <c r="MBE27" s="107"/>
      <c r="MBF27" s="107"/>
      <c r="MBG27" s="107"/>
      <c r="MBH27" s="107"/>
      <c r="MBI27" s="107"/>
      <c r="MBJ27" s="107"/>
      <c r="MBK27" s="107"/>
      <c r="MBL27" s="107"/>
      <c r="MBM27" s="107"/>
      <c r="MBN27" s="107"/>
      <c r="MBO27" s="107"/>
      <c r="MBP27" s="107"/>
      <c r="MBQ27" s="107"/>
      <c r="MBR27" s="107"/>
      <c r="MBS27" s="107"/>
      <c r="MBT27" s="107"/>
      <c r="MBU27" s="107"/>
      <c r="MBV27" s="107"/>
      <c r="MBW27" s="107"/>
      <c r="MBX27" s="107"/>
      <c r="MBY27" s="107"/>
      <c r="MBZ27" s="107"/>
      <c r="MCA27" s="107"/>
      <c r="MCB27" s="107"/>
      <c r="MCC27" s="107"/>
      <c r="MCD27" s="107"/>
      <c r="MCE27" s="107"/>
      <c r="MCF27" s="107"/>
      <c r="MCG27" s="107"/>
      <c r="MCH27" s="107"/>
      <c r="MCI27" s="107"/>
      <c r="MCJ27" s="107"/>
      <c r="MCK27" s="107"/>
      <c r="MCL27" s="107"/>
      <c r="MCM27" s="107"/>
      <c r="MCN27" s="107"/>
      <c r="MCO27" s="107"/>
      <c r="MCP27" s="107"/>
      <c r="MCQ27" s="107"/>
      <c r="MCR27" s="107"/>
      <c r="MCS27" s="107"/>
      <c r="MCT27" s="107"/>
      <c r="MCU27" s="107"/>
      <c r="MCV27" s="107"/>
      <c r="MCW27" s="107"/>
      <c r="MCX27" s="107"/>
      <c r="MCY27" s="107"/>
      <c r="MCZ27" s="107"/>
      <c r="MDA27" s="107"/>
      <c r="MDB27" s="107"/>
      <c r="MDC27" s="107"/>
      <c r="MDD27" s="107"/>
      <c r="MDE27" s="107"/>
      <c r="MDF27" s="107"/>
      <c r="MDG27" s="107"/>
      <c r="MDH27" s="107"/>
      <c r="MDI27" s="107"/>
      <c r="MDJ27" s="107"/>
      <c r="MDK27" s="107"/>
      <c r="MDL27" s="107"/>
      <c r="MDM27" s="107"/>
      <c r="MDN27" s="107"/>
      <c r="MDO27" s="107"/>
      <c r="MDP27" s="107"/>
      <c r="MDQ27" s="107"/>
      <c r="MDR27" s="107"/>
      <c r="MDS27" s="107"/>
      <c r="MDT27" s="107"/>
      <c r="MDU27" s="107"/>
      <c r="MDV27" s="107"/>
      <c r="MDW27" s="107"/>
      <c r="MDX27" s="107"/>
      <c r="MDY27" s="107"/>
      <c r="MDZ27" s="107"/>
      <c r="MEA27" s="107"/>
      <c r="MEB27" s="107"/>
      <c r="MEC27" s="107"/>
      <c r="MED27" s="107"/>
      <c r="MEE27" s="107"/>
      <c r="MEF27" s="107"/>
      <c r="MEG27" s="107"/>
      <c r="MEH27" s="107"/>
      <c r="MEI27" s="107"/>
      <c r="MEJ27" s="107"/>
      <c r="MEK27" s="107"/>
      <c r="MEL27" s="107"/>
      <c r="MEM27" s="107"/>
      <c r="MEN27" s="107"/>
      <c r="MEO27" s="107"/>
      <c r="MEP27" s="107"/>
      <c r="MEQ27" s="107"/>
      <c r="MER27" s="107"/>
      <c r="MES27" s="107"/>
      <c r="MET27" s="107"/>
      <c r="MEU27" s="107"/>
      <c r="MEV27" s="107"/>
      <c r="MEW27" s="107"/>
      <c r="MEX27" s="107"/>
      <c r="MEY27" s="107"/>
      <c r="MEZ27" s="107"/>
      <c r="MFA27" s="107"/>
      <c r="MFB27" s="107"/>
      <c r="MFC27" s="107"/>
      <c r="MFD27" s="107"/>
      <c r="MFE27" s="107"/>
      <c r="MFF27" s="107"/>
      <c r="MFG27" s="107"/>
      <c r="MFH27" s="107"/>
      <c r="MFI27" s="107"/>
      <c r="MFJ27" s="107"/>
      <c r="MFK27" s="107"/>
      <c r="MFL27" s="107"/>
      <c r="MFM27" s="107"/>
      <c r="MFN27" s="107"/>
      <c r="MFO27" s="107"/>
      <c r="MFP27" s="107"/>
      <c r="MFQ27" s="107"/>
      <c r="MFR27" s="107"/>
      <c r="MFS27" s="107"/>
      <c r="MFT27" s="107"/>
      <c r="MFU27" s="107"/>
      <c r="MFV27" s="107"/>
      <c r="MFW27" s="107"/>
      <c r="MFX27" s="107"/>
      <c r="MFY27" s="107"/>
      <c r="MFZ27" s="107"/>
      <c r="MGA27" s="107"/>
      <c r="MGB27" s="107"/>
      <c r="MGC27" s="107"/>
      <c r="MGD27" s="107"/>
      <c r="MGE27" s="107"/>
      <c r="MGF27" s="107"/>
      <c r="MGG27" s="107"/>
      <c r="MGH27" s="107"/>
      <c r="MGI27" s="107"/>
      <c r="MGJ27" s="107"/>
      <c r="MGK27" s="107"/>
      <c r="MGL27" s="107"/>
      <c r="MGM27" s="107"/>
      <c r="MGN27" s="107"/>
      <c r="MGO27" s="107"/>
      <c r="MGP27" s="107"/>
      <c r="MGQ27" s="107"/>
      <c r="MGR27" s="107"/>
      <c r="MGS27" s="107"/>
      <c r="MGT27" s="107"/>
      <c r="MGU27" s="107"/>
      <c r="MGV27" s="107"/>
      <c r="MGW27" s="107"/>
      <c r="MGX27" s="107"/>
      <c r="MGY27" s="107"/>
      <c r="MGZ27" s="107"/>
      <c r="MHA27" s="107"/>
      <c r="MHB27" s="107"/>
      <c r="MHC27" s="107"/>
      <c r="MHD27" s="107"/>
      <c r="MHE27" s="107"/>
      <c r="MHF27" s="107"/>
      <c r="MHG27" s="107"/>
      <c r="MHH27" s="107"/>
      <c r="MHI27" s="107"/>
      <c r="MHJ27" s="107"/>
      <c r="MHK27" s="107"/>
      <c r="MHL27" s="107"/>
      <c r="MHM27" s="107"/>
      <c r="MHN27" s="107"/>
      <c r="MHO27" s="107"/>
      <c r="MHP27" s="107"/>
      <c r="MHQ27" s="107"/>
      <c r="MHR27" s="107"/>
      <c r="MHS27" s="107"/>
      <c r="MHT27" s="107"/>
      <c r="MHU27" s="107"/>
      <c r="MHV27" s="107"/>
      <c r="MHW27" s="107"/>
      <c r="MHX27" s="107"/>
      <c r="MHY27" s="107"/>
      <c r="MHZ27" s="107"/>
      <c r="MIA27" s="107"/>
      <c r="MIB27" s="107"/>
      <c r="MIC27" s="107"/>
      <c r="MID27" s="107"/>
      <c r="MIE27" s="107"/>
      <c r="MIF27" s="107"/>
      <c r="MIG27" s="107"/>
      <c r="MIH27" s="107"/>
      <c r="MII27" s="107"/>
      <c r="MIJ27" s="107"/>
      <c r="MIK27" s="107"/>
      <c r="MIL27" s="107"/>
      <c r="MIM27" s="107"/>
      <c r="MIN27" s="107"/>
      <c r="MIO27" s="107"/>
      <c r="MIP27" s="107"/>
      <c r="MIQ27" s="107"/>
      <c r="MIR27" s="107"/>
      <c r="MIS27" s="107"/>
      <c r="MIT27" s="107"/>
      <c r="MIU27" s="107"/>
      <c r="MIV27" s="107"/>
      <c r="MIW27" s="107"/>
      <c r="MIX27" s="107"/>
      <c r="MIY27" s="107"/>
      <c r="MIZ27" s="107"/>
      <c r="MJA27" s="107"/>
      <c r="MJB27" s="107"/>
      <c r="MJC27" s="107"/>
      <c r="MJD27" s="107"/>
      <c r="MJE27" s="107"/>
      <c r="MJF27" s="107"/>
      <c r="MJG27" s="107"/>
      <c r="MJH27" s="107"/>
      <c r="MJI27" s="107"/>
      <c r="MJJ27" s="107"/>
      <c r="MJK27" s="107"/>
      <c r="MJL27" s="107"/>
      <c r="MJM27" s="107"/>
      <c r="MJN27" s="107"/>
      <c r="MJO27" s="107"/>
      <c r="MJP27" s="107"/>
      <c r="MJQ27" s="107"/>
      <c r="MJR27" s="107"/>
      <c r="MJS27" s="107"/>
      <c r="MJT27" s="107"/>
      <c r="MJU27" s="107"/>
      <c r="MJV27" s="107"/>
      <c r="MJW27" s="107"/>
      <c r="MJX27" s="107"/>
      <c r="MJY27" s="107"/>
      <c r="MJZ27" s="107"/>
      <c r="MKA27" s="107"/>
      <c r="MKB27" s="107"/>
      <c r="MKC27" s="107"/>
      <c r="MKD27" s="107"/>
      <c r="MKE27" s="107"/>
      <c r="MKF27" s="107"/>
      <c r="MKG27" s="107"/>
      <c r="MKH27" s="107"/>
      <c r="MKI27" s="107"/>
      <c r="MKJ27" s="107"/>
      <c r="MKK27" s="107"/>
      <c r="MKL27" s="107"/>
      <c r="MKM27" s="107"/>
      <c r="MKN27" s="107"/>
      <c r="MKO27" s="107"/>
      <c r="MKP27" s="107"/>
      <c r="MKQ27" s="107"/>
      <c r="MKR27" s="107"/>
      <c r="MKS27" s="107"/>
      <c r="MKT27" s="107"/>
      <c r="MKU27" s="107"/>
      <c r="MKV27" s="107"/>
      <c r="MKW27" s="107"/>
      <c r="MKX27" s="107"/>
      <c r="MKY27" s="107"/>
      <c r="MKZ27" s="107"/>
      <c r="MLA27" s="107"/>
      <c r="MLB27" s="107"/>
      <c r="MLC27" s="107"/>
      <c r="MLD27" s="107"/>
      <c r="MLE27" s="107"/>
      <c r="MLF27" s="107"/>
      <c r="MLG27" s="107"/>
      <c r="MLH27" s="107"/>
      <c r="MLI27" s="107"/>
      <c r="MLJ27" s="107"/>
      <c r="MLK27" s="107"/>
      <c r="MLL27" s="107"/>
      <c r="MLM27" s="107"/>
      <c r="MLN27" s="107"/>
      <c r="MLO27" s="107"/>
      <c r="MLP27" s="107"/>
      <c r="MLQ27" s="107"/>
      <c r="MLR27" s="107"/>
      <c r="MLS27" s="107"/>
      <c r="MLT27" s="107"/>
      <c r="MLU27" s="107"/>
      <c r="MLV27" s="107"/>
      <c r="MLW27" s="107"/>
      <c r="MLX27" s="107"/>
      <c r="MLY27" s="107"/>
      <c r="MLZ27" s="107"/>
      <c r="MMA27" s="107"/>
      <c r="MMB27" s="107"/>
      <c r="MMC27" s="107"/>
      <c r="MMD27" s="107"/>
      <c r="MME27" s="107"/>
      <c r="MMF27" s="107"/>
      <c r="MMG27" s="107"/>
      <c r="MMH27" s="107"/>
      <c r="MMI27" s="107"/>
      <c r="MMJ27" s="107"/>
      <c r="MMK27" s="107"/>
      <c r="MML27" s="107"/>
      <c r="MMM27" s="107"/>
      <c r="MMN27" s="107"/>
      <c r="MMO27" s="107"/>
      <c r="MMP27" s="107"/>
      <c r="MMQ27" s="107"/>
      <c r="MMR27" s="107"/>
      <c r="MMS27" s="107"/>
      <c r="MMT27" s="107"/>
      <c r="MMU27" s="107"/>
      <c r="MMV27" s="107"/>
      <c r="MMW27" s="107"/>
      <c r="MMX27" s="107"/>
      <c r="MMY27" s="107"/>
      <c r="MMZ27" s="107"/>
      <c r="MNA27" s="107"/>
      <c r="MNB27" s="107"/>
      <c r="MNC27" s="107"/>
      <c r="MND27" s="107"/>
      <c r="MNE27" s="107"/>
      <c r="MNF27" s="107"/>
      <c r="MNG27" s="107"/>
      <c r="MNH27" s="107"/>
      <c r="MNI27" s="107"/>
      <c r="MNJ27" s="107"/>
      <c r="MNK27" s="107"/>
      <c r="MNL27" s="107"/>
      <c r="MNM27" s="107"/>
      <c r="MNN27" s="107"/>
      <c r="MNO27" s="107"/>
      <c r="MNP27" s="107"/>
      <c r="MNQ27" s="107"/>
      <c r="MNR27" s="107"/>
      <c r="MNS27" s="107"/>
      <c r="MNT27" s="107"/>
      <c r="MNU27" s="107"/>
      <c r="MNV27" s="107"/>
      <c r="MNW27" s="107"/>
      <c r="MNX27" s="107"/>
      <c r="MNY27" s="107"/>
      <c r="MNZ27" s="107"/>
      <c r="MOA27" s="107"/>
      <c r="MOB27" s="107"/>
      <c r="MOC27" s="107"/>
      <c r="MOD27" s="107"/>
      <c r="MOE27" s="107"/>
      <c r="MOF27" s="107"/>
      <c r="MOG27" s="107"/>
      <c r="MOH27" s="107"/>
      <c r="MOI27" s="107"/>
      <c r="MOJ27" s="107"/>
      <c r="MOK27" s="107"/>
      <c r="MOL27" s="107"/>
      <c r="MOM27" s="107"/>
      <c r="MON27" s="107"/>
      <c r="MOO27" s="107"/>
      <c r="MOP27" s="107"/>
      <c r="MOQ27" s="107"/>
      <c r="MOR27" s="107"/>
      <c r="MOS27" s="107"/>
      <c r="MOT27" s="107"/>
      <c r="MOU27" s="107"/>
      <c r="MOV27" s="107"/>
      <c r="MOW27" s="107"/>
      <c r="MOX27" s="107"/>
      <c r="MOY27" s="107"/>
      <c r="MOZ27" s="107"/>
      <c r="MPA27" s="107"/>
      <c r="MPB27" s="107"/>
      <c r="MPC27" s="107"/>
      <c r="MPD27" s="107"/>
      <c r="MPE27" s="107"/>
      <c r="MPF27" s="107"/>
      <c r="MPG27" s="107"/>
      <c r="MPH27" s="107"/>
      <c r="MPI27" s="107"/>
      <c r="MPJ27" s="107"/>
      <c r="MPK27" s="107"/>
      <c r="MPL27" s="107"/>
      <c r="MPM27" s="107"/>
      <c r="MPN27" s="107"/>
      <c r="MPO27" s="107"/>
      <c r="MPP27" s="107"/>
      <c r="MPQ27" s="107"/>
      <c r="MPR27" s="107"/>
      <c r="MPS27" s="107"/>
      <c r="MPT27" s="107"/>
      <c r="MPU27" s="107"/>
      <c r="MPV27" s="107"/>
      <c r="MPW27" s="107"/>
      <c r="MPX27" s="107"/>
      <c r="MPY27" s="107"/>
      <c r="MPZ27" s="107"/>
      <c r="MQA27" s="107"/>
      <c r="MQB27" s="107"/>
      <c r="MQC27" s="107"/>
      <c r="MQD27" s="107"/>
      <c r="MQE27" s="107"/>
      <c r="MQF27" s="107"/>
      <c r="MQG27" s="107"/>
      <c r="MQH27" s="107"/>
      <c r="MQI27" s="107"/>
      <c r="MQJ27" s="107"/>
      <c r="MQK27" s="107"/>
      <c r="MQL27" s="107"/>
      <c r="MQM27" s="107"/>
      <c r="MQN27" s="107"/>
      <c r="MQO27" s="107"/>
      <c r="MQP27" s="107"/>
      <c r="MQQ27" s="107"/>
      <c r="MQR27" s="107"/>
      <c r="MQS27" s="107"/>
      <c r="MQT27" s="107"/>
      <c r="MQU27" s="107"/>
      <c r="MQV27" s="107"/>
      <c r="MQW27" s="107"/>
      <c r="MQX27" s="107"/>
      <c r="MQY27" s="107"/>
      <c r="MQZ27" s="107"/>
      <c r="MRA27" s="107"/>
      <c r="MRB27" s="107"/>
      <c r="MRC27" s="107"/>
      <c r="MRD27" s="107"/>
      <c r="MRE27" s="107"/>
      <c r="MRF27" s="107"/>
      <c r="MRG27" s="107"/>
      <c r="MRH27" s="107"/>
      <c r="MRI27" s="107"/>
      <c r="MRJ27" s="107"/>
      <c r="MRK27" s="107"/>
      <c r="MRL27" s="107"/>
      <c r="MRM27" s="107"/>
      <c r="MRN27" s="107"/>
      <c r="MRO27" s="107"/>
      <c r="MRP27" s="107"/>
      <c r="MRQ27" s="107"/>
      <c r="MRR27" s="107"/>
      <c r="MRS27" s="107"/>
      <c r="MRT27" s="107"/>
      <c r="MRU27" s="107"/>
      <c r="MRV27" s="107"/>
      <c r="MRW27" s="107"/>
      <c r="MRX27" s="107"/>
      <c r="MRY27" s="107"/>
      <c r="MRZ27" s="107"/>
      <c r="MSA27" s="107"/>
      <c r="MSB27" s="107"/>
      <c r="MSC27" s="107"/>
      <c r="MSD27" s="107"/>
      <c r="MSE27" s="107"/>
      <c r="MSF27" s="107"/>
      <c r="MSG27" s="107"/>
      <c r="MSH27" s="107"/>
      <c r="MSI27" s="107"/>
      <c r="MSJ27" s="107"/>
      <c r="MSK27" s="107"/>
      <c r="MSL27" s="107"/>
      <c r="MSM27" s="107"/>
      <c r="MSN27" s="107"/>
      <c r="MSO27" s="107"/>
      <c r="MSP27" s="107"/>
      <c r="MSQ27" s="107"/>
      <c r="MSR27" s="107"/>
      <c r="MSS27" s="107"/>
      <c r="MST27" s="107"/>
      <c r="MSU27" s="107"/>
      <c r="MSV27" s="107"/>
      <c r="MSW27" s="107"/>
      <c r="MSX27" s="107"/>
      <c r="MSY27" s="107"/>
      <c r="MSZ27" s="107"/>
      <c r="MTA27" s="107"/>
      <c r="MTB27" s="107"/>
      <c r="MTC27" s="107"/>
      <c r="MTD27" s="107"/>
      <c r="MTE27" s="107"/>
      <c r="MTF27" s="107"/>
      <c r="MTG27" s="107"/>
      <c r="MTH27" s="107"/>
      <c r="MTI27" s="107"/>
      <c r="MTJ27" s="107"/>
      <c r="MTK27" s="107"/>
      <c r="MTL27" s="107"/>
      <c r="MTM27" s="107"/>
      <c r="MTN27" s="107"/>
      <c r="MTO27" s="107"/>
      <c r="MTP27" s="107"/>
      <c r="MTQ27" s="107"/>
      <c r="MTR27" s="107"/>
      <c r="MTS27" s="107"/>
      <c r="MTT27" s="107"/>
      <c r="MTU27" s="107"/>
      <c r="MTV27" s="107"/>
      <c r="MTW27" s="107"/>
      <c r="MTX27" s="107"/>
      <c r="MTY27" s="107"/>
      <c r="MTZ27" s="107"/>
      <c r="MUA27" s="107"/>
      <c r="MUB27" s="107"/>
      <c r="MUC27" s="107"/>
      <c r="MUD27" s="107"/>
      <c r="MUE27" s="107"/>
      <c r="MUF27" s="107"/>
      <c r="MUG27" s="107"/>
      <c r="MUH27" s="107"/>
      <c r="MUI27" s="107"/>
      <c r="MUJ27" s="107"/>
      <c r="MUK27" s="107"/>
      <c r="MUL27" s="107"/>
      <c r="MUM27" s="107"/>
      <c r="MUN27" s="107"/>
      <c r="MUO27" s="107"/>
      <c r="MUP27" s="107"/>
      <c r="MUQ27" s="107"/>
      <c r="MUR27" s="107"/>
      <c r="MUS27" s="107"/>
      <c r="MUT27" s="107"/>
      <c r="MUU27" s="107"/>
      <c r="MUV27" s="107"/>
      <c r="MUW27" s="107"/>
      <c r="MUX27" s="107"/>
      <c r="MUY27" s="107"/>
      <c r="MUZ27" s="107"/>
      <c r="MVA27" s="107"/>
      <c r="MVB27" s="107"/>
      <c r="MVC27" s="107"/>
      <c r="MVD27" s="107"/>
      <c r="MVE27" s="107"/>
      <c r="MVF27" s="107"/>
      <c r="MVG27" s="107"/>
      <c r="MVH27" s="107"/>
      <c r="MVI27" s="107"/>
      <c r="MVJ27" s="107"/>
      <c r="MVK27" s="107"/>
      <c r="MVL27" s="107"/>
      <c r="MVM27" s="107"/>
      <c r="MVN27" s="107"/>
      <c r="MVO27" s="107"/>
      <c r="MVP27" s="107"/>
      <c r="MVQ27" s="107"/>
      <c r="MVR27" s="107"/>
      <c r="MVS27" s="107"/>
      <c r="MVT27" s="107"/>
      <c r="MVU27" s="107"/>
      <c r="MVV27" s="107"/>
      <c r="MVW27" s="107"/>
      <c r="MVX27" s="107"/>
      <c r="MVY27" s="107"/>
      <c r="MVZ27" s="107"/>
      <c r="MWA27" s="107"/>
      <c r="MWB27" s="107"/>
      <c r="MWC27" s="107"/>
      <c r="MWD27" s="107"/>
      <c r="MWE27" s="107"/>
      <c r="MWF27" s="107"/>
      <c r="MWG27" s="107"/>
      <c r="MWH27" s="107"/>
      <c r="MWI27" s="107"/>
      <c r="MWJ27" s="107"/>
      <c r="MWK27" s="107"/>
      <c r="MWL27" s="107"/>
      <c r="MWM27" s="107"/>
      <c r="MWN27" s="107"/>
      <c r="MWO27" s="107"/>
      <c r="MWP27" s="107"/>
      <c r="MWQ27" s="107"/>
      <c r="MWR27" s="107"/>
      <c r="MWS27" s="107"/>
      <c r="MWT27" s="107"/>
      <c r="MWU27" s="107"/>
      <c r="MWV27" s="107"/>
      <c r="MWW27" s="107"/>
      <c r="MWX27" s="107"/>
      <c r="MWY27" s="107"/>
      <c r="MWZ27" s="107"/>
      <c r="MXA27" s="107"/>
      <c r="MXB27" s="107"/>
      <c r="MXC27" s="107"/>
      <c r="MXD27" s="107"/>
      <c r="MXE27" s="107"/>
      <c r="MXF27" s="107"/>
      <c r="MXG27" s="107"/>
      <c r="MXH27" s="107"/>
      <c r="MXI27" s="107"/>
      <c r="MXJ27" s="107"/>
      <c r="MXK27" s="107"/>
      <c r="MXL27" s="107"/>
      <c r="MXM27" s="107"/>
      <c r="MXN27" s="107"/>
      <c r="MXO27" s="107"/>
      <c r="MXP27" s="107"/>
      <c r="MXQ27" s="107"/>
      <c r="MXR27" s="107"/>
      <c r="MXS27" s="107"/>
      <c r="MXT27" s="107"/>
      <c r="MXU27" s="107"/>
      <c r="MXV27" s="107"/>
      <c r="MXW27" s="107"/>
      <c r="MXX27" s="107"/>
      <c r="MXY27" s="107"/>
      <c r="MXZ27" s="107"/>
      <c r="MYA27" s="107"/>
      <c r="MYB27" s="107"/>
      <c r="MYC27" s="107"/>
      <c r="MYD27" s="107"/>
      <c r="MYE27" s="107"/>
      <c r="MYF27" s="107"/>
      <c r="MYG27" s="107"/>
      <c r="MYH27" s="107"/>
      <c r="MYI27" s="107"/>
      <c r="MYJ27" s="107"/>
      <c r="MYK27" s="107"/>
      <c r="MYL27" s="107"/>
      <c r="MYM27" s="107"/>
      <c r="MYN27" s="107"/>
      <c r="MYO27" s="107"/>
      <c r="MYP27" s="107"/>
      <c r="MYQ27" s="107"/>
      <c r="MYR27" s="107"/>
      <c r="MYS27" s="107"/>
      <c r="MYT27" s="107"/>
      <c r="MYU27" s="107"/>
      <c r="MYV27" s="107"/>
      <c r="MYW27" s="107"/>
      <c r="MYX27" s="107"/>
      <c r="MYY27" s="107"/>
      <c r="MYZ27" s="107"/>
      <c r="MZA27" s="107"/>
      <c r="MZB27" s="107"/>
      <c r="MZC27" s="107"/>
      <c r="MZD27" s="107"/>
      <c r="MZE27" s="107"/>
      <c r="MZF27" s="107"/>
      <c r="MZG27" s="107"/>
      <c r="MZH27" s="107"/>
      <c r="MZI27" s="107"/>
      <c r="MZJ27" s="107"/>
      <c r="MZK27" s="107"/>
      <c r="MZL27" s="107"/>
      <c r="MZM27" s="107"/>
      <c r="MZN27" s="107"/>
      <c r="MZO27" s="107"/>
      <c r="MZP27" s="107"/>
      <c r="MZQ27" s="107"/>
      <c r="MZR27" s="107"/>
      <c r="MZS27" s="107"/>
      <c r="MZT27" s="107"/>
      <c r="MZU27" s="107"/>
      <c r="MZV27" s="107"/>
      <c r="MZW27" s="107"/>
      <c r="MZX27" s="107"/>
      <c r="MZY27" s="107"/>
      <c r="MZZ27" s="107"/>
      <c r="NAA27" s="107"/>
      <c r="NAB27" s="107"/>
      <c r="NAC27" s="107"/>
      <c r="NAD27" s="107"/>
      <c r="NAE27" s="107"/>
      <c r="NAF27" s="107"/>
      <c r="NAG27" s="107"/>
      <c r="NAH27" s="107"/>
      <c r="NAI27" s="107"/>
      <c r="NAJ27" s="107"/>
      <c r="NAK27" s="107"/>
      <c r="NAL27" s="107"/>
      <c r="NAM27" s="107"/>
      <c r="NAN27" s="107"/>
      <c r="NAO27" s="107"/>
      <c r="NAP27" s="107"/>
      <c r="NAQ27" s="107"/>
      <c r="NAR27" s="107"/>
      <c r="NAS27" s="107"/>
      <c r="NAT27" s="107"/>
      <c r="NAU27" s="107"/>
      <c r="NAV27" s="107"/>
      <c r="NAW27" s="107"/>
      <c r="NAX27" s="107"/>
      <c r="NAY27" s="107"/>
      <c r="NAZ27" s="107"/>
      <c r="NBA27" s="107"/>
      <c r="NBB27" s="107"/>
      <c r="NBC27" s="107"/>
      <c r="NBD27" s="107"/>
      <c r="NBE27" s="107"/>
      <c r="NBF27" s="107"/>
      <c r="NBG27" s="107"/>
      <c r="NBH27" s="107"/>
      <c r="NBI27" s="107"/>
      <c r="NBJ27" s="107"/>
      <c r="NBK27" s="107"/>
      <c r="NBL27" s="107"/>
      <c r="NBM27" s="107"/>
      <c r="NBN27" s="107"/>
      <c r="NBO27" s="107"/>
      <c r="NBP27" s="107"/>
      <c r="NBQ27" s="107"/>
      <c r="NBR27" s="107"/>
      <c r="NBS27" s="107"/>
      <c r="NBT27" s="107"/>
      <c r="NBU27" s="107"/>
      <c r="NBV27" s="107"/>
      <c r="NBW27" s="107"/>
      <c r="NBX27" s="107"/>
      <c r="NBY27" s="107"/>
      <c r="NBZ27" s="107"/>
      <c r="NCA27" s="107"/>
      <c r="NCB27" s="107"/>
      <c r="NCC27" s="107"/>
      <c r="NCD27" s="107"/>
      <c r="NCE27" s="107"/>
      <c r="NCF27" s="107"/>
      <c r="NCG27" s="107"/>
      <c r="NCH27" s="107"/>
      <c r="NCI27" s="107"/>
      <c r="NCJ27" s="107"/>
      <c r="NCK27" s="107"/>
      <c r="NCL27" s="107"/>
      <c r="NCM27" s="107"/>
      <c r="NCN27" s="107"/>
      <c r="NCO27" s="107"/>
      <c r="NCP27" s="107"/>
      <c r="NCQ27" s="107"/>
      <c r="NCR27" s="107"/>
      <c r="NCS27" s="107"/>
      <c r="NCT27" s="107"/>
      <c r="NCU27" s="107"/>
      <c r="NCV27" s="107"/>
      <c r="NCW27" s="107"/>
      <c r="NCX27" s="107"/>
      <c r="NCY27" s="107"/>
      <c r="NCZ27" s="107"/>
      <c r="NDA27" s="107"/>
      <c r="NDB27" s="107"/>
      <c r="NDC27" s="107"/>
      <c r="NDD27" s="107"/>
      <c r="NDE27" s="107"/>
      <c r="NDF27" s="107"/>
      <c r="NDG27" s="107"/>
      <c r="NDH27" s="107"/>
      <c r="NDI27" s="107"/>
      <c r="NDJ27" s="107"/>
      <c r="NDK27" s="107"/>
      <c r="NDL27" s="107"/>
      <c r="NDM27" s="107"/>
      <c r="NDN27" s="107"/>
      <c r="NDO27" s="107"/>
      <c r="NDP27" s="107"/>
      <c r="NDQ27" s="107"/>
      <c r="NDR27" s="107"/>
      <c r="NDS27" s="107"/>
      <c r="NDT27" s="107"/>
      <c r="NDU27" s="107"/>
      <c r="NDV27" s="107"/>
      <c r="NDW27" s="107"/>
      <c r="NDX27" s="107"/>
      <c r="NDY27" s="107"/>
      <c r="NDZ27" s="107"/>
      <c r="NEA27" s="107"/>
      <c r="NEB27" s="107"/>
      <c r="NEC27" s="107"/>
      <c r="NED27" s="107"/>
      <c r="NEE27" s="107"/>
      <c r="NEF27" s="107"/>
      <c r="NEG27" s="107"/>
      <c r="NEH27" s="107"/>
      <c r="NEI27" s="107"/>
      <c r="NEJ27" s="107"/>
      <c r="NEK27" s="107"/>
      <c r="NEL27" s="107"/>
      <c r="NEM27" s="107"/>
      <c r="NEN27" s="107"/>
      <c r="NEO27" s="107"/>
      <c r="NEP27" s="107"/>
      <c r="NEQ27" s="107"/>
      <c r="NER27" s="107"/>
      <c r="NES27" s="107"/>
      <c r="NET27" s="107"/>
      <c r="NEU27" s="107"/>
      <c r="NEV27" s="107"/>
      <c r="NEW27" s="107"/>
      <c r="NEX27" s="107"/>
      <c r="NEY27" s="107"/>
      <c r="NEZ27" s="107"/>
      <c r="NFA27" s="107"/>
      <c r="NFB27" s="107"/>
      <c r="NFC27" s="107"/>
      <c r="NFD27" s="107"/>
      <c r="NFE27" s="107"/>
      <c r="NFF27" s="107"/>
      <c r="NFG27" s="107"/>
      <c r="NFH27" s="107"/>
      <c r="NFI27" s="107"/>
      <c r="NFJ27" s="107"/>
      <c r="NFK27" s="107"/>
      <c r="NFL27" s="107"/>
      <c r="NFM27" s="107"/>
      <c r="NFN27" s="107"/>
      <c r="NFO27" s="107"/>
      <c r="NFP27" s="107"/>
      <c r="NFQ27" s="107"/>
      <c r="NFR27" s="107"/>
      <c r="NFS27" s="107"/>
      <c r="NFT27" s="107"/>
      <c r="NFU27" s="107"/>
      <c r="NFV27" s="107"/>
      <c r="NFW27" s="107"/>
      <c r="NFX27" s="107"/>
      <c r="NFY27" s="107"/>
      <c r="NFZ27" s="107"/>
      <c r="NGA27" s="107"/>
      <c r="NGB27" s="107"/>
      <c r="NGC27" s="107"/>
      <c r="NGD27" s="107"/>
      <c r="NGE27" s="107"/>
      <c r="NGF27" s="107"/>
      <c r="NGG27" s="107"/>
      <c r="NGH27" s="107"/>
      <c r="NGI27" s="107"/>
      <c r="NGJ27" s="107"/>
      <c r="NGK27" s="107"/>
      <c r="NGL27" s="107"/>
      <c r="NGM27" s="107"/>
      <c r="NGN27" s="107"/>
      <c r="NGO27" s="107"/>
      <c r="NGP27" s="107"/>
      <c r="NGQ27" s="107"/>
      <c r="NGR27" s="107"/>
      <c r="NGS27" s="107"/>
      <c r="NGT27" s="107"/>
      <c r="NGU27" s="107"/>
      <c r="NGV27" s="107"/>
      <c r="NGW27" s="107"/>
      <c r="NGX27" s="107"/>
      <c r="NGY27" s="107"/>
      <c r="NGZ27" s="107"/>
      <c r="NHA27" s="107"/>
      <c r="NHB27" s="107"/>
      <c r="NHC27" s="107"/>
      <c r="NHD27" s="107"/>
      <c r="NHE27" s="107"/>
      <c r="NHF27" s="107"/>
      <c r="NHG27" s="107"/>
      <c r="NHH27" s="107"/>
      <c r="NHI27" s="107"/>
      <c r="NHJ27" s="107"/>
      <c r="NHK27" s="107"/>
      <c r="NHL27" s="107"/>
      <c r="NHM27" s="107"/>
      <c r="NHN27" s="107"/>
      <c r="NHO27" s="107"/>
      <c r="NHP27" s="107"/>
      <c r="NHQ27" s="107"/>
      <c r="NHR27" s="107"/>
      <c r="NHS27" s="107"/>
      <c r="NHT27" s="107"/>
      <c r="NHU27" s="107"/>
      <c r="NHV27" s="107"/>
      <c r="NHW27" s="107"/>
      <c r="NHX27" s="107"/>
      <c r="NHY27" s="107"/>
      <c r="NHZ27" s="107"/>
      <c r="NIA27" s="107"/>
      <c r="NIB27" s="107"/>
      <c r="NIC27" s="107"/>
      <c r="NID27" s="107"/>
      <c r="NIE27" s="107"/>
      <c r="NIF27" s="107"/>
      <c r="NIG27" s="107"/>
      <c r="NIH27" s="107"/>
      <c r="NII27" s="107"/>
      <c r="NIJ27" s="107"/>
      <c r="NIK27" s="107"/>
      <c r="NIL27" s="107"/>
      <c r="NIM27" s="107"/>
      <c r="NIN27" s="107"/>
      <c r="NIO27" s="107"/>
      <c r="NIP27" s="107"/>
      <c r="NIQ27" s="107"/>
      <c r="NIR27" s="107"/>
      <c r="NIS27" s="107"/>
      <c r="NIT27" s="107"/>
      <c r="NIU27" s="107"/>
      <c r="NIV27" s="107"/>
      <c r="NIW27" s="107"/>
      <c r="NIX27" s="107"/>
      <c r="NIY27" s="107"/>
      <c r="NIZ27" s="107"/>
      <c r="NJA27" s="107"/>
      <c r="NJB27" s="107"/>
      <c r="NJC27" s="107"/>
      <c r="NJD27" s="107"/>
      <c r="NJE27" s="107"/>
      <c r="NJF27" s="107"/>
      <c r="NJG27" s="107"/>
      <c r="NJH27" s="107"/>
      <c r="NJI27" s="107"/>
      <c r="NJJ27" s="107"/>
      <c r="NJK27" s="107"/>
      <c r="NJL27" s="107"/>
      <c r="NJM27" s="107"/>
      <c r="NJN27" s="107"/>
      <c r="NJO27" s="107"/>
      <c r="NJP27" s="107"/>
      <c r="NJQ27" s="107"/>
      <c r="NJR27" s="107"/>
      <c r="NJS27" s="107"/>
      <c r="NJT27" s="107"/>
      <c r="NJU27" s="107"/>
      <c r="NJV27" s="107"/>
      <c r="NJW27" s="107"/>
      <c r="NJX27" s="107"/>
      <c r="NJY27" s="107"/>
      <c r="NJZ27" s="107"/>
      <c r="NKA27" s="107"/>
      <c r="NKB27" s="107"/>
      <c r="NKC27" s="107"/>
      <c r="NKD27" s="107"/>
      <c r="NKE27" s="107"/>
      <c r="NKF27" s="107"/>
      <c r="NKG27" s="107"/>
      <c r="NKH27" s="107"/>
      <c r="NKI27" s="107"/>
      <c r="NKJ27" s="107"/>
      <c r="NKK27" s="107"/>
      <c r="NKL27" s="107"/>
      <c r="NKM27" s="107"/>
      <c r="NKN27" s="107"/>
      <c r="NKO27" s="107"/>
      <c r="NKP27" s="107"/>
      <c r="NKQ27" s="107"/>
      <c r="NKR27" s="107"/>
      <c r="NKS27" s="107"/>
      <c r="NKT27" s="107"/>
      <c r="NKU27" s="107"/>
      <c r="NKV27" s="107"/>
      <c r="NKW27" s="107"/>
      <c r="NKX27" s="107"/>
      <c r="NKY27" s="107"/>
      <c r="NKZ27" s="107"/>
      <c r="NLA27" s="107"/>
      <c r="NLB27" s="107"/>
      <c r="NLC27" s="107"/>
      <c r="NLD27" s="107"/>
      <c r="NLE27" s="107"/>
      <c r="NLF27" s="107"/>
      <c r="NLG27" s="107"/>
      <c r="NLH27" s="107"/>
      <c r="NLI27" s="107"/>
      <c r="NLJ27" s="107"/>
      <c r="NLK27" s="107"/>
      <c r="NLL27" s="107"/>
      <c r="NLM27" s="107"/>
      <c r="NLN27" s="107"/>
      <c r="NLO27" s="107"/>
      <c r="NLP27" s="107"/>
      <c r="NLQ27" s="107"/>
      <c r="NLR27" s="107"/>
      <c r="NLS27" s="107"/>
      <c r="NLT27" s="107"/>
      <c r="NLU27" s="107"/>
      <c r="NLV27" s="107"/>
      <c r="NLW27" s="107"/>
      <c r="NLX27" s="107"/>
      <c r="NLY27" s="107"/>
      <c r="NLZ27" s="107"/>
      <c r="NMA27" s="107"/>
      <c r="NMB27" s="107"/>
      <c r="NMC27" s="107"/>
      <c r="NMD27" s="107"/>
      <c r="NME27" s="107"/>
      <c r="NMF27" s="107"/>
      <c r="NMG27" s="107"/>
      <c r="NMH27" s="107"/>
      <c r="NMI27" s="107"/>
      <c r="NMJ27" s="107"/>
      <c r="NMK27" s="107"/>
      <c r="NML27" s="107"/>
      <c r="NMM27" s="107"/>
      <c r="NMN27" s="107"/>
      <c r="NMO27" s="107"/>
      <c r="NMP27" s="107"/>
      <c r="NMQ27" s="107"/>
      <c r="NMR27" s="107"/>
      <c r="NMS27" s="107"/>
      <c r="NMT27" s="107"/>
      <c r="NMU27" s="107"/>
      <c r="NMV27" s="107"/>
      <c r="NMW27" s="107"/>
      <c r="NMX27" s="107"/>
      <c r="NMY27" s="107"/>
      <c r="NMZ27" s="107"/>
      <c r="NNA27" s="107"/>
      <c r="NNB27" s="107"/>
      <c r="NNC27" s="107"/>
      <c r="NND27" s="107"/>
      <c r="NNE27" s="107"/>
      <c r="NNF27" s="107"/>
      <c r="NNG27" s="107"/>
      <c r="NNH27" s="107"/>
      <c r="NNI27" s="107"/>
      <c r="NNJ27" s="107"/>
      <c r="NNK27" s="107"/>
      <c r="NNL27" s="107"/>
      <c r="NNM27" s="107"/>
      <c r="NNN27" s="107"/>
      <c r="NNO27" s="107"/>
      <c r="NNP27" s="107"/>
      <c r="NNQ27" s="107"/>
      <c r="NNR27" s="107"/>
      <c r="NNS27" s="107"/>
      <c r="NNT27" s="107"/>
      <c r="NNU27" s="107"/>
      <c r="NNV27" s="107"/>
      <c r="NNW27" s="107"/>
      <c r="NNX27" s="107"/>
      <c r="NNY27" s="107"/>
      <c r="NNZ27" s="107"/>
      <c r="NOA27" s="107"/>
      <c r="NOB27" s="107"/>
      <c r="NOC27" s="107"/>
      <c r="NOD27" s="107"/>
      <c r="NOE27" s="107"/>
      <c r="NOF27" s="107"/>
      <c r="NOG27" s="107"/>
      <c r="NOH27" s="107"/>
      <c r="NOI27" s="107"/>
      <c r="NOJ27" s="107"/>
      <c r="NOK27" s="107"/>
      <c r="NOL27" s="107"/>
      <c r="NOM27" s="107"/>
      <c r="NON27" s="107"/>
      <c r="NOO27" s="107"/>
      <c r="NOP27" s="107"/>
      <c r="NOQ27" s="107"/>
      <c r="NOR27" s="107"/>
      <c r="NOS27" s="107"/>
      <c r="NOT27" s="107"/>
      <c r="NOU27" s="107"/>
      <c r="NOV27" s="107"/>
      <c r="NOW27" s="107"/>
      <c r="NOX27" s="107"/>
      <c r="NOY27" s="107"/>
      <c r="NOZ27" s="107"/>
      <c r="NPA27" s="107"/>
      <c r="NPB27" s="107"/>
      <c r="NPC27" s="107"/>
      <c r="NPD27" s="107"/>
      <c r="NPE27" s="107"/>
      <c r="NPF27" s="107"/>
      <c r="NPG27" s="107"/>
      <c r="NPH27" s="107"/>
      <c r="NPI27" s="107"/>
      <c r="NPJ27" s="107"/>
      <c r="NPK27" s="107"/>
      <c r="NPL27" s="107"/>
      <c r="NPM27" s="107"/>
      <c r="NPN27" s="107"/>
      <c r="NPO27" s="107"/>
      <c r="NPP27" s="107"/>
      <c r="NPQ27" s="107"/>
      <c r="NPR27" s="107"/>
      <c r="NPS27" s="107"/>
      <c r="NPT27" s="107"/>
      <c r="NPU27" s="107"/>
      <c r="NPV27" s="107"/>
      <c r="NPW27" s="107"/>
      <c r="NPX27" s="107"/>
      <c r="NPY27" s="107"/>
      <c r="NPZ27" s="107"/>
      <c r="NQA27" s="107"/>
      <c r="NQB27" s="107"/>
      <c r="NQC27" s="107"/>
      <c r="NQD27" s="107"/>
      <c r="NQE27" s="107"/>
      <c r="NQF27" s="107"/>
      <c r="NQG27" s="107"/>
      <c r="NQH27" s="107"/>
      <c r="NQI27" s="107"/>
      <c r="NQJ27" s="107"/>
      <c r="NQK27" s="107"/>
      <c r="NQL27" s="107"/>
      <c r="NQM27" s="107"/>
      <c r="NQN27" s="107"/>
      <c r="NQO27" s="107"/>
      <c r="NQP27" s="107"/>
      <c r="NQQ27" s="107"/>
      <c r="NQR27" s="107"/>
      <c r="NQS27" s="107"/>
      <c r="NQT27" s="107"/>
      <c r="NQU27" s="107"/>
      <c r="NQV27" s="107"/>
      <c r="NQW27" s="107"/>
      <c r="NQX27" s="107"/>
      <c r="NQY27" s="107"/>
      <c r="NQZ27" s="107"/>
      <c r="NRA27" s="107"/>
      <c r="NRB27" s="107"/>
      <c r="NRC27" s="107"/>
      <c r="NRD27" s="107"/>
      <c r="NRE27" s="107"/>
      <c r="NRF27" s="107"/>
      <c r="NRG27" s="107"/>
      <c r="NRH27" s="107"/>
      <c r="NRI27" s="107"/>
      <c r="NRJ27" s="107"/>
      <c r="NRK27" s="107"/>
      <c r="NRL27" s="107"/>
      <c r="NRM27" s="107"/>
      <c r="NRN27" s="107"/>
      <c r="NRO27" s="107"/>
      <c r="NRP27" s="107"/>
      <c r="NRQ27" s="107"/>
      <c r="NRR27" s="107"/>
      <c r="NRS27" s="107"/>
      <c r="NRT27" s="107"/>
      <c r="NRU27" s="107"/>
      <c r="NRV27" s="107"/>
      <c r="NRW27" s="107"/>
      <c r="NRX27" s="107"/>
      <c r="NRY27" s="107"/>
      <c r="NRZ27" s="107"/>
      <c r="NSA27" s="107"/>
      <c r="NSB27" s="107"/>
      <c r="NSC27" s="107"/>
      <c r="NSD27" s="107"/>
      <c r="NSE27" s="107"/>
      <c r="NSF27" s="107"/>
      <c r="NSG27" s="107"/>
      <c r="NSH27" s="107"/>
      <c r="NSI27" s="107"/>
      <c r="NSJ27" s="107"/>
      <c r="NSK27" s="107"/>
      <c r="NSL27" s="107"/>
      <c r="NSM27" s="107"/>
      <c r="NSN27" s="107"/>
      <c r="NSO27" s="107"/>
      <c r="NSP27" s="107"/>
      <c r="NSQ27" s="107"/>
      <c r="NSR27" s="107"/>
      <c r="NSS27" s="107"/>
      <c r="NST27" s="107"/>
      <c r="NSU27" s="107"/>
      <c r="NSV27" s="107"/>
      <c r="NSW27" s="107"/>
      <c r="NSX27" s="107"/>
      <c r="NSY27" s="107"/>
      <c r="NSZ27" s="107"/>
      <c r="NTA27" s="107"/>
      <c r="NTB27" s="107"/>
      <c r="NTC27" s="107"/>
      <c r="NTD27" s="107"/>
      <c r="NTE27" s="107"/>
      <c r="NTF27" s="107"/>
      <c r="NTG27" s="107"/>
      <c r="NTH27" s="107"/>
      <c r="NTI27" s="107"/>
      <c r="NTJ27" s="107"/>
      <c r="NTK27" s="107"/>
      <c r="NTL27" s="107"/>
      <c r="NTM27" s="107"/>
      <c r="NTN27" s="107"/>
      <c r="NTO27" s="107"/>
      <c r="NTP27" s="107"/>
      <c r="NTQ27" s="107"/>
      <c r="NTR27" s="107"/>
      <c r="NTS27" s="107"/>
      <c r="NTT27" s="107"/>
      <c r="NTU27" s="107"/>
      <c r="NTV27" s="107"/>
      <c r="NTW27" s="107"/>
      <c r="NTX27" s="107"/>
      <c r="NTY27" s="107"/>
      <c r="NTZ27" s="107"/>
      <c r="NUA27" s="107"/>
      <c r="NUB27" s="107"/>
      <c r="NUC27" s="107"/>
      <c r="NUD27" s="107"/>
      <c r="NUE27" s="107"/>
      <c r="NUF27" s="107"/>
      <c r="NUG27" s="107"/>
      <c r="NUH27" s="107"/>
      <c r="NUI27" s="107"/>
      <c r="NUJ27" s="107"/>
      <c r="NUK27" s="107"/>
      <c r="NUL27" s="107"/>
      <c r="NUM27" s="107"/>
      <c r="NUN27" s="107"/>
      <c r="NUO27" s="107"/>
      <c r="NUP27" s="107"/>
      <c r="NUQ27" s="107"/>
      <c r="NUR27" s="107"/>
      <c r="NUS27" s="107"/>
      <c r="NUT27" s="107"/>
      <c r="NUU27" s="107"/>
      <c r="NUV27" s="107"/>
      <c r="NUW27" s="107"/>
      <c r="NUX27" s="107"/>
      <c r="NUY27" s="107"/>
      <c r="NUZ27" s="107"/>
      <c r="NVA27" s="107"/>
      <c r="NVB27" s="107"/>
      <c r="NVC27" s="107"/>
      <c r="NVD27" s="107"/>
      <c r="NVE27" s="107"/>
      <c r="NVF27" s="107"/>
      <c r="NVG27" s="107"/>
      <c r="NVH27" s="107"/>
      <c r="NVI27" s="107"/>
      <c r="NVJ27" s="107"/>
      <c r="NVK27" s="107"/>
      <c r="NVL27" s="107"/>
      <c r="NVM27" s="107"/>
      <c r="NVN27" s="107"/>
      <c r="NVO27" s="107"/>
      <c r="NVP27" s="107"/>
      <c r="NVQ27" s="107"/>
      <c r="NVR27" s="107"/>
      <c r="NVS27" s="107"/>
      <c r="NVT27" s="107"/>
      <c r="NVU27" s="107"/>
      <c r="NVV27" s="107"/>
      <c r="NVW27" s="107"/>
      <c r="NVX27" s="107"/>
      <c r="NVY27" s="107"/>
      <c r="NVZ27" s="107"/>
      <c r="NWA27" s="107"/>
      <c r="NWB27" s="107"/>
      <c r="NWC27" s="107"/>
      <c r="NWD27" s="107"/>
      <c r="NWE27" s="107"/>
      <c r="NWF27" s="107"/>
      <c r="NWG27" s="107"/>
      <c r="NWH27" s="107"/>
      <c r="NWI27" s="107"/>
      <c r="NWJ27" s="107"/>
      <c r="NWK27" s="107"/>
      <c r="NWL27" s="107"/>
      <c r="NWM27" s="107"/>
      <c r="NWN27" s="107"/>
      <c r="NWO27" s="107"/>
      <c r="NWP27" s="107"/>
      <c r="NWQ27" s="107"/>
      <c r="NWR27" s="107"/>
      <c r="NWS27" s="107"/>
      <c r="NWT27" s="107"/>
      <c r="NWU27" s="107"/>
      <c r="NWV27" s="107"/>
      <c r="NWW27" s="107"/>
      <c r="NWX27" s="107"/>
      <c r="NWY27" s="107"/>
      <c r="NWZ27" s="107"/>
      <c r="NXA27" s="107"/>
      <c r="NXB27" s="107"/>
      <c r="NXC27" s="107"/>
      <c r="NXD27" s="107"/>
      <c r="NXE27" s="107"/>
      <c r="NXF27" s="107"/>
      <c r="NXG27" s="107"/>
      <c r="NXH27" s="107"/>
      <c r="NXI27" s="107"/>
      <c r="NXJ27" s="107"/>
      <c r="NXK27" s="107"/>
      <c r="NXL27" s="107"/>
      <c r="NXM27" s="107"/>
      <c r="NXN27" s="107"/>
      <c r="NXO27" s="107"/>
      <c r="NXP27" s="107"/>
      <c r="NXQ27" s="107"/>
      <c r="NXR27" s="107"/>
      <c r="NXS27" s="107"/>
      <c r="NXT27" s="107"/>
      <c r="NXU27" s="107"/>
      <c r="NXV27" s="107"/>
      <c r="NXW27" s="107"/>
      <c r="NXX27" s="107"/>
      <c r="NXY27" s="107"/>
      <c r="NXZ27" s="107"/>
      <c r="NYA27" s="107"/>
      <c r="NYB27" s="107"/>
      <c r="NYC27" s="107"/>
      <c r="NYD27" s="107"/>
      <c r="NYE27" s="107"/>
      <c r="NYF27" s="107"/>
      <c r="NYG27" s="107"/>
      <c r="NYH27" s="107"/>
      <c r="NYI27" s="107"/>
      <c r="NYJ27" s="107"/>
      <c r="NYK27" s="107"/>
      <c r="NYL27" s="107"/>
      <c r="NYM27" s="107"/>
      <c r="NYN27" s="107"/>
      <c r="NYO27" s="107"/>
      <c r="NYP27" s="107"/>
      <c r="NYQ27" s="107"/>
      <c r="NYR27" s="107"/>
      <c r="NYS27" s="107"/>
      <c r="NYT27" s="107"/>
      <c r="NYU27" s="107"/>
      <c r="NYV27" s="107"/>
      <c r="NYW27" s="107"/>
      <c r="NYX27" s="107"/>
      <c r="NYY27" s="107"/>
      <c r="NYZ27" s="107"/>
      <c r="NZA27" s="107"/>
      <c r="NZB27" s="107"/>
      <c r="NZC27" s="107"/>
      <c r="NZD27" s="107"/>
      <c r="NZE27" s="107"/>
      <c r="NZF27" s="107"/>
      <c r="NZG27" s="107"/>
      <c r="NZH27" s="107"/>
      <c r="NZI27" s="107"/>
      <c r="NZJ27" s="107"/>
      <c r="NZK27" s="107"/>
      <c r="NZL27" s="107"/>
      <c r="NZM27" s="107"/>
      <c r="NZN27" s="107"/>
      <c r="NZO27" s="107"/>
      <c r="NZP27" s="107"/>
      <c r="NZQ27" s="107"/>
      <c r="NZR27" s="107"/>
      <c r="NZS27" s="107"/>
      <c r="NZT27" s="107"/>
      <c r="NZU27" s="107"/>
      <c r="NZV27" s="107"/>
      <c r="NZW27" s="107"/>
      <c r="NZX27" s="107"/>
      <c r="NZY27" s="107"/>
      <c r="NZZ27" s="107"/>
      <c r="OAA27" s="107"/>
      <c r="OAB27" s="107"/>
      <c r="OAC27" s="107"/>
      <c r="OAD27" s="107"/>
      <c r="OAE27" s="107"/>
      <c r="OAF27" s="107"/>
      <c r="OAG27" s="107"/>
      <c r="OAH27" s="107"/>
      <c r="OAI27" s="107"/>
      <c r="OAJ27" s="107"/>
      <c r="OAK27" s="107"/>
      <c r="OAL27" s="107"/>
      <c r="OAM27" s="107"/>
      <c r="OAN27" s="107"/>
      <c r="OAO27" s="107"/>
      <c r="OAP27" s="107"/>
      <c r="OAQ27" s="107"/>
      <c r="OAR27" s="107"/>
      <c r="OAS27" s="107"/>
      <c r="OAT27" s="107"/>
      <c r="OAU27" s="107"/>
      <c r="OAV27" s="107"/>
      <c r="OAW27" s="107"/>
      <c r="OAX27" s="107"/>
      <c r="OAY27" s="107"/>
      <c r="OAZ27" s="107"/>
      <c r="OBA27" s="107"/>
      <c r="OBB27" s="107"/>
      <c r="OBC27" s="107"/>
      <c r="OBD27" s="107"/>
      <c r="OBE27" s="107"/>
      <c r="OBF27" s="107"/>
      <c r="OBG27" s="107"/>
      <c r="OBH27" s="107"/>
      <c r="OBI27" s="107"/>
      <c r="OBJ27" s="107"/>
      <c r="OBK27" s="107"/>
      <c r="OBL27" s="107"/>
      <c r="OBM27" s="107"/>
      <c r="OBN27" s="107"/>
      <c r="OBO27" s="107"/>
      <c r="OBP27" s="107"/>
      <c r="OBQ27" s="107"/>
      <c r="OBR27" s="107"/>
      <c r="OBS27" s="107"/>
      <c r="OBT27" s="107"/>
      <c r="OBU27" s="107"/>
      <c r="OBV27" s="107"/>
      <c r="OBW27" s="107"/>
      <c r="OBX27" s="107"/>
      <c r="OBY27" s="107"/>
      <c r="OBZ27" s="107"/>
      <c r="OCA27" s="107"/>
      <c r="OCB27" s="107"/>
      <c r="OCC27" s="107"/>
      <c r="OCD27" s="107"/>
      <c r="OCE27" s="107"/>
      <c r="OCF27" s="107"/>
      <c r="OCG27" s="107"/>
      <c r="OCH27" s="107"/>
      <c r="OCI27" s="107"/>
      <c r="OCJ27" s="107"/>
      <c r="OCK27" s="107"/>
      <c r="OCL27" s="107"/>
      <c r="OCM27" s="107"/>
      <c r="OCN27" s="107"/>
      <c r="OCO27" s="107"/>
      <c r="OCP27" s="107"/>
      <c r="OCQ27" s="107"/>
      <c r="OCR27" s="107"/>
      <c r="OCS27" s="107"/>
      <c r="OCT27" s="107"/>
      <c r="OCU27" s="107"/>
      <c r="OCV27" s="107"/>
      <c r="OCW27" s="107"/>
      <c r="OCX27" s="107"/>
      <c r="OCY27" s="107"/>
      <c r="OCZ27" s="107"/>
      <c r="ODA27" s="107"/>
      <c r="ODB27" s="107"/>
      <c r="ODC27" s="107"/>
      <c r="ODD27" s="107"/>
      <c r="ODE27" s="107"/>
      <c r="ODF27" s="107"/>
      <c r="ODG27" s="107"/>
      <c r="ODH27" s="107"/>
      <c r="ODI27" s="107"/>
      <c r="ODJ27" s="107"/>
      <c r="ODK27" s="107"/>
      <c r="ODL27" s="107"/>
      <c r="ODM27" s="107"/>
      <c r="ODN27" s="107"/>
      <c r="ODO27" s="107"/>
      <c r="ODP27" s="107"/>
      <c r="ODQ27" s="107"/>
      <c r="ODR27" s="107"/>
      <c r="ODS27" s="107"/>
      <c r="ODT27" s="107"/>
      <c r="ODU27" s="107"/>
      <c r="ODV27" s="107"/>
      <c r="ODW27" s="107"/>
      <c r="ODX27" s="107"/>
      <c r="ODY27" s="107"/>
      <c r="ODZ27" s="107"/>
      <c r="OEA27" s="107"/>
      <c r="OEB27" s="107"/>
      <c r="OEC27" s="107"/>
      <c r="OED27" s="107"/>
      <c r="OEE27" s="107"/>
      <c r="OEF27" s="107"/>
      <c r="OEG27" s="107"/>
      <c r="OEH27" s="107"/>
      <c r="OEI27" s="107"/>
      <c r="OEJ27" s="107"/>
      <c r="OEK27" s="107"/>
      <c r="OEL27" s="107"/>
      <c r="OEM27" s="107"/>
      <c r="OEN27" s="107"/>
      <c r="OEO27" s="107"/>
      <c r="OEP27" s="107"/>
      <c r="OEQ27" s="107"/>
      <c r="OER27" s="107"/>
      <c r="OES27" s="107"/>
      <c r="OET27" s="107"/>
      <c r="OEU27" s="107"/>
      <c r="OEV27" s="107"/>
      <c r="OEW27" s="107"/>
      <c r="OEX27" s="107"/>
      <c r="OEY27" s="107"/>
      <c r="OEZ27" s="107"/>
      <c r="OFA27" s="107"/>
      <c r="OFB27" s="107"/>
      <c r="OFC27" s="107"/>
      <c r="OFD27" s="107"/>
      <c r="OFE27" s="107"/>
      <c r="OFF27" s="107"/>
      <c r="OFG27" s="107"/>
      <c r="OFH27" s="107"/>
      <c r="OFI27" s="107"/>
      <c r="OFJ27" s="107"/>
      <c r="OFK27" s="107"/>
      <c r="OFL27" s="107"/>
      <c r="OFM27" s="107"/>
      <c r="OFN27" s="107"/>
      <c r="OFO27" s="107"/>
      <c r="OFP27" s="107"/>
      <c r="OFQ27" s="107"/>
      <c r="OFR27" s="107"/>
      <c r="OFS27" s="107"/>
      <c r="OFT27" s="107"/>
      <c r="OFU27" s="107"/>
      <c r="OFV27" s="107"/>
      <c r="OFW27" s="107"/>
      <c r="OFX27" s="107"/>
      <c r="OFY27" s="107"/>
      <c r="OFZ27" s="107"/>
      <c r="OGA27" s="107"/>
      <c r="OGB27" s="107"/>
      <c r="OGC27" s="107"/>
      <c r="OGD27" s="107"/>
      <c r="OGE27" s="107"/>
      <c r="OGF27" s="107"/>
      <c r="OGG27" s="107"/>
      <c r="OGH27" s="107"/>
      <c r="OGI27" s="107"/>
      <c r="OGJ27" s="107"/>
      <c r="OGK27" s="107"/>
      <c r="OGL27" s="107"/>
      <c r="OGM27" s="107"/>
      <c r="OGN27" s="107"/>
      <c r="OGO27" s="107"/>
      <c r="OGP27" s="107"/>
      <c r="OGQ27" s="107"/>
      <c r="OGR27" s="107"/>
      <c r="OGS27" s="107"/>
      <c r="OGT27" s="107"/>
      <c r="OGU27" s="107"/>
      <c r="OGV27" s="107"/>
      <c r="OGW27" s="107"/>
      <c r="OGX27" s="107"/>
      <c r="OGY27" s="107"/>
      <c r="OGZ27" s="107"/>
      <c r="OHA27" s="107"/>
      <c r="OHB27" s="107"/>
      <c r="OHC27" s="107"/>
      <c r="OHD27" s="107"/>
      <c r="OHE27" s="107"/>
      <c r="OHF27" s="107"/>
      <c r="OHG27" s="107"/>
      <c r="OHH27" s="107"/>
      <c r="OHI27" s="107"/>
      <c r="OHJ27" s="107"/>
      <c r="OHK27" s="107"/>
      <c r="OHL27" s="107"/>
      <c r="OHM27" s="107"/>
      <c r="OHN27" s="107"/>
      <c r="OHO27" s="107"/>
      <c r="OHP27" s="107"/>
      <c r="OHQ27" s="107"/>
      <c r="OHR27" s="107"/>
      <c r="OHS27" s="107"/>
      <c r="OHT27" s="107"/>
      <c r="OHU27" s="107"/>
      <c r="OHV27" s="107"/>
      <c r="OHW27" s="107"/>
      <c r="OHX27" s="107"/>
      <c r="OHY27" s="107"/>
      <c r="OHZ27" s="107"/>
      <c r="OIA27" s="107"/>
      <c r="OIB27" s="107"/>
      <c r="OIC27" s="107"/>
      <c r="OID27" s="107"/>
      <c r="OIE27" s="107"/>
      <c r="OIF27" s="107"/>
      <c r="OIG27" s="107"/>
      <c r="OIH27" s="107"/>
      <c r="OII27" s="107"/>
      <c r="OIJ27" s="107"/>
      <c r="OIK27" s="107"/>
      <c r="OIL27" s="107"/>
      <c r="OIM27" s="107"/>
      <c r="OIN27" s="107"/>
      <c r="OIO27" s="107"/>
      <c r="OIP27" s="107"/>
      <c r="OIQ27" s="107"/>
      <c r="OIR27" s="107"/>
      <c r="OIS27" s="107"/>
      <c r="OIT27" s="107"/>
      <c r="OIU27" s="107"/>
      <c r="OIV27" s="107"/>
      <c r="OIW27" s="107"/>
      <c r="OIX27" s="107"/>
      <c r="OIY27" s="107"/>
      <c r="OIZ27" s="107"/>
      <c r="OJA27" s="107"/>
      <c r="OJB27" s="107"/>
      <c r="OJC27" s="107"/>
      <c r="OJD27" s="107"/>
      <c r="OJE27" s="107"/>
      <c r="OJF27" s="107"/>
      <c r="OJG27" s="107"/>
      <c r="OJH27" s="107"/>
      <c r="OJI27" s="107"/>
      <c r="OJJ27" s="107"/>
      <c r="OJK27" s="107"/>
      <c r="OJL27" s="107"/>
      <c r="OJM27" s="107"/>
      <c r="OJN27" s="107"/>
      <c r="OJO27" s="107"/>
      <c r="OJP27" s="107"/>
      <c r="OJQ27" s="107"/>
      <c r="OJR27" s="107"/>
      <c r="OJS27" s="107"/>
      <c r="OJT27" s="107"/>
      <c r="OJU27" s="107"/>
      <c r="OJV27" s="107"/>
      <c r="OJW27" s="107"/>
      <c r="OJX27" s="107"/>
      <c r="OJY27" s="107"/>
      <c r="OJZ27" s="107"/>
      <c r="OKA27" s="107"/>
      <c r="OKB27" s="107"/>
      <c r="OKC27" s="107"/>
      <c r="OKD27" s="107"/>
      <c r="OKE27" s="107"/>
      <c r="OKF27" s="107"/>
      <c r="OKG27" s="107"/>
      <c r="OKH27" s="107"/>
      <c r="OKI27" s="107"/>
      <c r="OKJ27" s="107"/>
      <c r="OKK27" s="107"/>
      <c r="OKL27" s="107"/>
      <c r="OKM27" s="107"/>
      <c r="OKN27" s="107"/>
      <c r="OKO27" s="107"/>
      <c r="OKP27" s="107"/>
      <c r="OKQ27" s="107"/>
      <c r="OKR27" s="107"/>
      <c r="OKS27" s="107"/>
      <c r="OKT27" s="107"/>
      <c r="OKU27" s="107"/>
      <c r="OKV27" s="107"/>
      <c r="OKW27" s="107"/>
      <c r="OKX27" s="107"/>
      <c r="OKY27" s="107"/>
      <c r="OKZ27" s="107"/>
      <c r="OLA27" s="107"/>
      <c r="OLB27" s="107"/>
      <c r="OLC27" s="107"/>
      <c r="OLD27" s="107"/>
      <c r="OLE27" s="107"/>
      <c r="OLF27" s="107"/>
      <c r="OLG27" s="107"/>
      <c r="OLH27" s="107"/>
      <c r="OLI27" s="107"/>
      <c r="OLJ27" s="107"/>
      <c r="OLK27" s="107"/>
      <c r="OLL27" s="107"/>
      <c r="OLM27" s="107"/>
      <c r="OLN27" s="107"/>
      <c r="OLO27" s="107"/>
      <c r="OLP27" s="107"/>
      <c r="OLQ27" s="107"/>
      <c r="OLR27" s="107"/>
      <c r="OLS27" s="107"/>
      <c r="OLT27" s="107"/>
      <c r="OLU27" s="107"/>
      <c r="OLV27" s="107"/>
      <c r="OLW27" s="107"/>
      <c r="OLX27" s="107"/>
      <c r="OLY27" s="107"/>
      <c r="OLZ27" s="107"/>
      <c r="OMA27" s="107"/>
      <c r="OMB27" s="107"/>
      <c r="OMC27" s="107"/>
      <c r="OMD27" s="107"/>
      <c r="OME27" s="107"/>
      <c r="OMF27" s="107"/>
      <c r="OMG27" s="107"/>
      <c r="OMH27" s="107"/>
      <c r="OMI27" s="107"/>
      <c r="OMJ27" s="107"/>
      <c r="OMK27" s="107"/>
      <c r="OML27" s="107"/>
      <c r="OMM27" s="107"/>
      <c r="OMN27" s="107"/>
      <c r="OMO27" s="107"/>
      <c r="OMP27" s="107"/>
      <c r="OMQ27" s="107"/>
      <c r="OMR27" s="107"/>
      <c r="OMS27" s="107"/>
      <c r="OMT27" s="107"/>
      <c r="OMU27" s="107"/>
      <c r="OMV27" s="107"/>
      <c r="OMW27" s="107"/>
      <c r="OMX27" s="107"/>
      <c r="OMY27" s="107"/>
      <c r="OMZ27" s="107"/>
      <c r="ONA27" s="107"/>
      <c r="ONB27" s="107"/>
      <c r="ONC27" s="107"/>
      <c r="OND27" s="107"/>
      <c r="ONE27" s="107"/>
      <c r="ONF27" s="107"/>
      <c r="ONG27" s="107"/>
      <c r="ONH27" s="107"/>
      <c r="ONI27" s="107"/>
      <c r="ONJ27" s="107"/>
      <c r="ONK27" s="107"/>
      <c r="ONL27" s="107"/>
      <c r="ONM27" s="107"/>
      <c r="ONN27" s="107"/>
      <c r="ONO27" s="107"/>
      <c r="ONP27" s="107"/>
      <c r="ONQ27" s="107"/>
      <c r="ONR27" s="107"/>
      <c r="ONS27" s="107"/>
      <c r="ONT27" s="107"/>
      <c r="ONU27" s="107"/>
      <c r="ONV27" s="107"/>
      <c r="ONW27" s="107"/>
      <c r="ONX27" s="107"/>
      <c r="ONY27" s="107"/>
      <c r="ONZ27" s="107"/>
      <c r="OOA27" s="107"/>
      <c r="OOB27" s="107"/>
      <c r="OOC27" s="107"/>
      <c r="OOD27" s="107"/>
      <c r="OOE27" s="107"/>
      <c r="OOF27" s="107"/>
      <c r="OOG27" s="107"/>
      <c r="OOH27" s="107"/>
      <c r="OOI27" s="107"/>
      <c r="OOJ27" s="107"/>
      <c r="OOK27" s="107"/>
      <c r="OOL27" s="107"/>
      <c r="OOM27" s="107"/>
      <c r="OON27" s="107"/>
      <c r="OOO27" s="107"/>
      <c r="OOP27" s="107"/>
      <c r="OOQ27" s="107"/>
      <c r="OOR27" s="107"/>
      <c r="OOS27" s="107"/>
      <c r="OOT27" s="107"/>
      <c r="OOU27" s="107"/>
      <c r="OOV27" s="107"/>
      <c r="OOW27" s="107"/>
      <c r="OOX27" s="107"/>
      <c r="OOY27" s="107"/>
      <c r="OOZ27" s="107"/>
      <c r="OPA27" s="107"/>
      <c r="OPB27" s="107"/>
      <c r="OPC27" s="107"/>
      <c r="OPD27" s="107"/>
      <c r="OPE27" s="107"/>
      <c r="OPF27" s="107"/>
      <c r="OPG27" s="107"/>
      <c r="OPH27" s="107"/>
      <c r="OPI27" s="107"/>
      <c r="OPJ27" s="107"/>
      <c r="OPK27" s="107"/>
      <c r="OPL27" s="107"/>
      <c r="OPM27" s="107"/>
      <c r="OPN27" s="107"/>
      <c r="OPO27" s="107"/>
      <c r="OPP27" s="107"/>
      <c r="OPQ27" s="107"/>
      <c r="OPR27" s="107"/>
      <c r="OPS27" s="107"/>
      <c r="OPT27" s="107"/>
      <c r="OPU27" s="107"/>
      <c r="OPV27" s="107"/>
      <c r="OPW27" s="107"/>
      <c r="OPX27" s="107"/>
      <c r="OPY27" s="107"/>
      <c r="OPZ27" s="107"/>
      <c r="OQA27" s="107"/>
      <c r="OQB27" s="107"/>
      <c r="OQC27" s="107"/>
      <c r="OQD27" s="107"/>
      <c r="OQE27" s="107"/>
      <c r="OQF27" s="107"/>
      <c r="OQG27" s="107"/>
      <c r="OQH27" s="107"/>
      <c r="OQI27" s="107"/>
      <c r="OQJ27" s="107"/>
      <c r="OQK27" s="107"/>
      <c r="OQL27" s="107"/>
      <c r="OQM27" s="107"/>
      <c r="OQN27" s="107"/>
      <c r="OQO27" s="107"/>
      <c r="OQP27" s="107"/>
      <c r="OQQ27" s="107"/>
      <c r="OQR27" s="107"/>
      <c r="OQS27" s="107"/>
      <c r="OQT27" s="107"/>
      <c r="OQU27" s="107"/>
      <c r="OQV27" s="107"/>
      <c r="OQW27" s="107"/>
      <c r="OQX27" s="107"/>
      <c r="OQY27" s="107"/>
      <c r="OQZ27" s="107"/>
      <c r="ORA27" s="107"/>
      <c r="ORB27" s="107"/>
      <c r="ORC27" s="107"/>
      <c r="ORD27" s="107"/>
      <c r="ORE27" s="107"/>
      <c r="ORF27" s="107"/>
      <c r="ORG27" s="107"/>
      <c r="ORH27" s="107"/>
      <c r="ORI27" s="107"/>
      <c r="ORJ27" s="107"/>
      <c r="ORK27" s="107"/>
      <c r="ORL27" s="107"/>
      <c r="ORM27" s="107"/>
      <c r="ORN27" s="107"/>
      <c r="ORO27" s="107"/>
      <c r="ORP27" s="107"/>
      <c r="ORQ27" s="107"/>
      <c r="ORR27" s="107"/>
      <c r="ORS27" s="107"/>
      <c r="ORT27" s="107"/>
      <c r="ORU27" s="107"/>
      <c r="ORV27" s="107"/>
      <c r="ORW27" s="107"/>
      <c r="ORX27" s="107"/>
      <c r="ORY27" s="107"/>
      <c r="ORZ27" s="107"/>
      <c r="OSA27" s="107"/>
      <c r="OSB27" s="107"/>
      <c r="OSC27" s="107"/>
      <c r="OSD27" s="107"/>
      <c r="OSE27" s="107"/>
      <c r="OSF27" s="107"/>
      <c r="OSG27" s="107"/>
      <c r="OSH27" s="107"/>
      <c r="OSI27" s="107"/>
      <c r="OSJ27" s="107"/>
      <c r="OSK27" s="107"/>
      <c r="OSL27" s="107"/>
      <c r="OSM27" s="107"/>
      <c r="OSN27" s="107"/>
      <c r="OSO27" s="107"/>
      <c r="OSP27" s="107"/>
      <c r="OSQ27" s="107"/>
      <c r="OSR27" s="107"/>
      <c r="OSS27" s="107"/>
      <c r="OST27" s="107"/>
      <c r="OSU27" s="107"/>
      <c r="OSV27" s="107"/>
      <c r="OSW27" s="107"/>
      <c r="OSX27" s="107"/>
      <c r="OSY27" s="107"/>
      <c r="OSZ27" s="107"/>
      <c r="OTA27" s="107"/>
      <c r="OTB27" s="107"/>
      <c r="OTC27" s="107"/>
      <c r="OTD27" s="107"/>
      <c r="OTE27" s="107"/>
      <c r="OTF27" s="107"/>
      <c r="OTG27" s="107"/>
      <c r="OTH27" s="107"/>
      <c r="OTI27" s="107"/>
      <c r="OTJ27" s="107"/>
      <c r="OTK27" s="107"/>
      <c r="OTL27" s="107"/>
      <c r="OTM27" s="107"/>
      <c r="OTN27" s="107"/>
      <c r="OTO27" s="107"/>
      <c r="OTP27" s="107"/>
      <c r="OTQ27" s="107"/>
      <c r="OTR27" s="107"/>
      <c r="OTS27" s="107"/>
      <c r="OTT27" s="107"/>
      <c r="OTU27" s="107"/>
      <c r="OTV27" s="107"/>
      <c r="OTW27" s="107"/>
      <c r="OTX27" s="107"/>
      <c r="OTY27" s="107"/>
      <c r="OTZ27" s="107"/>
      <c r="OUA27" s="107"/>
      <c r="OUB27" s="107"/>
      <c r="OUC27" s="107"/>
      <c r="OUD27" s="107"/>
      <c r="OUE27" s="107"/>
      <c r="OUF27" s="107"/>
      <c r="OUG27" s="107"/>
      <c r="OUH27" s="107"/>
      <c r="OUI27" s="107"/>
      <c r="OUJ27" s="107"/>
      <c r="OUK27" s="107"/>
      <c r="OUL27" s="107"/>
      <c r="OUM27" s="107"/>
      <c r="OUN27" s="107"/>
      <c r="OUO27" s="107"/>
      <c r="OUP27" s="107"/>
      <c r="OUQ27" s="107"/>
      <c r="OUR27" s="107"/>
      <c r="OUS27" s="107"/>
      <c r="OUT27" s="107"/>
      <c r="OUU27" s="107"/>
      <c r="OUV27" s="107"/>
      <c r="OUW27" s="107"/>
      <c r="OUX27" s="107"/>
      <c r="OUY27" s="107"/>
      <c r="OUZ27" s="107"/>
      <c r="OVA27" s="107"/>
      <c r="OVB27" s="107"/>
      <c r="OVC27" s="107"/>
      <c r="OVD27" s="107"/>
      <c r="OVE27" s="107"/>
      <c r="OVF27" s="107"/>
      <c r="OVG27" s="107"/>
      <c r="OVH27" s="107"/>
      <c r="OVI27" s="107"/>
      <c r="OVJ27" s="107"/>
      <c r="OVK27" s="107"/>
      <c r="OVL27" s="107"/>
      <c r="OVM27" s="107"/>
      <c r="OVN27" s="107"/>
      <c r="OVO27" s="107"/>
      <c r="OVP27" s="107"/>
      <c r="OVQ27" s="107"/>
      <c r="OVR27" s="107"/>
      <c r="OVS27" s="107"/>
      <c r="OVT27" s="107"/>
      <c r="OVU27" s="107"/>
      <c r="OVV27" s="107"/>
      <c r="OVW27" s="107"/>
      <c r="OVX27" s="107"/>
      <c r="OVY27" s="107"/>
      <c r="OVZ27" s="107"/>
      <c r="OWA27" s="107"/>
      <c r="OWB27" s="107"/>
      <c r="OWC27" s="107"/>
      <c r="OWD27" s="107"/>
      <c r="OWE27" s="107"/>
      <c r="OWF27" s="107"/>
      <c r="OWG27" s="107"/>
      <c r="OWH27" s="107"/>
      <c r="OWI27" s="107"/>
      <c r="OWJ27" s="107"/>
      <c r="OWK27" s="107"/>
      <c r="OWL27" s="107"/>
      <c r="OWM27" s="107"/>
      <c r="OWN27" s="107"/>
      <c r="OWO27" s="107"/>
      <c r="OWP27" s="107"/>
      <c r="OWQ27" s="107"/>
      <c r="OWR27" s="107"/>
      <c r="OWS27" s="107"/>
      <c r="OWT27" s="107"/>
      <c r="OWU27" s="107"/>
      <c r="OWV27" s="107"/>
      <c r="OWW27" s="107"/>
      <c r="OWX27" s="107"/>
      <c r="OWY27" s="107"/>
      <c r="OWZ27" s="107"/>
      <c r="OXA27" s="107"/>
      <c r="OXB27" s="107"/>
      <c r="OXC27" s="107"/>
      <c r="OXD27" s="107"/>
      <c r="OXE27" s="107"/>
      <c r="OXF27" s="107"/>
      <c r="OXG27" s="107"/>
      <c r="OXH27" s="107"/>
      <c r="OXI27" s="107"/>
      <c r="OXJ27" s="107"/>
      <c r="OXK27" s="107"/>
      <c r="OXL27" s="107"/>
      <c r="OXM27" s="107"/>
      <c r="OXN27" s="107"/>
      <c r="OXO27" s="107"/>
      <c r="OXP27" s="107"/>
      <c r="OXQ27" s="107"/>
      <c r="OXR27" s="107"/>
      <c r="OXS27" s="107"/>
      <c r="OXT27" s="107"/>
      <c r="OXU27" s="107"/>
      <c r="OXV27" s="107"/>
      <c r="OXW27" s="107"/>
      <c r="OXX27" s="107"/>
      <c r="OXY27" s="107"/>
      <c r="OXZ27" s="107"/>
      <c r="OYA27" s="107"/>
      <c r="OYB27" s="107"/>
      <c r="OYC27" s="107"/>
      <c r="OYD27" s="107"/>
      <c r="OYE27" s="107"/>
      <c r="OYF27" s="107"/>
      <c r="OYG27" s="107"/>
      <c r="OYH27" s="107"/>
      <c r="OYI27" s="107"/>
      <c r="OYJ27" s="107"/>
      <c r="OYK27" s="107"/>
      <c r="OYL27" s="107"/>
      <c r="OYM27" s="107"/>
      <c r="OYN27" s="107"/>
      <c r="OYO27" s="107"/>
      <c r="OYP27" s="107"/>
      <c r="OYQ27" s="107"/>
      <c r="OYR27" s="107"/>
      <c r="OYS27" s="107"/>
      <c r="OYT27" s="107"/>
      <c r="OYU27" s="107"/>
      <c r="OYV27" s="107"/>
      <c r="OYW27" s="107"/>
      <c r="OYX27" s="107"/>
      <c r="OYY27" s="107"/>
      <c r="OYZ27" s="107"/>
      <c r="OZA27" s="107"/>
      <c r="OZB27" s="107"/>
      <c r="OZC27" s="107"/>
      <c r="OZD27" s="107"/>
      <c r="OZE27" s="107"/>
      <c r="OZF27" s="107"/>
      <c r="OZG27" s="107"/>
      <c r="OZH27" s="107"/>
      <c r="OZI27" s="107"/>
      <c r="OZJ27" s="107"/>
      <c r="OZK27" s="107"/>
      <c r="OZL27" s="107"/>
      <c r="OZM27" s="107"/>
      <c r="OZN27" s="107"/>
      <c r="OZO27" s="107"/>
      <c r="OZP27" s="107"/>
      <c r="OZQ27" s="107"/>
      <c r="OZR27" s="107"/>
      <c r="OZS27" s="107"/>
      <c r="OZT27" s="107"/>
      <c r="OZU27" s="107"/>
      <c r="OZV27" s="107"/>
      <c r="OZW27" s="107"/>
      <c r="OZX27" s="107"/>
      <c r="OZY27" s="107"/>
      <c r="OZZ27" s="107"/>
      <c r="PAA27" s="107"/>
      <c r="PAB27" s="107"/>
      <c r="PAC27" s="107"/>
      <c r="PAD27" s="107"/>
      <c r="PAE27" s="107"/>
      <c r="PAF27" s="107"/>
      <c r="PAG27" s="107"/>
      <c r="PAH27" s="107"/>
      <c r="PAI27" s="107"/>
      <c r="PAJ27" s="107"/>
      <c r="PAK27" s="107"/>
      <c r="PAL27" s="107"/>
      <c r="PAM27" s="107"/>
      <c r="PAN27" s="107"/>
      <c r="PAO27" s="107"/>
      <c r="PAP27" s="107"/>
      <c r="PAQ27" s="107"/>
      <c r="PAR27" s="107"/>
      <c r="PAS27" s="107"/>
      <c r="PAT27" s="107"/>
      <c r="PAU27" s="107"/>
      <c r="PAV27" s="107"/>
      <c r="PAW27" s="107"/>
      <c r="PAX27" s="107"/>
      <c r="PAY27" s="107"/>
      <c r="PAZ27" s="107"/>
      <c r="PBA27" s="107"/>
      <c r="PBB27" s="107"/>
      <c r="PBC27" s="107"/>
      <c r="PBD27" s="107"/>
      <c r="PBE27" s="107"/>
      <c r="PBF27" s="107"/>
      <c r="PBG27" s="107"/>
      <c r="PBH27" s="107"/>
      <c r="PBI27" s="107"/>
      <c r="PBJ27" s="107"/>
      <c r="PBK27" s="107"/>
      <c r="PBL27" s="107"/>
      <c r="PBM27" s="107"/>
      <c r="PBN27" s="107"/>
      <c r="PBO27" s="107"/>
      <c r="PBP27" s="107"/>
      <c r="PBQ27" s="107"/>
      <c r="PBR27" s="107"/>
      <c r="PBS27" s="107"/>
      <c r="PBT27" s="107"/>
      <c r="PBU27" s="107"/>
      <c r="PBV27" s="107"/>
      <c r="PBW27" s="107"/>
      <c r="PBX27" s="107"/>
      <c r="PBY27" s="107"/>
      <c r="PBZ27" s="107"/>
      <c r="PCA27" s="107"/>
      <c r="PCB27" s="107"/>
      <c r="PCC27" s="107"/>
      <c r="PCD27" s="107"/>
      <c r="PCE27" s="107"/>
      <c r="PCF27" s="107"/>
      <c r="PCG27" s="107"/>
      <c r="PCH27" s="107"/>
      <c r="PCI27" s="107"/>
      <c r="PCJ27" s="107"/>
      <c r="PCK27" s="107"/>
      <c r="PCL27" s="107"/>
      <c r="PCM27" s="107"/>
      <c r="PCN27" s="107"/>
      <c r="PCO27" s="107"/>
      <c r="PCP27" s="107"/>
      <c r="PCQ27" s="107"/>
      <c r="PCR27" s="107"/>
      <c r="PCS27" s="107"/>
      <c r="PCT27" s="107"/>
      <c r="PCU27" s="107"/>
      <c r="PCV27" s="107"/>
      <c r="PCW27" s="107"/>
      <c r="PCX27" s="107"/>
      <c r="PCY27" s="107"/>
      <c r="PCZ27" s="107"/>
      <c r="PDA27" s="107"/>
      <c r="PDB27" s="107"/>
      <c r="PDC27" s="107"/>
      <c r="PDD27" s="107"/>
      <c r="PDE27" s="107"/>
      <c r="PDF27" s="107"/>
      <c r="PDG27" s="107"/>
      <c r="PDH27" s="107"/>
      <c r="PDI27" s="107"/>
      <c r="PDJ27" s="107"/>
      <c r="PDK27" s="107"/>
      <c r="PDL27" s="107"/>
      <c r="PDM27" s="107"/>
      <c r="PDN27" s="107"/>
      <c r="PDO27" s="107"/>
      <c r="PDP27" s="107"/>
      <c r="PDQ27" s="107"/>
      <c r="PDR27" s="107"/>
      <c r="PDS27" s="107"/>
      <c r="PDT27" s="107"/>
      <c r="PDU27" s="107"/>
      <c r="PDV27" s="107"/>
      <c r="PDW27" s="107"/>
      <c r="PDX27" s="107"/>
      <c r="PDY27" s="107"/>
      <c r="PDZ27" s="107"/>
      <c r="PEA27" s="107"/>
      <c r="PEB27" s="107"/>
      <c r="PEC27" s="107"/>
      <c r="PED27" s="107"/>
      <c r="PEE27" s="107"/>
      <c r="PEF27" s="107"/>
      <c r="PEG27" s="107"/>
      <c r="PEH27" s="107"/>
      <c r="PEI27" s="107"/>
      <c r="PEJ27" s="107"/>
      <c r="PEK27" s="107"/>
      <c r="PEL27" s="107"/>
      <c r="PEM27" s="107"/>
      <c r="PEN27" s="107"/>
      <c r="PEO27" s="107"/>
      <c r="PEP27" s="107"/>
      <c r="PEQ27" s="107"/>
      <c r="PER27" s="107"/>
      <c r="PES27" s="107"/>
      <c r="PET27" s="107"/>
      <c r="PEU27" s="107"/>
      <c r="PEV27" s="107"/>
      <c r="PEW27" s="107"/>
      <c r="PEX27" s="107"/>
      <c r="PEY27" s="107"/>
      <c r="PEZ27" s="107"/>
      <c r="PFA27" s="107"/>
      <c r="PFB27" s="107"/>
      <c r="PFC27" s="107"/>
      <c r="PFD27" s="107"/>
      <c r="PFE27" s="107"/>
      <c r="PFF27" s="107"/>
      <c r="PFG27" s="107"/>
      <c r="PFH27" s="107"/>
      <c r="PFI27" s="107"/>
      <c r="PFJ27" s="107"/>
      <c r="PFK27" s="107"/>
      <c r="PFL27" s="107"/>
      <c r="PFM27" s="107"/>
      <c r="PFN27" s="107"/>
      <c r="PFO27" s="107"/>
      <c r="PFP27" s="107"/>
      <c r="PFQ27" s="107"/>
      <c r="PFR27" s="107"/>
      <c r="PFS27" s="107"/>
      <c r="PFT27" s="107"/>
      <c r="PFU27" s="107"/>
      <c r="PFV27" s="107"/>
      <c r="PFW27" s="107"/>
      <c r="PFX27" s="107"/>
      <c r="PFY27" s="107"/>
      <c r="PFZ27" s="107"/>
      <c r="PGA27" s="107"/>
      <c r="PGB27" s="107"/>
      <c r="PGC27" s="107"/>
      <c r="PGD27" s="107"/>
      <c r="PGE27" s="107"/>
      <c r="PGF27" s="107"/>
      <c r="PGG27" s="107"/>
      <c r="PGH27" s="107"/>
      <c r="PGI27" s="107"/>
      <c r="PGJ27" s="107"/>
      <c r="PGK27" s="107"/>
      <c r="PGL27" s="107"/>
      <c r="PGM27" s="107"/>
      <c r="PGN27" s="107"/>
      <c r="PGO27" s="107"/>
      <c r="PGP27" s="107"/>
      <c r="PGQ27" s="107"/>
      <c r="PGR27" s="107"/>
      <c r="PGS27" s="107"/>
      <c r="PGT27" s="107"/>
      <c r="PGU27" s="107"/>
      <c r="PGV27" s="107"/>
      <c r="PGW27" s="107"/>
      <c r="PGX27" s="107"/>
      <c r="PGY27" s="107"/>
      <c r="PGZ27" s="107"/>
      <c r="PHA27" s="107"/>
      <c r="PHB27" s="107"/>
      <c r="PHC27" s="107"/>
      <c r="PHD27" s="107"/>
      <c r="PHE27" s="107"/>
      <c r="PHF27" s="107"/>
      <c r="PHG27" s="107"/>
      <c r="PHH27" s="107"/>
      <c r="PHI27" s="107"/>
      <c r="PHJ27" s="107"/>
      <c r="PHK27" s="107"/>
      <c r="PHL27" s="107"/>
      <c r="PHM27" s="107"/>
      <c r="PHN27" s="107"/>
      <c r="PHO27" s="107"/>
      <c r="PHP27" s="107"/>
      <c r="PHQ27" s="107"/>
      <c r="PHR27" s="107"/>
      <c r="PHS27" s="107"/>
      <c r="PHT27" s="107"/>
      <c r="PHU27" s="107"/>
      <c r="PHV27" s="107"/>
      <c r="PHW27" s="107"/>
      <c r="PHX27" s="107"/>
      <c r="PHY27" s="107"/>
      <c r="PHZ27" s="107"/>
      <c r="PIA27" s="107"/>
      <c r="PIB27" s="107"/>
      <c r="PIC27" s="107"/>
      <c r="PID27" s="107"/>
      <c r="PIE27" s="107"/>
      <c r="PIF27" s="107"/>
      <c r="PIG27" s="107"/>
      <c r="PIH27" s="107"/>
      <c r="PII27" s="107"/>
      <c r="PIJ27" s="107"/>
      <c r="PIK27" s="107"/>
      <c r="PIL27" s="107"/>
      <c r="PIM27" s="107"/>
      <c r="PIN27" s="107"/>
      <c r="PIO27" s="107"/>
      <c r="PIP27" s="107"/>
      <c r="PIQ27" s="107"/>
      <c r="PIR27" s="107"/>
      <c r="PIS27" s="107"/>
      <c r="PIT27" s="107"/>
      <c r="PIU27" s="107"/>
      <c r="PIV27" s="107"/>
      <c r="PIW27" s="107"/>
      <c r="PIX27" s="107"/>
      <c r="PIY27" s="107"/>
      <c r="PIZ27" s="107"/>
      <c r="PJA27" s="107"/>
      <c r="PJB27" s="107"/>
      <c r="PJC27" s="107"/>
      <c r="PJD27" s="107"/>
      <c r="PJE27" s="107"/>
      <c r="PJF27" s="107"/>
      <c r="PJG27" s="107"/>
      <c r="PJH27" s="107"/>
      <c r="PJI27" s="107"/>
      <c r="PJJ27" s="107"/>
      <c r="PJK27" s="107"/>
      <c r="PJL27" s="107"/>
      <c r="PJM27" s="107"/>
      <c r="PJN27" s="107"/>
      <c r="PJO27" s="107"/>
      <c r="PJP27" s="107"/>
      <c r="PJQ27" s="107"/>
      <c r="PJR27" s="107"/>
      <c r="PJS27" s="107"/>
      <c r="PJT27" s="107"/>
      <c r="PJU27" s="107"/>
      <c r="PJV27" s="107"/>
      <c r="PJW27" s="107"/>
      <c r="PJX27" s="107"/>
      <c r="PJY27" s="107"/>
      <c r="PJZ27" s="107"/>
      <c r="PKA27" s="107"/>
      <c r="PKB27" s="107"/>
      <c r="PKC27" s="107"/>
      <c r="PKD27" s="107"/>
      <c r="PKE27" s="107"/>
      <c r="PKF27" s="107"/>
      <c r="PKG27" s="107"/>
      <c r="PKH27" s="107"/>
      <c r="PKI27" s="107"/>
      <c r="PKJ27" s="107"/>
      <c r="PKK27" s="107"/>
      <c r="PKL27" s="107"/>
      <c r="PKM27" s="107"/>
      <c r="PKN27" s="107"/>
      <c r="PKO27" s="107"/>
      <c r="PKP27" s="107"/>
      <c r="PKQ27" s="107"/>
      <c r="PKR27" s="107"/>
      <c r="PKS27" s="107"/>
      <c r="PKT27" s="107"/>
      <c r="PKU27" s="107"/>
      <c r="PKV27" s="107"/>
      <c r="PKW27" s="107"/>
      <c r="PKX27" s="107"/>
      <c r="PKY27" s="107"/>
      <c r="PKZ27" s="107"/>
      <c r="PLA27" s="107"/>
      <c r="PLB27" s="107"/>
      <c r="PLC27" s="107"/>
      <c r="PLD27" s="107"/>
      <c r="PLE27" s="107"/>
      <c r="PLF27" s="107"/>
      <c r="PLG27" s="107"/>
      <c r="PLH27" s="107"/>
      <c r="PLI27" s="107"/>
      <c r="PLJ27" s="107"/>
      <c r="PLK27" s="107"/>
      <c r="PLL27" s="107"/>
      <c r="PLM27" s="107"/>
      <c r="PLN27" s="107"/>
      <c r="PLO27" s="107"/>
      <c r="PLP27" s="107"/>
      <c r="PLQ27" s="107"/>
      <c r="PLR27" s="107"/>
      <c r="PLS27" s="107"/>
      <c r="PLT27" s="107"/>
      <c r="PLU27" s="107"/>
      <c r="PLV27" s="107"/>
      <c r="PLW27" s="107"/>
      <c r="PLX27" s="107"/>
      <c r="PLY27" s="107"/>
      <c r="PLZ27" s="107"/>
      <c r="PMA27" s="107"/>
      <c r="PMB27" s="107"/>
      <c r="PMC27" s="107"/>
      <c r="PMD27" s="107"/>
      <c r="PME27" s="107"/>
      <c r="PMF27" s="107"/>
      <c r="PMG27" s="107"/>
      <c r="PMH27" s="107"/>
      <c r="PMI27" s="107"/>
      <c r="PMJ27" s="107"/>
      <c r="PMK27" s="107"/>
      <c r="PML27" s="107"/>
      <c r="PMM27" s="107"/>
      <c r="PMN27" s="107"/>
      <c r="PMO27" s="107"/>
      <c r="PMP27" s="107"/>
      <c r="PMQ27" s="107"/>
      <c r="PMR27" s="107"/>
      <c r="PMS27" s="107"/>
      <c r="PMT27" s="107"/>
      <c r="PMU27" s="107"/>
      <c r="PMV27" s="107"/>
      <c r="PMW27" s="107"/>
      <c r="PMX27" s="107"/>
      <c r="PMY27" s="107"/>
      <c r="PMZ27" s="107"/>
      <c r="PNA27" s="107"/>
      <c r="PNB27" s="107"/>
      <c r="PNC27" s="107"/>
      <c r="PND27" s="107"/>
      <c r="PNE27" s="107"/>
      <c r="PNF27" s="107"/>
      <c r="PNG27" s="107"/>
      <c r="PNH27" s="107"/>
      <c r="PNI27" s="107"/>
      <c r="PNJ27" s="107"/>
      <c r="PNK27" s="107"/>
      <c r="PNL27" s="107"/>
      <c r="PNM27" s="107"/>
      <c r="PNN27" s="107"/>
      <c r="PNO27" s="107"/>
      <c r="PNP27" s="107"/>
      <c r="PNQ27" s="107"/>
      <c r="PNR27" s="107"/>
      <c r="PNS27" s="107"/>
      <c r="PNT27" s="107"/>
      <c r="PNU27" s="107"/>
      <c r="PNV27" s="107"/>
      <c r="PNW27" s="107"/>
      <c r="PNX27" s="107"/>
      <c r="PNY27" s="107"/>
      <c r="PNZ27" s="107"/>
      <c r="POA27" s="107"/>
      <c r="POB27" s="107"/>
      <c r="POC27" s="107"/>
      <c r="POD27" s="107"/>
      <c r="POE27" s="107"/>
      <c r="POF27" s="107"/>
      <c r="POG27" s="107"/>
      <c r="POH27" s="107"/>
      <c r="POI27" s="107"/>
      <c r="POJ27" s="107"/>
      <c r="POK27" s="107"/>
      <c r="POL27" s="107"/>
      <c r="POM27" s="107"/>
      <c r="PON27" s="107"/>
      <c r="POO27" s="107"/>
      <c r="POP27" s="107"/>
      <c r="POQ27" s="107"/>
      <c r="POR27" s="107"/>
      <c r="POS27" s="107"/>
      <c r="POT27" s="107"/>
      <c r="POU27" s="107"/>
      <c r="POV27" s="107"/>
      <c r="POW27" s="107"/>
      <c r="POX27" s="107"/>
      <c r="POY27" s="107"/>
      <c r="POZ27" s="107"/>
      <c r="PPA27" s="107"/>
      <c r="PPB27" s="107"/>
      <c r="PPC27" s="107"/>
      <c r="PPD27" s="107"/>
      <c r="PPE27" s="107"/>
      <c r="PPF27" s="107"/>
      <c r="PPG27" s="107"/>
      <c r="PPH27" s="107"/>
      <c r="PPI27" s="107"/>
      <c r="PPJ27" s="107"/>
      <c r="PPK27" s="107"/>
      <c r="PPL27" s="107"/>
      <c r="PPM27" s="107"/>
      <c r="PPN27" s="107"/>
      <c r="PPO27" s="107"/>
      <c r="PPP27" s="107"/>
      <c r="PPQ27" s="107"/>
      <c r="PPR27" s="107"/>
      <c r="PPS27" s="107"/>
      <c r="PPT27" s="107"/>
      <c r="PPU27" s="107"/>
      <c r="PPV27" s="107"/>
      <c r="PPW27" s="107"/>
      <c r="PPX27" s="107"/>
      <c r="PPY27" s="107"/>
      <c r="PPZ27" s="107"/>
      <c r="PQA27" s="107"/>
      <c r="PQB27" s="107"/>
      <c r="PQC27" s="107"/>
      <c r="PQD27" s="107"/>
      <c r="PQE27" s="107"/>
      <c r="PQF27" s="107"/>
      <c r="PQG27" s="107"/>
      <c r="PQH27" s="107"/>
      <c r="PQI27" s="107"/>
      <c r="PQJ27" s="107"/>
      <c r="PQK27" s="107"/>
      <c r="PQL27" s="107"/>
      <c r="PQM27" s="107"/>
      <c r="PQN27" s="107"/>
      <c r="PQO27" s="107"/>
      <c r="PQP27" s="107"/>
      <c r="PQQ27" s="107"/>
      <c r="PQR27" s="107"/>
      <c r="PQS27" s="107"/>
      <c r="PQT27" s="107"/>
      <c r="PQU27" s="107"/>
      <c r="PQV27" s="107"/>
      <c r="PQW27" s="107"/>
      <c r="PQX27" s="107"/>
      <c r="PQY27" s="107"/>
      <c r="PQZ27" s="107"/>
      <c r="PRA27" s="107"/>
      <c r="PRB27" s="107"/>
      <c r="PRC27" s="107"/>
      <c r="PRD27" s="107"/>
      <c r="PRE27" s="107"/>
      <c r="PRF27" s="107"/>
      <c r="PRG27" s="107"/>
      <c r="PRH27" s="107"/>
      <c r="PRI27" s="107"/>
      <c r="PRJ27" s="107"/>
      <c r="PRK27" s="107"/>
      <c r="PRL27" s="107"/>
      <c r="PRM27" s="107"/>
      <c r="PRN27" s="107"/>
      <c r="PRO27" s="107"/>
      <c r="PRP27" s="107"/>
      <c r="PRQ27" s="107"/>
      <c r="PRR27" s="107"/>
      <c r="PRS27" s="107"/>
      <c r="PRT27" s="107"/>
      <c r="PRU27" s="107"/>
      <c r="PRV27" s="107"/>
      <c r="PRW27" s="107"/>
      <c r="PRX27" s="107"/>
      <c r="PRY27" s="107"/>
      <c r="PRZ27" s="107"/>
      <c r="PSA27" s="107"/>
      <c r="PSB27" s="107"/>
      <c r="PSC27" s="107"/>
      <c r="PSD27" s="107"/>
      <c r="PSE27" s="107"/>
      <c r="PSF27" s="107"/>
      <c r="PSG27" s="107"/>
      <c r="PSH27" s="107"/>
      <c r="PSI27" s="107"/>
      <c r="PSJ27" s="107"/>
      <c r="PSK27" s="107"/>
      <c r="PSL27" s="107"/>
      <c r="PSM27" s="107"/>
      <c r="PSN27" s="107"/>
      <c r="PSO27" s="107"/>
      <c r="PSP27" s="107"/>
      <c r="PSQ27" s="107"/>
      <c r="PSR27" s="107"/>
      <c r="PSS27" s="107"/>
      <c r="PST27" s="107"/>
      <c r="PSU27" s="107"/>
      <c r="PSV27" s="107"/>
      <c r="PSW27" s="107"/>
      <c r="PSX27" s="107"/>
      <c r="PSY27" s="107"/>
      <c r="PSZ27" s="107"/>
      <c r="PTA27" s="107"/>
      <c r="PTB27" s="107"/>
      <c r="PTC27" s="107"/>
      <c r="PTD27" s="107"/>
      <c r="PTE27" s="107"/>
      <c r="PTF27" s="107"/>
      <c r="PTG27" s="107"/>
      <c r="PTH27" s="107"/>
      <c r="PTI27" s="107"/>
      <c r="PTJ27" s="107"/>
      <c r="PTK27" s="107"/>
      <c r="PTL27" s="107"/>
      <c r="PTM27" s="107"/>
      <c r="PTN27" s="107"/>
      <c r="PTO27" s="107"/>
      <c r="PTP27" s="107"/>
      <c r="PTQ27" s="107"/>
      <c r="PTR27" s="107"/>
      <c r="PTS27" s="107"/>
      <c r="PTT27" s="107"/>
      <c r="PTU27" s="107"/>
      <c r="PTV27" s="107"/>
      <c r="PTW27" s="107"/>
      <c r="PTX27" s="107"/>
      <c r="PTY27" s="107"/>
      <c r="PTZ27" s="107"/>
      <c r="PUA27" s="107"/>
      <c r="PUB27" s="107"/>
      <c r="PUC27" s="107"/>
      <c r="PUD27" s="107"/>
      <c r="PUE27" s="107"/>
      <c r="PUF27" s="107"/>
      <c r="PUG27" s="107"/>
      <c r="PUH27" s="107"/>
      <c r="PUI27" s="107"/>
      <c r="PUJ27" s="107"/>
      <c r="PUK27" s="107"/>
      <c r="PUL27" s="107"/>
      <c r="PUM27" s="107"/>
      <c r="PUN27" s="107"/>
      <c r="PUO27" s="107"/>
      <c r="PUP27" s="107"/>
      <c r="PUQ27" s="107"/>
      <c r="PUR27" s="107"/>
      <c r="PUS27" s="107"/>
      <c r="PUT27" s="107"/>
      <c r="PUU27" s="107"/>
      <c r="PUV27" s="107"/>
      <c r="PUW27" s="107"/>
      <c r="PUX27" s="107"/>
      <c r="PUY27" s="107"/>
      <c r="PUZ27" s="107"/>
      <c r="PVA27" s="107"/>
      <c r="PVB27" s="107"/>
      <c r="PVC27" s="107"/>
      <c r="PVD27" s="107"/>
      <c r="PVE27" s="107"/>
      <c r="PVF27" s="107"/>
      <c r="PVG27" s="107"/>
      <c r="PVH27" s="107"/>
      <c r="PVI27" s="107"/>
      <c r="PVJ27" s="107"/>
      <c r="PVK27" s="107"/>
      <c r="PVL27" s="107"/>
      <c r="PVM27" s="107"/>
      <c r="PVN27" s="107"/>
      <c r="PVO27" s="107"/>
      <c r="PVP27" s="107"/>
      <c r="PVQ27" s="107"/>
      <c r="PVR27" s="107"/>
      <c r="PVS27" s="107"/>
      <c r="PVT27" s="107"/>
      <c r="PVU27" s="107"/>
      <c r="PVV27" s="107"/>
      <c r="PVW27" s="107"/>
      <c r="PVX27" s="107"/>
      <c r="PVY27" s="107"/>
      <c r="PVZ27" s="107"/>
      <c r="PWA27" s="107"/>
      <c r="PWB27" s="107"/>
      <c r="PWC27" s="107"/>
      <c r="PWD27" s="107"/>
      <c r="PWE27" s="107"/>
      <c r="PWF27" s="107"/>
      <c r="PWG27" s="107"/>
      <c r="PWH27" s="107"/>
      <c r="PWI27" s="107"/>
      <c r="PWJ27" s="107"/>
      <c r="PWK27" s="107"/>
      <c r="PWL27" s="107"/>
      <c r="PWM27" s="107"/>
      <c r="PWN27" s="107"/>
      <c r="PWO27" s="107"/>
      <c r="PWP27" s="107"/>
      <c r="PWQ27" s="107"/>
      <c r="PWR27" s="107"/>
      <c r="PWS27" s="107"/>
      <c r="PWT27" s="107"/>
      <c r="PWU27" s="107"/>
      <c r="PWV27" s="107"/>
      <c r="PWW27" s="107"/>
      <c r="PWX27" s="107"/>
      <c r="PWY27" s="107"/>
      <c r="PWZ27" s="107"/>
      <c r="PXA27" s="107"/>
      <c r="PXB27" s="107"/>
      <c r="PXC27" s="107"/>
      <c r="PXD27" s="107"/>
      <c r="PXE27" s="107"/>
      <c r="PXF27" s="107"/>
      <c r="PXG27" s="107"/>
      <c r="PXH27" s="107"/>
      <c r="PXI27" s="107"/>
      <c r="PXJ27" s="107"/>
      <c r="PXK27" s="107"/>
      <c r="PXL27" s="107"/>
      <c r="PXM27" s="107"/>
      <c r="PXN27" s="107"/>
      <c r="PXO27" s="107"/>
      <c r="PXP27" s="107"/>
      <c r="PXQ27" s="107"/>
      <c r="PXR27" s="107"/>
      <c r="PXS27" s="107"/>
      <c r="PXT27" s="107"/>
      <c r="PXU27" s="107"/>
      <c r="PXV27" s="107"/>
      <c r="PXW27" s="107"/>
      <c r="PXX27" s="107"/>
      <c r="PXY27" s="107"/>
      <c r="PXZ27" s="107"/>
      <c r="PYA27" s="107"/>
      <c r="PYB27" s="107"/>
      <c r="PYC27" s="107"/>
      <c r="PYD27" s="107"/>
      <c r="PYE27" s="107"/>
      <c r="PYF27" s="107"/>
      <c r="PYG27" s="107"/>
      <c r="PYH27" s="107"/>
      <c r="PYI27" s="107"/>
      <c r="PYJ27" s="107"/>
      <c r="PYK27" s="107"/>
      <c r="PYL27" s="107"/>
      <c r="PYM27" s="107"/>
      <c r="PYN27" s="107"/>
      <c r="PYO27" s="107"/>
      <c r="PYP27" s="107"/>
      <c r="PYQ27" s="107"/>
      <c r="PYR27" s="107"/>
      <c r="PYS27" s="107"/>
      <c r="PYT27" s="107"/>
      <c r="PYU27" s="107"/>
      <c r="PYV27" s="107"/>
      <c r="PYW27" s="107"/>
      <c r="PYX27" s="107"/>
      <c r="PYY27" s="107"/>
      <c r="PYZ27" s="107"/>
      <c r="PZA27" s="107"/>
      <c r="PZB27" s="107"/>
      <c r="PZC27" s="107"/>
      <c r="PZD27" s="107"/>
      <c r="PZE27" s="107"/>
      <c r="PZF27" s="107"/>
      <c r="PZG27" s="107"/>
      <c r="PZH27" s="107"/>
      <c r="PZI27" s="107"/>
      <c r="PZJ27" s="107"/>
      <c r="PZK27" s="107"/>
      <c r="PZL27" s="107"/>
      <c r="PZM27" s="107"/>
      <c r="PZN27" s="107"/>
      <c r="PZO27" s="107"/>
      <c r="PZP27" s="107"/>
      <c r="PZQ27" s="107"/>
      <c r="PZR27" s="107"/>
      <c r="PZS27" s="107"/>
      <c r="PZT27" s="107"/>
      <c r="PZU27" s="107"/>
      <c r="PZV27" s="107"/>
      <c r="PZW27" s="107"/>
      <c r="PZX27" s="107"/>
      <c r="PZY27" s="107"/>
      <c r="PZZ27" s="107"/>
      <c r="QAA27" s="107"/>
      <c r="QAB27" s="107"/>
      <c r="QAC27" s="107"/>
      <c r="QAD27" s="107"/>
      <c r="QAE27" s="107"/>
      <c r="QAF27" s="107"/>
      <c r="QAG27" s="107"/>
      <c r="QAH27" s="107"/>
      <c r="QAI27" s="107"/>
      <c r="QAJ27" s="107"/>
      <c r="QAK27" s="107"/>
      <c r="QAL27" s="107"/>
      <c r="QAM27" s="107"/>
      <c r="QAN27" s="107"/>
      <c r="QAO27" s="107"/>
      <c r="QAP27" s="107"/>
      <c r="QAQ27" s="107"/>
      <c r="QAR27" s="107"/>
      <c r="QAS27" s="107"/>
      <c r="QAT27" s="107"/>
      <c r="QAU27" s="107"/>
      <c r="QAV27" s="107"/>
      <c r="QAW27" s="107"/>
      <c r="QAX27" s="107"/>
      <c r="QAY27" s="107"/>
      <c r="QAZ27" s="107"/>
      <c r="QBA27" s="107"/>
      <c r="QBB27" s="107"/>
      <c r="QBC27" s="107"/>
      <c r="QBD27" s="107"/>
      <c r="QBE27" s="107"/>
      <c r="QBF27" s="107"/>
      <c r="QBG27" s="107"/>
      <c r="QBH27" s="107"/>
      <c r="QBI27" s="107"/>
      <c r="QBJ27" s="107"/>
      <c r="QBK27" s="107"/>
      <c r="QBL27" s="107"/>
      <c r="QBM27" s="107"/>
      <c r="QBN27" s="107"/>
      <c r="QBO27" s="107"/>
      <c r="QBP27" s="107"/>
      <c r="QBQ27" s="107"/>
      <c r="QBR27" s="107"/>
      <c r="QBS27" s="107"/>
      <c r="QBT27" s="107"/>
      <c r="QBU27" s="107"/>
      <c r="QBV27" s="107"/>
      <c r="QBW27" s="107"/>
      <c r="QBX27" s="107"/>
      <c r="QBY27" s="107"/>
      <c r="QBZ27" s="107"/>
      <c r="QCA27" s="107"/>
      <c r="QCB27" s="107"/>
      <c r="QCC27" s="107"/>
      <c r="QCD27" s="107"/>
      <c r="QCE27" s="107"/>
      <c r="QCF27" s="107"/>
      <c r="QCG27" s="107"/>
      <c r="QCH27" s="107"/>
      <c r="QCI27" s="107"/>
      <c r="QCJ27" s="107"/>
      <c r="QCK27" s="107"/>
      <c r="QCL27" s="107"/>
      <c r="QCM27" s="107"/>
      <c r="QCN27" s="107"/>
      <c r="QCO27" s="107"/>
      <c r="QCP27" s="107"/>
      <c r="QCQ27" s="107"/>
      <c r="QCR27" s="107"/>
      <c r="QCS27" s="107"/>
      <c r="QCT27" s="107"/>
      <c r="QCU27" s="107"/>
      <c r="QCV27" s="107"/>
      <c r="QCW27" s="107"/>
      <c r="QCX27" s="107"/>
      <c r="QCY27" s="107"/>
      <c r="QCZ27" s="107"/>
      <c r="QDA27" s="107"/>
      <c r="QDB27" s="107"/>
      <c r="QDC27" s="107"/>
      <c r="QDD27" s="107"/>
      <c r="QDE27" s="107"/>
      <c r="QDF27" s="107"/>
      <c r="QDG27" s="107"/>
      <c r="QDH27" s="107"/>
      <c r="QDI27" s="107"/>
      <c r="QDJ27" s="107"/>
      <c r="QDK27" s="107"/>
      <c r="QDL27" s="107"/>
      <c r="QDM27" s="107"/>
      <c r="QDN27" s="107"/>
      <c r="QDO27" s="107"/>
      <c r="QDP27" s="107"/>
      <c r="QDQ27" s="107"/>
      <c r="QDR27" s="107"/>
      <c r="QDS27" s="107"/>
      <c r="QDT27" s="107"/>
      <c r="QDU27" s="107"/>
      <c r="QDV27" s="107"/>
      <c r="QDW27" s="107"/>
      <c r="QDX27" s="107"/>
      <c r="QDY27" s="107"/>
      <c r="QDZ27" s="107"/>
      <c r="QEA27" s="107"/>
      <c r="QEB27" s="107"/>
      <c r="QEC27" s="107"/>
      <c r="QED27" s="107"/>
      <c r="QEE27" s="107"/>
      <c r="QEF27" s="107"/>
      <c r="QEG27" s="107"/>
      <c r="QEH27" s="107"/>
      <c r="QEI27" s="107"/>
      <c r="QEJ27" s="107"/>
      <c r="QEK27" s="107"/>
      <c r="QEL27" s="107"/>
      <c r="QEM27" s="107"/>
      <c r="QEN27" s="107"/>
      <c r="QEO27" s="107"/>
      <c r="QEP27" s="107"/>
      <c r="QEQ27" s="107"/>
      <c r="QER27" s="107"/>
      <c r="QES27" s="107"/>
      <c r="QET27" s="107"/>
      <c r="QEU27" s="107"/>
      <c r="QEV27" s="107"/>
      <c r="QEW27" s="107"/>
      <c r="QEX27" s="107"/>
      <c r="QEY27" s="107"/>
      <c r="QEZ27" s="107"/>
      <c r="QFA27" s="107"/>
      <c r="QFB27" s="107"/>
      <c r="QFC27" s="107"/>
      <c r="QFD27" s="107"/>
      <c r="QFE27" s="107"/>
      <c r="QFF27" s="107"/>
      <c r="QFG27" s="107"/>
      <c r="QFH27" s="107"/>
      <c r="QFI27" s="107"/>
      <c r="QFJ27" s="107"/>
      <c r="QFK27" s="107"/>
      <c r="QFL27" s="107"/>
      <c r="QFM27" s="107"/>
      <c r="QFN27" s="107"/>
      <c r="QFO27" s="107"/>
      <c r="QFP27" s="107"/>
      <c r="QFQ27" s="107"/>
      <c r="QFR27" s="107"/>
      <c r="QFS27" s="107"/>
      <c r="QFT27" s="107"/>
      <c r="QFU27" s="107"/>
      <c r="QFV27" s="107"/>
      <c r="QFW27" s="107"/>
      <c r="QFX27" s="107"/>
      <c r="QFY27" s="107"/>
      <c r="QFZ27" s="107"/>
      <c r="QGA27" s="107"/>
      <c r="QGB27" s="107"/>
      <c r="QGC27" s="107"/>
      <c r="QGD27" s="107"/>
      <c r="QGE27" s="107"/>
      <c r="QGF27" s="107"/>
      <c r="QGG27" s="107"/>
      <c r="QGH27" s="107"/>
      <c r="QGI27" s="107"/>
      <c r="QGJ27" s="107"/>
      <c r="QGK27" s="107"/>
      <c r="QGL27" s="107"/>
      <c r="QGM27" s="107"/>
      <c r="QGN27" s="107"/>
      <c r="QGO27" s="107"/>
      <c r="QGP27" s="107"/>
      <c r="QGQ27" s="107"/>
      <c r="QGR27" s="107"/>
      <c r="QGS27" s="107"/>
      <c r="QGT27" s="107"/>
      <c r="QGU27" s="107"/>
      <c r="QGV27" s="107"/>
      <c r="QGW27" s="107"/>
      <c r="QGX27" s="107"/>
      <c r="QGY27" s="107"/>
      <c r="QGZ27" s="107"/>
      <c r="QHA27" s="107"/>
      <c r="QHB27" s="107"/>
      <c r="QHC27" s="107"/>
      <c r="QHD27" s="107"/>
      <c r="QHE27" s="107"/>
      <c r="QHF27" s="107"/>
      <c r="QHG27" s="107"/>
      <c r="QHH27" s="107"/>
      <c r="QHI27" s="107"/>
      <c r="QHJ27" s="107"/>
      <c r="QHK27" s="107"/>
      <c r="QHL27" s="107"/>
      <c r="QHM27" s="107"/>
      <c r="QHN27" s="107"/>
      <c r="QHO27" s="107"/>
      <c r="QHP27" s="107"/>
      <c r="QHQ27" s="107"/>
      <c r="QHR27" s="107"/>
      <c r="QHS27" s="107"/>
      <c r="QHT27" s="107"/>
      <c r="QHU27" s="107"/>
      <c r="QHV27" s="107"/>
      <c r="QHW27" s="107"/>
      <c r="QHX27" s="107"/>
      <c r="QHY27" s="107"/>
      <c r="QHZ27" s="107"/>
      <c r="QIA27" s="107"/>
      <c r="QIB27" s="107"/>
      <c r="QIC27" s="107"/>
      <c r="QID27" s="107"/>
      <c r="QIE27" s="107"/>
      <c r="QIF27" s="107"/>
      <c r="QIG27" s="107"/>
      <c r="QIH27" s="107"/>
      <c r="QII27" s="107"/>
      <c r="QIJ27" s="107"/>
      <c r="QIK27" s="107"/>
      <c r="QIL27" s="107"/>
      <c r="QIM27" s="107"/>
      <c r="QIN27" s="107"/>
      <c r="QIO27" s="107"/>
      <c r="QIP27" s="107"/>
      <c r="QIQ27" s="107"/>
      <c r="QIR27" s="107"/>
      <c r="QIS27" s="107"/>
      <c r="QIT27" s="107"/>
      <c r="QIU27" s="107"/>
      <c r="QIV27" s="107"/>
      <c r="QIW27" s="107"/>
      <c r="QIX27" s="107"/>
      <c r="QIY27" s="107"/>
      <c r="QIZ27" s="107"/>
      <c r="QJA27" s="107"/>
      <c r="QJB27" s="107"/>
      <c r="QJC27" s="107"/>
      <c r="QJD27" s="107"/>
      <c r="QJE27" s="107"/>
      <c r="QJF27" s="107"/>
      <c r="QJG27" s="107"/>
      <c r="QJH27" s="107"/>
      <c r="QJI27" s="107"/>
      <c r="QJJ27" s="107"/>
      <c r="QJK27" s="107"/>
      <c r="QJL27" s="107"/>
      <c r="QJM27" s="107"/>
      <c r="QJN27" s="107"/>
      <c r="QJO27" s="107"/>
      <c r="QJP27" s="107"/>
      <c r="QJQ27" s="107"/>
      <c r="QJR27" s="107"/>
      <c r="QJS27" s="107"/>
      <c r="QJT27" s="107"/>
      <c r="QJU27" s="107"/>
      <c r="QJV27" s="107"/>
      <c r="QJW27" s="107"/>
      <c r="QJX27" s="107"/>
      <c r="QJY27" s="107"/>
      <c r="QJZ27" s="107"/>
      <c r="QKA27" s="107"/>
      <c r="QKB27" s="107"/>
      <c r="QKC27" s="107"/>
      <c r="QKD27" s="107"/>
      <c r="QKE27" s="107"/>
      <c r="QKF27" s="107"/>
      <c r="QKG27" s="107"/>
      <c r="QKH27" s="107"/>
      <c r="QKI27" s="107"/>
      <c r="QKJ27" s="107"/>
      <c r="QKK27" s="107"/>
      <c r="QKL27" s="107"/>
      <c r="QKM27" s="107"/>
      <c r="QKN27" s="107"/>
      <c r="QKO27" s="107"/>
      <c r="QKP27" s="107"/>
      <c r="QKQ27" s="107"/>
      <c r="QKR27" s="107"/>
      <c r="QKS27" s="107"/>
      <c r="QKT27" s="107"/>
      <c r="QKU27" s="107"/>
      <c r="QKV27" s="107"/>
      <c r="QKW27" s="107"/>
      <c r="QKX27" s="107"/>
      <c r="QKY27" s="107"/>
      <c r="QKZ27" s="107"/>
      <c r="QLA27" s="107"/>
      <c r="QLB27" s="107"/>
      <c r="QLC27" s="107"/>
      <c r="QLD27" s="107"/>
      <c r="QLE27" s="107"/>
      <c r="QLF27" s="107"/>
      <c r="QLG27" s="107"/>
      <c r="QLH27" s="107"/>
      <c r="QLI27" s="107"/>
      <c r="QLJ27" s="107"/>
      <c r="QLK27" s="107"/>
      <c r="QLL27" s="107"/>
      <c r="QLM27" s="107"/>
      <c r="QLN27" s="107"/>
      <c r="QLO27" s="107"/>
      <c r="QLP27" s="107"/>
      <c r="QLQ27" s="107"/>
      <c r="QLR27" s="107"/>
      <c r="QLS27" s="107"/>
      <c r="QLT27" s="107"/>
      <c r="QLU27" s="107"/>
      <c r="QLV27" s="107"/>
      <c r="QLW27" s="107"/>
      <c r="QLX27" s="107"/>
      <c r="QLY27" s="107"/>
      <c r="QLZ27" s="107"/>
      <c r="QMA27" s="107"/>
      <c r="QMB27" s="107"/>
      <c r="QMC27" s="107"/>
      <c r="QMD27" s="107"/>
      <c r="QME27" s="107"/>
      <c r="QMF27" s="107"/>
      <c r="QMG27" s="107"/>
      <c r="QMH27" s="107"/>
      <c r="QMI27" s="107"/>
      <c r="QMJ27" s="107"/>
      <c r="QMK27" s="107"/>
      <c r="QML27" s="107"/>
      <c r="QMM27" s="107"/>
      <c r="QMN27" s="107"/>
      <c r="QMO27" s="107"/>
      <c r="QMP27" s="107"/>
      <c r="QMQ27" s="107"/>
      <c r="QMR27" s="107"/>
      <c r="QMS27" s="107"/>
      <c r="QMT27" s="107"/>
      <c r="QMU27" s="107"/>
      <c r="QMV27" s="107"/>
      <c r="QMW27" s="107"/>
      <c r="QMX27" s="107"/>
      <c r="QMY27" s="107"/>
      <c r="QMZ27" s="107"/>
      <c r="QNA27" s="107"/>
      <c r="QNB27" s="107"/>
      <c r="QNC27" s="107"/>
      <c r="QND27" s="107"/>
      <c r="QNE27" s="107"/>
      <c r="QNF27" s="107"/>
      <c r="QNG27" s="107"/>
      <c r="QNH27" s="107"/>
      <c r="QNI27" s="107"/>
      <c r="QNJ27" s="107"/>
      <c r="QNK27" s="107"/>
      <c r="QNL27" s="107"/>
      <c r="QNM27" s="107"/>
      <c r="QNN27" s="107"/>
      <c r="QNO27" s="107"/>
      <c r="QNP27" s="107"/>
      <c r="QNQ27" s="107"/>
      <c r="QNR27" s="107"/>
      <c r="QNS27" s="107"/>
      <c r="QNT27" s="107"/>
      <c r="QNU27" s="107"/>
      <c r="QNV27" s="107"/>
      <c r="QNW27" s="107"/>
      <c r="QNX27" s="107"/>
      <c r="QNY27" s="107"/>
      <c r="QNZ27" s="107"/>
      <c r="QOA27" s="107"/>
      <c r="QOB27" s="107"/>
      <c r="QOC27" s="107"/>
      <c r="QOD27" s="107"/>
      <c r="QOE27" s="107"/>
      <c r="QOF27" s="107"/>
      <c r="QOG27" s="107"/>
      <c r="QOH27" s="107"/>
      <c r="QOI27" s="107"/>
      <c r="QOJ27" s="107"/>
      <c r="QOK27" s="107"/>
      <c r="QOL27" s="107"/>
      <c r="QOM27" s="107"/>
      <c r="QON27" s="107"/>
      <c r="QOO27" s="107"/>
      <c r="QOP27" s="107"/>
      <c r="QOQ27" s="107"/>
      <c r="QOR27" s="107"/>
      <c r="QOS27" s="107"/>
      <c r="QOT27" s="107"/>
      <c r="QOU27" s="107"/>
      <c r="QOV27" s="107"/>
      <c r="QOW27" s="107"/>
      <c r="QOX27" s="107"/>
      <c r="QOY27" s="107"/>
      <c r="QOZ27" s="107"/>
      <c r="QPA27" s="107"/>
      <c r="QPB27" s="107"/>
      <c r="QPC27" s="107"/>
      <c r="QPD27" s="107"/>
      <c r="QPE27" s="107"/>
      <c r="QPF27" s="107"/>
      <c r="QPG27" s="107"/>
      <c r="QPH27" s="107"/>
      <c r="QPI27" s="107"/>
      <c r="QPJ27" s="107"/>
      <c r="QPK27" s="107"/>
      <c r="QPL27" s="107"/>
      <c r="QPM27" s="107"/>
      <c r="QPN27" s="107"/>
      <c r="QPO27" s="107"/>
      <c r="QPP27" s="107"/>
      <c r="QPQ27" s="107"/>
      <c r="QPR27" s="107"/>
      <c r="QPS27" s="107"/>
      <c r="QPT27" s="107"/>
      <c r="QPU27" s="107"/>
      <c r="QPV27" s="107"/>
      <c r="QPW27" s="107"/>
      <c r="QPX27" s="107"/>
      <c r="QPY27" s="107"/>
      <c r="QPZ27" s="107"/>
      <c r="QQA27" s="107"/>
      <c r="QQB27" s="107"/>
      <c r="QQC27" s="107"/>
      <c r="QQD27" s="107"/>
      <c r="QQE27" s="107"/>
      <c r="QQF27" s="107"/>
      <c r="QQG27" s="107"/>
      <c r="QQH27" s="107"/>
      <c r="QQI27" s="107"/>
      <c r="QQJ27" s="107"/>
      <c r="QQK27" s="107"/>
      <c r="QQL27" s="107"/>
      <c r="QQM27" s="107"/>
      <c r="QQN27" s="107"/>
      <c r="QQO27" s="107"/>
      <c r="QQP27" s="107"/>
      <c r="QQQ27" s="107"/>
      <c r="QQR27" s="107"/>
      <c r="QQS27" s="107"/>
      <c r="QQT27" s="107"/>
      <c r="QQU27" s="107"/>
      <c r="QQV27" s="107"/>
      <c r="QQW27" s="107"/>
      <c r="QQX27" s="107"/>
      <c r="QQY27" s="107"/>
      <c r="QQZ27" s="107"/>
      <c r="QRA27" s="107"/>
      <c r="QRB27" s="107"/>
      <c r="QRC27" s="107"/>
      <c r="QRD27" s="107"/>
      <c r="QRE27" s="107"/>
      <c r="QRF27" s="107"/>
      <c r="QRG27" s="107"/>
      <c r="QRH27" s="107"/>
      <c r="QRI27" s="107"/>
      <c r="QRJ27" s="107"/>
      <c r="QRK27" s="107"/>
      <c r="QRL27" s="107"/>
      <c r="QRM27" s="107"/>
      <c r="QRN27" s="107"/>
      <c r="QRO27" s="107"/>
      <c r="QRP27" s="107"/>
      <c r="QRQ27" s="107"/>
      <c r="QRR27" s="107"/>
      <c r="QRS27" s="107"/>
      <c r="QRT27" s="107"/>
      <c r="QRU27" s="107"/>
      <c r="QRV27" s="107"/>
      <c r="QRW27" s="107"/>
      <c r="QRX27" s="107"/>
      <c r="QRY27" s="107"/>
      <c r="QRZ27" s="107"/>
      <c r="QSA27" s="107"/>
      <c r="QSB27" s="107"/>
      <c r="QSC27" s="107"/>
      <c r="QSD27" s="107"/>
      <c r="QSE27" s="107"/>
      <c r="QSF27" s="107"/>
      <c r="QSG27" s="107"/>
      <c r="QSH27" s="107"/>
      <c r="QSI27" s="107"/>
      <c r="QSJ27" s="107"/>
      <c r="QSK27" s="107"/>
      <c r="QSL27" s="107"/>
      <c r="QSM27" s="107"/>
      <c r="QSN27" s="107"/>
      <c r="QSO27" s="107"/>
      <c r="QSP27" s="107"/>
      <c r="QSQ27" s="107"/>
      <c r="QSR27" s="107"/>
      <c r="QSS27" s="107"/>
      <c r="QST27" s="107"/>
      <c r="QSU27" s="107"/>
      <c r="QSV27" s="107"/>
      <c r="QSW27" s="107"/>
      <c r="QSX27" s="107"/>
      <c r="QSY27" s="107"/>
      <c r="QSZ27" s="107"/>
      <c r="QTA27" s="107"/>
      <c r="QTB27" s="107"/>
      <c r="QTC27" s="107"/>
      <c r="QTD27" s="107"/>
      <c r="QTE27" s="107"/>
      <c r="QTF27" s="107"/>
      <c r="QTG27" s="107"/>
      <c r="QTH27" s="107"/>
      <c r="QTI27" s="107"/>
      <c r="QTJ27" s="107"/>
      <c r="QTK27" s="107"/>
      <c r="QTL27" s="107"/>
      <c r="QTM27" s="107"/>
      <c r="QTN27" s="107"/>
      <c r="QTO27" s="107"/>
      <c r="QTP27" s="107"/>
      <c r="QTQ27" s="107"/>
      <c r="QTR27" s="107"/>
      <c r="QTS27" s="107"/>
      <c r="QTT27" s="107"/>
      <c r="QTU27" s="107"/>
      <c r="QTV27" s="107"/>
      <c r="QTW27" s="107"/>
      <c r="QTX27" s="107"/>
      <c r="QTY27" s="107"/>
      <c r="QTZ27" s="107"/>
      <c r="QUA27" s="107"/>
      <c r="QUB27" s="107"/>
      <c r="QUC27" s="107"/>
      <c r="QUD27" s="107"/>
      <c r="QUE27" s="107"/>
      <c r="QUF27" s="107"/>
      <c r="QUG27" s="107"/>
      <c r="QUH27" s="107"/>
      <c r="QUI27" s="107"/>
      <c r="QUJ27" s="107"/>
      <c r="QUK27" s="107"/>
      <c r="QUL27" s="107"/>
      <c r="QUM27" s="107"/>
      <c r="QUN27" s="107"/>
      <c r="QUO27" s="107"/>
      <c r="QUP27" s="107"/>
      <c r="QUQ27" s="107"/>
      <c r="QUR27" s="107"/>
      <c r="QUS27" s="107"/>
      <c r="QUT27" s="107"/>
      <c r="QUU27" s="107"/>
      <c r="QUV27" s="107"/>
      <c r="QUW27" s="107"/>
      <c r="QUX27" s="107"/>
      <c r="QUY27" s="107"/>
      <c r="QUZ27" s="107"/>
      <c r="QVA27" s="107"/>
      <c r="QVB27" s="107"/>
      <c r="QVC27" s="107"/>
      <c r="QVD27" s="107"/>
      <c r="QVE27" s="107"/>
      <c r="QVF27" s="107"/>
      <c r="QVG27" s="107"/>
      <c r="QVH27" s="107"/>
      <c r="QVI27" s="107"/>
      <c r="QVJ27" s="107"/>
      <c r="QVK27" s="107"/>
      <c r="QVL27" s="107"/>
      <c r="QVM27" s="107"/>
      <c r="QVN27" s="107"/>
      <c r="QVO27" s="107"/>
      <c r="QVP27" s="107"/>
      <c r="QVQ27" s="107"/>
      <c r="QVR27" s="107"/>
      <c r="QVS27" s="107"/>
      <c r="QVT27" s="107"/>
      <c r="QVU27" s="107"/>
      <c r="QVV27" s="107"/>
      <c r="QVW27" s="107"/>
      <c r="QVX27" s="107"/>
      <c r="QVY27" s="107"/>
      <c r="QVZ27" s="107"/>
      <c r="QWA27" s="107"/>
      <c r="QWB27" s="107"/>
      <c r="QWC27" s="107"/>
      <c r="QWD27" s="107"/>
      <c r="QWE27" s="107"/>
      <c r="QWF27" s="107"/>
      <c r="QWG27" s="107"/>
      <c r="QWH27" s="107"/>
      <c r="QWI27" s="107"/>
      <c r="QWJ27" s="107"/>
      <c r="QWK27" s="107"/>
      <c r="QWL27" s="107"/>
      <c r="QWM27" s="107"/>
      <c r="QWN27" s="107"/>
      <c r="QWO27" s="107"/>
      <c r="QWP27" s="107"/>
      <c r="QWQ27" s="107"/>
      <c r="QWR27" s="107"/>
      <c r="QWS27" s="107"/>
      <c r="QWT27" s="107"/>
      <c r="QWU27" s="107"/>
      <c r="QWV27" s="107"/>
      <c r="QWW27" s="107"/>
      <c r="QWX27" s="107"/>
      <c r="QWY27" s="107"/>
      <c r="QWZ27" s="107"/>
      <c r="QXA27" s="107"/>
      <c r="QXB27" s="107"/>
      <c r="QXC27" s="107"/>
      <c r="QXD27" s="107"/>
      <c r="QXE27" s="107"/>
      <c r="QXF27" s="107"/>
      <c r="QXG27" s="107"/>
      <c r="QXH27" s="107"/>
      <c r="QXI27" s="107"/>
      <c r="QXJ27" s="107"/>
      <c r="QXK27" s="107"/>
      <c r="QXL27" s="107"/>
      <c r="QXM27" s="107"/>
      <c r="QXN27" s="107"/>
      <c r="QXO27" s="107"/>
      <c r="QXP27" s="107"/>
      <c r="QXQ27" s="107"/>
      <c r="QXR27" s="107"/>
      <c r="QXS27" s="107"/>
      <c r="QXT27" s="107"/>
      <c r="QXU27" s="107"/>
      <c r="QXV27" s="107"/>
      <c r="QXW27" s="107"/>
      <c r="QXX27" s="107"/>
      <c r="QXY27" s="107"/>
      <c r="QXZ27" s="107"/>
      <c r="QYA27" s="107"/>
      <c r="QYB27" s="107"/>
      <c r="QYC27" s="107"/>
      <c r="QYD27" s="107"/>
      <c r="QYE27" s="107"/>
      <c r="QYF27" s="107"/>
      <c r="QYG27" s="107"/>
      <c r="QYH27" s="107"/>
      <c r="QYI27" s="107"/>
      <c r="QYJ27" s="107"/>
      <c r="QYK27" s="107"/>
      <c r="QYL27" s="107"/>
      <c r="QYM27" s="107"/>
      <c r="QYN27" s="107"/>
      <c r="QYO27" s="107"/>
      <c r="QYP27" s="107"/>
      <c r="QYQ27" s="107"/>
      <c r="QYR27" s="107"/>
      <c r="QYS27" s="107"/>
      <c r="QYT27" s="107"/>
      <c r="QYU27" s="107"/>
      <c r="QYV27" s="107"/>
      <c r="QYW27" s="107"/>
      <c r="QYX27" s="107"/>
      <c r="QYY27" s="107"/>
      <c r="QYZ27" s="107"/>
      <c r="QZA27" s="107"/>
      <c r="QZB27" s="107"/>
      <c r="QZC27" s="107"/>
      <c r="QZD27" s="107"/>
      <c r="QZE27" s="107"/>
      <c r="QZF27" s="107"/>
      <c r="QZG27" s="107"/>
      <c r="QZH27" s="107"/>
      <c r="QZI27" s="107"/>
      <c r="QZJ27" s="107"/>
      <c r="QZK27" s="107"/>
      <c r="QZL27" s="107"/>
      <c r="QZM27" s="107"/>
      <c r="QZN27" s="107"/>
      <c r="QZO27" s="107"/>
      <c r="QZP27" s="107"/>
      <c r="QZQ27" s="107"/>
      <c r="QZR27" s="107"/>
      <c r="QZS27" s="107"/>
      <c r="QZT27" s="107"/>
      <c r="QZU27" s="107"/>
      <c r="QZV27" s="107"/>
      <c r="QZW27" s="107"/>
      <c r="QZX27" s="107"/>
      <c r="QZY27" s="107"/>
      <c r="QZZ27" s="107"/>
      <c r="RAA27" s="107"/>
      <c r="RAB27" s="107"/>
      <c r="RAC27" s="107"/>
      <c r="RAD27" s="107"/>
      <c r="RAE27" s="107"/>
      <c r="RAF27" s="107"/>
      <c r="RAG27" s="107"/>
      <c r="RAH27" s="107"/>
      <c r="RAI27" s="107"/>
      <c r="RAJ27" s="107"/>
      <c r="RAK27" s="107"/>
      <c r="RAL27" s="107"/>
      <c r="RAM27" s="107"/>
      <c r="RAN27" s="107"/>
      <c r="RAO27" s="107"/>
      <c r="RAP27" s="107"/>
      <c r="RAQ27" s="107"/>
      <c r="RAR27" s="107"/>
      <c r="RAS27" s="107"/>
      <c r="RAT27" s="107"/>
      <c r="RAU27" s="107"/>
      <c r="RAV27" s="107"/>
      <c r="RAW27" s="107"/>
      <c r="RAX27" s="107"/>
      <c r="RAY27" s="107"/>
      <c r="RAZ27" s="107"/>
      <c r="RBA27" s="107"/>
      <c r="RBB27" s="107"/>
      <c r="RBC27" s="107"/>
      <c r="RBD27" s="107"/>
      <c r="RBE27" s="107"/>
      <c r="RBF27" s="107"/>
      <c r="RBG27" s="107"/>
      <c r="RBH27" s="107"/>
      <c r="RBI27" s="107"/>
      <c r="RBJ27" s="107"/>
      <c r="RBK27" s="107"/>
      <c r="RBL27" s="107"/>
      <c r="RBM27" s="107"/>
      <c r="RBN27" s="107"/>
      <c r="RBO27" s="107"/>
      <c r="RBP27" s="107"/>
      <c r="RBQ27" s="107"/>
      <c r="RBR27" s="107"/>
      <c r="RBS27" s="107"/>
      <c r="RBT27" s="107"/>
      <c r="RBU27" s="107"/>
      <c r="RBV27" s="107"/>
      <c r="RBW27" s="107"/>
      <c r="RBX27" s="107"/>
      <c r="RBY27" s="107"/>
      <c r="RBZ27" s="107"/>
      <c r="RCA27" s="107"/>
      <c r="RCB27" s="107"/>
      <c r="RCC27" s="107"/>
      <c r="RCD27" s="107"/>
      <c r="RCE27" s="107"/>
      <c r="RCF27" s="107"/>
      <c r="RCG27" s="107"/>
      <c r="RCH27" s="107"/>
      <c r="RCI27" s="107"/>
      <c r="RCJ27" s="107"/>
      <c r="RCK27" s="107"/>
      <c r="RCL27" s="107"/>
      <c r="RCM27" s="107"/>
      <c r="RCN27" s="107"/>
      <c r="RCO27" s="107"/>
      <c r="RCP27" s="107"/>
      <c r="RCQ27" s="107"/>
      <c r="RCR27" s="107"/>
      <c r="RCS27" s="107"/>
      <c r="RCT27" s="107"/>
      <c r="RCU27" s="107"/>
      <c r="RCV27" s="107"/>
      <c r="RCW27" s="107"/>
      <c r="RCX27" s="107"/>
      <c r="RCY27" s="107"/>
      <c r="RCZ27" s="107"/>
      <c r="RDA27" s="107"/>
      <c r="RDB27" s="107"/>
      <c r="RDC27" s="107"/>
      <c r="RDD27" s="107"/>
      <c r="RDE27" s="107"/>
      <c r="RDF27" s="107"/>
      <c r="RDG27" s="107"/>
      <c r="RDH27" s="107"/>
      <c r="RDI27" s="107"/>
      <c r="RDJ27" s="107"/>
      <c r="RDK27" s="107"/>
      <c r="RDL27" s="107"/>
      <c r="RDM27" s="107"/>
      <c r="RDN27" s="107"/>
      <c r="RDO27" s="107"/>
      <c r="RDP27" s="107"/>
      <c r="RDQ27" s="107"/>
      <c r="RDR27" s="107"/>
      <c r="RDS27" s="107"/>
      <c r="RDT27" s="107"/>
      <c r="RDU27" s="107"/>
      <c r="RDV27" s="107"/>
      <c r="RDW27" s="107"/>
      <c r="RDX27" s="107"/>
      <c r="RDY27" s="107"/>
      <c r="RDZ27" s="107"/>
      <c r="REA27" s="107"/>
      <c r="REB27" s="107"/>
      <c r="REC27" s="107"/>
      <c r="RED27" s="107"/>
      <c r="REE27" s="107"/>
      <c r="REF27" s="107"/>
      <c r="REG27" s="107"/>
      <c r="REH27" s="107"/>
      <c r="REI27" s="107"/>
      <c r="REJ27" s="107"/>
      <c r="REK27" s="107"/>
      <c r="REL27" s="107"/>
      <c r="REM27" s="107"/>
      <c r="REN27" s="107"/>
      <c r="REO27" s="107"/>
      <c r="REP27" s="107"/>
      <c r="REQ27" s="107"/>
      <c r="RER27" s="107"/>
      <c r="RES27" s="107"/>
      <c r="RET27" s="107"/>
      <c r="REU27" s="107"/>
      <c r="REV27" s="107"/>
      <c r="REW27" s="107"/>
      <c r="REX27" s="107"/>
      <c r="REY27" s="107"/>
      <c r="REZ27" s="107"/>
      <c r="RFA27" s="107"/>
      <c r="RFB27" s="107"/>
      <c r="RFC27" s="107"/>
      <c r="RFD27" s="107"/>
      <c r="RFE27" s="107"/>
      <c r="RFF27" s="107"/>
      <c r="RFG27" s="107"/>
      <c r="RFH27" s="107"/>
      <c r="RFI27" s="107"/>
      <c r="RFJ27" s="107"/>
      <c r="RFK27" s="107"/>
      <c r="RFL27" s="107"/>
      <c r="RFM27" s="107"/>
      <c r="RFN27" s="107"/>
      <c r="RFO27" s="107"/>
      <c r="RFP27" s="107"/>
      <c r="RFQ27" s="107"/>
      <c r="RFR27" s="107"/>
      <c r="RFS27" s="107"/>
      <c r="RFT27" s="107"/>
      <c r="RFU27" s="107"/>
      <c r="RFV27" s="107"/>
      <c r="RFW27" s="107"/>
      <c r="RFX27" s="107"/>
      <c r="RFY27" s="107"/>
      <c r="RFZ27" s="107"/>
      <c r="RGA27" s="107"/>
      <c r="RGB27" s="107"/>
      <c r="RGC27" s="107"/>
      <c r="RGD27" s="107"/>
      <c r="RGE27" s="107"/>
      <c r="RGF27" s="107"/>
      <c r="RGG27" s="107"/>
      <c r="RGH27" s="107"/>
      <c r="RGI27" s="107"/>
      <c r="RGJ27" s="107"/>
      <c r="RGK27" s="107"/>
      <c r="RGL27" s="107"/>
      <c r="RGM27" s="107"/>
      <c r="RGN27" s="107"/>
      <c r="RGO27" s="107"/>
      <c r="RGP27" s="107"/>
      <c r="RGQ27" s="107"/>
      <c r="RGR27" s="107"/>
      <c r="RGS27" s="107"/>
      <c r="RGT27" s="107"/>
      <c r="RGU27" s="107"/>
      <c r="RGV27" s="107"/>
      <c r="RGW27" s="107"/>
      <c r="RGX27" s="107"/>
      <c r="RGY27" s="107"/>
      <c r="RGZ27" s="107"/>
      <c r="RHA27" s="107"/>
      <c r="RHB27" s="107"/>
      <c r="RHC27" s="107"/>
      <c r="RHD27" s="107"/>
      <c r="RHE27" s="107"/>
      <c r="RHF27" s="107"/>
      <c r="RHG27" s="107"/>
      <c r="RHH27" s="107"/>
      <c r="RHI27" s="107"/>
      <c r="RHJ27" s="107"/>
      <c r="RHK27" s="107"/>
      <c r="RHL27" s="107"/>
      <c r="RHM27" s="107"/>
      <c r="RHN27" s="107"/>
      <c r="RHO27" s="107"/>
      <c r="RHP27" s="107"/>
      <c r="RHQ27" s="107"/>
      <c r="RHR27" s="107"/>
      <c r="RHS27" s="107"/>
      <c r="RHT27" s="107"/>
      <c r="RHU27" s="107"/>
      <c r="RHV27" s="107"/>
      <c r="RHW27" s="107"/>
      <c r="RHX27" s="107"/>
      <c r="RHY27" s="107"/>
      <c r="RHZ27" s="107"/>
      <c r="RIA27" s="107"/>
      <c r="RIB27" s="107"/>
      <c r="RIC27" s="107"/>
      <c r="RID27" s="107"/>
      <c r="RIE27" s="107"/>
      <c r="RIF27" s="107"/>
      <c r="RIG27" s="107"/>
      <c r="RIH27" s="107"/>
      <c r="RII27" s="107"/>
      <c r="RIJ27" s="107"/>
      <c r="RIK27" s="107"/>
      <c r="RIL27" s="107"/>
      <c r="RIM27" s="107"/>
      <c r="RIN27" s="107"/>
      <c r="RIO27" s="107"/>
      <c r="RIP27" s="107"/>
      <c r="RIQ27" s="107"/>
      <c r="RIR27" s="107"/>
      <c r="RIS27" s="107"/>
      <c r="RIT27" s="107"/>
      <c r="RIU27" s="107"/>
      <c r="RIV27" s="107"/>
      <c r="RIW27" s="107"/>
      <c r="RIX27" s="107"/>
      <c r="RIY27" s="107"/>
      <c r="RIZ27" s="107"/>
      <c r="RJA27" s="107"/>
      <c r="RJB27" s="107"/>
      <c r="RJC27" s="107"/>
      <c r="RJD27" s="107"/>
      <c r="RJE27" s="107"/>
      <c r="RJF27" s="107"/>
      <c r="RJG27" s="107"/>
      <c r="RJH27" s="107"/>
      <c r="RJI27" s="107"/>
      <c r="RJJ27" s="107"/>
      <c r="RJK27" s="107"/>
      <c r="RJL27" s="107"/>
      <c r="RJM27" s="107"/>
      <c r="RJN27" s="107"/>
      <c r="RJO27" s="107"/>
      <c r="RJP27" s="107"/>
      <c r="RJQ27" s="107"/>
      <c r="RJR27" s="107"/>
      <c r="RJS27" s="107"/>
      <c r="RJT27" s="107"/>
      <c r="RJU27" s="107"/>
      <c r="RJV27" s="107"/>
      <c r="RJW27" s="107"/>
      <c r="RJX27" s="107"/>
      <c r="RJY27" s="107"/>
      <c r="RJZ27" s="107"/>
      <c r="RKA27" s="107"/>
      <c r="RKB27" s="107"/>
      <c r="RKC27" s="107"/>
      <c r="RKD27" s="107"/>
      <c r="RKE27" s="107"/>
      <c r="RKF27" s="107"/>
      <c r="RKG27" s="107"/>
      <c r="RKH27" s="107"/>
      <c r="RKI27" s="107"/>
      <c r="RKJ27" s="107"/>
      <c r="RKK27" s="107"/>
      <c r="RKL27" s="107"/>
      <c r="RKM27" s="107"/>
      <c r="RKN27" s="107"/>
      <c r="RKO27" s="107"/>
      <c r="RKP27" s="107"/>
      <c r="RKQ27" s="107"/>
      <c r="RKR27" s="107"/>
      <c r="RKS27" s="107"/>
      <c r="RKT27" s="107"/>
      <c r="RKU27" s="107"/>
      <c r="RKV27" s="107"/>
      <c r="RKW27" s="107"/>
      <c r="RKX27" s="107"/>
      <c r="RKY27" s="107"/>
      <c r="RKZ27" s="107"/>
      <c r="RLA27" s="107"/>
      <c r="RLB27" s="107"/>
      <c r="RLC27" s="107"/>
      <c r="RLD27" s="107"/>
      <c r="RLE27" s="107"/>
      <c r="RLF27" s="107"/>
      <c r="RLG27" s="107"/>
      <c r="RLH27" s="107"/>
      <c r="RLI27" s="107"/>
      <c r="RLJ27" s="107"/>
      <c r="RLK27" s="107"/>
      <c r="RLL27" s="107"/>
      <c r="RLM27" s="107"/>
      <c r="RLN27" s="107"/>
      <c r="RLO27" s="107"/>
      <c r="RLP27" s="107"/>
      <c r="RLQ27" s="107"/>
      <c r="RLR27" s="107"/>
      <c r="RLS27" s="107"/>
      <c r="RLT27" s="107"/>
      <c r="RLU27" s="107"/>
      <c r="RLV27" s="107"/>
      <c r="RLW27" s="107"/>
      <c r="RLX27" s="107"/>
      <c r="RLY27" s="107"/>
      <c r="RLZ27" s="107"/>
      <c r="RMA27" s="107"/>
      <c r="RMB27" s="107"/>
      <c r="RMC27" s="107"/>
      <c r="RMD27" s="107"/>
      <c r="RME27" s="107"/>
      <c r="RMF27" s="107"/>
      <c r="RMG27" s="107"/>
      <c r="RMH27" s="107"/>
      <c r="RMI27" s="107"/>
      <c r="RMJ27" s="107"/>
      <c r="RMK27" s="107"/>
      <c r="RML27" s="107"/>
      <c r="RMM27" s="107"/>
      <c r="RMN27" s="107"/>
      <c r="RMO27" s="107"/>
      <c r="RMP27" s="107"/>
      <c r="RMQ27" s="107"/>
      <c r="RMR27" s="107"/>
      <c r="RMS27" s="107"/>
      <c r="RMT27" s="107"/>
      <c r="RMU27" s="107"/>
      <c r="RMV27" s="107"/>
      <c r="RMW27" s="107"/>
      <c r="RMX27" s="107"/>
      <c r="RMY27" s="107"/>
      <c r="RMZ27" s="107"/>
      <c r="RNA27" s="107"/>
      <c r="RNB27" s="107"/>
      <c r="RNC27" s="107"/>
      <c r="RND27" s="107"/>
      <c r="RNE27" s="107"/>
      <c r="RNF27" s="107"/>
      <c r="RNG27" s="107"/>
      <c r="RNH27" s="107"/>
      <c r="RNI27" s="107"/>
      <c r="RNJ27" s="107"/>
      <c r="RNK27" s="107"/>
      <c r="RNL27" s="107"/>
      <c r="RNM27" s="107"/>
      <c r="RNN27" s="107"/>
      <c r="RNO27" s="107"/>
      <c r="RNP27" s="107"/>
      <c r="RNQ27" s="107"/>
      <c r="RNR27" s="107"/>
      <c r="RNS27" s="107"/>
      <c r="RNT27" s="107"/>
      <c r="RNU27" s="107"/>
      <c r="RNV27" s="107"/>
      <c r="RNW27" s="107"/>
      <c r="RNX27" s="107"/>
      <c r="RNY27" s="107"/>
      <c r="RNZ27" s="107"/>
      <c r="ROA27" s="107"/>
      <c r="ROB27" s="107"/>
      <c r="ROC27" s="107"/>
      <c r="ROD27" s="107"/>
      <c r="ROE27" s="107"/>
      <c r="ROF27" s="107"/>
      <c r="ROG27" s="107"/>
      <c r="ROH27" s="107"/>
      <c r="ROI27" s="107"/>
      <c r="ROJ27" s="107"/>
      <c r="ROK27" s="107"/>
      <c r="ROL27" s="107"/>
      <c r="ROM27" s="107"/>
      <c r="RON27" s="107"/>
      <c r="ROO27" s="107"/>
      <c r="ROP27" s="107"/>
      <c r="ROQ27" s="107"/>
      <c r="ROR27" s="107"/>
      <c r="ROS27" s="107"/>
      <c r="ROT27" s="107"/>
      <c r="ROU27" s="107"/>
      <c r="ROV27" s="107"/>
      <c r="ROW27" s="107"/>
      <c r="ROX27" s="107"/>
      <c r="ROY27" s="107"/>
      <c r="ROZ27" s="107"/>
      <c r="RPA27" s="107"/>
      <c r="RPB27" s="107"/>
      <c r="RPC27" s="107"/>
      <c r="RPD27" s="107"/>
      <c r="RPE27" s="107"/>
      <c r="RPF27" s="107"/>
      <c r="RPG27" s="107"/>
      <c r="RPH27" s="107"/>
      <c r="RPI27" s="107"/>
      <c r="RPJ27" s="107"/>
      <c r="RPK27" s="107"/>
      <c r="RPL27" s="107"/>
      <c r="RPM27" s="107"/>
      <c r="RPN27" s="107"/>
      <c r="RPO27" s="107"/>
      <c r="RPP27" s="107"/>
      <c r="RPQ27" s="107"/>
      <c r="RPR27" s="107"/>
      <c r="RPS27" s="107"/>
      <c r="RPT27" s="107"/>
      <c r="RPU27" s="107"/>
      <c r="RPV27" s="107"/>
      <c r="RPW27" s="107"/>
      <c r="RPX27" s="107"/>
      <c r="RPY27" s="107"/>
      <c r="RPZ27" s="107"/>
      <c r="RQA27" s="107"/>
      <c r="RQB27" s="107"/>
      <c r="RQC27" s="107"/>
      <c r="RQD27" s="107"/>
      <c r="RQE27" s="107"/>
      <c r="RQF27" s="107"/>
      <c r="RQG27" s="107"/>
      <c r="RQH27" s="107"/>
      <c r="RQI27" s="107"/>
      <c r="RQJ27" s="107"/>
      <c r="RQK27" s="107"/>
      <c r="RQL27" s="107"/>
      <c r="RQM27" s="107"/>
      <c r="RQN27" s="107"/>
      <c r="RQO27" s="107"/>
      <c r="RQP27" s="107"/>
      <c r="RQQ27" s="107"/>
      <c r="RQR27" s="107"/>
      <c r="RQS27" s="107"/>
      <c r="RQT27" s="107"/>
      <c r="RQU27" s="107"/>
      <c r="RQV27" s="107"/>
      <c r="RQW27" s="107"/>
      <c r="RQX27" s="107"/>
      <c r="RQY27" s="107"/>
      <c r="RQZ27" s="107"/>
      <c r="RRA27" s="107"/>
      <c r="RRB27" s="107"/>
      <c r="RRC27" s="107"/>
      <c r="RRD27" s="107"/>
      <c r="RRE27" s="107"/>
      <c r="RRF27" s="107"/>
      <c r="RRG27" s="107"/>
      <c r="RRH27" s="107"/>
      <c r="RRI27" s="107"/>
      <c r="RRJ27" s="107"/>
      <c r="RRK27" s="107"/>
      <c r="RRL27" s="107"/>
      <c r="RRM27" s="107"/>
      <c r="RRN27" s="107"/>
      <c r="RRO27" s="107"/>
      <c r="RRP27" s="107"/>
      <c r="RRQ27" s="107"/>
      <c r="RRR27" s="107"/>
      <c r="RRS27" s="107"/>
      <c r="RRT27" s="107"/>
      <c r="RRU27" s="107"/>
      <c r="RRV27" s="107"/>
      <c r="RRW27" s="107"/>
      <c r="RRX27" s="107"/>
      <c r="RRY27" s="107"/>
      <c r="RRZ27" s="107"/>
      <c r="RSA27" s="107"/>
      <c r="RSB27" s="107"/>
      <c r="RSC27" s="107"/>
      <c r="RSD27" s="107"/>
      <c r="RSE27" s="107"/>
      <c r="RSF27" s="107"/>
      <c r="RSG27" s="107"/>
      <c r="RSH27" s="107"/>
      <c r="RSI27" s="107"/>
      <c r="RSJ27" s="107"/>
      <c r="RSK27" s="107"/>
      <c r="RSL27" s="107"/>
      <c r="RSM27" s="107"/>
      <c r="RSN27" s="107"/>
      <c r="RSO27" s="107"/>
      <c r="RSP27" s="107"/>
      <c r="RSQ27" s="107"/>
      <c r="RSR27" s="107"/>
      <c r="RSS27" s="107"/>
      <c r="RST27" s="107"/>
      <c r="RSU27" s="107"/>
      <c r="RSV27" s="107"/>
      <c r="RSW27" s="107"/>
      <c r="RSX27" s="107"/>
      <c r="RSY27" s="107"/>
      <c r="RSZ27" s="107"/>
      <c r="RTA27" s="107"/>
      <c r="RTB27" s="107"/>
      <c r="RTC27" s="107"/>
      <c r="RTD27" s="107"/>
      <c r="RTE27" s="107"/>
      <c r="RTF27" s="107"/>
      <c r="RTG27" s="107"/>
      <c r="RTH27" s="107"/>
      <c r="RTI27" s="107"/>
      <c r="RTJ27" s="107"/>
      <c r="RTK27" s="107"/>
      <c r="RTL27" s="107"/>
      <c r="RTM27" s="107"/>
      <c r="RTN27" s="107"/>
      <c r="RTO27" s="107"/>
      <c r="RTP27" s="107"/>
      <c r="RTQ27" s="107"/>
      <c r="RTR27" s="107"/>
      <c r="RTS27" s="107"/>
      <c r="RTT27" s="107"/>
      <c r="RTU27" s="107"/>
      <c r="RTV27" s="107"/>
      <c r="RTW27" s="107"/>
      <c r="RTX27" s="107"/>
      <c r="RTY27" s="107"/>
      <c r="RTZ27" s="107"/>
      <c r="RUA27" s="107"/>
      <c r="RUB27" s="107"/>
      <c r="RUC27" s="107"/>
      <c r="RUD27" s="107"/>
      <c r="RUE27" s="107"/>
      <c r="RUF27" s="107"/>
      <c r="RUG27" s="107"/>
      <c r="RUH27" s="107"/>
      <c r="RUI27" s="107"/>
      <c r="RUJ27" s="107"/>
      <c r="RUK27" s="107"/>
      <c r="RUL27" s="107"/>
      <c r="RUM27" s="107"/>
      <c r="RUN27" s="107"/>
      <c r="RUO27" s="107"/>
      <c r="RUP27" s="107"/>
      <c r="RUQ27" s="107"/>
      <c r="RUR27" s="107"/>
      <c r="RUS27" s="107"/>
      <c r="RUT27" s="107"/>
      <c r="RUU27" s="107"/>
      <c r="RUV27" s="107"/>
      <c r="RUW27" s="107"/>
      <c r="RUX27" s="107"/>
      <c r="RUY27" s="107"/>
      <c r="RUZ27" s="107"/>
      <c r="RVA27" s="107"/>
      <c r="RVB27" s="107"/>
      <c r="RVC27" s="107"/>
      <c r="RVD27" s="107"/>
      <c r="RVE27" s="107"/>
      <c r="RVF27" s="107"/>
      <c r="RVG27" s="107"/>
      <c r="RVH27" s="107"/>
      <c r="RVI27" s="107"/>
      <c r="RVJ27" s="107"/>
      <c r="RVK27" s="107"/>
      <c r="RVL27" s="107"/>
      <c r="RVM27" s="107"/>
      <c r="RVN27" s="107"/>
      <c r="RVO27" s="107"/>
      <c r="RVP27" s="107"/>
      <c r="RVQ27" s="107"/>
      <c r="RVR27" s="107"/>
      <c r="RVS27" s="107"/>
      <c r="RVT27" s="107"/>
      <c r="RVU27" s="107"/>
      <c r="RVV27" s="107"/>
      <c r="RVW27" s="107"/>
      <c r="RVX27" s="107"/>
      <c r="RVY27" s="107"/>
      <c r="RVZ27" s="107"/>
      <c r="RWA27" s="107"/>
      <c r="RWB27" s="107"/>
      <c r="RWC27" s="107"/>
      <c r="RWD27" s="107"/>
      <c r="RWE27" s="107"/>
      <c r="RWF27" s="107"/>
      <c r="RWG27" s="107"/>
      <c r="RWH27" s="107"/>
      <c r="RWI27" s="107"/>
      <c r="RWJ27" s="107"/>
      <c r="RWK27" s="107"/>
      <c r="RWL27" s="107"/>
      <c r="RWM27" s="107"/>
      <c r="RWN27" s="107"/>
      <c r="RWO27" s="107"/>
      <c r="RWP27" s="107"/>
      <c r="RWQ27" s="107"/>
      <c r="RWR27" s="107"/>
      <c r="RWS27" s="107"/>
      <c r="RWT27" s="107"/>
      <c r="RWU27" s="107"/>
      <c r="RWV27" s="107"/>
      <c r="RWW27" s="107"/>
      <c r="RWX27" s="107"/>
      <c r="RWY27" s="107"/>
      <c r="RWZ27" s="107"/>
      <c r="RXA27" s="107"/>
      <c r="RXB27" s="107"/>
      <c r="RXC27" s="107"/>
      <c r="RXD27" s="107"/>
      <c r="RXE27" s="107"/>
      <c r="RXF27" s="107"/>
      <c r="RXG27" s="107"/>
      <c r="RXH27" s="107"/>
      <c r="RXI27" s="107"/>
      <c r="RXJ27" s="107"/>
      <c r="RXK27" s="107"/>
      <c r="RXL27" s="107"/>
      <c r="RXM27" s="107"/>
      <c r="RXN27" s="107"/>
      <c r="RXO27" s="107"/>
      <c r="RXP27" s="107"/>
      <c r="RXQ27" s="107"/>
      <c r="RXR27" s="107"/>
      <c r="RXS27" s="107"/>
      <c r="RXT27" s="107"/>
      <c r="RXU27" s="107"/>
      <c r="RXV27" s="107"/>
      <c r="RXW27" s="107"/>
      <c r="RXX27" s="107"/>
      <c r="RXY27" s="107"/>
      <c r="RXZ27" s="107"/>
      <c r="RYA27" s="107"/>
      <c r="RYB27" s="107"/>
      <c r="RYC27" s="107"/>
      <c r="RYD27" s="107"/>
      <c r="RYE27" s="107"/>
      <c r="RYF27" s="107"/>
      <c r="RYG27" s="107"/>
      <c r="RYH27" s="107"/>
      <c r="RYI27" s="107"/>
      <c r="RYJ27" s="107"/>
      <c r="RYK27" s="107"/>
      <c r="RYL27" s="107"/>
      <c r="RYM27" s="107"/>
      <c r="RYN27" s="107"/>
      <c r="RYO27" s="107"/>
      <c r="RYP27" s="107"/>
      <c r="RYQ27" s="107"/>
      <c r="RYR27" s="107"/>
      <c r="RYS27" s="107"/>
      <c r="RYT27" s="107"/>
      <c r="RYU27" s="107"/>
      <c r="RYV27" s="107"/>
      <c r="RYW27" s="107"/>
      <c r="RYX27" s="107"/>
      <c r="RYY27" s="107"/>
      <c r="RYZ27" s="107"/>
      <c r="RZA27" s="107"/>
      <c r="RZB27" s="107"/>
      <c r="RZC27" s="107"/>
      <c r="RZD27" s="107"/>
      <c r="RZE27" s="107"/>
      <c r="RZF27" s="107"/>
      <c r="RZG27" s="107"/>
      <c r="RZH27" s="107"/>
      <c r="RZI27" s="107"/>
      <c r="RZJ27" s="107"/>
      <c r="RZK27" s="107"/>
      <c r="RZL27" s="107"/>
      <c r="RZM27" s="107"/>
      <c r="RZN27" s="107"/>
      <c r="RZO27" s="107"/>
      <c r="RZP27" s="107"/>
      <c r="RZQ27" s="107"/>
      <c r="RZR27" s="107"/>
      <c r="RZS27" s="107"/>
      <c r="RZT27" s="107"/>
      <c r="RZU27" s="107"/>
      <c r="RZV27" s="107"/>
      <c r="RZW27" s="107"/>
      <c r="RZX27" s="107"/>
      <c r="RZY27" s="107"/>
      <c r="RZZ27" s="107"/>
      <c r="SAA27" s="107"/>
      <c r="SAB27" s="107"/>
      <c r="SAC27" s="107"/>
      <c r="SAD27" s="107"/>
      <c r="SAE27" s="107"/>
      <c r="SAF27" s="107"/>
      <c r="SAG27" s="107"/>
      <c r="SAH27" s="107"/>
      <c r="SAI27" s="107"/>
      <c r="SAJ27" s="107"/>
      <c r="SAK27" s="107"/>
      <c r="SAL27" s="107"/>
      <c r="SAM27" s="107"/>
      <c r="SAN27" s="107"/>
      <c r="SAO27" s="107"/>
      <c r="SAP27" s="107"/>
      <c r="SAQ27" s="107"/>
      <c r="SAR27" s="107"/>
      <c r="SAS27" s="107"/>
      <c r="SAT27" s="107"/>
      <c r="SAU27" s="107"/>
      <c r="SAV27" s="107"/>
      <c r="SAW27" s="107"/>
      <c r="SAX27" s="107"/>
      <c r="SAY27" s="107"/>
      <c r="SAZ27" s="107"/>
      <c r="SBA27" s="107"/>
      <c r="SBB27" s="107"/>
      <c r="SBC27" s="107"/>
      <c r="SBD27" s="107"/>
      <c r="SBE27" s="107"/>
      <c r="SBF27" s="107"/>
      <c r="SBG27" s="107"/>
      <c r="SBH27" s="107"/>
      <c r="SBI27" s="107"/>
      <c r="SBJ27" s="107"/>
      <c r="SBK27" s="107"/>
      <c r="SBL27" s="107"/>
      <c r="SBM27" s="107"/>
      <c r="SBN27" s="107"/>
      <c r="SBO27" s="107"/>
      <c r="SBP27" s="107"/>
      <c r="SBQ27" s="107"/>
      <c r="SBR27" s="107"/>
      <c r="SBS27" s="107"/>
      <c r="SBT27" s="107"/>
      <c r="SBU27" s="107"/>
      <c r="SBV27" s="107"/>
      <c r="SBW27" s="107"/>
      <c r="SBX27" s="107"/>
      <c r="SBY27" s="107"/>
      <c r="SBZ27" s="107"/>
      <c r="SCA27" s="107"/>
      <c r="SCB27" s="107"/>
      <c r="SCC27" s="107"/>
      <c r="SCD27" s="107"/>
      <c r="SCE27" s="107"/>
      <c r="SCF27" s="107"/>
      <c r="SCG27" s="107"/>
      <c r="SCH27" s="107"/>
      <c r="SCI27" s="107"/>
      <c r="SCJ27" s="107"/>
      <c r="SCK27" s="107"/>
      <c r="SCL27" s="107"/>
      <c r="SCM27" s="107"/>
      <c r="SCN27" s="107"/>
      <c r="SCO27" s="107"/>
      <c r="SCP27" s="107"/>
      <c r="SCQ27" s="107"/>
      <c r="SCR27" s="107"/>
      <c r="SCS27" s="107"/>
      <c r="SCT27" s="107"/>
      <c r="SCU27" s="107"/>
      <c r="SCV27" s="107"/>
      <c r="SCW27" s="107"/>
      <c r="SCX27" s="107"/>
      <c r="SCY27" s="107"/>
      <c r="SCZ27" s="107"/>
      <c r="SDA27" s="107"/>
      <c r="SDB27" s="107"/>
      <c r="SDC27" s="107"/>
      <c r="SDD27" s="107"/>
      <c r="SDE27" s="107"/>
      <c r="SDF27" s="107"/>
      <c r="SDG27" s="107"/>
      <c r="SDH27" s="107"/>
      <c r="SDI27" s="107"/>
      <c r="SDJ27" s="107"/>
      <c r="SDK27" s="107"/>
      <c r="SDL27" s="107"/>
      <c r="SDM27" s="107"/>
      <c r="SDN27" s="107"/>
      <c r="SDO27" s="107"/>
      <c r="SDP27" s="107"/>
      <c r="SDQ27" s="107"/>
      <c r="SDR27" s="107"/>
      <c r="SDS27" s="107"/>
      <c r="SDT27" s="107"/>
      <c r="SDU27" s="107"/>
      <c r="SDV27" s="107"/>
      <c r="SDW27" s="107"/>
      <c r="SDX27" s="107"/>
      <c r="SDY27" s="107"/>
      <c r="SDZ27" s="107"/>
      <c r="SEA27" s="107"/>
      <c r="SEB27" s="107"/>
      <c r="SEC27" s="107"/>
      <c r="SED27" s="107"/>
      <c r="SEE27" s="107"/>
      <c r="SEF27" s="107"/>
      <c r="SEG27" s="107"/>
      <c r="SEH27" s="107"/>
      <c r="SEI27" s="107"/>
      <c r="SEJ27" s="107"/>
      <c r="SEK27" s="107"/>
      <c r="SEL27" s="107"/>
      <c r="SEM27" s="107"/>
      <c r="SEN27" s="107"/>
      <c r="SEO27" s="107"/>
      <c r="SEP27" s="107"/>
      <c r="SEQ27" s="107"/>
      <c r="SER27" s="107"/>
      <c r="SES27" s="107"/>
      <c r="SET27" s="107"/>
      <c r="SEU27" s="107"/>
      <c r="SEV27" s="107"/>
      <c r="SEW27" s="107"/>
      <c r="SEX27" s="107"/>
      <c r="SEY27" s="107"/>
      <c r="SEZ27" s="107"/>
      <c r="SFA27" s="107"/>
      <c r="SFB27" s="107"/>
      <c r="SFC27" s="107"/>
      <c r="SFD27" s="107"/>
      <c r="SFE27" s="107"/>
      <c r="SFF27" s="107"/>
      <c r="SFG27" s="107"/>
      <c r="SFH27" s="107"/>
      <c r="SFI27" s="107"/>
      <c r="SFJ27" s="107"/>
      <c r="SFK27" s="107"/>
      <c r="SFL27" s="107"/>
      <c r="SFM27" s="107"/>
      <c r="SFN27" s="107"/>
      <c r="SFO27" s="107"/>
      <c r="SFP27" s="107"/>
      <c r="SFQ27" s="107"/>
      <c r="SFR27" s="107"/>
      <c r="SFS27" s="107"/>
      <c r="SFT27" s="107"/>
      <c r="SFU27" s="107"/>
      <c r="SFV27" s="107"/>
      <c r="SFW27" s="107"/>
      <c r="SFX27" s="107"/>
      <c r="SFY27" s="107"/>
      <c r="SFZ27" s="107"/>
      <c r="SGA27" s="107"/>
      <c r="SGB27" s="107"/>
      <c r="SGC27" s="107"/>
      <c r="SGD27" s="107"/>
      <c r="SGE27" s="107"/>
      <c r="SGF27" s="107"/>
      <c r="SGG27" s="107"/>
      <c r="SGH27" s="107"/>
      <c r="SGI27" s="107"/>
      <c r="SGJ27" s="107"/>
      <c r="SGK27" s="107"/>
      <c r="SGL27" s="107"/>
      <c r="SGM27" s="107"/>
      <c r="SGN27" s="107"/>
      <c r="SGO27" s="107"/>
      <c r="SGP27" s="107"/>
      <c r="SGQ27" s="107"/>
      <c r="SGR27" s="107"/>
      <c r="SGS27" s="107"/>
      <c r="SGT27" s="107"/>
      <c r="SGU27" s="107"/>
      <c r="SGV27" s="107"/>
      <c r="SGW27" s="107"/>
      <c r="SGX27" s="107"/>
      <c r="SGY27" s="107"/>
      <c r="SGZ27" s="107"/>
      <c r="SHA27" s="107"/>
      <c r="SHB27" s="107"/>
      <c r="SHC27" s="107"/>
      <c r="SHD27" s="107"/>
      <c r="SHE27" s="107"/>
      <c r="SHF27" s="107"/>
      <c r="SHG27" s="107"/>
      <c r="SHH27" s="107"/>
      <c r="SHI27" s="107"/>
      <c r="SHJ27" s="107"/>
      <c r="SHK27" s="107"/>
      <c r="SHL27" s="107"/>
      <c r="SHM27" s="107"/>
      <c r="SHN27" s="107"/>
      <c r="SHO27" s="107"/>
      <c r="SHP27" s="107"/>
      <c r="SHQ27" s="107"/>
      <c r="SHR27" s="107"/>
      <c r="SHS27" s="107"/>
      <c r="SHT27" s="107"/>
      <c r="SHU27" s="107"/>
      <c r="SHV27" s="107"/>
      <c r="SHW27" s="107"/>
      <c r="SHX27" s="107"/>
      <c r="SHY27" s="107"/>
      <c r="SHZ27" s="107"/>
      <c r="SIA27" s="107"/>
      <c r="SIB27" s="107"/>
      <c r="SIC27" s="107"/>
      <c r="SID27" s="107"/>
      <c r="SIE27" s="107"/>
      <c r="SIF27" s="107"/>
      <c r="SIG27" s="107"/>
      <c r="SIH27" s="107"/>
      <c r="SII27" s="107"/>
      <c r="SIJ27" s="107"/>
      <c r="SIK27" s="107"/>
      <c r="SIL27" s="107"/>
      <c r="SIM27" s="107"/>
      <c r="SIN27" s="107"/>
      <c r="SIO27" s="107"/>
      <c r="SIP27" s="107"/>
      <c r="SIQ27" s="107"/>
      <c r="SIR27" s="107"/>
      <c r="SIS27" s="107"/>
      <c r="SIT27" s="107"/>
      <c r="SIU27" s="107"/>
      <c r="SIV27" s="107"/>
      <c r="SIW27" s="107"/>
      <c r="SIX27" s="107"/>
      <c r="SIY27" s="107"/>
      <c r="SIZ27" s="107"/>
      <c r="SJA27" s="107"/>
      <c r="SJB27" s="107"/>
      <c r="SJC27" s="107"/>
      <c r="SJD27" s="107"/>
      <c r="SJE27" s="107"/>
      <c r="SJF27" s="107"/>
      <c r="SJG27" s="107"/>
      <c r="SJH27" s="107"/>
      <c r="SJI27" s="107"/>
      <c r="SJJ27" s="107"/>
      <c r="SJK27" s="107"/>
      <c r="SJL27" s="107"/>
      <c r="SJM27" s="107"/>
      <c r="SJN27" s="107"/>
      <c r="SJO27" s="107"/>
      <c r="SJP27" s="107"/>
      <c r="SJQ27" s="107"/>
      <c r="SJR27" s="107"/>
      <c r="SJS27" s="107"/>
      <c r="SJT27" s="107"/>
      <c r="SJU27" s="107"/>
      <c r="SJV27" s="107"/>
      <c r="SJW27" s="107"/>
      <c r="SJX27" s="107"/>
      <c r="SJY27" s="107"/>
      <c r="SJZ27" s="107"/>
      <c r="SKA27" s="107"/>
      <c r="SKB27" s="107"/>
      <c r="SKC27" s="107"/>
      <c r="SKD27" s="107"/>
      <c r="SKE27" s="107"/>
      <c r="SKF27" s="107"/>
      <c r="SKG27" s="107"/>
      <c r="SKH27" s="107"/>
      <c r="SKI27" s="107"/>
      <c r="SKJ27" s="107"/>
      <c r="SKK27" s="107"/>
      <c r="SKL27" s="107"/>
      <c r="SKM27" s="107"/>
      <c r="SKN27" s="107"/>
      <c r="SKO27" s="107"/>
      <c r="SKP27" s="107"/>
      <c r="SKQ27" s="107"/>
      <c r="SKR27" s="107"/>
      <c r="SKS27" s="107"/>
      <c r="SKT27" s="107"/>
      <c r="SKU27" s="107"/>
      <c r="SKV27" s="107"/>
      <c r="SKW27" s="107"/>
      <c r="SKX27" s="107"/>
      <c r="SKY27" s="107"/>
      <c r="SKZ27" s="107"/>
      <c r="SLA27" s="107"/>
      <c r="SLB27" s="107"/>
      <c r="SLC27" s="107"/>
      <c r="SLD27" s="107"/>
      <c r="SLE27" s="107"/>
      <c r="SLF27" s="107"/>
      <c r="SLG27" s="107"/>
      <c r="SLH27" s="107"/>
      <c r="SLI27" s="107"/>
      <c r="SLJ27" s="107"/>
      <c r="SLK27" s="107"/>
      <c r="SLL27" s="107"/>
      <c r="SLM27" s="107"/>
      <c r="SLN27" s="107"/>
      <c r="SLO27" s="107"/>
      <c r="SLP27" s="107"/>
      <c r="SLQ27" s="107"/>
      <c r="SLR27" s="107"/>
      <c r="SLS27" s="107"/>
      <c r="SLT27" s="107"/>
      <c r="SLU27" s="107"/>
      <c r="SLV27" s="107"/>
      <c r="SLW27" s="107"/>
      <c r="SLX27" s="107"/>
      <c r="SLY27" s="107"/>
      <c r="SLZ27" s="107"/>
      <c r="SMA27" s="107"/>
      <c r="SMB27" s="107"/>
      <c r="SMC27" s="107"/>
      <c r="SMD27" s="107"/>
      <c r="SME27" s="107"/>
      <c r="SMF27" s="107"/>
      <c r="SMG27" s="107"/>
      <c r="SMH27" s="107"/>
      <c r="SMI27" s="107"/>
      <c r="SMJ27" s="107"/>
      <c r="SMK27" s="107"/>
      <c r="SML27" s="107"/>
      <c r="SMM27" s="107"/>
      <c r="SMN27" s="107"/>
      <c r="SMO27" s="107"/>
      <c r="SMP27" s="107"/>
      <c r="SMQ27" s="107"/>
      <c r="SMR27" s="107"/>
      <c r="SMS27" s="107"/>
      <c r="SMT27" s="107"/>
      <c r="SMU27" s="107"/>
      <c r="SMV27" s="107"/>
      <c r="SMW27" s="107"/>
      <c r="SMX27" s="107"/>
      <c r="SMY27" s="107"/>
      <c r="SMZ27" s="107"/>
      <c r="SNA27" s="107"/>
      <c r="SNB27" s="107"/>
      <c r="SNC27" s="107"/>
      <c r="SND27" s="107"/>
      <c r="SNE27" s="107"/>
      <c r="SNF27" s="107"/>
      <c r="SNG27" s="107"/>
      <c r="SNH27" s="107"/>
      <c r="SNI27" s="107"/>
      <c r="SNJ27" s="107"/>
      <c r="SNK27" s="107"/>
      <c r="SNL27" s="107"/>
      <c r="SNM27" s="107"/>
      <c r="SNN27" s="107"/>
      <c r="SNO27" s="107"/>
      <c r="SNP27" s="107"/>
      <c r="SNQ27" s="107"/>
      <c r="SNR27" s="107"/>
      <c r="SNS27" s="107"/>
      <c r="SNT27" s="107"/>
      <c r="SNU27" s="107"/>
      <c r="SNV27" s="107"/>
      <c r="SNW27" s="107"/>
      <c r="SNX27" s="107"/>
      <c r="SNY27" s="107"/>
      <c r="SNZ27" s="107"/>
      <c r="SOA27" s="107"/>
      <c r="SOB27" s="107"/>
      <c r="SOC27" s="107"/>
      <c r="SOD27" s="107"/>
      <c r="SOE27" s="107"/>
      <c r="SOF27" s="107"/>
      <c r="SOG27" s="107"/>
      <c r="SOH27" s="107"/>
      <c r="SOI27" s="107"/>
      <c r="SOJ27" s="107"/>
      <c r="SOK27" s="107"/>
      <c r="SOL27" s="107"/>
      <c r="SOM27" s="107"/>
      <c r="SON27" s="107"/>
      <c r="SOO27" s="107"/>
      <c r="SOP27" s="107"/>
      <c r="SOQ27" s="107"/>
      <c r="SOR27" s="107"/>
      <c r="SOS27" s="107"/>
      <c r="SOT27" s="107"/>
      <c r="SOU27" s="107"/>
      <c r="SOV27" s="107"/>
      <c r="SOW27" s="107"/>
      <c r="SOX27" s="107"/>
      <c r="SOY27" s="107"/>
      <c r="SOZ27" s="107"/>
      <c r="SPA27" s="107"/>
      <c r="SPB27" s="107"/>
      <c r="SPC27" s="107"/>
      <c r="SPD27" s="107"/>
      <c r="SPE27" s="107"/>
      <c r="SPF27" s="107"/>
      <c r="SPG27" s="107"/>
      <c r="SPH27" s="107"/>
      <c r="SPI27" s="107"/>
      <c r="SPJ27" s="107"/>
      <c r="SPK27" s="107"/>
      <c r="SPL27" s="107"/>
      <c r="SPM27" s="107"/>
      <c r="SPN27" s="107"/>
      <c r="SPO27" s="107"/>
      <c r="SPP27" s="107"/>
      <c r="SPQ27" s="107"/>
      <c r="SPR27" s="107"/>
      <c r="SPS27" s="107"/>
      <c r="SPT27" s="107"/>
      <c r="SPU27" s="107"/>
      <c r="SPV27" s="107"/>
      <c r="SPW27" s="107"/>
      <c r="SPX27" s="107"/>
      <c r="SPY27" s="107"/>
      <c r="SPZ27" s="107"/>
      <c r="SQA27" s="107"/>
      <c r="SQB27" s="107"/>
      <c r="SQC27" s="107"/>
      <c r="SQD27" s="107"/>
      <c r="SQE27" s="107"/>
      <c r="SQF27" s="107"/>
      <c r="SQG27" s="107"/>
      <c r="SQH27" s="107"/>
      <c r="SQI27" s="107"/>
      <c r="SQJ27" s="107"/>
      <c r="SQK27" s="107"/>
      <c r="SQL27" s="107"/>
      <c r="SQM27" s="107"/>
      <c r="SQN27" s="107"/>
      <c r="SQO27" s="107"/>
      <c r="SQP27" s="107"/>
      <c r="SQQ27" s="107"/>
      <c r="SQR27" s="107"/>
      <c r="SQS27" s="107"/>
      <c r="SQT27" s="107"/>
      <c r="SQU27" s="107"/>
      <c r="SQV27" s="107"/>
      <c r="SQW27" s="107"/>
      <c r="SQX27" s="107"/>
      <c r="SQY27" s="107"/>
      <c r="SQZ27" s="107"/>
      <c r="SRA27" s="107"/>
      <c r="SRB27" s="107"/>
      <c r="SRC27" s="107"/>
      <c r="SRD27" s="107"/>
      <c r="SRE27" s="107"/>
      <c r="SRF27" s="107"/>
      <c r="SRG27" s="107"/>
      <c r="SRH27" s="107"/>
      <c r="SRI27" s="107"/>
      <c r="SRJ27" s="107"/>
      <c r="SRK27" s="107"/>
      <c r="SRL27" s="107"/>
      <c r="SRM27" s="107"/>
      <c r="SRN27" s="107"/>
      <c r="SRO27" s="107"/>
      <c r="SRP27" s="107"/>
      <c r="SRQ27" s="107"/>
      <c r="SRR27" s="107"/>
      <c r="SRS27" s="107"/>
      <c r="SRT27" s="107"/>
      <c r="SRU27" s="107"/>
      <c r="SRV27" s="107"/>
      <c r="SRW27" s="107"/>
      <c r="SRX27" s="107"/>
      <c r="SRY27" s="107"/>
      <c r="SRZ27" s="107"/>
      <c r="SSA27" s="107"/>
      <c r="SSB27" s="107"/>
      <c r="SSC27" s="107"/>
      <c r="SSD27" s="107"/>
      <c r="SSE27" s="107"/>
      <c r="SSF27" s="107"/>
      <c r="SSG27" s="107"/>
      <c r="SSH27" s="107"/>
      <c r="SSI27" s="107"/>
      <c r="SSJ27" s="107"/>
      <c r="SSK27" s="107"/>
      <c r="SSL27" s="107"/>
      <c r="SSM27" s="107"/>
      <c r="SSN27" s="107"/>
      <c r="SSO27" s="107"/>
      <c r="SSP27" s="107"/>
      <c r="SSQ27" s="107"/>
      <c r="SSR27" s="107"/>
      <c r="SSS27" s="107"/>
      <c r="SST27" s="107"/>
      <c r="SSU27" s="107"/>
      <c r="SSV27" s="107"/>
      <c r="SSW27" s="107"/>
      <c r="SSX27" s="107"/>
      <c r="SSY27" s="107"/>
      <c r="SSZ27" s="107"/>
      <c r="STA27" s="107"/>
      <c r="STB27" s="107"/>
      <c r="STC27" s="107"/>
      <c r="STD27" s="107"/>
      <c r="STE27" s="107"/>
      <c r="STF27" s="107"/>
      <c r="STG27" s="107"/>
      <c r="STH27" s="107"/>
      <c r="STI27" s="107"/>
      <c r="STJ27" s="107"/>
      <c r="STK27" s="107"/>
      <c r="STL27" s="107"/>
      <c r="STM27" s="107"/>
      <c r="STN27" s="107"/>
      <c r="STO27" s="107"/>
      <c r="STP27" s="107"/>
      <c r="STQ27" s="107"/>
      <c r="STR27" s="107"/>
      <c r="STS27" s="107"/>
      <c r="STT27" s="107"/>
      <c r="STU27" s="107"/>
      <c r="STV27" s="107"/>
      <c r="STW27" s="107"/>
      <c r="STX27" s="107"/>
      <c r="STY27" s="107"/>
      <c r="STZ27" s="107"/>
      <c r="SUA27" s="107"/>
      <c r="SUB27" s="107"/>
      <c r="SUC27" s="107"/>
      <c r="SUD27" s="107"/>
      <c r="SUE27" s="107"/>
      <c r="SUF27" s="107"/>
      <c r="SUG27" s="107"/>
      <c r="SUH27" s="107"/>
      <c r="SUI27" s="107"/>
      <c r="SUJ27" s="107"/>
      <c r="SUK27" s="107"/>
      <c r="SUL27" s="107"/>
      <c r="SUM27" s="107"/>
      <c r="SUN27" s="107"/>
      <c r="SUO27" s="107"/>
      <c r="SUP27" s="107"/>
      <c r="SUQ27" s="107"/>
      <c r="SUR27" s="107"/>
      <c r="SUS27" s="107"/>
      <c r="SUT27" s="107"/>
      <c r="SUU27" s="107"/>
      <c r="SUV27" s="107"/>
      <c r="SUW27" s="107"/>
      <c r="SUX27" s="107"/>
      <c r="SUY27" s="107"/>
      <c r="SUZ27" s="107"/>
      <c r="SVA27" s="107"/>
      <c r="SVB27" s="107"/>
      <c r="SVC27" s="107"/>
      <c r="SVD27" s="107"/>
      <c r="SVE27" s="107"/>
      <c r="SVF27" s="107"/>
      <c r="SVG27" s="107"/>
      <c r="SVH27" s="107"/>
      <c r="SVI27" s="107"/>
      <c r="SVJ27" s="107"/>
      <c r="SVK27" s="107"/>
      <c r="SVL27" s="107"/>
      <c r="SVM27" s="107"/>
      <c r="SVN27" s="107"/>
      <c r="SVO27" s="107"/>
      <c r="SVP27" s="107"/>
      <c r="SVQ27" s="107"/>
      <c r="SVR27" s="107"/>
      <c r="SVS27" s="107"/>
      <c r="SVT27" s="107"/>
      <c r="SVU27" s="107"/>
      <c r="SVV27" s="107"/>
      <c r="SVW27" s="107"/>
      <c r="SVX27" s="107"/>
      <c r="SVY27" s="107"/>
      <c r="SVZ27" s="107"/>
      <c r="SWA27" s="107"/>
      <c r="SWB27" s="107"/>
      <c r="SWC27" s="107"/>
      <c r="SWD27" s="107"/>
      <c r="SWE27" s="107"/>
      <c r="SWF27" s="107"/>
      <c r="SWG27" s="107"/>
      <c r="SWH27" s="107"/>
      <c r="SWI27" s="107"/>
      <c r="SWJ27" s="107"/>
      <c r="SWK27" s="107"/>
      <c r="SWL27" s="107"/>
      <c r="SWM27" s="107"/>
      <c r="SWN27" s="107"/>
      <c r="SWO27" s="107"/>
      <c r="SWP27" s="107"/>
      <c r="SWQ27" s="107"/>
      <c r="SWR27" s="107"/>
      <c r="SWS27" s="107"/>
      <c r="SWT27" s="107"/>
      <c r="SWU27" s="107"/>
      <c r="SWV27" s="107"/>
      <c r="SWW27" s="107"/>
      <c r="SWX27" s="107"/>
      <c r="SWY27" s="107"/>
      <c r="SWZ27" s="107"/>
      <c r="SXA27" s="107"/>
      <c r="SXB27" s="107"/>
      <c r="SXC27" s="107"/>
      <c r="SXD27" s="107"/>
      <c r="SXE27" s="107"/>
      <c r="SXF27" s="107"/>
      <c r="SXG27" s="107"/>
      <c r="SXH27" s="107"/>
      <c r="SXI27" s="107"/>
      <c r="SXJ27" s="107"/>
      <c r="SXK27" s="107"/>
      <c r="SXL27" s="107"/>
      <c r="SXM27" s="107"/>
      <c r="SXN27" s="107"/>
      <c r="SXO27" s="107"/>
      <c r="SXP27" s="107"/>
      <c r="SXQ27" s="107"/>
      <c r="SXR27" s="107"/>
      <c r="SXS27" s="107"/>
      <c r="SXT27" s="107"/>
      <c r="SXU27" s="107"/>
      <c r="SXV27" s="107"/>
      <c r="SXW27" s="107"/>
      <c r="SXX27" s="107"/>
      <c r="SXY27" s="107"/>
      <c r="SXZ27" s="107"/>
      <c r="SYA27" s="107"/>
      <c r="SYB27" s="107"/>
      <c r="SYC27" s="107"/>
      <c r="SYD27" s="107"/>
      <c r="SYE27" s="107"/>
      <c r="SYF27" s="107"/>
      <c r="SYG27" s="107"/>
      <c r="SYH27" s="107"/>
      <c r="SYI27" s="107"/>
      <c r="SYJ27" s="107"/>
      <c r="SYK27" s="107"/>
      <c r="SYL27" s="107"/>
      <c r="SYM27" s="107"/>
      <c r="SYN27" s="107"/>
      <c r="SYO27" s="107"/>
      <c r="SYP27" s="107"/>
      <c r="SYQ27" s="107"/>
      <c r="SYR27" s="107"/>
      <c r="SYS27" s="107"/>
      <c r="SYT27" s="107"/>
      <c r="SYU27" s="107"/>
      <c r="SYV27" s="107"/>
      <c r="SYW27" s="107"/>
      <c r="SYX27" s="107"/>
      <c r="SYY27" s="107"/>
      <c r="SYZ27" s="107"/>
      <c r="SZA27" s="107"/>
      <c r="SZB27" s="107"/>
      <c r="SZC27" s="107"/>
      <c r="SZD27" s="107"/>
      <c r="SZE27" s="107"/>
      <c r="SZF27" s="107"/>
      <c r="SZG27" s="107"/>
      <c r="SZH27" s="107"/>
      <c r="SZI27" s="107"/>
      <c r="SZJ27" s="107"/>
      <c r="SZK27" s="107"/>
      <c r="SZL27" s="107"/>
      <c r="SZM27" s="107"/>
      <c r="SZN27" s="107"/>
      <c r="SZO27" s="107"/>
      <c r="SZP27" s="107"/>
      <c r="SZQ27" s="107"/>
      <c r="SZR27" s="107"/>
      <c r="SZS27" s="107"/>
      <c r="SZT27" s="107"/>
      <c r="SZU27" s="107"/>
      <c r="SZV27" s="107"/>
      <c r="SZW27" s="107"/>
      <c r="SZX27" s="107"/>
      <c r="SZY27" s="107"/>
      <c r="SZZ27" s="107"/>
      <c r="TAA27" s="107"/>
      <c r="TAB27" s="107"/>
      <c r="TAC27" s="107"/>
      <c r="TAD27" s="107"/>
      <c r="TAE27" s="107"/>
      <c r="TAF27" s="107"/>
      <c r="TAG27" s="107"/>
      <c r="TAH27" s="107"/>
      <c r="TAI27" s="107"/>
      <c r="TAJ27" s="107"/>
      <c r="TAK27" s="107"/>
      <c r="TAL27" s="107"/>
      <c r="TAM27" s="107"/>
      <c r="TAN27" s="107"/>
      <c r="TAO27" s="107"/>
      <c r="TAP27" s="107"/>
      <c r="TAQ27" s="107"/>
      <c r="TAR27" s="107"/>
      <c r="TAS27" s="107"/>
      <c r="TAT27" s="107"/>
      <c r="TAU27" s="107"/>
      <c r="TAV27" s="107"/>
      <c r="TAW27" s="107"/>
      <c r="TAX27" s="107"/>
      <c r="TAY27" s="107"/>
      <c r="TAZ27" s="107"/>
      <c r="TBA27" s="107"/>
      <c r="TBB27" s="107"/>
      <c r="TBC27" s="107"/>
      <c r="TBD27" s="107"/>
      <c r="TBE27" s="107"/>
      <c r="TBF27" s="107"/>
      <c r="TBG27" s="107"/>
      <c r="TBH27" s="107"/>
      <c r="TBI27" s="107"/>
      <c r="TBJ27" s="107"/>
      <c r="TBK27" s="107"/>
      <c r="TBL27" s="107"/>
      <c r="TBM27" s="107"/>
      <c r="TBN27" s="107"/>
      <c r="TBO27" s="107"/>
      <c r="TBP27" s="107"/>
      <c r="TBQ27" s="107"/>
      <c r="TBR27" s="107"/>
      <c r="TBS27" s="107"/>
      <c r="TBT27" s="107"/>
      <c r="TBU27" s="107"/>
      <c r="TBV27" s="107"/>
      <c r="TBW27" s="107"/>
      <c r="TBX27" s="107"/>
      <c r="TBY27" s="107"/>
      <c r="TBZ27" s="107"/>
      <c r="TCA27" s="107"/>
      <c r="TCB27" s="107"/>
      <c r="TCC27" s="107"/>
      <c r="TCD27" s="107"/>
      <c r="TCE27" s="107"/>
      <c r="TCF27" s="107"/>
      <c r="TCG27" s="107"/>
      <c r="TCH27" s="107"/>
      <c r="TCI27" s="107"/>
      <c r="TCJ27" s="107"/>
      <c r="TCK27" s="107"/>
      <c r="TCL27" s="107"/>
      <c r="TCM27" s="107"/>
      <c r="TCN27" s="107"/>
      <c r="TCO27" s="107"/>
      <c r="TCP27" s="107"/>
      <c r="TCQ27" s="107"/>
      <c r="TCR27" s="107"/>
      <c r="TCS27" s="107"/>
      <c r="TCT27" s="107"/>
      <c r="TCU27" s="107"/>
      <c r="TCV27" s="107"/>
      <c r="TCW27" s="107"/>
      <c r="TCX27" s="107"/>
      <c r="TCY27" s="107"/>
      <c r="TCZ27" s="107"/>
      <c r="TDA27" s="107"/>
      <c r="TDB27" s="107"/>
      <c r="TDC27" s="107"/>
      <c r="TDD27" s="107"/>
      <c r="TDE27" s="107"/>
      <c r="TDF27" s="107"/>
      <c r="TDG27" s="107"/>
      <c r="TDH27" s="107"/>
      <c r="TDI27" s="107"/>
      <c r="TDJ27" s="107"/>
      <c r="TDK27" s="107"/>
      <c r="TDL27" s="107"/>
      <c r="TDM27" s="107"/>
      <c r="TDN27" s="107"/>
      <c r="TDO27" s="107"/>
      <c r="TDP27" s="107"/>
      <c r="TDQ27" s="107"/>
      <c r="TDR27" s="107"/>
      <c r="TDS27" s="107"/>
      <c r="TDT27" s="107"/>
      <c r="TDU27" s="107"/>
      <c r="TDV27" s="107"/>
      <c r="TDW27" s="107"/>
      <c r="TDX27" s="107"/>
      <c r="TDY27" s="107"/>
      <c r="TDZ27" s="107"/>
      <c r="TEA27" s="107"/>
      <c r="TEB27" s="107"/>
      <c r="TEC27" s="107"/>
      <c r="TED27" s="107"/>
      <c r="TEE27" s="107"/>
      <c r="TEF27" s="107"/>
      <c r="TEG27" s="107"/>
      <c r="TEH27" s="107"/>
      <c r="TEI27" s="107"/>
      <c r="TEJ27" s="107"/>
      <c r="TEK27" s="107"/>
      <c r="TEL27" s="107"/>
      <c r="TEM27" s="107"/>
      <c r="TEN27" s="107"/>
      <c r="TEO27" s="107"/>
      <c r="TEP27" s="107"/>
      <c r="TEQ27" s="107"/>
      <c r="TER27" s="107"/>
      <c r="TES27" s="107"/>
      <c r="TET27" s="107"/>
      <c r="TEU27" s="107"/>
      <c r="TEV27" s="107"/>
      <c r="TEW27" s="107"/>
      <c r="TEX27" s="107"/>
      <c r="TEY27" s="107"/>
      <c r="TEZ27" s="107"/>
      <c r="TFA27" s="107"/>
      <c r="TFB27" s="107"/>
      <c r="TFC27" s="107"/>
      <c r="TFD27" s="107"/>
      <c r="TFE27" s="107"/>
      <c r="TFF27" s="107"/>
      <c r="TFG27" s="107"/>
      <c r="TFH27" s="107"/>
      <c r="TFI27" s="107"/>
      <c r="TFJ27" s="107"/>
      <c r="TFK27" s="107"/>
      <c r="TFL27" s="107"/>
      <c r="TFM27" s="107"/>
      <c r="TFN27" s="107"/>
      <c r="TFO27" s="107"/>
      <c r="TFP27" s="107"/>
      <c r="TFQ27" s="107"/>
      <c r="TFR27" s="107"/>
      <c r="TFS27" s="107"/>
      <c r="TFT27" s="107"/>
      <c r="TFU27" s="107"/>
      <c r="TFV27" s="107"/>
      <c r="TFW27" s="107"/>
      <c r="TFX27" s="107"/>
      <c r="TFY27" s="107"/>
      <c r="TFZ27" s="107"/>
      <c r="TGA27" s="107"/>
      <c r="TGB27" s="107"/>
      <c r="TGC27" s="107"/>
      <c r="TGD27" s="107"/>
      <c r="TGE27" s="107"/>
      <c r="TGF27" s="107"/>
      <c r="TGG27" s="107"/>
      <c r="TGH27" s="107"/>
      <c r="TGI27" s="107"/>
      <c r="TGJ27" s="107"/>
      <c r="TGK27" s="107"/>
      <c r="TGL27" s="107"/>
      <c r="TGM27" s="107"/>
      <c r="TGN27" s="107"/>
      <c r="TGO27" s="107"/>
      <c r="TGP27" s="107"/>
      <c r="TGQ27" s="107"/>
      <c r="TGR27" s="107"/>
      <c r="TGS27" s="107"/>
      <c r="TGT27" s="107"/>
      <c r="TGU27" s="107"/>
      <c r="TGV27" s="107"/>
      <c r="TGW27" s="107"/>
      <c r="TGX27" s="107"/>
      <c r="TGY27" s="107"/>
      <c r="TGZ27" s="107"/>
      <c r="THA27" s="107"/>
      <c r="THB27" s="107"/>
      <c r="THC27" s="107"/>
      <c r="THD27" s="107"/>
      <c r="THE27" s="107"/>
      <c r="THF27" s="107"/>
      <c r="THG27" s="107"/>
      <c r="THH27" s="107"/>
      <c r="THI27" s="107"/>
      <c r="THJ27" s="107"/>
      <c r="THK27" s="107"/>
      <c r="THL27" s="107"/>
      <c r="THM27" s="107"/>
      <c r="THN27" s="107"/>
      <c r="THO27" s="107"/>
      <c r="THP27" s="107"/>
      <c r="THQ27" s="107"/>
      <c r="THR27" s="107"/>
      <c r="THS27" s="107"/>
      <c r="THT27" s="107"/>
      <c r="THU27" s="107"/>
      <c r="THV27" s="107"/>
      <c r="THW27" s="107"/>
      <c r="THX27" s="107"/>
      <c r="THY27" s="107"/>
      <c r="THZ27" s="107"/>
      <c r="TIA27" s="107"/>
      <c r="TIB27" s="107"/>
      <c r="TIC27" s="107"/>
      <c r="TID27" s="107"/>
      <c r="TIE27" s="107"/>
      <c r="TIF27" s="107"/>
      <c r="TIG27" s="107"/>
      <c r="TIH27" s="107"/>
      <c r="TII27" s="107"/>
      <c r="TIJ27" s="107"/>
      <c r="TIK27" s="107"/>
      <c r="TIL27" s="107"/>
      <c r="TIM27" s="107"/>
      <c r="TIN27" s="107"/>
      <c r="TIO27" s="107"/>
      <c r="TIP27" s="107"/>
      <c r="TIQ27" s="107"/>
      <c r="TIR27" s="107"/>
      <c r="TIS27" s="107"/>
      <c r="TIT27" s="107"/>
      <c r="TIU27" s="107"/>
      <c r="TIV27" s="107"/>
      <c r="TIW27" s="107"/>
      <c r="TIX27" s="107"/>
      <c r="TIY27" s="107"/>
      <c r="TIZ27" s="107"/>
      <c r="TJA27" s="107"/>
      <c r="TJB27" s="107"/>
      <c r="TJC27" s="107"/>
      <c r="TJD27" s="107"/>
      <c r="TJE27" s="107"/>
      <c r="TJF27" s="107"/>
      <c r="TJG27" s="107"/>
      <c r="TJH27" s="107"/>
      <c r="TJI27" s="107"/>
      <c r="TJJ27" s="107"/>
      <c r="TJK27" s="107"/>
      <c r="TJL27" s="107"/>
      <c r="TJM27" s="107"/>
      <c r="TJN27" s="107"/>
      <c r="TJO27" s="107"/>
      <c r="TJP27" s="107"/>
      <c r="TJQ27" s="107"/>
      <c r="TJR27" s="107"/>
      <c r="TJS27" s="107"/>
      <c r="TJT27" s="107"/>
      <c r="TJU27" s="107"/>
      <c r="TJV27" s="107"/>
      <c r="TJW27" s="107"/>
      <c r="TJX27" s="107"/>
      <c r="TJY27" s="107"/>
      <c r="TJZ27" s="107"/>
      <c r="TKA27" s="107"/>
      <c r="TKB27" s="107"/>
      <c r="TKC27" s="107"/>
      <c r="TKD27" s="107"/>
      <c r="TKE27" s="107"/>
      <c r="TKF27" s="107"/>
      <c r="TKG27" s="107"/>
      <c r="TKH27" s="107"/>
      <c r="TKI27" s="107"/>
      <c r="TKJ27" s="107"/>
      <c r="TKK27" s="107"/>
      <c r="TKL27" s="107"/>
      <c r="TKM27" s="107"/>
      <c r="TKN27" s="107"/>
      <c r="TKO27" s="107"/>
      <c r="TKP27" s="107"/>
      <c r="TKQ27" s="107"/>
      <c r="TKR27" s="107"/>
      <c r="TKS27" s="107"/>
      <c r="TKT27" s="107"/>
      <c r="TKU27" s="107"/>
      <c r="TKV27" s="107"/>
      <c r="TKW27" s="107"/>
      <c r="TKX27" s="107"/>
      <c r="TKY27" s="107"/>
      <c r="TKZ27" s="107"/>
      <c r="TLA27" s="107"/>
      <c r="TLB27" s="107"/>
      <c r="TLC27" s="107"/>
      <c r="TLD27" s="107"/>
      <c r="TLE27" s="107"/>
      <c r="TLF27" s="107"/>
      <c r="TLG27" s="107"/>
      <c r="TLH27" s="107"/>
      <c r="TLI27" s="107"/>
      <c r="TLJ27" s="107"/>
      <c r="TLK27" s="107"/>
      <c r="TLL27" s="107"/>
      <c r="TLM27" s="107"/>
      <c r="TLN27" s="107"/>
      <c r="TLO27" s="107"/>
      <c r="TLP27" s="107"/>
      <c r="TLQ27" s="107"/>
      <c r="TLR27" s="107"/>
      <c r="TLS27" s="107"/>
      <c r="TLT27" s="107"/>
      <c r="TLU27" s="107"/>
      <c r="TLV27" s="107"/>
      <c r="TLW27" s="107"/>
      <c r="TLX27" s="107"/>
      <c r="TLY27" s="107"/>
      <c r="TLZ27" s="107"/>
      <c r="TMA27" s="107"/>
      <c r="TMB27" s="107"/>
      <c r="TMC27" s="107"/>
      <c r="TMD27" s="107"/>
      <c r="TME27" s="107"/>
      <c r="TMF27" s="107"/>
      <c r="TMG27" s="107"/>
      <c r="TMH27" s="107"/>
      <c r="TMI27" s="107"/>
      <c r="TMJ27" s="107"/>
      <c r="TMK27" s="107"/>
      <c r="TML27" s="107"/>
      <c r="TMM27" s="107"/>
      <c r="TMN27" s="107"/>
      <c r="TMO27" s="107"/>
      <c r="TMP27" s="107"/>
      <c r="TMQ27" s="107"/>
      <c r="TMR27" s="107"/>
      <c r="TMS27" s="107"/>
      <c r="TMT27" s="107"/>
      <c r="TMU27" s="107"/>
      <c r="TMV27" s="107"/>
      <c r="TMW27" s="107"/>
      <c r="TMX27" s="107"/>
      <c r="TMY27" s="107"/>
      <c r="TMZ27" s="107"/>
      <c r="TNA27" s="107"/>
      <c r="TNB27" s="107"/>
      <c r="TNC27" s="107"/>
      <c r="TND27" s="107"/>
      <c r="TNE27" s="107"/>
      <c r="TNF27" s="107"/>
      <c r="TNG27" s="107"/>
      <c r="TNH27" s="107"/>
      <c r="TNI27" s="107"/>
      <c r="TNJ27" s="107"/>
      <c r="TNK27" s="107"/>
      <c r="TNL27" s="107"/>
      <c r="TNM27" s="107"/>
      <c r="TNN27" s="107"/>
      <c r="TNO27" s="107"/>
      <c r="TNP27" s="107"/>
      <c r="TNQ27" s="107"/>
      <c r="TNR27" s="107"/>
      <c r="TNS27" s="107"/>
      <c r="TNT27" s="107"/>
      <c r="TNU27" s="107"/>
      <c r="TNV27" s="107"/>
      <c r="TNW27" s="107"/>
      <c r="TNX27" s="107"/>
      <c r="TNY27" s="107"/>
      <c r="TNZ27" s="107"/>
      <c r="TOA27" s="107"/>
      <c r="TOB27" s="107"/>
      <c r="TOC27" s="107"/>
      <c r="TOD27" s="107"/>
      <c r="TOE27" s="107"/>
      <c r="TOF27" s="107"/>
      <c r="TOG27" s="107"/>
      <c r="TOH27" s="107"/>
      <c r="TOI27" s="107"/>
      <c r="TOJ27" s="107"/>
      <c r="TOK27" s="107"/>
      <c r="TOL27" s="107"/>
      <c r="TOM27" s="107"/>
      <c r="TON27" s="107"/>
      <c r="TOO27" s="107"/>
      <c r="TOP27" s="107"/>
      <c r="TOQ27" s="107"/>
      <c r="TOR27" s="107"/>
      <c r="TOS27" s="107"/>
      <c r="TOT27" s="107"/>
      <c r="TOU27" s="107"/>
      <c r="TOV27" s="107"/>
      <c r="TOW27" s="107"/>
      <c r="TOX27" s="107"/>
      <c r="TOY27" s="107"/>
      <c r="TOZ27" s="107"/>
      <c r="TPA27" s="107"/>
      <c r="TPB27" s="107"/>
      <c r="TPC27" s="107"/>
      <c r="TPD27" s="107"/>
      <c r="TPE27" s="107"/>
      <c r="TPF27" s="107"/>
      <c r="TPG27" s="107"/>
      <c r="TPH27" s="107"/>
      <c r="TPI27" s="107"/>
      <c r="TPJ27" s="107"/>
      <c r="TPK27" s="107"/>
      <c r="TPL27" s="107"/>
      <c r="TPM27" s="107"/>
      <c r="TPN27" s="107"/>
      <c r="TPO27" s="107"/>
      <c r="TPP27" s="107"/>
      <c r="TPQ27" s="107"/>
      <c r="TPR27" s="107"/>
      <c r="TPS27" s="107"/>
      <c r="TPT27" s="107"/>
      <c r="TPU27" s="107"/>
      <c r="TPV27" s="107"/>
      <c r="TPW27" s="107"/>
      <c r="TPX27" s="107"/>
      <c r="TPY27" s="107"/>
      <c r="TPZ27" s="107"/>
      <c r="TQA27" s="107"/>
      <c r="TQB27" s="107"/>
      <c r="TQC27" s="107"/>
      <c r="TQD27" s="107"/>
      <c r="TQE27" s="107"/>
      <c r="TQF27" s="107"/>
      <c r="TQG27" s="107"/>
      <c r="TQH27" s="107"/>
      <c r="TQI27" s="107"/>
      <c r="TQJ27" s="107"/>
      <c r="TQK27" s="107"/>
      <c r="TQL27" s="107"/>
      <c r="TQM27" s="107"/>
      <c r="TQN27" s="107"/>
      <c r="TQO27" s="107"/>
      <c r="TQP27" s="107"/>
      <c r="TQQ27" s="107"/>
      <c r="TQR27" s="107"/>
      <c r="TQS27" s="107"/>
      <c r="TQT27" s="107"/>
      <c r="TQU27" s="107"/>
      <c r="TQV27" s="107"/>
      <c r="TQW27" s="107"/>
      <c r="TQX27" s="107"/>
      <c r="TQY27" s="107"/>
      <c r="TQZ27" s="107"/>
      <c r="TRA27" s="107"/>
      <c r="TRB27" s="107"/>
      <c r="TRC27" s="107"/>
      <c r="TRD27" s="107"/>
      <c r="TRE27" s="107"/>
      <c r="TRF27" s="107"/>
      <c r="TRG27" s="107"/>
      <c r="TRH27" s="107"/>
      <c r="TRI27" s="107"/>
      <c r="TRJ27" s="107"/>
      <c r="TRK27" s="107"/>
      <c r="TRL27" s="107"/>
      <c r="TRM27" s="107"/>
      <c r="TRN27" s="107"/>
      <c r="TRO27" s="107"/>
      <c r="TRP27" s="107"/>
      <c r="TRQ27" s="107"/>
      <c r="TRR27" s="107"/>
      <c r="TRS27" s="107"/>
      <c r="TRT27" s="107"/>
      <c r="TRU27" s="107"/>
      <c r="TRV27" s="107"/>
      <c r="TRW27" s="107"/>
      <c r="TRX27" s="107"/>
      <c r="TRY27" s="107"/>
      <c r="TRZ27" s="107"/>
      <c r="TSA27" s="107"/>
      <c r="TSB27" s="107"/>
      <c r="TSC27" s="107"/>
      <c r="TSD27" s="107"/>
      <c r="TSE27" s="107"/>
      <c r="TSF27" s="107"/>
      <c r="TSG27" s="107"/>
      <c r="TSH27" s="107"/>
      <c r="TSI27" s="107"/>
      <c r="TSJ27" s="107"/>
      <c r="TSK27" s="107"/>
      <c r="TSL27" s="107"/>
      <c r="TSM27" s="107"/>
      <c r="TSN27" s="107"/>
      <c r="TSO27" s="107"/>
      <c r="TSP27" s="107"/>
      <c r="TSQ27" s="107"/>
      <c r="TSR27" s="107"/>
      <c r="TSS27" s="107"/>
      <c r="TST27" s="107"/>
      <c r="TSU27" s="107"/>
      <c r="TSV27" s="107"/>
      <c r="TSW27" s="107"/>
      <c r="TSX27" s="107"/>
      <c r="TSY27" s="107"/>
      <c r="TSZ27" s="107"/>
      <c r="TTA27" s="107"/>
      <c r="TTB27" s="107"/>
      <c r="TTC27" s="107"/>
      <c r="TTD27" s="107"/>
      <c r="TTE27" s="107"/>
      <c r="TTF27" s="107"/>
      <c r="TTG27" s="107"/>
      <c r="TTH27" s="107"/>
      <c r="TTI27" s="107"/>
      <c r="TTJ27" s="107"/>
      <c r="TTK27" s="107"/>
      <c r="TTL27" s="107"/>
      <c r="TTM27" s="107"/>
      <c r="TTN27" s="107"/>
      <c r="TTO27" s="107"/>
      <c r="TTP27" s="107"/>
      <c r="TTQ27" s="107"/>
      <c r="TTR27" s="107"/>
      <c r="TTS27" s="107"/>
      <c r="TTT27" s="107"/>
      <c r="TTU27" s="107"/>
      <c r="TTV27" s="107"/>
      <c r="TTW27" s="107"/>
      <c r="TTX27" s="107"/>
      <c r="TTY27" s="107"/>
      <c r="TTZ27" s="107"/>
      <c r="TUA27" s="107"/>
      <c r="TUB27" s="107"/>
      <c r="TUC27" s="107"/>
      <c r="TUD27" s="107"/>
      <c r="TUE27" s="107"/>
      <c r="TUF27" s="107"/>
      <c r="TUG27" s="107"/>
      <c r="TUH27" s="107"/>
      <c r="TUI27" s="107"/>
      <c r="TUJ27" s="107"/>
      <c r="TUK27" s="107"/>
      <c r="TUL27" s="107"/>
      <c r="TUM27" s="107"/>
      <c r="TUN27" s="107"/>
      <c r="TUO27" s="107"/>
      <c r="TUP27" s="107"/>
      <c r="TUQ27" s="107"/>
      <c r="TUR27" s="107"/>
      <c r="TUS27" s="107"/>
      <c r="TUT27" s="107"/>
      <c r="TUU27" s="107"/>
      <c r="TUV27" s="107"/>
      <c r="TUW27" s="107"/>
      <c r="TUX27" s="107"/>
      <c r="TUY27" s="107"/>
      <c r="TUZ27" s="107"/>
      <c r="TVA27" s="107"/>
      <c r="TVB27" s="107"/>
      <c r="TVC27" s="107"/>
      <c r="TVD27" s="107"/>
      <c r="TVE27" s="107"/>
      <c r="TVF27" s="107"/>
      <c r="TVG27" s="107"/>
      <c r="TVH27" s="107"/>
      <c r="TVI27" s="107"/>
      <c r="TVJ27" s="107"/>
      <c r="TVK27" s="107"/>
      <c r="TVL27" s="107"/>
      <c r="TVM27" s="107"/>
      <c r="TVN27" s="107"/>
      <c r="TVO27" s="107"/>
      <c r="TVP27" s="107"/>
      <c r="TVQ27" s="107"/>
      <c r="TVR27" s="107"/>
      <c r="TVS27" s="107"/>
      <c r="TVT27" s="107"/>
      <c r="TVU27" s="107"/>
      <c r="TVV27" s="107"/>
      <c r="TVW27" s="107"/>
      <c r="TVX27" s="107"/>
      <c r="TVY27" s="107"/>
      <c r="TVZ27" s="107"/>
      <c r="TWA27" s="107"/>
      <c r="TWB27" s="107"/>
      <c r="TWC27" s="107"/>
      <c r="TWD27" s="107"/>
      <c r="TWE27" s="107"/>
      <c r="TWF27" s="107"/>
      <c r="TWG27" s="107"/>
      <c r="TWH27" s="107"/>
      <c r="TWI27" s="107"/>
      <c r="TWJ27" s="107"/>
      <c r="TWK27" s="107"/>
      <c r="TWL27" s="107"/>
      <c r="TWM27" s="107"/>
      <c r="TWN27" s="107"/>
      <c r="TWO27" s="107"/>
      <c r="TWP27" s="107"/>
      <c r="TWQ27" s="107"/>
      <c r="TWR27" s="107"/>
      <c r="TWS27" s="107"/>
      <c r="TWT27" s="107"/>
      <c r="TWU27" s="107"/>
      <c r="TWV27" s="107"/>
      <c r="TWW27" s="107"/>
      <c r="TWX27" s="107"/>
      <c r="TWY27" s="107"/>
      <c r="TWZ27" s="107"/>
      <c r="TXA27" s="107"/>
      <c r="TXB27" s="107"/>
      <c r="TXC27" s="107"/>
      <c r="TXD27" s="107"/>
      <c r="TXE27" s="107"/>
      <c r="TXF27" s="107"/>
      <c r="TXG27" s="107"/>
      <c r="TXH27" s="107"/>
      <c r="TXI27" s="107"/>
      <c r="TXJ27" s="107"/>
      <c r="TXK27" s="107"/>
      <c r="TXL27" s="107"/>
      <c r="TXM27" s="107"/>
      <c r="TXN27" s="107"/>
      <c r="TXO27" s="107"/>
      <c r="TXP27" s="107"/>
      <c r="TXQ27" s="107"/>
      <c r="TXR27" s="107"/>
      <c r="TXS27" s="107"/>
      <c r="TXT27" s="107"/>
      <c r="TXU27" s="107"/>
      <c r="TXV27" s="107"/>
      <c r="TXW27" s="107"/>
      <c r="TXX27" s="107"/>
      <c r="TXY27" s="107"/>
      <c r="TXZ27" s="107"/>
      <c r="TYA27" s="107"/>
      <c r="TYB27" s="107"/>
      <c r="TYC27" s="107"/>
      <c r="TYD27" s="107"/>
      <c r="TYE27" s="107"/>
      <c r="TYF27" s="107"/>
      <c r="TYG27" s="107"/>
      <c r="TYH27" s="107"/>
      <c r="TYI27" s="107"/>
      <c r="TYJ27" s="107"/>
      <c r="TYK27" s="107"/>
      <c r="TYL27" s="107"/>
      <c r="TYM27" s="107"/>
      <c r="TYN27" s="107"/>
      <c r="TYO27" s="107"/>
      <c r="TYP27" s="107"/>
      <c r="TYQ27" s="107"/>
      <c r="TYR27" s="107"/>
      <c r="TYS27" s="107"/>
      <c r="TYT27" s="107"/>
      <c r="TYU27" s="107"/>
      <c r="TYV27" s="107"/>
      <c r="TYW27" s="107"/>
      <c r="TYX27" s="107"/>
      <c r="TYY27" s="107"/>
      <c r="TYZ27" s="107"/>
      <c r="TZA27" s="107"/>
      <c r="TZB27" s="107"/>
      <c r="TZC27" s="107"/>
      <c r="TZD27" s="107"/>
      <c r="TZE27" s="107"/>
      <c r="TZF27" s="107"/>
      <c r="TZG27" s="107"/>
      <c r="TZH27" s="107"/>
      <c r="TZI27" s="107"/>
      <c r="TZJ27" s="107"/>
      <c r="TZK27" s="107"/>
      <c r="TZL27" s="107"/>
      <c r="TZM27" s="107"/>
      <c r="TZN27" s="107"/>
      <c r="TZO27" s="107"/>
      <c r="TZP27" s="107"/>
      <c r="TZQ27" s="107"/>
      <c r="TZR27" s="107"/>
      <c r="TZS27" s="107"/>
      <c r="TZT27" s="107"/>
      <c r="TZU27" s="107"/>
      <c r="TZV27" s="107"/>
      <c r="TZW27" s="107"/>
      <c r="TZX27" s="107"/>
      <c r="TZY27" s="107"/>
      <c r="TZZ27" s="107"/>
      <c r="UAA27" s="107"/>
      <c r="UAB27" s="107"/>
      <c r="UAC27" s="107"/>
      <c r="UAD27" s="107"/>
      <c r="UAE27" s="107"/>
      <c r="UAF27" s="107"/>
      <c r="UAG27" s="107"/>
      <c r="UAH27" s="107"/>
      <c r="UAI27" s="107"/>
      <c r="UAJ27" s="107"/>
      <c r="UAK27" s="107"/>
      <c r="UAL27" s="107"/>
      <c r="UAM27" s="107"/>
      <c r="UAN27" s="107"/>
      <c r="UAO27" s="107"/>
      <c r="UAP27" s="107"/>
      <c r="UAQ27" s="107"/>
      <c r="UAR27" s="107"/>
      <c r="UAS27" s="107"/>
      <c r="UAT27" s="107"/>
      <c r="UAU27" s="107"/>
      <c r="UAV27" s="107"/>
      <c r="UAW27" s="107"/>
      <c r="UAX27" s="107"/>
      <c r="UAY27" s="107"/>
      <c r="UAZ27" s="107"/>
      <c r="UBA27" s="107"/>
      <c r="UBB27" s="107"/>
      <c r="UBC27" s="107"/>
      <c r="UBD27" s="107"/>
      <c r="UBE27" s="107"/>
      <c r="UBF27" s="107"/>
      <c r="UBG27" s="107"/>
      <c r="UBH27" s="107"/>
      <c r="UBI27" s="107"/>
      <c r="UBJ27" s="107"/>
      <c r="UBK27" s="107"/>
      <c r="UBL27" s="107"/>
      <c r="UBM27" s="107"/>
      <c r="UBN27" s="107"/>
      <c r="UBO27" s="107"/>
      <c r="UBP27" s="107"/>
      <c r="UBQ27" s="107"/>
      <c r="UBR27" s="107"/>
      <c r="UBS27" s="107"/>
      <c r="UBT27" s="107"/>
      <c r="UBU27" s="107"/>
      <c r="UBV27" s="107"/>
      <c r="UBW27" s="107"/>
      <c r="UBX27" s="107"/>
      <c r="UBY27" s="107"/>
      <c r="UBZ27" s="107"/>
      <c r="UCA27" s="107"/>
      <c r="UCB27" s="107"/>
      <c r="UCC27" s="107"/>
      <c r="UCD27" s="107"/>
      <c r="UCE27" s="107"/>
      <c r="UCF27" s="107"/>
      <c r="UCG27" s="107"/>
      <c r="UCH27" s="107"/>
      <c r="UCI27" s="107"/>
      <c r="UCJ27" s="107"/>
      <c r="UCK27" s="107"/>
      <c r="UCL27" s="107"/>
      <c r="UCM27" s="107"/>
      <c r="UCN27" s="107"/>
      <c r="UCO27" s="107"/>
      <c r="UCP27" s="107"/>
      <c r="UCQ27" s="107"/>
      <c r="UCR27" s="107"/>
      <c r="UCS27" s="107"/>
      <c r="UCT27" s="107"/>
      <c r="UCU27" s="107"/>
      <c r="UCV27" s="107"/>
      <c r="UCW27" s="107"/>
      <c r="UCX27" s="107"/>
      <c r="UCY27" s="107"/>
      <c r="UCZ27" s="107"/>
      <c r="UDA27" s="107"/>
      <c r="UDB27" s="107"/>
      <c r="UDC27" s="107"/>
      <c r="UDD27" s="107"/>
      <c r="UDE27" s="107"/>
      <c r="UDF27" s="107"/>
      <c r="UDG27" s="107"/>
      <c r="UDH27" s="107"/>
      <c r="UDI27" s="107"/>
      <c r="UDJ27" s="107"/>
      <c r="UDK27" s="107"/>
      <c r="UDL27" s="107"/>
      <c r="UDM27" s="107"/>
      <c r="UDN27" s="107"/>
      <c r="UDO27" s="107"/>
      <c r="UDP27" s="107"/>
      <c r="UDQ27" s="107"/>
      <c r="UDR27" s="107"/>
      <c r="UDS27" s="107"/>
      <c r="UDT27" s="107"/>
      <c r="UDU27" s="107"/>
      <c r="UDV27" s="107"/>
      <c r="UDW27" s="107"/>
      <c r="UDX27" s="107"/>
      <c r="UDY27" s="107"/>
      <c r="UDZ27" s="107"/>
      <c r="UEA27" s="107"/>
      <c r="UEB27" s="107"/>
      <c r="UEC27" s="107"/>
      <c r="UED27" s="107"/>
      <c r="UEE27" s="107"/>
      <c r="UEF27" s="107"/>
      <c r="UEG27" s="107"/>
      <c r="UEH27" s="107"/>
      <c r="UEI27" s="107"/>
      <c r="UEJ27" s="107"/>
      <c r="UEK27" s="107"/>
      <c r="UEL27" s="107"/>
      <c r="UEM27" s="107"/>
      <c r="UEN27" s="107"/>
      <c r="UEO27" s="107"/>
      <c r="UEP27" s="107"/>
      <c r="UEQ27" s="107"/>
      <c r="UER27" s="107"/>
      <c r="UES27" s="107"/>
      <c r="UET27" s="107"/>
      <c r="UEU27" s="107"/>
      <c r="UEV27" s="107"/>
      <c r="UEW27" s="107"/>
      <c r="UEX27" s="107"/>
      <c r="UEY27" s="107"/>
      <c r="UEZ27" s="107"/>
      <c r="UFA27" s="107"/>
      <c r="UFB27" s="107"/>
      <c r="UFC27" s="107"/>
      <c r="UFD27" s="107"/>
      <c r="UFE27" s="107"/>
      <c r="UFF27" s="107"/>
      <c r="UFG27" s="107"/>
      <c r="UFH27" s="107"/>
      <c r="UFI27" s="107"/>
      <c r="UFJ27" s="107"/>
      <c r="UFK27" s="107"/>
      <c r="UFL27" s="107"/>
      <c r="UFM27" s="107"/>
      <c r="UFN27" s="107"/>
      <c r="UFO27" s="107"/>
      <c r="UFP27" s="107"/>
      <c r="UFQ27" s="107"/>
      <c r="UFR27" s="107"/>
      <c r="UFS27" s="107"/>
      <c r="UFT27" s="107"/>
      <c r="UFU27" s="107"/>
      <c r="UFV27" s="107"/>
      <c r="UFW27" s="107"/>
      <c r="UFX27" s="107"/>
      <c r="UFY27" s="107"/>
      <c r="UFZ27" s="107"/>
      <c r="UGA27" s="107"/>
      <c r="UGB27" s="107"/>
      <c r="UGC27" s="107"/>
      <c r="UGD27" s="107"/>
      <c r="UGE27" s="107"/>
      <c r="UGF27" s="107"/>
      <c r="UGG27" s="107"/>
      <c r="UGH27" s="107"/>
      <c r="UGI27" s="107"/>
      <c r="UGJ27" s="107"/>
      <c r="UGK27" s="107"/>
      <c r="UGL27" s="107"/>
      <c r="UGM27" s="107"/>
      <c r="UGN27" s="107"/>
      <c r="UGO27" s="107"/>
      <c r="UGP27" s="107"/>
      <c r="UGQ27" s="107"/>
      <c r="UGR27" s="107"/>
      <c r="UGS27" s="107"/>
      <c r="UGT27" s="107"/>
      <c r="UGU27" s="107"/>
      <c r="UGV27" s="107"/>
      <c r="UGW27" s="107"/>
      <c r="UGX27" s="107"/>
      <c r="UGY27" s="107"/>
      <c r="UGZ27" s="107"/>
      <c r="UHA27" s="107"/>
      <c r="UHB27" s="107"/>
      <c r="UHC27" s="107"/>
      <c r="UHD27" s="107"/>
      <c r="UHE27" s="107"/>
      <c r="UHF27" s="107"/>
      <c r="UHG27" s="107"/>
      <c r="UHH27" s="107"/>
      <c r="UHI27" s="107"/>
      <c r="UHJ27" s="107"/>
      <c r="UHK27" s="107"/>
      <c r="UHL27" s="107"/>
      <c r="UHM27" s="107"/>
      <c r="UHN27" s="107"/>
      <c r="UHO27" s="107"/>
      <c r="UHP27" s="107"/>
      <c r="UHQ27" s="107"/>
      <c r="UHR27" s="107"/>
      <c r="UHS27" s="107"/>
      <c r="UHT27" s="107"/>
      <c r="UHU27" s="107"/>
      <c r="UHV27" s="107"/>
      <c r="UHW27" s="107"/>
      <c r="UHX27" s="107"/>
      <c r="UHY27" s="107"/>
      <c r="UHZ27" s="107"/>
      <c r="UIA27" s="107"/>
      <c r="UIB27" s="107"/>
      <c r="UIC27" s="107"/>
      <c r="UID27" s="107"/>
      <c r="UIE27" s="107"/>
      <c r="UIF27" s="107"/>
      <c r="UIG27" s="107"/>
      <c r="UIH27" s="107"/>
      <c r="UII27" s="107"/>
      <c r="UIJ27" s="107"/>
      <c r="UIK27" s="107"/>
      <c r="UIL27" s="107"/>
      <c r="UIM27" s="107"/>
      <c r="UIN27" s="107"/>
      <c r="UIO27" s="107"/>
      <c r="UIP27" s="107"/>
      <c r="UIQ27" s="107"/>
      <c r="UIR27" s="107"/>
      <c r="UIS27" s="107"/>
      <c r="UIT27" s="107"/>
      <c r="UIU27" s="107"/>
      <c r="UIV27" s="107"/>
      <c r="UIW27" s="107"/>
      <c r="UIX27" s="107"/>
      <c r="UIY27" s="107"/>
      <c r="UIZ27" s="107"/>
      <c r="UJA27" s="107"/>
      <c r="UJB27" s="107"/>
      <c r="UJC27" s="107"/>
      <c r="UJD27" s="107"/>
      <c r="UJE27" s="107"/>
      <c r="UJF27" s="107"/>
      <c r="UJG27" s="107"/>
      <c r="UJH27" s="107"/>
      <c r="UJI27" s="107"/>
      <c r="UJJ27" s="107"/>
      <c r="UJK27" s="107"/>
      <c r="UJL27" s="107"/>
      <c r="UJM27" s="107"/>
      <c r="UJN27" s="107"/>
      <c r="UJO27" s="107"/>
      <c r="UJP27" s="107"/>
      <c r="UJQ27" s="107"/>
      <c r="UJR27" s="107"/>
      <c r="UJS27" s="107"/>
      <c r="UJT27" s="107"/>
      <c r="UJU27" s="107"/>
      <c r="UJV27" s="107"/>
      <c r="UJW27" s="107"/>
      <c r="UJX27" s="107"/>
      <c r="UJY27" s="107"/>
      <c r="UJZ27" s="107"/>
      <c r="UKA27" s="107"/>
      <c r="UKB27" s="107"/>
      <c r="UKC27" s="107"/>
      <c r="UKD27" s="107"/>
      <c r="UKE27" s="107"/>
      <c r="UKF27" s="107"/>
      <c r="UKG27" s="107"/>
      <c r="UKH27" s="107"/>
      <c r="UKI27" s="107"/>
      <c r="UKJ27" s="107"/>
      <c r="UKK27" s="107"/>
      <c r="UKL27" s="107"/>
      <c r="UKM27" s="107"/>
      <c r="UKN27" s="107"/>
      <c r="UKO27" s="107"/>
      <c r="UKP27" s="107"/>
      <c r="UKQ27" s="107"/>
      <c r="UKR27" s="107"/>
      <c r="UKS27" s="107"/>
      <c r="UKT27" s="107"/>
      <c r="UKU27" s="107"/>
      <c r="UKV27" s="107"/>
      <c r="UKW27" s="107"/>
      <c r="UKX27" s="107"/>
      <c r="UKY27" s="107"/>
      <c r="UKZ27" s="107"/>
      <c r="ULA27" s="107"/>
      <c r="ULB27" s="107"/>
      <c r="ULC27" s="107"/>
      <c r="ULD27" s="107"/>
      <c r="ULE27" s="107"/>
      <c r="ULF27" s="107"/>
      <c r="ULG27" s="107"/>
      <c r="ULH27" s="107"/>
      <c r="ULI27" s="107"/>
      <c r="ULJ27" s="107"/>
      <c r="ULK27" s="107"/>
      <c r="ULL27" s="107"/>
      <c r="ULM27" s="107"/>
      <c r="ULN27" s="107"/>
      <c r="ULO27" s="107"/>
      <c r="ULP27" s="107"/>
      <c r="ULQ27" s="107"/>
      <c r="ULR27" s="107"/>
      <c r="ULS27" s="107"/>
      <c r="ULT27" s="107"/>
      <c r="ULU27" s="107"/>
      <c r="ULV27" s="107"/>
      <c r="ULW27" s="107"/>
      <c r="ULX27" s="107"/>
      <c r="ULY27" s="107"/>
      <c r="ULZ27" s="107"/>
      <c r="UMA27" s="107"/>
      <c r="UMB27" s="107"/>
      <c r="UMC27" s="107"/>
      <c r="UMD27" s="107"/>
      <c r="UME27" s="107"/>
      <c r="UMF27" s="107"/>
      <c r="UMG27" s="107"/>
      <c r="UMH27" s="107"/>
      <c r="UMI27" s="107"/>
      <c r="UMJ27" s="107"/>
      <c r="UMK27" s="107"/>
      <c r="UML27" s="107"/>
      <c r="UMM27" s="107"/>
      <c r="UMN27" s="107"/>
      <c r="UMO27" s="107"/>
      <c r="UMP27" s="107"/>
      <c r="UMQ27" s="107"/>
      <c r="UMR27" s="107"/>
      <c r="UMS27" s="107"/>
      <c r="UMT27" s="107"/>
      <c r="UMU27" s="107"/>
      <c r="UMV27" s="107"/>
      <c r="UMW27" s="107"/>
      <c r="UMX27" s="107"/>
      <c r="UMY27" s="107"/>
      <c r="UMZ27" s="107"/>
      <c r="UNA27" s="107"/>
      <c r="UNB27" s="107"/>
      <c r="UNC27" s="107"/>
      <c r="UND27" s="107"/>
      <c r="UNE27" s="107"/>
      <c r="UNF27" s="107"/>
      <c r="UNG27" s="107"/>
      <c r="UNH27" s="107"/>
      <c r="UNI27" s="107"/>
      <c r="UNJ27" s="107"/>
      <c r="UNK27" s="107"/>
      <c r="UNL27" s="107"/>
      <c r="UNM27" s="107"/>
      <c r="UNN27" s="107"/>
      <c r="UNO27" s="107"/>
      <c r="UNP27" s="107"/>
      <c r="UNQ27" s="107"/>
      <c r="UNR27" s="107"/>
      <c r="UNS27" s="107"/>
      <c r="UNT27" s="107"/>
      <c r="UNU27" s="107"/>
      <c r="UNV27" s="107"/>
      <c r="UNW27" s="107"/>
      <c r="UNX27" s="107"/>
      <c r="UNY27" s="107"/>
      <c r="UNZ27" s="107"/>
      <c r="UOA27" s="107"/>
      <c r="UOB27" s="107"/>
      <c r="UOC27" s="107"/>
      <c r="UOD27" s="107"/>
      <c r="UOE27" s="107"/>
      <c r="UOF27" s="107"/>
      <c r="UOG27" s="107"/>
      <c r="UOH27" s="107"/>
      <c r="UOI27" s="107"/>
      <c r="UOJ27" s="107"/>
      <c r="UOK27" s="107"/>
      <c r="UOL27" s="107"/>
      <c r="UOM27" s="107"/>
      <c r="UON27" s="107"/>
      <c r="UOO27" s="107"/>
      <c r="UOP27" s="107"/>
      <c r="UOQ27" s="107"/>
      <c r="UOR27" s="107"/>
      <c r="UOS27" s="107"/>
      <c r="UOT27" s="107"/>
      <c r="UOU27" s="107"/>
      <c r="UOV27" s="107"/>
      <c r="UOW27" s="107"/>
      <c r="UOX27" s="107"/>
      <c r="UOY27" s="107"/>
      <c r="UOZ27" s="107"/>
      <c r="UPA27" s="107"/>
      <c r="UPB27" s="107"/>
      <c r="UPC27" s="107"/>
      <c r="UPD27" s="107"/>
      <c r="UPE27" s="107"/>
      <c r="UPF27" s="107"/>
      <c r="UPG27" s="107"/>
      <c r="UPH27" s="107"/>
      <c r="UPI27" s="107"/>
      <c r="UPJ27" s="107"/>
      <c r="UPK27" s="107"/>
      <c r="UPL27" s="107"/>
      <c r="UPM27" s="107"/>
      <c r="UPN27" s="107"/>
      <c r="UPO27" s="107"/>
      <c r="UPP27" s="107"/>
      <c r="UPQ27" s="107"/>
      <c r="UPR27" s="107"/>
      <c r="UPS27" s="107"/>
      <c r="UPT27" s="107"/>
      <c r="UPU27" s="107"/>
      <c r="UPV27" s="107"/>
      <c r="UPW27" s="107"/>
      <c r="UPX27" s="107"/>
      <c r="UPY27" s="107"/>
      <c r="UPZ27" s="107"/>
      <c r="UQA27" s="107"/>
      <c r="UQB27" s="107"/>
      <c r="UQC27" s="107"/>
      <c r="UQD27" s="107"/>
      <c r="UQE27" s="107"/>
      <c r="UQF27" s="107"/>
      <c r="UQG27" s="107"/>
      <c r="UQH27" s="107"/>
      <c r="UQI27" s="107"/>
      <c r="UQJ27" s="107"/>
      <c r="UQK27" s="107"/>
      <c r="UQL27" s="107"/>
      <c r="UQM27" s="107"/>
      <c r="UQN27" s="107"/>
      <c r="UQO27" s="107"/>
      <c r="UQP27" s="107"/>
      <c r="UQQ27" s="107"/>
      <c r="UQR27" s="107"/>
      <c r="UQS27" s="107"/>
      <c r="UQT27" s="107"/>
      <c r="UQU27" s="107"/>
      <c r="UQV27" s="107"/>
      <c r="UQW27" s="107"/>
      <c r="UQX27" s="107"/>
      <c r="UQY27" s="107"/>
      <c r="UQZ27" s="107"/>
      <c r="URA27" s="107"/>
      <c r="URB27" s="107"/>
      <c r="URC27" s="107"/>
      <c r="URD27" s="107"/>
      <c r="URE27" s="107"/>
      <c r="URF27" s="107"/>
      <c r="URG27" s="107"/>
      <c r="URH27" s="107"/>
      <c r="URI27" s="107"/>
      <c r="URJ27" s="107"/>
      <c r="URK27" s="107"/>
      <c r="URL27" s="107"/>
      <c r="URM27" s="107"/>
      <c r="URN27" s="107"/>
      <c r="URO27" s="107"/>
      <c r="URP27" s="107"/>
      <c r="URQ27" s="107"/>
      <c r="URR27" s="107"/>
      <c r="URS27" s="107"/>
      <c r="URT27" s="107"/>
      <c r="URU27" s="107"/>
      <c r="URV27" s="107"/>
      <c r="URW27" s="107"/>
      <c r="URX27" s="107"/>
      <c r="URY27" s="107"/>
      <c r="URZ27" s="107"/>
      <c r="USA27" s="107"/>
      <c r="USB27" s="107"/>
      <c r="USC27" s="107"/>
      <c r="USD27" s="107"/>
      <c r="USE27" s="107"/>
      <c r="USF27" s="107"/>
      <c r="USG27" s="107"/>
      <c r="USH27" s="107"/>
      <c r="USI27" s="107"/>
      <c r="USJ27" s="107"/>
      <c r="USK27" s="107"/>
      <c r="USL27" s="107"/>
      <c r="USM27" s="107"/>
      <c r="USN27" s="107"/>
      <c r="USO27" s="107"/>
      <c r="USP27" s="107"/>
      <c r="USQ27" s="107"/>
      <c r="USR27" s="107"/>
      <c r="USS27" s="107"/>
      <c r="UST27" s="107"/>
      <c r="USU27" s="107"/>
      <c r="USV27" s="107"/>
      <c r="USW27" s="107"/>
      <c r="USX27" s="107"/>
      <c r="USY27" s="107"/>
      <c r="USZ27" s="107"/>
      <c r="UTA27" s="107"/>
      <c r="UTB27" s="107"/>
      <c r="UTC27" s="107"/>
      <c r="UTD27" s="107"/>
      <c r="UTE27" s="107"/>
      <c r="UTF27" s="107"/>
      <c r="UTG27" s="107"/>
      <c r="UTH27" s="107"/>
      <c r="UTI27" s="107"/>
      <c r="UTJ27" s="107"/>
      <c r="UTK27" s="107"/>
      <c r="UTL27" s="107"/>
      <c r="UTM27" s="107"/>
      <c r="UTN27" s="107"/>
      <c r="UTO27" s="107"/>
      <c r="UTP27" s="107"/>
      <c r="UTQ27" s="107"/>
      <c r="UTR27" s="107"/>
      <c r="UTS27" s="107"/>
      <c r="UTT27" s="107"/>
      <c r="UTU27" s="107"/>
      <c r="UTV27" s="107"/>
      <c r="UTW27" s="107"/>
      <c r="UTX27" s="107"/>
      <c r="UTY27" s="107"/>
      <c r="UTZ27" s="107"/>
      <c r="UUA27" s="107"/>
      <c r="UUB27" s="107"/>
      <c r="UUC27" s="107"/>
      <c r="UUD27" s="107"/>
      <c r="UUE27" s="107"/>
      <c r="UUF27" s="107"/>
      <c r="UUG27" s="107"/>
      <c r="UUH27" s="107"/>
      <c r="UUI27" s="107"/>
      <c r="UUJ27" s="107"/>
      <c r="UUK27" s="107"/>
      <c r="UUL27" s="107"/>
      <c r="UUM27" s="107"/>
      <c r="UUN27" s="107"/>
      <c r="UUO27" s="107"/>
      <c r="UUP27" s="107"/>
      <c r="UUQ27" s="107"/>
      <c r="UUR27" s="107"/>
      <c r="UUS27" s="107"/>
      <c r="UUT27" s="107"/>
      <c r="UUU27" s="107"/>
      <c r="UUV27" s="107"/>
      <c r="UUW27" s="107"/>
      <c r="UUX27" s="107"/>
      <c r="UUY27" s="107"/>
      <c r="UUZ27" s="107"/>
      <c r="UVA27" s="107"/>
      <c r="UVB27" s="107"/>
      <c r="UVC27" s="107"/>
      <c r="UVD27" s="107"/>
      <c r="UVE27" s="107"/>
      <c r="UVF27" s="107"/>
      <c r="UVG27" s="107"/>
      <c r="UVH27" s="107"/>
      <c r="UVI27" s="107"/>
      <c r="UVJ27" s="107"/>
      <c r="UVK27" s="107"/>
      <c r="UVL27" s="107"/>
      <c r="UVM27" s="107"/>
      <c r="UVN27" s="107"/>
      <c r="UVO27" s="107"/>
      <c r="UVP27" s="107"/>
      <c r="UVQ27" s="107"/>
      <c r="UVR27" s="107"/>
      <c r="UVS27" s="107"/>
      <c r="UVT27" s="107"/>
      <c r="UVU27" s="107"/>
      <c r="UVV27" s="107"/>
      <c r="UVW27" s="107"/>
      <c r="UVX27" s="107"/>
      <c r="UVY27" s="107"/>
      <c r="UVZ27" s="107"/>
      <c r="UWA27" s="107"/>
      <c r="UWB27" s="107"/>
      <c r="UWC27" s="107"/>
      <c r="UWD27" s="107"/>
      <c r="UWE27" s="107"/>
      <c r="UWF27" s="107"/>
      <c r="UWG27" s="107"/>
      <c r="UWH27" s="107"/>
      <c r="UWI27" s="107"/>
      <c r="UWJ27" s="107"/>
      <c r="UWK27" s="107"/>
      <c r="UWL27" s="107"/>
      <c r="UWM27" s="107"/>
      <c r="UWN27" s="107"/>
      <c r="UWO27" s="107"/>
      <c r="UWP27" s="107"/>
      <c r="UWQ27" s="107"/>
      <c r="UWR27" s="107"/>
      <c r="UWS27" s="107"/>
      <c r="UWT27" s="107"/>
      <c r="UWU27" s="107"/>
      <c r="UWV27" s="107"/>
      <c r="UWW27" s="107"/>
      <c r="UWX27" s="107"/>
      <c r="UWY27" s="107"/>
      <c r="UWZ27" s="107"/>
      <c r="UXA27" s="107"/>
      <c r="UXB27" s="107"/>
      <c r="UXC27" s="107"/>
      <c r="UXD27" s="107"/>
      <c r="UXE27" s="107"/>
      <c r="UXF27" s="107"/>
      <c r="UXG27" s="107"/>
      <c r="UXH27" s="107"/>
      <c r="UXI27" s="107"/>
      <c r="UXJ27" s="107"/>
      <c r="UXK27" s="107"/>
      <c r="UXL27" s="107"/>
      <c r="UXM27" s="107"/>
      <c r="UXN27" s="107"/>
      <c r="UXO27" s="107"/>
      <c r="UXP27" s="107"/>
      <c r="UXQ27" s="107"/>
      <c r="UXR27" s="107"/>
      <c r="UXS27" s="107"/>
      <c r="UXT27" s="107"/>
      <c r="UXU27" s="107"/>
      <c r="UXV27" s="107"/>
      <c r="UXW27" s="107"/>
      <c r="UXX27" s="107"/>
      <c r="UXY27" s="107"/>
      <c r="UXZ27" s="107"/>
      <c r="UYA27" s="107"/>
      <c r="UYB27" s="107"/>
      <c r="UYC27" s="107"/>
      <c r="UYD27" s="107"/>
      <c r="UYE27" s="107"/>
      <c r="UYF27" s="107"/>
      <c r="UYG27" s="107"/>
      <c r="UYH27" s="107"/>
      <c r="UYI27" s="107"/>
      <c r="UYJ27" s="107"/>
      <c r="UYK27" s="107"/>
      <c r="UYL27" s="107"/>
      <c r="UYM27" s="107"/>
      <c r="UYN27" s="107"/>
      <c r="UYO27" s="107"/>
      <c r="UYP27" s="107"/>
      <c r="UYQ27" s="107"/>
      <c r="UYR27" s="107"/>
      <c r="UYS27" s="107"/>
      <c r="UYT27" s="107"/>
      <c r="UYU27" s="107"/>
      <c r="UYV27" s="107"/>
      <c r="UYW27" s="107"/>
      <c r="UYX27" s="107"/>
      <c r="UYY27" s="107"/>
      <c r="UYZ27" s="107"/>
      <c r="UZA27" s="107"/>
      <c r="UZB27" s="107"/>
      <c r="UZC27" s="107"/>
      <c r="UZD27" s="107"/>
      <c r="UZE27" s="107"/>
      <c r="UZF27" s="107"/>
      <c r="UZG27" s="107"/>
      <c r="UZH27" s="107"/>
      <c r="UZI27" s="107"/>
      <c r="UZJ27" s="107"/>
      <c r="UZK27" s="107"/>
      <c r="UZL27" s="107"/>
      <c r="UZM27" s="107"/>
      <c r="UZN27" s="107"/>
      <c r="UZO27" s="107"/>
      <c r="UZP27" s="107"/>
      <c r="UZQ27" s="107"/>
      <c r="UZR27" s="107"/>
      <c r="UZS27" s="107"/>
      <c r="UZT27" s="107"/>
      <c r="UZU27" s="107"/>
      <c r="UZV27" s="107"/>
      <c r="UZW27" s="107"/>
      <c r="UZX27" s="107"/>
      <c r="UZY27" s="107"/>
      <c r="UZZ27" s="107"/>
      <c r="VAA27" s="107"/>
      <c r="VAB27" s="107"/>
      <c r="VAC27" s="107"/>
      <c r="VAD27" s="107"/>
      <c r="VAE27" s="107"/>
      <c r="VAF27" s="107"/>
      <c r="VAG27" s="107"/>
      <c r="VAH27" s="107"/>
      <c r="VAI27" s="107"/>
      <c r="VAJ27" s="107"/>
      <c r="VAK27" s="107"/>
      <c r="VAL27" s="107"/>
      <c r="VAM27" s="107"/>
      <c r="VAN27" s="107"/>
      <c r="VAO27" s="107"/>
      <c r="VAP27" s="107"/>
      <c r="VAQ27" s="107"/>
      <c r="VAR27" s="107"/>
      <c r="VAS27" s="107"/>
      <c r="VAT27" s="107"/>
      <c r="VAU27" s="107"/>
      <c r="VAV27" s="107"/>
      <c r="VAW27" s="107"/>
      <c r="VAX27" s="107"/>
      <c r="VAY27" s="107"/>
      <c r="VAZ27" s="107"/>
      <c r="VBA27" s="107"/>
      <c r="VBB27" s="107"/>
      <c r="VBC27" s="107"/>
      <c r="VBD27" s="107"/>
      <c r="VBE27" s="107"/>
      <c r="VBF27" s="107"/>
      <c r="VBG27" s="107"/>
      <c r="VBH27" s="107"/>
      <c r="VBI27" s="107"/>
      <c r="VBJ27" s="107"/>
      <c r="VBK27" s="107"/>
      <c r="VBL27" s="107"/>
      <c r="VBM27" s="107"/>
      <c r="VBN27" s="107"/>
      <c r="VBO27" s="107"/>
      <c r="VBP27" s="107"/>
      <c r="VBQ27" s="107"/>
      <c r="VBR27" s="107"/>
      <c r="VBS27" s="107"/>
      <c r="VBT27" s="107"/>
      <c r="VBU27" s="107"/>
      <c r="VBV27" s="107"/>
      <c r="VBW27" s="107"/>
      <c r="VBX27" s="107"/>
      <c r="VBY27" s="107"/>
      <c r="VBZ27" s="107"/>
      <c r="VCA27" s="107"/>
      <c r="VCB27" s="107"/>
      <c r="VCC27" s="107"/>
      <c r="VCD27" s="107"/>
      <c r="VCE27" s="107"/>
      <c r="VCF27" s="107"/>
      <c r="VCG27" s="107"/>
      <c r="VCH27" s="107"/>
      <c r="VCI27" s="107"/>
      <c r="VCJ27" s="107"/>
      <c r="VCK27" s="107"/>
      <c r="VCL27" s="107"/>
      <c r="VCM27" s="107"/>
      <c r="VCN27" s="107"/>
      <c r="VCO27" s="107"/>
      <c r="VCP27" s="107"/>
      <c r="VCQ27" s="107"/>
      <c r="VCR27" s="107"/>
      <c r="VCS27" s="107"/>
      <c r="VCT27" s="107"/>
      <c r="VCU27" s="107"/>
      <c r="VCV27" s="107"/>
      <c r="VCW27" s="107"/>
      <c r="VCX27" s="107"/>
      <c r="VCY27" s="107"/>
      <c r="VCZ27" s="107"/>
      <c r="VDA27" s="107"/>
      <c r="VDB27" s="107"/>
      <c r="VDC27" s="107"/>
      <c r="VDD27" s="107"/>
      <c r="VDE27" s="107"/>
      <c r="VDF27" s="107"/>
      <c r="VDG27" s="107"/>
      <c r="VDH27" s="107"/>
      <c r="VDI27" s="107"/>
      <c r="VDJ27" s="107"/>
      <c r="VDK27" s="107"/>
      <c r="VDL27" s="107"/>
      <c r="VDM27" s="107"/>
      <c r="VDN27" s="107"/>
      <c r="VDO27" s="107"/>
      <c r="VDP27" s="107"/>
      <c r="VDQ27" s="107"/>
      <c r="VDR27" s="107"/>
      <c r="VDS27" s="107"/>
      <c r="VDT27" s="107"/>
      <c r="VDU27" s="107"/>
      <c r="VDV27" s="107"/>
      <c r="VDW27" s="107"/>
      <c r="VDX27" s="107"/>
      <c r="VDY27" s="107"/>
      <c r="VDZ27" s="107"/>
      <c r="VEA27" s="107"/>
      <c r="VEB27" s="107"/>
      <c r="VEC27" s="107"/>
      <c r="VED27" s="107"/>
      <c r="VEE27" s="107"/>
      <c r="VEF27" s="107"/>
      <c r="VEG27" s="107"/>
      <c r="VEH27" s="107"/>
      <c r="VEI27" s="107"/>
      <c r="VEJ27" s="107"/>
      <c r="VEK27" s="107"/>
      <c r="VEL27" s="107"/>
      <c r="VEM27" s="107"/>
      <c r="VEN27" s="107"/>
      <c r="VEO27" s="107"/>
      <c r="VEP27" s="107"/>
      <c r="VEQ27" s="107"/>
      <c r="VER27" s="107"/>
      <c r="VES27" s="107"/>
      <c r="VET27" s="107"/>
      <c r="VEU27" s="107"/>
      <c r="VEV27" s="107"/>
      <c r="VEW27" s="107"/>
      <c r="VEX27" s="107"/>
      <c r="VEY27" s="107"/>
      <c r="VEZ27" s="107"/>
      <c r="VFA27" s="107"/>
      <c r="VFB27" s="107"/>
      <c r="VFC27" s="107"/>
      <c r="VFD27" s="107"/>
      <c r="VFE27" s="107"/>
      <c r="VFF27" s="107"/>
      <c r="VFG27" s="107"/>
      <c r="VFH27" s="107"/>
      <c r="VFI27" s="107"/>
      <c r="VFJ27" s="107"/>
      <c r="VFK27" s="107"/>
      <c r="VFL27" s="107"/>
      <c r="VFM27" s="107"/>
      <c r="VFN27" s="107"/>
      <c r="VFO27" s="107"/>
      <c r="VFP27" s="107"/>
      <c r="VFQ27" s="107"/>
      <c r="VFR27" s="107"/>
      <c r="VFS27" s="107"/>
      <c r="VFT27" s="107"/>
      <c r="VFU27" s="107"/>
      <c r="VFV27" s="107"/>
      <c r="VFW27" s="107"/>
      <c r="VFX27" s="107"/>
      <c r="VFY27" s="107"/>
      <c r="VFZ27" s="107"/>
      <c r="VGA27" s="107"/>
      <c r="VGB27" s="107"/>
      <c r="VGC27" s="107"/>
      <c r="VGD27" s="107"/>
      <c r="VGE27" s="107"/>
      <c r="VGF27" s="107"/>
      <c r="VGG27" s="107"/>
      <c r="VGH27" s="107"/>
      <c r="VGI27" s="107"/>
      <c r="VGJ27" s="107"/>
      <c r="VGK27" s="107"/>
      <c r="VGL27" s="107"/>
      <c r="VGM27" s="107"/>
      <c r="VGN27" s="107"/>
      <c r="VGO27" s="107"/>
      <c r="VGP27" s="107"/>
      <c r="VGQ27" s="107"/>
      <c r="VGR27" s="107"/>
      <c r="VGS27" s="107"/>
      <c r="VGT27" s="107"/>
      <c r="VGU27" s="107"/>
      <c r="VGV27" s="107"/>
      <c r="VGW27" s="107"/>
      <c r="VGX27" s="107"/>
      <c r="VGY27" s="107"/>
      <c r="VGZ27" s="107"/>
      <c r="VHA27" s="107"/>
      <c r="VHB27" s="107"/>
      <c r="VHC27" s="107"/>
      <c r="VHD27" s="107"/>
      <c r="VHE27" s="107"/>
      <c r="VHF27" s="107"/>
      <c r="VHG27" s="107"/>
      <c r="VHH27" s="107"/>
      <c r="VHI27" s="107"/>
      <c r="VHJ27" s="107"/>
      <c r="VHK27" s="107"/>
      <c r="VHL27" s="107"/>
      <c r="VHM27" s="107"/>
      <c r="VHN27" s="107"/>
      <c r="VHO27" s="107"/>
      <c r="VHP27" s="107"/>
      <c r="VHQ27" s="107"/>
      <c r="VHR27" s="107"/>
      <c r="VHS27" s="107"/>
      <c r="VHT27" s="107"/>
      <c r="VHU27" s="107"/>
      <c r="VHV27" s="107"/>
      <c r="VHW27" s="107"/>
      <c r="VHX27" s="107"/>
      <c r="VHY27" s="107"/>
      <c r="VHZ27" s="107"/>
      <c r="VIA27" s="107"/>
      <c r="VIB27" s="107"/>
      <c r="VIC27" s="107"/>
      <c r="VID27" s="107"/>
      <c r="VIE27" s="107"/>
      <c r="VIF27" s="107"/>
      <c r="VIG27" s="107"/>
      <c r="VIH27" s="107"/>
      <c r="VII27" s="107"/>
      <c r="VIJ27" s="107"/>
      <c r="VIK27" s="107"/>
      <c r="VIL27" s="107"/>
      <c r="VIM27" s="107"/>
      <c r="VIN27" s="107"/>
      <c r="VIO27" s="107"/>
      <c r="VIP27" s="107"/>
      <c r="VIQ27" s="107"/>
      <c r="VIR27" s="107"/>
      <c r="VIS27" s="107"/>
      <c r="VIT27" s="107"/>
      <c r="VIU27" s="107"/>
      <c r="VIV27" s="107"/>
      <c r="VIW27" s="107"/>
      <c r="VIX27" s="107"/>
      <c r="VIY27" s="107"/>
      <c r="VIZ27" s="107"/>
      <c r="VJA27" s="107"/>
      <c r="VJB27" s="107"/>
      <c r="VJC27" s="107"/>
      <c r="VJD27" s="107"/>
      <c r="VJE27" s="107"/>
      <c r="VJF27" s="107"/>
      <c r="VJG27" s="107"/>
      <c r="VJH27" s="107"/>
      <c r="VJI27" s="107"/>
      <c r="VJJ27" s="107"/>
      <c r="VJK27" s="107"/>
      <c r="VJL27" s="107"/>
      <c r="VJM27" s="107"/>
      <c r="VJN27" s="107"/>
      <c r="VJO27" s="107"/>
      <c r="VJP27" s="107"/>
      <c r="VJQ27" s="107"/>
      <c r="VJR27" s="107"/>
      <c r="VJS27" s="107"/>
      <c r="VJT27" s="107"/>
      <c r="VJU27" s="107"/>
      <c r="VJV27" s="107"/>
      <c r="VJW27" s="107"/>
      <c r="VJX27" s="107"/>
      <c r="VJY27" s="107"/>
      <c r="VJZ27" s="107"/>
      <c r="VKA27" s="107"/>
      <c r="VKB27" s="107"/>
      <c r="VKC27" s="107"/>
      <c r="VKD27" s="107"/>
      <c r="VKE27" s="107"/>
      <c r="VKF27" s="107"/>
      <c r="VKG27" s="107"/>
      <c r="VKH27" s="107"/>
      <c r="VKI27" s="107"/>
      <c r="VKJ27" s="107"/>
      <c r="VKK27" s="107"/>
      <c r="VKL27" s="107"/>
      <c r="VKM27" s="107"/>
      <c r="VKN27" s="107"/>
      <c r="VKO27" s="107"/>
      <c r="VKP27" s="107"/>
      <c r="VKQ27" s="107"/>
      <c r="VKR27" s="107"/>
      <c r="VKS27" s="107"/>
      <c r="VKT27" s="107"/>
      <c r="VKU27" s="107"/>
      <c r="VKV27" s="107"/>
      <c r="VKW27" s="107"/>
      <c r="VKX27" s="107"/>
      <c r="VKY27" s="107"/>
      <c r="VKZ27" s="107"/>
      <c r="VLA27" s="107"/>
      <c r="VLB27" s="107"/>
      <c r="VLC27" s="107"/>
      <c r="VLD27" s="107"/>
      <c r="VLE27" s="107"/>
      <c r="VLF27" s="107"/>
      <c r="VLG27" s="107"/>
      <c r="VLH27" s="107"/>
      <c r="VLI27" s="107"/>
      <c r="VLJ27" s="107"/>
      <c r="VLK27" s="107"/>
      <c r="VLL27" s="107"/>
      <c r="VLM27" s="107"/>
      <c r="VLN27" s="107"/>
      <c r="VLO27" s="107"/>
      <c r="VLP27" s="107"/>
      <c r="VLQ27" s="107"/>
      <c r="VLR27" s="107"/>
      <c r="VLS27" s="107"/>
      <c r="VLT27" s="107"/>
      <c r="VLU27" s="107"/>
      <c r="VLV27" s="107"/>
      <c r="VLW27" s="107"/>
      <c r="VLX27" s="107"/>
      <c r="VLY27" s="107"/>
      <c r="VLZ27" s="107"/>
      <c r="VMA27" s="107"/>
      <c r="VMB27" s="107"/>
      <c r="VMC27" s="107"/>
      <c r="VMD27" s="107"/>
      <c r="VME27" s="107"/>
      <c r="VMF27" s="107"/>
      <c r="VMG27" s="107"/>
      <c r="VMH27" s="107"/>
      <c r="VMI27" s="107"/>
      <c r="VMJ27" s="107"/>
      <c r="VMK27" s="107"/>
      <c r="VML27" s="107"/>
      <c r="VMM27" s="107"/>
      <c r="VMN27" s="107"/>
      <c r="VMO27" s="107"/>
      <c r="VMP27" s="107"/>
      <c r="VMQ27" s="107"/>
      <c r="VMR27" s="107"/>
      <c r="VMS27" s="107"/>
      <c r="VMT27" s="107"/>
      <c r="VMU27" s="107"/>
      <c r="VMV27" s="107"/>
      <c r="VMW27" s="107"/>
      <c r="VMX27" s="107"/>
      <c r="VMY27" s="107"/>
      <c r="VMZ27" s="107"/>
      <c r="VNA27" s="107"/>
      <c r="VNB27" s="107"/>
      <c r="VNC27" s="107"/>
      <c r="VND27" s="107"/>
      <c r="VNE27" s="107"/>
      <c r="VNF27" s="107"/>
      <c r="VNG27" s="107"/>
      <c r="VNH27" s="107"/>
      <c r="VNI27" s="107"/>
      <c r="VNJ27" s="107"/>
      <c r="VNK27" s="107"/>
      <c r="VNL27" s="107"/>
      <c r="VNM27" s="107"/>
      <c r="VNN27" s="107"/>
      <c r="VNO27" s="107"/>
      <c r="VNP27" s="107"/>
      <c r="VNQ27" s="107"/>
      <c r="VNR27" s="107"/>
      <c r="VNS27" s="107"/>
      <c r="VNT27" s="107"/>
      <c r="VNU27" s="107"/>
      <c r="VNV27" s="107"/>
      <c r="VNW27" s="107"/>
      <c r="VNX27" s="107"/>
      <c r="VNY27" s="107"/>
      <c r="VNZ27" s="107"/>
      <c r="VOA27" s="107"/>
      <c r="VOB27" s="107"/>
      <c r="VOC27" s="107"/>
      <c r="VOD27" s="107"/>
      <c r="VOE27" s="107"/>
      <c r="VOF27" s="107"/>
      <c r="VOG27" s="107"/>
      <c r="VOH27" s="107"/>
      <c r="VOI27" s="107"/>
      <c r="VOJ27" s="107"/>
      <c r="VOK27" s="107"/>
      <c r="VOL27" s="107"/>
      <c r="VOM27" s="107"/>
      <c r="VON27" s="107"/>
      <c r="VOO27" s="107"/>
      <c r="VOP27" s="107"/>
      <c r="VOQ27" s="107"/>
      <c r="VOR27" s="107"/>
      <c r="VOS27" s="107"/>
      <c r="VOT27" s="107"/>
      <c r="VOU27" s="107"/>
      <c r="VOV27" s="107"/>
      <c r="VOW27" s="107"/>
      <c r="VOX27" s="107"/>
      <c r="VOY27" s="107"/>
      <c r="VOZ27" s="107"/>
      <c r="VPA27" s="107"/>
      <c r="VPB27" s="107"/>
      <c r="VPC27" s="107"/>
      <c r="VPD27" s="107"/>
      <c r="VPE27" s="107"/>
      <c r="VPF27" s="107"/>
      <c r="VPG27" s="107"/>
      <c r="VPH27" s="107"/>
      <c r="VPI27" s="107"/>
      <c r="VPJ27" s="107"/>
      <c r="VPK27" s="107"/>
      <c r="VPL27" s="107"/>
      <c r="VPM27" s="107"/>
      <c r="VPN27" s="107"/>
      <c r="VPO27" s="107"/>
      <c r="VPP27" s="107"/>
      <c r="VPQ27" s="107"/>
      <c r="VPR27" s="107"/>
      <c r="VPS27" s="107"/>
      <c r="VPT27" s="107"/>
      <c r="VPU27" s="107"/>
      <c r="VPV27" s="107"/>
      <c r="VPW27" s="107"/>
      <c r="VPX27" s="107"/>
      <c r="VPY27" s="107"/>
      <c r="VPZ27" s="107"/>
      <c r="VQA27" s="107"/>
      <c r="VQB27" s="107"/>
      <c r="VQC27" s="107"/>
      <c r="VQD27" s="107"/>
      <c r="VQE27" s="107"/>
      <c r="VQF27" s="107"/>
      <c r="VQG27" s="107"/>
      <c r="VQH27" s="107"/>
      <c r="VQI27" s="107"/>
      <c r="VQJ27" s="107"/>
      <c r="VQK27" s="107"/>
      <c r="VQL27" s="107"/>
      <c r="VQM27" s="107"/>
      <c r="VQN27" s="107"/>
      <c r="VQO27" s="107"/>
      <c r="VQP27" s="107"/>
      <c r="VQQ27" s="107"/>
      <c r="VQR27" s="107"/>
      <c r="VQS27" s="107"/>
      <c r="VQT27" s="107"/>
      <c r="VQU27" s="107"/>
      <c r="VQV27" s="107"/>
      <c r="VQW27" s="107"/>
      <c r="VQX27" s="107"/>
      <c r="VQY27" s="107"/>
      <c r="VQZ27" s="107"/>
      <c r="VRA27" s="107"/>
      <c r="VRB27" s="107"/>
      <c r="VRC27" s="107"/>
      <c r="VRD27" s="107"/>
      <c r="VRE27" s="107"/>
      <c r="VRF27" s="107"/>
      <c r="VRG27" s="107"/>
      <c r="VRH27" s="107"/>
      <c r="VRI27" s="107"/>
      <c r="VRJ27" s="107"/>
      <c r="VRK27" s="107"/>
      <c r="VRL27" s="107"/>
      <c r="VRM27" s="107"/>
      <c r="VRN27" s="107"/>
      <c r="VRO27" s="107"/>
      <c r="VRP27" s="107"/>
      <c r="VRQ27" s="107"/>
      <c r="VRR27" s="107"/>
      <c r="VRS27" s="107"/>
      <c r="VRT27" s="107"/>
      <c r="VRU27" s="107"/>
      <c r="VRV27" s="107"/>
      <c r="VRW27" s="107"/>
      <c r="VRX27" s="107"/>
      <c r="VRY27" s="107"/>
      <c r="VRZ27" s="107"/>
      <c r="VSA27" s="107"/>
      <c r="VSB27" s="107"/>
      <c r="VSC27" s="107"/>
      <c r="VSD27" s="107"/>
      <c r="VSE27" s="107"/>
      <c r="VSF27" s="107"/>
      <c r="VSG27" s="107"/>
      <c r="VSH27" s="107"/>
      <c r="VSI27" s="107"/>
      <c r="VSJ27" s="107"/>
      <c r="VSK27" s="107"/>
      <c r="VSL27" s="107"/>
      <c r="VSM27" s="107"/>
      <c r="VSN27" s="107"/>
      <c r="VSO27" s="107"/>
      <c r="VSP27" s="107"/>
      <c r="VSQ27" s="107"/>
      <c r="VSR27" s="107"/>
      <c r="VSS27" s="107"/>
      <c r="VST27" s="107"/>
      <c r="VSU27" s="107"/>
      <c r="VSV27" s="107"/>
      <c r="VSW27" s="107"/>
      <c r="VSX27" s="107"/>
      <c r="VSY27" s="107"/>
      <c r="VSZ27" s="107"/>
      <c r="VTA27" s="107"/>
      <c r="VTB27" s="107"/>
      <c r="VTC27" s="107"/>
      <c r="VTD27" s="107"/>
      <c r="VTE27" s="107"/>
      <c r="VTF27" s="107"/>
      <c r="VTG27" s="107"/>
      <c r="VTH27" s="107"/>
      <c r="VTI27" s="107"/>
      <c r="VTJ27" s="107"/>
      <c r="VTK27" s="107"/>
      <c r="VTL27" s="107"/>
      <c r="VTM27" s="107"/>
      <c r="VTN27" s="107"/>
      <c r="VTO27" s="107"/>
      <c r="VTP27" s="107"/>
      <c r="VTQ27" s="107"/>
      <c r="VTR27" s="107"/>
      <c r="VTS27" s="107"/>
      <c r="VTT27" s="107"/>
      <c r="VTU27" s="107"/>
      <c r="VTV27" s="107"/>
      <c r="VTW27" s="107"/>
      <c r="VTX27" s="107"/>
      <c r="VTY27" s="107"/>
      <c r="VTZ27" s="107"/>
      <c r="VUA27" s="107"/>
      <c r="VUB27" s="107"/>
      <c r="VUC27" s="107"/>
      <c r="VUD27" s="107"/>
      <c r="VUE27" s="107"/>
      <c r="VUF27" s="107"/>
      <c r="VUG27" s="107"/>
      <c r="VUH27" s="107"/>
      <c r="VUI27" s="107"/>
      <c r="VUJ27" s="107"/>
      <c r="VUK27" s="107"/>
      <c r="VUL27" s="107"/>
      <c r="VUM27" s="107"/>
      <c r="VUN27" s="107"/>
      <c r="VUO27" s="107"/>
      <c r="VUP27" s="107"/>
      <c r="VUQ27" s="107"/>
      <c r="VUR27" s="107"/>
      <c r="VUS27" s="107"/>
      <c r="VUT27" s="107"/>
      <c r="VUU27" s="107"/>
      <c r="VUV27" s="107"/>
      <c r="VUW27" s="107"/>
      <c r="VUX27" s="107"/>
      <c r="VUY27" s="107"/>
      <c r="VUZ27" s="107"/>
      <c r="VVA27" s="107"/>
      <c r="VVB27" s="107"/>
      <c r="VVC27" s="107"/>
      <c r="VVD27" s="107"/>
      <c r="VVE27" s="107"/>
      <c r="VVF27" s="107"/>
      <c r="VVG27" s="107"/>
      <c r="VVH27" s="107"/>
      <c r="VVI27" s="107"/>
      <c r="VVJ27" s="107"/>
      <c r="VVK27" s="107"/>
      <c r="VVL27" s="107"/>
      <c r="VVM27" s="107"/>
      <c r="VVN27" s="107"/>
      <c r="VVO27" s="107"/>
      <c r="VVP27" s="107"/>
      <c r="VVQ27" s="107"/>
      <c r="VVR27" s="107"/>
      <c r="VVS27" s="107"/>
      <c r="VVT27" s="107"/>
      <c r="VVU27" s="107"/>
      <c r="VVV27" s="107"/>
      <c r="VVW27" s="107"/>
      <c r="VVX27" s="107"/>
      <c r="VVY27" s="107"/>
      <c r="VVZ27" s="107"/>
      <c r="VWA27" s="107"/>
      <c r="VWB27" s="107"/>
      <c r="VWC27" s="107"/>
      <c r="VWD27" s="107"/>
      <c r="VWE27" s="107"/>
      <c r="VWF27" s="107"/>
      <c r="VWG27" s="107"/>
      <c r="VWH27" s="107"/>
      <c r="VWI27" s="107"/>
      <c r="VWJ27" s="107"/>
      <c r="VWK27" s="107"/>
      <c r="VWL27" s="107"/>
      <c r="VWM27" s="107"/>
      <c r="VWN27" s="107"/>
      <c r="VWO27" s="107"/>
      <c r="VWP27" s="107"/>
      <c r="VWQ27" s="107"/>
      <c r="VWR27" s="107"/>
      <c r="VWS27" s="107"/>
      <c r="VWT27" s="107"/>
      <c r="VWU27" s="107"/>
      <c r="VWV27" s="107"/>
      <c r="VWW27" s="107"/>
      <c r="VWX27" s="107"/>
      <c r="VWY27" s="107"/>
      <c r="VWZ27" s="107"/>
      <c r="VXA27" s="107"/>
      <c r="VXB27" s="107"/>
      <c r="VXC27" s="107"/>
      <c r="VXD27" s="107"/>
      <c r="VXE27" s="107"/>
      <c r="VXF27" s="107"/>
      <c r="VXG27" s="107"/>
      <c r="VXH27" s="107"/>
      <c r="VXI27" s="107"/>
      <c r="VXJ27" s="107"/>
      <c r="VXK27" s="107"/>
      <c r="VXL27" s="107"/>
      <c r="VXM27" s="107"/>
      <c r="VXN27" s="107"/>
      <c r="VXO27" s="107"/>
      <c r="VXP27" s="107"/>
      <c r="VXQ27" s="107"/>
      <c r="VXR27" s="107"/>
      <c r="VXS27" s="107"/>
      <c r="VXT27" s="107"/>
      <c r="VXU27" s="107"/>
      <c r="VXV27" s="107"/>
      <c r="VXW27" s="107"/>
      <c r="VXX27" s="107"/>
      <c r="VXY27" s="107"/>
      <c r="VXZ27" s="107"/>
      <c r="VYA27" s="107"/>
      <c r="VYB27" s="107"/>
      <c r="VYC27" s="107"/>
      <c r="VYD27" s="107"/>
      <c r="VYE27" s="107"/>
      <c r="VYF27" s="107"/>
      <c r="VYG27" s="107"/>
      <c r="VYH27" s="107"/>
      <c r="VYI27" s="107"/>
      <c r="VYJ27" s="107"/>
      <c r="VYK27" s="107"/>
      <c r="VYL27" s="107"/>
      <c r="VYM27" s="107"/>
      <c r="VYN27" s="107"/>
      <c r="VYO27" s="107"/>
      <c r="VYP27" s="107"/>
      <c r="VYQ27" s="107"/>
      <c r="VYR27" s="107"/>
      <c r="VYS27" s="107"/>
      <c r="VYT27" s="107"/>
      <c r="VYU27" s="107"/>
      <c r="VYV27" s="107"/>
      <c r="VYW27" s="107"/>
      <c r="VYX27" s="107"/>
      <c r="VYY27" s="107"/>
      <c r="VYZ27" s="107"/>
      <c r="VZA27" s="107"/>
      <c r="VZB27" s="107"/>
      <c r="VZC27" s="107"/>
      <c r="VZD27" s="107"/>
      <c r="VZE27" s="107"/>
      <c r="VZF27" s="107"/>
      <c r="VZG27" s="107"/>
      <c r="VZH27" s="107"/>
      <c r="VZI27" s="107"/>
      <c r="VZJ27" s="107"/>
      <c r="VZK27" s="107"/>
      <c r="VZL27" s="107"/>
      <c r="VZM27" s="107"/>
      <c r="VZN27" s="107"/>
      <c r="VZO27" s="107"/>
      <c r="VZP27" s="107"/>
      <c r="VZQ27" s="107"/>
      <c r="VZR27" s="107"/>
      <c r="VZS27" s="107"/>
      <c r="VZT27" s="107"/>
      <c r="VZU27" s="107"/>
      <c r="VZV27" s="107"/>
      <c r="VZW27" s="107"/>
      <c r="VZX27" s="107"/>
      <c r="VZY27" s="107"/>
      <c r="VZZ27" s="107"/>
      <c r="WAA27" s="107"/>
      <c r="WAB27" s="107"/>
      <c r="WAC27" s="107"/>
      <c r="WAD27" s="107"/>
      <c r="WAE27" s="107"/>
      <c r="WAF27" s="107"/>
      <c r="WAG27" s="107"/>
      <c r="WAH27" s="107"/>
      <c r="WAI27" s="107"/>
      <c r="WAJ27" s="107"/>
      <c r="WAK27" s="107"/>
      <c r="WAL27" s="107"/>
      <c r="WAM27" s="107"/>
      <c r="WAN27" s="107"/>
      <c r="WAO27" s="107"/>
      <c r="WAP27" s="107"/>
      <c r="WAQ27" s="107"/>
      <c r="WAR27" s="107"/>
      <c r="WAS27" s="107"/>
      <c r="WAT27" s="107"/>
      <c r="WAU27" s="107"/>
      <c r="WAV27" s="107"/>
      <c r="WAW27" s="107"/>
      <c r="WAX27" s="107"/>
      <c r="WAY27" s="107"/>
      <c r="WAZ27" s="107"/>
      <c r="WBA27" s="107"/>
      <c r="WBB27" s="107"/>
      <c r="WBC27" s="107"/>
      <c r="WBD27" s="107"/>
      <c r="WBE27" s="107"/>
      <c r="WBF27" s="107"/>
      <c r="WBG27" s="107"/>
      <c r="WBH27" s="107"/>
      <c r="WBI27" s="107"/>
      <c r="WBJ27" s="107"/>
      <c r="WBK27" s="107"/>
      <c r="WBL27" s="107"/>
      <c r="WBM27" s="107"/>
      <c r="WBN27" s="107"/>
      <c r="WBO27" s="107"/>
      <c r="WBP27" s="107"/>
      <c r="WBQ27" s="107"/>
      <c r="WBR27" s="107"/>
      <c r="WBS27" s="107"/>
      <c r="WBT27" s="107"/>
      <c r="WBU27" s="107"/>
      <c r="WBV27" s="107"/>
      <c r="WBW27" s="107"/>
      <c r="WBX27" s="107"/>
      <c r="WBY27" s="107"/>
      <c r="WBZ27" s="107"/>
      <c r="WCA27" s="107"/>
      <c r="WCB27" s="107"/>
      <c r="WCC27" s="107"/>
      <c r="WCD27" s="107"/>
      <c r="WCE27" s="107"/>
      <c r="WCF27" s="107"/>
      <c r="WCG27" s="107"/>
      <c r="WCH27" s="107"/>
      <c r="WCI27" s="107"/>
      <c r="WCJ27" s="107"/>
      <c r="WCK27" s="107"/>
      <c r="WCL27" s="107"/>
      <c r="WCM27" s="107"/>
      <c r="WCN27" s="107"/>
      <c r="WCO27" s="107"/>
      <c r="WCP27" s="107"/>
      <c r="WCQ27" s="107"/>
      <c r="WCR27" s="107"/>
      <c r="WCS27" s="107"/>
      <c r="WCT27" s="107"/>
      <c r="WCU27" s="107"/>
      <c r="WCV27" s="107"/>
      <c r="WCW27" s="107"/>
      <c r="WCX27" s="107"/>
      <c r="WCY27" s="107"/>
      <c r="WCZ27" s="107"/>
      <c r="WDA27" s="107"/>
      <c r="WDB27" s="107"/>
      <c r="WDC27" s="107"/>
      <c r="WDD27" s="107"/>
      <c r="WDE27" s="107"/>
      <c r="WDF27" s="107"/>
      <c r="WDG27" s="107"/>
      <c r="WDH27" s="107"/>
      <c r="WDI27" s="107"/>
      <c r="WDJ27" s="107"/>
      <c r="WDK27" s="107"/>
      <c r="WDL27" s="107"/>
      <c r="WDM27" s="107"/>
      <c r="WDN27" s="107"/>
      <c r="WDO27" s="107"/>
      <c r="WDP27" s="107"/>
      <c r="WDQ27" s="107"/>
      <c r="WDR27" s="107"/>
      <c r="WDS27" s="107"/>
      <c r="WDT27" s="107"/>
      <c r="WDU27" s="107"/>
      <c r="WDV27" s="107"/>
      <c r="WDW27" s="107"/>
      <c r="WDX27" s="107"/>
      <c r="WDY27" s="107"/>
      <c r="WDZ27" s="107"/>
      <c r="WEA27" s="107"/>
      <c r="WEB27" s="107"/>
      <c r="WEC27" s="107"/>
      <c r="WED27" s="107"/>
      <c r="WEE27" s="107"/>
      <c r="WEF27" s="107"/>
      <c r="WEG27" s="107"/>
      <c r="WEH27" s="107"/>
      <c r="WEI27" s="107"/>
      <c r="WEJ27" s="107"/>
      <c r="WEK27" s="107"/>
      <c r="WEL27" s="107"/>
      <c r="WEM27" s="107"/>
      <c r="WEN27" s="107"/>
      <c r="WEO27" s="107"/>
      <c r="WEP27" s="107"/>
      <c r="WEQ27" s="107"/>
      <c r="WER27" s="107"/>
      <c r="WES27" s="107"/>
      <c r="WET27" s="107"/>
      <c r="WEU27" s="107"/>
      <c r="WEV27" s="107"/>
      <c r="WEW27" s="107"/>
      <c r="WEX27" s="107"/>
      <c r="WEY27" s="107"/>
      <c r="WEZ27" s="107"/>
      <c r="WFA27" s="107"/>
      <c r="WFB27" s="107"/>
      <c r="WFC27" s="107"/>
      <c r="WFD27" s="107"/>
      <c r="WFE27" s="107"/>
      <c r="WFF27" s="107"/>
      <c r="WFG27" s="107"/>
      <c r="WFH27" s="107"/>
      <c r="WFI27" s="107"/>
      <c r="WFJ27" s="107"/>
      <c r="WFK27" s="107"/>
      <c r="WFL27" s="107"/>
      <c r="WFM27" s="107"/>
      <c r="WFN27" s="107"/>
      <c r="WFO27" s="107"/>
      <c r="WFP27" s="107"/>
      <c r="WFQ27" s="107"/>
      <c r="WFR27" s="107"/>
      <c r="WFS27" s="107"/>
      <c r="WFT27" s="107"/>
      <c r="WFU27" s="107"/>
      <c r="WFV27" s="107"/>
      <c r="WFW27" s="107"/>
      <c r="WFX27" s="107"/>
      <c r="WFY27" s="107"/>
      <c r="WFZ27" s="107"/>
      <c r="WGA27" s="107"/>
      <c r="WGB27" s="107"/>
      <c r="WGC27" s="107"/>
      <c r="WGD27" s="107"/>
      <c r="WGE27" s="107"/>
      <c r="WGF27" s="107"/>
      <c r="WGG27" s="107"/>
      <c r="WGH27" s="107"/>
      <c r="WGI27" s="107"/>
      <c r="WGJ27" s="107"/>
      <c r="WGK27" s="107"/>
      <c r="WGL27" s="107"/>
      <c r="WGM27" s="107"/>
      <c r="WGN27" s="107"/>
      <c r="WGO27" s="107"/>
      <c r="WGP27" s="107"/>
      <c r="WGQ27" s="107"/>
      <c r="WGR27" s="107"/>
      <c r="WGS27" s="107"/>
      <c r="WGT27" s="107"/>
      <c r="WGU27" s="107"/>
      <c r="WGV27" s="107"/>
      <c r="WGW27" s="107"/>
      <c r="WGX27" s="107"/>
      <c r="WGY27" s="107"/>
      <c r="WGZ27" s="107"/>
      <c r="WHA27" s="107"/>
      <c r="WHB27" s="107"/>
      <c r="WHC27" s="107"/>
      <c r="WHD27" s="107"/>
      <c r="WHE27" s="107"/>
      <c r="WHF27" s="107"/>
      <c r="WHG27" s="107"/>
      <c r="WHH27" s="107"/>
      <c r="WHI27" s="107"/>
      <c r="WHJ27" s="107"/>
      <c r="WHK27" s="107"/>
      <c r="WHL27" s="107"/>
      <c r="WHM27" s="107"/>
      <c r="WHN27" s="107"/>
      <c r="WHO27" s="107"/>
      <c r="WHP27" s="107"/>
      <c r="WHQ27" s="107"/>
      <c r="WHR27" s="107"/>
      <c r="WHS27" s="107"/>
      <c r="WHT27" s="107"/>
      <c r="WHU27" s="107"/>
      <c r="WHV27" s="107"/>
      <c r="WHW27" s="107"/>
      <c r="WHX27" s="107"/>
      <c r="WHY27" s="107"/>
      <c r="WHZ27" s="107"/>
      <c r="WIA27" s="107"/>
      <c r="WIB27" s="107"/>
      <c r="WIC27" s="107"/>
      <c r="WID27" s="107"/>
      <c r="WIE27" s="107"/>
      <c r="WIF27" s="107"/>
      <c r="WIG27" s="107"/>
      <c r="WIH27" s="107"/>
      <c r="WII27" s="107"/>
      <c r="WIJ27" s="107"/>
      <c r="WIK27" s="107"/>
      <c r="WIL27" s="107"/>
      <c r="WIM27" s="107"/>
      <c r="WIN27" s="107"/>
      <c r="WIO27" s="107"/>
      <c r="WIP27" s="107"/>
      <c r="WIQ27" s="107"/>
      <c r="WIR27" s="107"/>
      <c r="WIS27" s="107"/>
      <c r="WIT27" s="107"/>
      <c r="WIU27" s="107"/>
      <c r="WIV27" s="107"/>
      <c r="WIW27" s="107"/>
      <c r="WIX27" s="107"/>
      <c r="WIY27" s="107"/>
      <c r="WIZ27" s="107"/>
      <c r="WJA27" s="107"/>
      <c r="WJB27" s="107"/>
      <c r="WJC27" s="107"/>
      <c r="WJD27" s="107"/>
      <c r="WJE27" s="107"/>
      <c r="WJF27" s="107"/>
      <c r="WJG27" s="107"/>
      <c r="WJH27" s="107"/>
      <c r="WJI27" s="107"/>
      <c r="WJJ27" s="107"/>
      <c r="WJK27" s="107"/>
      <c r="WJL27" s="107"/>
      <c r="WJM27" s="107"/>
      <c r="WJN27" s="107"/>
      <c r="WJO27" s="107"/>
      <c r="WJP27" s="107"/>
      <c r="WJQ27" s="107"/>
      <c r="WJR27" s="107"/>
      <c r="WJS27" s="107"/>
      <c r="WJT27" s="107"/>
      <c r="WJU27" s="107"/>
      <c r="WJV27" s="107"/>
      <c r="WJW27" s="107"/>
      <c r="WJX27" s="107"/>
      <c r="WJY27" s="107"/>
      <c r="WJZ27" s="107"/>
      <c r="WKA27" s="107"/>
      <c r="WKB27" s="107"/>
      <c r="WKC27" s="107"/>
      <c r="WKD27" s="107"/>
      <c r="WKE27" s="107"/>
      <c r="WKF27" s="107"/>
      <c r="WKG27" s="107"/>
      <c r="WKH27" s="107"/>
      <c r="WKI27" s="107"/>
      <c r="WKJ27" s="107"/>
      <c r="WKK27" s="107"/>
      <c r="WKL27" s="107"/>
      <c r="WKM27" s="107"/>
      <c r="WKN27" s="107"/>
      <c r="WKO27" s="107"/>
      <c r="WKP27" s="107"/>
      <c r="WKQ27" s="107"/>
      <c r="WKR27" s="107"/>
      <c r="WKS27" s="107"/>
      <c r="WKT27" s="107"/>
      <c r="WKU27" s="107"/>
      <c r="WKV27" s="107"/>
      <c r="WKW27" s="107"/>
      <c r="WKX27" s="107"/>
      <c r="WKY27" s="107"/>
      <c r="WKZ27" s="107"/>
      <c r="WLA27" s="107"/>
      <c r="WLB27" s="107"/>
      <c r="WLC27" s="107"/>
      <c r="WLD27" s="107"/>
      <c r="WLE27" s="107"/>
      <c r="WLF27" s="107"/>
      <c r="WLG27" s="107"/>
      <c r="WLH27" s="107"/>
      <c r="WLI27" s="107"/>
      <c r="WLJ27" s="107"/>
      <c r="WLK27" s="107"/>
      <c r="WLL27" s="107"/>
      <c r="WLM27" s="107"/>
      <c r="WLN27" s="107"/>
      <c r="WLO27" s="107"/>
      <c r="WLP27" s="107"/>
      <c r="WLQ27" s="107"/>
      <c r="WLR27" s="107"/>
      <c r="WLS27" s="107"/>
      <c r="WLT27" s="107"/>
      <c r="WLU27" s="107"/>
      <c r="WLV27" s="107"/>
      <c r="WLW27" s="107"/>
      <c r="WLX27" s="107"/>
      <c r="WLY27" s="107"/>
      <c r="WLZ27" s="107"/>
      <c r="WMA27" s="107"/>
      <c r="WMB27" s="107"/>
      <c r="WMC27" s="107"/>
      <c r="WMD27" s="107"/>
      <c r="WME27" s="107"/>
      <c r="WMF27" s="107"/>
      <c r="WMG27" s="107"/>
      <c r="WMH27" s="107"/>
      <c r="WMI27" s="107"/>
      <c r="WMJ27" s="107"/>
      <c r="WMK27" s="107"/>
      <c r="WML27" s="107"/>
      <c r="WMM27" s="107"/>
      <c r="WMN27" s="107"/>
      <c r="WMO27" s="107"/>
      <c r="WMP27" s="107"/>
      <c r="WMQ27" s="107"/>
      <c r="WMR27" s="107"/>
      <c r="WMS27" s="107"/>
      <c r="WMT27" s="107"/>
      <c r="WMU27" s="107"/>
      <c r="WMV27" s="107"/>
      <c r="WMW27" s="107"/>
      <c r="WMX27" s="107"/>
      <c r="WMY27" s="107"/>
      <c r="WMZ27" s="107"/>
      <c r="WNA27" s="107"/>
      <c r="WNB27" s="107"/>
      <c r="WNC27" s="107"/>
      <c r="WND27" s="107"/>
      <c r="WNE27" s="107"/>
      <c r="WNF27" s="107"/>
      <c r="WNG27" s="107"/>
      <c r="WNH27" s="107"/>
      <c r="WNI27" s="107"/>
      <c r="WNJ27" s="107"/>
      <c r="WNK27" s="107"/>
      <c r="WNL27" s="107"/>
      <c r="WNM27" s="107"/>
      <c r="WNN27" s="107"/>
      <c r="WNO27" s="107"/>
      <c r="WNP27" s="107"/>
      <c r="WNQ27" s="107"/>
      <c r="WNR27" s="107"/>
      <c r="WNS27" s="107"/>
      <c r="WNT27" s="107"/>
      <c r="WNU27" s="107"/>
      <c r="WNV27" s="107"/>
      <c r="WNW27" s="107"/>
      <c r="WNX27" s="107"/>
      <c r="WNY27" s="107"/>
      <c r="WNZ27" s="107"/>
      <c r="WOA27" s="107"/>
      <c r="WOB27" s="107"/>
      <c r="WOC27" s="107"/>
      <c r="WOD27" s="107"/>
      <c r="WOE27" s="107"/>
      <c r="WOF27" s="107"/>
      <c r="WOG27" s="107"/>
      <c r="WOH27" s="107"/>
      <c r="WOI27" s="107"/>
      <c r="WOJ27" s="107"/>
      <c r="WOK27" s="107"/>
      <c r="WOL27" s="107"/>
      <c r="WOM27" s="107"/>
      <c r="WON27" s="107"/>
      <c r="WOO27" s="107"/>
      <c r="WOP27" s="107"/>
      <c r="WOQ27" s="107"/>
      <c r="WOR27" s="107"/>
      <c r="WOS27" s="107"/>
      <c r="WOT27" s="107"/>
      <c r="WOU27" s="107"/>
      <c r="WOV27" s="107"/>
      <c r="WOW27" s="107"/>
      <c r="WOX27" s="107"/>
      <c r="WOY27" s="107"/>
      <c r="WOZ27" s="107"/>
      <c r="WPA27" s="107"/>
      <c r="WPB27" s="107"/>
      <c r="WPC27" s="107"/>
      <c r="WPD27" s="107"/>
      <c r="WPE27" s="107"/>
      <c r="WPF27" s="107"/>
      <c r="WPG27" s="107"/>
      <c r="WPH27" s="107"/>
      <c r="WPI27" s="107"/>
      <c r="WPJ27" s="107"/>
      <c r="WPK27" s="107"/>
      <c r="WPL27" s="107"/>
      <c r="WPM27" s="107"/>
      <c r="WPN27" s="107"/>
      <c r="WPO27" s="107"/>
      <c r="WPP27" s="107"/>
      <c r="WPQ27" s="107"/>
      <c r="WPR27" s="107"/>
      <c r="WPS27" s="107"/>
      <c r="WPT27" s="107"/>
      <c r="WPU27" s="107"/>
      <c r="WPV27" s="107"/>
      <c r="WPW27" s="107"/>
      <c r="WPX27" s="107"/>
      <c r="WPY27" s="107"/>
      <c r="WPZ27" s="107"/>
      <c r="WQA27" s="107"/>
      <c r="WQB27" s="107"/>
      <c r="WQC27" s="107"/>
      <c r="WQD27" s="107"/>
      <c r="WQE27" s="107"/>
      <c r="WQF27" s="107"/>
      <c r="WQG27" s="107"/>
      <c r="WQH27" s="107"/>
      <c r="WQI27" s="107"/>
      <c r="WQJ27" s="107"/>
      <c r="WQK27" s="107"/>
      <c r="WQL27" s="107"/>
      <c r="WQM27" s="107"/>
      <c r="WQN27" s="107"/>
      <c r="WQO27" s="107"/>
      <c r="WQP27" s="107"/>
      <c r="WQQ27" s="107"/>
      <c r="WQR27" s="107"/>
      <c r="WQS27" s="107"/>
      <c r="WQT27" s="107"/>
      <c r="WQU27" s="107"/>
      <c r="WQV27" s="107"/>
      <c r="WQW27" s="107"/>
      <c r="WQX27" s="107"/>
      <c r="WQY27" s="107"/>
      <c r="WQZ27" s="107"/>
      <c r="WRA27" s="107"/>
      <c r="WRB27" s="107"/>
      <c r="WRC27" s="107"/>
      <c r="WRD27" s="107"/>
      <c r="WRE27" s="107"/>
      <c r="WRF27" s="107"/>
      <c r="WRG27" s="107"/>
      <c r="WRH27" s="107"/>
      <c r="WRI27" s="107"/>
      <c r="WRJ27" s="107"/>
      <c r="WRK27" s="107"/>
      <c r="WRL27" s="107"/>
      <c r="WRM27" s="107"/>
      <c r="WRN27" s="107"/>
      <c r="WRO27" s="107"/>
      <c r="WRP27" s="107"/>
      <c r="WRQ27" s="107"/>
      <c r="WRR27" s="107"/>
      <c r="WRS27" s="107"/>
      <c r="WRT27" s="107"/>
      <c r="WRU27" s="107"/>
      <c r="WRV27" s="107"/>
      <c r="WRW27" s="107"/>
      <c r="WRX27" s="107"/>
      <c r="WRY27" s="107"/>
      <c r="WRZ27" s="107"/>
      <c r="WSA27" s="107"/>
      <c r="WSB27" s="107"/>
      <c r="WSC27" s="107"/>
      <c r="WSD27" s="107"/>
      <c r="WSE27" s="107"/>
      <c r="WSF27" s="107"/>
      <c r="WSG27" s="107"/>
      <c r="WSH27" s="107"/>
      <c r="WSI27" s="107"/>
      <c r="WSJ27" s="107"/>
      <c r="WSK27" s="107"/>
      <c r="WSL27" s="107"/>
      <c r="WSM27" s="107"/>
      <c r="WSN27" s="107"/>
      <c r="WSO27" s="107"/>
      <c r="WSP27" s="107"/>
      <c r="WSQ27" s="107"/>
      <c r="WSR27" s="107"/>
      <c r="WSS27" s="107"/>
      <c r="WST27" s="107"/>
      <c r="WSU27" s="107"/>
      <c r="WSV27" s="107"/>
      <c r="WSW27" s="107"/>
      <c r="WSX27" s="107"/>
      <c r="WSY27" s="107"/>
      <c r="WSZ27" s="107"/>
      <c r="WTA27" s="107"/>
      <c r="WTB27" s="107"/>
      <c r="WTC27" s="107"/>
      <c r="WTD27" s="107"/>
      <c r="WTE27" s="107"/>
      <c r="WTF27" s="107"/>
      <c r="WTG27" s="107"/>
      <c r="WTH27" s="107"/>
      <c r="WTI27" s="107"/>
      <c r="WTJ27" s="107"/>
      <c r="WTK27" s="107"/>
      <c r="WTL27" s="107"/>
      <c r="WTM27" s="107"/>
      <c r="WTN27" s="107"/>
      <c r="WTO27" s="107"/>
      <c r="WTP27" s="107"/>
      <c r="WTQ27" s="107"/>
      <c r="WTR27" s="107"/>
      <c r="WTS27" s="107"/>
      <c r="WTT27" s="107"/>
      <c r="WTU27" s="107"/>
      <c r="WTV27" s="107"/>
      <c r="WTW27" s="107"/>
      <c r="WTX27" s="107"/>
      <c r="WTY27" s="107"/>
      <c r="WTZ27" s="107"/>
      <c r="WUA27" s="107"/>
      <c r="WUB27" s="107"/>
      <c r="WUC27" s="107"/>
      <c r="WUD27" s="107"/>
      <c r="WUE27" s="107"/>
      <c r="WUF27" s="107"/>
      <c r="WUG27" s="107"/>
      <c r="WUH27" s="107"/>
      <c r="WUI27" s="107"/>
      <c r="WUJ27" s="107"/>
      <c r="WUK27" s="107"/>
      <c r="WUL27" s="107"/>
      <c r="WUM27" s="107"/>
      <c r="WUN27" s="107"/>
      <c r="WUO27" s="107"/>
      <c r="WUP27" s="107"/>
      <c r="WUQ27" s="107"/>
      <c r="WUR27" s="107"/>
      <c r="WUS27" s="107"/>
      <c r="WUT27" s="107"/>
      <c r="WUU27" s="107"/>
      <c r="WUV27" s="107"/>
      <c r="WUW27" s="107"/>
      <c r="WUX27" s="107"/>
      <c r="WUY27" s="107"/>
      <c r="WUZ27" s="107"/>
      <c r="WVA27" s="107"/>
      <c r="WVB27" s="107"/>
      <c r="WVC27" s="107"/>
      <c r="WVD27" s="107"/>
      <c r="WVE27" s="107"/>
      <c r="WVF27" s="107"/>
      <c r="WVG27" s="107"/>
      <c r="WVH27" s="107"/>
      <c r="WVI27" s="107"/>
      <c r="WVJ27" s="107"/>
      <c r="WVK27" s="107"/>
      <c r="WVL27" s="107"/>
      <c r="WVM27" s="107"/>
      <c r="WVN27" s="107"/>
      <c r="WVO27" s="107"/>
      <c r="WVP27" s="107"/>
      <c r="WVQ27" s="107"/>
      <c r="WVR27" s="107"/>
      <c r="WVS27" s="107"/>
      <c r="WVT27" s="107"/>
      <c r="WVU27" s="107"/>
      <c r="WVV27" s="107"/>
      <c r="WVW27" s="107"/>
      <c r="WVX27" s="107"/>
      <c r="WVY27" s="107"/>
      <c r="WVZ27" s="107"/>
      <c r="WWA27" s="107"/>
      <c r="WWB27" s="107"/>
      <c r="WWC27" s="107"/>
      <c r="WWD27" s="107"/>
      <c r="WWE27" s="107"/>
      <c r="WWF27" s="107"/>
      <c r="WWG27" s="107"/>
      <c r="WWH27" s="107"/>
      <c r="WWI27" s="107"/>
      <c r="WWJ27" s="107"/>
      <c r="WWK27" s="107"/>
      <c r="WWL27" s="107"/>
      <c r="WWM27" s="107"/>
      <c r="WWN27" s="107"/>
      <c r="WWO27" s="107"/>
      <c r="WWP27" s="107"/>
      <c r="WWQ27" s="107"/>
      <c r="WWR27" s="107"/>
      <c r="WWS27" s="107"/>
      <c r="WWT27" s="107"/>
      <c r="WWU27" s="107"/>
      <c r="WWV27" s="107"/>
      <c r="WWW27" s="107"/>
      <c r="WWX27" s="107"/>
      <c r="WWY27" s="107"/>
      <c r="WWZ27" s="107"/>
      <c r="WXA27" s="107"/>
      <c r="WXB27" s="107"/>
      <c r="WXC27" s="107"/>
      <c r="WXD27" s="107"/>
      <c r="WXE27" s="107"/>
      <c r="WXF27" s="107"/>
      <c r="WXG27" s="107"/>
      <c r="WXH27" s="107"/>
      <c r="WXI27" s="107"/>
      <c r="WXJ27" s="107"/>
      <c r="WXK27" s="107"/>
      <c r="WXL27" s="107"/>
      <c r="WXM27" s="107"/>
      <c r="WXN27" s="107"/>
      <c r="WXO27" s="107"/>
      <c r="WXP27" s="107"/>
      <c r="WXQ27" s="107"/>
      <c r="WXR27" s="107"/>
      <c r="WXS27" s="107"/>
      <c r="WXT27" s="107"/>
      <c r="WXU27" s="107"/>
      <c r="WXV27" s="107"/>
      <c r="WXW27" s="107"/>
      <c r="WXX27" s="107"/>
      <c r="WXY27" s="107"/>
      <c r="WXZ27" s="107"/>
      <c r="WYA27" s="107"/>
      <c r="WYB27" s="107"/>
      <c r="WYC27" s="107"/>
      <c r="WYD27" s="107"/>
      <c r="WYE27" s="107"/>
      <c r="WYF27" s="107"/>
      <c r="WYG27" s="107"/>
      <c r="WYH27" s="107"/>
      <c r="WYI27" s="107"/>
      <c r="WYJ27" s="107"/>
      <c r="WYK27" s="107"/>
      <c r="WYL27" s="107"/>
      <c r="WYM27" s="107"/>
      <c r="WYN27" s="107"/>
      <c r="WYO27" s="107"/>
      <c r="WYP27" s="107"/>
      <c r="WYQ27" s="107"/>
      <c r="WYR27" s="107"/>
      <c r="WYS27" s="107"/>
      <c r="WYT27" s="107"/>
      <c r="WYU27" s="107"/>
      <c r="WYV27" s="107"/>
      <c r="WYW27" s="107"/>
      <c r="WYX27" s="107"/>
      <c r="WYY27" s="107"/>
      <c r="WYZ27" s="107"/>
      <c r="WZA27" s="107"/>
      <c r="WZB27" s="107"/>
      <c r="WZC27" s="107"/>
      <c r="WZD27" s="107"/>
      <c r="WZE27" s="107"/>
      <c r="WZF27" s="107"/>
      <c r="WZG27" s="107"/>
      <c r="WZH27" s="107"/>
      <c r="WZI27" s="107"/>
      <c r="WZJ27" s="107"/>
      <c r="WZK27" s="107"/>
      <c r="WZL27" s="107"/>
      <c r="WZM27" s="107"/>
      <c r="WZN27" s="107"/>
      <c r="WZO27" s="107"/>
      <c r="WZP27" s="107"/>
      <c r="WZQ27" s="107"/>
      <c r="WZR27" s="107"/>
      <c r="WZS27" s="107"/>
      <c r="WZT27" s="107"/>
      <c r="WZU27" s="107"/>
      <c r="WZV27" s="107"/>
      <c r="WZW27" s="107"/>
      <c r="WZX27" s="107"/>
      <c r="WZY27" s="107"/>
      <c r="WZZ27" s="107"/>
      <c r="XAA27" s="107"/>
      <c r="XAB27" s="107"/>
      <c r="XAC27" s="107"/>
      <c r="XAD27" s="107"/>
      <c r="XAE27" s="107"/>
      <c r="XAF27" s="107"/>
      <c r="XAG27" s="107"/>
      <c r="XAH27" s="107"/>
      <c r="XAI27" s="107"/>
      <c r="XAJ27" s="107"/>
      <c r="XAK27" s="107"/>
      <c r="XAL27" s="107"/>
      <c r="XAM27" s="107"/>
      <c r="XAN27" s="107"/>
      <c r="XAO27" s="107"/>
      <c r="XAP27" s="107"/>
      <c r="XAQ27" s="107"/>
      <c r="XAR27" s="107"/>
      <c r="XAS27" s="107"/>
      <c r="XAT27" s="107"/>
      <c r="XAU27" s="107"/>
      <c r="XAV27" s="107"/>
      <c r="XAW27" s="107"/>
      <c r="XAX27" s="107"/>
      <c r="XAY27" s="107"/>
      <c r="XAZ27" s="107"/>
      <c r="XBA27" s="107"/>
      <c r="XBB27" s="107"/>
      <c r="XBC27" s="107"/>
      <c r="XBD27" s="107"/>
      <c r="XBE27" s="107"/>
      <c r="XBF27" s="107"/>
      <c r="XBG27" s="107"/>
      <c r="XBH27" s="107"/>
      <c r="XBI27" s="107"/>
      <c r="XBJ27" s="107"/>
      <c r="XBK27" s="107"/>
      <c r="XBL27" s="107"/>
      <c r="XBM27" s="107"/>
      <c r="XBN27" s="107"/>
      <c r="XBO27" s="107"/>
      <c r="XBP27" s="107"/>
      <c r="XBQ27" s="107"/>
      <c r="XBR27" s="107"/>
      <c r="XBS27" s="107"/>
      <c r="XBT27" s="107"/>
      <c r="XBU27" s="107"/>
      <c r="XBV27" s="107"/>
      <c r="XBW27" s="107"/>
      <c r="XBX27" s="107"/>
      <c r="XBY27" s="107"/>
      <c r="XBZ27" s="107"/>
      <c r="XCA27" s="107"/>
      <c r="XCB27" s="107"/>
      <c r="XCC27" s="107"/>
      <c r="XCD27" s="107"/>
      <c r="XCE27" s="107"/>
      <c r="XCF27" s="107"/>
      <c r="XCG27" s="107"/>
      <c r="XCH27" s="107"/>
      <c r="XCI27" s="107"/>
      <c r="XCJ27" s="107"/>
      <c r="XCK27" s="107"/>
      <c r="XCL27" s="107"/>
      <c r="XCM27" s="107"/>
      <c r="XCN27" s="107"/>
      <c r="XCO27" s="107"/>
      <c r="XCP27" s="107"/>
      <c r="XCQ27" s="107"/>
      <c r="XCR27" s="107"/>
      <c r="XCS27" s="107"/>
      <c r="XCT27" s="107"/>
      <c r="XCU27" s="107"/>
      <c r="XCV27" s="107"/>
      <c r="XCW27" s="107"/>
      <c r="XCX27" s="107"/>
      <c r="XCY27" s="107"/>
      <c r="XCZ27" s="107"/>
      <c r="XDA27" s="107"/>
      <c r="XDB27" s="107"/>
      <c r="XDC27" s="107"/>
      <c r="XDD27" s="107"/>
      <c r="XDE27" s="107"/>
      <c r="XDF27" s="107"/>
      <c r="XDG27" s="107"/>
      <c r="XDH27" s="107"/>
      <c r="XDI27" s="107"/>
      <c r="XDJ27" s="107"/>
      <c r="XDK27" s="107"/>
      <c r="XDL27" s="107"/>
      <c r="XDM27" s="107"/>
      <c r="XDN27" s="107"/>
      <c r="XDO27" s="107"/>
      <c r="XDP27" s="107"/>
      <c r="XDQ27" s="107"/>
      <c r="XDR27" s="107"/>
      <c r="XDS27" s="107"/>
      <c r="XDT27" s="107"/>
      <c r="XDU27" s="107"/>
      <c r="XDV27" s="107"/>
      <c r="XDW27" s="107"/>
      <c r="XDX27" s="107"/>
      <c r="XDY27" s="107"/>
      <c r="XDZ27" s="107"/>
      <c r="XEA27" s="107"/>
      <c r="XEB27" s="107"/>
      <c r="XEC27" s="107"/>
      <c r="XED27" s="107"/>
      <c r="XEE27" s="107"/>
      <c r="XEF27" s="107"/>
      <c r="XEG27" s="107"/>
      <c r="XEH27" s="107"/>
      <c r="XEI27" s="107"/>
      <c r="XEJ27" s="107"/>
      <c r="XEK27" s="107"/>
      <c r="XEL27" s="107"/>
      <c r="XEM27" s="107"/>
      <c r="XEN27" s="107"/>
      <c r="XEO27" s="107"/>
      <c r="XEP27" s="107"/>
      <c r="XEQ27" s="107"/>
      <c r="XER27" s="107"/>
      <c r="XES27" s="107"/>
      <c r="XET27" s="107"/>
      <c r="XEU27" s="107"/>
      <c r="XEV27" s="107"/>
      <c r="XEW27" s="107"/>
      <c r="XEX27" s="107"/>
      <c r="XEY27" s="107"/>
    </row>
    <row r="28" spans="1:16379" s="108" customFormat="1">
      <c r="A28" s="113" t="s">
        <v>330</v>
      </c>
      <c r="B28" s="17"/>
      <c r="C28" s="21"/>
      <c r="D28" s="21"/>
      <c r="E28" s="17"/>
      <c r="F28" s="17"/>
      <c r="G28" s="17"/>
      <c r="H28" s="17"/>
      <c r="I28" s="17"/>
      <c r="J28" s="17"/>
      <c r="K28" s="21"/>
      <c r="L28" s="102">
        <f>L27+K27+J27</f>
        <v>0</v>
      </c>
      <c r="M28" s="17"/>
      <c r="N28" s="52"/>
      <c r="O28" s="144">
        <f>IFERROR(1-(O29/O27),0)</f>
        <v>0</v>
      </c>
      <c r="Q28" s="222" t="s">
        <v>1028</v>
      </c>
      <c r="R28" s="277"/>
      <c r="S28" s="411" t="s">
        <v>170</v>
      </c>
      <c r="T28" s="210" t="str">
        <f t="shared" si="11"/>
        <v>Townhouse</v>
      </c>
      <c r="U28" s="210">
        <f>[17]TownInt!B$12</f>
        <v>0</v>
      </c>
      <c r="V28" s="210">
        <f>[17]TownInt!C$12</f>
        <v>0</v>
      </c>
      <c r="W28" s="210">
        <f>[17]TownInt!D$12</f>
        <v>24.373386402753873</v>
      </c>
      <c r="X28" s="210">
        <f>[17]TownInt!E$12</f>
        <v>29.24806368330465</v>
      </c>
      <c r="Y28" s="210">
        <f>[17]TownInt!F$12</f>
        <v>34.122740963855421</v>
      </c>
      <c r="Z28" s="210">
        <f>[17]TownInt!G$12</f>
        <v>38.997418244406198</v>
      </c>
      <c r="AA28" s="11"/>
      <c r="AD28" s="107"/>
      <c r="AE28" s="107"/>
      <c r="AF28" s="107"/>
      <c r="AG28" s="11"/>
      <c r="AH28" s="107"/>
      <c r="AI28" s="107"/>
      <c r="AJ28" s="107"/>
      <c r="AK28" s="107"/>
      <c r="AL28" s="107"/>
      <c r="AM28" s="107"/>
      <c r="AN28" s="107"/>
      <c r="AO28" s="107"/>
      <c r="AP28" s="107"/>
      <c r="AQ28" s="107"/>
      <c r="AR28" s="107"/>
      <c r="AS28" s="107"/>
      <c r="AT28" s="107"/>
      <c r="AU28" s="107"/>
      <c r="AV28" s="107"/>
      <c r="AW28" s="107"/>
      <c r="AX28" s="107"/>
      <c r="AY28" s="107"/>
      <c r="AZ28" s="107"/>
      <c r="BA28" s="107"/>
      <c r="BB28" s="107"/>
      <c r="BC28" s="107"/>
      <c r="BD28" s="107"/>
      <c r="BE28" s="107"/>
      <c r="BF28" s="107"/>
      <c r="BG28" s="107"/>
      <c r="BH28" s="107"/>
      <c r="BI28" s="107"/>
      <c r="BJ28" s="107"/>
      <c r="BK28" s="107"/>
      <c r="BL28" s="107"/>
      <c r="BM28" s="107"/>
      <c r="BN28" s="107"/>
      <c r="BO28" s="107"/>
      <c r="BP28" s="107"/>
      <c r="BQ28" s="107"/>
      <c r="BR28" s="107"/>
      <c r="BS28" s="107"/>
      <c r="BT28" s="107"/>
      <c r="BU28" s="107"/>
      <c r="BV28" s="107"/>
      <c r="BW28" s="107"/>
      <c r="BX28" s="107"/>
      <c r="BY28" s="107"/>
      <c r="BZ28" s="107"/>
      <c r="CA28" s="107"/>
      <c r="CB28" s="107"/>
      <c r="CC28" s="107"/>
      <c r="CD28" s="107"/>
      <c r="CE28" s="107"/>
      <c r="CF28" s="107"/>
      <c r="CG28" s="107"/>
      <c r="CH28" s="107"/>
      <c r="CI28" s="107"/>
      <c r="CJ28" s="107"/>
      <c r="CK28" s="107"/>
      <c r="CL28" s="107"/>
      <c r="CM28" s="107"/>
      <c r="CN28" s="107"/>
      <c r="CO28" s="107"/>
      <c r="CP28" s="107"/>
      <c r="CQ28" s="107"/>
      <c r="CR28" s="107"/>
      <c r="CS28" s="107"/>
      <c r="CT28" s="107"/>
      <c r="CU28" s="107"/>
      <c r="CV28" s="107"/>
      <c r="CW28" s="107"/>
      <c r="CX28" s="107"/>
      <c r="CY28" s="107"/>
      <c r="CZ28" s="107"/>
      <c r="DA28" s="107"/>
      <c r="DB28" s="107"/>
      <c r="DC28" s="107"/>
      <c r="DD28" s="107"/>
      <c r="DE28" s="107"/>
      <c r="DF28" s="107"/>
      <c r="DG28" s="107"/>
      <c r="DH28" s="107"/>
      <c r="DI28" s="107"/>
      <c r="DJ28" s="107"/>
      <c r="DK28" s="107"/>
      <c r="DL28" s="107"/>
      <c r="DM28" s="107"/>
      <c r="DN28" s="107"/>
      <c r="DO28" s="107"/>
      <c r="DP28" s="107"/>
      <c r="DQ28" s="107"/>
      <c r="DR28" s="107"/>
      <c r="DS28" s="107"/>
      <c r="DT28" s="107"/>
      <c r="DU28" s="107"/>
      <c r="DV28" s="107"/>
      <c r="DW28" s="107"/>
      <c r="DX28" s="107"/>
      <c r="DY28" s="107"/>
      <c r="DZ28" s="107"/>
      <c r="EA28" s="107"/>
      <c r="EB28" s="107"/>
      <c r="EC28" s="107"/>
      <c r="ED28" s="107"/>
      <c r="EE28" s="107"/>
      <c r="EF28" s="107"/>
      <c r="EG28" s="107"/>
      <c r="EH28" s="107"/>
      <c r="EI28" s="107"/>
      <c r="EJ28" s="107"/>
      <c r="EK28" s="107"/>
      <c r="EL28" s="107"/>
      <c r="EM28" s="107"/>
      <c r="EN28" s="107"/>
      <c r="EO28" s="107"/>
      <c r="EP28" s="107"/>
      <c r="EQ28" s="107"/>
      <c r="ER28" s="107"/>
      <c r="ES28" s="107"/>
      <c r="ET28" s="107"/>
      <c r="EU28" s="107"/>
      <c r="EV28" s="107"/>
      <c r="EW28" s="107"/>
      <c r="EX28" s="107"/>
      <c r="EY28" s="107"/>
      <c r="EZ28" s="107"/>
      <c r="FA28" s="107"/>
      <c r="FB28" s="107"/>
      <c r="FC28" s="107"/>
      <c r="FD28" s="107"/>
      <c r="FE28" s="107"/>
      <c r="FF28" s="107"/>
      <c r="FG28" s="107"/>
      <c r="FH28" s="107"/>
      <c r="FI28" s="107"/>
      <c r="FJ28" s="107"/>
      <c r="FK28" s="107"/>
      <c r="FL28" s="107"/>
      <c r="FM28" s="107"/>
      <c r="FN28" s="107"/>
      <c r="FO28" s="107"/>
      <c r="FP28" s="107"/>
      <c r="FQ28" s="107"/>
      <c r="FR28" s="107"/>
      <c r="FS28" s="107"/>
      <c r="FT28" s="107"/>
      <c r="FU28" s="107"/>
      <c r="FV28" s="107"/>
      <c r="FW28" s="107"/>
      <c r="FX28" s="107"/>
      <c r="FY28" s="107"/>
      <c r="FZ28" s="107"/>
      <c r="GA28" s="107"/>
      <c r="GB28" s="107"/>
      <c r="GC28" s="107"/>
      <c r="GD28" s="107"/>
      <c r="GE28" s="107"/>
      <c r="GF28" s="107"/>
      <c r="GG28" s="107"/>
      <c r="GH28" s="107"/>
      <c r="GI28" s="107"/>
      <c r="GJ28" s="107"/>
      <c r="GK28" s="107"/>
      <c r="GL28" s="107"/>
      <c r="GM28" s="107"/>
      <c r="GN28" s="107"/>
      <c r="GO28" s="107"/>
      <c r="GP28" s="107"/>
      <c r="GQ28" s="107"/>
      <c r="GR28" s="107"/>
      <c r="GS28" s="107"/>
      <c r="GT28" s="107"/>
      <c r="GU28" s="107"/>
      <c r="GV28" s="107"/>
      <c r="GW28" s="107"/>
      <c r="GX28" s="107"/>
      <c r="GY28" s="107"/>
      <c r="GZ28" s="107"/>
      <c r="HA28" s="107"/>
      <c r="HB28" s="107"/>
      <c r="HC28" s="107"/>
      <c r="HD28" s="107"/>
      <c r="HE28" s="107"/>
      <c r="HF28" s="107"/>
      <c r="HG28" s="107"/>
      <c r="HH28" s="107"/>
      <c r="HI28" s="107"/>
      <c r="HJ28" s="107"/>
      <c r="HK28" s="107"/>
      <c r="HL28" s="107"/>
      <c r="HM28" s="107"/>
      <c r="HN28" s="107"/>
      <c r="HO28" s="107"/>
      <c r="HP28" s="107"/>
      <c r="HQ28" s="107"/>
      <c r="HR28" s="107"/>
      <c r="HS28" s="107"/>
      <c r="HT28" s="107"/>
      <c r="HU28" s="107"/>
      <c r="HV28" s="107"/>
      <c r="HW28" s="107"/>
      <c r="HX28" s="107"/>
      <c r="HY28" s="107"/>
      <c r="HZ28" s="107"/>
      <c r="IA28" s="107"/>
      <c r="IB28" s="107"/>
      <c r="IC28" s="107"/>
      <c r="ID28" s="107"/>
      <c r="IE28" s="107"/>
      <c r="IF28" s="107"/>
      <c r="IG28" s="107"/>
      <c r="IH28" s="107"/>
      <c r="II28" s="107"/>
      <c r="IJ28" s="107"/>
      <c r="IK28" s="107"/>
      <c r="IL28" s="107"/>
      <c r="IM28" s="107"/>
      <c r="IN28" s="107"/>
      <c r="IO28" s="107"/>
      <c r="IP28" s="107"/>
      <c r="IQ28" s="107"/>
      <c r="IR28" s="107"/>
      <c r="IS28" s="107"/>
      <c r="IT28" s="107"/>
      <c r="IU28" s="107"/>
      <c r="IV28" s="107"/>
      <c r="IW28" s="107"/>
      <c r="IX28" s="107"/>
      <c r="IY28" s="107"/>
      <c r="IZ28" s="107"/>
      <c r="JA28" s="107"/>
      <c r="JB28" s="107"/>
      <c r="JC28" s="107"/>
      <c r="JD28" s="107"/>
      <c r="JE28" s="107"/>
      <c r="JF28" s="107"/>
      <c r="JG28" s="107"/>
      <c r="JH28" s="107"/>
      <c r="JI28" s="107"/>
      <c r="JJ28" s="107"/>
      <c r="JK28" s="107"/>
      <c r="JL28" s="107"/>
      <c r="JM28" s="107"/>
      <c r="JN28" s="107"/>
      <c r="JO28" s="107"/>
      <c r="JP28" s="107"/>
      <c r="JQ28" s="107"/>
      <c r="JR28" s="107"/>
      <c r="JS28" s="107"/>
      <c r="JT28" s="107"/>
      <c r="JU28" s="107"/>
      <c r="JV28" s="107"/>
      <c r="JW28" s="107"/>
      <c r="JX28" s="107"/>
      <c r="JY28" s="107"/>
      <c r="JZ28" s="107"/>
      <c r="KA28" s="107"/>
      <c r="KB28" s="107"/>
      <c r="KC28" s="107"/>
      <c r="KD28" s="107"/>
      <c r="KE28" s="107"/>
      <c r="KF28" s="107"/>
      <c r="KG28" s="107"/>
      <c r="KH28" s="107"/>
      <c r="KI28" s="107"/>
      <c r="KJ28" s="107"/>
      <c r="KK28" s="107"/>
      <c r="KL28" s="107"/>
      <c r="KM28" s="107"/>
      <c r="KN28" s="107"/>
      <c r="KO28" s="107"/>
      <c r="KP28" s="107"/>
      <c r="KQ28" s="107"/>
      <c r="KR28" s="107"/>
      <c r="KS28" s="107"/>
      <c r="KT28" s="107"/>
      <c r="KU28" s="107"/>
      <c r="KV28" s="107"/>
      <c r="KW28" s="107"/>
      <c r="KX28" s="107"/>
      <c r="KY28" s="107"/>
      <c r="KZ28" s="107"/>
      <c r="LA28" s="107"/>
      <c r="LB28" s="107"/>
      <c r="LC28" s="107"/>
      <c r="LD28" s="107"/>
      <c r="LE28" s="107"/>
      <c r="LF28" s="107"/>
      <c r="LG28" s="107"/>
      <c r="LH28" s="107"/>
      <c r="LI28" s="107"/>
      <c r="LJ28" s="107"/>
      <c r="LK28" s="107"/>
      <c r="LL28" s="107"/>
      <c r="LM28" s="107"/>
      <c r="LN28" s="107"/>
      <c r="LO28" s="107"/>
      <c r="LP28" s="107"/>
      <c r="LQ28" s="107"/>
      <c r="LR28" s="107"/>
      <c r="LS28" s="107"/>
      <c r="LT28" s="107"/>
      <c r="LU28" s="107"/>
      <c r="LV28" s="107"/>
      <c r="LW28" s="107"/>
      <c r="LX28" s="107"/>
      <c r="LY28" s="107"/>
      <c r="LZ28" s="107"/>
      <c r="MA28" s="107"/>
      <c r="MB28" s="107"/>
      <c r="MC28" s="107"/>
      <c r="MD28" s="107"/>
      <c r="ME28" s="107"/>
      <c r="MF28" s="107"/>
      <c r="MG28" s="107"/>
      <c r="MH28" s="107"/>
      <c r="MI28" s="107"/>
      <c r="MJ28" s="107"/>
      <c r="MK28" s="107"/>
      <c r="ML28" s="107"/>
      <c r="MM28" s="107"/>
      <c r="MN28" s="107"/>
      <c r="MO28" s="107"/>
      <c r="MP28" s="107"/>
      <c r="MQ28" s="107"/>
      <c r="MR28" s="107"/>
      <c r="MS28" s="107"/>
      <c r="MT28" s="107"/>
      <c r="MU28" s="107"/>
      <c r="MV28" s="107"/>
      <c r="MW28" s="107"/>
      <c r="MX28" s="107"/>
      <c r="MY28" s="107"/>
      <c r="MZ28" s="107"/>
      <c r="NA28" s="107"/>
      <c r="NB28" s="107"/>
      <c r="NC28" s="107"/>
      <c r="ND28" s="107"/>
      <c r="NE28" s="107"/>
      <c r="NF28" s="107"/>
      <c r="NG28" s="107"/>
      <c r="NH28" s="107"/>
      <c r="NI28" s="107"/>
      <c r="NJ28" s="107"/>
      <c r="NK28" s="107"/>
      <c r="NL28" s="107"/>
      <c r="NM28" s="107"/>
      <c r="NN28" s="107"/>
      <c r="NO28" s="107"/>
      <c r="NP28" s="107"/>
      <c r="NQ28" s="107"/>
      <c r="NR28" s="107"/>
      <c r="NS28" s="107"/>
      <c r="NT28" s="107"/>
      <c r="NU28" s="107"/>
      <c r="NV28" s="107"/>
      <c r="NW28" s="107"/>
      <c r="NX28" s="107"/>
      <c r="NY28" s="107"/>
      <c r="NZ28" s="107"/>
      <c r="OA28" s="107"/>
      <c r="OB28" s="107"/>
      <c r="OC28" s="107"/>
      <c r="OD28" s="107"/>
      <c r="OE28" s="107"/>
      <c r="OF28" s="107"/>
      <c r="OG28" s="107"/>
      <c r="OH28" s="107"/>
      <c r="OI28" s="107"/>
      <c r="OJ28" s="107"/>
      <c r="OK28" s="107"/>
      <c r="OL28" s="107"/>
      <c r="OM28" s="107"/>
      <c r="ON28" s="107"/>
      <c r="OO28" s="107"/>
      <c r="OP28" s="107"/>
      <c r="OQ28" s="107"/>
      <c r="OR28" s="107"/>
      <c r="OS28" s="107"/>
      <c r="OT28" s="107"/>
      <c r="OU28" s="107"/>
      <c r="OV28" s="107"/>
      <c r="OW28" s="107"/>
      <c r="OX28" s="107"/>
      <c r="OY28" s="107"/>
      <c r="OZ28" s="107"/>
      <c r="PA28" s="107"/>
      <c r="PB28" s="107"/>
      <c r="PC28" s="107"/>
      <c r="PD28" s="107"/>
      <c r="PE28" s="107"/>
      <c r="PF28" s="107"/>
      <c r="PG28" s="107"/>
      <c r="PH28" s="107"/>
      <c r="PI28" s="107"/>
      <c r="PJ28" s="107"/>
      <c r="PK28" s="107"/>
      <c r="PL28" s="107"/>
      <c r="PM28" s="107"/>
      <c r="PN28" s="107"/>
      <c r="PO28" s="107"/>
      <c r="PP28" s="107"/>
      <c r="PQ28" s="107"/>
      <c r="PR28" s="107"/>
      <c r="PS28" s="107"/>
      <c r="PT28" s="107"/>
      <c r="PU28" s="107"/>
      <c r="PV28" s="107"/>
      <c r="PW28" s="107"/>
      <c r="PX28" s="107"/>
      <c r="PY28" s="107"/>
      <c r="PZ28" s="107"/>
      <c r="QA28" s="107"/>
      <c r="QB28" s="107"/>
      <c r="QC28" s="107"/>
      <c r="QD28" s="107"/>
      <c r="QE28" s="107"/>
      <c r="QF28" s="107"/>
      <c r="QG28" s="107"/>
      <c r="QH28" s="107"/>
      <c r="QI28" s="107"/>
      <c r="QJ28" s="107"/>
      <c r="QK28" s="107"/>
      <c r="QL28" s="107"/>
      <c r="QM28" s="107"/>
      <c r="QN28" s="107"/>
      <c r="QO28" s="107"/>
      <c r="QP28" s="107"/>
      <c r="QQ28" s="107"/>
      <c r="QR28" s="107"/>
      <c r="QS28" s="107"/>
      <c r="QT28" s="107"/>
      <c r="QU28" s="107"/>
      <c r="QV28" s="107"/>
      <c r="QW28" s="107"/>
      <c r="QX28" s="107"/>
      <c r="QY28" s="107"/>
      <c r="QZ28" s="107"/>
      <c r="RA28" s="107"/>
      <c r="RB28" s="107"/>
      <c r="RC28" s="107"/>
      <c r="RD28" s="107"/>
      <c r="RE28" s="107"/>
      <c r="RF28" s="107"/>
      <c r="RG28" s="107"/>
      <c r="RH28" s="107"/>
      <c r="RI28" s="107"/>
      <c r="RJ28" s="107"/>
      <c r="RK28" s="107"/>
      <c r="RL28" s="107"/>
      <c r="RM28" s="107"/>
      <c r="RN28" s="107"/>
      <c r="RO28" s="107"/>
      <c r="RP28" s="107"/>
      <c r="RQ28" s="107"/>
      <c r="RR28" s="107"/>
      <c r="RS28" s="107"/>
      <c r="RT28" s="107"/>
      <c r="RU28" s="107"/>
      <c r="RV28" s="107"/>
      <c r="RW28" s="107"/>
      <c r="RX28" s="107"/>
      <c r="RY28" s="107"/>
      <c r="RZ28" s="107"/>
      <c r="SA28" s="107"/>
      <c r="SB28" s="107"/>
      <c r="SC28" s="107"/>
      <c r="SD28" s="107"/>
      <c r="SE28" s="107"/>
      <c r="SF28" s="107"/>
      <c r="SG28" s="107"/>
      <c r="SH28" s="107"/>
      <c r="SI28" s="107"/>
      <c r="SJ28" s="107"/>
      <c r="SK28" s="107"/>
      <c r="SL28" s="107"/>
      <c r="SM28" s="107"/>
      <c r="SN28" s="107"/>
      <c r="SO28" s="107"/>
      <c r="SP28" s="107"/>
      <c r="SQ28" s="107"/>
      <c r="SR28" s="107"/>
      <c r="SS28" s="107"/>
      <c r="ST28" s="107"/>
      <c r="SU28" s="107"/>
      <c r="SV28" s="107"/>
      <c r="SW28" s="107"/>
      <c r="SX28" s="107"/>
      <c r="SY28" s="107"/>
      <c r="SZ28" s="107"/>
      <c r="TA28" s="107"/>
      <c r="TB28" s="107"/>
      <c r="TC28" s="107"/>
      <c r="TD28" s="107"/>
      <c r="TE28" s="107"/>
      <c r="TF28" s="107"/>
      <c r="TG28" s="107"/>
      <c r="TH28" s="107"/>
      <c r="TI28" s="107"/>
      <c r="TJ28" s="107"/>
      <c r="TK28" s="107"/>
      <c r="TL28" s="107"/>
      <c r="TM28" s="107"/>
      <c r="TN28" s="107"/>
      <c r="TO28" s="107"/>
      <c r="TP28" s="107"/>
      <c r="TQ28" s="107"/>
      <c r="TR28" s="107"/>
      <c r="TS28" s="107"/>
      <c r="TT28" s="107"/>
      <c r="TU28" s="107"/>
      <c r="TV28" s="107"/>
      <c r="TW28" s="107"/>
      <c r="TX28" s="107"/>
      <c r="TY28" s="107"/>
      <c r="TZ28" s="107"/>
      <c r="UA28" s="107"/>
      <c r="UB28" s="107"/>
      <c r="UC28" s="107"/>
      <c r="UD28" s="107"/>
      <c r="UE28" s="107"/>
      <c r="UF28" s="107"/>
      <c r="UG28" s="107"/>
      <c r="UH28" s="107"/>
      <c r="UI28" s="107"/>
      <c r="UJ28" s="107"/>
      <c r="UK28" s="107"/>
      <c r="UL28" s="107"/>
      <c r="UM28" s="107"/>
      <c r="UN28" s="107"/>
      <c r="UO28" s="107"/>
      <c r="UP28" s="107"/>
      <c r="UQ28" s="107"/>
      <c r="UR28" s="107"/>
      <c r="US28" s="107"/>
      <c r="UT28" s="107"/>
      <c r="UU28" s="107"/>
      <c r="UV28" s="107"/>
      <c r="UW28" s="107"/>
      <c r="UX28" s="107"/>
      <c r="UY28" s="107"/>
      <c r="UZ28" s="107"/>
      <c r="VA28" s="107"/>
      <c r="VB28" s="107"/>
      <c r="VC28" s="107"/>
      <c r="VD28" s="107"/>
      <c r="VE28" s="107"/>
      <c r="VF28" s="107"/>
      <c r="VG28" s="107"/>
      <c r="VH28" s="107"/>
      <c r="VI28" s="107"/>
      <c r="VJ28" s="107"/>
      <c r="VK28" s="107"/>
      <c r="VL28" s="107"/>
      <c r="VM28" s="107"/>
      <c r="VN28" s="107"/>
      <c r="VO28" s="107"/>
      <c r="VP28" s="107"/>
      <c r="VQ28" s="107"/>
      <c r="VR28" s="107"/>
      <c r="VS28" s="107"/>
      <c r="VT28" s="107"/>
      <c r="VU28" s="107"/>
      <c r="VV28" s="107"/>
      <c r="VW28" s="107"/>
      <c r="VX28" s="107"/>
      <c r="VY28" s="107"/>
      <c r="VZ28" s="107"/>
      <c r="WA28" s="107"/>
      <c r="WB28" s="107"/>
      <c r="WC28" s="107"/>
      <c r="WD28" s="107"/>
      <c r="WE28" s="107"/>
      <c r="WF28" s="107"/>
      <c r="WG28" s="107"/>
      <c r="WH28" s="107"/>
      <c r="WI28" s="107"/>
      <c r="WJ28" s="107"/>
      <c r="WK28" s="107"/>
      <c r="WL28" s="107"/>
      <c r="WM28" s="107"/>
      <c r="WN28" s="107"/>
      <c r="WO28" s="107"/>
      <c r="WP28" s="107"/>
      <c r="WQ28" s="107"/>
      <c r="WR28" s="107"/>
      <c r="WS28" s="107"/>
      <c r="WT28" s="107"/>
      <c r="WU28" s="107"/>
      <c r="WV28" s="107"/>
      <c r="WW28" s="107"/>
      <c r="WX28" s="107"/>
      <c r="WY28" s="107"/>
      <c r="WZ28" s="107"/>
      <c r="XA28" s="107"/>
      <c r="XB28" s="107"/>
      <c r="XC28" s="107"/>
      <c r="XD28" s="107"/>
      <c r="XE28" s="107"/>
      <c r="XF28" s="107"/>
      <c r="XG28" s="107"/>
      <c r="XH28" s="107"/>
      <c r="XI28" s="107"/>
      <c r="XJ28" s="107"/>
      <c r="XK28" s="107"/>
      <c r="XL28" s="107"/>
      <c r="XM28" s="107"/>
      <c r="XN28" s="107"/>
      <c r="XO28" s="107"/>
      <c r="XP28" s="107"/>
      <c r="XQ28" s="107"/>
      <c r="XR28" s="107"/>
      <c r="XS28" s="107"/>
      <c r="XT28" s="107"/>
      <c r="XU28" s="107"/>
      <c r="XV28" s="107"/>
      <c r="XW28" s="107"/>
      <c r="XX28" s="107"/>
      <c r="XY28" s="107"/>
      <c r="XZ28" s="107"/>
      <c r="YA28" s="107"/>
      <c r="YB28" s="107"/>
      <c r="YC28" s="107"/>
      <c r="YD28" s="107"/>
      <c r="YE28" s="107"/>
      <c r="YF28" s="107"/>
      <c r="YG28" s="107"/>
      <c r="YH28" s="107"/>
      <c r="YI28" s="107"/>
      <c r="YJ28" s="107"/>
      <c r="YK28" s="107"/>
      <c r="YL28" s="107"/>
      <c r="YM28" s="107"/>
      <c r="YN28" s="107"/>
      <c r="YO28" s="107"/>
      <c r="YP28" s="107"/>
      <c r="YQ28" s="107"/>
      <c r="YR28" s="107"/>
      <c r="YS28" s="107"/>
      <c r="YT28" s="107"/>
      <c r="YU28" s="107"/>
      <c r="YV28" s="107"/>
      <c r="YW28" s="107"/>
      <c r="YX28" s="107"/>
      <c r="YY28" s="107"/>
      <c r="YZ28" s="107"/>
      <c r="ZA28" s="107"/>
      <c r="ZB28" s="107"/>
      <c r="ZC28" s="107"/>
      <c r="ZD28" s="107"/>
      <c r="ZE28" s="107"/>
      <c r="ZF28" s="107"/>
      <c r="ZG28" s="107"/>
      <c r="ZH28" s="107"/>
      <c r="ZI28" s="107"/>
      <c r="ZJ28" s="107"/>
      <c r="ZK28" s="107"/>
      <c r="ZL28" s="107"/>
      <c r="ZM28" s="107"/>
      <c r="ZN28" s="107"/>
      <c r="ZO28" s="107"/>
      <c r="ZP28" s="107"/>
      <c r="ZQ28" s="107"/>
      <c r="ZR28" s="107"/>
      <c r="ZS28" s="107"/>
      <c r="ZT28" s="107"/>
      <c r="ZU28" s="107"/>
      <c r="ZV28" s="107"/>
      <c r="ZW28" s="107"/>
      <c r="ZX28" s="107"/>
      <c r="ZY28" s="107"/>
      <c r="ZZ28" s="107"/>
      <c r="AAA28" s="107"/>
      <c r="AAB28" s="107"/>
      <c r="AAC28" s="107"/>
      <c r="AAD28" s="107"/>
      <c r="AAE28" s="107"/>
      <c r="AAF28" s="107"/>
      <c r="AAG28" s="107"/>
      <c r="AAH28" s="107"/>
      <c r="AAI28" s="107"/>
      <c r="AAJ28" s="107"/>
      <c r="AAK28" s="107"/>
      <c r="AAL28" s="107"/>
      <c r="AAM28" s="107"/>
      <c r="AAN28" s="107"/>
      <c r="AAO28" s="107"/>
      <c r="AAP28" s="107"/>
      <c r="AAQ28" s="107"/>
      <c r="AAR28" s="107"/>
      <c r="AAS28" s="107"/>
      <c r="AAT28" s="107"/>
      <c r="AAU28" s="107"/>
      <c r="AAV28" s="107"/>
      <c r="AAW28" s="107"/>
      <c r="AAX28" s="107"/>
      <c r="AAY28" s="107"/>
      <c r="AAZ28" s="107"/>
      <c r="ABA28" s="107"/>
      <c r="ABB28" s="107"/>
      <c r="ABC28" s="107"/>
      <c r="ABD28" s="107"/>
      <c r="ABE28" s="107"/>
      <c r="ABF28" s="107"/>
      <c r="ABG28" s="107"/>
      <c r="ABH28" s="107"/>
      <c r="ABI28" s="107"/>
      <c r="ABJ28" s="107"/>
      <c r="ABK28" s="107"/>
      <c r="ABL28" s="107"/>
      <c r="ABM28" s="107"/>
      <c r="ABN28" s="107"/>
      <c r="ABO28" s="107"/>
      <c r="ABP28" s="107"/>
      <c r="ABQ28" s="107"/>
      <c r="ABR28" s="107"/>
      <c r="ABS28" s="107"/>
      <c r="ABT28" s="107"/>
      <c r="ABU28" s="107"/>
      <c r="ABV28" s="107"/>
      <c r="ABW28" s="107"/>
      <c r="ABX28" s="107"/>
      <c r="ABY28" s="107"/>
      <c r="ABZ28" s="107"/>
      <c r="ACA28" s="107"/>
      <c r="ACB28" s="107"/>
      <c r="ACC28" s="107"/>
      <c r="ACD28" s="107"/>
      <c r="ACE28" s="107"/>
      <c r="ACF28" s="107"/>
      <c r="ACG28" s="107"/>
      <c r="ACH28" s="107"/>
      <c r="ACI28" s="107"/>
      <c r="ACJ28" s="107"/>
      <c r="ACK28" s="107"/>
      <c r="ACL28" s="107"/>
      <c r="ACM28" s="107"/>
      <c r="ACN28" s="107"/>
      <c r="ACO28" s="107"/>
      <c r="ACP28" s="107"/>
      <c r="ACQ28" s="107"/>
      <c r="ACR28" s="107"/>
      <c r="ACS28" s="107"/>
      <c r="ACT28" s="107"/>
      <c r="ACU28" s="107"/>
      <c r="ACV28" s="107"/>
      <c r="ACW28" s="107"/>
      <c r="ACX28" s="107"/>
      <c r="ACY28" s="107"/>
      <c r="ACZ28" s="107"/>
      <c r="ADA28" s="107"/>
      <c r="ADB28" s="107"/>
      <c r="ADC28" s="107"/>
      <c r="ADD28" s="107"/>
      <c r="ADE28" s="107"/>
      <c r="ADF28" s="107"/>
      <c r="ADG28" s="107"/>
      <c r="ADH28" s="107"/>
      <c r="ADI28" s="107"/>
      <c r="ADJ28" s="107"/>
      <c r="ADK28" s="107"/>
      <c r="ADL28" s="107"/>
      <c r="ADM28" s="107"/>
      <c r="ADN28" s="107"/>
      <c r="ADO28" s="107"/>
      <c r="ADP28" s="107"/>
      <c r="ADQ28" s="107"/>
      <c r="ADR28" s="107"/>
      <c r="ADS28" s="107"/>
      <c r="ADT28" s="107"/>
      <c r="ADU28" s="107"/>
      <c r="ADV28" s="107"/>
      <c r="ADW28" s="107"/>
      <c r="ADX28" s="107"/>
      <c r="ADY28" s="107"/>
      <c r="ADZ28" s="107"/>
      <c r="AEA28" s="107"/>
      <c r="AEB28" s="107"/>
      <c r="AEC28" s="107"/>
      <c r="AED28" s="107"/>
      <c r="AEE28" s="107"/>
      <c r="AEF28" s="107"/>
      <c r="AEG28" s="107"/>
      <c r="AEH28" s="107"/>
      <c r="AEI28" s="107"/>
      <c r="AEJ28" s="107"/>
      <c r="AEK28" s="107"/>
      <c r="AEL28" s="107"/>
      <c r="AEM28" s="107"/>
      <c r="AEN28" s="107"/>
      <c r="AEO28" s="107"/>
      <c r="AEP28" s="107"/>
      <c r="AEQ28" s="107"/>
      <c r="AER28" s="107"/>
      <c r="AES28" s="107"/>
      <c r="AET28" s="107"/>
      <c r="AEU28" s="107"/>
      <c r="AEV28" s="107"/>
      <c r="AEW28" s="107"/>
      <c r="AEX28" s="107"/>
      <c r="AEY28" s="107"/>
      <c r="AEZ28" s="107"/>
      <c r="AFA28" s="107"/>
      <c r="AFB28" s="107"/>
      <c r="AFC28" s="107"/>
      <c r="AFD28" s="107"/>
      <c r="AFE28" s="107"/>
      <c r="AFF28" s="107"/>
      <c r="AFG28" s="107"/>
      <c r="AFH28" s="107"/>
      <c r="AFI28" s="107"/>
      <c r="AFJ28" s="107"/>
      <c r="AFK28" s="107"/>
      <c r="AFL28" s="107"/>
      <c r="AFM28" s="107"/>
      <c r="AFN28" s="107"/>
      <c r="AFO28" s="107"/>
      <c r="AFP28" s="107"/>
      <c r="AFQ28" s="107"/>
      <c r="AFR28" s="107"/>
      <c r="AFS28" s="107"/>
      <c r="AFT28" s="107"/>
      <c r="AFU28" s="107"/>
      <c r="AFV28" s="107"/>
      <c r="AFW28" s="107"/>
      <c r="AFX28" s="107"/>
      <c r="AFY28" s="107"/>
      <c r="AFZ28" s="107"/>
      <c r="AGA28" s="107"/>
      <c r="AGB28" s="107"/>
      <c r="AGC28" s="107"/>
      <c r="AGD28" s="107"/>
      <c r="AGE28" s="107"/>
      <c r="AGF28" s="107"/>
      <c r="AGG28" s="107"/>
      <c r="AGH28" s="107"/>
      <c r="AGI28" s="107"/>
      <c r="AGJ28" s="107"/>
      <c r="AGK28" s="107"/>
      <c r="AGL28" s="107"/>
      <c r="AGM28" s="107"/>
      <c r="AGN28" s="107"/>
      <c r="AGO28" s="107"/>
      <c r="AGP28" s="107"/>
      <c r="AGQ28" s="107"/>
      <c r="AGR28" s="107"/>
      <c r="AGS28" s="107"/>
      <c r="AGT28" s="107"/>
      <c r="AGU28" s="107"/>
      <c r="AGV28" s="107"/>
      <c r="AGW28" s="107"/>
      <c r="AGX28" s="107"/>
      <c r="AGY28" s="107"/>
      <c r="AGZ28" s="107"/>
      <c r="AHA28" s="107"/>
      <c r="AHB28" s="107"/>
      <c r="AHC28" s="107"/>
      <c r="AHD28" s="107"/>
      <c r="AHE28" s="107"/>
      <c r="AHF28" s="107"/>
      <c r="AHG28" s="107"/>
      <c r="AHH28" s="107"/>
      <c r="AHI28" s="107"/>
      <c r="AHJ28" s="107"/>
      <c r="AHK28" s="107"/>
      <c r="AHL28" s="107"/>
      <c r="AHM28" s="107"/>
      <c r="AHN28" s="107"/>
      <c r="AHO28" s="107"/>
      <c r="AHP28" s="107"/>
      <c r="AHQ28" s="107"/>
      <c r="AHR28" s="107"/>
      <c r="AHS28" s="107"/>
      <c r="AHT28" s="107"/>
      <c r="AHU28" s="107"/>
      <c r="AHV28" s="107"/>
      <c r="AHW28" s="107"/>
      <c r="AHX28" s="107"/>
      <c r="AHY28" s="107"/>
      <c r="AHZ28" s="107"/>
      <c r="AIA28" s="107"/>
      <c r="AIB28" s="107"/>
      <c r="AIC28" s="107"/>
      <c r="AID28" s="107"/>
      <c r="AIE28" s="107"/>
      <c r="AIF28" s="107"/>
      <c r="AIG28" s="107"/>
      <c r="AIH28" s="107"/>
      <c r="AII28" s="107"/>
      <c r="AIJ28" s="107"/>
      <c r="AIK28" s="107"/>
      <c r="AIL28" s="107"/>
      <c r="AIM28" s="107"/>
      <c r="AIN28" s="107"/>
      <c r="AIO28" s="107"/>
      <c r="AIP28" s="107"/>
      <c r="AIQ28" s="107"/>
      <c r="AIR28" s="107"/>
      <c r="AIS28" s="107"/>
      <c r="AIT28" s="107"/>
      <c r="AIU28" s="107"/>
      <c r="AIV28" s="107"/>
      <c r="AIW28" s="107"/>
      <c r="AIX28" s="107"/>
      <c r="AIY28" s="107"/>
      <c r="AIZ28" s="107"/>
      <c r="AJA28" s="107"/>
      <c r="AJB28" s="107"/>
      <c r="AJC28" s="107"/>
      <c r="AJD28" s="107"/>
      <c r="AJE28" s="107"/>
      <c r="AJF28" s="107"/>
      <c r="AJG28" s="107"/>
      <c r="AJH28" s="107"/>
      <c r="AJI28" s="107"/>
      <c r="AJJ28" s="107"/>
      <c r="AJK28" s="107"/>
      <c r="AJL28" s="107"/>
      <c r="AJM28" s="107"/>
      <c r="AJN28" s="107"/>
      <c r="AJO28" s="107"/>
      <c r="AJP28" s="107"/>
      <c r="AJQ28" s="107"/>
      <c r="AJR28" s="107"/>
      <c r="AJS28" s="107"/>
      <c r="AJT28" s="107"/>
      <c r="AJU28" s="107"/>
      <c r="AJV28" s="107"/>
      <c r="AJW28" s="107"/>
      <c r="AJX28" s="107"/>
      <c r="AJY28" s="107"/>
      <c r="AJZ28" s="107"/>
      <c r="AKA28" s="107"/>
      <c r="AKB28" s="107"/>
      <c r="AKC28" s="107"/>
      <c r="AKD28" s="107"/>
      <c r="AKE28" s="107"/>
      <c r="AKF28" s="107"/>
      <c r="AKG28" s="107"/>
      <c r="AKH28" s="107"/>
      <c r="AKI28" s="107"/>
      <c r="AKJ28" s="107"/>
      <c r="AKK28" s="107"/>
      <c r="AKL28" s="107"/>
      <c r="AKM28" s="107"/>
      <c r="AKN28" s="107"/>
      <c r="AKO28" s="107"/>
      <c r="AKP28" s="107"/>
      <c r="AKQ28" s="107"/>
      <c r="AKR28" s="107"/>
      <c r="AKS28" s="107"/>
      <c r="AKT28" s="107"/>
      <c r="AKU28" s="107"/>
      <c r="AKV28" s="107"/>
      <c r="AKW28" s="107"/>
      <c r="AKX28" s="107"/>
      <c r="AKY28" s="107"/>
      <c r="AKZ28" s="107"/>
      <c r="ALA28" s="107"/>
      <c r="ALB28" s="107"/>
      <c r="ALC28" s="107"/>
      <c r="ALD28" s="107"/>
      <c r="ALE28" s="107"/>
      <c r="ALF28" s="107"/>
      <c r="ALG28" s="107"/>
      <c r="ALH28" s="107"/>
      <c r="ALI28" s="107"/>
      <c r="ALJ28" s="107"/>
      <c r="ALK28" s="107"/>
      <c r="ALL28" s="107"/>
      <c r="ALM28" s="107"/>
      <c r="ALN28" s="107"/>
      <c r="ALO28" s="107"/>
      <c r="ALP28" s="107"/>
      <c r="ALQ28" s="107"/>
      <c r="ALR28" s="107"/>
      <c r="ALS28" s="107"/>
      <c r="ALT28" s="107"/>
      <c r="ALU28" s="107"/>
      <c r="ALV28" s="107"/>
      <c r="ALW28" s="107"/>
      <c r="ALX28" s="107"/>
      <c r="ALY28" s="107"/>
      <c r="ALZ28" s="107"/>
      <c r="AMA28" s="107"/>
      <c r="AMB28" s="107"/>
      <c r="AMC28" s="107"/>
      <c r="AMD28" s="107"/>
      <c r="AME28" s="107"/>
      <c r="AMF28" s="107"/>
      <c r="AMG28" s="107"/>
      <c r="AMH28" s="107"/>
      <c r="AMI28" s="107"/>
      <c r="AMJ28" s="107"/>
      <c r="AMK28" s="107"/>
      <c r="AML28" s="107"/>
      <c r="AMM28" s="107"/>
      <c r="AMN28" s="107"/>
      <c r="AMO28" s="107"/>
      <c r="AMP28" s="107"/>
      <c r="AMQ28" s="107"/>
      <c r="AMR28" s="107"/>
      <c r="AMS28" s="107"/>
      <c r="AMT28" s="107"/>
      <c r="AMU28" s="107"/>
      <c r="AMV28" s="107"/>
      <c r="AMW28" s="107"/>
      <c r="AMX28" s="107"/>
      <c r="AMY28" s="107"/>
      <c r="AMZ28" s="107"/>
      <c r="ANA28" s="107"/>
      <c r="ANB28" s="107"/>
      <c r="ANC28" s="107"/>
      <c r="AND28" s="107"/>
      <c r="ANE28" s="107"/>
      <c r="ANF28" s="107"/>
      <c r="ANG28" s="107"/>
      <c r="ANH28" s="107"/>
      <c r="ANI28" s="107"/>
      <c r="ANJ28" s="107"/>
      <c r="ANK28" s="107"/>
      <c r="ANL28" s="107"/>
      <c r="ANM28" s="107"/>
      <c r="ANN28" s="107"/>
      <c r="ANO28" s="107"/>
      <c r="ANP28" s="107"/>
      <c r="ANQ28" s="107"/>
      <c r="ANR28" s="107"/>
      <c r="ANS28" s="107"/>
      <c r="ANT28" s="107"/>
      <c r="ANU28" s="107"/>
      <c r="ANV28" s="107"/>
      <c r="ANW28" s="107"/>
      <c r="ANX28" s="107"/>
      <c r="ANY28" s="107"/>
      <c r="ANZ28" s="107"/>
      <c r="AOA28" s="107"/>
      <c r="AOB28" s="107"/>
      <c r="AOC28" s="107"/>
      <c r="AOD28" s="107"/>
      <c r="AOE28" s="107"/>
      <c r="AOF28" s="107"/>
      <c r="AOG28" s="107"/>
      <c r="AOH28" s="107"/>
      <c r="AOI28" s="107"/>
      <c r="AOJ28" s="107"/>
      <c r="AOK28" s="107"/>
      <c r="AOL28" s="107"/>
      <c r="AOM28" s="107"/>
      <c r="AON28" s="107"/>
      <c r="AOO28" s="107"/>
      <c r="AOP28" s="107"/>
      <c r="AOQ28" s="107"/>
      <c r="AOR28" s="107"/>
      <c r="AOS28" s="107"/>
      <c r="AOT28" s="107"/>
      <c r="AOU28" s="107"/>
      <c r="AOV28" s="107"/>
      <c r="AOW28" s="107"/>
      <c r="AOX28" s="107"/>
      <c r="AOY28" s="107"/>
      <c r="AOZ28" s="107"/>
      <c r="APA28" s="107"/>
      <c r="APB28" s="107"/>
      <c r="APC28" s="107"/>
      <c r="APD28" s="107"/>
      <c r="APE28" s="107"/>
      <c r="APF28" s="107"/>
      <c r="APG28" s="107"/>
      <c r="APH28" s="107"/>
      <c r="API28" s="107"/>
      <c r="APJ28" s="107"/>
      <c r="APK28" s="107"/>
      <c r="APL28" s="107"/>
      <c r="APM28" s="107"/>
      <c r="APN28" s="107"/>
      <c r="APO28" s="107"/>
      <c r="APP28" s="107"/>
      <c r="APQ28" s="107"/>
      <c r="APR28" s="107"/>
      <c r="APS28" s="107"/>
      <c r="APT28" s="107"/>
      <c r="APU28" s="107"/>
      <c r="APV28" s="107"/>
      <c r="APW28" s="107"/>
      <c r="APX28" s="107"/>
      <c r="APY28" s="107"/>
      <c r="APZ28" s="107"/>
      <c r="AQA28" s="107"/>
      <c r="AQB28" s="107"/>
      <c r="AQC28" s="107"/>
      <c r="AQD28" s="107"/>
      <c r="AQE28" s="107"/>
      <c r="AQF28" s="107"/>
      <c r="AQG28" s="107"/>
      <c r="AQH28" s="107"/>
      <c r="AQI28" s="107"/>
      <c r="AQJ28" s="107"/>
      <c r="AQK28" s="107"/>
      <c r="AQL28" s="107"/>
      <c r="AQM28" s="107"/>
      <c r="AQN28" s="107"/>
      <c r="AQO28" s="107"/>
      <c r="AQP28" s="107"/>
      <c r="AQQ28" s="107"/>
      <c r="AQR28" s="107"/>
      <c r="AQS28" s="107"/>
      <c r="AQT28" s="107"/>
      <c r="AQU28" s="107"/>
      <c r="AQV28" s="107"/>
      <c r="AQW28" s="107"/>
      <c r="AQX28" s="107"/>
      <c r="AQY28" s="107"/>
      <c r="AQZ28" s="107"/>
      <c r="ARA28" s="107"/>
      <c r="ARB28" s="107"/>
      <c r="ARC28" s="107"/>
      <c r="ARD28" s="107"/>
      <c r="ARE28" s="107"/>
      <c r="ARF28" s="107"/>
      <c r="ARG28" s="107"/>
      <c r="ARH28" s="107"/>
      <c r="ARI28" s="107"/>
      <c r="ARJ28" s="107"/>
      <c r="ARK28" s="107"/>
      <c r="ARL28" s="107"/>
      <c r="ARM28" s="107"/>
      <c r="ARN28" s="107"/>
      <c r="ARO28" s="107"/>
      <c r="ARP28" s="107"/>
      <c r="ARQ28" s="107"/>
      <c r="ARR28" s="107"/>
      <c r="ARS28" s="107"/>
      <c r="ART28" s="107"/>
      <c r="ARU28" s="107"/>
      <c r="ARV28" s="107"/>
      <c r="ARW28" s="107"/>
      <c r="ARX28" s="107"/>
      <c r="ARY28" s="107"/>
      <c r="ARZ28" s="107"/>
      <c r="ASA28" s="107"/>
      <c r="ASB28" s="107"/>
      <c r="ASC28" s="107"/>
      <c r="ASD28" s="107"/>
      <c r="ASE28" s="107"/>
      <c r="ASF28" s="107"/>
      <c r="ASG28" s="107"/>
      <c r="ASH28" s="107"/>
      <c r="ASI28" s="107"/>
      <c r="ASJ28" s="107"/>
      <c r="ASK28" s="107"/>
      <c r="ASL28" s="107"/>
      <c r="ASM28" s="107"/>
      <c r="ASN28" s="107"/>
      <c r="ASO28" s="107"/>
      <c r="ASP28" s="107"/>
      <c r="ASQ28" s="107"/>
      <c r="ASR28" s="107"/>
      <c r="ASS28" s="107"/>
      <c r="AST28" s="107"/>
      <c r="ASU28" s="107"/>
      <c r="ASV28" s="107"/>
      <c r="ASW28" s="107"/>
      <c r="ASX28" s="107"/>
      <c r="ASY28" s="107"/>
      <c r="ASZ28" s="107"/>
      <c r="ATA28" s="107"/>
      <c r="ATB28" s="107"/>
      <c r="ATC28" s="107"/>
      <c r="ATD28" s="107"/>
      <c r="ATE28" s="107"/>
      <c r="ATF28" s="107"/>
      <c r="ATG28" s="107"/>
      <c r="ATH28" s="107"/>
      <c r="ATI28" s="107"/>
      <c r="ATJ28" s="107"/>
      <c r="ATK28" s="107"/>
      <c r="ATL28" s="107"/>
      <c r="ATM28" s="107"/>
      <c r="ATN28" s="107"/>
      <c r="ATO28" s="107"/>
      <c r="ATP28" s="107"/>
      <c r="ATQ28" s="107"/>
      <c r="ATR28" s="107"/>
      <c r="ATS28" s="107"/>
      <c r="ATT28" s="107"/>
      <c r="ATU28" s="107"/>
      <c r="ATV28" s="107"/>
      <c r="ATW28" s="107"/>
      <c r="ATX28" s="107"/>
      <c r="ATY28" s="107"/>
      <c r="ATZ28" s="107"/>
      <c r="AUA28" s="107"/>
      <c r="AUB28" s="107"/>
      <c r="AUC28" s="107"/>
      <c r="AUD28" s="107"/>
      <c r="AUE28" s="107"/>
      <c r="AUF28" s="107"/>
      <c r="AUG28" s="107"/>
      <c r="AUH28" s="107"/>
      <c r="AUI28" s="107"/>
      <c r="AUJ28" s="107"/>
      <c r="AUK28" s="107"/>
      <c r="AUL28" s="107"/>
      <c r="AUM28" s="107"/>
      <c r="AUN28" s="107"/>
      <c r="AUO28" s="107"/>
      <c r="AUP28" s="107"/>
      <c r="AUQ28" s="107"/>
      <c r="AUR28" s="107"/>
      <c r="AUS28" s="107"/>
      <c r="AUT28" s="107"/>
      <c r="AUU28" s="107"/>
      <c r="AUV28" s="107"/>
      <c r="AUW28" s="107"/>
      <c r="AUX28" s="107"/>
      <c r="AUY28" s="107"/>
      <c r="AUZ28" s="107"/>
      <c r="AVA28" s="107"/>
      <c r="AVB28" s="107"/>
      <c r="AVC28" s="107"/>
      <c r="AVD28" s="107"/>
      <c r="AVE28" s="107"/>
      <c r="AVF28" s="107"/>
      <c r="AVG28" s="107"/>
      <c r="AVH28" s="107"/>
      <c r="AVI28" s="107"/>
      <c r="AVJ28" s="107"/>
      <c r="AVK28" s="107"/>
      <c r="AVL28" s="107"/>
      <c r="AVM28" s="107"/>
      <c r="AVN28" s="107"/>
      <c r="AVO28" s="107"/>
      <c r="AVP28" s="107"/>
      <c r="AVQ28" s="107"/>
      <c r="AVR28" s="107"/>
      <c r="AVS28" s="107"/>
      <c r="AVT28" s="107"/>
      <c r="AVU28" s="107"/>
      <c r="AVV28" s="107"/>
      <c r="AVW28" s="107"/>
      <c r="AVX28" s="107"/>
      <c r="AVY28" s="107"/>
      <c r="AVZ28" s="107"/>
      <c r="AWA28" s="107"/>
      <c r="AWB28" s="107"/>
      <c r="AWC28" s="107"/>
      <c r="AWD28" s="107"/>
      <c r="AWE28" s="107"/>
      <c r="AWF28" s="107"/>
      <c r="AWG28" s="107"/>
      <c r="AWH28" s="107"/>
      <c r="AWI28" s="107"/>
      <c r="AWJ28" s="107"/>
      <c r="AWK28" s="107"/>
      <c r="AWL28" s="107"/>
      <c r="AWM28" s="107"/>
      <c r="AWN28" s="107"/>
      <c r="AWO28" s="107"/>
      <c r="AWP28" s="107"/>
      <c r="AWQ28" s="107"/>
      <c r="AWR28" s="107"/>
      <c r="AWS28" s="107"/>
      <c r="AWT28" s="107"/>
      <c r="AWU28" s="107"/>
      <c r="AWV28" s="107"/>
      <c r="AWW28" s="107"/>
      <c r="AWX28" s="107"/>
      <c r="AWY28" s="107"/>
      <c r="AWZ28" s="107"/>
      <c r="AXA28" s="107"/>
      <c r="AXB28" s="107"/>
      <c r="AXC28" s="107"/>
      <c r="AXD28" s="107"/>
      <c r="AXE28" s="107"/>
      <c r="AXF28" s="107"/>
      <c r="AXG28" s="107"/>
      <c r="AXH28" s="107"/>
      <c r="AXI28" s="107"/>
      <c r="AXJ28" s="107"/>
      <c r="AXK28" s="107"/>
      <c r="AXL28" s="107"/>
      <c r="AXM28" s="107"/>
      <c r="AXN28" s="107"/>
      <c r="AXO28" s="107"/>
      <c r="AXP28" s="107"/>
      <c r="AXQ28" s="107"/>
      <c r="AXR28" s="107"/>
      <c r="AXS28" s="107"/>
      <c r="AXT28" s="107"/>
      <c r="AXU28" s="107"/>
      <c r="AXV28" s="107"/>
      <c r="AXW28" s="107"/>
      <c r="AXX28" s="107"/>
      <c r="AXY28" s="107"/>
      <c r="AXZ28" s="107"/>
      <c r="AYA28" s="107"/>
      <c r="AYB28" s="107"/>
      <c r="AYC28" s="107"/>
      <c r="AYD28" s="107"/>
      <c r="AYE28" s="107"/>
      <c r="AYF28" s="107"/>
      <c r="AYG28" s="107"/>
      <c r="AYH28" s="107"/>
      <c r="AYI28" s="107"/>
      <c r="AYJ28" s="107"/>
      <c r="AYK28" s="107"/>
      <c r="AYL28" s="107"/>
      <c r="AYM28" s="107"/>
      <c r="AYN28" s="107"/>
      <c r="AYO28" s="107"/>
      <c r="AYP28" s="107"/>
      <c r="AYQ28" s="107"/>
      <c r="AYR28" s="107"/>
      <c r="AYS28" s="107"/>
      <c r="AYT28" s="107"/>
      <c r="AYU28" s="107"/>
      <c r="AYV28" s="107"/>
      <c r="AYW28" s="107"/>
      <c r="AYX28" s="107"/>
      <c r="AYY28" s="107"/>
      <c r="AYZ28" s="107"/>
      <c r="AZA28" s="107"/>
      <c r="AZB28" s="107"/>
      <c r="AZC28" s="107"/>
      <c r="AZD28" s="107"/>
      <c r="AZE28" s="107"/>
      <c r="AZF28" s="107"/>
      <c r="AZG28" s="107"/>
      <c r="AZH28" s="107"/>
      <c r="AZI28" s="107"/>
      <c r="AZJ28" s="107"/>
      <c r="AZK28" s="107"/>
      <c r="AZL28" s="107"/>
      <c r="AZM28" s="107"/>
      <c r="AZN28" s="107"/>
      <c r="AZO28" s="107"/>
      <c r="AZP28" s="107"/>
      <c r="AZQ28" s="107"/>
      <c r="AZR28" s="107"/>
      <c r="AZS28" s="107"/>
      <c r="AZT28" s="107"/>
      <c r="AZU28" s="107"/>
      <c r="AZV28" s="107"/>
      <c r="AZW28" s="107"/>
      <c r="AZX28" s="107"/>
      <c r="AZY28" s="107"/>
      <c r="AZZ28" s="107"/>
      <c r="BAA28" s="107"/>
      <c r="BAB28" s="107"/>
      <c r="BAC28" s="107"/>
      <c r="BAD28" s="107"/>
      <c r="BAE28" s="107"/>
      <c r="BAF28" s="107"/>
      <c r="BAG28" s="107"/>
      <c r="BAH28" s="107"/>
      <c r="BAI28" s="107"/>
      <c r="BAJ28" s="107"/>
      <c r="BAK28" s="107"/>
      <c r="BAL28" s="107"/>
      <c r="BAM28" s="107"/>
      <c r="BAN28" s="107"/>
      <c r="BAO28" s="107"/>
      <c r="BAP28" s="107"/>
      <c r="BAQ28" s="107"/>
      <c r="BAR28" s="107"/>
      <c r="BAS28" s="107"/>
      <c r="BAT28" s="107"/>
      <c r="BAU28" s="107"/>
      <c r="BAV28" s="107"/>
      <c r="BAW28" s="107"/>
      <c r="BAX28" s="107"/>
      <c r="BAY28" s="107"/>
      <c r="BAZ28" s="107"/>
      <c r="BBA28" s="107"/>
      <c r="BBB28" s="107"/>
      <c r="BBC28" s="107"/>
      <c r="BBD28" s="107"/>
      <c r="BBE28" s="107"/>
      <c r="BBF28" s="107"/>
      <c r="BBG28" s="107"/>
      <c r="BBH28" s="107"/>
      <c r="BBI28" s="107"/>
      <c r="BBJ28" s="107"/>
      <c r="BBK28" s="107"/>
      <c r="BBL28" s="107"/>
      <c r="BBM28" s="107"/>
      <c r="BBN28" s="107"/>
      <c r="BBO28" s="107"/>
      <c r="BBP28" s="107"/>
      <c r="BBQ28" s="107"/>
      <c r="BBR28" s="107"/>
      <c r="BBS28" s="107"/>
      <c r="BBT28" s="107"/>
      <c r="BBU28" s="107"/>
      <c r="BBV28" s="107"/>
      <c r="BBW28" s="107"/>
      <c r="BBX28" s="107"/>
      <c r="BBY28" s="107"/>
      <c r="BBZ28" s="107"/>
      <c r="BCA28" s="107"/>
      <c r="BCB28" s="107"/>
      <c r="BCC28" s="107"/>
      <c r="BCD28" s="107"/>
      <c r="BCE28" s="107"/>
      <c r="BCF28" s="107"/>
      <c r="BCG28" s="107"/>
      <c r="BCH28" s="107"/>
      <c r="BCI28" s="107"/>
      <c r="BCJ28" s="107"/>
      <c r="BCK28" s="107"/>
      <c r="BCL28" s="107"/>
      <c r="BCM28" s="107"/>
      <c r="BCN28" s="107"/>
      <c r="BCO28" s="107"/>
      <c r="BCP28" s="107"/>
      <c r="BCQ28" s="107"/>
      <c r="BCR28" s="107"/>
      <c r="BCS28" s="107"/>
      <c r="BCT28" s="107"/>
      <c r="BCU28" s="107"/>
      <c r="BCV28" s="107"/>
      <c r="BCW28" s="107"/>
      <c r="BCX28" s="107"/>
      <c r="BCY28" s="107"/>
      <c r="BCZ28" s="107"/>
      <c r="BDA28" s="107"/>
      <c r="BDB28" s="107"/>
      <c r="BDC28" s="107"/>
      <c r="BDD28" s="107"/>
      <c r="BDE28" s="107"/>
      <c r="BDF28" s="107"/>
      <c r="BDG28" s="107"/>
      <c r="BDH28" s="107"/>
      <c r="BDI28" s="107"/>
      <c r="BDJ28" s="107"/>
      <c r="BDK28" s="107"/>
      <c r="BDL28" s="107"/>
      <c r="BDM28" s="107"/>
      <c r="BDN28" s="107"/>
      <c r="BDO28" s="107"/>
      <c r="BDP28" s="107"/>
      <c r="BDQ28" s="107"/>
      <c r="BDR28" s="107"/>
      <c r="BDS28" s="107"/>
      <c r="BDT28" s="107"/>
      <c r="BDU28" s="107"/>
      <c r="BDV28" s="107"/>
      <c r="BDW28" s="107"/>
      <c r="BDX28" s="107"/>
      <c r="BDY28" s="107"/>
      <c r="BDZ28" s="107"/>
      <c r="BEA28" s="107"/>
      <c r="BEB28" s="107"/>
      <c r="BEC28" s="107"/>
      <c r="BED28" s="107"/>
      <c r="BEE28" s="107"/>
      <c r="BEF28" s="107"/>
      <c r="BEG28" s="107"/>
      <c r="BEH28" s="107"/>
      <c r="BEI28" s="107"/>
      <c r="BEJ28" s="107"/>
      <c r="BEK28" s="107"/>
      <c r="BEL28" s="107"/>
      <c r="BEM28" s="107"/>
      <c r="BEN28" s="107"/>
      <c r="BEO28" s="107"/>
      <c r="BEP28" s="107"/>
      <c r="BEQ28" s="107"/>
      <c r="BER28" s="107"/>
      <c r="BES28" s="107"/>
      <c r="BET28" s="107"/>
      <c r="BEU28" s="107"/>
      <c r="BEV28" s="107"/>
      <c r="BEW28" s="107"/>
      <c r="BEX28" s="107"/>
      <c r="BEY28" s="107"/>
      <c r="BEZ28" s="107"/>
      <c r="BFA28" s="107"/>
      <c r="BFB28" s="107"/>
      <c r="BFC28" s="107"/>
      <c r="BFD28" s="107"/>
      <c r="BFE28" s="107"/>
      <c r="BFF28" s="107"/>
      <c r="BFG28" s="107"/>
      <c r="BFH28" s="107"/>
      <c r="BFI28" s="107"/>
      <c r="BFJ28" s="107"/>
      <c r="BFK28" s="107"/>
      <c r="BFL28" s="107"/>
      <c r="BFM28" s="107"/>
      <c r="BFN28" s="107"/>
      <c r="BFO28" s="107"/>
      <c r="BFP28" s="107"/>
      <c r="BFQ28" s="107"/>
      <c r="BFR28" s="107"/>
      <c r="BFS28" s="107"/>
      <c r="BFT28" s="107"/>
      <c r="BFU28" s="107"/>
      <c r="BFV28" s="107"/>
      <c r="BFW28" s="107"/>
      <c r="BFX28" s="107"/>
      <c r="BFY28" s="107"/>
      <c r="BFZ28" s="107"/>
      <c r="BGA28" s="107"/>
      <c r="BGB28" s="107"/>
      <c r="BGC28" s="107"/>
      <c r="BGD28" s="107"/>
      <c r="BGE28" s="107"/>
      <c r="BGF28" s="107"/>
      <c r="BGG28" s="107"/>
      <c r="BGH28" s="107"/>
      <c r="BGI28" s="107"/>
      <c r="BGJ28" s="107"/>
      <c r="BGK28" s="107"/>
      <c r="BGL28" s="107"/>
      <c r="BGM28" s="107"/>
      <c r="BGN28" s="107"/>
      <c r="BGO28" s="107"/>
      <c r="BGP28" s="107"/>
      <c r="BGQ28" s="107"/>
      <c r="BGR28" s="107"/>
      <c r="BGS28" s="107"/>
      <c r="BGT28" s="107"/>
      <c r="BGU28" s="107"/>
      <c r="BGV28" s="107"/>
      <c r="BGW28" s="107"/>
      <c r="BGX28" s="107"/>
      <c r="BGY28" s="107"/>
      <c r="BGZ28" s="107"/>
      <c r="BHA28" s="107"/>
      <c r="BHB28" s="107"/>
      <c r="BHC28" s="107"/>
      <c r="BHD28" s="107"/>
      <c r="BHE28" s="107"/>
      <c r="BHF28" s="107"/>
      <c r="BHG28" s="107"/>
      <c r="BHH28" s="107"/>
      <c r="BHI28" s="107"/>
      <c r="BHJ28" s="107"/>
      <c r="BHK28" s="107"/>
      <c r="BHL28" s="107"/>
      <c r="BHM28" s="107"/>
      <c r="BHN28" s="107"/>
      <c r="BHO28" s="107"/>
      <c r="BHP28" s="107"/>
      <c r="BHQ28" s="107"/>
      <c r="BHR28" s="107"/>
      <c r="BHS28" s="107"/>
      <c r="BHT28" s="107"/>
      <c r="BHU28" s="107"/>
      <c r="BHV28" s="107"/>
      <c r="BHW28" s="107"/>
      <c r="BHX28" s="107"/>
      <c r="BHY28" s="107"/>
      <c r="BHZ28" s="107"/>
      <c r="BIA28" s="107"/>
      <c r="BIB28" s="107"/>
      <c r="BIC28" s="107"/>
      <c r="BID28" s="107"/>
      <c r="BIE28" s="107"/>
      <c r="BIF28" s="107"/>
      <c r="BIG28" s="107"/>
      <c r="BIH28" s="107"/>
      <c r="BII28" s="107"/>
      <c r="BIJ28" s="107"/>
      <c r="BIK28" s="107"/>
      <c r="BIL28" s="107"/>
      <c r="BIM28" s="107"/>
      <c r="BIN28" s="107"/>
      <c r="BIO28" s="107"/>
      <c r="BIP28" s="107"/>
      <c r="BIQ28" s="107"/>
      <c r="BIR28" s="107"/>
      <c r="BIS28" s="107"/>
      <c r="BIT28" s="107"/>
      <c r="BIU28" s="107"/>
      <c r="BIV28" s="107"/>
      <c r="BIW28" s="107"/>
      <c r="BIX28" s="107"/>
      <c r="BIY28" s="107"/>
      <c r="BIZ28" s="107"/>
      <c r="BJA28" s="107"/>
      <c r="BJB28" s="107"/>
      <c r="BJC28" s="107"/>
      <c r="BJD28" s="107"/>
      <c r="BJE28" s="107"/>
      <c r="BJF28" s="107"/>
      <c r="BJG28" s="107"/>
      <c r="BJH28" s="107"/>
      <c r="BJI28" s="107"/>
      <c r="BJJ28" s="107"/>
      <c r="BJK28" s="107"/>
      <c r="BJL28" s="107"/>
      <c r="BJM28" s="107"/>
      <c r="BJN28" s="107"/>
      <c r="BJO28" s="107"/>
      <c r="BJP28" s="107"/>
      <c r="BJQ28" s="107"/>
      <c r="BJR28" s="107"/>
      <c r="BJS28" s="107"/>
      <c r="BJT28" s="107"/>
      <c r="BJU28" s="107"/>
      <c r="BJV28" s="107"/>
      <c r="BJW28" s="107"/>
      <c r="BJX28" s="107"/>
      <c r="BJY28" s="107"/>
      <c r="BJZ28" s="107"/>
      <c r="BKA28" s="107"/>
      <c r="BKB28" s="107"/>
      <c r="BKC28" s="107"/>
      <c r="BKD28" s="107"/>
      <c r="BKE28" s="107"/>
      <c r="BKF28" s="107"/>
      <c r="BKG28" s="107"/>
      <c r="BKH28" s="107"/>
      <c r="BKI28" s="107"/>
      <c r="BKJ28" s="107"/>
      <c r="BKK28" s="107"/>
      <c r="BKL28" s="107"/>
      <c r="BKM28" s="107"/>
      <c r="BKN28" s="107"/>
      <c r="BKO28" s="107"/>
      <c r="BKP28" s="107"/>
      <c r="BKQ28" s="107"/>
      <c r="BKR28" s="107"/>
      <c r="BKS28" s="107"/>
      <c r="BKT28" s="107"/>
      <c r="BKU28" s="107"/>
      <c r="BKV28" s="107"/>
      <c r="BKW28" s="107"/>
      <c r="BKX28" s="107"/>
      <c r="BKY28" s="107"/>
      <c r="BKZ28" s="107"/>
      <c r="BLA28" s="107"/>
      <c r="BLB28" s="107"/>
      <c r="BLC28" s="107"/>
      <c r="BLD28" s="107"/>
      <c r="BLE28" s="107"/>
      <c r="BLF28" s="107"/>
      <c r="BLG28" s="107"/>
      <c r="BLH28" s="107"/>
      <c r="BLI28" s="107"/>
      <c r="BLJ28" s="107"/>
      <c r="BLK28" s="107"/>
      <c r="BLL28" s="107"/>
      <c r="BLM28" s="107"/>
      <c r="BLN28" s="107"/>
      <c r="BLO28" s="107"/>
      <c r="BLP28" s="107"/>
      <c r="BLQ28" s="107"/>
      <c r="BLR28" s="107"/>
      <c r="BLS28" s="107"/>
      <c r="BLT28" s="107"/>
      <c r="BLU28" s="107"/>
      <c r="BLV28" s="107"/>
      <c r="BLW28" s="107"/>
      <c r="BLX28" s="107"/>
      <c r="BLY28" s="107"/>
      <c r="BLZ28" s="107"/>
      <c r="BMA28" s="107"/>
      <c r="BMB28" s="107"/>
      <c r="BMC28" s="107"/>
      <c r="BMD28" s="107"/>
      <c r="BME28" s="107"/>
      <c r="BMF28" s="107"/>
      <c r="BMG28" s="107"/>
      <c r="BMH28" s="107"/>
      <c r="BMI28" s="107"/>
      <c r="BMJ28" s="107"/>
      <c r="BMK28" s="107"/>
      <c r="BML28" s="107"/>
      <c r="BMM28" s="107"/>
      <c r="BMN28" s="107"/>
      <c r="BMO28" s="107"/>
      <c r="BMP28" s="107"/>
      <c r="BMQ28" s="107"/>
      <c r="BMR28" s="107"/>
      <c r="BMS28" s="107"/>
      <c r="BMT28" s="107"/>
      <c r="BMU28" s="107"/>
      <c r="BMV28" s="107"/>
      <c r="BMW28" s="107"/>
      <c r="BMX28" s="107"/>
      <c r="BMY28" s="107"/>
      <c r="BMZ28" s="107"/>
      <c r="BNA28" s="107"/>
      <c r="BNB28" s="107"/>
      <c r="BNC28" s="107"/>
      <c r="BND28" s="107"/>
      <c r="BNE28" s="107"/>
      <c r="BNF28" s="107"/>
      <c r="BNG28" s="107"/>
      <c r="BNH28" s="107"/>
      <c r="BNI28" s="107"/>
      <c r="BNJ28" s="107"/>
      <c r="BNK28" s="107"/>
      <c r="BNL28" s="107"/>
      <c r="BNM28" s="107"/>
      <c r="BNN28" s="107"/>
      <c r="BNO28" s="107"/>
      <c r="BNP28" s="107"/>
      <c r="BNQ28" s="107"/>
      <c r="BNR28" s="107"/>
      <c r="BNS28" s="107"/>
      <c r="BNT28" s="107"/>
      <c r="BNU28" s="107"/>
      <c r="BNV28" s="107"/>
      <c r="BNW28" s="107"/>
      <c r="BNX28" s="107"/>
      <c r="BNY28" s="107"/>
      <c r="BNZ28" s="107"/>
      <c r="BOA28" s="107"/>
      <c r="BOB28" s="107"/>
      <c r="BOC28" s="107"/>
      <c r="BOD28" s="107"/>
      <c r="BOE28" s="107"/>
      <c r="BOF28" s="107"/>
      <c r="BOG28" s="107"/>
      <c r="BOH28" s="107"/>
      <c r="BOI28" s="107"/>
      <c r="BOJ28" s="107"/>
      <c r="BOK28" s="107"/>
      <c r="BOL28" s="107"/>
      <c r="BOM28" s="107"/>
      <c r="BON28" s="107"/>
      <c r="BOO28" s="107"/>
      <c r="BOP28" s="107"/>
      <c r="BOQ28" s="107"/>
      <c r="BOR28" s="107"/>
      <c r="BOS28" s="107"/>
      <c r="BOT28" s="107"/>
      <c r="BOU28" s="107"/>
      <c r="BOV28" s="107"/>
      <c r="BOW28" s="107"/>
      <c r="BOX28" s="107"/>
      <c r="BOY28" s="107"/>
      <c r="BOZ28" s="107"/>
      <c r="BPA28" s="107"/>
      <c r="BPB28" s="107"/>
      <c r="BPC28" s="107"/>
      <c r="BPD28" s="107"/>
      <c r="BPE28" s="107"/>
      <c r="BPF28" s="107"/>
      <c r="BPG28" s="107"/>
      <c r="BPH28" s="107"/>
      <c r="BPI28" s="107"/>
      <c r="BPJ28" s="107"/>
      <c r="BPK28" s="107"/>
      <c r="BPL28" s="107"/>
      <c r="BPM28" s="107"/>
      <c r="BPN28" s="107"/>
      <c r="BPO28" s="107"/>
      <c r="BPP28" s="107"/>
      <c r="BPQ28" s="107"/>
      <c r="BPR28" s="107"/>
      <c r="BPS28" s="107"/>
      <c r="BPT28" s="107"/>
      <c r="BPU28" s="107"/>
      <c r="BPV28" s="107"/>
      <c r="BPW28" s="107"/>
      <c r="BPX28" s="107"/>
      <c r="BPY28" s="107"/>
      <c r="BPZ28" s="107"/>
      <c r="BQA28" s="107"/>
      <c r="BQB28" s="107"/>
      <c r="BQC28" s="107"/>
      <c r="BQD28" s="107"/>
      <c r="BQE28" s="107"/>
      <c r="BQF28" s="107"/>
      <c r="BQG28" s="107"/>
      <c r="BQH28" s="107"/>
      <c r="BQI28" s="107"/>
      <c r="BQJ28" s="107"/>
      <c r="BQK28" s="107"/>
      <c r="BQL28" s="107"/>
      <c r="BQM28" s="107"/>
      <c r="BQN28" s="107"/>
      <c r="BQO28" s="107"/>
      <c r="BQP28" s="107"/>
      <c r="BQQ28" s="107"/>
      <c r="BQR28" s="107"/>
      <c r="BQS28" s="107"/>
      <c r="BQT28" s="107"/>
      <c r="BQU28" s="107"/>
      <c r="BQV28" s="107"/>
      <c r="BQW28" s="107"/>
      <c r="BQX28" s="107"/>
      <c r="BQY28" s="107"/>
      <c r="BQZ28" s="107"/>
      <c r="BRA28" s="107"/>
      <c r="BRB28" s="107"/>
      <c r="BRC28" s="107"/>
      <c r="BRD28" s="107"/>
      <c r="BRE28" s="107"/>
      <c r="BRF28" s="107"/>
      <c r="BRG28" s="107"/>
      <c r="BRH28" s="107"/>
      <c r="BRI28" s="107"/>
      <c r="BRJ28" s="107"/>
      <c r="BRK28" s="107"/>
      <c r="BRL28" s="107"/>
      <c r="BRM28" s="107"/>
      <c r="BRN28" s="107"/>
      <c r="BRO28" s="107"/>
      <c r="BRP28" s="107"/>
      <c r="BRQ28" s="107"/>
      <c r="BRR28" s="107"/>
      <c r="BRS28" s="107"/>
      <c r="BRT28" s="107"/>
      <c r="BRU28" s="107"/>
      <c r="BRV28" s="107"/>
      <c r="BRW28" s="107"/>
      <c r="BRX28" s="107"/>
      <c r="BRY28" s="107"/>
      <c r="BRZ28" s="107"/>
      <c r="BSA28" s="107"/>
      <c r="BSB28" s="107"/>
      <c r="BSC28" s="107"/>
      <c r="BSD28" s="107"/>
      <c r="BSE28" s="107"/>
      <c r="BSF28" s="107"/>
      <c r="BSG28" s="107"/>
      <c r="BSH28" s="107"/>
      <c r="BSI28" s="107"/>
      <c r="BSJ28" s="107"/>
      <c r="BSK28" s="107"/>
      <c r="BSL28" s="107"/>
      <c r="BSM28" s="107"/>
      <c r="BSN28" s="107"/>
      <c r="BSO28" s="107"/>
      <c r="BSP28" s="107"/>
      <c r="BSQ28" s="107"/>
      <c r="BSR28" s="107"/>
      <c r="BSS28" s="107"/>
      <c r="BST28" s="107"/>
      <c r="BSU28" s="107"/>
      <c r="BSV28" s="107"/>
      <c r="BSW28" s="107"/>
      <c r="BSX28" s="107"/>
      <c r="BSY28" s="107"/>
      <c r="BSZ28" s="107"/>
      <c r="BTA28" s="107"/>
      <c r="BTB28" s="107"/>
      <c r="BTC28" s="107"/>
      <c r="BTD28" s="107"/>
      <c r="BTE28" s="107"/>
      <c r="BTF28" s="107"/>
      <c r="BTG28" s="107"/>
      <c r="BTH28" s="107"/>
      <c r="BTI28" s="107"/>
      <c r="BTJ28" s="107"/>
      <c r="BTK28" s="107"/>
      <c r="BTL28" s="107"/>
      <c r="BTM28" s="107"/>
      <c r="BTN28" s="107"/>
      <c r="BTO28" s="107"/>
      <c r="BTP28" s="107"/>
      <c r="BTQ28" s="107"/>
      <c r="BTR28" s="107"/>
      <c r="BTS28" s="107"/>
      <c r="BTT28" s="107"/>
      <c r="BTU28" s="107"/>
      <c r="BTV28" s="107"/>
      <c r="BTW28" s="107"/>
      <c r="BTX28" s="107"/>
      <c r="BTY28" s="107"/>
      <c r="BTZ28" s="107"/>
      <c r="BUA28" s="107"/>
      <c r="BUB28" s="107"/>
      <c r="BUC28" s="107"/>
      <c r="BUD28" s="107"/>
      <c r="BUE28" s="107"/>
      <c r="BUF28" s="107"/>
      <c r="BUG28" s="107"/>
      <c r="BUH28" s="107"/>
      <c r="BUI28" s="107"/>
      <c r="BUJ28" s="107"/>
      <c r="BUK28" s="107"/>
      <c r="BUL28" s="107"/>
      <c r="BUM28" s="107"/>
      <c r="BUN28" s="107"/>
      <c r="BUO28" s="107"/>
      <c r="BUP28" s="107"/>
      <c r="BUQ28" s="107"/>
      <c r="BUR28" s="107"/>
      <c r="BUS28" s="107"/>
      <c r="BUT28" s="107"/>
      <c r="BUU28" s="107"/>
      <c r="BUV28" s="107"/>
      <c r="BUW28" s="107"/>
      <c r="BUX28" s="107"/>
      <c r="BUY28" s="107"/>
      <c r="BUZ28" s="107"/>
      <c r="BVA28" s="107"/>
      <c r="BVB28" s="107"/>
      <c r="BVC28" s="107"/>
      <c r="BVD28" s="107"/>
      <c r="BVE28" s="107"/>
      <c r="BVF28" s="107"/>
      <c r="BVG28" s="107"/>
      <c r="BVH28" s="107"/>
      <c r="BVI28" s="107"/>
      <c r="BVJ28" s="107"/>
      <c r="BVK28" s="107"/>
      <c r="BVL28" s="107"/>
      <c r="BVM28" s="107"/>
      <c r="BVN28" s="107"/>
      <c r="BVO28" s="107"/>
      <c r="BVP28" s="107"/>
      <c r="BVQ28" s="107"/>
      <c r="BVR28" s="107"/>
      <c r="BVS28" s="107"/>
      <c r="BVT28" s="107"/>
      <c r="BVU28" s="107"/>
      <c r="BVV28" s="107"/>
      <c r="BVW28" s="107"/>
      <c r="BVX28" s="107"/>
      <c r="BVY28" s="107"/>
      <c r="BVZ28" s="107"/>
      <c r="BWA28" s="107"/>
      <c r="BWB28" s="107"/>
      <c r="BWC28" s="107"/>
      <c r="BWD28" s="107"/>
      <c r="BWE28" s="107"/>
      <c r="BWF28" s="107"/>
      <c r="BWG28" s="107"/>
      <c r="BWH28" s="107"/>
      <c r="BWI28" s="107"/>
      <c r="BWJ28" s="107"/>
      <c r="BWK28" s="107"/>
      <c r="BWL28" s="107"/>
      <c r="BWM28" s="107"/>
      <c r="BWN28" s="107"/>
      <c r="BWO28" s="107"/>
      <c r="BWP28" s="107"/>
      <c r="BWQ28" s="107"/>
      <c r="BWR28" s="107"/>
      <c r="BWS28" s="107"/>
      <c r="BWT28" s="107"/>
      <c r="BWU28" s="107"/>
      <c r="BWV28" s="107"/>
      <c r="BWW28" s="107"/>
      <c r="BWX28" s="107"/>
      <c r="BWY28" s="107"/>
      <c r="BWZ28" s="107"/>
      <c r="BXA28" s="107"/>
      <c r="BXB28" s="107"/>
      <c r="BXC28" s="107"/>
      <c r="BXD28" s="107"/>
      <c r="BXE28" s="107"/>
      <c r="BXF28" s="107"/>
      <c r="BXG28" s="107"/>
      <c r="BXH28" s="107"/>
      <c r="BXI28" s="107"/>
      <c r="BXJ28" s="107"/>
      <c r="BXK28" s="107"/>
      <c r="BXL28" s="107"/>
      <c r="BXM28" s="107"/>
      <c r="BXN28" s="107"/>
      <c r="BXO28" s="107"/>
      <c r="BXP28" s="107"/>
      <c r="BXQ28" s="107"/>
      <c r="BXR28" s="107"/>
      <c r="BXS28" s="107"/>
      <c r="BXT28" s="107"/>
      <c r="BXU28" s="107"/>
      <c r="BXV28" s="107"/>
      <c r="BXW28" s="107"/>
      <c r="BXX28" s="107"/>
      <c r="BXY28" s="107"/>
      <c r="BXZ28" s="107"/>
      <c r="BYA28" s="107"/>
      <c r="BYB28" s="107"/>
      <c r="BYC28" s="107"/>
      <c r="BYD28" s="107"/>
      <c r="BYE28" s="107"/>
      <c r="BYF28" s="107"/>
      <c r="BYG28" s="107"/>
      <c r="BYH28" s="107"/>
      <c r="BYI28" s="107"/>
      <c r="BYJ28" s="107"/>
      <c r="BYK28" s="107"/>
      <c r="BYL28" s="107"/>
      <c r="BYM28" s="107"/>
      <c r="BYN28" s="107"/>
      <c r="BYO28" s="107"/>
      <c r="BYP28" s="107"/>
      <c r="BYQ28" s="107"/>
      <c r="BYR28" s="107"/>
      <c r="BYS28" s="107"/>
      <c r="BYT28" s="107"/>
      <c r="BYU28" s="107"/>
      <c r="BYV28" s="107"/>
      <c r="BYW28" s="107"/>
      <c r="BYX28" s="107"/>
      <c r="BYY28" s="107"/>
      <c r="BYZ28" s="107"/>
      <c r="BZA28" s="107"/>
      <c r="BZB28" s="107"/>
      <c r="BZC28" s="107"/>
      <c r="BZD28" s="107"/>
      <c r="BZE28" s="107"/>
      <c r="BZF28" s="107"/>
      <c r="BZG28" s="107"/>
      <c r="BZH28" s="107"/>
      <c r="BZI28" s="107"/>
      <c r="BZJ28" s="107"/>
      <c r="BZK28" s="107"/>
      <c r="BZL28" s="107"/>
      <c r="BZM28" s="107"/>
      <c r="BZN28" s="107"/>
      <c r="BZO28" s="107"/>
      <c r="BZP28" s="107"/>
      <c r="BZQ28" s="107"/>
      <c r="BZR28" s="107"/>
      <c r="BZS28" s="107"/>
      <c r="BZT28" s="107"/>
      <c r="BZU28" s="107"/>
      <c r="BZV28" s="107"/>
      <c r="BZW28" s="107"/>
      <c r="BZX28" s="107"/>
      <c r="BZY28" s="107"/>
      <c r="BZZ28" s="107"/>
      <c r="CAA28" s="107"/>
      <c r="CAB28" s="107"/>
      <c r="CAC28" s="107"/>
      <c r="CAD28" s="107"/>
      <c r="CAE28" s="107"/>
      <c r="CAF28" s="107"/>
      <c r="CAG28" s="107"/>
      <c r="CAH28" s="107"/>
      <c r="CAI28" s="107"/>
      <c r="CAJ28" s="107"/>
      <c r="CAK28" s="107"/>
      <c r="CAL28" s="107"/>
      <c r="CAM28" s="107"/>
      <c r="CAN28" s="107"/>
      <c r="CAO28" s="107"/>
      <c r="CAP28" s="107"/>
      <c r="CAQ28" s="107"/>
      <c r="CAR28" s="107"/>
      <c r="CAS28" s="107"/>
      <c r="CAT28" s="107"/>
      <c r="CAU28" s="107"/>
      <c r="CAV28" s="107"/>
      <c r="CAW28" s="107"/>
      <c r="CAX28" s="107"/>
      <c r="CAY28" s="107"/>
      <c r="CAZ28" s="107"/>
      <c r="CBA28" s="107"/>
      <c r="CBB28" s="107"/>
      <c r="CBC28" s="107"/>
      <c r="CBD28" s="107"/>
      <c r="CBE28" s="107"/>
      <c r="CBF28" s="107"/>
      <c r="CBG28" s="107"/>
      <c r="CBH28" s="107"/>
      <c r="CBI28" s="107"/>
      <c r="CBJ28" s="107"/>
      <c r="CBK28" s="107"/>
      <c r="CBL28" s="107"/>
      <c r="CBM28" s="107"/>
      <c r="CBN28" s="107"/>
      <c r="CBO28" s="107"/>
      <c r="CBP28" s="107"/>
      <c r="CBQ28" s="107"/>
      <c r="CBR28" s="107"/>
      <c r="CBS28" s="107"/>
      <c r="CBT28" s="107"/>
      <c r="CBU28" s="107"/>
      <c r="CBV28" s="107"/>
      <c r="CBW28" s="107"/>
      <c r="CBX28" s="107"/>
      <c r="CBY28" s="107"/>
      <c r="CBZ28" s="107"/>
      <c r="CCA28" s="107"/>
      <c r="CCB28" s="107"/>
      <c r="CCC28" s="107"/>
      <c r="CCD28" s="107"/>
      <c r="CCE28" s="107"/>
      <c r="CCF28" s="107"/>
      <c r="CCG28" s="107"/>
      <c r="CCH28" s="107"/>
      <c r="CCI28" s="107"/>
      <c r="CCJ28" s="107"/>
      <c r="CCK28" s="107"/>
      <c r="CCL28" s="107"/>
      <c r="CCM28" s="107"/>
      <c r="CCN28" s="107"/>
      <c r="CCO28" s="107"/>
      <c r="CCP28" s="107"/>
      <c r="CCQ28" s="107"/>
      <c r="CCR28" s="107"/>
      <c r="CCS28" s="107"/>
      <c r="CCT28" s="107"/>
      <c r="CCU28" s="107"/>
      <c r="CCV28" s="107"/>
      <c r="CCW28" s="107"/>
      <c r="CCX28" s="107"/>
      <c r="CCY28" s="107"/>
      <c r="CCZ28" s="107"/>
      <c r="CDA28" s="107"/>
      <c r="CDB28" s="107"/>
      <c r="CDC28" s="107"/>
      <c r="CDD28" s="107"/>
      <c r="CDE28" s="107"/>
      <c r="CDF28" s="107"/>
      <c r="CDG28" s="107"/>
      <c r="CDH28" s="107"/>
      <c r="CDI28" s="107"/>
      <c r="CDJ28" s="107"/>
      <c r="CDK28" s="107"/>
      <c r="CDL28" s="107"/>
      <c r="CDM28" s="107"/>
      <c r="CDN28" s="107"/>
      <c r="CDO28" s="107"/>
      <c r="CDP28" s="107"/>
      <c r="CDQ28" s="107"/>
      <c r="CDR28" s="107"/>
      <c r="CDS28" s="107"/>
      <c r="CDT28" s="107"/>
      <c r="CDU28" s="107"/>
      <c r="CDV28" s="107"/>
      <c r="CDW28" s="107"/>
      <c r="CDX28" s="107"/>
      <c r="CDY28" s="107"/>
      <c r="CDZ28" s="107"/>
      <c r="CEA28" s="107"/>
      <c r="CEB28" s="107"/>
      <c r="CEC28" s="107"/>
      <c r="CED28" s="107"/>
      <c r="CEE28" s="107"/>
      <c r="CEF28" s="107"/>
      <c r="CEG28" s="107"/>
      <c r="CEH28" s="107"/>
      <c r="CEI28" s="107"/>
      <c r="CEJ28" s="107"/>
      <c r="CEK28" s="107"/>
      <c r="CEL28" s="107"/>
      <c r="CEM28" s="107"/>
      <c r="CEN28" s="107"/>
      <c r="CEO28" s="107"/>
      <c r="CEP28" s="107"/>
      <c r="CEQ28" s="107"/>
      <c r="CER28" s="107"/>
      <c r="CES28" s="107"/>
      <c r="CET28" s="107"/>
      <c r="CEU28" s="107"/>
      <c r="CEV28" s="107"/>
      <c r="CEW28" s="107"/>
      <c r="CEX28" s="107"/>
      <c r="CEY28" s="107"/>
      <c r="CEZ28" s="107"/>
      <c r="CFA28" s="107"/>
      <c r="CFB28" s="107"/>
      <c r="CFC28" s="107"/>
      <c r="CFD28" s="107"/>
      <c r="CFE28" s="107"/>
      <c r="CFF28" s="107"/>
      <c r="CFG28" s="107"/>
      <c r="CFH28" s="107"/>
      <c r="CFI28" s="107"/>
      <c r="CFJ28" s="107"/>
      <c r="CFK28" s="107"/>
      <c r="CFL28" s="107"/>
      <c r="CFM28" s="107"/>
      <c r="CFN28" s="107"/>
      <c r="CFO28" s="107"/>
      <c r="CFP28" s="107"/>
      <c r="CFQ28" s="107"/>
      <c r="CFR28" s="107"/>
      <c r="CFS28" s="107"/>
      <c r="CFT28" s="107"/>
      <c r="CFU28" s="107"/>
      <c r="CFV28" s="107"/>
      <c r="CFW28" s="107"/>
      <c r="CFX28" s="107"/>
      <c r="CFY28" s="107"/>
      <c r="CFZ28" s="107"/>
      <c r="CGA28" s="107"/>
      <c r="CGB28" s="107"/>
      <c r="CGC28" s="107"/>
      <c r="CGD28" s="107"/>
      <c r="CGE28" s="107"/>
      <c r="CGF28" s="107"/>
      <c r="CGG28" s="107"/>
      <c r="CGH28" s="107"/>
      <c r="CGI28" s="107"/>
      <c r="CGJ28" s="107"/>
      <c r="CGK28" s="107"/>
      <c r="CGL28" s="107"/>
      <c r="CGM28" s="107"/>
      <c r="CGN28" s="107"/>
      <c r="CGO28" s="107"/>
      <c r="CGP28" s="107"/>
      <c r="CGQ28" s="107"/>
      <c r="CGR28" s="107"/>
      <c r="CGS28" s="107"/>
      <c r="CGT28" s="107"/>
      <c r="CGU28" s="107"/>
      <c r="CGV28" s="107"/>
      <c r="CGW28" s="107"/>
      <c r="CGX28" s="107"/>
      <c r="CGY28" s="107"/>
      <c r="CGZ28" s="107"/>
      <c r="CHA28" s="107"/>
      <c r="CHB28" s="107"/>
      <c r="CHC28" s="107"/>
      <c r="CHD28" s="107"/>
      <c r="CHE28" s="107"/>
      <c r="CHF28" s="107"/>
      <c r="CHG28" s="107"/>
      <c r="CHH28" s="107"/>
      <c r="CHI28" s="107"/>
      <c r="CHJ28" s="107"/>
      <c r="CHK28" s="107"/>
      <c r="CHL28" s="107"/>
      <c r="CHM28" s="107"/>
      <c r="CHN28" s="107"/>
      <c r="CHO28" s="107"/>
      <c r="CHP28" s="107"/>
      <c r="CHQ28" s="107"/>
      <c r="CHR28" s="107"/>
      <c r="CHS28" s="107"/>
      <c r="CHT28" s="107"/>
      <c r="CHU28" s="107"/>
      <c r="CHV28" s="107"/>
      <c r="CHW28" s="107"/>
      <c r="CHX28" s="107"/>
      <c r="CHY28" s="107"/>
      <c r="CHZ28" s="107"/>
      <c r="CIA28" s="107"/>
      <c r="CIB28" s="107"/>
      <c r="CIC28" s="107"/>
      <c r="CID28" s="107"/>
      <c r="CIE28" s="107"/>
      <c r="CIF28" s="107"/>
      <c r="CIG28" s="107"/>
      <c r="CIH28" s="107"/>
      <c r="CII28" s="107"/>
      <c r="CIJ28" s="107"/>
      <c r="CIK28" s="107"/>
      <c r="CIL28" s="107"/>
      <c r="CIM28" s="107"/>
      <c r="CIN28" s="107"/>
      <c r="CIO28" s="107"/>
      <c r="CIP28" s="107"/>
      <c r="CIQ28" s="107"/>
      <c r="CIR28" s="107"/>
      <c r="CIS28" s="107"/>
      <c r="CIT28" s="107"/>
      <c r="CIU28" s="107"/>
      <c r="CIV28" s="107"/>
      <c r="CIW28" s="107"/>
      <c r="CIX28" s="107"/>
      <c r="CIY28" s="107"/>
      <c r="CIZ28" s="107"/>
      <c r="CJA28" s="107"/>
      <c r="CJB28" s="107"/>
      <c r="CJC28" s="107"/>
      <c r="CJD28" s="107"/>
      <c r="CJE28" s="107"/>
      <c r="CJF28" s="107"/>
      <c r="CJG28" s="107"/>
      <c r="CJH28" s="107"/>
      <c r="CJI28" s="107"/>
      <c r="CJJ28" s="107"/>
      <c r="CJK28" s="107"/>
      <c r="CJL28" s="107"/>
      <c r="CJM28" s="107"/>
      <c r="CJN28" s="107"/>
      <c r="CJO28" s="107"/>
      <c r="CJP28" s="107"/>
      <c r="CJQ28" s="107"/>
      <c r="CJR28" s="107"/>
      <c r="CJS28" s="107"/>
      <c r="CJT28" s="107"/>
      <c r="CJU28" s="107"/>
      <c r="CJV28" s="107"/>
      <c r="CJW28" s="107"/>
      <c r="CJX28" s="107"/>
      <c r="CJY28" s="107"/>
      <c r="CJZ28" s="107"/>
      <c r="CKA28" s="107"/>
      <c r="CKB28" s="107"/>
      <c r="CKC28" s="107"/>
      <c r="CKD28" s="107"/>
      <c r="CKE28" s="107"/>
      <c r="CKF28" s="107"/>
      <c r="CKG28" s="107"/>
      <c r="CKH28" s="107"/>
      <c r="CKI28" s="107"/>
      <c r="CKJ28" s="107"/>
      <c r="CKK28" s="107"/>
      <c r="CKL28" s="107"/>
      <c r="CKM28" s="107"/>
      <c r="CKN28" s="107"/>
      <c r="CKO28" s="107"/>
      <c r="CKP28" s="107"/>
      <c r="CKQ28" s="107"/>
      <c r="CKR28" s="107"/>
      <c r="CKS28" s="107"/>
      <c r="CKT28" s="107"/>
      <c r="CKU28" s="107"/>
      <c r="CKV28" s="107"/>
      <c r="CKW28" s="107"/>
      <c r="CKX28" s="107"/>
      <c r="CKY28" s="107"/>
      <c r="CKZ28" s="107"/>
      <c r="CLA28" s="107"/>
      <c r="CLB28" s="107"/>
      <c r="CLC28" s="107"/>
      <c r="CLD28" s="107"/>
      <c r="CLE28" s="107"/>
      <c r="CLF28" s="107"/>
      <c r="CLG28" s="107"/>
      <c r="CLH28" s="107"/>
      <c r="CLI28" s="107"/>
      <c r="CLJ28" s="107"/>
      <c r="CLK28" s="107"/>
      <c r="CLL28" s="107"/>
      <c r="CLM28" s="107"/>
      <c r="CLN28" s="107"/>
      <c r="CLO28" s="107"/>
      <c r="CLP28" s="107"/>
      <c r="CLQ28" s="107"/>
      <c r="CLR28" s="107"/>
      <c r="CLS28" s="107"/>
      <c r="CLT28" s="107"/>
      <c r="CLU28" s="107"/>
      <c r="CLV28" s="107"/>
      <c r="CLW28" s="107"/>
      <c r="CLX28" s="107"/>
      <c r="CLY28" s="107"/>
      <c r="CLZ28" s="107"/>
      <c r="CMA28" s="107"/>
      <c r="CMB28" s="107"/>
      <c r="CMC28" s="107"/>
      <c r="CMD28" s="107"/>
      <c r="CME28" s="107"/>
      <c r="CMF28" s="107"/>
      <c r="CMG28" s="107"/>
      <c r="CMH28" s="107"/>
      <c r="CMI28" s="107"/>
      <c r="CMJ28" s="107"/>
      <c r="CMK28" s="107"/>
      <c r="CML28" s="107"/>
      <c r="CMM28" s="107"/>
      <c r="CMN28" s="107"/>
      <c r="CMO28" s="107"/>
      <c r="CMP28" s="107"/>
      <c r="CMQ28" s="107"/>
      <c r="CMR28" s="107"/>
      <c r="CMS28" s="107"/>
      <c r="CMT28" s="107"/>
      <c r="CMU28" s="107"/>
      <c r="CMV28" s="107"/>
      <c r="CMW28" s="107"/>
      <c r="CMX28" s="107"/>
      <c r="CMY28" s="107"/>
      <c r="CMZ28" s="107"/>
      <c r="CNA28" s="107"/>
      <c r="CNB28" s="107"/>
      <c r="CNC28" s="107"/>
      <c r="CND28" s="107"/>
      <c r="CNE28" s="107"/>
      <c r="CNF28" s="107"/>
      <c r="CNG28" s="107"/>
      <c r="CNH28" s="107"/>
      <c r="CNI28" s="107"/>
      <c r="CNJ28" s="107"/>
      <c r="CNK28" s="107"/>
      <c r="CNL28" s="107"/>
      <c r="CNM28" s="107"/>
      <c r="CNN28" s="107"/>
      <c r="CNO28" s="107"/>
      <c r="CNP28" s="107"/>
      <c r="CNQ28" s="107"/>
      <c r="CNR28" s="107"/>
      <c r="CNS28" s="107"/>
      <c r="CNT28" s="107"/>
      <c r="CNU28" s="107"/>
      <c r="CNV28" s="107"/>
      <c r="CNW28" s="107"/>
      <c r="CNX28" s="107"/>
      <c r="CNY28" s="107"/>
      <c r="CNZ28" s="107"/>
      <c r="COA28" s="107"/>
      <c r="COB28" s="107"/>
      <c r="COC28" s="107"/>
      <c r="COD28" s="107"/>
      <c r="COE28" s="107"/>
      <c r="COF28" s="107"/>
      <c r="COG28" s="107"/>
      <c r="COH28" s="107"/>
      <c r="COI28" s="107"/>
      <c r="COJ28" s="107"/>
      <c r="COK28" s="107"/>
      <c r="COL28" s="107"/>
      <c r="COM28" s="107"/>
      <c r="CON28" s="107"/>
      <c r="COO28" s="107"/>
      <c r="COP28" s="107"/>
      <c r="COQ28" s="107"/>
      <c r="COR28" s="107"/>
      <c r="COS28" s="107"/>
      <c r="COT28" s="107"/>
      <c r="COU28" s="107"/>
      <c r="COV28" s="107"/>
      <c r="COW28" s="107"/>
      <c r="COX28" s="107"/>
      <c r="COY28" s="107"/>
      <c r="COZ28" s="107"/>
      <c r="CPA28" s="107"/>
      <c r="CPB28" s="107"/>
      <c r="CPC28" s="107"/>
      <c r="CPD28" s="107"/>
      <c r="CPE28" s="107"/>
      <c r="CPF28" s="107"/>
      <c r="CPG28" s="107"/>
      <c r="CPH28" s="107"/>
      <c r="CPI28" s="107"/>
      <c r="CPJ28" s="107"/>
      <c r="CPK28" s="107"/>
      <c r="CPL28" s="107"/>
      <c r="CPM28" s="107"/>
      <c r="CPN28" s="107"/>
      <c r="CPO28" s="107"/>
      <c r="CPP28" s="107"/>
      <c r="CPQ28" s="107"/>
      <c r="CPR28" s="107"/>
      <c r="CPS28" s="107"/>
      <c r="CPT28" s="107"/>
      <c r="CPU28" s="107"/>
      <c r="CPV28" s="107"/>
      <c r="CPW28" s="107"/>
      <c r="CPX28" s="107"/>
      <c r="CPY28" s="107"/>
      <c r="CPZ28" s="107"/>
      <c r="CQA28" s="107"/>
      <c r="CQB28" s="107"/>
      <c r="CQC28" s="107"/>
      <c r="CQD28" s="107"/>
      <c r="CQE28" s="107"/>
      <c r="CQF28" s="107"/>
      <c r="CQG28" s="107"/>
      <c r="CQH28" s="107"/>
      <c r="CQI28" s="107"/>
      <c r="CQJ28" s="107"/>
      <c r="CQK28" s="107"/>
      <c r="CQL28" s="107"/>
      <c r="CQM28" s="107"/>
      <c r="CQN28" s="107"/>
      <c r="CQO28" s="107"/>
      <c r="CQP28" s="107"/>
      <c r="CQQ28" s="107"/>
      <c r="CQR28" s="107"/>
      <c r="CQS28" s="107"/>
      <c r="CQT28" s="107"/>
      <c r="CQU28" s="107"/>
      <c r="CQV28" s="107"/>
      <c r="CQW28" s="107"/>
      <c r="CQX28" s="107"/>
      <c r="CQY28" s="107"/>
      <c r="CQZ28" s="107"/>
      <c r="CRA28" s="107"/>
      <c r="CRB28" s="107"/>
      <c r="CRC28" s="107"/>
      <c r="CRD28" s="107"/>
      <c r="CRE28" s="107"/>
      <c r="CRF28" s="107"/>
      <c r="CRG28" s="107"/>
      <c r="CRH28" s="107"/>
      <c r="CRI28" s="107"/>
      <c r="CRJ28" s="107"/>
      <c r="CRK28" s="107"/>
      <c r="CRL28" s="107"/>
      <c r="CRM28" s="107"/>
      <c r="CRN28" s="107"/>
      <c r="CRO28" s="107"/>
      <c r="CRP28" s="107"/>
      <c r="CRQ28" s="107"/>
      <c r="CRR28" s="107"/>
      <c r="CRS28" s="107"/>
      <c r="CRT28" s="107"/>
      <c r="CRU28" s="107"/>
      <c r="CRV28" s="107"/>
      <c r="CRW28" s="107"/>
      <c r="CRX28" s="107"/>
      <c r="CRY28" s="107"/>
      <c r="CRZ28" s="107"/>
      <c r="CSA28" s="107"/>
      <c r="CSB28" s="107"/>
      <c r="CSC28" s="107"/>
      <c r="CSD28" s="107"/>
      <c r="CSE28" s="107"/>
      <c r="CSF28" s="107"/>
      <c r="CSG28" s="107"/>
      <c r="CSH28" s="107"/>
      <c r="CSI28" s="107"/>
      <c r="CSJ28" s="107"/>
      <c r="CSK28" s="107"/>
      <c r="CSL28" s="107"/>
      <c r="CSM28" s="107"/>
      <c r="CSN28" s="107"/>
      <c r="CSO28" s="107"/>
      <c r="CSP28" s="107"/>
      <c r="CSQ28" s="107"/>
      <c r="CSR28" s="107"/>
      <c r="CSS28" s="107"/>
      <c r="CST28" s="107"/>
      <c r="CSU28" s="107"/>
      <c r="CSV28" s="107"/>
      <c r="CSW28" s="107"/>
      <c r="CSX28" s="107"/>
      <c r="CSY28" s="107"/>
      <c r="CSZ28" s="107"/>
      <c r="CTA28" s="107"/>
      <c r="CTB28" s="107"/>
      <c r="CTC28" s="107"/>
      <c r="CTD28" s="107"/>
      <c r="CTE28" s="107"/>
      <c r="CTF28" s="107"/>
      <c r="CTG28" s="107"/>
      <c r="CTH28" s="107"/>
      <c r="CTI28" s="107"/>
      <c r="CTJ28" s="107"/>
      <c r="CTK28" s="107"/>
      <c r="CTL28" s="107"/>
      <c r="CTM28" s="107"/>
      <c r="CTN28" s="107"/>
      <c r="CTO28" s="107"/>
      <c r="CTP28" s="107"/>
      <c r="CTQ28" s="107"/>
      <c r="CTR28" s="107"/>
      <c r="CTS28" s="107"/>
      <c r="CTT28" s="107"/>
      <c r="CTU28" s="107"/>
      <c r="CTV28" s="107"/>
      <c r="CTW28" s="107"/>
      <c r="CTX28" s="107"/>
      <c r="CTY28" s="107"/>
      <c r="CTZ28" s="107"/>
      <c r="CUA28" s="107"/>
      <c r="CUB28" s="107"/>
      <c r="CUC28" s="107"/>
      <c r="CUD28" s="107"/>
      <c r="CUE28" s="107"/>
      <c r="CUF28" s="107"/>
      <c r="CUG28" s="107"/>
      <c r="CUH28" s="107"/>
      <c r="CUI28" s="107"/>
      <c r="CUJ28" s="107"/>
      <c r="CUK28" s="107"/>
      <c r="CUL28" s="107"/>
      <c r="CUM28" s="107"/>
      <c r="CUN28" s="107"/>
      <c r="CUO28" s="107"/>
      <c r="CUP28" s="107"/>
      <c r="CUQ28" s="107"/>
      <c r="CUR28" s="107"/>
      <c r="CUS28" s="107"/>
      <c r="CUT28" s="107"/>
      <c r="CUU28" s="107"/>
      <c r="CUV28" s="107"/>
      <c r="CUW28" s="107"/>
      <c r="CUX28" s="107"/>
      <c r="CUY28" s="107"/>
      <c r="CUZ28" s="107"/>
      <c r="CVA28" s="107"/>
      <c r="CVB28" s="107"/>
      <c r="CVC28" s="107"/>
      <c r="CVD28" s="107"/>
      <c r="CVE28" s="107"/>
      <c r="CVF28" s="107"/>
      <c r="CVG28" s="107"/>
      <c r="CVH28" s="107"/>
      <c r="CVI28" s="107"/>
      <c r="CVJ28" s="107"/>
      <c r="CVK28" s="107"/>
      <c r="CVL28" s="107"/>
      <c r="CVM28" s="107"/>
      <c r="CVN28" s="107"/>
      <c r="CVO28" s="107"/>
      <c r="CVP28" s="107"/>
      <c r="CVQ28" s="107"/>
      <c r="CVR28" s="107"/>
      <c r="CVS28" s="107"/>
      <c r="CVT28" s="107"/>
      <c r="CVU28" s="107"/>
      <c r="CVV28" s="107"/>
      <c r="CVW28" s="107"/>
      <c r="CVX28" s="107"/>
      <c r="CVY28" s="107"/>
      <c r="CVZ28" s="107"/>
      <c r="CWA28" s="107"/>
      <c r="CWB28" s="107"/>
      <c r="CWC28" s="107"/>
      <c r="CWD28" s="107"/>
      <c r="CWE28" s="107"/>
      <c r="CWF28" s="107"/>
      <c r="CWG28" s="107"/>
      <c r="CWH28" s="107"/>
      <c r="CWI28" s="107"/>
      <c r="CWJ28" s="107"/>
      <c r="CWK28" s="107"/>
      <c r="CWL28" s="107"/>
      <c r="CWM28" s="107"/>
      <c r="CWN28" s="107"/>
      <c r="CWO28" s="107"/>
      <c r="CWP28" s="107"/>
      <c r="CWQ28" s="107"/>
      <c r="CWR28" s="107"/>
      <c r="CWS28" s="107"/>
      <c r="CWT28" s="107"/>
      <c r="CWU28" s="107"/>
      <c r="CWV28" s="107"/>
      <c r="CWW28" s="107"/>
      <c r="CWX28" s="107"/>
      <c r="CWY28" s="107"/>
      <c r="CWZ28" s="107"/>
      <c r="CXA28" s="107"/>
      <c r="CXB28" s="107"/>
      <c r="CXC28" s="107"/>
      <c r="CXD28" s="107"/>
      <c r="CXE28" s="107"/>
      <c r="CXF28" s="107"/>
      <c r="CXG28" s="107"/>
      <c r="CXH28" s="107"/>
      <c r="CXI28" s="107"/>
      <c r="CXJ28" s="107"/>
      <c r="CXK28" s="107"/>
      <c r="CXL28" s="107"/>
      <c r="CXM28" s="107"/>
      <c r="CXN28" s="107"/>
      <c r="CXO28" s="107"/>
      <c r="CXP28" s="107"/>
      <c r="CXQ28" s="107"/>
      <c r="CXR28" s="107"/>
      <c r="CXS28" s="107"/>
      <c r="CXT28" s="107"/>
      <c r="CXU28" s="107"/>
      <c r="CXV28" s="107"/>
      <c r="CXW28" s="107"/>
      <c r="CXX28" s="107"/>
      <c r="CXY28" s="107"/>
      <c r="CXZ28" s="107"/>
      <c r="CYA28" s="107"/>
      <c r="CYB28" s="107"/>
      <c r="CYC28" s="107"/>
      <c r="CYD28" s="107"/>
      <c r="CYE28" s="107"/>
      <c r="CYF28" s="107"/>
      <c r="CYG28" s="107"/>
      <c r="CYH28" s="107"/>
      <c r="CYI28" s="107"/>
      <c r="CYJ28" s="107"/>
      <c r="CYK28" s="107"/>
      <c r="CYL28" s="107"/>
      <c r="CYM28" s="107"/>
      <c r="CYN28" s="107"/>
      <c r="CYO28" s="107"/>
      <c r="CYP28" s="107"/>
      <c r="CYQ28" s="107"/>
      <c r="CYR28" s="107"/>
      <c r="CYS28" s="107"/>
      <c r="CYT28" s="107"/>
      <c r="CYU28" s="107"/>
      <c r="CYV28" s="107"/>
      <c r="CYW28" s="107"/>
      <c r="CYX28" s="107"/>
      <c r="CYY28" s="107"/>
      <c r="CYZ28" s="107"/>
      <c r="CZA28" s="107"/>
      <c r="CZB28" s="107"/>
      <c r="CZC28" s="107"/>
      <c r="CZD28" s="107"/>
      <c r="CZE28" s="107"/>
      <c r="CZF28" s="107"/>
      <c r="CZG28" s="107"/>
      <c r="CZH28" s="107"/>
      <c r="CZI28" s="107"/>
      <c r="CZJ28" s="107"/>
      <c r="CZK28" s="107"/>
      <c r="CZL28" s="107"/>
      <c r="CZM28" s="107"/>
      <c r="CZN28" s="107"/>
      <c r="CZO28" s="107"/>
      <c r="CZP28" s="107"/>
      <c r="CZQ28" s="107"/>
      <c r="CZR28" s="107"/>
      <c r="CZS28" s="107"/>
      <c r="CZT28" s="107"/>
      <c r="CZU28" s="107"/>
      <c r="CZV28" s="107"/>
      <c r="CZW28" s="107"/>
      <c r="CZX28" s="107"/>
      <c r="CZY28" s="107"/>
      <c r="CZZ28" s="107"/>
      <c r="DAA28" s="107"/>
      <c r="DAB28" s="107"/>
      <c r="DAC28" s="107"/>
      <c r="DAD28" s="107"/>
      <c r="DAE28" s="107"/>
      <c r="DAF28" s="107"/>
      <c r="DAG28" s="107"/>
      <c r="DAH28" s="107"/>
      <c r="DAI28" s="107"/>
      <c r="DAJ28" s="107"/>
      <c r="DAK28" s="107"/>
      <c r="DAL28" s="107"/>
      <c r="DAM28" s="107"/>
      <c r="DAN28" s="107"/>
      <c r="DAO28" s="107"/>
      <c r="DAP28" s="107"/>
      <c r="DAQ28" s="107"/>
      <c r="DAR28" s="107"/>
      <c r="DAS28" s="107"/>
      <c r="DAT28" s="107"/>
      <c r="DAU28" s="107"/>
      <c r="DAV28" s="107"/>
      <c r="DAW28" s="107"/>
      <c r="DAX28" s="107"/>
      <c r="DAY28" s="107"/>
      <c r="DAZ28" s="107"/>
      <c r="DBA28" s="107"/>
      <c r="DBB28" s="107"/>
      <c r="DBC28" s="107"/>
      <c r="DBD28" s="107"/>
      <c r="DBE28" s="107"/>
      <c r="DBF28" s="107"/>
      <c r="DBG28" s="107"/>
      <c r="DBH28" s="107"/>
      <c r="DBI28" s="107"/>
      <c r="DBJ28" s="107"/>
      <c r="DBK28" s="107"/>
      <c r="DBL28" s="107"/>
      <c r="DBM28" s="107"/>
      <c r="DBN28" s="107"/>
      <c r="DBO28" s="107"/>
      <c r="DBP28" s="107"/>
      <c r="DBQ28" s="107"/>
      <c r="DBR28" s="107"/>
      <c r="DBS28" s="107"/>
      <c r="DBT28" s="107"/>
      <c r="DBU28" s="107"/>
      <c r="DBV28" s="107"/>
      <c r="DBW28" s="107"/>
      <c r="DBX28" s="107"/>
      <c r="DBY28" s="107"/>
      <c r="DBZ28" s="107"/>
      <c r="DCA28" s="107"/>
      <c r="DCB28" s="107"/>
      <c r="DCC28" s="107"/>
      <c r="DCD28" s="107"/>
      <c r="DCE28" s="107"/>
      <c r="DCF28" s="107"/>
      <c r="DCG28" s="107"/>
      <c r="DCH28" s="107"/>
      <c r="DCI28" s="107"/>
      <c r="DCJ28" s="107"/>
      <c r="DCK28" s="107"/>
      <c r="DCL28" s="107"/>
      <c r="DCM28" s="107"/>
      <c r="DCN28" s="107"/>
      <c r="DCO28" s="107"/>
      <c r="DCP28" s="107"/>
      <c r="DCQ28" s="107"/>
      <c r="DCR28" s="107"/>
      <c r="DCS28" s="107"/>
      <c r="DCT28" s="107"/>
      <c r="DCU28" s="107"/>
      <c r="DCV28" s="107"/>
      <c r="DCW28" s="107"/>
      <c r="DCX28" s="107"/>
      <c r="DCY28" s="107"/>
      <c r="DCZ28" s="107"/>
      <c r="DDA28" s="107"/>
      <c r="DDB28" s="107"/>
      <c r="DDC28" s="107"/>
      <c r="DDD28" s="107"/>
      <c r="DDE28" s="107"/>
      <c r="DDF28" s="107"/>
      <c r="DDG28" s="107"/>
      <c r="DDH28" s="107"/>
      <c r="DDI28" s="107"/>
      <c r="DDJ28" s="107"/>
      <c r="DDK28" s="107"/>
      <c r="DDL28" s="107"/>
      <c r="DDM28" s="107"/>
      <c r="DDN28" s="107"/>
      <c r="DDO28" s="107"/>
      <c r="DDP28" s="107"/>
      <c r="DDQ28" s="107"/>
      <c r="DDR28" s="107"/>
      <c r="DDS28" s="107"/>
      <c r="DDT28" s="107"/>
      <c r="DDU28" s="107"/>
      <c r="DDV28" s="107"/>
      <c r="DDW28" s="107"/>
      <c r="DDX28" s="107"/>
      <c r="DDY28" s="107"/>
      <c r="DDZ28" s="107"/>
      <c r="DEA28" s="107"/>
      <c r="DEB28" s="107"/>
      <c r="DEC28" s="107"/>
      <c r="DED28" s="107"/>
      <c r="DEE28" s="107"/>
      <c r="DEF28" s="107"/>
      <c r="DEG28" s="107"/>
      <c r="DEH28" s="107"/>
      <c r="DEI28" s="107"/>
      <c r="DEJ28" s="107"/>
      <c r="DEK28" s="107"/>
      <c r="DEL28" s="107"/>
      <c r="DEM28" s="107"/>
      <c r="DEN28" s="107"/>
      <c r="DEO28" s="107"/>
      <c r="DEP28" s="107"/>
      <c r="DEQ28" s="107"/>
      <c r="DER28" s="107"/>
      <c r="DES28" s="107"/>
      <c r="DET28" s="107"/>
      <c r="DEU28" s="107"/>
      <c r="DEV28" s="107"/>
      <c r="DEW28" s="107"/>
      <c r="DEX28" s="107"/>
      <c r="DEY28" s="107"/>
      <c r="DEZ28" s="107"/>
      <c r="DFA28" s="107"/>
      <c r="DFB28" s="107"/>
      <c r="DFC28" s="107"/>
      <c r="DFD28" s="107"/>
      <c r="DFE28" s="107"/>
      <c r="DFF28" s="107"/>
      <c r="DFG28" s="107"/>
      <c r="DFH28" s="107"/>
      <c r="DFI28" s="107"/>
      <c r="DFJ28" s="107"/>
      <c r="DFK28" s="107"/>
      <c r="DFL28" s="107"/>
      <c r="DFM28" s="107"/>
      <c r="DFN28" s="107"/>
      <c r="DFO28" s="107"/>
      <c r="DFP28" s="107"/>
      <c r="DFQ28" s="107"/>
      <c r="DFR28" s="107"/>
      <c r="DFS28" s="107"/>
      <c r="DFT28" s="107"/>
      <c r="DFU28" s="107"/>
      <c r="DFV28" s="107"/>
      <c r="DFW28" s="107"/>
      <c r="DFX28" s="107"/>
      <c r="DFY28" s="107"/>
      <c r="DFZ28" s="107"/>
      <c r="DGA28" s="107"/>
      <c r="DGB28" s="107"/>
      <c r="DGC28" s="107"/>
      <c r="DGD28" s="107"/>
      <c r="DGE28" s="107"/>
      <c r="DGF28" s="107"/>
      <c r="DGG28" s="107"/>
      <c r="DGH28" s="107"/>
      <c r="DGI28" s="107"/>
      <c r="DGJ28" s="107"/>
      <c r="DGK28" s="107"/>
      <c r="DGL28" s="107"/>
      <c r="DGM28" s="107"/>
      <c r="DGN28" s="107"/>
      <c r="DGO28" s="107"/>
      <c r="DGP28" s="107"/>
      <c r="DGQ28" s="107"/>
      <c r="DGR28" s="107"/>
      <c r="DGS28" s="107"/>
      <c r="DGT28" s="107"/>
      <c r="DGU28" s="107"/>
      <c r="DGV28" s="107"/>
      <c r="DGW28" s="107"/>
      <c r="DGX28" s="107"/>
      <c r="DGY28" s="107"/>
      <c r="DGZ28" s="107"/>
      <c r="DHA28" s="107"/>
      <c r="DHB28" s="107"/>
      <c r="DHC28" s="107"/>
      <c r="DHD28" s="107"/>
      <c r="DHE28" s="107"/>
      <c r="DHF28" s="107"/>
      <c r="DHG28" s="107"/>
      <c r="DHH28" s="107"/>
      <c r="DHI28" s="107"/>
      <c r="DHJ28" s="107"/>
      <c r="DHK28" s="107"/>
      <c r="DHL28" s="107"/>
      <c r="DHM28" s="107"/>
      <c r="DHN28" s="107"/>
      <c r="DHO28" s="107"/>
      <c r="DHP28" s="107"/>
      <c r="DHQ28" s="107"/>
      <c r="DHR28" s="107"/>
      <c r="DHS28" s="107"/>
      <c r="DHT28" s="107"/>
      <c r="DHU28" s="107"/>
      <c r="DHV28" s="107"/>
      <c r="DHW28" s="107"/>
      <c r="DHX28" s="107"/>
      <c r="DHY28" s="107"/>
      <c r="DHZ28" s="107"/>
      <c r="DIA28" s="107"/>
      <c r="DIB28" s="107"/>
      <c r="DIC28" s="107"/>
      <c r="DID28" s="107"/>
      <c r="DIE28" s="107"/>
      <c r="DIF28" s="107"/>
      <c r="DIG28" s="107"/>
      <c r="DIH28" s="107"/>
      <c r="DII28" s="107"/>
      <c r="DIJ28" s="107"/>
      <c r="DIK28" s="107"/>
      <c r="DIL28" s="107"/>
      <c r="DIM28" s="107"/>
      <c r="DIN28" s="107"/>
      <c r="DIO28" s="107"/>
      <c r="DIP28" s="107"/>
      <c r="DIQ28" s="107"/>
      <c r="DIR28" s="107"/>
      <c r="DIS28" s="107"/>
      <c r="DIT28" s="107"/>
      <c r="DIU28" s="107"/>
      <c r="DIV28" s="107"/>
      <c r="DIW28" s="107"/>
      <c r="DIX28" s="107"/>
      <c r="DIY28" s="107"/>
      <c r="DIZ28" s="107"/>
      <c r="DJA28" s="107"/>
      <c r="DJB28" s="107"/>
      <c r="DJC28" s="107"/>
      <c r="DJD28" s="107"/>
      <c r="DJE28" s="107"/>
      <c r="DJF28" s="107"/>
      <c r="DJG28" s="107"/>
      <c r="DJH28" s="107"/>
      <c r="DJI28" s="107"/>
      <c r="DJJ28" s="107"/>
      <c r="DJK28" s="107"/>
      <c r="DJL28" s="107"/>
      <c r="DJM28" s="107"/>
      <c r="DJN28" s="107"/>
      <c r="DJO28" s="107"/>
      <c r="DJP28" s="107"/>
      <c r="DJQ28" s="107"/>
      <c r="DJR28" s="107"/>
      <c r="DJS28" s="107"/>
      <c r="DJT28" s="107"/>
      <c r="DJU28" s="107"/>
      <c r="DJV28" s="107"/>
      <c r="DJW28" s="107"/>
      <c r="DJX28" s="107"/>
      <c r="DJY28" s="107"/>
      <c r="DJZ28" s="107"/>
      <c r="DKA28" s="107"/>
      <c r="DKB28" s="107"/>
      <c r="DKC28" s="107"/>
      <c r="DKD28" s="107"/>
      <c r="DKE28" s="107"/>
      <c r="DKF28" s="107"/>
      <c r="DKG28" s="107"/>
      <c r="DKH28" s="107"/>
      <c r="DKI28" s="107"/>
      <c r="DKJ28" s="107"/>
      <c r="DKK28" s="107"/>
      <c r="DKL28" s="107"/>
      <c r="DKM28" s="107"/>
      <c r="DKN28" s="107"/>
      <c r="DKO28" s="107"/>
      <c r="DKP28" s="107"/>
      <c r="DKQ28" s="107"/>
      <c r="DKR28" s="107"/>
      <c r="DKS28" s="107"/>
      <c r="DKT28" s="107"/>
      <c r="DKU28" s="107"/>
      <c r="DKV28" s="107"/>
      <c r="DKW28" s="107"/>
      <c r="DKX28" s="107"/>
      <c r="DKY28" s="107"/>
      <c r="DKZ28" s="107"/>
      <c r="DLA28" s="107"/>
      <c r="DLB28" s="107"/>
      <c r="DLC28" s="107"/>
      <c r="DLD28" s="107"/>
      <c r="DLE28" s="107"/>
      <c r="DLF28" s="107"/>
      <c r="DLG28" s="107"/>
      <c r="DLH28" s="107"/>
      <c r="DLI28" s="107"/>
      <c r="DLJ28" s="107"/>
      <c r="DLK28" s="107"/>
      <c r="DLL28" s="107"/>
      <c r="DLM28" s="107"/>
      <c r="DLN28" s="107"/>
      <c r="DLO28" s="107"/>
      <c r="DLP28" s="107"/>
      <c r="DLQ28" s="107"/>
      <c r="DLR28" s="107"/>
      <c r="DLS28" s="107"/>
      <c r="DLT28" s="107"/>
      <c r="DLU28" s="107"/>
      <c r="DLV28" s="107"/>
      <c r="DLW28" s="107"/>
      <c r="DLX28" s="107"/>
      <c r="DLY28" s="107"/>
      <c r="DLZ28" s="107"/>
      <c r="DMA28" s="107"/>
      <c r="DMB28" s="107"/>
      <c r="DMC28" s="107"/>
      <c r="DMD28" s="107"/>
      <c r="DME28" s="107"/>
      <c r="DMF28" s="107"/>
      <c r="DMG28" s="107"/>
      <c r="DMH28" s="107"/>
      <c r="DMI28" s="107"/>
      <c r="DMJ28" s="107"/>
      <c r="DMK28" s="107"/>
      <c r="DML28" s="107"/>
      <c r="DMM28" s="107"/>
      <c r="DMN28" s="107"/>
      <c r="DMO28" s="107"/>
      <c r="DMP28" s="107"/>
      <c r="DMQ28" s="107"/>
      <c r="DMR28" s="107"/>
      <c r="DMS28" s="107"/>
      <c r="DMT28" s="107"/>
      <c r="DMU28" s="107"/>
      <c r="DMV28" s="107"/>
      <c r="DMW28" s="107"/>
      <c r="DMX28" s="107"/>
      <c r="DMY28" s="107"/>
      <c r="DMZ28" s="107"/>
      <c r="DNA28" s="107"/>
      <c r="DNB28" s="107"/>
      <c r="DNC28" s="107"/>
      <c r="DND28" s="107"/>
      <c r="DNE28" s="107"/>
      <c r="DNF28" s="107"/>
      <c r="DNG28" s="107"/>
      <c r="DNH28" s="107"/>
      <c r="DNI28" s="107"/>
      <c r="DNJ28" s="107"/>
      <c r="DNK28" s="107"/>
      <c r="DNL28" s="107"/>
      <c r="DNM28" s="107"/>
      <c r="DNN28" s="107"/>
      <c r="DNO28" s="107"/>
      <c r="DNP28" s="107"/>
      <c r="DNQ28" s="107"/>
      <c r="DNR28" s="107"/>
      <c r="DNS28" s="107"/>
      <c r="DNT28" s="107"/>
      <c r="DNU28" s="107"/>
      <c r="DNV28" s="107"/>
      <c r="DNW28" s="107"/>
      <c r="DNX28" s="107"/>
      <c r="DNY28" s="107"/>
      <c r="DNZ28" s="107"/>
      <c r="DOA28" s="107"/>
      <c r="DOB28" s="107"/>
      <c r="DOC28" s="107"/>
      <c r="DOD28" s="107"/>
      <c r="DOE28" s="107"/>
      <c r="DOF28" s="107"/>
      <c r="DOG28" s="107"/>
      <c r="DOH28" s="107"/>
      <c r="DOI28" s="107"/>
      <c r="DOJ28" s="107"/>
      <c r="DOK28" s="107"/>
      <c r="DOL28" s="107"/>
      <c r="DOM28" s="107"/>
      <c r="DON28" s="107"/>
      <c r="DOO28" s="107"/>
      <c r="DOP28" s="107"/>
      <c r="DOQ28" s="107"/>
      <c r="DOR28" s="107"/>
      <c r="DOS28" s="107"/>
      <c r="DOT28" s="107"/>
      <c r="DOU28" s="107"/>
      <c r="DOV28" s="107"/>
      <c r="DOW28" s="107"/>
      <c r="DOX28" s="107"/>
      <c r="DOY28" s="107"/>
      <c r="DOZ28" s="107"/>
      <c r="DPA28" s="107"/>
      <c r="DPB28" s="107"/>
      <c r="DPC28" s="107"/>
      <c r="DPD28" s="107"/>
      <c r="DPE28" s="107"/>
      <c r="DPF28" s="107"/>
      <c r="DPG28" s="107"/>
      <c r="DPH28" s="107"/>
      <c r="DPI28" s="107"/>
      <c r="DPJ28" s="107"/>
      <c r="DPK28" s="107"/>
      <c r="DPL28" s="107"/>
      <c r="DPM28" s="107"/>
      <c r="DPN28" s="107"/>
      <c r="DPO28" s="107"/>
      <c r="DPP28" s="107"/>
      <c r="DPQ28" s="107"/>
      <c r="DPR28" s="107"/>
      <c r="DPS28" s="107"/>
      <c r="DPT28" s="107"/>
      <c r="DPU28" s="107"/>
      <c r="DPV28" s="107"/>
      <c r="DPW28" s="107"/>
      <c r="DPX28" s="107"/>
      <c r="DPY28" s="107"/>
      <c r="DPZ28" s="107"/>
      <c r="DQA28" s="107"/>
      <c r="DQB28" s="107"/>
      <c r="DQC28" s="107"/>
      <c r="DQD28" s="107"/>
      <c r="DQE28" s="107"/>
      <c r="DQF28" s="107"/>
      <c r="DQG28" s="107"/>
      <c r="DQH28" s="107"/>
      <c r="DQI28" s="107"/>
      <c r="DQJ28" s="107"/>
      <c r="DQK28" s="107"/>
      <c r="DQL28" s="107"/>
      <c r="DQM28" s="107"/>
      <c r="DQN28" s="107"/>
      <c r="DQO28" s="107"/>
      <c r="DQP28" s="107"/>
      <c r="DQQ28" s="107"/>
      <c r="DQR28" s="107"/>
      <c r="DQS28" s="107"/>
      <c r="DQT28" s="107"/>
      <c r="DQU28" s="107"/>
      <c r="DQV28" s="107"/>
      <c r="DQW28" s="107"/>
      <c r="DQX28" s="107"/>
      <c r="DQY28" s="107"/>
      <c r="DQZ28" s="107"/>
      <c r="DRA28" s="107"/>
      <c r="DRB28" s="107"/>
      <c r="DRC28" s="107"/>
      <c r="DRD28" s="107"/>
      <c r="DRE28" s="107"/>
      <c r="DRF28" s="107"/>
      <c r="DRG28" s="107"/>
      <c r="DRH28" s="107"/>
      <c r="DRI28" s="107"/>
      <c r="DRJ28" s="107"/>
      <c r="DRK28" s="107"/>
      <c r="DRL28" s="107"/>
      <c r="DRM28" s="107"/>
      <c r="DRN28" s="107"/>
      <c r="DRO28" s="107"/>
      <c r="DRP28" s="107"/>
      <c r="DRQ28" s="107"/>
      <c r="DRR28" s="107"/>
      <c r="DRS28" s="107"/>
      <c r="DRT28" s="107"/>
      <c r="DRU28" s="107"/>
      <c r="DRV28" s="107"/>
      <c r="DRW28" s="107"/>
      <c r="DRX28" s="107"/>
      <c r="DRY28" s="107"/>
      <c r="DRZ28" s="107"/>
      <c r="DSA28" s="107"/>
      <c r="DSB28" s="107"/>
      <c r="DSC28" s="107"/>
      <c r="DSD28" s="107"/>
      <c r="DSE28" s="107"/>
      <c r="DSF28" s="107"/>
      <c r="DSG28" s="107"/>
      <c r="DSH28" s="107"/>
      <c r="DSI28" s="107"/>
      <c r="DSJ28" s="107"/>
      <c r="DSK28" s="107"/>
      <c r="DSL28" s="107"/>
      <c r="DSM28" s="107"/>
      <c r="DSN28" s="107"/>
      <c r="DSO28" s="107"/>
      <c r="DSP28" s="107"/>
      <c r="DSQ28" s="107"/>
      <c r="DSR28" s="107"/>
      <c r="DSS28" s="107"/>
      <c r="DST28" s="107"/>
      <c r="DSU28" s="107"/>
      <c r="DSV28" s="107"/>
      <c r="DSW28" s="107"/>
      <c r="DSX28" s="107"/>
      <c r="DSY28" s="107"/>
      <c r="DSZ28" s="107"/>
      <c r="DTA28" s="107"/>
      <c r="DTB28" s="107"/>
      <c r="DTC28" s="107"/>
      <c r="DTD28" s="107"/>
      <c r="DTE28" s="107"/>
      <c r="DTF28" s="107"/>
      <c r="DTG28" s="107"/>
      <c r="DTH28" s="107"/>
      <c r="DTI28" s="107"/>
      <c r="DTJ28" s="107"/>
      <c r="DTK28" s="107"/>
      <c r="DTL28" s="107"/>
      <c r="DTM28" s="107"/>
      <c r="DTN28" s="107"/>
      <c r="DTO28" s="107"/>
      <c r="DTP28" s="107"/>
      <c r="DTQ28" s="107"/>
      <c r="DTR28" s="107"/>
      <c r="DTS28" s="107"/>
      <c r="DTT28" s="107"/>
      <c r="DTU28" s="107"/>
      <c r="DTV28" s="107"/>
      <c r="DTW28" s="107"/>
      <c r="DTX28" s="107"/>
      <c r="DTY28" s="107"/>
      <c r="DTZ28" s="107"/>
      <c r="DUA28" s="107"/>
      <c r="DUB28" s="107"/>
      <c r="DUC28" s="107"/>
      <c r="DUD28" s="107"/>
      <c r="DUE28" s="107"/>
      <c r="DUF28" s="107"/>
      <c r="DUG28" s="107"/>
      <c r="DUH28" s="107"/>
      <c r="DUI28" s="107"/>
      <c r="DUJ28" s="107"/>
      <c r="DUK28" s="107"/>
      <c r="DUL28" s="107"/>
      <c r="DUM28" s="107"/>
      <c r="DUN28" s="107"/>
      <c r="DUO28" s="107"/>
      <c r="DUP28" s="107"/>
      <c r="DUQ28" s="107"/>
      <c r="DUR28" s="107"/>
      <c r="DUS28" s="107"/>
      <c r="DUT28" s="107"/>
      <c r="DUU28" s="107"/>
      <c r="DUV28" s="107"/>
      <c r="DUW28" s="107"/>
      <c r="DUX28" s="107"/>
      <c r="DUY28" s="107"/>
      <c r="DUZ28" s="107"/>
      <c r="DVA28" s="107"/>
      <c r="DVB28" s="107"/>
      <c r="DVC28" s="107"/>
      <c r="DVD28" s="107"/>
      <c r="DVE28" s="107"/>
      <c r="DVF28" s="107"/>
      <c r="DVG28" s="107"/>
      <c r="DVH28" s="107"/>
      <c r="DVI28" s="107"/>
      <c r="DVJ28" s="107"/>
      <c r="DVK28" s="107"/>
      <c r="DVL28" s="107"/>
      <c r="DVM28" s="107"/>
      <c r="DVN28" s="107"/>
      <c r="DVO28" s="107"/>
      <c r="DVP28" s="107"/>
      <c r="DVQ28" s="107"/>
      <c r="DVR28" s="107"/>
      <c r="DVS28" s="107"/>
      <c r="DVT28" s="107"/>
      <c r="DVU28" s="107"/>
      <c r="DVV28" s="107"/>
      <c r="DVW28" s="107"/>
      <c r="DVX28" s="107"/>
      <c r="DVY28" s="107"/>
      <c r="DVZ28" s="107"/>
      <c r="DWA28" s="107"/>
      <c r="DWB28" s="107"/>
      <c r="DWC28" s="107"/>
      <c r="DWD28" s="107"/>
      <c r="DWE28" s="107"/>
      <c r="DWF28" s="107"/>
      <c r="DWG28" s="107"/>
      <c r="DWH28" s="107"/>
      <c r="DWI28" s="107"/>
      <c r="DWJ28" s="107"/>
      <c r="DWK28" s="107"/>
      <c r="DWL28" s="107"/>
      <c r="DWM28" s="107"/>
      <c r="DWN28" s="107"/>
      <c r="DWO28" s="107"/>
      <c r="DWP28" s="107"/>
      <c r="DWQ28" s="107"/>
      <c r="DWR28" s="107"/>
      <c r="DWS28" s="107"/>
      <c r="DWT28" s="107"/>
      <c r="DWU28" s="107"/>
      <c r="DWV28" s="107"/>
      <c r="DWW28" s="107"/>
      <c r="DWX28" s="107"/>
      <c r="DWY28" s="107"/>
      <c r="DWZ28" s="107"/>
      <c r="DXA28" s="107"/>
      <c r="DXB28" s="107"/>
      <c r="DXC28" s="107"/>
      <c r="DXD28" s="107"/>
      <c r="DXE28" s="107"/>
      <c r="DXF28" s="107"/>
      <c r="DXG28" s="107"/>
      <c r="DXH28" s="107"/>
      <c r="DXI28" s="107"/>
      <c r="DXJ28" s="107"/>
      <c r="DXK28" s="107"/>
      <c r="DXL28" s="107"/>
      <c r="DXM28" s="107"/>
      <c r="DXN28" s="107"/>
      <c r="DXO28" s="107"/>
      <c r="DXP28" s="107"/>
      <c r="DXQ28" s="107"/>
      <c r="DXR28" s="107"/>
      <c r="DXS28" s="107"/>
      <c r="DXT28" s="107"/>
      <c r="DXU28" s="107"/>
      <c r="DXV28" s="107"/>
      <c r="DXW28" s="107"/>
      <c r="DXX28" s="107"/>
      <c r="DXY28" s="107"/>
      <c r="DXZ28" s="107"/>
      <c r="DYA28" s="107"/>
      <c r="DYB28" s="107"/>
      <c r="DYC28" s="107"/>
      <c r="DYD28" s="107"/>
      <c r="DYE28" s="107"/>
      <c r="DYF28" s="107"/>
      <c r="DYG28" s="107"/>
      <c r="DYH28" s="107"/>
      <c r="DYI28" s="107"/>
      <c r="DYJ28" s="107"/>
      <c r="DYK28" s="107"/>
      <c r="DYL28" s="107"/>
      <c r="DYM28" s="107"/>
      <c r="DYN28" s="107"/>
      <c r="DYO28" s="107"/>
      <c r="DYP28" s="107"/>
      <c r="DYQ28" s="107"/>
      <c r="DYR28" s="107"/>
      <c r="DYS28" s="107"/>
      <c r="DYT28" s="107"/>
      <c r="DYU28" s="107"/>
      <c r="DYV28" s="107"/>
      <c r="DYW28" s="107"/>
      <c r="DYX28" s="107"/>
      <c r="DYY28" s="107"/>
      <c r="DYZ28" s="107"/>
      <c r="DZA28" s="107"/>
      <c r="DZB28" s="107"/>
      <c r="DZC28" s="107"/>
      <c r="DZD28" s="107"/>
      <c r="DZE28" s="107"/>
      <c r="DZF28" s="107"/>
      <c r="DZG28" s="107"/>
      <c r="DZH28" s="107"/>
      <c r="DZI28" s="107"/>
      <c r="DZJ28" s="107"/>
      <c r="DZK28" s="107"/>
      <c r="DZL28" s="107"/>
      <c r="DZM28" s="107"/>
      <c r="DZN28" s="107"/>
      <c r="DZO28" s="107"/>
      <c r="DZP28" s="107"/>
      <c r="DZQ28" s="107"/>
      <c r="DZR28" s="107"/>
      <c r="DZS28" s="107"/>
      <c r="DZT28" s="107"/>
      <c r="DZU28" s="107"/>
      <c r="DZV28" s="107"/>
      <c r="DZW28" s="107"/>
      <c r="DZX28" s="107"/>
      <c r="DZY28" s="107"/>
      <c r="DZZ28" s="107"/>
      <c r="EAA28" s="107"/>
      <c r="EAB28" s="107"/>
      <c r="EAC28" s="107"/>
      <c r="EAD28" s="107"/>
      <c r="EAE28" s="107"/>
      <c r="EAF28" s="107"/>
      <c r="EAG28" s="107"/>
      <c r="EAH28" s="107"/>
      <c r="EAI28" s="107"/>
      <c r="EAJ28" s="107"/>
      <c r="EAK28" s="107"/>
      <c r="EAL28" s="107"/>
      <c r="EAM28" s="107"/>
      <c r="EAN28" s="107"/>
      <c r="EAO28" s="107"/>
      <c r="EAP28" s="107"/>
      <c r="EAQ28" s="107"/>
      <c r="EAR28" s="107"/>
      <c r="EAS28" s="107"/>
      <c r="EAT28" s="107"/>
      <c r="EAU28" s="107"/>
      <c r="EAV28" s="107"/>
      <c r="EAW28" s="107"/>
      <c r="EAX28" s="107"/>
      <c r="EAY28" s="107"/>
      <c r="EAZ28" s="107"/>
      <c r="EBA28" s="107"/>
      <c r="EBB28" s="107"/>
      <c r="EBC28" s="107"/>
      <c r="EBD28" s="107"/>
      <c r="EBE28" s="107"/>
      <c r="EBF28" s="107"/>
      <c r="EBG28" s="107"/>
      <c r="EBH28" s="107"/>
      <c r="EBI28" s="107"/>
      <c r="EBJ28" s="107"/>
      <c r="EBK28" s="107"/>
      <c r="EBL28" s="107"/>
      <c r="EBM28" s="107"/>
      <c r="EBN28" s="107"/>
      <c r="EBO28" s="107"/>
      <c r="EBP28" s="107"/>
      <c r="EBQ28" s="107"/>
      <c r="EBR28" s="107"/>
      <c r="EBS28" s="107"/>
      <c r="EBT28" s="107"/>
      <c r="EBU28" s="107"/>
      <c r="EBV28" s="107"/>
      <c r="EBW28" s="107"/>
      <c r="EBX28" s="107"/>
      <c r="EBY28" s="107"/>
      <c r="EBZ28" s="107"/>
      <c r="ECA28" s="107"/>
      <c r="ECB28" s="107"/>
      <c r="ECC28" s="107"/>
      <c r="ECD28" s="107"/>
      <c r="ECE28" s="107"/>
      <c r="ECF28" s="107"/>
      <c r="ECG28" s="107"/>
      <c r="ECH28" s="107"/>
      <c r="ECI28" s="107"/>
      <c r="ECJ28" s="107"/>
      <c r="ECK28" s="107"/>
      <c r="ECL28" s="107"/>
      <c r="ECM28" s="107"/>
      <c r="ECN28" s="107"/>
      <c r="ECO28" s="107"/>
      <c r="ECP28" s="107"/>
      <c r="ECQ28" s="107"/>
      <c r="ECR28" s="107"/>
      <c r="ECS28" s="107"/>
      <c r="ECT28" s="107"/>
      <c r="ECU28" s="107"/>
      <c r="ECV28" s="107"/>
      <c r="ECW28" s="107"/>
      <c r="ECX28" s="107"/>
      <c r="ECY28" s="107"/>
      <c r="ECZ28" s="107"/>
      <c r="EDA28" s="107"/>
      <c r="EDB28" s="107"/>
      <c r="EDC28" s="107"/>
      <c r="EDD28" s="107"/>
      <c r="EDE28" s="107"/>
      <c r="EDF28" s="107"/>
      <c r="EDG28" s="107"/>
      <c r="EDH28" s="107"/>
      <c r="EDI28" s="107"/>
      <c r="EDJ28" s="107"/>
      <c r="EDK28" s="107"/>
      <c r="EDL28" s="107"/>
      <c r="EDM28" s="107"/>
      <c r="EDN28" s="107"/>
      <c r="EDO28" s="107"/>
      <c r="EDP28" s="107"/>
      <c r="EDQ28" s="107"/>
      <c r="EDR28" s="107"/>
      <c r="EDS28" s="107"/>
      <c r="EDT28" s="107"/>
      <c r="EDU28" s="107"/>
      <c r="EDV28" s="107"/>
      <c r="EDW28" s="107"/>
      <c r="EDX28" s="107"/>
      <c r="EDY28" s="107"/>
      <c r="EDZ28" s="107"/>
      <c r="EEA28" s="107"/>
      <c r="EEB28" s="107"/>
      <c r="EEC28" s="107"/>
      <c r="EED28" s="107"/>
      <c r="EEE28" s="107"/>
      <c r="EEF28" s="107"/>
      <c r="EEG28" s="107"/>
      <c r="EEH28" s="107"/>
      <c r="EEI28" s="107"/>
      <c r="EEJ28" s="107"/>
      <c r="EEK28" s="107"/>
      <c r="EEL28" s="107"/>
      <c r="EEM28" s="107"/>
      <c r="EEN28" s="107"/>
      <c r="EEO28" s="107"/>
      <c r="EEP28" s="107"/>
      <c r="EEQ28" s="107"/>
      <c r="EER28" s="107"/>
      <c r="EES28" s="107"/>
      <c r="EET28" s="107"/>
      <c r="EEU28" s="107"/>
      <c r="EEV28" s="107"/>
      <c r="EEW28" s="107"/>
      <c r="EEX28" s="107"/>
      <c r="EEY28" s="107"/>
      <c r="EEZ28" s="107"/>
      <c r="EFA28" s="107"/>
      <c r="EFB28" s="107"/>
      <c r="EFC28" s="107"/>
      <c r="EFD28" s="107"/>
      <c r="EFE28" s="107"/>
      <c r="EFF28" s="107"/>
      <c r="EFG28" s="107"/>
      <c r="EFH28" s="107"/>
      <c r="EFI28" s="107"/>
      <c r="EFJ28" s="107"/>
      <c r="EFK28" s="107"/>
      <c r="EFL28" s="107"/>
      <c r="EFM28" s="107"/>
      <c r="EFN28" s="107"/>
      <c r="EFO28" s="107"/>
      <c r="EFP28" s="107"/>
      <c r="EFQ28" s="107"/>
      <c r="EFR28" s="107"/>
      <c r="EFS28" s="107"/>
      <c r="EFT28" s="107"/>
      <c r="EFU28" s="107"/>
      <c r="EFV28" s="107"/>
      <c r="EFW28" s="107"/>
      <c r="EFX28" s="107"/>
      <c r="EFY28" s="107"/>
      <c r="EFZ28" s="107"/>
      <c r="EGA28" s="107"/>
      <c r="EGB28" s="107"/>
      <c r="EGC28" s="107"/>
      <c r="EGD28" s="107"/>
      <c r="EGE28" s="107"/>
      <c r="EGF28" s="107"/>
      <c r="EGG28" s="107"/>
      <c r="EGH28" s="107"/>
      <c r="EGI28" s="107"/>
      <c r="EGJ28" s="107"/>
      <c r="EGK28" s="107"/>
      <c r="EGL28" s="107"/>
      <c r="EGM28" s="107"/>
      <c r="EGN28" s="107"/>
      <c r="EGO28" s="107"/>
      <c r="EGP28" s="107"/>
      <c r="EGQ28" s="107"/>
      <c r="EGR28" s="107"/>
      <c r="EGS28" s="107"/>
      <c r="EGT28" s="107"/>
      <c r="EGU28" s="107"/>
      <c r="EGV28" s="107"/>
      <c r="EGW28" s="107"/>
      <c r="EGX28" s="107"/>
      <c r="EGY28" s="107"/>
      <c r="EGZ28" s="107"/>
      <c r="EHA28" s="107"/>
      <c r="EHB28" s="107"/>
      <c r="EHC28" s="107"/>
      <c r="EHD28" s="107"/>
      <c r="EHE28" s="107"/>
      <c r="EHF28" s="107"/>
      <c r="EHG28" s="107"/>
      <c r="EHH28" s="107"/>
      <c r="EHI28" s="107"/>
      <c r="EHJ28" s="107"/>
      <c r="EHK28" s="107"/>
      <c r="EHL28" s="107"/>
      <c r="EHM28" s="107"/>
      <c r="EHN28" s="107"/>
      <c r="EHO28" s="107"/>
      <c r="EHP28" s="107"/>
      <c r="EHQ28" s="107"/>
      <c r="EHR28" s="107"/>
      <c r="EHS28" s="107"/>
      <c r="EHT28" s="107"/>
      <c r="EHU28" s="107"/>
      <c r="EHV28" s="107"/>
      <c r="EHW28" s="107"/>
      <c r="EHX28" s="107"/>
      <c r="EHY28" s="107"/>
      <c r="EHZ28" s="107"/>
      <c r="EIA28" s="107"/>
      <c r="EIB28" s="107"/>
      <c r="EIC28" s="107"/>
      <c r="EID28" s="107"/>
      <c r="EIE28" s="107"/>
      <c r="EIF28" s="107"/>
      <c r="EIG28" s="107"/>
      <c r="EIH28" s="107"/>
      <c r="EII28" s="107"/>
      <c r="EIJ28" s="107"/>
      <c r="EIK28" s="107"/>
      <c r="EIL28" s="107"/>
      <c r="EIM28" s="107"/>
      <c r="EIN28" s="107"/>
      <c r="EIO28" s="107"/>
      <c r="EIP28" s="107"/>
      <c r="EIQ28" s="107"/>
      <c r="EIR28" s="107"/>
      <c r="EIS28" s="107"/>
      <c r="EIT28" s="107"/>
      <c r="EIU28" s="107"/>
      <c r="EIV28" s="107"/>
      <c r="EIW28" s="107"/>
      <c r="EIX28" s="107"/>
      <c r="EIY28" s="107"/>
      <c r="EIZ28" s="107"/>
      <c r="EJA28" s="107"/>
      <c r="EJB28" s="107"/>
      <c r="EJC28" s="107"/>
      <c r="EJD28" s="107"/>
      <c r="EJE28" s="107"/>
      <c r="EJF28" s="107"/>
      <c r="EJG28" s="107"/>
      <c r="EJH28" s="107"/>
      <c r="EJI28" s="107"/>
      <c r="EJJ28" s="107"/>
      <c r="EJK28" s="107"/>
      <c r="EJL28" s="107"/>
      <c r="EJM28" s="107"/>
      <c r="EJN28" s="107"/>
      <c r="EJO28" s="107"/>
      <c r="EJP28" s="107"/>
      <c r="EJQ28" s="107"/>
      <c r="EJR28" s="107"/>
      <c r="EJS28" s="107"/>
      <c r="EJT28" s="107"/>
      <c r="EJU28" s="107"/>
      <c r="EJV28" s="107"/>
      <c r="EJW28" s="107"/>
      <c r="EJX28" s="107"/>
      <c r="EJY28" s="107"/>
      <c r="EJZ28" s="107"/>
      <c r="EKA28" s="107"/>
      <c r="EKB28" s="107"/>
      <c r="EKC28" s="107"/>
      <c r="EKD28" s="107"/>
      <c r="EKE28" s="107"/>
      <c r="EKF28" s="107"/>
      <c r="EKG28" s="107"/>
      <c r="EKH28" s="107"/>
      <c r="EKI28" s="107"/>
      <c r="EKJ28" s="107"/>
      <c r="EKK28" s="107"/>
      <c r="EKL28" s="107"/>
      <c r="EKM28" s="107"/>
      <c r="EKN28" s="107"/>
      <c r="EKO28" s="107"/>
      <c r="EKP28" s="107"/>
      <c r="EKQ28" s="107"/>
      <c r="EKR28" s="107"/>
      <c r="EKS28" s="107"/>
      <c r="EKT28" s="107"/>
      <c r="EKU28" s="107"/>
      <c r="EKV28" s="107"/>
      <c r="EKW28" s="107"/>
      <c r="EKX28" s="107"/>
      <c r="EKY28" s="107"/>
      <c r="EKZ28" s="107"/>
      <c r="ELA28" s="107"/>
      <c r="ELB28" s="107"/>
      <c r="ELC28" s="107"/>
      <c r="ELD28" s="107"/>
      <c r="ELE28" s="107"/>
      <c r="ELF28" s="107"/>
      <c r="ELG28" s="107"/>
      <c r="ELH28" s="107"/>
      <c r="ELI28" s="107"/>
      <c r="ELJ28" s="107"/>
      <c r="ELK28" s="107"/>
      <c r="ELL28" s="107"/>
      <c r="ELM28" s="107"/>
      <c r="ELN28" s="107"/>
      <c r="ELO28" s="107"/>
      <c r="ELP28" s="107"/>
      <c r="ELQ28" s="107"/>
      <c r="ELR28" s="107"/>
      <c r="ELS28" s="107"/>
      <c r="ELT28" s="107"/>
      <c r="ELU28" s="107"/>
      <c r="ELV28" s="107"/>
      <c r="ELW28" s="107"/>
      <c r="ELX28" s="107"/>
      <c r="ELY28" s="107"/>
      <c r="ELZ28" s="107"/>
      <c r="EMA28" s="107"/>
      <c r="EMB28" s="107"/>
      <c r="EMC28" s="107"/>
      <c r="EMD28" s="107"/>
      <c r="EME28" s="107"/>
      <c r="EMF28" s="107"/>
      <c r="EMG28" s="107"/>
      <c r="EMH28" s="107"/>
      <c r="EMI28" s="107"/>
      <c r="EMJ28" s="107"/>
      <c r="EMK28" s="107"/>
      <c r="EML28" s="107"/>
      <c r="EMM28" s="107"/>
      <c r="EMN28" s="107"/>
      <c r="EMO28" s="107"/>
      <c r="EMP28" s="107"/>
      <c r="EMQ28" s="107"/>
      <c r="EMR28" s="107"/>
      <c r="EMS28" s="107"/>
      <c r="EMT28" s="107"/>
      <c r="EMU28" s="107"/>
      <c r="EMV28" s="107"/>
      <c r="EMW28" s="107"/>
      <c r="EMX28" s="107"/>
      <c r="EMY28" s="107"/>
      <c r="EMZ28" s="107"/>
      <c r="ENA28" s="107"/>
      <c r="ENB28" s="107"/>
      <c r="ENC28" s="107"/>
      <c r="END28" s="107"/>
      <c r="ENE28" s="107"/>
      <c r="ENF28" s="107"/>
      <c r="ENG28" s="107"/>
      <c r="ENH28" s="107"/>
      <c r="ENI28" s="107"/>
      <c r="ENJ28" s="107"/>
      <c r="ENK28" s="107"/>
      <c r="ENL28" s="107"/>
      <c r="ENM28" s="107"/>
      <c r="ENN28" s="107"/>
      <c r="ENO28" s="107"/>
      <c r="ENP28" s="107"/>
      <c r="ENQ28" s="107"/>
      <c r="ENR28" s="107"/>
      <c r="ENS28" s="107"/>
      <c r="ENT28" s="107"/>
      <c r="ENU28" s="107"/>
      <c r="ENV28" s="107"/>
      <c r="ENW28" s="107"/>
      <c r="ENX28" s="107"/>
      <c r="ENY28" s="107"/>
      <c r="ENZ28" s="107"/>
      <c r="EOA28" s="107"/>
      <c r="EOB28" s="107"/>
      <c r="EOC28" s="107"/>
      <c r="EOD28" s="107"/>
      <c r="EOE28" s="107"/>
      <c r="EOF28" s="107"/>
      <c r="EOG28" s="107"/>
      <c r="EOH28" s="107"/>
      <c r="EOI28" s="107"/>
      <c r="EOJ28" s="107"/>
      <c r="EOK28" s="107"/>
      <c r="EOL28" s="107"/>
      <c r="EOM28" s="107"/>
      <c r="EON28" s="107"/>
      <c r="EOO28" s="107"/>
      <c r="EOP28" s="107"/>
      <c r="EOQ28" s="107"/>
      <c r="EOR28" s="107"/>
      <c r="EOS28" s="107"/>
      <c r="EOT28" s="107"/>
      <c r="EOU28" s="107"/>
      <c r="EOV28" s="107"/>
      <c r="EOW28" s="107"/>
      <c r="EOX28" s="107"/>
      <c r="EOY28" s="107"/>
      <c r="EOZ28" s="107"/>
      <c r="EPA28" s="107"/>
      <c r="EPB28" s="107"/>
      <c r="EPC28" s="107"/>
      <c r="EPD28" s="107"/>
      <c r="EPE28" s="107"/>
      <c r="EPF28" s="107"/>
      <c r="EPG28" s="107"/>
      <c r="EPH28" s="107"/>
      <c r="EPI28" s="107"/>
      <c r="EPJ28" s="107"/>
      <c r="EPK28" s="107"/>
      <c r="EPL28" s="107"/>
      <c r="EPM28" s="107"/>
      <c r="EPN28" s="107"/>
      <c r="EPO28" s="107"/>
      <c r="EPP28" s="107"/>
      <c r="EPQ28" s="107"/>
      <c r="EPR28" s="107"/>
      <c r="EPS28" s="107"/>
      <c r="EPT28" s="107"/>
      <c r="EPU28" s="107"/>
      <c r="EPV28" s="107"/>
      <c r="EPW28" s="107"/>
      <c r="EPX28" s="107"/>
      <c r="EPY28" s="107"/>
      <c r="EPZ28" s="107"/>
      <c r="EQA28" s="107"/>
      <c r="EQB28" s="107"/>
      <c r="EQC28" s="107"/>
      <c r="EQD28" s="107"/>
      <c r="EQE28" s="107"/>
      <c r="EQF28" s="107"/>
      <c r="EQG28" s="107"/>
      <c r="EQH28" s="107"/>
      <c r="EQI28" s="107"/>
      <c r="EQJ28" s="107"/>
      <c r="EQK28" s="107"/>
      <c r="EQL28" s="107"/>
      <c r="EQM28" s="107"/>
      <c r="EQN28" s="107"/>
      <c r="EQO28" s="107"/>
      <c r="EQP28" s="107"/>
      <c r="EQQ28" s="107"/>
      <c r="EQR28" s="107"/>
      <c r="EQS28" s="107"/>
      <c r="EQT28" s="107"/>
      <c r="EQU28" s="107"/>
      <c r="EQV28" s="107"/>
      <c r="EQW28" s="107"/>
      <c r="EQX28" s="107"/>
      <c r="EQY28" s="107"/>
      <c r="EQZ28" s="107"/>
      <c r="ERA28" s="107"/>
      <c r="ERB28" s="107"/>
      <c r="ERC28" s="107"/>
      <c r="ERD28" s="107"/>
      <c r="ERE28" s="107"/>
      <c r="ERF28" s="107"/>
      <c r="ERG28" s="107"/>
      <c r="ERH28" s="107"/>
      <c r="ERI28" s="107"/>
      <c r="ERJ28" s="107"/>
      <c r="ERK28" s="107"/>
      <c r="ERL28" s="107"/>
      <c r="ERM28" s="107"/>
      <c r="ERN28" s="107"/>
      <c r="ERO28" s="107"/>
      <c r="ERP28" s="107"/>
      <c r="ERQ28" s="107"/>
      <c r="ERR28" s="107"/>
      <c r="ERS28" s="107"/>
      <c r="ERT28" s="107"/>
      <c r="ERU28" s="107"/>
      <c r="ERV28" s="107"/>
      <c r="ERW28" s="107"/>
      <c r="ERX28" s="107"/>
      <c r="ERY28" s="107"/>
      <c r="ERZ28" s="107"/>
      <c r="ESA28" s="107"/>
      <c r="ESB28" s="107"/>
      <c r="ESC28" s="107"/>
      <c r="ESD28" s="107"/>
      <c r="ESE28" s="107"/>
      <c r="ESF28" s="107"/>
      <c r="ESG28" s="107"/>
      <c r="ESH28" s="107"/>
      <c r="ESI28" s="107"/>
      <c r="ESJ28" s="107"/>
      <c r="ESK28" s="107"/>
      <c r="ESL28" s="107"/>
      <c r="ESM28" s="107"/>
      <c r="ESN28" s="107"/>
      <c r="ESO28" s="107"/>
      <c r="ESP28" s="107"/>
      <c r="ESQ28" s="107"/>
      <c r="ESR28" s="107"/>
      <c r="ESS28" s="107"/>
      <c r="EST28" s="107"/>
      <c r="ESU28" s="107"/>
      <c r="ESV28" s="107"/>
      <c r="ESW28" s="107"/>
      <c r="ESX28" s="107"/>
      <c r="ESY28" s="107"/>
      <c r="ESZ28" s="107"/>
      <c r="ETA28" s="107"/>
      <c r="ETB28" s="107"/>
      <c r="ETC28" s="107"/>
      <c r="ETD28" s="107"/>
      <c r="ETE28" s="107"/>
      <c r="ETF28" s="107"/>
      <c r="ETG28" s="107"/>
      <c r="ETH28" s="107"/>
      <c r="ETI28" s="107"/>
      <c r="ETJ28" s="107"/>
      <c r="ETK28" s="107"/>
      <c r="ETL28" s="107"/>
      <c r="ETM28" s="107"/>
      <c r="ETN28" s="107"/>
      <c r="ETO28" s="107"/>
      <c r="ETP28" s="107"/>
      <c r="ETQ28" s="107"/>
      <c r="ETR28" s="107"/>
      <c r="ETS28" s="107"/>
      <c r="ETT28" s="107"/>
      <c r="ETU28" s="107"/>
      <c r="ETV28" s="107"/>
      <c r="ETW28" s="107"/>
      <c r="ETX28" s="107"/>
      <c r="ETY28" s="107"/>
      <c r="ETZ28" s="107"/>
      <c r="EUA28" s="107"/>
      <c r="EUB28" s="107"/>
      <c r="EUC28" s="107"/>
      <c r="EUD28" s="107"/>
      <c r="EUE28" s="107"/>
      <c r="EUF28" s="107"/>
      <c r="EUG28" s="107"/>
      <c r="EUH28" s="107"/>
      <c r="EUI28" s="107"/>
      <c r="EUJ28" s="107"/>
      <c r="EUK28" s="107"/>
      <c r="EUL28" s="107"/>
      <c r="EUM28" s="107"/>
      <c r="EUN28" s="107"/>
      <c r="EUO28" s="107"/>
      <c r="EUP28" s="107"/>
      <c r="EUQ28" s="107"/>
      <c r="EUR28" s="107"/>
      <c r="EUS28" s="107"/>
      <c r="EUT28" s="107"/>
      <c r="EUU28" s="107"/>
      <c r="EUV28" s="107"/>
      <c r="EUW28" s="107"/>
      <c r="EUX28" s="107"/>
      <c r="EUY28" s="107"/>
      <c r="EUZ28" s="107"/>
      <c r="EVA28" s="107"/>
      <c r="EVB28" s="107"/>
      <c r="EVC28" s="107"/>
      <c r="EVD28" s="107"/>
      <c r="EVE28" s="107"/>
      <c r="EVF28" s="107"/>
      <c r="EVG28" s="107"/>
      <c r="EVH28" s="107"/>
      <c r="EVI28" s="107"/>
      <c r="EVJ28" s="107"/>
      <c r="EVK28" s="107"/>
      <c r="EVL28" s="107"/>
      <c r="EVM28" s="107"/>
      <c r="EVN28" s="107"/>
      <c r="EVO28" s="107"/>
      <c r="EVP28" s="107"/>
      <c r="EVQ28" s="107"/>
      <c r="EVR28" s="107"/>
      <c r="EVS28" s="107"/>
      <c r="EVT28" s="107"/>
      <c r="EVU28" s="107"/>
      <c r="EVV28" s="107"/>
      <c r="EVW28" s="107"/>
      <c r="EVX28" s="107"/>
      <c r="EVY28" s="107"/>
      <c r="EVZ28" s="107"/>
      <c r="EWA28" s="107"/>
      <c r="EWB28" s="107"/>
      <c r="EWC28" s="107"/>
      <c r="EWD28" s="107"/>
      <c r="EWE28" s="107"/>
      <c r="EWF28" s="107"/>
      <c r="EWG28" s="107"/>
      <c r="EWH28" s="107"/>
      <c r="EWI28" s="107"/>
      <c r="EWJ28" s="107"/>
      <c r="EWK28" s="107"/>
      <c r="EWL28" s="107"/>
      <c r="EWM28" s="107"/>
      <c r="EWN28" s="107"/>
      <c r="EWO28" s="107"/>
      <c r="EWP28" s="107"/>
      <c r="EWQ28" s="107"/>
      <c r="EWR28" s="107"/>
      <c r="EWS28" s="107"/>
      <c r="EWT28" s="107"/>
      <c r="EWU28" s="107"/>
      <c r="EWV28" s="107"/>
      <c r="EWW28" s="107"/>
      <c r="EWX28" s="107"/>
      <c r="EWY28" s="107"/>
      <c r="EWZ28" s="107"/>
      <c r="EXA28" s="107"/>
      <c r="EXB28" s="107"/>
      <c r="EXC28" s="107"/>
      <c r="EXD28" s="107"/>
      <c r="EXE28" s="107"/>
      <c r="EXF28" s="107"/>
      <c r="EXG28" s="107"/>
      <c r="EXH28" s="107"/>
      <c r="EXI28" s="107"/>
      <c r="EXJ28" s="107"/>
      <c r="EXK28" s="107"/>
      <c r="EXL28" s="107"/>
      <c r="EXM28" s="107"/>
      <c r="EXN28" s="107"/>
      <c r="EXO28" s="107"/>
      <c r="EXP28" s="107"/>
      <c r="EXQ28" s="107"/>
      <c r="EXR28" s="107"/>
      <c r="EXS28" s="107"/>
      <c r="EXT28" s="107"/>
      <c r="EXU28" s="107"/>
      <c r="EXV28" s="107"/>
      <c r="EXW28" s="107"/>
      <c r="EXX28" s="107"/>
      <c r="EXY28" s="107"/>
      <c r="EXZ28" s="107"/>
      <c r="EYA28" s="107"/>
      <c r="EYB28" s="107"/>
      <c r="EYC28" s="107"/>
      <c r="EYD28" s="107"/>
      <c r="EYE28" s="107"/>
      <c r="EYF28" s="107"/>
      <c r="EYG28" s="107"/>
      <c r="EYH28" s="107"/>
      <c r="EYI28" s="107"/>
      <c r="EYJ28" s="107"/>
      <c r="EYK28" s="107"/>
      <c r="EYL28" s="107"/>
      <c r="EYM28" s="107"/>
      <c r="EYN28" s="107"/>
      <c r="EYO28" s="107"/>
      <c r="EYP28" s="107"/>
      <c r="EYQ28" s="107"/>
      <c r="EYR28" s="107"/>
      <c r="EYS28" s="107"/>
      <c r="EYT28" s="107"/>
      <c r="EYU28" s="107"/>
      <c r="EYV28" s="107"/>
      <c r="EYW28" s="107"/>
      <c r="EYX28" s="107"/>
      <c r="EYY28" s="107"/>
      <c r="EYZ28" s="107"/>
      <c r="EZA28" s="107"/>
      <c r="EZB28" s="107"/>
      <c r="EZC28" s="107"/>
      <c r="EZD28" s="107"/>
      <c r="EZE28" s="107"/>
      <c r="EZF28" s="107"/>
      <c r="EZG28" s="107"/>
      <c r="EZH28" s="107"/>
      <c r="EZI28" s="107"/>
      <c r="EZJ28" s="107"/>
      <c r="EZK28" s="107"/>
      <c r="EZL28" s="107"/>
      <c r="EZM28" s="107"/>
      <c r="EZN28" s="107"/>
      <c r="EZO28" s="107"/>
      <c r="EZP28" s="107"/>
      <c r="EZQ28" s="107"/>
      <c r="EZR28" s="107"/>
      <c r="EZS28" s="107"/>
      <c r="EZT28" s="107"/>
      <c r="EZU28" s="107"/>
      <c r="EZV28" s="107"/>
      <c r="EZW28" s="107"/>
      <c r="EZX28" s="107"/>
      <c r="EZY28" s="107"/>
      <c r="EZZ28" s="107"/>
      <c r="FAA28" s="107"/>
      <c r="FAB28" s="107"/>
      <c r="FAC28" s="107"/>
      <c r="FAD28" s="107"/>
      <c r="FAE28" s="107"/>
      <c r="FAF28" s="107"/>
      <c r="FAG28" s="107"/>
      <c r="FAH28" s="107"/>
      <c r="FAI28" s="107"/>
      <c r="FAJ28" s="107"/>
      <c r="FAK28" s="107"/>
      <c r="FAL28" s="107"/>
      <c r="FAM28" s="107"/>
      <c r="FAN28" s="107"/>
      <c r="FAO28" s="107"/>
      <c r="FAP28" s="107"/>
      <c r="FAQ28" s="107"/>
      <c r="FAR28" s="107"/>
      <c r="FAS28" s="107"/>
      <c r="FAT28" s="107"/>
      <c r="FAU28" s="107"/>
      <c r="FAV28" s="107"/>
      <c r="FAW28" s="107"/>
      <c r="FAX28" s="107"/>
      <c r="FAY28" s="107"/>
      <c r="FAZ28" s="107"/>
      <c r="FBA28" s="107"/>
      <c r="FBB28" s="107"/>
      <c r="FBC28" s="107"/>
      <c r="FBD28" s="107"/>
      <c r="FBE28" s="107"/>
      <c r="FBF28" s="107"/>
      <c r="FBG28" s="107"/>
      <c r="FBH28" s="107"/>
      <c r="FBI28" s="107"/>
      <c r="FBJ28" s="107"/>
      <c r="FBK28" s="107"/>
      <c r="FBL28" s="107"/>
      <c r="FBM28" s="107"/>
      <c r="FBN28" s="107"/>
      <c r="FBO28" s="107"/>
      <c r="FBP28" s="107"/>
      <c r="FBQ28" s="107"/>
      <c r="FBR28" s="107"/>
      <c r="FBS28" s="107"/>
      <c r="FBT28" s="107"/>
      <c r="FBU28" s="107"/>
      <c r="FBV28" s="107"/>
      <c r="FBW28" s="107"/>
      <c r="FBX28" s="107"/>
      <c r="FBY28" s="107"/>
      <c r="FBZ28" s="107"/>
      <c r="FCA28" s="107"/>
      <c r="FCB28" s="107"/>
      <c r="FCC28" s="107"/>
      <c r="FCD28" s="107"/>
      <c r="FCE28" s="107"/>
      <c r="FCF28" s="107"/>
      <c r="FCG28" s="107"/>
      <c r="FCH28" s="107"/>
      <c r="FCI28" s="107"/>
      <c r="FCJ28" s="107"/>
      <c r="FCK28" s="107"/>
      <c r="FCL28" s="107"/>
      <c r="FCM28" s="107"/>
      <c r="FCN28" s="107"/>
      <c r="FCO28" s="107"/>
      <c r="FCP28" s="107"/>
      <c r="FCQ28" s="107"/>
      <c r="FCR28" s="107"/>
      <c r="FCS28" s="107"/>
      <c r="FCT28" s="107"/>
      <c r="FCU28" s="107"/>
      <c r="FCV28" s="107"/>
      <c r="FCW28" s="107"/>
      <c r="FCX28" s="107"/>
      <c r="FCY28" s="107"/>
      <c r="FCZ28" s="107"/>
      <c r="FDA28" s="107"/>
      <c r="FDB28" s="107"/>
      <c r="FDC28" s="107"/>
      <c r="FDD28" s="107"/>
      <c r="FDE28" s="107"/>
      <c r="FDF28" s="107"/>
      <c r="FDG28" s="107"/>
      <c r="FDH28" s="107"/>
      <c r="FDI28" s="107"/>
      <c r="FDJ28" s="107"/>
      <c r="FDK28" s="107"/>
      <c r="FDL28" s="107"/>
      <c r="FDM28" s="107"/>
      <c r="FDN28" s="107"/>
      <c r="FDO28" s="107"/>
      <c r="FDP28" s="107"/>
      <c r="FDQ28" s="107"/>
      <c r="FDR28" s="107"/>
      <c r="FDS28" s="107"/>
      <c r="FDT28" s="107"/>
      <c r="FDU28" s="107"/>
      <c r="FDV28" s="107"/>
      <c r="FDW28" s="107"/>
      <c r="FDX28" s="107"/>
      <c r="FDY28" s="107"/>
      <c r="FDZ28" s="107"/>
      <c r="FEA28" s="107"/>
      <c r="FEB28" s="107"/>
      <c r="FEC28" s="107"/>
      <c r="FED28" s="107"/>
      <c r="FEE28" s="107"/>
      <c r="FEF28" s="107"/>
      <c r="FEG28" s="107"/>
      <c r="FEH28" s="107"/>
      <c r="FEI28" s="107"/>
      <c r="FEJ28" s="107"/>
      <c r="FEK28" s="107"/>
      <c r="FEL28" s="107"/>
      <c r="FEM28" s="107"/>
      <c r="FEN28" s="107"/>
      <c r="FEO28" s="107"/>
      <c r="FEP28" s="107"/>
      <c r="FEQ28" s="107"/>
      <c r="FER28" s="107"/>
      <c r="FES28" s="107"/>
      <c r="FET28" s="107"/>
      <c r="FEU28" s="107"/>
      <c r="FEV28" s="107"/>
      <c r="FEW28" s="107"/>
      <c r="FEX28" s="107"/>
      <c r="FEY28" s="107"/>
      <c r="FEZ28" s="107"/>
      <c r="FFA28" s="107"/>
      <c r="FFB28" s="107"/>
      <c r="FFC28" s="107"/>
      <c r="FFD28" s="107"/>
      <c r="FFE28" s="107"/>
      <c r="FFF28" s="107"/>
      <c r="FFG28" s="107"/>
      <c r="FFH28" s="107"/>
      <c r="FFI28" s="107"/>
      <c r="FFJ28" s="107"/>
      <c r="FFK28" s="107"/>
      <c r="FFL28" s="107"/>
      <c r="FFM28" s="107"/>
      <c r="FFN28" s="107"/>
      <c r="FFO28" s="107"/>
      <c r="FFP28" s="107"/>
      <c r="FFQ28" s="107"/>
      <c r="FFR28" s="107"/>
      <c r="FFS28" s="107"/>
      <c r="FFT28" s="107"/>
      <c r="FFU28" s="107"/>
      <c r="FFV28" s="107"/>
      <c r="FFW28" s="107"/>
      <c r="FFX28" s="107"/>
      <c r="FFY28" s="107"/>
      <c r="FFZ28" s="107"/>
      <c r="FGA28" s="107"/>
      <c r="FGB28" s="107"/>
      <c r="FGC28" s="107"/>
      <c r="FGD28" s="107"/>
      <c r="FGE28" s="107"/>
      <c r="FGF28" s="107"/>
      <c r="FGG28" s="107"/>
      <c r="FGH28" s="107"/>
      <c r="FGI28" s="107"/>
      <c r="FGJ28" s="107"/>
      <c r="FGK28" s="107"/>
      <c r="FGL28" s="107"/>
      <c r="FGM28" s="107"/>
      <c r="FGN28" s="107"/>
      <c r="FGO28" s="107"/>
      <c r="FGP28" s="107"/>
      <c r="FGQ28" s="107"/>
      <c r="FGR28" s="107"/>
      <c r="FGS28" s="107"/>
      <c r="FGT28" s="107"/>
      <c r="FGU28" s="107"/>
      <c r="FGV28" s="107"/>
      <c r="FGW28" s="107"/>
      <c r="FGX28" s="107"/>
      <c r="FGY28" s="107"/>
      <c r="FGZ28" s="107"/>
      <c r="FHA28" s="107"/>
      <c r="FHB28" s="107"/>
      <c r="FHC28" s="107"/>
      <c r="FHD28" s="107"/>
      <c r="FHE28" s="107"/>
      <c r="FHF28" s="107"/>
      <c r="FHG28" s="107"/>
      <c r="FHH28" s="107"/>
      <c r="FHI28" s="107"/>
      <c r="FHJ28" s="107"/>
      <c r="FHK28" s="107"/>
      <c r="FHL28" s="107"/>
      <c r="FHM28" s="107"/>
      <c r="FHN28" s="107"/>
      <c r="FHO28" s="107"/>
      <c r="FHP28" s="107"/>
      <c r="FHQ28" s="107"/>
      <c r="FHR28" s="107"/>
      <c r="FHS28" s="107"/>
      <c r="FHT28" s="107"/>
      <c r="FHU28" s="107"/>
      <c r="FHV28" s="107"/>
      <c r="FHW28" s="107"/>
      <c r="FHX28" s="107"/>
      <c r="FHY28" s="107"/>
      <c r="FHZ28" s="107"/>
      <c r="FIA28" s="107"/>
      <c r="FIB28" s="107"/>
      <c r="FIC28" s="107"/>
      <c r="FID28" s="107"/>
      <c r="FIE28" s="107"/>
      <c r="FIF28" s="107"/>
      <c r="FIG28" s="107"/>
      <c r="FIH28" s="107"/>
      <c r="FII28" s="107"/>
      <c r="FIJ28" s="107"/>
      <c r="FIK28" s="107"/>
      <c r="FIL28" s="107"/>
      <c r="FIM28" s="107"/>
      <c r="FIN28" s="107"/>
      <c r="FIO28" s="107"/>
      <c r="FIP28" s="107"/>
      <c r="FIQ28" s="107"/>
      <c r="FIR28" s="107"/>
      <c r="FIS28" s="107"/>
      <c r="FIT28" s="107"/>
      <c r="FIU28" s="107"/>
      <c r="FIV28" s="107"/>
      <c r="FIW28" s="107"/>
      <c r="FIX28" s="107"/>
      <c r="FIY28" s="107"/>
      <c r="FIZ28" s="107"/>
      <c r="FJA28" s="107"/>
      <c r="FJB28" s="107"/>
      <c r="FJC28" s="107"/>
      <c r="FJD28" s="107"/>
      <c r="FJE28" s="107"/>
      <c r="FJF28" s="107"/>
      <c r="FJG28" s="107"/>
      <c r="FJH28" s="107"/>
      <c r="FJI28" s="107"/>
      <c r="FJJ28" s="107"/>
      <c r="FJK28" s="107"/>
      <c r="FJL28" s="107"/>
      <c r="FJM28" s="107"/>
      <c r="FJN28" s="107"/>
      <c r="FJO28" s="107"/>
      <c r="FJP28" s="107"/>
      <c r="FJQ28" s="107"/>
      <c r="FJR28" s="107"/>
      <c r="FJS28" s="107"/>
      <c r="FJT28" s="107"/>
      <c r="FJU28" s="107"/>
      <c r="FJV28" s="107"/>
      <c r="FJW28" s="107"/>
      <c r="FJX28" s="107"/>
      <c r="FJY28" s="107"/>
      <c r="FJZ28" s="107"/>
      <c r="FKA28" s="107"/>
      <c r="FKB28" s="107"/>
      <c r="FKC28" s="107"/>
      <c r="FKD28" s="107"/>
      <c r="FKE28" s="107"/>
      <c r="FKF28" s="107"/>
      <c r="FKG28" s="107"/>
      <c r="FKH28" s="107"/>
      <c r="FKI28" s="107"/>
      <c r="FKJ28" s="107"/>
      <c r="FKK28" s="107"/>
      <c r="FKL28" s="107"/>
      <c r="FKM28" s="107"/>
      <c r="FKN28" s="107"/>
      <c r="FKO28" s="107"/>
      <c r="FKP28" s="107"/>
      <c r="FKQ28" s="107"/>
      <c r="FKR28" s="107"/>
      <c r="FKS28" s="107"/>
      <c r="FKT28" s="107"/>
      <c r="FKU28" s="107"/>
      <c r="FKV28" s="107"/>
      <c r="FKW28" s="107"/>
      <c r="FKX28" s="107"/>
      <c r="FKY28" s="107"/>
      <c r="FKZ28" s="107"/>
      <c r="FLA28" s="107"/>
      <c r="FLB28" s="107"/>
      <c r="FLC28" s="107"/>
      <c r="FLD28" s="107"/>
      <c r="FLE28" s="107"/>
      <c r="FLF28" s="107"/>
      <c r="FLG28" s="107"/>
      <c r="FLH28" s="107"/>
      <c r="FLI28" s="107"/>
      <c r="FLJ28" s="107"/>
      <c r="FLK28" s="107"/>
      <c r="FLL28" s="107"/>
      <c r="FLM28" s="107"/>
      <c r="FLN28" s="107"/>
      <c r="FLO28" s="107"/>
      <c r="FLP28" s="107"/>
      <c r="FLQ28" s="107"/>
      <c r="FLR28" s="107"/>
      <c r="FLS28" s="107"/>
      <c r="FLT28" s="107"/>
      <c r="FLU28" s="107"/>
      <c r="FLV28" s="107"/>
      <c r="FLW28" s="107"/>
      <c r="FLX28" s="107"/>
      <c r="FLY28" s="107"/>
      <c r="FLZ28" s="107"/>
      <c r="FMA28" s="107"/>
      <c r="FMB28" s="107"/>
      <c r="FMC28" s="107"/>
      <c r="FMD28" s="107"/>
      <c r="FME28" s="107"/>
      <c r="FMF28" s="107"/>
      <c r="FMG28" s="107"/>
      <c r="FMH28" s="107"/>
      <c r="FMI28" s="107"/>
      <c r="FMJ28" s="107"/>
      <c r="FMK28" s="107"/>
      <c r="FML28" s="107"/>
      <c r="FMM28" s="107"/>
      <c r="FMN28" s="107"/>
      <c r="FMO28" s="107"/>
      <c r="FMP28" s="107"/>
      <c r="FMQ28" s="107"/>
      <c r="FMR28" s="107"/>
      <c r="FMS28" s="107"/>
      <c r="FMT28" s="107"/>
      <c r="FMU28" s="107"/>
      <c r="FMV28" s="107"/>
      <c r="FMW28" s="107"/>
      <c r="FMX28" s="107"/>
      <c r="FMY28" s="107"/>
      <c r="FMZ28" s="107"/>
      <c r="FNA28" s="107"/>
      <c r="FNB28" s="107"/>
      <c r="FNC28" s="107"/>
      <c r="FND28" s="107"/>
      <c r="FNE28" s="107"/>
      <c r="FNF28" s="107"/>
      <c r="FNG28" s="107"/>
      <c r="FNH28" s="107"/>
      <c r="FNI28" s="107"/>
      <c r="FNJ28" s="107"/>
      <c r="FNK28" s="107"/>
      <c r="FNL28" s="107"/>
      <c r="FNM28" s="107"/>
      <c r="FNN28" s="107"/>
      <c r="FNO28" s="107"/>
      <c r="FNP28" s="107"/>
      <c r="FNQ28" s="107"/>
      <c r="FNR28" s="107"/>
      <c r="FNS28" s="107"/>
      <c r="FNT28" s="107"/>
      <c r="FNU28" s="107"/>
      <c r="FNV28" s="107"/>
      <c r="FNW28" s="107"/>
      <c r="FNX28" s="107"/>
      <c r="FNY28" s="107"/>
      <c r="FNZ28" s="107"/>
      <c r="FOA28" s="107"/>
      <c r="FOB28" s="107"/>
      <c r="FOC28" s="107"/>
      <c r="FOD28" s="107"/>
      <c r="FOE28" s="107"/>
      <c r="FOF28" s="107"/>
      <c r="FOG28" s="107"/>
      <c r="FOH28" s="107"/>
      <c r="FOI28" s="107"/>
      <c r="FOJ28" s="107"/>
      <c r="FOK28" s="107"/>
      <c r="FOL28" s="107"/>
      <c r="FOM28" s="107"/>
      <c r="FON28" s="107"/>
      <c r="FOO28" s="107"/>
      <c r="FOP28" s="107"/>
      <c r="FOQ28" s="107"/>
      <c r="FOR28" s="107"/>
      <c r="FOS28" s="107"/>
      <c r="FOT28" s="107"/>
      <c r="FOU28" s="107"/>
      <c r="FOV28" s="107"/>
      <c r="FOW28" s="107"/>
      <c r="FOX28" s="107"/>
      <c r="FOY28" s="107"/>
      <c r="FOZ28" s="107"/>
      <c r="FPA28" s="107"/>
      <c r="FPB28" s="107"/>
      <c r="FPC28" s="107"/>
      <c r="FPD28" s="107"/>
      <c r="FPE28" s="107"/>
      <c r="FPF28" s="107"/>
      <c r="FPG28" s="107"/>
      <c r="FPH28" s="107"/>
      <c r="FPI28" s="107"/>
      <c r="FPJ28" s="107"/>
      <c r="FPK28" s="107"/>
      <c r="FPL28" s="107"/>
      <c r="FPM28" s="107"/>
      <c r="FPN28" s="107"/>
      <c r="FPO28" s="107"/>
      <c r="FPP28" s="107"/>
      <c r="FPQ28" s="107"/>
      <c r="FPR28" s="107"/>
      <c r="FPS28" s="107"/>
      <c r="FPT28" s="107"/>
      <c r="FPU28" s="107"/>
      <c r="FPV28" s="107"/>
      <c r="FPW28" s="107"/>
      <c r="FPX28" s="107"/>
      <c r="FPY28" s="107"/>
      <c r="FPZ28" s="107"/>
      <c r="FQA28" s="107"/>
      <c r="FQB28" s="107"/>
      <c r="FQC28" s="107"/>
      <c r="FQD28" s="107"/>
      <c r="FQE28" s="107"/>
      <c r="FQF28" s="107"/>
      <c r="FQG28" s="107"/>
      <c r="FQH28" s="107"/>
      <c r="FQI28" s="107"/>
      <c r="FQJ28" s="107"/>
      <c r="FQK28" s="107"/>
      <c r="FQL28" s="107"/>
      <c r="FQM28" s="107"/>
      <c r="FQN28" s="107"/>
      <c r="FQO28" s="107"/>
      <c r="FQP28" s="107"/>
      <c r="FQQ28" s="107"/>
      <c r="FQR28" s="107"/>
      <c r="FQS28" s="107"/>
      <c r="FQT28" s="107"/>
      <c r="FQU28" s="107"/>
      <c r="FQV28" s="107"/>
      <c r="FQW28" s="107"/>
      <c r="FQX28" s="107"/>
      <c r="FQY28" s="107"/>
      <c r="FQZ28" s="107"/>
      <c r="FRA28" s="107"/>
      <c r="FRB28" s="107"/>
      <c r="FRC28" s="107"/>
      <c r="FRD28" s="107"/>
      <c r="FRE28" s="107"/>
      <c r="FRF28" s="107"/>
      <c r="FRG28" s="107"/>
      <c r="FRH28" s="107"/>
      <c r="FRI28" s="107"/>
      <c r="FRJ28" s="107"/>
      <c r="FRK28" s="107"/>
      <c r="FRL28" s="107"/>
      <c r="FRM28" s="107"/>
      <c r="FRN28" s="107"/>
      <c r="FRO28" s="107"/>
      <c r="FRP28" s="107"/>
      <c r="FRQ28" s="107"/>
      <c r="FRR28" s="107"/>
      <c r="FRS28" s="107"/>
      <c r="FRT28" s="107"/>
      <c r="FRU28" s="107"/>
      <c r="FRV28" s="107"/>
      <c r="FRW28" s="107"/>
      <c r="FRX28" s="107"/>
      <c r="FRY28" s="107"/>
      <c r="FRZ28" s="107"/>
      <c r="FSA28" s="107"/>
      <c r="FSB28" s="107"/>
      <c r="FSC28" s="107"/>
      <c r="FSD28" s="107"/>
      <c r="FSE28" s="107"/>
      <c r="FSF28" s="107"/>
      <c r="FSG28" s="107"/>
      <c r="FSH28" s="107"/>
      <c r="FSI28" s="107"/>
      <c r="FSJ28" s="107"/>
      <c r="FSK28" s="107"/>
      <c r="FSL28" s="107"/>
      <c r="FSM28" s="107"/>
      <c r="FSN28" s="107"/>
      <c r="FSO28" s="107"/>
      <c r="FSP28" s="107"/>
      <c r="FSQ28" s="107"/>
      <c r="FSR28" s="107"/>
      <c r="FSS28" s="107"/>
      <c r="FST28" s="107"/>
      <c r="FSU28" s="107"/>
      <c r="FSV28" s="107"/>
      <c r="FSW28" s="107"/>
      <c r="FSX28" s="107"/>
      <c r="FSY28" s="107"/>
      <c r="FSZ28" s="107"/>
      <c r="FTA28" s="107"/>
      <c r="FTB28" s="107"/>
      <c r="FTC28" s="107"/>
      <c r="FTD28" s="107"/>
      <c r="FTE28" s="107"/>
      <c r="FTF28" s="107"/>
      <c r="FTG28" s="107"/>
      <c r="FTH28" s="107"/>
      <c r="FTI28" s="107"/>
      <c r="FTJ28" s="107"/>
      <c r="FTK28" s="107"/>
      <c r="FTL28" s="107"/>
      <c r="FTM28" s="107"/>
      <c r="FTN28" s="107"/>
      <c r="FTO28" s="107"/>
      <c r="FTP28" s="107"/>
      <c r="FTQ28" s="107"/>
      <c r="FTR28" s="107"/>
      <c r="FTS28" s="107"/>
      <c r="FTT28" s="107"/>
      <c r="FTU28" s="107"/>
      <c r="FTV28" s="107"/>
      <c r="FTW28" s="107"/>
      <c r="FTX28" s="107"/>
      <c r="FTY28" s="107"/>
      <c r="FTZ28" s="107"/>
      <c r="FUA28" s="107"/>
      <c r="FUB28" s="107"/>
      <c r="FUC28" s="107"/>
      <c r="FUD28" s="107"/>
      <c r="FUE28" s="107"/>
      <c r="FUF28" s="107"/>
      <c r="FUG28" s="107"/>
      <c r="FUH28" s="107"/>
      <c r="FUI28" s="107"/>
      <c r="FUJ28" s="107"/>
      <c r="FUK28" s="107"/>
      <c r="FUL28" s="107"/>
      <c r="FUM28" s="107"/>
      <c r="FUN28" s="107"/>
      <c r="FUO28" s="107"/>
      <c r="FUP28" s="107"/>
      <c r="FUQ28" s="107"/>
      <c r="FUR28" s="107"/>
      <c r="FUS28" s="107"/>
      <c r="FUT28" s="107"/>
      <c r="FUU28" s="107"/>
      <c r="FUV28" s="107"/>
      <c r="FUW28" s="107"/>
      <c r="FUX28" s="107"/>
      <c r="FUY28" s="107"/>
      <c r="FUZ28" s="107"/>
      <c r="FVA28" s="107"/>
      <c r="FVB28" s="107"/>
      <c r="FVC28" s="107"/>
      <c r="FVD28" s="107"/>
      <c r="FVE28" s="107"/>
      <c r="FVF28" s="107"/>
      <c r="FVG28" s="107"/>
      <c r="FVH28" s="107"/>
      <c r="FVI28" s="107"/>
      <c r="FVJ28" s="107"/>
      <c r="FVK28" s="107"/>
      <c r="FVL28" s="107"/>
      <c r="FVM28" s="107"/>
      <c r="FVN28" s="107"/>
      <c r="FVO28" s="107"/>
      <c r="FVP28" s="107"/>
      <c r="FVQ28" s="107"/>
      <c r="FVR28" s="107"/>
      <c r="FVS28" s="107"/>
      <c r="FVT28" s="107"/>
      <c r="FVU28" s="107"/>
      <c r="FVV28" s="107"/>
      <c r="FVW28" s="107"/>
      <c r="FVX28" s="107"/>
      <c r="FVY28" s="107"/>
      <c r="FVZ28" s="107"/>
      <c r="FWA28" s="107"/>
      <c r="FWB28" s="107"/>
      <c r="FWC28" s="107"/>
      <c r="FWD28" s="107"/>
      <c r="FWE28" s="107"/>
      <c r="FWF28" s="107"/>
      <c r="FWG28" s="107"/>
      <c r="FWH28" s="107"/>
      <c r="FWI28" s="107"/>
      <c r="FWJ28" s="107"/>
      <c r="FWK28" s="107"/>
      <c r="FWL28" s="107"/>
      <c r="FWM28" s="107"/>
      <c r="FWN28" s="107"/>
      <c r="FWO28" s="107"/>
      <c r="FWP28" s="107"/>
      <c r="FWQ28" s="107"/>
      <c r="FWR28" s="107"/>
      <c r="FWS28" s="107"/>
      <c r="FWT28" s="107"/>
      <c r="FWU28" s="107"/>
      <c r="FWV28" s="107"/>
      <c r="FWW28" s="107"/>
      <c r="FWX28" s="107"/>
      <c r="FWY28" s="107"/>
      <c r="FWZ28" s="107"/>
      <c r="FXA28" s="107"/>
      <c r="FXB28" s="107"/>
      <c r="FXC28" s="107"/>
      <c r="FXD28" s="107"/>
      <c r="FXE28" s="107"/>
      <c r="FXF28" s="107"/>
      <c r="FXG28" s="107"/>
      <c r="FXH28" s="107"/>
      <c r="FXI28" s="107"/>
      <c r="FXJ28" s="107"/>
      <c r="FXK28" s="107"/>
      <c r="FXL28" s="107"/>
      <c r="FXM28" s="107"/>
      <c r="FXN28" s="107"/>
      <c r="FXO28" s="107"/>
      <c r="FXP28" s="107"/>
      <c r="FXQ28" s="107"/>
      <c r="FXR28" s="107"/>
      <c r="FXS28" s="107"/>
      <c r="FXT28" s="107"/>
      <c r="FXU28" s="107"/>
      <c r="FXV28" s="107"/>
      <c r="FXW28" s="107"/>
      <c r="FXX28" s="107"/>
      <c r="FXY28" s="107"/>
      <c r="FXZ28" s="107"/>
      <c r="FYA28" s="107"/>
      <c r="FYB28" s="107"/>
      <c r="FYC28" s="107"/>
      <c r="FYD28" s="107"/>
      <c r="FYE28" s="107"/>
      <c r="FYF28" s="107"/>
      <c r="FYG28" s="107"/>
      <c r="FYH28" s="107"/>
      <c r="FYI28" s="107"/>
      <c r="FYJ28" s="107"/>
      <c r="FYK28" s="107"/>
      <c r="FYL28" s="107"/>
      <c r="FYM28" s="107"/>
      <c r="FYN28" s="107"/>
      <c r="FYO28" s="107"/>
      <c r="FYP28" s="107"/>
      <c r="FYQ28" s="107"/>
      <c r="FYR28" s="107"/>
      <c r="FYS28" s="107"/>
      <c r="FYT28" s="107"/>
      <c r="FYU28" s="107"/>
      <c r="FYV28" s="107"/>
      <c r="FYW28" s="107"/>
      <c r="FYX28" s="107"/>
      <c r="FYY28" s="107"/>
      <c r="FYZ28" s="107"/>
      <c r="FZA28" s="107"/>
      <c r="FZB28" s="107"/>
      <c r="FZC28" s="107"/>
      <c r="FZD28" s="107"/>
      <c r="FZE28" s="107"/>
      <c r="FZF28" s="107"/>
      <c r="FZG28" s="107"/>
      <c r="FZH28" s="107"/>
      <c r="FZI28" s="107"/>
      <c r="FZJ28" s="107"/>
      <c r="FZK28" s="107"/>
      <c r="FZL28" s="107"/>
      <c r="FZM28" s="107"/>
      <c r="FZN28" s="107"/>
      <c r="FZO28" s="107"/>
      <c r="FZP28" s="107"/>
      <c r="FZQ28" s="107"/>
      <c r="FZR28" s="107"/>
      <c r="FZS28" s="107"/>
      <c r="FZT28" s="107"/>
      <c r="FZU28" s="107"/>
      <c r="FZV28" s="107"/>
      <c r="FZW28" s="107"/>
      <c r="FZX28" s="107"/>
      <c r="FZY28" s="107"/>
      <c r="FZZ28" s="107"/>
      <c r="GAA28" s="107"/>
      <c r="GAB28" s="107"/>
      <c r="GAC28" s="107"/>
      <c r="GAD28" s="107"/>
      <c r="GAE28" s="107"/>
      <c r="GAF28" s="107"/>
      <c r="GAG28" s="107"/>
      <c r="GAH28" s="107"/>
      <c r="GAI28" s="107"/>
      <c r="GAJ28" s="107"/>
      <c r="GAK28" s="107"/>
      <c r="GAL28" s="107"/>
      <c r="GAM28" s="107"/>
      <c r="GAN28" s="107"/>
      <c r="GAO28" s="107"/>
      <c r="GAP28" s="107"/>
      <c r="GAQ28" s="107"/>
      <c r="GAR28" s="107"/>
      <c r="GAS28" s="107"/>
      <c r="GAT28" s="107"/>
      <c r="GAU28" s="107"/>
      <c r="GAV28" s="107"/>
      <c r="GAW28" s="107"/>
      <c r="GAX28" s="107"/>
      <c r="GAY28" s="107"/>
      <c r="GAZ28" s="107"/>
      <c r="GBA28" s="107"/>
      <c r="GBB28" s="107"/>
      <c r="GBC28" s="107"/>
      <c r="GBD28" s="107"/>
      <c r="GBE28" s="107"/>
      <c r="GBF28" s="107"/>
      <c r="GBG28" s="107"/>
      <c r="GBH28" s="107"/>
      <c r="GBI28" s="107"/>
      <c r="GBJ28" s="107"/>
      <c r="GBK28" s="107"/>
      <c r="GBL28" s="107"/>
      <c r="GBM28" s="107"/>
      <c r="GBN28" s="107"/>
      <c r="GBO28" s="107"/>
      <c r="GBP28" s="107"/>
      <c r="GBQ28" s="107"/>
      <c r="GBR28" s="107"/>
      <c r="GBS28" s="107"/>
      <c r="GBT28" s="107"/>
      <c r="GBU28" s="107"/>
      <c r="GBV28" s="107"/>
      <c r="GBW28" s="107"/>
      <c r="GBX28" s="107"/>
      <c r="GBY28" s="107"/>
      <c r="GBZ28" s="107"/>
      <c r="GCA28" s="107"/>
      <c r="GCB28" s="107"/>
      <c r="GCC28" s="107"/>
      <c r="GCD28" s="107"/>
      <c r="GCE28" s="107"/>
      <c r="GCF28" s="107"/>
      <c r="GCG28" s="107"/>
      <c r="GCH28" s="107"/>
      <c r="GCI28" s="107"/>
      <c r="GCJ28" s="107"/>
      <c r="GCK28" s="107"/>
      <c r="GCL28" s="107"/>
      <c r="GCM28" s="107"/>
      <c r="GCN28" s="107"/>
      <c r="GCO28" s="107"/>
      <c r="GCP28" s="107"/>
      <c r="GCQ28" s="107"/>
      <c r="GCR28" s="107"/>
      <c r="GCS28" s="107"/>
      <c r="GCT28" s="107"/>
      <c r="GCU28" s="107"/>
      <c r="GCV28" s="107"/>
      <c r="GCW28" s="107"/>
      <c r="GCX28" s="107"/>
      <c r="GCY28" s="107"/>
      <c r="GCZ28" s="107"/>
      <c r="GDA28" s="107"/>
      <c r="GDB28" s="107"/>
      <c r="GDC28" s="107"/>
      <c r="GDD28" s="107"/>
      <c r="GDE28" s="107"/>
      <c r="GDF28" s="107"/>
      <c r="GDG28" s="107"/>
      <c r="GDH28" s="107"/>
      <c r="GDI28" s="107"/>
      <c r="GDJ28" s="107"/>
      <c r="GDK28" s="107"/>
      <c r="GDL28" s="107"/>
      <c r="GDM28" s="107"/>
      <c r="GDN28" s="107"/>
      <c r="GDO28" s="107"/>
      <c r="GDP28" s="107"/>
      <c r="GDQ28" s="107"/>
      <c r="GDR28" s="107"/>
      <c r="GDS28" s="107"/>
      <c r="GDT28" s="107"/>
      <c r="GDU28" s="107"/>
      <c r="GDV28" s="107"/>
      <c r="GDW28" s="107"/>
      <c r="GDX28" s="107"/>
      <c r="GDY28" s="107"/>
      <c r="GDZ28" s="107"/>
      <c r="GEA28" s="107"/>
      <c r="GEB28" s="107"/>
      <c r="GEC28" s="107"/>
      <c r="GED28" s="107"/>
      <c r="GEE28" s="107"/>
      <c r="GEF28" s="107"/>
      <c r="GEG28" s="107"/>
      <c r="GEH28" s="107"/>
      <c r="GEI28" s="107"/>
      <c r="GEJ28" s="107"/>
      <c r="GEK28" s="107"/>
      <c r="GEL28" s="107"/>
      <c r="GEM28" s="107"/>
      <c r="GEN28" s="107"/>
      <c r="GEO28" s="107"/>
      <c r="GEP28" s="107"/>
      <c r="GEQ28" s="107"/>
      <c r="GER28" s="107"/>
      <c r="GES28" s="107"/>
      <c r="GET28" s="107"/>
      <c r="GEU28" s="107"/>
      <c r="GEV28" s="107"/>
      <c r="GEW28" s="107"/>
      <c r="GEX28" s="107"/>
      <c r="GEY28" s="107"/>
      <c r="GEZ28" s="107"/>
      <c r="GFA28" s="107"/>
      <c r="GFB28" s="107"/>
      <c r="GFC28" s="107"/>
      <c r="GFD28" s="107"/>
      <c r="GFE28" s="107"/>
      <c r="GFF28" s="107"/>
      <c r="GFG28" s="107"/>
      <c r="GFH28" s="107"/>
      <c r="GFI28" s="107"/>
      <c r="GFJ28" s="107"/>
      <c r="GFK28" s="107"/>
      <c r="GFL28" s="107"/>
      <c r="GFM28" s="107"/>
      <c r="GFN28" s="107"/>
      <c r="GFO28" s="107"/>
      <c r="GFP28" s="107"/>
      <c r="GFQ28" s="107"/>
      <c r="GFR28" s="107"/>
      <c r="GFS28" s="107"/>
      <c r="GFT28" s="107"/>
      <c r="GFU28" s="107"/>
      <c r="GFV28" s="107"/>
      <c r="GFW28" s="107"/>
      <c r="GFX28" s="107"/>
      <c r="GFY28" s="107"/>
      <c r="GFZ28" s="107"/>
      <c r="GGA28" s="107"/>
      <c r="GGB28" s="107"/>
      <c r="GGC28" s="107"/>
      <c r="GGD28" s="107"/>
      <c r="GGE28" s="107"/>
      <c r="GGF28" s="107"/>
      <c r="GGG28" s="107"/>
      <c r="GGH28" s="107"/>
      <c r="GGI28" s="107"/>
      <c r="GGJ28" s="107"/>
      <c r="GGK28" s="107"/>
      <c r="GGL28" s="107"/>
      <c r="GGM28" s="107"/>
      <c r="GGN28" s="107"/>
      <c r="GGO28" s="107"/>
      <c r="GGP28" s="107"/>
      <c r="GGQ28" s="107"/>
      <c r="GGR28" s="107"/>
      <c r="GGS28" s="107"/>
      <c r="GGT28" s="107"/>
      <c r="GGU28" s="107"/>
      <c r="GGV28" s="107"/>
      <c r="GGW28" s="107"/>
      <c r="GGX28" s="107"/>
      <c r="GGY28" s="107"/>
      <c r="GGZ28" s="107"/>
      <c r="GHA28" s="107"/>
      <c r="GHB28" s="107"/>
      <c r="GHC28" s="107"/>
      <c r="GHD28" s="107"/>
      <c r="GHE28" s="107"/>
      <c r="GHF28" s="107"/>
      <c r="GHG28" s="107"/>
      <c r="GHH28" s="107"/>
      <c r="GHI28" s="107"/>
      <c r="GHJ28" s="107"/>
      <c r="GHK28" s="107"/>
      <c r="GHL28" s="107"/>
      <c r="GHM28" s="107"/>
      <c r="GHN28" s="107"/>
      <c r="GHO28" s="107"/>
      <c r="GHP28" s="107"/>
      <c r="GHQ28" s="107"/>
      <c r="GHR28" s="107"/>
      <c r="GHS28" s="107"/>
      <c r="GHT28" s="107"/>
      <c r="GHU28" s="107"/>
      <c r="GHV28" s="107"/>
      <c r="GHW28" s="107"/>
      <c r="GHX28" s="107"/>
      <c r="GHY28" s="107"/>
      <c r="GHZ28" s="107"/>
      <c r="GIA28" s="107"/>
      <c r="GIB28" s="107"/>
      <c r="GIC28" s="107"/>
      <c r="GID28" s="107"/>
      <c r="GIE28" s="107"/>
      <c r="GIF28" s="107"/>
      <c r="GIG28" s="107"/>
      <c r="GIH28" s="107"/>
      <c r="GII28" s="107"/>
      <c r="GIJ28" s="107"/>
      <c r="GIK28" s="107"/>
      <c r="GIL28" s="107"/>
      <c r="GIM28" s="107"/>
      <c r="GIN28" s="107"/>
      <c r="GIO28" s="107"/>
      <c r="GIP28" s="107"/>
      <c r="GIQ28" s="107"/>
      <c r="GIR28" s="107"/>
      <c r="GIS28" s="107"/>
      <c r="GIT28" s="107"/>
      <c r="GIU28" s="107"/>
      <c r="GIV28" s="107"/>
      <c r="GIW28" s="107"/>
      <c r="GIX28" s="107"/>
      <c r="GIY28" s="107"/>
      <c r="GIZ28" s="107"/>
      <c r="GJA28" s="107"/>
      <c r="GJB28" s="107"/>
      <c r="GJC28" s="107"/>
      <c r="GJD28" s="107"/>
      <c r="GJE28" s="107"/>
      <c r="GJF28" s="107"/>
      <c r="GJG28" s="107"/>
      <c r="GJH28" s="107"/>
      <c r="GJI28" s="107"/>
      <c r="GJJ28" s="107"/>
      <c r="GJK28" s="107"/>
      <c r="GJL28" s="107"/>
      <c r="GJM28" s="107"/>
      <c r="GJN28" s="107"/>
      <c r="GJO28" s="107"/>
      <c r="GJP28" s="107"/>
      <c r="GJQ28" s="107"/>
      <c r="GJR28" s="107"/>
      <c r="GJS28" s="107"/>
      <c r="GJT28" s="107"/>
      <c r="GJU28" s="107"/>
      <c r="GJV28" s="107"/>
      <c r="GJW28" s="107"/>
      <c r="GJX28" s="107"/>
      <c r="GJY28" s="107"/>
      <c r="GJZ28" s="107"/>
      <c r="GKA28" s="107"/>
      <c r="GKB28" s="107"/>
      <c r="GKC28" s="107"/>
      <c r="GKD28" s="107"/>
      <c r="GKE28" s="107"/>
      <c r="GKF28" s="107"/>
      <c r="GKG28" s="107"/>
      <c r="GKH28" s="107"/>
      <c r="GKI28" s="107"/>
      <c r="GKJ28" s="107"/>
      <c r="GKK28" s="107"/>
      <c r="GKL28" s="107"/>
      <c r="GKM28" s="107"/>
      <c r="GKN28" s="107"/>
      <c r="GKO28" s="107"/>
      <c r="GKP28" s="107"/>
      <c r="GKQ28" s="107"/>
      <c r="GKR28" s="107"/>
      <c r="GKS28" s="107"/>
      <c r="GKT28" s="107"/>
      <c r="GKU28" s="107"/>
      <c r="GKV28" s="107"/>
      <c r="GKW28" s="107"/>
      <c r="GKX28" s="107"/>
      <c r="GKY28" s="107"/>
      <c r="GKZ28" s="107"/>
      <c r="GLA28" s="107"/>
      <c r="GLB28" s="107"/>
      <c r="GLC28" s="107"/>
      <c r="GLD28" s="107"/>
      <c r="GLE28" s="107"/>
      <c r="GLF28" s="107"/>
      <c r="GLG28" s="107"/>
      <c r="GLH28" s="107"/>
      <c r="GLI28" s="107"/>
      <c r="GLJ28" s="107"/>
      <c r="GLK28" s="107"/>
      <c r="GLL28" s="107"/>
      <c r="GLM28" s="107"/>
      <c r="GLN28" s="107"/>
      <c r="GLO28" s="107"/>
      <c r="GLP28" s="107"/>
      <c r="GLQ28" s="107"/>
      <c r="GLR28" s="107"/>
      <c r="GLS28" s="107"/>
      <c r="GLT28" s="107"/>
      <c r="GLU28" s="107"/>
      <c r="GLV28" s="107"/>
      <c r="GLW28" s="107"/>
      <c r="GLX28" s="107"/>
      <c r="GLY28" s="107"/>
      <c r="GLZ28" s="107"/>
      <c r="GMA28" s="107"/>
      <c r="GMB28" s="107"/>
      <c r="GMC28" s="107"/>
      <c r="GMD28" s="107"/>
      <c r="GME28" s="107"/>
      <c r="GMF28" s="107"/>
      <c r="GMG28" s="107"/>
      <c r="GMH28" s="107"/>
      <c r="GMI28" s="107"/>
      <c r="GMJ28" s="107"/>
      <c r="GMK28" s="107"/>
      <c r="GML28" s="107"/>
      <c r="GMM28" s="107"/>
      <c r="GMN28" s="107"/>
      <c r="GMO28" s="107"/>
      <c r="GMP28" s="107"/>
      <c r="GMQ28" s="107"/>
      <c r="GMR28" s="107"/>
      <c r="GMS28" s="107"/>
      <c r="GMT28" s="107"/>
      <c r="GMU28" s="107"/>
      <c r="GMV28" s="107"/>
      <c r="GMW28" s="107"/>
      <c r="GMX28" s="107"/>
      <c r="GMY28" s="107"/>
      <c r="GMZ28" s="107"/>
      <c r="GNA28" s="107"/>
      <c r="GNB28" s="107"/>
      <c r="GNC28" s="107"/>
      <c r="GND28" s="107"/>
      <c r="GNE28" s="107"/>
      <c r="GNF28" s="107"/>
      <c r="GNG28" s="107"/>
      <c r="GNH28" s="107"/>
      <c r="GNI28" s="107"/>
      <c r="GNJ28" s="107"/>
      <c r="GNK28" s="107"/>
      <c r="GNL28" s="107"/>
      <c r="GNM28" s="107"/>
      <c r="GNN28" s="107"/>
      <c r="GNO28" s="107"/>
      <c r="GNP28" s="107"/>
      <c r="GNQ28" s="107"/>
      <c r="GNR28" s="107"/>
      <c r="GNS28" s="107"/>
      <c r="GNT28" s="107"/>
      <c r="GNU28" s="107"/>
      <c r="GNV28" s="107"/>
      <c r="GNW28" s="107"/>
      <c r="GNX28" s="107"/>
      <c r="GNY28" s="107"/>
      <c r="GNZ28" s="107"/>
      <c r="GOA28" s="107"/>
      <c r="GOB28" s="107"/>
      <c r="GOC28" s="107"/>
      <c r="GOD28" s="107"/>
      <c r="GOE28" s="107"/>
      <c r="GOF28" s="107"/>
      <c r="GOG28" s="107"/>
      <c r="GOH28" s="107"/>
      <c r="GOI28" s="107"/>
      <c r="GOJ28" s="107"/>
      <c r="GOK28" s="107"/>
      <c r="GOL28" s="107"/>
      <c r="GOM28" s="107"/>
      <c r="GON28" s="107"/>
      <c r="GOO28" s="107"/>
      <c r="GOP28" s="107"/>
      <c r="GOQ28" s="107"/>
      <c r="GOR28" s="107"/>
      <c r="GOS28" s="107"/>
      <c r="GOT28" s="107"/>
      <c r="GOU28" s="107"/>
      <c r="GOV28" s="107"/>
      <c r="GOW28" s="107"/>
      <c r="GOX28" s="107"/>
      <c r="GOY28" s="107"/>
      <c r="GOZ28" s="107"/>
      <c r="GPA28" s="107"/>
      <c r="GPB28" s="107"/>
      <c r="GPC28" s="107"/>
      <c r="GPD28" s="107"/>
      <c r="GPE28" s="107"/>
      <c r="GPF28" s="107"/>
      <c r="GPG28" s="107"/>
      <c r="GPH28" s="107"/>
      <c r="GPI28" s="107"/>
      <c r="GPJ28" s="107"/>
      <c r="GPK28" s="107"/>
      <c r="GPL28" s="107"/>
      <c r="GPM28" s="107"/>
      <c r="GPN28" s="107"/>
      <c r="GPO28" s="107"/>
      <c r="GPP28" s="107"/>
      <c r="GPQ28" s="107"/>
      <c r="GPR28" s="107"/>
      <c r="GPS28" s="107"/>
      <c r="GPT28" s="107"/>
      <c r="GPU28" s="107"/>
      <c r="GPV28" s="107"/>
      <c r="GPW28" s="107"/>
      <c r="GPX28" s="107"/>
      <c r="GPY28" s="107"/>
      <c r="GPZ28" s="107"/>
      <c r="GQA28" s="107"/>
      <c r="GQB28" s="107"/>
      <c r="GQC28" s="107"/>
      <c r="GQD28" s="107"/>
      <c r="GQE28" s="107"/>
      <c r="GQF28" s="107"/>
      <c r="GQG28" s="107"/>
      <c r="GQH28" s="107"/>
      <c r="GQI28" s="107"/>
      <c r="GQJ28" s="107"/>
      <c r="GQK28" s="107"/>
      <c r="GQL28" s="107"/>
      <c r="GQM28" s="107"/>
      <c r="GQN28" s="107"/>
      <c r="GQO28" s="107"/>
      <c r="GQP28" s="107"/>
      <c r="GQQ28" s="107"/>
      <c r="GQR28" s="107"/>
      <c r="GQS28" s="107"/>
      <c r="GQT28" s="107"/>
      <c r="GQU28" s="107"/>
      <c r="GQV28" s="107"/>
      <c r="GQW28" s="107"/>
      <c r="GQX28" s="107"/>
      <c r="GQY28" s="107"/>
      <c r="GQZ28" s="107"/>
      <c r="GRA28" s="107"/>
      <c r="GRB28" s="107"/>
      <c r="GRC28" s="107"/>
      <c r="GRD28" s="107"/>
      <c r="GRE28" s="107"/>
      <c r="GRF28" s="107"/>
      <c r="GRG28" s="107"/>
      <c r="GRH28" s="107"/>
      <c r="GRI28" s="107"/>
      <c r="GRJ28" s="107"/>
      <c r="GRK28" s="107"/>
      <c r="GRL28" s="107"/>
      <c r="GRM28" s="107"/>
      <c r="GRN28" s="107"/>
      <c r="GRO28" s="107"/>
      <c r="GRP28" s="107"/>
      <c r="GRQ28" s="107"/>
      <c r="GRR28" s="107"/>
      <c r="GRS28" s="107"/>
      <c r="GRT28" s="107"/>
      <c r="GRU28" s="107"/>
      <c r="GRV28" s="107"/>
      <c r="GRW28" s="107"/>
      <c r="GRX28" s="107"/>
      <c r="GRY28" s="107"/>
      <c r="GRZ28" s="107"/>
      <c r="GSA28" s="107"/>
      <c r="GSB28" s="107"/>
      <c r="GSC28" s="107"/>
      <c r="GSD28" s="107"/>
      <c r="GSE28" s="107"/>
      <c r="GSF28" s="107"/>
      <c r="GSG28" s="107"/>
      <c r="GSH28" s="107"/>
      <c r="GSI28" s="107"/>
      <c r="GSJ28" s="107"/>
      <c r="GSK28" s="107"/>
      <c r="GSL28" s="107"/>
      <c r="GSM28" s="107"/>
      <c r="GSN28" s="107"/>
      <c r="GSO28" s="107"/>
      <c r="GSP28" s="107"/>
      <c r="GSQ28" s="107"/>
      <c r="GSR28" s="107"/>
      <c r="GSS28" s="107"/>
      <c r="GST28" s="107"/>
      <c r="GSU28" s="107"/>
      <c r="GSV28" s="107"/>
      <c r="GSW28" s="107"/>
      <c r="GSX28" s="107"/>
      <c r="GSY28" s="107"/>
      <c r="GSZ28" s="107"/>
      <c r="GTA28" s="107"/>
      <c r="GTB28" s="107"/>
      <c r="GTC28" s="107"/>
      <c r="GTD28" s="107"/>
      <c r="GTE28" s="107"/>
      <c r="GTF28" s="107"/>
      <c r="GTG28" s="107"/>
      <c r="GTH28" s="107"/>
      <c r="GTI28" s="107"/>
      <c r="GTJ28" s="107"/>
      <c r="GTK28" s="107"/>
      <c r="GTL28" s="107"/>
      <c r="GTM28" s="107"/>
      <c r="GTN28" s="107"/>
      <c r="GTO28" s="107"/>
      <c r="GTP28" s="107"/>
      <c r="GTQ28" s="107"/>
      <c r="GTR28" s="107"/>
      <c r="GTS28" s="107"/>
      <c r="GTT28" s="107"/>
      <c r="GTU28" s="107"/>
      <c r="GTV28" s="107"/>
      <c r="GTW28" s="107"/>
      <c r="GTX28" s="107"/>
      <c r="GTY28" s="107"/>
      <c r="GTZ28" s="107"/>
      <c r="GUA28" s="107"/>
      <c r="GUB28" s="107"/>
      <c r="GUC28" s="107"/>
      <c r="GUD28" s="107"/>
      <c r="GUE28" s="107"/>
      <c r="GUF28" s="107"/>
      <c r="GUG28" s="107"/>
      <c r="GUH28" s="107"/>
      <c r="GUI28" s="107"/>
      <c r="GUJ28" s="107"/>
      <c r="GUK28" s="107"/>
      <c r="GUL28" s="107"/>
      <c r="GUM28" s="107"/>
      <c r="GUN28" s="107"/>
      <c r="GUO28" s="107"/>
      <c r="GUP28" s="107"/>
      <c r="GUQ28" s="107"/>
      <c r="GUR28" s="107"/>
      <c r="GUS28" s="107"/>
      <c r="GUT28" s="107"/>
      <c r="GUU28" s="107"/>
      <c r="GUV28" s="107"/>
      <c r="GUW28" s="107"/>
      <c r="GUX28" s="107"/>
      <c r="GUY28" s="107"/>
      <c r="GUZ28" s="107"/>
      <c r="GVA28" s="107"/>
      <c r="GVB28" s="107"/>
      <c r="GVC28" s="107"/>
      <c r="GVD28" s="107"/>
      <c r="GVE28" s="107"/>
      <c r="GVF28" s="107"/>
      <c r="GVG28" s="107"/>
      <c r="GVH28" s="107"/>
      <c r="GVI28" s="107"/>
      <c r="GVJ28" s="107"/>
      <c r="GVK28" s="107"/>
      <c r="GVL28" s="107"/>
      <c r="GVM28" s="107"/>
      <c r="GVN28" s="107"/>
      <c r="GVO28" s="107"/>
      <c r="GVP28" s="107"/>
      <c r="GVQ28" s="107"/>
      <c r="GVR28" s="107"/>
      <c r="GVS28" s="107"/>
      <c r="GVT28" s="107"/>
      <c r="GVU28" s="107"/>
      <c r="GVV28" s="107"/>
      <c r="GVW28" s="107"/>
      <c r="GVX28" s="107"/>
      <c r="GVY28" s="107"/>
      <c r="GVZ28" s="107"/>
      <c r="GWA28" s="107"/>
      <c r="GWB28" s="107"/>
      <c r="GWC28" s="107"/>
      <c r="GWD28" s="107"/>
      <c r="GWE28" s="107"/>
      <c r="GWF28" s="107"/>
      <c r="GWG28" s="107"/>
      <c r="GWH28" s="107"/>
      <c r="GWI28" s="107"/>
      <c r="GWJ28" s="107"/>
      <c r="GWK28" s="107"/>
      <c r="GWL28" s="107"/>
      <c r="GWM28" s="107"/>
      <c r="GWN28" s="107"/>
      <c r="GWO28" s="107"/>
      <c r="GWP28" s="107"/>
      <c r="GWQ28" s="107"/>
      <c r="GWR28" s="107"/>
      <c r="GWS28" s="107"/>
      <c r="GWT28" s="107"/>
      <c r="GWU28" s="107"/>
      <c r="GWV28" s="107"/>
      <c r="GWW28" s="107"/>
      <c r="GWX28" s="107"/>
      <c r="GWY28" s="107"/>
      <c r="GWZ28" s="107"/>
      <c r="GXA28" s="107"/>
      <c r="GXB28" s="107"/>
      <c r="GXC28" s="107"/>
      <c r="GXD28" s="107"/>
      <c r="GXE28" s="107"/>
      <c r="GXF28" s="107"/>
      <c r="GXG28" s="107"/>
      <c r="GXH28" s="107"/>
      <c r="GXI28" s="107"/>
      <c r="GXJ28" s="107"/>
      <c r="GXK28" s="107"/>
      <c r="GXL28" s="107"/>
      <c r="GXM28" s="107"/>
      <c r="GXN28" s="107"/>
      <c r="GXO28" s="107"/>
      <c r="GXP28" s="107"/>
      <c r="GXQ28" s="107"/>
      <c r="GXR28" s="107"/>
      <c r="GXS28" s="107"/>
      <c r="GXT28" s="107"/>
      <c r="GXU28" s="107"/>
      <c r="GXV28" s="107"/>
      <c r="GXW28" s="107"/>
      <c r="GXX28" s="107"/>
      <c r="GXY28" s="107"/>
      <c r="GXZ28" s="107"/>
      <c r="GYA28" s="107"/>
      <c r="GYB28" s="107"/>
      <c r="GYC28" s="107"/>
      <c r="GYD28" s="107"/>
      <c r="GYE28" s="107"/>
      <c r="GYF28" s="107"/>
      <c r="GYG28" s="107"/>
      <c r="GYH28" s="107"/>
      <c r="GYI28" s="107"/>
      <c r="GYJ28" s="107"/>
      <c r="GYK28" s="107"/>
      <c r="GYL28" s="107"/>
      <c r="GYM28" s="107"/>
      <c r="GYN28" s="107"/>
      <c r="GYO28" s="107"/>
      <c r="GYP28" s="107"/>
      <c r="GYQ28" s="107"/>
      <c r="GYR28" s="107"/>
      <c r="GYS28" s="107"/>
      <c r="GYT28" s="107"/>
      <c r="GYU28" s="107"/>
      <c r="GYV28" s="107"/>
      <c r="GYW28" s="107"/>
      <c r="GYX28" s="107"/>
      <c r="GYY28" s="107"/>
      <c r="GYZ28" s="107"/>
      <c r="GZA28" s="107"/>
      <c r="GZB28" s="107"/>
      <c r="GZC28" s="107"/>
      <c r="GZD28" s="107"/>
      <c r="GZE28" s="107"/>
      <c r="GZF28" s="107"/>
      <c r="GZG28" s="107"/>
      <c r="GZH28" s="107"/>
      <c r="GZI28" s="107"/>
      <c r="GZJ28" s="107"/>
      <c r="GZK28" s="107"/>
      <c r="GZL28" s="107"/>
      <c r="GZM28" s="107"/>
      <c r="GZN28" s="107"/>
      <c r="GZO28" s="107"/>
      <c r="GZP28" s="107"/>
      <c r="GZQ28" s="107"/>
      <c r="GZR28" s="107"/>
      <c r="GZS28" s="107"/>
      <c r="GZT28" s="107"/>
      <c r="GZU28" s="107"/>
      <c r="GZV28" s="107"/>
      <c r="GZW28" s="107"/>
      <c r="GZX28" s="107"/>
      <c r="GZY28" s="107"/>
      <c r="GZZ28" s="107"/>
      <c r="HAA28" s="107"/>
      <c r="HAB28" s="107"/>
      <c r="HAC28" s="107"/>
      <c r="HAD28" s="107"/>
      <c r="HAE28" s="107"/>
      <c r="HAF28" s="107"/>
      <c r="HAG28" s="107"/>
      <c r="HAH28" s="107"/>
      <c r="HAI28" s="107"/>
      <c r="HAJ28" s="107"/>
      <c r="HAK28" s="107"/>
      <c r="HAL28" s="107"/>
      <c r="HAM28" s="107"/>
      <c r="HAN28" s="107"/>
      <c r="HAO28" s="107"/>
      <c r="HAP28" s="107"/>
      <c r="HAQ28" s="107"/>
      <c r="HAR28" s="107"/>
      <c r="HAS28" s="107"/>
      <c r="HAT28" s="107"/>
      <c r="HAU28" s="107"/>
      <c r="HAV28" s="107"/>
      <c r="HAW28" s="107"/>
      <c r="HAX28" s="107"/>
      <c r="HAY28" s="107"/>
      <c r="HAZ28" s="107"/>
      <c r="HBA28" s="107"/>
      <c r="HBB28" s="107"/>
      <c r="HBC28" s="107"/>
      <c r="HBD28" s="107"/>
      <c r="HBE28" s="107"/>
      <c r="HBF28" s="107"/>
      <c r="HBG28" s="107"/>
      <c r="HBH28" s="107"/>
      <c r="HBI28" s="107"/>
      <c r="HBJ28" s="107"/>
      <c r="HBK28" s="107"/>
      <c r="HBL28" s="107"/>
      <c r="HBM28" s="107"/>
      <c r="HBN28" s="107"/>
      <c r="HBO28" s="107"/>
      <c r="HBP28" s="107"/>
      <c r="HBQ28" s="107"/>
      <c r="HBR28" s="107"/>
      <c r="HBS28" s="107"/>
      <c r="HBT28" s="107"/>
      <c r="HBU28" s="107"/>
      <c r="HBV28" s="107"/>
      <c r="HBW28" s="107"/>
      <c r="HBX28" s="107"/>
      <c r="HBY28" s="107"/>
      <c r="HBZ28" s="107"/>
      <c r="HCA28" s="107"/>
      <c r="HCB28" s="107"/>
      <c r="HCC28" s="107"/>
      <c r="HCD28" s="107"/>
      <c r="HCE28" s="107"/>
      <c r="HCF28" s="107"/>
      <c r="HCG28" s="107"/>
      <c r="HCH28" s="107"/>
      <c r="HCI28" s="107"/>
      <c r="HCJ28" s="107"/>
      <c r="HCK28" s="107"/>
      <c r="HCL28" s="107"/>
      <c r="HCM28" s="107"/>
      <c r="HCN28" s="107"/>
      <c r="HCO28" s="107"/>
      <c r="HCP28" s="107"/>
      <c r="HCQ28" s="107"/>
      <c r="HCR28" s="107"/>
      <c r="HCS28" s="107"/>
      <c r="HCT28" s="107"/>
      <c r="HCU28" s="107"/>
      <c r="HCV28" s="107"/>
      <c r="HCW28" s="107"/>
      <c r="HCX28" s="107"/>
      <c r="HCY28" s="107"/>
      <c r="HCZ28" s="107"/>
      <c r="HDA28" s="107"/>
      <c r="HDB28" s="107"/>
      <c r="HDC28" s="107"/>
      <c r="HDD28" s="107"/>
      <c r="HDE28" s="107"/>
      <c r="HDF28" s="107"/>
      <c r="HDG28" s="107"/>
      <c r="HDH28" s="107"/>
      <c r="HDI28" s="107"/>
      <c r="HDJ28" s="107"/>
      <c r="HDK28" s="107"/>
      <c r="HDL28" s="107"/>
      <c r="HDM28" s="107"/>
      <c r="HDN28" s="107"/>
      <c r="HDO28" s="107"/>
      <c r="HDP28" s="107"/>
      <c r="HDQ28" s="107"/>
      <c r="HDR28" s="107"/>
      <c r="HDS28" s="107"/>
      <c r="HDT28" s="107"/>
      <c r="HDU28" s="107"/>
      <c r="HDV28" s="107"/>
      <c r="HDW28" s="107"/>
      <c r="HDX28" s="107"/>
      <c r="HDY28" s="107"/>
      <c r="HDZ28" s="107"/>
      <c r="HEA28" s="107"/>
      <c r="HEB28" s="107"/>
      <c r="HEC28" s="107"/>
      <c r="HED28" s="107"/>
      <c r="HEE28" s="107"/>
      <c r="HEF28" s="107"/>
      <c r="HEG28" s="107"/>
      <c r="HEH28" s="107"/>
      <c r="HEI28" s="107"/>
      <c r="HEJ28" s="107"/>
      <c r="HEK28" s="107"/>
      <c r="HEL28" s="107"/>
      <c r="HEM28" s="107"/>
      <c r="HEN28" s="107"/>
      <c r="HEO28" s="107"/>
      <c r="HEP28" s="107"/>
      <c r="HEQ28" s="107"/>
      <c r="HER28" s="107"/>
      <c r="HES28" s="107"/>
      <c r="HET28" s="107"/>
      <c r="HEU28" s="107"/>
      <c r="HEV28" s="107"/>
      <c r="HEW28" s="107"/>
      <c r="HEX28" s="107"/>
      <c r="HEY28" s="107"/>
      <c r="HEZ28" s="107"/>
      <c r="HFA28" s="107"/>
      <c r="HFB28" s="107"/>
      <c r="HFC28" s="107"/>
      <c r="HFD28" s="107"/>
      <c r="HFE28" s="107"/>
      <c r="HFF28" s="107"/>
      <c r="HFG28" s="107"/>
      <c r="HFH28" s="107"/>
      <c r="HFI28" s="107"/>
      <c r="HFJ28" s="107"/>
      <c r="HFK28" s="107"/>
      <c r="HFL28" s="107"/>
      <c r="HFM28" s="107"/>
      <c r="HFN28" s="107"/>
      <c r="HFO28" s="107"/>
      <c r="HFP28" s="107"/>
      <c r="HFQ28" s="107"/>
      <c r="HFR28" s="107"/>
      <c r="HFS28" s="107"/>
      <c r="HFT28" s="107"/>
      <c r="HFU28" s="107"/>
      <c r="HFV28" s="107"/>
      <c r="HFW28" s="107"/>
      <c r="HFX28" s="107"/>
      <c r="HFY28" s="107"/>
      <c r="HFZ28" s="107"/>
      <c r="HGA28" s="107"/>
      <c r="HGB28" s="107"/>
      <c r="HGC28" s="107"/>
      <c r="HGD28" s="107"/>
      <c r="HGE28" s="107"/>
      <c r="HGF28" s="107"/>
      <c r="HGG28" s="107"/>
      <c r="HGH28" s="107"/>
      <c r="HGI28" s="107"/>
      <c r="HGJ28" s="107"/>
      <c r="HGK28" s="107"/>
      <c r="HGL28" s="107"/>
      <c r="HGM28" s="107"/>
      <c r="HGN28" s="107"/>
      <c r="HGO28" s="107"/>
      <c r="HGP28" s="107"/>
      <c r="HGQ28" s="107"/>
      <c r="HGR28" s="107"/>
      <c r="HGS28" s="107"/>
      <c r="HGT28" s="107"/>
      <c r="HGU28" s="107"/>
      <c r="HGV28" s="107"/>
      <c r="HGW28" s="107"/>
      <c r="HGX28" s="107"/>
      <c r="HGY28" s="107"/>
      <c r="HGZ28" s="107"/>
      <c r="HHA28" s="107"/>
      <c r="HHB28" s="107"/>
      <c r="HHC28" s="107"/>
      <c r="HHD28" s="107"/>
      <c r="HHE28" s="107"/>
      <c r="HHF28" s="107"/>
      <c r="HHG28" s="107"/>
      <c r="HHH28" s="107"/>
      <c r="HHI28" s="107"/>
      <c r="HHJ28" s="107"/>
      <c r="HHK28" s="107"/>
      <c r="HHL28" s="107"/>
      <c r="HHM28" s="107"/>
      <c r="HHN28" s="107"/>
      <c r="HHO28" s="107"/>
      <c r="HHP28" s="107"/>
      <c r="HHQ28" s="107"/>
      <c r="HHR28" s="107"/>
      <c r="HHS28" s="107"/>
      <c r="HHT28" s="107"/>
      <c r="HHU28" s="107"/>
      <c r="HHV28" s="107"/>
      <c r="HHW28" s="107"/>
      <c r="HHX28" s="107"/>
      <c r="HHY28" s="107"/>
      <c r="HHZ28" s="107"/>
      <c r="HIA28" s="107"/>
      <c r="HIB28" s="107"/>
      <c r="HIC28" s="107"/>
      <c r="HID28" s="107"/>
      <c r="HIE28" s="107"/>
      <c r="HIF28" s="107"/>
      <c r="HIG28" s="107"/>
      <c r="HIH28" s="107"/>
      <c r="HII28" s="107"/>
      <c r="HIJ28" s="107"/>
      <c r="HIK28" s="107"/>
      <c r="HIL28" s="107"/>
      <c r="HIM28" s="107"/>
      <c r="HIN28" s="107"/>
      <c r="HIO28" s="107"/>
      <c r="HIP28" s="107"/>
      <c r="HIQ28" s="107"/>
      <c r="HIR28" s="107"/>
      <c r="HIS28" s="107"/>
      <c r="HIT28" s="107"/>
      <c r="HIU28" s="107"/>
      <c r="HIV28" s="107"/>
      <c r="HIW28" s="107"/>
      <c r="HIX28" s="107"/>
      <c r="HIY28" s="107"/>
      <c r="HIZ28" s="107"/>
      <c r="HJA28" s="107"/>
      <c r="HJB28" s="107"/>
      <c r="HJC28" s="107"/>
      <c r="HJD28" s="107"/>
      <c r="HJE28" s="107"/>
      <c r="HJF28" s="107"/>
      <c r="HJG28" s="107"/>
      <c r="HJH28" s="107"/>
      <c r="HJI28" s="107"/>
      <c r="HJJ28" s="107"/>
      <c r="HJK28" s="107"/>
      <c r="HJL28" s="107"/>
      <c r="HJM28" s="107"/>
      <c r="HJN28" s="107"/>
      <c r="HJO28" s="107"/>
      <c r="HJP28" s="107"/>
      <c r="HJQ28" s="107"/>
      <c r="HJR28" s="107"/>
      <c r="HJS28" s="107"/>
      <c r="HJT28" s="107"/>
      <c r="HJU28" s="107"/>
      <c r="HJV28" s="107"/>
      <c r="HJW28" s="107"/>
      <c r="HJX28" s="107"/>
      <c r="HJY28" s="107"/>
      <c r="HJZ28" s="107"/>
      <c r="HKA28" s="107"/>
      <c r="HKB28" s="107"/>
      <c r="HKC28" s="107"/>
      <c r="HKD28" s="107"/>
      <c r="HKE28" s="107"/>
      <c r="HKF28" s="107"/>
      <c r="HKG28" s="107"/>
      <c r="HKH28" s="107"/>
      <c r="HKI28" s="107"/>
      <c r="HKJ28" s="107"/>
      <c r="HKK28" s="107"/>
      <c r="HKL28" s="107"/>
      <c r="HKM28" s="107"/>
      <c r="HKN28" s="107"/>
      <c r="HKO28" s="107"/>
      <c r="HKP28" s="107"/>
      <c r="HKQ28" s="107"/>
      <c r="HKR28" s="107"/>
      <c r="HKS28" s="107"/>
      <c r="HKT28" s="107"/>
      <c r="HKU28" s="107"/>
      <c r="HKV28" s="107"/>
      <c r="HKW28" s="107"/>
      <c r="HKX28" s="107"/>
      <c r="HKY28" s="107"/>
      <c r="HKZ28" s="107"/>
      <c r="HLA28" s="107"/>
      <c r="HLB28" s="107"/>
      <c r="HLC28" s="107"/>
      <c r="HLD28" s="107"/>
      <c r="HLE28" s="107"/>
      <c r="HLF28" s="107"/>
      <c r="HLG28" s="107"/>
      <c r="HLH28" s="107"/>
      <c r="HLI28" s="107"/>
      <c r="HLJ28" s="107"/>
      <c r="HLK28" s="107"/>
      <c r="HLL28" s="107"/>
      <c r="HLM28" s="107"/>
      <c r="HLN28" s="107"/>
      <c r="HLO28" s="107"/>
      <c r="HLP28" s="107"/>
      <c r="HLQ28" s="107"/>
      <c r="HLR28" s="107"/>
      <c r="HLS28" s="107"/>
      <c r="HLT28" s="107"/>
      <c r="HLU28" s="107"/>
      <c r="HLV28" s="107"/>
      <c r="HLW28" s="107"/>
      <c r="HLX28" s="107"/>
      <c r="HLY28" s="107"/>
      <c r="HLZ28" s="107"/>
      <c r="HMA28" s="107"/>
      <c r="HMB28" s="107"/>
      <c r="HMC28" s="107"/>
      <c r="HMD28" s="107"/>
      <c r="HME28" s="107"/>
      <c r="HMF28" s="107"/>
      <c r="HMG28" s="107"/>
      <c r="HMH28" s="107"/>
      <c r="HMI28" s="107"/>
      <c r="HMJ28" s="107"/>
      <c r="HMK28" s="107"/>
      <c r="HML28" s="107"/>
      <c r="HMM28" s="107"/>
      <c r="HMN28" s="107"/>
      <c r="HMO28" s="107"/>
      <c r="HMP28" s="107"/>
      <c r="HMQ28" s="107"/>
      <c r="HMR28" s="107"/>
      <c r="HMS28" s="107"/>
      <c r="HMT28" s="107"/>
      <c r="HMU28" s="107"/>
      <c r="HMV28" s="107"/>
      <c r="HMW28" s="107"/>
      <c r="HMX28" s="107"/>
      <c r="HMY28" s="107"/>
      <c r="HMZ28" s="107"/>
      <c r="HNA28" s="107"/>
      <c r="HNB28" s="107"/>
      <c r="HNC28" s="107"/>
      <c r="HND28" s="107"/>
      <c r="HNE28" s="107"/>
      <c r="HNF28" s="107"/>
      <c r="HNG28" s="107"/>
      <c r="HNH28" s="107"/>
      <c r="HNI28" s="107"/>
      <c r="HNJ28" s="107"/>
      <c r="HNK28" s="107"/>
      <c r="HNL28" s="107"/>
      <c r="HNM28" s="107"/>
      <c r="HNN28" s="107"/>
      <c r="HNO28" s="107"/>
      <c r="HNP28" s="107"/>
      <c r="HNQ28" s="107"/>
      <c r="HNR28" s="107"/>
      <c r="HNS28" s="107"/>
      <c r="HNT28" s="107"/>
      <c r="HNU28" s="107"/>
      <c r="HNV28" s="107"/>
      <c r="HNW28" s="107"/>
      <c r="HNX28" s="107"/>
      <c r="HNY28" s="107"/>
      <c r="HNZ28" s="107"/>
      <c r="HOA28" s="107"/>
      <c r="HOB28" s="107"/>
      <c r="HOC28" s="107"/>
      <c r="HOD28" s="107"/>
      <c r="HOE28" s="107"/>
      <c r="HOF28" s="107"/>
      <c r="HOG28" s="107"/>
      <c r="HOH28" s="107"/>
      <c r="HOI28" s="107"/>
      <c r="HOJ28" s="107"/>
      <c r="HOK28" s="107"/>
      <c r="HOL28" s="107"/>
      <c r="HOM28" s="107"/>
      <c r="HON28" s="107"/>
      <c r="HOO28" s="107"/>
      <c r="HOP28" s="107"/>
      <c r="HOQ28" s="107"/>
      <c r="HOR28" s="107"/>
      <c r="HOS28" s="107"/>
      <c r="HOT28" s="107"/>
      <c r="HOU28" s="107"/>
      <c r="HOV28" s="107"/>
      <c r="HOW28" s="107"/>
      <c r="HOX28" s="107"/>
      <c r="HOY28" s="107"/>
      <c r="HOZ28" s="107"/>
      <c r="HPA28" s="107"/>
      <c r="HPB28" s="107"/>
      <c r="HPC28" s="107"/>
      <c r="HPD28" s="107"/>
      <c r="HPE28" s="107"/>
      <c r="HPF28" s="107"/>
      <c r="HPG28" s="107"/>
      <c r="HPH28" s="107"/>
      <c r="HPI28" s="107"/>
      <c r="HPJ28" s="107"/>
      <c r="HPK28" s="107"/>
      <c r="HPL28" s="107"/>
      <c r="HPM28" s="107"/>
      <c r="HPN28" s="107"/>
      <c r="HPO28" s="107"/>
      <c r="HPP28" s="107"/>
      <c r="HPQ28" s="107"/>
      <c r="HPR28" s="107"/>
      <c r="HPS28" s="107"/>
      <c r="HPT28" s="107"/>
      <c r="HPU28" s="107"/>
      <c r="HPV28" s="107"/>
      <c r="HPW28" s="107"/>
      <c r="HPX28" s="107"/>
      <c r="HPY28" s="107"/>
      <c r="HPZ28" s="107"/>
      <c r="HQA28" s="107"/>
      <c r="HQB28" s="107"/>
      <c r="HQC28" s="107"/>
      <c r="HQD28" s="107"/>
      <c r="HQE28" s="107"/>
      <c r="HQF28" s="107"/>
      <c r="HQG28" s="107"/>
      <c r="HQH28" s="107"/>
      <c r="HQI28" s="107"/>
      <c r="HQJ28" s="107"/>
      <c r="HQK28" s="107"/>
      <c r="HQL28" s="107"/>
      <c r="HQM28" s="107"/>
      <c r="HQN28" s="107"/>
      <c r="HQO28" s="107"/>
      <c r="HQP28" s="107"/>
      <c r="HQQ28" s="107"/>
      <c r="HQR28" s="107"/>
      <c r="HQS28" s="107"/>
      <c r="HQT28" s="107"/>
      <c r="HQU28" s="107"/>
      <c r="HQV28" s="107"/>
      <c r="HQW28" s="107"/>
      <c r="HQX28" s="107"/>
      <c r="HQY28" s="107"/>
      <c r="HQZ28" s="107"/>
      <c r="HRA28" s="107"/>
      <c r="HRB28" s="107"/>
      <c r="HRC28" s="107"/>
      <c r="HRD28" s="107"/>
      <c r="HRE28" s="107"/>
      <c r="HRF28" s="107"/>
      <c r="HRG28" s="107"/>
      <c r="HRH28" s="107"/>
      <c r="HRI28" s="107"/>
      <c r="HRJ28" s="107"/>
      <c r="HRK28" s="107"/>
      <c r="HRL28" s="107"/>
      <c r="HRM28" s="107"/>
      <c r="HRN28" s="107"/>
      <c r="HRO28" s="107"/>
      <c r="HRP28" s="107"/>
      <c r="HRQ28" s="107"/>
      <c r="HRR28" s="107"/>
      <c r="HRS28" s="107"/>
      <c r="HRT28" s="107"/>
      <c r="HRU28" s="107"/>
      <c r="HRV28" s="107"/>
      <c r="HRW28" s="107"/>
      <c r="HRX28" s="107"/>
      <c r="HRY28" s="107"/>
      <c r="HRZ28" s="107"/>
      <c r="HSA28" s="107"/>
      <c r="HSB28" s="107"/>
      <c r="HSC28" s="107"/>
      <c r="HSD28" s="107"/>
      <c r="HSE28" s="107"/>
      <c r="HSF28" s="107"/>
      <c r="HSG28" s="107"/>
      <c r="HSH28" s="107"/>
      <c r="HSI28" s="107"/>
      <c r="HSJ28" s="107"/>
      <c r="HSK28" s="107"/>
      <c r="HSL28" s="107"/>
      <c r="HSM28" s="107"/>
      <c r="HSN28" s="107"/>
      <c r="HSO28" s="107"/>
      <c r="HSP28" s="107"/>
      <c r="HSQ28" s="107"/>
      <c r="HSR28" s="107"/>
      <c r="HSS28" s="107"/>
      <c r="HST28" s="107"/>
      <c r="HSU28" s="107"/>
      <c r="HSV28" s="107"/>
      <c r="HSW28" s="107"/>
      <c r="HSX28" s="107"/>
      <c r="HSY28" s="107"/>
      <c r="HSZ28" s="107"/>
      <c r="HTA28" s="107"/>
      <c r="HTB28" s="107"/>
      <c r="HTC28" s="107"/>
      <c r="HTD28" s="107"/>
      <c r="HTE28" s="107"/>
      <c r="HTF28" s="107"/>
      <c r="HTG28" s="107"/>
      <c r="HTH28" s="107"/>
      <c r="HTI28" s="107"/>
      <c r="HTJ28" s="107"/>
      <c r="HTK28" s="107"/>
      <c r="HTL28" s="107"/>
      <c r="HTM28" s="107"/>
      <c r="HTN28" s="107"/>
      <c r="HTO28" s="107"/>
      <c r="HTP28" s="107"/>
      <c r="HTQ28" s="107"/>
      <c r="HTR28" s="107"/>
      <c r="HTS28" s="107"/>
      <c r="HTT28" s="107"/>
      <c r="HTU28" s="107"/>
      <c r="HTV28" s="107"/>
      <c r="HTW28" s="107"/>
      <c r="HTX28" s="107"/>
      <c r="HTY28" s="107"/>
      <c r="HTZ28" s="107"/>
      <c r="HUA28" s="107"/>
      <c r="HUB28" s="107"/>
      <c r="HUC28" s="107"/>
      <c r="HUD28" s="107"/>
      <c r="HUE28" s="107"/>
      <c r="HUF28" s="107"/>
      <c r="HUG28" s="107"/>
      <c r="HUH28" s="107"/>
      <c r="HUI28" s="107"/>
      <c r="HUJ28" s="107"/>
      <c r="HUK28" s="107"/>
      <c r="HUL28" s="107"/>
      <c r="HUM28" s="107"/>
      <c r="HUN28" s="107"/>
      <c r="HUO28" s="107"/>
      <c r="HUP28" s="107"/>
      <c r="HUQ28" s="107"/>
      <c r="HUR28" s="107"/>
      <c r="HUS28" s="107"/>
      <c r="HUT28" s="107"/>
      <c r="HUU28" s="107"/>
      <c r="HUV28" s="107"/>
      <c r="HUW28" s="107"/>
      <c r="HUX28" s="107"/>
      <c r="HUY28" s="107"/>
      <c r="HUZ28" s="107"/>
      <c r="HVA28" s="107"/>
      <c r="HVB28" s="107"/>
      <c r="HVC28" s="107"/>
      <c r="HVD28" s="107"/>
      <c r="HVE28" s="107"/>
      <c r="HVF28" s="107"/>
      <c r="HVG28" s="107"/>
      <c r="HVH28" s="107"/>
      <c r="HVI28" s="107"/>
      <c r="HVJ28" s="107"/>
      <c r="HVK28" s="107"/>
      <c r="HVL28" s="107"/>
      <c r="HVM28" s="107"/>
      <c r="HVN28" s="107"/>
      <c r="HVO28" s="107"/>
      <c r="HVP28" s="107"/>
      <c r="HVQ28" s="107"/>
      <c r="HVR28" s="107"/>
      <c r="HVS28" s="107"/>
      <c r="HVT28" s="107"/>
      <c r="HVU28" s="107"/>
      <c r="HVV28" s="107"/>
      <c r="HVW28" s="107"/>
      <c r="HVX28" s="107"/>
      <c r="HVY28" s="107"/>
      <c r="HVZ28" s="107"/>
      <c r="HWA28" s="107"/>
      <c r="HWB28" s="107"/>
      <c r="HWC28" s="107"/>
      <c r="HWD28" s="107"/>
      <c r="HWE28" s="107"/>
      <c r="HWF28" s="107"/>
      <c r="HWG28" s="107"/>
      <c r="HWH28" s="107"/>
      <c r="HWI28" s="107"/>
      <c r="HWJ28" s="107"/>
      <c r="HWK28" s="107"/>
      <c r="HWL28" s="107"/>
      <c r="HWM28" s="107"/>
      <c r="HWN28" s="107"/>
      <c r="HWO28" s="107"/>
      <c r="HWP28" s="107"/>
      <c r="HWQ28" s="107"/>
      <c r="HWR28" s="107"/>
      <c r="HWS28" s="107"/>
      <c r="HWT28" s="107"/>
      <c r="HWU28" s="107"/>
      <c r="HWV28" s="107"/>
      <c r="HWW28" s="107"/>
      <c r="HWX28" s="107"/>
      <c r="HWY28" s="107"/>
      <c r="HWZ28" s="107"/>
      <c r="HXA28" s="107"/>
      <c r="HXB28" s="107"/>
      <c r="HXC28" s="107"/>
      <c r="HXD28" s="107"/>
      <c r="HXE28" s="107"/>
      <c r="HXF28" s="107"/>
      <c r="HXG28" s="107"/>
      <c r="HXH28" s="107"/>
      <c r="HXI28" s="107"/>
      <c r="HXJ28" s="107"/>
      <c r="HXK28" s="107"/>
      <c r="HXL28" s="107"/>
      <c r="HXM28" s="107"/>
      <c r="HXN28" s="107"/>
      <c r="HXO28" s="107"/>
      <c r="HXP28" s="107"/>
      <c r="HXQ28" s="107"/>
      <c r="HXR28" s="107"/>
      <c r="HXS28" s="107"/>
      <c r="HXT28" s="107"/>
      <c r="HXU28" s="107"/>
      <c r="HXV28" s="107"/>
      <c r="HXW28" s="107"/>
      <c r="HXX28" s="107"/>
      <c r="HXY28" s="107"/>
      <c r="HXZ28" s="107"/>
      <c r="HYA28" s="107"/>
      <c r="HYB28" s="107"/>
      <c r="HYC28" s="107"/>
      <c r="HYD28" s="107"/>
      <c r="HYE28" s="107"/>
      <c r="HYF28" s="107"/>
      <c r="HYG28" s="107"/>
      <c r="HYH28" s="107"/>
      <c r="HYI28" s="107"/>
      <c r="HYJ28" s="107"/>
      <c r="HYK28" s="107"/>
      <c r="HYL28" s="107"/>
      <c r="HYM28" s="107"/>
      <c r="HYN28" s="107"/>
      <c r="HYO28" s="107"/>
      <c r="HYP28" s="107"/>
      <c r="HYQ28" s="107"/>
      <c r="HYR28" s="107"/>
      <c r="HYS28" s="107"/>
      <c r="HYT28" s="107"/>
      <c r="HYU28" s="107"/>
      <c r="HYV28" s="107"/>
      <c r="HYW28" s="107"/>
      <c r="HYX28" s="107"/>
      <c r="HYY28" s="107"/>
      <c r="HYZ28" s="107"/>
      <c r="HZA28" s="107"/>
      <c r="HZB28" s="107"/>
      <c r="HZC28" s="107"/>
      <c r="HZD28" s="107"/>
      <c r="HZE28" s="107"/>
      <c r="HZF28" s="107"/>
      <c r="HZG28" s="107"/>
      <c r="HZH28" s="107"/>
      <c r="HZI28" s="107"/>
      <c r="HZJ28" s="107"/>
      <c r="HZK28" s="107"/>
      <c r="HZL28" s="107"/>
      <c r="HZM28" s="107"/>
      <c r="HZN28" s="107"/>
      <c r="HZO28" s="107"/>
      <c r="HZP28" s="107"/>
      <c r="HZQ28" s="107"/>
      <c r="HZR28" s="107"/>
      <c r="HZS28" s="107"/>
      <c r="HZT28" s="107"/>
      <c r="HZU28" s="107"/>
      <c r="HZV28" s="107"/>
      <c r="HZW28" s="107"/>
      <c r="HZX28" s="107"/>
      <c r="HZY28" s="107"/>
      <c r="HZZ28" s="107"/>
      <c r="IAA28" s="107"/>
      <c r="IAB28" s="107"/>
      <c r="IAC28" s="107"/>
      <c r="IAD28" s="107"/>
      <c r="IAE28" s="107"/>
      <c r="IAF28" s="107"/>
      <c r="IAG28" s="107"/>
      <c r="IAH28" s="107"/>
      <c r="IAI28" s="107"/>
      <c r="IAJ28" s="107"/>
      <c r="IAK28" s="107"/>
      <c r="IAL28" s="107"/>
      <c r="IAM28" s="107"/>
      <c r="IAN28" s="107"/>
      <c r="IAO28" s="107"/>
      <c r="IAP28" s="107"/>
      <c r="IAQ28" s="107"/>
      <c r="IAR28" s="107"/>
      <c r="IAS28" s="107"/>
      <c r="IAT28" s="107"/>
      <c r="IAU28" s="107"/>
      <c r="IAV28" s="107"/>
      <c r="IAW28" s="107"/>
      <c r="IAX28" s="107"/>
      <c r="IAY28" s="107"/>
      <c r="IAZ28" s="107"/>
      <c r="IBA28" s="107"/>
      <c r="IBB28" s="107"/>
      <c r="IBC28" s="107"/>
      <c r="IBD28" s="107"/>
      <c r="IBE28" s="107"/>
      <c r="IBF28" s="107"/>
      <c r="IBG28" s="107"/>
      <c r="IBH28" s="107"/>
      <c r="IBI28" s="107"/>
      <c r="IBJ28" s="107"/>
      <c r="IBK28" s="107"/>
      <c r="IBL28" s="107"/>
      <c r="IBM28" s="107"/>
      <c r="IBN28" s="107"/>
      <c r="IBO28" s="107"/>
      <c r="IBP28" s="107"/>
      <c r="IBQ28" s="107"/>
      <c r="IBR28" s="107"/>
      <c r="IBS28" s="107"/>
      <c r="IBT28" s="107"/>
      <c r="IBU28" s="107"/>
      <c r="IBV28" s="107"/>
      <c r="IBW28" s="107"/>
      <c r="IBX28" s="107"/>
      <c r="IBY28" s="107"/>
      <c r="IBZ28" s="107"/>
      <c r="ICA28" s="107"/>
      <c r="ICB28" s="107"/>
      <c r="ICC28" s="107"/>
      <c r="ICD28" s="107"/>
      <c r="ICE28" s="107"/>
      <c r="ICF28" s="107"/>
      <c r="ICG28" s="107"/>
      <c r="ICH28" s="107"/>
      <c r="ICI28" s="107"/>
      <c r="ICJ28" s="107"/>
      <c r="ICK28" s="107"/>
      <c r="ICL28" s="107"/>
      <c r="ICM28" s="107"/>
      <c r="ICN28" s="107"/>
      <c r="ICO28" s="107"/>
      <c r="ICP28" s="107"/>
      <c r="ICQ28" s="107"/>
      <c r="ICR28" s="107"/>
      <c r="ICS28" s="107"/>
      <c r="ICT28" s="107"/>
      <c r="ICU28" s="107"/>
      <c r="ICV28" s="107"/>
      <c r="ICW28" s="107"/>
      <c r="ICX28" s="107"/>
      <c r="ICY28" s="107"/>
      <c r="ICZ28" s="107"/>
      <c r="IDA28" s="107"/>
      <c r="IDB28" s="107"/>
      <c r="IDC28" s="107"/>
      <c r="IDD28" s="107"/>
      <c r="IDE28" s="107"/>
      <c r="IDF28" s="107"/>
      <c r="IDG28" s="107"/>
      <c r="IDH28" s="107"/>
      <c r="IDI28" s="107"/>
      <c r="IDJ28" s="107"/>
      <c r="IDK28" s="107"/>
      <c r="IDL28" s="107"/>
      <c r="IDM28" s="107"/>
      <c r="IDN28" s="107"/>
      <c r="IDO28" s="107"/>
      <c r="IDP28" s="107"/>
      <c r="IDQ28" s="107"/>
      <c r="IDR28" s="107"/>
      <c r="IDS28" s="107"/>
      <c r="IDT28" s="107"/>
      <c r="IDU28" s="107"/>
      <c r="IDV28" s="107"/>
      <c r="IDW28" s="107"/>
      <c r="IDX28" s="107"/>
      <c r="IDY28" s="107"/>
      <c r="IDZ28" s="107"/>
      <c r="IEA28" s="107"/>
      <c r="IEB28" s="107"/>
      <c r="IEC28" s="107"/>
      <c r="IED28" s="107"/>
      <c r="IEE28" s="107"/>
      <c r="IEF28" s="107"/>
      <c r="IEG28" s="107"/>
      <c r="IEH28" s="107"/>
      <c r="IEI28" s="107"/>
      <c r="IEJ28" s="107"/>
      <c r="IEK28" s="107"/>
      <c r="IEL28" s="107"/>
      <c r="IEM28" s="107"/>
      <c r="IEN28" s="107"/>
      <c r="IEO28" s="107"/>
      <c r="IEP28" s="107"/>
      <c r="IEQ28" s="107"/>
      <c r="IER28" s="107"/>
      <c r="IES28" s="107"/>
      <c r="IET28" s="107"/>
      <c r="IEU28" s="107"/>
      <c r="IEV28" s="107"/>
      <c r="IEW28" s="107"/>
      <c r="IEX28" s="107"/>
      <c r="IEY28" s="107"/>
      <c r="IEZ28" s="107"/>
      <c r="IFA28" s="107"/>
      <c r="IFB28" s="107"/>
      <c r="IFC28" s="107"/>
      <c r="IFD28" s="107"/>
      <c r="IFE28" s="107"/>
      <c r="IFF28" s="107"/>
      <c r="IFG28" s="107"/>
      <c r="IFH28" s="107"/>
      <c r="IFI28" s="107"/>
      <c r="IFJ28" s="107"/>
      <c r="IFK28" s="107"/>
      <c r="IFL28" s="107"/>
      <c r="IFM28" s="107"/>
      <c r="IFN28" s="107"/>
      <c r="IFO28" s="107"/>
      <c r="IFP28" s="107"/>
      <c r="IFQ28" s="107"/>
      <c r="IFR28" s="107"/>
      <c r="IFS28" s="107"/>
      <c r="IFT28" s="107"/>
      <c r="IFU28" s="107"/>
      <c r="IFV28" s="107"/>
      <c r="IFW28" s="107"/>
      <c r="IFX28" s="107"/>
      <c r="IFY28" s="107"/>
      <c r="IFZ28" s="107"/>
      <c r="IGA28" s="107"/>
      <c r="IGB28" s="107"/>
      <c r="IGC28" s="107"/>
      <c r="IGD28" s="107"/>
      <c r="IGE28" s="107"/>
      <c r="IGF28" s="107"/>
      <c r="IGG28" s="107"/>
      <c r="IGH28" s="107"/>
      <c r="IGI28" s="107"/>
      <c r="IGJ28" s="107"/>
      <c r="IGK28" s="107"/>
      <c r="IGL28" s="107"/>
      <c r="IGM28" s="107"/>
      <c r="IGN28" s="107"/>
      <c r="IGO28" s="107"/>
      <c r="IGP28" s="107"/>
      <c r="IGQ28" s="107"/>
      <c r="IGR28" s="107"/>
      <c r="IGS28" s="107"/>
      <c r="IGT28" s="107"/>
      <c r="IGU28" s="107"/>
      <c r="IGV28" s="107"/>
      <c r="IGW28" s="107"/>
      <c r="IGX28" s="107"/>
      <c r="IGY28" s="107"/>
      <c r="IGZ28" s="107"/>
      <c r="IHA28" s="107"/>
      <c r="IHB28" s="107"/>
      <c r="IHC28" s="107"/>
      <c r="IHD28" s="107"/>
      <c r="IHE28" s="107"/>
      <c r="IHF28" s="107"/>
      <c r="IHG28" s="107"/>
      <c r="IHH28" s="107"/>
      <c r="IHI28" s="107"/>
      <c r="IHJ28" s="107"/>
      <c r="IHK28" s="107"/>
      <c r="IHL28" s="107"/>
      <c r="IHM28" s="107"/>
      <c r="IHN28" s="107"/>
      <c r="IHO28" s="107"/>
      <c r="IHP28" s="107"/>
      <c r="IHQ28" s="107"/>
      <c r="IHR28" s="107"/>
      <c r="IHS28" s="107"/>
      <c r="IHT28" s="107"/>
      <c r="IHU28" s="107"/>
      <c r="IHV28" s="107"/>
      <c r="IHW28" s="107"/>
      <c r="IHX28" s="107"/>
      <c r="IHY28" s="107"/>
      <c r="IHZ28" s="107"/>
      <c r="IIA28" s="107"/>
      <c r="IIB28" s="107"/>
      <c r="IIC28" s="107"/>
      <c r="IID28" s="107"/>
      <c r="IIE28" s="107"/>
      <c r="IIF28" s="107"/>
      <c r="IIG28" s="107"/>
      <c r="IIH28" s="107"/>
      <c r="III28" s="107"/>
      <c r="IIJ28" s="107"/>
      <c r="IIK28" s="107"/>
      <c r="IIL28" s="107"/>
      <c r="IIM28" s="107"/>
      <c r="IIN28" s="107"/>
      <c r="IIO28" s="107"/>
      <c r="IIP28" s="107"/>
      <c r="IIQ28" s="107"/>
      <c r="IIR28" s="107"/>
      <c r="IIS28" s="107"/>
      <c r="IIT28" s="107"/>
      <c r="IIU28" s="107"/>
      <c r="IIV28" s="107"/>
      <c r="IIW28" s="107"/>
      <c r="IIX28" s="107"/>
      <c r="IIY28" s="107"/>
      <c r="IIZ28" s="107"/>
      <c r="IJA28" s="107"/>
      <c r="IJB28" s="107"/>
      <c r="IJC28" s="107"/>
      <c r="IJD28" s="107"/>
      <c r="IJE28" s="107"/>
      <c r="IJF28" s="107"/>
      <c r="IJG28" s="107"/>
      <c r="IJH28" s="107"/>
      <c r="IJI28" s="107"/>
      <c r="IJJ28" s="107"/>
      <c r="IJK28" s="107"/>
      <c r="IJL28" s="107"/>
      <c r="IJM28" s="107"/>
      <c r="IJN28" s="107"/>
      <c r="IJO28" s="107"/>
      <c r="IJP28" s="107"/>
      <c r="IJQ28" s="107"/>
      <c r="IJR28" s="107"/>
      <c r="IJS28" s="107"/>
      <c r="IJT28" s="107"/>
      <c r="IJU28" s="107"/>
      <c r="IJV28" s="107"/>
      <c r="IJW28" s="107"/>
      <c r="IJX28" s="107"/>
      <c r="IJY28" s="107"/>
      <c r="IJZ28" s="107"/>
      <c r="IKA28" s="107"/>
      <c r="IKB28" s="107"/>
      <c r="IKC28" s="107"/>
      <c r="IKD28" s="107"/>
      <c r="IKE28" s="107"/>
      <c r="IKF28" s="107"/>
      <c r="IKG28" s="107"/>
      <c r="IKH28" s="107"/>
      <c r="IKI28" s="107"/>
      <c r="IKJ28" s="107"/>
      <c r="IKK28" s="107"/>
      <c r="IKL28" s="107"/>
      <c r="IKM28" s="107"/>
      <c r="IKN28" s="107"/>
      <c r="IKO28" s="107"/>
      <c r="IKP28" s="107"/>
      <c r="IKQ28" s="107"/>
      <c r="IKR28" s="107"/>
      <c r="IKS28" s="107"/>
      <c r="IKT28" s="107"/>
      <c r="IKU28" s="107"/>
      <c r="IKV28" s="107"/>
      <c r="IKW28" s="107"/>
      <c r="IKX28" s="107"/>
      <c r="IKY28" s="107"/>
      <c r="IKZ28" s="107"/>
      <c r="ILA28" s="107"/>
      <c r="ILB28" s="107"/>
      <c r="ILC28" s="107"/>
      <c r="ILD28" s="107"/>
      <c r="ILE28" s="107"/>
      <c r="ILF28" s="107"/>
      <c r="ILG28" s="107"/>
      <c r="ILH28" s="107"/>
      <c r="ILI28" s="107"/>
      <c r="ILJ28" s="107"/>
      <c r="ILK28" s="107"/>
      <c r="ILL28" s="107"/>
      <c r="ILM28" s="107"/>
      <c r="ILN28" s="107"/>
      <c r="ILO28" s="107"/>
      <c r="ILP28" s="107"/>
      <c r="ILQ28" s="107"/>
      <c r="ILR28" s="107"/>
      <c r="ILS28" s="107"/>
      <c r="ILT28" s="107"/>
      <c r="ILU28" s="107"/>
      <c r="ILV28" s="107"/>
      <c r="ILW28" s="107"/>
      <c r="ILX28" s="107"/>
      <c r="ILY28" s="107"/>
      <c r="ILZ28" s="107"/>
      <c r="IMA28" s="107"/>
      <c r="IMB28" s="107"/>
      <c r="IMC28" s="107"/>
      <c r="IMD28" s="107"/>
      <c r="IME28" s="107"/>
      <c r="IMF28" s="107"/>
      <c r="IMG28" s="107"/>
      <c r="IMH28" s="107"/>
      <c r="IMI28" s="107"/>
      <c r="IMJ28" s="107"/>
      <c r="IMK28" s="107"/>
      <c r="IML28" s="107"/>
      <c r="IMM28" s="107"/>
      <c r="IMN28" s="107"/>
      <c r="IMO28" s="107"/>
      <c r="IMP28" s="107"/>
      <c r="IMQ28" s="107"/>
      <c r="IMR28" s="107"/>
      <c r="IMS28" s="107"/>
      <c r="IMT28" s="107"/>
      <c r="IMU28" s="107"/>
      <c r="IMV28" s="107"/>
      <c r="IMW28" s="107"/>
      <c r="IMX28" s="107"/>
      <c r="IMY28" s="107"/>
      <c r="IMZ28" s="107"/>
      <c r="INA28" s="107"/>
      <c r="INB28" s="107"/>
      <c r="INC28" s="107"/>
      <c r="IND28" s="107"/>
      <c r="INE28" s="107"/>
      <c r="INF28" s="107"/>
      <c r="ING28" s="107"/>
      <c r="INH28" s="107"/>
      <c r="INI28" s="107"/>
      <c r="INJ28" s="107"/>
      <c r="INK28" s="107"/>
      <c r="INL28" s="107"/>
      <c r="INM28" s="107"/>
      <c r="INN28" s="107"/>
      <c r="INO28" s="107"/>
      <c r="INP28" s="107"/>
      <c r="INQ28" s="107"/>
      <c r="INR28" s="107"/>
      <c r="INS28" s="107"/>
      <c r="INT28" s="107"/>
      <c r="INU28" s="107"/>
      <c r="INV28" s="107"/>
      <c r="INW28" s="107"/>
      <c r="INX28" s="107"/>
      <c r="INY28" s="107"/>
      <c r="INZ28" s="107"/>
      <c r="IOA28" s="107"/>
      <c r="IOB28" s="107"/>
      <c r="IOC28" s="107"/>
      <c r="IOD28" s="107"/>
      <c r="IOE28" s="107"/>
      <c r="IOF28" s="107"/>
      <c r="IOG28" s="107"/>
      <c r="IOH28" s="107"/>
      <c r="IOI28" s="107"/>
      <c r="IOJ28" s="107"/>
      <c r="IOK28" s="107"/>
      <c r="IOL28" s="107"/>
      <c r="IOM28" s="107"/>
      <c r="ION28" s="107"/>
      <c r="IOO28" s="107"/>
      <c r="IOP28" s="107"/>
      <c r="IOQ28" s="107"/>
      <c r="IOR28" s="107"/>
      <c r="IOS28" s="107"/>
      <c r="IOT28" s="107"/>
      <c r="IOU28" s="107"/>
      <c r="IOV28" s="107"/>
      <c r="IOW28" s="107"/>
      <c r="IOX28" s="107"/>
      <c r="IOY28" s="107"/>
      <c r="IOZ28" s="107"/>
      <c r="IPA28" s="107"/>
      <c r="IPB28" s="107"/>
      <c r="IPC28" s="107"/>
      <c r="IPD28" s="107"/>
      <c r="IPE28" s="107"/>
      <c r="IPF28" s="107"/>
      <c r="IPG28" s="107"/>
      <c r="IPH28" s="107"/>
      <c r="IPI28" s="107"/>
      <c r="IPJ28" s="107"/>
      <c r="IPK28" s="107"/>
      <c r="IPL28" s="107"/>
      <c r="IPM28" s="107"/>
      <c r="IPN28" s="107"/>
      <c r="IPO28" s="107"/>
      <c r="IPP28" s="107"/>
      <c r="IPQ28" s="107"/>
      <c r="IPR28" s="107"/>
      <c r="IPS28" s="107"/>
      <c r="IPT28" s="107"/>
      <c r="IPU28" s="107"/>
      <c r="IPV28" s="107"/>
      <c r="IPW28" s="107"/>
      <c r="IPX28" s="107"/>
      <c r="IPY28" s="107"/>
      <c r="IPZ28" s="107"/>
      <c r="IQA28" s="107"/>
      <c r="IQB28" s="107"/>
      <c r="IQC28" s="107"/>
      <c r="IQD28" s="107"/>
      <c r="IQE28" s="107"/>
      <c r="IQF28" s="107"/>
      <c r="IQG28" s="107"/>
      <c r="IQH28" s="107"/>
      <c r="IQI28" s="107"/>
      <c r="IQJ28" s="107"/>
      <c r="IQK28" s="107"/>
      <c r="IQL28" s="107"/>
      <c r="IQM28" s="107"/>
      <c r="IQN28" s="107"/>
      <c r="IQO28" s="107"/>
      <c r="IQP28" s="107"/>
      <c r="IQQ28" s="107"/>
      <c r="IQR28" s="107"/>
      <c r="IQS28" s="107"/>
      <c r="IQT28" s="107"/>
      <c r="IQU28" s="107"/>
      <c r="IQV28" s="107"/>
      <c r="IQW28" s="107"/>
      <c r="IQX28" s="107"/>
      <c r="IQY28" s="107"/>
      <c r="IQZ28" s="107"/>
      <c r="IRA28" s="107"/>
      <c r="IRB28" s="107"/>
      <c r="IRC28" s="107"/>
      <c r="IRD28" s="107"/>
      <c r="IRE28" s="107"/>
      <c r="IRF28" s="107"/>
      <c r="IRG28" s="107"/>
      <c r="IRH28" s="107"/>
      <c r="IRI28" s="107"/>
      <c r="IRJ28" s="107"/>
      <c r="IRK28" s="107"/>
      <c r="IRL28" s="107"/>
      <c r="IRM28" s="107"/>
      <c r="IRN28" s="107"/>
      <c r="IRO28" s="107"/>
      <c r="IRP28" s="107"/>
      <c r="IRQ28" s="107"/>
      <c r="IRR28" s="107"/>
      <c r="IRS28" s="107"/>
      <c r="IRT28" s="107"/>
      <c r="IRU28" s="107"/>
      <c r="IRV28" s="107"/>
      <c r="IRW28" s="107"/>
      <c r="IRX28" s="107"/>
      <c r="IRY28" s="107"/>
      <c r="IRZ28" s="107"/>
      <c r="ISA28" s="107"/>
      <c r="ISB28" s="107"/>
      <c r="ISC28" s="107"/>
      <c r="ISD28" s="107"/>
      <c r="ISE28" s="107"/>
      <c r="ISF28" s="107"/>
      <c r="ISG28" s="107"/>
      <c r="ISH28" s="107"/>
      <c r="ISI28" s="107"/>
      <c r="ISJ28" s="107"/>
      <c r="ISK28" s="107"/>
      <c r="ISL28" s="107"/>
      <c r="ISM28" s="107"/>
      <c r="ISN28" s="107"/>
      <c r="ISO28" s="107"/>
      <c r="ISP28" s="107"/>
      <c r="ISQ28" s="107"/>
      <c r="ISR28" s="107"/>
      <c r="ISS28" s="107"/>
      <c r="IST28" s="107"/>
      <c r="ISU28" s="107"/>
      <c r="ISV28" s="107"/>
      <c r="ISW28" s="107"/>
      <c r="ISX28" s="107"/>
      <c r="ISY28" s="107"/>
      <c r="ISZ28" s="107"/>
      <c r="ITA28" s="107"/>
      <c r="ITB28" s="107"/>
      <c r="ITC28" s="107"/>
      <c r="ITD28" s="107"/>
      <c r="ITE28" s="107"/>
      <c r="ITF28" s="107"/>
      <c r="ITG28" s="107"/>
      <c r="ITH28" s="107"/>
      <c r="ITI28" s="107"/>
      <c r="ITJ28" s="107"/>
      <c r="ITK28" s="107"/>
      <c r="ITL28" s="107"/>
      <c r="ITM28" s="107"/>
      <c r="ITN28" s="107"/>
      <c r="ITO28" s="107"/>
      <c r="ITP28" s="107"/>
      <c r="ITQ28" s="107"/>
      <c r="ITR28" s="107"/>
      <c r="ITS28" s="107"/>
      <c r="ITT28" s="107"/>
      <c r="ITU28" s="107"/>
      <c r="ITV28" s="107"/>
      <c r="ITW28" s="107"/>
      <c r="ITX28" s="107"/>
      <c r="ITY28" s="107"/>
      <c r="ITZ28" s="107"/>
      <c r="IUA28" s="107"/>
      <c r="IUB28" s="107"/>
      <c r="IUC28" s="107"/>
      <c r="IUD28" s="107"/>
      <c r="IUE28" s="107"/>
      <c r="IUF28" s="107"/>
      <c r="IUG28" s="107"/>
      <c r="IUH28" s="107"/>
      <c r="IUI28" s="107"/>
      <c r="IUJ28" s="107"/>
      <c r="IUK28" s="107"/>
      <c r="IUL28" s="107"/>
      <c r="IUM28" s="107"/>
      <c r="IUN28" s="107"/>
      <c r="IUO28" s="107"/>
      <c r="IUP28" s="107"/>
      <c r="IUQ28" s="107"/>
      <c r="IUR28" s="107"/>
      <c r="IUS28" s="107"/>
      <c r="IUT28" s="107"/>
      <c r="IUU28" s="107"/>
      <c r="IUV28" s="107"/>
      <c r="IUW28" s="107"/>
      <c r="IUX28" s="107"/>
      <c r="IUY28" s="107"/>
      <c r="IUZ28" s="107"/>
      <c r="IVA28" s="107"/>
      <c r="IVB28" s="107"/>
      <c r="IVC28" s="107"/>
      <c r="IVD28" s="107"/>
      <c r="IVE28" s="107"/>
      <c r="IVF28" s="107"/>
      <c r="IVG28" s="107"/>
      <c r="IVH28" s="107"/>
      <c r="IVI28" s="107"/>
      <c r="IVJ28" s="107"/>
      <c r="IVK28" s="107"/>
      <c r="IVL28" s="107"/>
      <c r="IVM28" s="107"/>
      <c r="IVN28" s="107"/>
      <c r="IVO28" s="107"/>
      <c r="IVP28" s="107"/>
      <c r="IVQ28" s="107"/>
      <c r="IVR28" s="107"/>
      <c r="IVS28" s="107"/>
      <c r="IVT28" s="107"/>
      <c r="IVU28" s="107"/>
      <c r="IVV28" s="107"/>
      <c r="IVW28" s="107"/>
      <c r="IVX28" s="107"/>
      <c r="IVY28" s="107"/>
      <c r="IVZ28" s="107"/>
      <c r="IWA28" s="107"/>
      <c r="IWB28" s="107"/>
      <c r="IWC28" s="107"/>
      <c r="IWD28" s="107"/>
      <c r="IWE28" s="107"/>
      <c r="IWF28" s="107"/>
      <c r="IWG28" s="107"/>
      <c r="IWH28" s="107"/>
      <c r="IWI28" s="107"/>
      <c r="IWJ28" s="107"/>
      <c r="IWK28" s="107"/>
      <c r="IWL28" s="107"/>
      <c r="IWM28" s="107"/>
      <c r="IWN28" s="107"/>
      <c r="IWO28" s="107"/>
      <c r="IWP28" s="107"/>
      <c r="IWQ28" s="107"/>
      <c r="IWR28" s="107"/>
      <c r="IWS28" s="107"/>
      <c r="IWT28" s="107"/>
      <c r="IWU28" s="107"/>
      <c r="IWV28" s="107"/>
      <c r="IWW28" s="107"/>
      <c r="IWX28" s="107"/>
      <c r="IWY28" s="107"/>
      <c r="IWZ28" s="107"/>
      <c r="IXA28" s="107"/>
      <c r="IXB28" s="107"/>
      <c r="IXC28" s="107"/>
      <c r="IXD28" s="107"/>
      <c r="IXE28" s="107"/>
      <c r="IXF28" s="107"/>
      <c r="IXG28" s="107"/>
      <c r="IXH28" s="107"/>
      <c r="IXI28" s="107"/>
      <c r="IXJ28" s="107"/>
      <c r="IXK28" s="107"/>
      <c r="IXL28" s="107"/>
      <c r="IXM28" s="107"/>
      <c r="IXN28" s="107"/>
      <c r="IXO28" s="107"/>
      <c r="IXP28" s="107"/>
      <c r="IXQ28" s="107"/>
      <c r="IXR28" s="107"/>
      <c r="IXS28" s="107"/>
      <c r="IXT28" s="107"/>
      <c r="IXU28" s="107"/>
      <c r="IXV28" s="107"/>
      <c r="IXW28" s="107"/>
      <c r="IXX28" s="107"/>
      <c r="IXY28" s="107"/>
      <c r="IXZ28" s="107"/>
      <c r="IYA28" s="107"/>
      <c r="IYB28" s="107"/>
      <c r="IYC28" s="107"/>
      <c r="IYD28" s="107"/>
      <c r="IYE28" s="107"/>
      <c r="IYF28" s="107"/>
      <c r="IYG28" s="107"/>
      <c r="IYH28" s="107"/>
      <c r="IYI28" s="107"/>
      <c r="IYJ28" s="107"/>
      <c r="IYK28" s="107"/>
      <c r="IYL28" s="107"/>
      <c r="IYM28" s="107"/>
      <c r="IYN28" s="107"/>
      <c r="IYO28" s="107"/>
      <c r="IYP28" s="107"/>
      <c r="IYQ28" s="107"/>
      <c r="IYR28" s="107"/>
      <c r="IYS28" s="107"/>
      <c r="IYT28" s="107"/>
      <c r="IYU28" s="107"/>
      <c r="IYV28" s="107"/>
      <c r="IYW28" s="107"/>
      <c r="IYX28" s="107"/>
      <c r="IYY28" s="107"/>
      <c r="IYZ28" s="107"/>
      <c r="IZA28" s="107"/>
      <c r="IZB28" s="107"/>
      <c r="IZC28" s="107"/>
      <c r="IZD28" s="107"/>
      <c r="IZE28" s="107"/>
      <c r="IZF28" s="107"/>
      <c r="IZG28" s="107"/>
      <c r="IZH28" s="107"/>
      <c r="IZI28" s="107"/>
      <c r="IZJ28" s="107"/>
      <c r="IZK28" s="107"/>
      <c r="IZL28" s="107"/>
      <c r="IZM28" s="107"/>
      <c r="IZN28" s="107"/>
      <c r="IZO28" s="107"/>
      <c r="IZP28" s="107"/>
      <c r="IZQ28" s="107"/>
      <c r="IZR28" s="107"/>
      <c r="IZS28" s="107"/>
      <c r="IZT28" s="107"/>
      <c r="IZU28" s="107"/>
      <c r="IZV28" s="107"/>
      <c r="IZW28" s="107"/>
      <c r="IZX28" s="107"/>
      <c r="IZY28" s="107"/>
      <c r="IZZ28" s="107"/>
      <c r="JAA28" s="107"/>
      <c r="JAB28" s="107"/>
      <c r="JAC28" s="107"/>
      <c r="JAD28" s="107"/>
      <c r="JAE28" s="107"/>
      <c r="JAF28" s="107"/>
      <c r="JAG28" s="107"/>
      <c r="JAH28" s="107"/>
      <c r="JAI28" s="107"/>
      <c r="JAJ28" s="107"/>
      <c r="JAK28" s="107"/>
      <c r="JAL28" s="107"/>
      <c r="JAM28" s="107"/>
      <c r="JAN28" s="107"/>
      <c r="JAO28" s="107"/>
      <c r="JAP28" s="107"/>
      <c r="JAQ28" s="107"/>
      <c r="JAR28" s="107"/>
      <c r="JAS28" s="107"/>
      <c r="JAT28" s="107"/>
      <c r="JAU28" s="107"/>
      <c r="JAV28" s="107"/>
      <c r="JAW28" s="107"/>
      <c r="JAX28" s="107"/>
      <c r="JAY28" s="107"/>
      <c r="JAZ28" s="107"/>
      <c r="JBA28" s="107"/>
      <c r="JBB28" s="107"/>
      <c r="JBC28" s="107"/>
      <c r="JBD28" s="107"/>
      <c r="JBE28" s="107"/>
      <c r="JBF28" s="107"/>
      <c r="JBG28" s="107"/>
      <c r="JBH28" s="107"/>
      <c r="JBI28" s="107"/>
      <c r="JBJ28" s="107"/>
      <c r="JBK28" s="107"/>
      <c r="JBL28" s="107"/>
      <c r="JBM28" s="107"/>
      <c r="JBN28" s="107"/>
      <c r="JBO28" s="107"/>
      <c r="JBP28" s="107"/>
      <c r="JBQ28" s="107"/>
      <c r="JBR28" s="107"/>
      <c r="JBS28" s="107"/>
      <c r="JBT28" s="107"/>
      <c r="JBU28" s="107"/>
      <c r="JBV28" s="107"/>
      <c r="JBW28" s="107"/>
      <c r="JBX28" s="107"/>
      <c r="JBY28" s="107"/>
      <c r="JBZ28" s="107"/>
      <c r="JCA28" s="107"/>
      <c r="JCB28" s="107"/>
      <c r="JCC28" s="107"/>
      <c r="JCD28" s="107"/>
      <c r="JCE28" s="107"/>
      <c r="JCF28" s="107"/>
      <c r="JCG28" s="107"/>
      <c r="JCH28" s="107"/>
      <c r="JCI28" s="107"/>
      <c r="JCJ28" s="107"/>
      <c r="JCK28" s="107"/>
      <c r="JCL28" s="107"/>
      <c r="JCM28" s="107"/>
      <c r="JCN28" s="107"/>
      <c r="JCO28" s="107"/>
      <c r="JCP28" s="107"/>
      <c r="JCQ28" s="107"/>
      <c r="JCR28" s="107"/>
      <c r="JCS28" s="107"/>
      <c r="JCT28" s="107"/>
      <c r="JCU28" s="107"/>
      <c r="JCV28" s="107"/>
      <c r="JCW28" s="107"/>
      <c r="JCX28" s="107"/>
      <c r="JCY28" s="107"/>
      <c r="JCZ28" s="107"/>
      <c r="JDA28" s="107"/>
      <c r="JDB28" s="107"/>
      <c r="JDC28" s="107"/>
      <c r="JDD28" s="107"/>
      <c r="JDE28" s="107"/>
      <c r="JDF28" s="107"/>
      <c r="JDG28" s="107"/>
      <c r="JDH28" s="107"/>
      <c r="JDI28" s="107"/>
      <c r="JDJ28" s="107"/>
      <c r="JDK28" s="107"/>
      <c r="JDL28" s="107"/>
      <c r="JDM28" s="107"/>
      <c r="JDN28" s="107"/>
      <c r="JDO28" s="107"/>
      <c r="JDP28" s="107"/>
      <c r="JDQ28" s="107"/>
      <c r="JDR28" s="107"/>
      <c r="JDS28" s="107"/>
      <c r="JDT28" s="107"/>
      <c r="JDU28" s="107"/>
      <c r="JDV28" s="107"/>
      <c r="JDW28" s="107"/>
      <c r="JDX28" s="107"/>
      <c r="JDY28" s="107"/>
      <c r="JDZ28" s="107"/>
      <c r="JEA28" s="107"/>
      <c r="JEB28" s="107"/>
      <c r="JEC28" s="107"/>
      <c r="JED28" s="107"/>
      <c r="JEE28" s="107"/>
      <c r="JEF28" s="107"/>
      <c r="JEG28" s="107"/>
      <c r="JEH28" s="107"/>
      <c r="JEI28" s="107"/>
      <c r="JEJ28" s="107"/>
      <c r="JEK28" s="107"/>
      <c r="JEL28" s="107"/>
      <c r="JEM28" s="107"/>
      <c r="JEN28" s="107"/>
      <c r="JEO28" s="107"/>
      <c r="JEP28" s="107"/>
      <c r="JEQ28" s="107"/>
      <c r="JER28" s="107"/>
      <c r="JES28" s="107"/>
      <c r="JET28" s="107"/>
      <c r="JEU28" s="107"/>
      <c r="JEV28" s="107"/>
      <c r="JEW28" s="107"/>
      <c r="JEX28" s="107"/>
      <c r="JEY28" s="107"/>
      <c r="JEZ28" s="107"/>
      <c r="JFA28" s="107"/>
      <c r="JFB28" s="107"/>
      <c r="JFC28" s="107"/>
      <c r="JFD28" s="107"/>
      <c r="JFE28" s="107"/>
      <c r="JFF28" s="107"/>
      <c r="JFG28" s="107"/>
      <c r="JFH28" s="107"/>
      <c r="JFI28" s="107"/>
      <c r="JFJ28" s="107"/>
      <c r="JFK28" s="107"/>
      <c r="JFL28" s="107"/>
      <c r="JFM28" s="107"/>
      <c r="JFN28" s="107"/>
      <c r="JFO28" s="107"/>
      <c r="JFP28" s="107"/>
      <c r="JFQ28" s="107"/>
      <c r="JFR28" s="107"/>
      <c r="JFS28" s="107"/>
      <c r="JFT28" s="107"/>
      <c r="JFU28" s="107"/>
      <c r="JFV28" s="107"/>
      <c r="JFW28" s="107"/>
      <c r="JFX28" s="107"/>
      <c r="JFY28" s="107"/>
      <c r="JFZ28" s="107"/>
      <c r="JGA28" s="107"/>
      <c r="JGB28" s="107"/>
      <c r="JGC28" s="107"/>
      <c r="JGD28" s="107"/>
      <c r="JGE28" s="107"/>
      <c r="JGF28" s="107"/>
      <c r="JGG28" s="107"/>
      <c r="JGH28" s="107"/>
      <c r="JGI28" s="107"/>
      <c r="JGJ28" s="107"/>
      <c r="JGK28" s="107"/>
      <c r="JGL28" s="107"/>
      <c r="JGM28" s="107"/>
      <c r="JGN28" s="107"/>
      <c r="JGO28" s="107"/>
      <c r="JGP28" s="107"/>
      <c r="JGQ28" s="107"/>
      <c r="JGR28" s="107"/>
      <c r="JGS28" s="107"/>
      <c r="JGT28" s="107"/>
      <c r="JGU28" s="107"/>
      <c r="JGV28" s="107"/>
      <c r="JGW28" s="107"/>
      <c r="JGX28" s="107"/>
      <c r="JGY28" s="107"/>
      <c r="JGZ28" s="107"/>
      <c r="JHA28" s="107"/>
      <c r="JHB28" s="107"/>
      <c r="JHC28" s="107"/>
      <c r="JHD28" s="107"/>
      <c r="JHE28" s="107"/>
      <c r="JHF28" s="107"/>
      <c r="JHG28" s="107"/>
      <c r="JHH28" s="107"/>
      <c r="JHI28" s="107"/>
      <c r="JHJ28" s="107"/>
      <c r="JHK28" s="107"/>
      <c r="JHL28" s="107"/>
      <c r="JHM28" s="107"/>
      <c r="JHN28" s="107"/>
      <c r="JHO28" s="107"/>
      <c r="JHP28" s="107"/>
      <c r="JHQ28" s="107"/>
      <c r="JHR28" s="107"/>
      <c r="JHS28" s="107"/>
      <c r="JHT28" s="107"/>
      <c r="JHU28" s="107"/>
      <c r="JHV28" s="107"/>
      <c r="JHW28" s="107"/>
      <c r="JHX28" s="107"/>
      <c r="JHY28" s="107"/>
      <c r="JHZ28" s="107"/>
      <c r="JIA28" s="107"/>
      <c r="JIB28" s="107"/>
      <c r="JIC28" s="107"/>
      <c r="JID28" s="107"/>
      <c r="JIE28" s="107"/>
      <c r="JIF28" s="107"/>
      <c r="JIG28" s="107"/>
      <c r="JIH28" s="107"/>
      <c r="JII28" s="107"/>
      <c r="JIJ28" s="107"/>
      <c r="JIK28" s="107"/>
      <c r="JIL28" s="107"/>
      <c r="JIM28" s="107"/>
      <c r="JIN28" s="107"/>
      <c r="JIO28" s="107"/>
      <c r="JIP28" s="107"/>
      <c r="JIQ28" s="107"/>
      <c r="JIR28" s="107"/>
      <c r="JIS28" s="107"/>
      <c r="JIT28" s="107"/>
      <c r="JIU28" s="107"/>
      <c r="JIV28" s="107"/>
      <c r="JIW28" s="107"/>
      <c r="JIX28" s="107"/>
      <c r="JIY28" s="107"/>
      <c r="JIZ28" s="107"/>
      <c r="JJA28" s="107"/>
      <c r="JJB28" s="107"/>
      <c r="JJC28" s="107"/>
      <c r="JJD28" s="107"/>
      <c r="JJE28" s="107"/>
      <c r="JJF28" s="107"/>
      <c r="JJG28" s="107"/>
      <c r="JJH28" s="107"/>
      <c r="JJI28" s="107"/>
      <c r="JJJ28" s="107"/>
      <c r="JJK28" s="107"/>
      <c r="JJL28" s="107"/>
      <c r="JJM28" s="107"/>
      <c r="JJN28" s="107"/>
      <c r="JJO28" s="107"/>
      <c r="JJP28" s="107"/>
      <c r="JJQ28" s="107"/>
      <c r="JJR28" s="107"/>
      <c r="JJS28" s="107"/>
      <c r="JJT28" s="107"/>
      <c r="JJU28" s="107"/>
      <c r="JJV28" s="107"/>
      <c r="JJW28" s="107"/>
      <c r="JJX28" s="107"/>
      <c r="JJY28" s="107"/>
      <c r="JJZ28" s="107"/>
      <c r="JKA28" s="107"/>
      <c r="JKB28" s="107"/>
      <c r="JKC28" s="107"/>
      <c r="JKD28" s="107"/>
      <c r="JKE28" s="107"/>
      <c r="JKF28" s="107"/>
      <c r="JKG28" s="107"/>
      <c r="JKH28" s="107"/>
      <c r="JKI28" s="107"/>
      <c r="JKJ28" s="107"/>
      <c r="JKK28" s="107"/>
      <c r="JKL28" s="107"/>
      <c r="JKM28" s="107"/>
      <c r="JKN28" s="107"/>
      <c r="JKO28" s="107"/>
      <c r="JKP28" s="107"/>
      <c r="JKQ28" s="107"/>
      <c r="JKR28" s="107"/>
      <c r="JKS28" s="107"/>
      <c r="JKT28" s="107"/>
      <c r="JKU28" s="107"/>
      <c r="JKV28" s="107"/>
      <c r="JKW28" s="107"/>
      <c r="JKX28" s="107"/>
      <c r="JKY28" s="107"/>
      <c r="JKZ28" s="107"/>
      <c r="JLA28" s="107"/>
      <c r="JLB28" s="107"/>
      <c r="JLC28" s="107"/>
      <c r="JLD28" s="107"/>
      <c r="JLE28" s="107"/>
      <c r="JLF28" s="107"/>
      <c r="JLG28" s="107"/>
      <c r="JLH28" s="107"/>
      <c r="JLI28" s="107"/>
      <c r="JLJ28" s="107"/>
      <c r="JLK28" s="107"/>
      <c r="JLL28" s="107"/>
      <c r="JLM28" s="107"/>
      <c r="JLN28" s="107"/>
      <c r="JLO28" s="107"/>
      <c r="JLP28" s="107"/>
      <c r="JLQ28" s="107"/>
      <c r="JLR28" s="107"/>
      <c r="JLS28" s="107"/>
      <c r="JLT28" s="107"/>
      <c r="JLU28" s="107"/>
      <c r="JLV28" s="107"/>
      <c r="JLW28" s="107"/>
      <c r="JLX28" s="107"/>
      <c r="JLY28" s="107"/>
      <c r="JLZ28" s="107"/>
      <c r="JMA28" s="107"/>
      <c r="JMB28" s="107"/>
      <c r="JMC28" s="107"/>
      <c r="JMD28" s="107"/>
      <c r="JME28" s="107"/>
      <c r="JMF28" s="107"/>
      <c r="JMG28" s="107"/>
      <c r="JMH28" s="107"/>
      <c r="JMI28" s="107"/>
      <c r="JMJ28" s="107"/>
      <c r="JMK28" s="107"/>
      <c r="JML28" s="107"/>
      <c r="JMM28" s="107"/>
      <c r="JMN28" s="107"/>
      <c r="JMO28" s="107"/>
      <c r="JMP28" s="107"/>
      <c r="JMQ28" s="107"/>
      <c r="JMR28" s="107"/>
      <c r="JMS28" s="107"/>
      <c r="JMT28" s="107"/>
      <c r="JMU28" s="107"/>
      <c r="JMV28" s="107"/>
      <c r="JMW28" s="107"/>
      <c r="JMX28" s="107"/>
      <c r="JMY28" s="107"/>
      <c r="JMZ28" s="107"/>
      <c r="JNA28" s="107"/>
      <c r="JNB28" s="107"/>
      <c r="JNC28" s="107"/>
      <c r="JND28" s="107"/>
      <c r="JNE28" s="107"/>
      <c r="JNF28" s="107"/>
      <c r="JNG28" s="107"/>
      <c r="JNH28" s="107"/>
      <c r="JNI28" s="107"/>
      <c r="JNJ28" s="107"/>
      <c r="JNK28" s="107"/>
      <c r="JNL28" s="107"/>
      <c r="JNM28" s="107"/>
      <c r="JNN28" s="107"/>
      <c r="JNO28" s="107"/>
      <c r="JNP28" s="107"/>
      <c r="JNQ28" s="107"/>
      <c r="JNR28" s="107"/>
      <c r="JNS28" s="107"/>
      <c r="JNT28" s="107"/>
      <c r="JNU28" s="107"/>
      <c r="JNV28" s="107"/>
      <c r="JNW28" s="107"/>
      <c r="JNX28" s="107"/>
      <c r="JNY28" s="107"/>
      <c r="JNZ28" s="107"/>
      <c r="JOA28" s="107"/>
      <c r="JOB28" s="107"/>
      <c r="JOC28" s="107"/>
      <c r="JOD28" s="107"/>
      <c r="JOE28" s="107"/>
      <c r="JOF28" s="107"/>
      <c r="JOG28" s="107"/>
      <c r="JOH28" s="107"/>
      <c r="JOI28" s="107"/>
      <c r="JOJ28" s="107"/>
      <c r="JOK28" s="107"/>
      <c r="JOL28" s="107"/>
      <c r="JOM28" s="107"/>
      <c r="JON28" s="107"/>
      <c r="JOO28" s="107"/>
      <c r="JOP28" s="107"/>
      <c r="JOQ28" s="107"/>
      <c r="JOR28" s="107"/>
      <c r="JOS28" s="107"/>
      <c r="JOT28" s="107"/>
      <c r="JOU28" s="107"/>
      <c r="JOV28" s="107"/>
      <c r="JOW28" s="107"/>
      <c r="JOX28" s="107"/>
      <c r="JOY28" s="107"/>
      <c r="JOZ28" s="107"/>
      <c r="JPA28" s="107"/>
      <c r="JPB28" s="107"/>
      <c r="JPC28" s="107"/>
      <c r="JPD28" s="107"/>
      <c r="JPE28" s="107"/>
      <c r="JPF28" s="107"/>
      <c r="JPG28" s="107"/>
      <c r="JPH28" s="107"/>
      <c r="JPI28" s="107"/>
      <c r="JPJ28" s="107"/>
      <c r="JPK28" s="107"/>
      <c r="JPL28" s="107"/>
      <c r="JPM28" s="107"/>
      <c r="JPN28" s="107"/>
      <c r="JPO28" s="107"/>
      <c r="JPP28" s="107"/>
      <c r="JPQ28" s="107"/>
      <c r="JPR28" s="107"/>
      <c r="JPS28" s="107"/>
      <c r="JPT28" s="107"/>
      <c r="JPU28" s="107"/>
      <c r="JPV28" s="107"/>
      <c r="JPW28" s="107"/>
      <c r="JPX28" s="107"/>
      <c r="JPY28" s="107"/>
      <c r="JPZ28" s="107"/>
      <c r="JQA28" s="107"/>
      <c r="JQB28" s="107"/>
      <c r="JQC28" s="107"/>
      <c r="JQD28" s="107"/>
      <c r="JQE28" s="107"/>
      <c r="JQF28" s="107"/>
      <c r="JQG28" s="107"/>
      <c r="JQH28" s="107"/>
      <c r="JQI28" s="107"/>
      <c r="JQJ28" s="107"/>
      <c r="JQK28" s="107"/>
      <c r="JQL28" s="107"/>
      <c r="JQM28" s="107"/>
      <c r="JQN28" s="107"/>
      <c r="JQO28" s="107"/>
      <c r="JQP28" s="107"/>
      <c r="JQQ28" s="107"/>
      <c r="JQR28" s="107"/>
      <c r="JQS28" s="107"/>
      <c r="JQT28" s="107"/>
      <c r="JQU28" s="107"/>
      <c r="JQV28" s="107"/>
      <c r="JQW28" s="107"/>
      <c r="JQX28" s="107"/>
      <c r="JQY28" s="107"/>
      <c r="JQZ28" s="107"/>
      <c r="JRA28" s="107"/>
      <c r="JRB28" s="107"/>
      <c r="JRC28" s="107"/>
      <c r="JRD28" s="107"/>
      <c r="JRE28" s="107"/>
      <c r="JRF28" s="107"/>
      <c r="JRG28" s="107"/>
      <c r="JRH28" s="107"/>
      <c r="JRI28" s="107"/>
      <c r="JRJ28" s="107"/>
      <c r="JRK28" s="107"/>
      <c r="JRL28" s="107"/>
      <c r="JRM28" s="107"/>
      <c r="JRN28" s="107"/>
      <c r="JRO28" s="107"/>
      <c r="JRP28" s="107"/>
      <c r="JRQ28" s="107"/>
      <c r="JRR28" s="107"/>
      <c r="JRS28" s="107"/>
      <c r="JRT28" s="107"/>
      <c r="JRU28" s="107"/>
      <c r="JRV28" s="107"/>
      <c r="JRW28" s="107"/>
      <c r="JRX28" s="107"/>
      <c r="JRY28" s="107"/>
      <c r="JRZ28" s="107"/>
      <c r="JSA28" s="107"/>
      <c r="JSB28" s="107"/>
      <c r="JSC28" s="107"/>
      <c r="JSD28" s="107"/>
      <c r="JSE28" s="107"/>
      <c r="JSF28" s="107"/>
      <c r="JSG28" s="107"/>
      <c r="JSH28" s="107"/>
      <c r="JSI28" s="107"/>
      <c r="JSJ28" s="107"/>
      <c r="JSK28" s="107"/>
      <c r="JSL28" s="107"/>
      <c r="JSM28" s="107"/>
      <c r="JSN28" s="107"/>
      <c r="JSO28" s="107"/>
      <c r="JSP28" s="107"/>
      <c r="JSQ28" s="107"/>
      <c r="JSR28" s="107"/>
      <c r="JSS28" s="107"/>
      <c r="JST28" s="107"/>
      <c r="JSU28" s="107"/>
      <c r="JSV28" s="107"/>
      <c r="JSW28" s="107"/>
      <c r="JSX28" s="107"/>
      <c r="JSY28" s="107"/>
      <c r="JSZ28" s="107"/>
      <c r="JTA28" s="107"/>
      <c r="JTB28" s="107"/>
      <c r="JTC28" s="107"/>
      <c r="JTD28" s="107"/>
      <c r="JTE28" s="107"/>
      <c r="JTF28" s="107"/>
      <c r="JTG28" s="107"/>
      <c r="JTH28" s="107"/>
      <c r="JTI28" s="107"/>
      <c r="JTJ28" s="107"/>
      <c r="JTK28" s="107"/>
      <c r="JTL28" s="107"/>
      <c r="JTM28" s="107"/>
      <c r="JTN28" s="107"/>
      <c r="JTO28" s="107"/>
      <c r="JTP28" s="107"/>
      <c r="JTQ28" s="107"/>
      <c r="JTR28" s="107"/>
      <c r="JTS28" s="107"/>
      <c r="JTT28" s="107"/>
      <c r="JTU28" s="107"/>
      <c r="JTV28" s="107"/>
      <c r="JTW28" s="107"/>
      <c r="JTX28" s="107"/>
      <c r="JTY28" s="107"/>
      <c r="JTZ28" s="107"/>
      <c r="JUA28" s="107"/>
      <c r="JUB28" s="107"/>
      <c r="JUC28" s="107"/>
      <c r="JUD28" s="107"/>
      <c r="JUE28" s="107"/>
      <c r="JUF28" s="107"/>
      <c r="JUG28" s="107"/>
      <c r="JUH28" s="107"/>
      <c r="JUI28" s="107"/>
      <c r="JUJ28" s="107"/>
      <c r="JUK28" s="107"/>
      <c r="JUL28" s="107"/>
      <c r="JUM28" s="107"/>
      <c r="JUN28" s="107"/>
      <c r="JUO28" s="107"/>
      <c r="JUP28" s="107"/>
      <c r="JUQ28" s="107"/>
      <c r="JUR28" s="107"/>
      <c r="JUS28" s="107"/>
      <c r="JUT28" s="107"/>
      <c r="JUU28" s="107"/>
      <c r="JUV28" s="107"/>
      <c r="JUW28" s="107"/>
      <c r="JUX28" s="107"/>
      <c r="JUY28" s="107"/>
      <c r="JUZ28" s="107"/>
      <c r="JVA28" s="107"/>
      <c r="JVB28" s="107"/>
      <c r="JVC28" s="107"/>
      <c r="JVD28" s="107"/>
      <c r="JVE28" s="107"/>
      <c r="JVF28" s="107"/>
      <c r="JVG28" s="107"/>
      <c r="JVH28" s="107"/>
      <c r="JVI28" s="107"/>
      <c r="JVJ28" s="107"/>
      <c r="JVK28" s="107"/>
      <c r="JVL28" s="107"/>
      <c r="JVM28" s="107"/>
      <c r="JVN28" s="107"/>
      <c r="JVO28" s="107"/>
      <c r="JVP28" s="107"/>
      <c r="JVQ28" s="107"/>
      <c r="JVR28" s="107"/>
      <c r="JVS28" s="107"/>
      <c r="JVT28" s="107"/>
      <c r="JVU28" s="107"/>
      <c r="JVV28" s="107"/>
      <c r="JVW28" s="107"/>
      <c r="JVX28" s="107"/>
      <c r="JVY28" s="107"/>
      <c r="JVZ28" s="107"/>
      <c r="JWA28" s="107"/>
      <c r="JWB28" s="107"/>
      <c r="JWC28" s="107"/>
      <c r="JWD28" s="107"/>
      <c r="JWE28" s="107"/>
      <c r="JWF28" s="107"/>
      <c r="JWG28" s="107"/>
      <c r="JWH28" s="107"/>
      <c r="JWI28" s="107"/>
      <c r="JWJ28" s="107"/>
      <c r="JWK28" s="107"/>
      <c r="JWL28" s="107"/>
      <c r="JWM28" s="107"/>
      <c r="JWN28" s="107"/>
      <c r="JWO28" s="107"/>
      <c r="JWP28" s="107"/>
      <c r="JWQ28" s="107"/>
      <c r="JWR28" s="107"/>
      <c r="JWS28" s="107"/>
      <c r="JWT28" s="107"/>
      <c r="JWU28" s="107"/>
      <c r="JWV28" s="107"/>
      <c r="JWW28" s="107"/>
      <c r="JWX28" s="107"/>
      <c r="JWY28" s="107"/>
      <c r="JWZ28" s="107"/>
      <c r="JXA28" s="107"/>
      <c r="JXB28" s="107"/>
      <c r="JXC28" s="107"/>
      <c r="JXD28" s="107"/>
      <c r="JXE28" s="107"/>
      <c r="JXF28" s="107"/>
      <c r="JXG28" s="107"/>
      <c r="JXH28" s="107"/>
      <c r="JXI28" s="107"/>
      <c r="JXJ28" s="107"/>
      <c r="JXK28" s="107"/>
      <c r="JXL28" s="107"/>
      <c r="JXM28" s="107"/>
      <c r="JXN28" s="107"/>
      <c r="JXO28" s="107"/>
      <c r="JXP28" s="107"/>
      <c r="JXQ28" s="107"/>
      <c r="JXR28" s="107"/>
      <c r="JXS28" s="107"/>
      <c r="JXT28" s="107"/>
      <c r="JXU28" s="107"/>
      <c r="JXV28" s="107"/>
      <c r="JXW28" s="107"/>
      <c r="JXX28" s="107"/>
      <c r="JXY28" s="107"/>
      <c r="JXZ28" s="107"/>
      <c r="JYA28" s="107"/>
      <c r="JYB28" s="107"/>
      <c r="JYC28" s="107"/>
      <c r="JYD28" s="107"/>
      <c r="JYE28" s="107"/>
      <c r="JYF28" s="107"/>
      <c r="JYG28" s="107"/>
      <c r="JYH28" s="107"/>
      <c r="JYI28" s="107"/>
      <c r="JYJ28" s="107"/>
      <c r="JYK28" s="107"/>
      <c r="JYL28" s="107"/>
      <c r="JYM28" s="107"/>
      <c r="JYN28" s="107"/>
      <c r="JYO28" s="107"/>
      <c r="JYP28" s="107"/>
      <c r="JYQ28" s="107"/>
      <c r="JYR28" s="107"/>
      <c r="JYS28" s="107"/>
      <c r="JYT28" s="107"/>
      <c r="JYU28" s="107"/>
      <c r="JYV28" s="107"/>
      <c r="JYW28" s="107"/>
      <c r="JYX28" s="107"/>
      <c r="JYY28" s="107"/>
      <c r="JYZ28" s="107"/>
      <c r="JZA28" s="107"/>
      <c r="JZB28" s="107"/>
      <c r="JZC28" s="107"/>
      <c r="JZD28" s="107"/>
      <c r="JZE28" s="107"/>
      <c r="JZF28" s="107"/>
      <c r="JZG28" s="107"/>
      <c r="JZH28" s="107"/>
      <c r="JZI28" s="107"/>
      <c r="JZJ28" s="107"/>
      <c r="JZK28" s="107"/>
      <c r="JZL28" s="107"/>
      <c r="JZM28" s="107"/>
      <c r="JZN28" s="107"/>
      <c r="JZO28" s="107"/>
      <c r="JZP28" s="107"/>
      <c r="JZQ28" s="107"/>
      <c r="JZR28" s="107"/>
      <c r="JZS28" s="107"/>
      <c r="JZT28" s="107"/>
      <c r="JZU28" s="107"/>
      <c r="JZV28" s="107"/>
      <c r="JZW28" s="107"/>
      <c r="JZX28" s="107"/>
      <c r="JZY28" s="107"/>
      <c r="JZZ28" s="107"/>
      <c r="KAA28" s="107"/>
      <c r="KAB28" s="107"/>
      <c r="KAC28" s="107"/>
      <c r="KAD28" s="107"/>
      <c r="KAE28" s="107"/>
      <c r="KAF28" s="107"/>
      <c r="KAG28" s="107"/>
      <c r="KAH28" s="107"/>
      <c r="KAI28" s="107"/>
      <c r="KAJ28" s="107"/>
      <c r="KAK28" s="107"/>
      <c r="KAL28" s="107"/>
      <c r="KAM28" s="107"/>
      <c r="KAN28" s="107"/>
      <c r="KAO28" s="107"/>
      <c r="KAP28" s="107"/>
      <c r="KAQ28" s="107"/>
      <c r="KAR28" s="107"/>
      <c r="KAS28" s="107"/>
      <c r="KAT28" s="107"/>
      <c r="KAU28" s="107"/>
      <c r="KAV28" s="107"/>
      <c r="KAW28" s="107"/>
      <c r="KAX28" s="107"/>
      <c r="KAY28" s="107"/>
      <c r="KAZ28" s="107"/>
      <c r="KBA28" s="107"/>
      <c r="KBB28" s="107"/>
      <c r="KBC28" s="107"/>
      <c r="KBD28" s="107"/>
      <c r="KBE28" s="107"/>
      <c r="KBF28" s="107"/>
      <c r="KBG28" s="107"/>
      <c r="KBH28" s="107"/>
      <c r="KBI28" s="107"/>
      <c r="KBJ28" s="107"/>
      <c r="KBK28" s="107"/>
      <c r="KBL28" s="107"/>
      <c r="KBM28" s="107"/>
      <c r="KBN28" s="107"/>
      <c r="KBO28" s="107"/>
      <c r="KBP28" s="107"/>
      <c r="KBQ28" s="107"/>
      <c r="KBR28" s="107"/>
      <c r="KBS28" s="107"/>
      <c r="KBT28" s="107"/>
      <c r="KBU28" s="107"/>
      <c r="KBV28" s="107"/>
      <c r="KBW28" s="107"/>
      <c r="KBX28" s="107"/>
      <c r="KBY28" s="107"/>
      <c r="KBZ28" s="107"/>
      <c r="KCA28" s="107"/>
      <c r="KCB28" s="107"/>
      <c r="KCC28" s="107"/>
      <c r="KCD28" s="107"/>
      <c r="KCE28" s="107"/>
      <c r="KCF28" s="107"/>
      <c r="KCG28" s="107"/>
      <c r="KCH28" s="107"/>
      <c r="KCI28" s="107"/>
      <c r="KCJ28" s="107"/>
      <c r="KCK28" s="107"/>
      <c r="KCL28" s="107"/>
      <c r="KCM28" s="107"/>
      <c r="KCN28" s="107"/>
      <c r="KCO28" s="107"/>
      <c r="KCP28" s="107"/>
      <c r="KCQ28" s="107"/>
      <c r="KCR28" s="107"/>
      <c r="KCS28" s="107"/>
      <c r="KCT28" s="107"/>
      <c r="KCU28" s="107"/>
      <c r="KCV28" s="107"/>
      <c r="KCW28" s="107"/>
      <c r="KCX28" s="107"/>
      <c r="KCY28" s="107"/>
      <c r="KCZ28" s="107"/>
      <c r="KDA28" s="107"/>
      <c r="KDB28" s="107"/>
      <c r="KDC28" s="107"/>
      <c r="KDD28" s="107"/>
      <c r="KDE28" s="107"/>
      <c r="KDF28" s="107"/>
      <c r="KDG28" s="107"/>
      <c r="KDH28" s="107"/>
      <c r="KDI28" s="107"/>
      <c r="KDJ28" s="107"/>
      <c r="KDK28" s="107"/>
      <c r="KDL28" s="107"/>
      <c r="KDM28" s="107"/>
      <c r="KDN28" s="107"/>
      <c r="KDO28" s="107"/>
      <c r="KDP28" s="107"/>
      <c r="KDQ28" s="107"/>
      <c r="KDR28" s="107"/>
      <c r="KDS28" s="107"/>
      <c r="KDT28" s="107"/>
      <c r="KDU28" s="107"/>
      <c r="KDV28" s="107"/>
      <c r="KDW28" s="107"/>
      <c r="KDX28" s="107"/>
      <c r="KDY28" s="107"/>
      <c r="KDZ28" s="107"/>
      <c r="KEA28" s="107"/>
      <c r="KEB28" s="107"/>
      <c r="KEC28" s="107"/>
      <c r="KED28" s="107"/>
      <c r="KEE28" s="107"/>
      <c r="KEF28" s="107"/>
      <c r="KEG28" s="107"/>
      <c r="KEH28" s="107"/>
      <c r="KEI28" s="107"/>
      <c r="KEJ28" s="107"/>
      <c r="KEK28" s="107"/>
      <c r="KEL28" s="107"/>
      <c r="KEM28" s="107"/>
      <c r="KEN28" s="107"/>
      <c r="KEO28" s="107"/>
      <c r="KEP28" s="107"/>
      <c r="KEQ28" s="107"/>
      <c r="KER28" s="107"/>
      <c r="KES28" s="107"/>
      <c r="KET28" s="107"/>
      <c r="KEU28" s="107"/>
      <c r="KEV28" s="107"/>
      <c r="KEW28" s="107"/>
      <c r="KEX28" s="107"/>
      <c r="KEY28" s="107"/>
      <c r="KEZ28" s="107"/>
      <c r="KFA28" s="107"/>
      <c r="KFB28" s="107"/>
      <c r="KFC28" s="107"/>
      <c r="KFD28" s="107"/>
      <c r="KFE28" s="107"/>
      <c r="KFF28" s="107"/>
      <c r="KFG28" s="107"/>
      <c r="KFH28" s="107"/>
      <c r="KFI28" s="107"/>
      <c r="KFJ28" s="107"/>
      <c r="KFK28" s="107"/>
      <c r="KFL28" s="107"/>
      <c r="KFM28" s="107"/>
      <c r="KFN28" s="107"/>
      <c r="KFO28" s="107"/>
      <c r="KFP28" s="107"/>
      <c r="KFQ28" s="107"/>
      <c r="KFR28" s="107"/>
      <c r="KFS28" s="107"/>
      <c r="KFT28" s="107"/>
      <c r="KFU28" s="107"/>
      <c r="KFV28" s="107"/>
      <c r="KFW28" s="107"/>
      <c r="KFX28" s="107"/>
      <c r="KFY28" s="107"/>
      <c r="KFZ28" s="107"/>
      <c r="KGA28" s="107"/>
      <c r="KGB28" s="107"/>
      <c r="KGC28" s="107"/>
      <c r="KGD28" s="107"/>
      <c r="KGE28" s="107"/>
      <c r="KGF28" s="107"/>
      <c r="KGG28" s="107"/>
      <c r="KGH28" s="107"/>
      <c r="KGI28" s="107"/>
      <c r="KGJ28" s="107"/>
      <c r="KGK28" s="107"/>
      <c r="KGL28" s="107"/>
      <c r="KGM28" s="107"/>
      <c r="KGN28" s="107"/>
      <c r="KGO28" s="107"/>
      <c r="KGP28" s="107"/>
      <c r="KGQ28" s="107"/>
      <c r="KGR28" s="107"/>
      <c r="KGS28" s="107"/>
      <c r="KGT28" s="107"/>
      <c r="KGU28" s="107"/>
      <c r="KGV28" s="107"/>
      <c r="KGW28" s="107"/>
      <c r="KGX28" s="107"/>
      <c r="KGY28" s="107"/>
      <c r="KGZ28" s="107"/>
      <c r="KHA28" s="107"/>
      <c r="KHB28" s="107"/>
      <c r="KHC28" s="107"/>
      <c r="KHD28" s="107"/>
      <c r="KHE28" s="107"/>
      <c r="KHF28" s="107"/>
      <c r="KHG28" s="107"/>
      <c r="KHH28" s="107"/>
      <c r="KHI28" s="107"/>
      <c r="KHJ28" s="107"/>
      <c r="KHK28" s="107"/>
      <c r="KHL28" s="107"/>
      <c r="KHM28" s="107"/>
      <c r="KHN28" s="107"/>
      <c r="KHO28" s="107"/>
      <c r="KHP28" s="107"/>
      <c r="KHQ28" s="107"/>
      <c r="KHR28" s="107"/>
      <c r="KHS28" s="107"/>
      <c r="KHT28" s="107"/>
      <c r="KHU28" s="107"/>
      <c r="KHV28" s="107"/>
      <c r="KHW28" s="107"/>
      <c r="KHX28" s="107"/>
      <c r="KHY28" s="107"/>
      <c r="KHZ28" s="107"/>
      <c r="KIA28" s="107"/>
      <c r="KIB28" s="107"/>
      <c r="KIC28" s="107"/>
      <c r="KID28" s="107"/>
      <c r="KIE28" s="107"/>
      <c r="KIF28" s="107"/>
      <c r="KIG28" s="107"/>
      <c r="KIH28" s="107"/>
      <c r="KII28" s="107"/>
      <c r="KIJ28" s="107"/>
      <c r="KIK28" s="107"/>
      <c r="KIL28" s="107"/>
      <c r="KIM28" s="107"/>
      <c r="KIN28" s="107"/>
      <c r="KIO28" s="107"/>
      <c r="KIP28" s="107"/>
      <c r="KIQ28" s="107"/>
      <c r="KIR28" s="107"/>
      <c r="KIS28" s="107"/>
      <c r="KIT28" s="107"/>
      <c r="KIU28" s="107"/>
      <c r="KIV28" s="107"/>
      <c r="KIW28" s="107"/>
      <c r="KIX28" s="107"/>
      <c r="KIY28" s="107"/>
      <c r="KIZ28" s="107"/>
      <c r="KJA28" s="107"/>
      <c r="KJB28" s="107"/>
      <c r="KJC28" s="107"/>
      <c r="KJD28" s="107"/>
      <c r="KJE28" s="107"/>
      <c r="KJF28" s="107"/>
      <c r="KJG28" s="107"/>
      <c r="KJH28" s="107"/>
      <c r="KJI28" s="107"/>
      <c r="KJJ28" s="107"/>
      <c r="KJK28" s="107"/>
      <c r="KJL28" s="107"/>
      <c r="KJM28" s="107"/>
      <c r="KJN28" s="107"/>
      <c r="KJO28" s="107"/>
      <c r="KJP28" s="107"/>
      <c r="KJQ28" s="107"/>
      <c r="KJR28" s="107"/>
      <c r="KJS28" s="107"/>
      <c r="KJT28" s="107"/>
      <c r="KJU28" s="107"/>
      <c r="KJV28" s="107"/>
      <c r="KJW28" s="107"/>
      <c r="KJX28" s="107"/>
      <c r="KJY28" s="107"/>
      <c r="KJZ28" s="107"/>
      <c r="KKA28" s="107"/>
      <c r="KKB28" s="107"/>
      <c r="KKC28" s="107"/>
      <c r="KKD28" s="107"/>
      <c r="KKE28" s="107"/>
      <c r="KKF28" s="107"/>
      <c r="KKG28" s="107"/>
      <c r="KKH28" s="107"/>
      <c r="KKI28" s="107"/>
      <c r="KKJ28" s="107"/>
      <c r="KKK28" s="107"/>
      <c r="KKL28" s="107"/>
      <c r="KKM28" s="107"/>
      <c r="KKN28" s="107"/>
      <c r="KKO28" s="107"/>
      <c r="KKP28" s="107"/>
      <c r="KKQ28" s="107"/>
      <c r="KKR28" s="107"/>
      <c r="KKS28" s="107"/>
      <c r="KKT28" s="107"/>
      <c r="KKU28" s="107"/>
      <c r="KKV28" s="107"/>
      <c r="KKW28" s="107"/>
      <c r="KKX28" s="107"/>
      <c r="KKY28" s="107"/>
      <c r="KKZ28" s="107"/>
      <c r="KLA28" s="107"/>
      <c r="KLB28" s="107"/>
      <c r="KLC28" s="107"/>
      <c r="KLD28" s="107"/>
      <c r="KLE28" s="107"/>
      <c r="KLF28" s="107"/>
      <c r="KLG28" s="107"/>
      <c r="KLH28" s="107"/>
      <c r="KLI28" s="107"/>
      <c r="KLJ28" s="107"/>
      <c r="KLK28" s="107"/>
      <c r="KLL28" s="107"/>
      <c r="KLM28" s="107"/>
      <c r="KLN28" s="107"/>
      <c r="KLO28" s="107"/>
      <c r="KLP28" s="107"/>
      <c r="KLQ28" s="107"/>
      <c r="KLR28" s="107"/>
      <c r="KLS28" s="107"/>
      <c r="KLT28" s="107"/>
      <c r="KLU28" s="107"/>
      <c r="KLV28" s="107"/>
      <c r="KLW28" s="107"/>
      <c r="KLX28" s="107"/>
      <c r="KLY28" s="107"/>
      <c r="KLZ28" s="107"/>
      <c r="KMA28" s="107"/>
      <c r="KMB28" s="107"/>
      <c r="KMC28" s="107"/>
      <c r="KMD28" s="107"/>
      <c r="KME28" s="107"/>
      <c r="KMF28" s="107"/>
      <c r="KMG28" s="107"/>
      <c r="KMH28" s="107"/>
      <c r="KMI28" s="107"/>
      <c r="KMJ28" s="107"/>
      <c r="KMK28" s="107"/>
      <c r="KML28" s="107"/>
      <c r="KMM28" s="107"/>
      <c r="KMN28" s="107"/>
      <c r="KMO28" s="107"/>
      <c r="KMP28" s="107"/>
      <c r="KMQ28" s="107"/>
      <c r="KMR28" s="107"/>
      <c r="KMS28" s="107"/>
      <c r="KMT28" s="107"/>
      <c r="KMU28" s="107"/>
      <c r="KMV28" s="107"/>
      <c r="KMW28" s="107"/>
      <c r="KMX28" s="107"/>
      <c r="KMY28" s="107"/>
      <c r="KMZ28" s="107"/>
      <c r="KNA28" s="107"/>
      <c r="KNB28" s="107"/>
      <c r="KNC28" s="107"/>
      <c r="KND28" s="107"/>
      <c r="KNE28" s="107"/>
      <c r="KNF28" s="107"/>
      <c r="KNG28" s="107"/>
      <c r="KNH28" s="107"/>
      <c r="KNI28" s="107"/>
      <c r="KNJ28" s="107"/>
      <c r="KNK28" s="107"/>
      <c r="KNL28" s="107"/>
      <c r="KNM28" s="107"/>
      <c r="KNN28" s="107"/>
      <c r="KNO28" s="107"/>
      <c r="KNP28" s="107"/>
      <c r="KNQ28" s="107"/>
      <c r="KNR28" s="107"/>
      <c r="KNS28" s="107"/>
      <c r="KNT28" s="107"/>
      <c r="KNU28" s="107"/>
      <c r="KNV28" s="107"/>
      <c r="KNW28" s="107"/>
      <c r="KNX28" s="107"/>
      <c r="KNY28" s="107"/>
      <c r="KNZ28" s="107"/>
      <c r="KOA28" s="107"/>
      <c r="KOB28" s="107"/>
      <c r="KOC28" s="107"/>
      <c r="KOD28" s="107"/>
      <c r="KOE28" s="107"/>
      <c r="KOF28" s="107"/>
      <c r="KOG28" s="107"/>
      <c r="KOH28" s="107"/>
      <c r="KOI28" s="107"/>
      <c r="KOJ28" s="107"/>
      <c r="KOK28" s="107"/>
      <c r="KOL28" s="107"/>
      <c r="KOM28" s="107"/>
      <c r="KON28" s="107"/>
      <c r="KOO28" s="107"/>
      <c r="KOP28" s="107"/>
      <c r="KOQ28" s="107"/>
      <c r="KOR28" s="107"/>
      <c r="KOS28" s="107"/>
      <c r="KOT28" s="107"/>
      <c r="KOU28" s="107"/>
      <c r="KOV28" s="107"/>
      <c r="KOW28" s="107"/>
      <c r="KOX28" s="107"/>
      <c r="KOY28" s="107"/>
      <c r="KOZ28" s="107"/>
      <c r="KPA28" s="107"/>
      <c r="KPB28" s="107"/>
      <c r="KPC28" s="107"/>
      <c r="KPD28" s="107"/>
      <c r="KPE28" s="107"/>
      <c r="KPF28" s="107"/>
      <c r="KPG28" s="107"/>
      <c r="KPH28" s="107"/>
      <c r="KPI28" s="107"/>
      <c r="KPJ28" s="107"/>
      <c r="KPK28" s="107"/>
      <c r="KPL28" s="107"/>
      <c r="KPM28" s="107"/>
      <c r="KPN28" s="107"/>
      <c r="KPO28" s="107"/>
      <c r="KPP28" s="107"/>
      <c r="KPQ28" s="107"/>
      <c r="KPR28" s="107"/>
      <c r="KPS28" s="107"/>
      <c r="KPT28" s="107"/>
      <c r="KPU28" s="107"/>
      <c r="KPV28" s="107"/>
      <c r="KPW28" s="107"/>
      <c r="KPX28" s="107"/>
      <c r="KPY28" s="107"/>
      <c r="KPZ28" s="107"/>
      <c r="KQA28" s="107"/>
      <c r="KQB28" s="107"/>
      <c r="KQC28" s="107"/>
      <c r="KQD28" s="107"/>
      <c r="KQE28" s="107"/>
      <c r="KQF28" s="107"/>
      <c r="KQG28" s="107"/>
      <c r="KQH28" s="107"/>
      <c r="KQI28" s="107"/>
      <c r="KQJ28" s="107"/>
      <c r="KQK28" s="107"/>
      <c r="KQL28" s="107"/>
      <c r="KQM28" s="107"/>
      <c r="KQN28" s="107"/>
      <c r="KQO28" s="107"/>
      <c r="KQP28" s="107"/>
      <c r="KQQ28" s="107"/>
      <c r="KQR28" s="107"/>
      <c r="KQS28" s="107"/>
      <c r="KQT28" s="107"/>
      <c r="KQU28" s="107"/>
      <c r="KQV28" s="107"/>
      <c r="KQW28" s="107"/>
      <c r="KQX28" s="107"/>
      <c r="KQY28" s="107"/>
      <c r="KQZ28" s="107"/>
      <c r="KRA28" s="107"/>
      <c r="KRB28" s="107"/>
      <c r="KRC28" s="107"/>
      <c r="KRD28" s="107"/>
      <c r="KRE28" s="107"/>
      <c r="KRF28" s="107"/>
      <c r="KRG28" s="107"/>
      <c r="KRH28" s="107"/>
      <c r="KRI28" s="107"/>
      <c r="KRJ28" s="107"/>
      <c r="KRK28" s="107"/>
      <c r="KRL28" s="107"/>
      <c r="KRM28" s="107"/>
      <c r="KRN28" s="107"/>
      <c r="KRO28" s="107"/>
      <c r="KRP28" s="107"/>
      <c r="KRQ28" s="107"/>
      <c r="KRR28" s="107"/>
      <c r="KRS28" s="107"/>
      <c r="KRT28" s="107"/>
      <c r="KRU28" s="107"/>
      <c r="KRV28" s="107"/>
      <c r="KRW28" s="107"/>
      <c r="KRX28" s="107"/>
      <c r="KRY28" s="107"/>
      <c r="KRZ28" s="107"/>
      <c r="KSA28" s="107"/>
      <c r="KSB28" s="107"/>
      <c r="KSC28" s="107"/>
      <c r="KSD28" s="107"/>
      <c r="KSE28" s="107"/>
      <c r="KSF28" s="107"/>
      <c r="KSG28" s="107"/>
      <c r="KSH28" s="107"/>
      <c r="KSI28" s="107"/>
      <c r="KSJ28" s="107"/>
      <c r="KSK28" s="107"/>
      <c r="KSL28" s="107"/>
      <c r="KSM28" s="107"/>
      <c r="KSN28" s="107"/>
      <c r="KSO28" s="107"/>
      <c r="KSP28" s="107"/>
      <c r="KSQ28" s="107"/>
      <c r="KSR28" s="107"/>
      <c r="KSS28" s="107"/>
      <c r="KST28" s="107"/>
      <c r="KSU28" s="107"/>
      <c r="KSV28" s="107"/>
      <c r="KSW28" s="107"/>
      <c r="KSX28" s="107"/>
      <c r="KSY28" s="107"/>
      <c r="KSZ28" s="107"/>
      <c r="KTA28" s="107"/>
      <c r="KTB28" s="107"/>
      <c r="KTC28" s="107"/>
      <c r="KTD28" s="107"/>
      <c r="KTE28" s="107"/>
      <c r="KTF28" s="107"/>
      <c r="KTG28" s="107"/>
      <c r="KTH28" s="107"/>
      <c r="KTI28" s="107"/>
      <c r="KTJ28" s="107"/>
      <c r="KTK28" s="107"/>
      <c r="KTL28" s="107"/>
      <c r="KTM28" s="107"/>
      <c r="KTN28" s="107"/>
      <c r="KTO28" s="107"/>
      <c r="KTP28" s="107"/>
      <c r="KTQ28" s="107"/>
      <c r="KTR28" s="107"/>
      <c r="KTS28" s="107"/>
      <c r="KTT28" s="107"/>
      <c r="KTU28" s="107"/>
      <c r="KTV28" s="107"/>
      <c r="KTW28" s="107"/>
      <c r="KTX28" s="107"/>
      <c r="KTY28" s="107"/>
      <c r="KTZ28" s="107"/>
      <c r="KUA28" s="107"/>
      <c r="KUB28" s="107"/>
      <c r="KUC28" s="107"/>
      <c r="KUD28" s="107"/>
      <c r="KUE28" s="107"/>
      <c r="KUF28" s="107"/>
      <c r="KUG28" s="107"/>
      <c r="KUH28" s="107"/>
      <c r="KUI28" s="107"/>
      <c r="KUJ28" s="107"/>
      <c r="KUK28" s="107"/>
      <c r="KUL28" s="107"/>
      <c r="KUM28" s="107"/>
      <c r="KUN28" s="107"/>
      <c r="KUO28" s="107"/>
      <c r="KUP28" s="107"/>
      <c r="KUQ28" s="107"/>
      <c r="KUR28" s="107"/>
      <c r="KUS28" s="107"/>
      <c r="KUT28" s="107"/>
      <c r="KUU28" s="107"/>
      <c r="KUV28" s="107"/>
      <c r="KUW28" s="107"/>
      <c r="KUX28" s="107"/>
      <c r="KUY28" s="107"/>
      <c r="KUZ28" s="107"/>
      <c r="KVA28" s="107"/>
      <c r="KVB28" s="107"/>
      <c r="KVC28" s="107"/>
      <c r="KVD28" s="107"/>
      <c r="KVE28" s="107"/>
      <c r="KVF28" s="107"/>
      <c r="KVG28" s="107"/>
      <c r="KVH28" s="107"/>
      <c r="KVI28" s="107"/>
      <c r="KVJ28" s="107"/>
      <c r="KVK28" s="107"/>
      <c r="KVL28" s="107"/>
      <c r="KVM28" s="107"/>
      <c r="KVN28" s="107"/>
      <c r="KVO28" s="107"/>
      <c r="KVP28" s="107"/>
      <c r="KVQ28" s="107"/>
      <c r="KVR28" s="107"/>
      <c r="KVS28" s="107"/>
      <c r="KVT28" s="107"/>
      <c r="KVU28" s="107"/>
      <c r="KVV28" s="107"/>
      <c r="KVW28" s="107"/>
      <c r="KVX28" s="107"/>
      <c r="KVY28" s="107"/>
      <c r="KVZ28" s="107"/>
      <c r="KWA28" s="107"/>
      <c r="KWB28" s="107"/>
      <c r="KWC28" s="107"/>
      <c r="KWD28" s="107"/>
      <c r="KWE28" s="107"/>
      <c r="KWF28" s="107"/>
      <c r="KWG28" s="107"/>
      <c r="KWH28" s="107"/>
      <c r="KWI28" s="107"/>
      <c r="KWJ28" s="107"/>
      <c r="KWK28" s="107"/>
      <c r="KWL28" s="107"/>
      <c r="KWM28" s="107"/>
      <c r="KWN28" s="107"/>
      <c r="KWO28" s="107"/>
      <c r="KWP28" s="107"/>
      <c r="KWQ28" s="107"/>
      <c r="KWR28" s="107"/>
      <c r="KWS28" s="107"/>
      <c r="KWT28" s="107"/>
      <c r="KWU28" s="107"/>
      <c r="KWV28" s="107"/>
      <c r="KWW28" s="107"/>
      <c r="KWX28" s="107"/>
      <c r="KWY28" s="107"/>
      <c r="KWZ28" s="107"/>
      <c r="KXA28" s="107"/>
      <c r="KXB28" s="107"/>
      <c r="KXC28" s="107"/>
      <c r="KXD28" s="107"/>
      <c r="KXE28" s="107"/>
      <c r="KXF28" s="107"/>
      <c r="KXG28" s="107"/>
      <c r="KXH28" s="107"/>
      <c r="KXI28" s="107"/>
      <c r="KXJ28" s="107"/>
      <c r="KXK28" s="107"/>
      <c r="KXL28" s="107"/>
      <c r="KXM28" s="107"/>
      <c r="KXN28" s="107"/>
      <c r="KXO28" s="107"/>
      <c r="KXP28" s="107"/>
      <c r="KXQ28" s="107"/>
      <c r="KXR28" s="107"/>
      <c r="KXS28" s="107"/>
      <c r="KXT28" s="107"/>
      <c r="KXU28" s="107"/>
      <c r="KXV28" s="107"/>
      <c r="KXW28" s="107"/>
      <c r="KXX28" s="107"/>
      <c r="KXY28" s="107"/>
      <c r="KXZ28" s="107"/>
      <c r="KYA28" s="107"/>
      <c r="KYB28" s="107"/>
      <c r="KYC28" s="107"/>
      <c r="KYD28" s="107"/>
      <c r="KYE28" s="107"/>
      <c r="KYF28" s="107"/>
      <c r="KYG28" s="107"/>
      <c r="KYH28" s="107"/>
      <c r="KYI28" s="107"/>
      <c r="KYJ28" s="107"/>
      <c r="KYK28" s="107"/>
      <c r="KYL28" s="107"/>
      <c r="KYM28" s="107"/>
      <c r="KYN28" s="107"/>
      <c r="KYO28" s="107"/>
      <c r="KYP28" s="107"/>
      <c r="KYQ28" s="107"/>
      <c r="KYR28" s="107"/>
      <c r="KYS28" s="107"/>
      <c r="KYT28" s="107"/>
      <c r="KYU28" s="107"/>
      <c r="KYV28" s="107"/>
      <c r="KYW28" s="107"/>
      <c r="KYX28" s="107"/>
      <c r="KYY28" s="107"/>
      <c r="KYZ28" s="107"/>
      <c r="KZA28" s="107"/>
      <c r="KZB28" s="107"/>
      <c r="KZC28" s="107"/>
      <c r="KZD28" s="107"/>
      <c r="KZE28" s="107"/>
      <c r="KZF28" s="107"/>
      <c r="KZG28" s="107"/>
      <c r="KZH28" s="107"/>
      <c r="KZI28" s="107"/>
      <c r="KZJ28" s="107"/>
      <c r="KZK28" s="107"/>
      <c r="KZL28" s="107"/>
      <c r="KZM28" s="107"/>
      <c r="KZN28" s="107"/>
      <c r="KZO28" s="107"/>
      <c r="KZP28" s="107"/>
      <c r="KZQ28" s="107"/>
      <c r="KZR28" s="107"/>
      <c r="KZS28" s="107"/>
      <c r="KZT28" s="107"/>
      <c r="KZU28" s="107"/>
      <c r="KZV28" s="107"/>
      <c r="KZW28" s="107"/>
      <c r="KZX28" s="107"/>
      <c r="KZY28" s="107"/>
      <c r="KZZ28" s="107"/>
      <c r="LAA28" s="107"/>
      <c r="LAB28" s="107"/>
      <c r="LAC28" s="107"/>
      <c r="LAD28" s="107"/>
      <c r="LAE28" s="107"/>
      <c r="LAF28" s="107"/>
      <c r="LAG28" s="107"/>
      <c r="LAH28" s="107"/>
      <c r="LAI28" s="107"/>
      <c r="LAJ28" s="107"/>
      <c r="LAK28" s="107"/>
      <c r="LAL28" s="107"/>
      <c r="LAM28" s="107"/>
      <c r="LAN28" s="107"/>
      <c r="LAO28" s="107"/>
      <c r="LAP28" s="107"/>
      <c r="LAQ28" s="107"/>
      <c r="LAR28" s="107"/>
      <c r="LAS28" s="107"/>
      <c r="LAT28" s="107"/>
      <c r="LAU28" s="107"/>
      <c r="LAV28" s="107"/>
      <c r="LAW28" s="107"/>
      <c r="LAX28" s="107"/>
      <c r="LAY28" s="107"/>
      <c r="LAZ28" s="107"/>
      <c r="LBA28" s="107"/>
      <c r="LBB28" s="107"/>
      <c r="LBC28" s="107"/>
      <c r="LBD28" s="107"/>
      <c r="LBE28" s="107"/>
      <c r="LBF28" s="107"/>
      <c r="LBG28" s="107"/>
      <c r="LBH28" s="107"/>
      <c r="LBI28" s="107"/>
      <c r="LBJ28" s="107"/>
      <c r="LBK28" s="107"/>
      <c r="LBL28" s="107"/>
      <c r="LBM28" s="107"/>
      <c r="LBN28" s="107"/>
      <c r="LBO28" s="107"/>
      <c r="LBP28" s="107"/>
      <c r="LBQ28" s="107"/>
      <c r="LBR28" s="107"/>
      <c r="LBS28" s="107"/>
      <c r="LBT28" s="107"/>
      <c r="LBU28" s="107"/>
      <c r="LBV28" s="107"/>
      <c r="LBW28" s="107"/>
      <c r="LBX28" s="107"/>
      <c r="LBY28" s="107"/>
      <c r="LBZ28" s="107"/>
      <c r="LCA28" s="107"/>
      <c r="LCB28" s="107"/>
      <c r="LCC28" s="107"/>
      <c r="LCD28" s="107"/>
      <c r="LCE28" s="107"/>
      <c r="LCF28" s="107"/>
      <c r="LCG28" s="107"/>
      <c r="LCH28" s="107"/>
      <c r="LCI28" s="107"/>
      <c r="LCJ28" s="107"/>
      <c r="LCK28" s="107"/>
      <c r="LCL28" s="107"/>
      <c r="LCM28" s="107"/>
      <c r="LCN28" s="107"/>
      <c r="LCO28" s="107"/>
      <c r="LCP28" s="107"/>
      <c r="LCQ28" s="107"/>
      <c r="LCR28" s="107"/>
      <c r="LCS28" s="107"/>
      <c r="LCT28" s="107"/>
      <c r="LCU28" s="107"/>
      <c r="LCV28" s="107"/>
      <c r="LCW28" s="107"/>
      <c r="LCX28" s="107"/>
      <c r="LCY28" s="107"/>
      <c r="LCZ28" s="107"/>
      <c r="LDA28" s="107"/>
      <c r="LDB28" s="107"/>
      <c r="LDC28" s="107"/>
      <c r="LDD28" s="107"/>
      <c r="LDE28" s="107"/>
      <c r="LDF28" s="107"/>
      <c r="LDG28" s="107"/>
      <c r="LDH28" s="107"/>
      <c r="LDI28" s="107"/>
      <c r="LDJ28" s="107"/>
      <c r="LDK28" s="107"/>
      <c r="LDL28" s="107"/>
      <c r="LDM28" s="107"/>
      <c r="LDN28" s="107"/>
      <c r="LDO28" s="107"/>
      <c r="LDP28" s="107"/>
      <c r="LDQ28" s="107"/>
      <c r="LDR28" s="107"/>
      <c r="LDS28" s="107"/>
      <c r="LDT28" s="107"/>
      <c r="LDU28" s="107"/>
      <c r="LDV28" s="107"/>
      <c r="LDW28" s="107"/>
      <c r="LDX28" s="107"/>
      <c r="LDY28" s="107"/>
      <c r="LDZ28" s="107"/>
      <c r="LEA28" s="107"/>
      <c r="LEB28" s="107"/>
      <c r="LEC28" s="107"/>
      <c r="LED28" s="107"/>
      <c r="LEE28" s="107"/>
      <c r="LEF28" s="107"/>
      <c r="LEG28" s="107"/>
      <c r="LEH28" s="107"/>
      <c r="LEI28" s="107"/>
      <c r="LEJ28" s="107"/>
      <c r="LEK28" s="107"/>
      <c r="LEL28" s="107"/>
      <c r="LEM28" s="107"/>
      <c r="LEN28" s="107"/>
      <c r="LEO28" s="107"/>
      <c r="LEP28" s="107"/>
      <c r="LEQ28" s="107"/>
      <c r="LER28" s="107"/>
      <c r="LES28" s="107"/>
      <c r="LET28" s="107"/>
      <c r="LEU28" s="107"/>
      <c r="LEV28" s="107"/>
      <c r="LEW28" s="107"/>
      <c r="LEX28" s="107"/>
      <c r="LEY28" s="107"/>
      <c r="LEZ28" s="107"/>
      <c r="LFA28" s="107"/>
      <c r="LFB28" s="107"/>
      <c r="LFC28" s="107"/>
      <c r="LFD28" s="107"/>
      <c r="LFE28" s="107"/>
      <c r="LFF28" s="107"/>
      <c r="LFG28" s="107"/>
      <c r="LFH28" s="107"/>
      <c r="LFI28" s="107"/>
      <c r="LFJ28" s="107"/>
      <c r="LFK28" s="107"/>
      <c r="LFL28" s="107"/>
      <c r="LFM28" s="107"/>
      <c r="LFN28" s="107"/>
      <c r="LFO28" s="107"/>
      <c r="LFP28" s="107"/>
      <c r="LFQ28" s="107"/>
      <c r="LFR28" s="107"/>
      <c r="LFS28" s="107"/>
      <c r="LFT28" s="107"/>
      <c r="LFU28" s="107"/>
      <c r="LFV28" s="107"/>
      <c r="LFW28" s="107"/>
      <c r="LFX28" s="107"/>
      <c r="LFY28" s="107"/>
      <c r="LFZ28" s="107"/>
      <c r="LGA28" s="107"/>
      <c r="LGB28" s="107"/>
      <c r="LGC28" s="107"/>
      <c r="LGD28" s="107"/>
      <c r="LGE28" s="107"/>
      <c r="LGF28" s="107"/>
      <c r="LGG28" s="107"/>
      <c r="LGH28" s="107"/>
      <c r="LGI28" s="107"/>
      <c r="LGJ28" s="107"/>
      <c r="LGK28" s="107"/>
      <c r="LGL28" s="107"/>
      <c r="LGM28" s="107"/>
      <c r="LGN28" s="107"/>
      <c r="LGO28" s="107"/>
      <c r="LGP28" s="107"/>
      <c r="LGQ28" s="107"/>
      <c r="LGR28" s="107"/>
      <c r="LGS28" s="107"/>
      <c r="LGT28" s="107"/>
      <c r="LGU28" s="107"/>
      <c r="LGV28" s="107"/>
      <c r="LGW28" s="107"/>
      <c r="LGX28" s="107"/>
      <c r="LGY28" s="107"/>
      <c r="LGZ28" s="107"/>
      <c r="LHA28" s="107"/>
      <c r="LHB28" s="107"/>
      <c r="LHC28" s="107"/>
      <c r="LHD28" s="107"/>
      <c r="LHE28" s="107"/>
      <c r="LHF28" s="107"/>
      <c r="LHG28" s="107"/>
      <c r="LHH28" s="107"/>
      <c r="LHI28" s="107"/>
      <c r="LHJ28" s="107"/>
      <c r="LHK28" s="107"/>
      <c r="LHL28" s="107"/>
      <c r="LHM28" s="107"/>
      <c r="LHN28" s="107"/>
      <c r="LHO28" s="107"/>
      <c r="LHP28" s="107"/>
      <c r="LHQ28" s="107"/>
      <c r="LHR28" s="107"/>
      <c r="LHS28" s="107"/>
      <c r="LHT28" s="107"/>
      <c r="LHU28" s="107"/>
      <c r="LHV28" s="107"/>
      <c r="LHW28" s="107"/>
      <c r="LHX28" s="107"/>
      <c r="LHY28" s="107"/>
      <c r="LHZ28" s="107"/>
      <c r="LIA28" s="107"/>
      <c r="LIB28" s="107"/>
      <c r="LIC28" s="107"/>
      <c r="LID28" s="107"/>
      <c r="LIE28" s="107"/>
      <c r="LIF28" s="107"/>
      <c r="LIG28" s="107"/>
      <c r="LIH28" s="107"/>
      <c r="LII28" s="107"/>
      <c r="LIJ28" s="107"/>
      <c r="LIK28" s="107"/>
      <c r="LIL28" s="107"/>
      <c r="LIM28" s="107"/>
      <c r="LIN28" s="107"/>
      <c r="LIO28" s="107"/>
      <c r="LIP28" s="107"/>
      <c r="LIQ28" s="107"/>
      <c r="LIR28" s="107"/>
      <c r="LIS28" s="107"/>
      <c r="LIT28" s="107"/>
      <c r="LIU28" s="107"/>
      <c r="LIV28" s="107"/>
      <c r="LIW28" s="107"/>
      <c r="LIX28" s="107"/>
      <c r="LIY28" s="107"/>
      <c r="LIZ28" s="107"/>
      <c r="LJA28" s="107"/>
      <c r="LJB28" s="107"/>
      <c r="LJC28" s="107"/>
      <c r="LJD28" s="107"/>
      <c r="LJE28" s="107"/>
      <c r="LJF28" s="107"/>
      <c r="LJG28" s="107"/>
      <c r="LJH28" s="107"/>
      <c r="LJI28" s="107"/>
      <c r="LJJ28" s="107"/>
      <c r="LJK28" s="107"/>
      <c r="LJL28" s="107"/>
      <c r="LJM28" s="107"/>
      <c r="LJN28" s="107"/>
      <c r="LJO28" s="107"/>
      <c r="LJP28" s="107"/>
      <c r="LJQ28" s="107"/>
      <c r="LJR28" s="107"/>
      <c r="LJS28" s="107"/>
      <c r="LJT28" s="107"/>
      <c r="LJU28" s="107"/>
      <c r="LJV28" s="107"/>
      <c r="LJW28" s="107"/>
      <c r="LJX28" s="107"/>
      <c r="LJY28" s="107"/>
      <c r="LJZ28" s="107"/>
      <c r="LKA28" s="107"/>
      <c r="LKB28" s="107"/>
      <c r="LKC28" s="107"/>
      <c r="LKD28" s="107"/>
      <c r="LKE28" s="107"/>
      <c r="LKF28" s="107"/>
      <c r="LKG28" s="107"/>
      <c r="LKH28" s="107"/>
      <c r="LKI28" s="107"/>
      <c r="LKJ28" s="107"/>
      <c r="LKK28" s="107"/>
      <c r="LKL28" s="107"/>
      <c r="LKM28" s="107"/>
      <c r="LKN28" s="107"/>
      <c r="LKO28" s="107"/>
      <c r="LKP28" s="107"/>
      <c r="LKQ28" s="107"/>
      <c r="LKR28" s="107"/>
      <c r="LKS28" s="107"/>
      <c r="LKT28" s="107"/>
      <c r="LKU28" s="107"/>
      <c r="LKV28" s="107"/>
      <c r="LKW28" s="107"/>
      <c r="LKX28" s="107"/>
      <c r="LKY28" s="107"/>
      <c r="LKZ28" s="107"/>
      <c r="LLA28" s="107"/>
      <c r="LLB28" s="107"/>
      <c r="LLC28" s="107"/>
      <c r="LLD28" s="107"/>
      <c r="LLE28" s="107"/>
      <c r="LLF28" s="107"/>
      <c r="LLG28" s="107"/>
      <c r="LLH28" s="107"/>
      <c r="LLI28" s="107"/>
      <c r="LLJ28" s="107"/>
      <c r="LLK28" s="107"/>
      <c r="LLL28" s="107"/>
      <c r="LLM28" s="107"/>
      <c r="LLN28" s="107"/>
      <c r="LLO28" s="107"/>
      <c r="LLP28" s="107"/>
      <c r="LLQ28" s="107"/>
      <c r="LLR28" s="107"/>
      <c r="LLS28" s="107"/>
      <c r="LLT28" s="107"/>
      <c r="LLU28" s="107"/>
      <c r="LLV28" s="107"/>
      <c r="LLW28" s="107"/>
      <c r="LLX28" s="107"/>
      <c r="LLY28" s="107"/>
      <c r="LLZ28" s="107"/>
      <c r="LMA28" s="107"/>
      <c r="LMB28" s="107"/>
      <c r="LMC28" s="107"/>
      <c r="LMD28" s="107"/>
      <c r="LME28" s="107"/>
      <c r="LMF28" s="107"/>
      <c r="LMG28" s="107"/>
      <c r="LMH28" s="107"/>
      <c r="LMI28" s="107"/>
      <c r="LMJ28" s="107"/>
      <c r="LMK28" s="107"/>
      <c r="LML28" s="107"/>
      <c r="LMM28" s="107"/>
      <c r="LMN28" s="107"/>
      <c r="LMO28" s="107"/>
      <c r="LMP28" s="107"/>
      <c r="LMQ28" s="107"/>
      <c r="LMR28" s="107"/>
      <c r="LMS28" s="107"/>
      <c r="LMT28" s="107"/>
      <c r="LMU28" s="107"/>
      <c r="LMV28" s="107"/>
      <c r="LMW28" s="107"/>
      <c r="LMX28" s="107"/>
      <c r="LMY28" s="107"/>
      <c r="LMZ28" s="107"/>
      <c r="LNA28" s="107"/>
      <c r="LNB28" s="107"/>
      <c r="LNC28" s="107"/>
      <c r="LND28" s="107"/>
      <c r="LNE28" s="107"/>
      <c r="LNF28" s="107"/>
      <c r="LNG28" s="107"/>
      <c r="LNH28" s="107"/>
      <c r="LNI28" s="107"/>
      <c r="LNJ28" s="107"/>
      <c r="LNK28" s="107"/>
      <c r="LNL28" s="107"/>
      <c r="LNM28" s="107"/>
      <c r="LNN28" s="107"/>
      <c r="LNO28" s="107"/>
      <c r="LNP28" s="107"/>
      <c r="LNQ28" s="107"/>
      <c r="LNR28" s="107"/>
      <c r="LNS28" s="107"/>
      <c r="LNT28" s="107"/>
      <c r="LNU28" s="107"/>
      <c r="LNV28" s="107"/>
      <c r="LNW28" s="107"/>
      <c r="LNX28" s="107"/>
      <c r="LNY28" s="107"/>
      <c r="LNZ28" s="107"/>
      <c r="LOA28" s="107"/>
      <c r="LOB28" s="107"/>
      <c r="LOC28" s="107"/>
      <c r="LOD28" s="107"/>
      <c r="LOE28" s="107"/>
      <c r="LOF28" s="107"/>
      <c r="LOG28" s="107"/>
      <c r="LOH28" s="107"/>
      <c r="LOI28" s="107"/>
      <c r="LOJ28" s="107"/>
      <c r="LOK28" s="107"/>
      <c r="LOL28" s="107"/>
      <c r="LOM28" s="107"/>
      <c r="LON28" s="107"/>
      <c r="LOO28" s="107"/>
      <c r="LOP28" s="107"/>
      <c r="LOQ28" s="107"/>
      <c r="LOR28" s="107"/>
      <c r="LOS28" s="107"/>
      <c r="LOT28" s="107"/>
      <c r="LOU28" s="107"/>
      <c r="LOV28" s="107"/>
      <c r="LOW28" s="107"/>
      <c r="LOX28" s="107"/>
      <c r="LOY28" s="107"/>
      <c r="LOZ28" s="107"/>
      <c r="LPA28" s="107"/>
      <c r="LPB28" s="107"/>
      <c r="LPC28" s="107"/>
      <c r="LPD28" s="107"/>
      <c r="LPE28" s="107"/>
      <c r="LPF28" s="107"/>
      <c r="LPG28" s="107"/>
      <c r="LPH28" s="107"/>
      <c r="LPI28" s="107"/>
      <c r="LPJ28" s="107"/>
      <c r="LPK28" s="107"/>
      <c r="LPL28" s="107"/>
      <c r="LPM28" s="107"/>
      <c r="LPN28" s="107"/>
      <c r="LPO28" s="107"/>
      <c r="LPP28" s="107"/>
      <c r="LPQ28" s="107"/>
      <c r="LPR28" s="107"/>
      <c r="LPS28" s="107"/>
      <c r="LPT28" s="107"/>
      <c r="LPU28" s="107"/>
      <c r="LPV28" s="107"/>
      <c r="LPW28" s="107"/>
      <c r="LPX28" s="107"/>
      <c r="LPY28" s="107"/>
      <c r="LPZ28" s="107"/>
      <c r="LQA28" s="107"/>
      <c r="LQB28" s="107"/>
      <c r="LQC28" s="107"/>
      <c r="LQD28" s="107"/>
      <c r="LQE28" s="107"/>
      <c r="LQF28" s="107"/>
      <c r="LQG28" s="107"/>
      <c r="LQH28" s="107"/>
      <c r="LQI28" s="107"/>
      <c r="LQJ28" s="107"/>
      <c r="LQK28" s="107"/>
      <c r="LQL28" s="107"/>
      <c r="LQM28" s="107"/>
      <c r="LQN28" s="107"/>
      <c r="LQO28" s="107"/>
      <c r="LQP28" s="107"/>
      <c r="LQQ28" s="107"/>
      <c r="LQR28" s="107"/>
      <c r="LQS28" s="107"/>
      <c r="LQT28" s="107"/>
      <c r="LQU28" s="107"/>
      <c r="LQV28" s="107"/>
      <c r="LQW28" s="107"/>
      <c r="LQX28" s="107"/>
      <c r="LQY28" s="107"/>
      <c r="LQZ28" s="107"/>
      <c r="LRA28" s="107"/>
      <c r="LRB28" s="107"/>
      <c r="LRC28" s="107"/>
      <c r="LRD28" s="107"/>
      <c r="LRE28" s="107"/>
      <c r="LRF28" s="107"/>
      <c r="LRG28" s="107"/>
      <c r="LRH28" s="107"/>
      <c r="LRI28" s="107"/>
      <c r="LRJ28" s="107"/>
      <c r="LRK28" s="107"/>
      <c r="LRL28" s="107"/>
      <c r="LRM28" s="107"/>
      <c r="LRN28" s="107"/>
      <c r="LRO28" s="107"/>
      <c r="LRP28" s="107"/>
      <c r="LRQ28" s="107"/>
      <c r="LRR28" s="107"/>
      <c r="LRS28" s="107"/>
      <c r="LRT28" s="107"/>
      <c r="LRU28" s="107"/>
      <c r="LRV28" s="107"/>
      <c r="LRW28" s="107"/>
      <c r="LRX28" s="107"/>
      <c r="LRY28" s="107"/>
      <c r="LRZ28" s="107"/>
      <c r="LSA28" s="107"/>
      <c r="LSB28" s="107"/>
      <c r="LSC28" s="107"/>
      <c r="LSD28" s="107"/>
      <c r="LSE28" s="107"/>
      <c r="LSF28" s="107"/>
      <c r="LSG28" s="107"/>
      <c r="LSH28" s="107"/>
      <c r="LSI28" s="107"/>
      <c r="LSJ28" s="107"/>
      <c r="LSK28" s="107"/>
      <c r="LSL28" s="107"/>
      <c r="LSM28" s="107"/>
      <c r="LSN28" s="107"/>
      <c r="LSO28" s="107"/>
      <c r="LSP28" s="107"/>
      <c r="LSQ28" s="107"/>
      <c r="LSR28" s="107"/>
      <c r="LSS28" s="107"/>
      <c r="LST28" s="107"/>
      <c r="LSU28" s="107"/>
      <c r="LSV28" s="107"/>
      <c r="LSW28" s="107"/>
      <c r="LSX28" s="107"/>
      <c r="LSY28" s="107"/>
      <c r="LSZ28" s="107"/>
      <c r="LTA28" s="107"/>
      <c r="LTB28" s="107"/>
      <c r="LTC28" s="107"/>
      <c r="LTD28" s="107"/>
      <c r="LTE28" s="107"/>
      <c r="LTF28" s="107"/>
      <c r="LTG28" s="107"/>
      <c r="LTH28" s="107"/>
      <c r="LTI28" s="107"/>
      <c r="LTJ28" s="107"/>
      <c r="LTK28" s="107"/>
      <c r="LTL28" s="107"/>
      <c r="LTM28" s="107"/>
      <c r="LTN28" s="107"/>
      <c r="LTO28" s="107"/>
      <c r="LTP28" s="107"/>
      <c r="LTQ28" s="107"/>
      <c r="LTR28" s="107"/>
      <c r="LTS28" s="107"/>
      <c r="LTT28" s="107"/>
      <c r="LTU28" s="107"/>
      <c r="LTV28" s="107"/>
      <c r="LTW28" s="107"/>
      <c r="LTX28" s="107"/>
      <c r="LTY28" s="107"/>
      <c r="LTZ28" s="107"/>
      <c r="LUA28" s="107"/>
      <c r="LUB28" s="107"/>
      <c r="LUC28" s="107"/>
      <c r="LUD28" s="107"/>
      <c r="LUE28" s="107"/>
      <c r="LUF28" s="107"/>
      <c r="LUG28" s="107"/>
      <c r="LUH28" s="107"/>
      <c r="LUI28" s="107"/>
      <c r="LUJ28" s="107"/>
      <c r="LUK28" s="107"/>
      <c r="LUL28" s="107"/>
      <c r="LUM28" s="107"/>
      <c r="LUN28" s="107"/>
      <c r="LUO28" s="107"/>
      <c r="LUP28" s="107"/>
      <c r="LUQ28" s="107"/>
      <c r="LUR28" s="107"/>
      <c r="LUS28" s="107"/>
      <c r="LUT28" s="107"/>
      <c r="LUU28" s="107"/>
      <c r="LUV28" s="107"/>
      <c r="LUW28" s="107"/>
      <c r="LUX28" s="107"/>
      <c r="LUY28" s="107"/>
      <c r="LUZ28" s="107"/>
      <c r="LVA28" s="107"/>
      <c r="LVB28" s="107"/>
      <c r="LVC28" s="107"/>
      <c r="LVD28" s="107"/>
      <c r="LVE28" s="107"/>
      <c r="LVF28" s="107"/>
      <c r="LVG28" s="107"/>
      <c r="LVH28" s="107"/>
      <c r="LVI28" s="107"/>
      <c r="LVJ28" s="107"/>
      <c r="LVK28" s="107"/>
      <c r="LVL28" s="107"/>
      <c r="LVM28" s="107"/>
      <c r="LVN28" s="107"/>
      <c r="LVO28" s="107"/>
      <c r="LVP28" s="107"/>
      <c r="LVQ28" s="107"/>
      <c r="LVR28" s="107"/>
      <c r="LVS28" s="107"/>
      <c r="LVT28" s="107"/>
      <c r="LVU28" s="107"/>
      <c r="LVV28" s="107"/>
      <c r="LVW28" s="107"/>
      <c r="LVX28" s="107"/>
      <c r="LVY28" s="107"/>
      <c r="LVZ28" s="107"/>
      <c r="LWA28" s="107"/>
      <c r="LWB28" s="107"/>
      <c r="LWC28" s="107"/>
      <c r="LWD28" s="107"/>
      <c r="LWE28" s="107"/>
      <c r="LWF28" s="107"/>
      <c r="LWG28" s="107"/>
      <c r="LWH28" s="107"/>
      <c r="LWI28" s="107"/>
      <c r="LWJ28" s="107"/>
      <c r="LWK28" s="107"/>
      <c r="LWL28" s="107"/>
      <c r="LWM28" s="107"/>
      <c r="LWN28" s="107"/>
      <c r="LWO28" s="107"/>
      <c r="LWP28" s="107"/>
      <c r="LWQ28" s="107"/>
      <c r="LWR28" s="107"/>
      <c r="LWS28" s="107"/>
      <c r="LWT28" s="107"/>
      <c r="LWU28" s="107"/>
      <c r="LWV28" s="107"/>
      <c r="LWW28" s="107"/>
      <c r="LWX28" s="107"/>
      <c r="LWY28" s="107"/>
      <c r="LWZ28" s="107"/>
      <c r="LXA28" s="107"/>
      <c r="LXB28" s="107"/>
      <c r="LXC28" s="107"/>
      <c r="LXD28" s="107"/>
      <c r="LXE28" s="107"/>
      <c r="LXF28" s="107"/>
      <c r="LXG28" s="107"/>
      <c r="LXH28" s="107"/>
      <c r="LXI28" s="107"/>
      <c r="LXJ28" s="107"/>
      <c r="LXK28" s="107"/>
      <c r="LXL28" s="107"/>
      <c r="LXM28" s="107"/>
      <c r="LXN28" s="107"/>
      <c r="LXO28" s="107"/>
      <c r="LXP28" s="107"/>
      <c r="LXQ28" s="107"/>
      <c r="LXR28" s="107"/>
      <c r="LXS28" s="107"/>
      <c r="LXT28" s="107"/>
      <c r="LXU28" s="107"/>
      <c r="LXV28" s="107"/>
      <c r="LXW28" s="107"/>
      <c r="LXX28" s="107"/>
      <c r="LXY28" s="107"/>
      <c r="LXZ28" s="107"/>
      <c r="LYA28" s="107"/>
      <c r="LYB28" s="107"/>
      <c r="LYC28" s="107"/>
      <c r="LYD28" s="107"/>
      <c r="LYE28" s="107"/>
      <c r="LYF28" s="107"/>
      <c r="LYG28" s="107"/>
      <c r="LYH28" s="107"/>
      <c r="LYI28" s="107"/>
      <c r="LYJ28" s="107"/>
      <c r="LYK28" s="107"/>
      <c r="LYL28" s="107"/>
      <c r="LYM28" s="107"/>
      <c r="LYN28" s="107"/>
      <c r="LYO28" s="107"/>
      <c r="LYP28" s="107"/>
      <c r="LYQ28" s="107"/>
      <c r="LYR28" s="107"/>
      <c r="LYS28" s="107"/>
      <c r="LYT28" s="107"/>
      <c r="LYU28" s="107"/>
      <c r="LYV28" s="107"/>
      <c r="LYW28" s="107"/>
      <c r="LYX28" s="107"/>
      <c r="LYY28" s="107"/>
      <c r="LYZ28" s="107"/>
      <c r="LZA28" s="107"/>
      <c r="LZB28" s="107"/>
      <c r="LZC28" s="107"/>
      <c r="LZD28" s="107"/>
      <c r="LZE28" s="107"/>
      <c r="LZF28" s="107"/>
      <c r="LZG28" s="107"/>
      <c r="LZH28" s="107"/>
      <c r="LZI28" s="107"/>
      <c r="LZJ28" s="107"/>
      <c r="LZK28" s="107"/>
      <c r="LZL28" s="107"/>
      <c r="LZM28" s="107"/>
      <c r="LZN28" s="107"/>
      <c r="LZO28" s="107"/>
      <c r="LZP28" s="107"/>
      <c r="LZQ28" s="107"/>
      <c r="LZR28" s="107"/>
      <c r="LZS28" s="107"/>
      <c r="LZT28" s="107"/>
      <c r="LZU28" s="107"/>
      <c r="LZV28" s="107"/>
      <c r="LZW28" s="107"/>
      <c r="LZX28" s="107"/>
      <c r="LZY28" s="107"/>
      <c r="LZZ28" s="107"/>
      <c r="MAA28" s="107"/>
      <c r="MAB28" s="107"/>
      <c r="MAC28" s="107"/>
      <c r="MAD28" s="107"/>
      <c r="MAE28" s="107"/>
      <c r="MAF28" s="107"/>
      <c r="MAG28" s="107"/>
      <c r="MAH28" s="107"/>
      <c r="MAI28" s="107"/>
      <c r="MAJ28" s="107"/>
      <c r="MAK28" s="107"/>
      <c r="MAL28" s="107"/>
      <c r="MAM28" s="107"/>
      <c r="MAN28" s="107"/>
      <c r="MAO28" s="107"/>
      <c r="MAP28" s="107"/>
      <c r="MAQ28" s="107"/>
      <c r="MAR28" s="107"/>
      <c r="MAS28" s="107"/>
      <c r="MAT28" s="107"/>
      <c r="MAU28" s="107"/>
      <c r="MAV28" s="107"/>
      <c r="MAW28" s="107"/>
      <c r="MAX28" s="107"/>
      <c r="MAY28" s="107"/>
      <c r="MAZ28" s="107"/>
      <c r="MBA28" s="107"/>
      <c r="MBB28" s="107"/>
      <c r="MBC28" s="107"/>
      <c r="MBD28" s="107"/>
      <c r="MBE28" s="107"/>
      <c r="MBF28" s="107"/>
      <c r="MBG28" s="107"/>
      <c r="MBH28" s="107"/>
      <c r="MBI28" s="107"/>
      <c r="MBJ28" s="107"/>
      <c r="MBK28" s="107"/>
      <c r="MBL28" s="107"/>
      <c r="MBM28" s="107"/>
      <c r="MBN28" s="107"/>
      <c r="MBO28" s="107"/>
      <c r="MBP28" s="107"/>
      <c r="MBQ28" s="107"/>
      <c r="MBR28" s="107"/>
      <c r="MBS28" s="107"/>
      <c r="MBT28" s="107"/>
      <c r="MBU28" s="107"/>
      <c r="MBV28" s="107"/>
      <c r="MBW28" s="107"/>
      <c r="MBX28" s="107"/>
      <c r="MBY28" s="107"/>
      <c r="MBZ28" s="107"/>
      <c r="MCA28" s="107"/>
      <c r="MCB28" s="107"/>
      <c r="MCC28" s="107"/>
      <c r="MCD28" s="107"/>
      <c r="MCE28" s="107"/>
      <c r="MCF28" s="107"/>
      <c r="MCG28" s="107"/>
      <c r="MCH28" s="107"/>
      <c r="MCI28" s="107"/>
      <c r="MCJ28" s="107"/>
      <c r="MCK28" s="107"/>
      <c r="MCL28" s="107"/>
      <c r="MCM28" s="107"/>
      <c r="MCN28" s="107"/>
      <c r="MCO28" s="107"/>
      <c r="MCP28" s="107"/>
      <c r="MCQ28" s="107"/>
      <c r="MCR28" s="107"/>
      <c r="MCS28" s="107"/>
      <c r="MCT28" s="107"/>
      <c r="MCU28" s="107"/>
      <c r="MCV28" s="107"/>
      <c r="MCW28" s="107"/>
      <c r="MCX28" s="107"/>
      <c r="MCY28" s="107"/>
      <c r="MCZ28" s="107"/>
      <c r="MDA28" s="107"/>
      <c r="MDB28" s="107"/>
      <c r="MDC28" s="107"/>
      <c r="MDD28" s="107"/>
      <c r="MDE28" s="107"/>
      <c r="MDF28" s="107"/>
      <c r="MDG28" s="107"/>
      <c r="MDH28" s="107"/>
      <c r="MDI28" s="107"/>
      <c r="MDJ28" s="107"/>
      <c r="MDK28" s="107"/>
      <c r="MDL28" s="107"/>
      <c r="MDM28" s="107"/>
      <c r="MDN28" s="107"/>
      <c r="MDO28" s="107"/>
      <c r="MDP28" s="107"/>
      <c r="MDQ28" s="107"/>
      <c r="MDR28" s="107"/>
      <c r="MDS28" s="107"/>
      <c r="MDT28" s="107"/>
      <c r="MDU28" s="107"/>
      <c r="MDV28" s="107"/>
      <c r="MDW28" s="107"/>
      <c r="MDX28" s="107"/>
      <c r="MDY28" s="107"/>
      <c r="MDZ28" s="107"/>
      <c r="MEA28" s="107"/>
      <c r="MEB28" s="107"/>
      <c r="MEC28" s="107"/>
      <c r="MED28" s="107"/>
      <c r="MEE28" s="107"/>
      <c r="MEF28" s="107"/>
      <c r="MEG28" s="107"/>
      <c r="MEH28" s="107"/>
      <c r="MEI28" s="107"/>
      <c r="MEJ28" s="107"/>
      <c r="MEK28" s="107"/>
      <c r="MEL28" s="107"/>
      <c r="MEM28" s="107"/>
      <c r="MEN28" s="107"/>
      <c r="MEO28" s="107"/>
      <c r="MEP28" s="107"/>
      <c r="MEQ28" s="107"/>
      <c r="MER28" s="107"/>
      <c r="MES28" s="107"/>
      <c r="MET28" s="107"/>
      <c r="MEU28" s="107"/>
      <c r="MEV28" s="107"/>
      <c r="MEW28" s="107"/>
      <c r="MEX28" s="107"/>
      <c r="MEY28" s="107"/>
      <c r="MEZ28" s="107"/>
      <c r="MFA28" s="107"/>
      <c r="MFB28" s="107"/>
      <c r="MFC28" s="107"/>
      <c r="MFD28" s="107"/>
      <c r="MFE28" s="107"/>
      <c r="MFF28" s="107"/>
      <c r="MFG28" s="107"/>
      <c r="MFH28" s="107"/>
      <c r="MFI28" s="107"/>
      <c r="MFJ28" s="107"/>
      <c r="MFK28" s="107"/>
      <c r="MFL28" s="107"/>
      <c r="MFM28" s="107"/>
      <c r="MFN28" s="107"/>
      <c r="MFO28" s="107"/>
      <c r="MFP28" s="107"/>
      <c r="MFQ28" s="107"/>
      <c r="MFR28" s="107"/>
      <c r="MFS28" s="107"/>
      <c r="MFT28" s="107"/>
      <c r="MFU28" s="107"/>
      <c r="MFV28" s="107"/>
      <c r="MFW28" s="107"/>
      <c r="MFX28" s="107"/>
      <c r="MFY28" s="107"/>
      <c r="MFZ28" s="107"/>
      <c r="MGA28" s="107"/>
      <c r="MGB28" s="107"/>
      <c r="MGC28" s="107"/>
      <c r="MGD28" s="107"/>
      <c r="MGE28" s="107"/>
      <c r="MGF28" s="107"/>
      <c r="MGG28" s="107"/>
      <c r="MGH28" s="107"/>
      <c r="MGI28" s="107"/>
      <c r="MGJ28" s="107"/>
      <c r="MGK28" s="107"/>
      <c r="MGL28" s="107"/>
      <c r="MGM28" s="107"/>
      <c r="MGN28" s="107"/>
      <c r="MGO28" s="107"/>
      <c r="MGP28" s="107"/>
      <c r="MGQ28" s="107"/>
      <c r="MGR28" s="107"/>
      <c r="MGS28" s="107"/>
      <c r="MGT28" s="107"/>
      <c r="MGU28" s="107"/>
      <c r="MGV28" s="107"/>
      <c r="MGW28" s="107"/>
      <c r="MGX28" s="107"/>
      <c r="MGY28" s="107"/>
      <c r="MGZ28" s="107"/>
      <c r="MHA28" s="107"/>
      <c r="MHB28" s="107"/>
      <c r="MHC28" s="107"/>
      <c r="MHD28" s="107"/>
      <c r="MHE28" s="107"/>
      <c r="MHF28" s="107"/>
      <c r="MHG28" s="107"/>
      <c r="MHH28" s="107"/>
      <c r="MHI28" s="107"/>
      <c r="MHJ28" s="107"/>
      <c r="MHK28" s="107"/>
      <c r="MHL28" s="107"/>
      <c r="MHM28" s="107"/>
      <c r="MHN28" s="107"/>
      <c r="MHO28" s="107"/>
      <c r="MHP28" s="107"/>
      <c r="MHQ28" s="107"/>
      <c r="MHR28" s="107"/>
      <c r="MHS28" s="107"/>
      <c r="MHT28" s="107"/>
      <c r="MHU28" s="107"/>
      <c r="MHV28" s="107"/>
      <c r="MHW28" s="107"/>
      <c r="MHX28" s="107"/>
      <c r="MHY28" s="107"/>
      <c r="MHZ28" s="107"/>
      <c r="MIA28" s="107"/>
      <c r="MIB28" s="107"/>
      <c r="MIC28" s="107"/>
      <c r="MID28" s="107"/>
      <c r="MIE28" s="107"/>
      <c r="MIF28" s="107"/>
      <c r="MIG28" s="107"/>
      <c r="MIH28" s="107"/>
      <c r="MII28" s="107"/>
      <c r="MIJ28" s="107"/>
      <c r="MIK28" s="107"/>
      <c r="MIL28" s="107"/>
      <c r="MIM28" s="107"/>
      <c r="MIN28" s="107"/>
      <c r="MIO28" s="107"/>
      <c r="MIP28" s="107"/>
      <c r="MIQ28" s="107"/>
      <c r="MIR28" s="107"/>
      <c r="MIS28" s="107"/>
      <c r="MIT28" s="107"/>
      <c r="MIU28" s="107"/>
      <c r="MIV28" s="107"/>
      <c r="MIW28" s="107"/>
      <c r="MIX28" s="107"/>
      <c r="MIY28" s="107"/>
      <c r="MIZ28" s="107"/>
      <c r="MJA28" s="107"/>
      <c r="MJB28" s="107"/>
      <c r="MJC28" s="107"/>
      <c r="MJD28" s="107"/>
      <c r="MJE28" s="107"/>
      <c r="MJF28" s="107"/>
      <c r="MJG28" s="107"/>
      <c r="MJH28" s="107"/>
      <c r="MJI28" s="107"/>
      <c r="MJJ28" s="107"/>
      <c r="MJK28" s="107"/>
      <c r="MJL28" s="107"/>
      <c r="MJM28" s="107"/>
      <c r="MJN28" s="107"/>
      <c r="MJO28" s="107"/>
      <c r="MJP28" s="107"/>
      <c r="MJQ28" s="107"/>
      <c r="MJR28" s="107"/>
      <c r="MJS28" s="107"/>
      <c r="MJT28" s="107"/>
      <c r="MJU28" s="107"/>
      <c r="MJV28" s="107"/>
      <c r="MJW28" s="107"/>
      <c r="MJX28" s="107"/>
      <c r="MJY28" s="107"/>
      <c r="MJZ28" s="107"/>
      <c r="MKA28" s="107"/>
      <c r="MKB28" s="107"/>
      <c r="MKC28" s="107"/>
      <c r="MKD28" s="107"/>
      <c r="MKE28" s="107"/>
      <c r="MKF28" s="107"/>
      <c r="MKG28" s="107"/>
      <c r="MKH28" s="107"/>
      <c r="MKI28" s="107"/>
      <c r="MKJ28" s="107"/>
      <c r="MKK28" s="107"/>
      <c r="MKL28" s="107"/>
      <c r="MKM28" s="107"/>
      <c r="MKN28" s="107"/>
      <c r="MKO28" s="107"/>
      <c r="MKP28" s="107"/>
      <c r="MKQ28" s="107"/>
      <c r="MKR28" s="107"/>
      <c r="MKS28" s="107"/>
      <c r="MKT28" s="107"/>
      <c r="MKU28" s="107"/>
      <c r="MKV28" s="107"/>
      <c r="MKW28" s="107"/>
      <c r="MKX28" s="107"/>
      <c r="MKY28" s="107"/>
      <c r="MKZ28" s="107"/>
      <c r="MLA28" s="107"/>
      <c r="MLB28" s="107"/>
      <c r="MLC28" s="107"/>
      <c r="MLD28" s="107"/>
      <c r="MLE28" s="107"/>
      <c r="MLF28" s="107"/>
      <c r="MLG28" s="107"/>
      <c r="MLH28" s="107"/>
      <c r="MLI28" s="107"/>
      <c r="MLJ28" s="107"/>
      <c r="MLK28" s="107"/>
      <c r="MLL28" s="107"/>
      <c r="MLM28" s="107"/>
      <c r="MLN28" s="107"/>
      <c r="MLO28" s="107"/>
      <c r="MLP28" s="107"/>
      <c r="MLQ28" s="107"/>
      <c r="MLR28" s="107"/>
      <c r="MLS28" s="107"/>
      <c r="MLT28" s="107"/>
      <c r="MLU28" s="107"/>
      <c r="MLV28" s="107"/>
      <c r="MLW28" s="107"/>
      <c r="MLX28" s="107"/>
      <c r="MLY28" s="107"/>
      <c r="MLZ28" s="107"/>
      <c r="MMA28" s="107"/>
      <c r="MMB28" s="107"/>
      <c r="MMC28" s="107"/>
      <c r="MMD28" s="107"/>
      <c r="MME28" s="107"/>
      <c r="MMF28" s="107"/>
      <c r="MMG28" s="107"/>
      <c r="MMH28" s="107"/>
      <c r="MMI28" s="107"/>
      <c r="MMJ28" s="107"/>
      <c r="MMK28" s="107"/>
      <c r="MML28" s="107"/>
      <c r="MMM28" s="107"/>
      <c r="MMN28" s="107"/>
      <c r="MMO28" s="107"/>
      <c r="MMP28" s="107"/>
      <c r="MMQ28" s="107"/>
      <c r="MMR28" s="107"/>
      <c r="MMS28" s="107"/>
      <c r="MMT28" s="107"/>
      <c r="MMU28" s="107"/>
      <c r="MMV28" s="107"/>
      <c r="MMW28" s="107"/>
      <c r="MMX28" s="107"/>
      <c r="MMY28" s="107"/>
      <c r="MMZ28" s="107"/>
      <c r="MNA28" s="107"/>
      <c r="MNB28" s="107"/>
      <c r="MNC28" s="107"/>
      <c r="MND28" s="107"/>
      <c r="MNE28" s="107"/>
      <c r="MNF28" s="107"/>
      <c r="MNG28" s="107"/>
      <c r="MNH28" s="107"/>
      <c r="MNI28" s="107"/>
      <c r="MNJ28" s="107"/>
      <c r="MNK28" s="107"/>
      <c r="MNL28" s="107"/>
      <c r="MNM28" s="107"/>
      <c r="MNN28" s="107"/>
      <c r="MNO28" s="107"/>
      <c r="MNP28" s="107"/>
      <c r="MNQ28" s="107"/>
      <c r="MNR28" s="107"/>
      <c r="MNS28" s="107"/>
      <c r="MNT28" s="107"/>
      <c r="MNU28" s="107"/>
      <c r="MNV28" s="107"/>
      <c r="MNW28" s="107"/>
      <c r="MNX28" s="107"/>
      <c r="MNY28" s="107"/>
      <c r="MNZ28" s="107"/>
      <c r="MOA28" s="107"/>
      <c r="MOB28" s="107"/>
      <c r="MOC28" s="107"/>
      <c r="MOD28" s="107"/>
      <c r="MOE28" s="107"/>
      <c r="MOF28" s="107"/>
      <c r="MOG28" s="107"/>
      <c r="MOH28" s="107"/>
      <c r="MOI28" s="107"/>
      <c r="MOJ28" s="107"/>
      <c r="MOK28" s="107"/>
      <c r="MOL28" s="107"/>
      <c r="MOM28" s="107"/>
      <c r="MON28" s="107"/>
      <c r="MOO28" s="107"/>
      <c r="MOP28" s="107"/>
      <c r="MOQ28" s="107"/>
      <c r="MOR28" s="107"/>
      <c r="MOS28" s="107"/>
      <c r="MOT28" s="107"/>
      <c r="MOU28" s="107"/>
      <c r="MOV28" s="107"/>
      <c r="MOW28" s="107"/>
      <c r="MOX28" s="107"/>
      <c r="MOY28" s="107"/>
      <c r="MOZ28" s="107"/>
      <c r="MPA28" s="107"/>
      <c r="MPB28" s="107"/>
      <c r="MPC28" s="107"/>
      <c r="MPD28" s="107"/>
      <c r="MPE28" s="107"/>
      <c r="MPF28" s="107"/>
      <c r="MPG28" s="107"/>
      <c r="MPH28" s="107"/>
      <c r="MPI28" s="107"/>
      <c r="MPJ28" s="107"/>
      <c r="MPK28" s="107"/>
      <c r="MPL28" s="107"/>
      <c r="MPM28" s="107"/>
      <c r="MPN28" s="107"/>
      <c r="MPO28" s="107"/>
      <c r="MPP28" s="107"/>
      <c r="MPQ28" s="107"/>
      <c r="MPR28" s="107"/>
      <c r="MPS28" s="107"/>
      <c r="MPT28" s="107"/>
      <c r="MPU28" s="107"/>
      <c r="MPV28" s="107"/>
      <c r="MPW28" s="107"/>
      <c r="MPX28" s="107"/>
      <c r="MPY28" s="107"/>
      <c r="MPZ28" s="107"/>
      <c r="MQA28" s="107"/>
      <c r="MQB28" s="107"/>
      <c r="MQC28" s="107"/>
      <c r="MQD28" s="107"/>
      <c r="MQE28" s="107"/>
      <c r="MQF28" s="107"/>
      <c r="MQG28" s="107"/>
      <c r="MQH28" s="107"/>
      <c r="MQI28" s="107"/>
      <c r="MQJ28" s="107"/>
      <c r="MQK28" s="107"/>
      <c r="MQL28" s="107"/>
      <c r="MQM28" s="107"/>
      <c r="MQN28" s="107"/>
      <c r="MQO28" s="107"/>
      <c r="MQP28" s="107"/>
      <c r="MQQ28" s="107"/>
      <c r="MQR28" s="107"/>
      <c r="MQS28" s="107"/>
      <c r="MQT28" s="107"/>
      <c r="MQU28" s="107"/>
      <c r="MQV28" s="107"/>
      <c r="MQW28" s="107"/>
      <c r="MQX28" s="107"/>
      <c r="MQY28" s="107"/>
      <c r="MQZ28" s="107"/>
      <c r="MRA28" s="107"/>
      <c r="MRB28" s="107"/>
      <c r="MRC28" s="107"/>
      <c r="MRD28" s="107"/>
      <c r="MRE28" s="107"/>
      <c r="MRF28" s="107"/>
      <c r="MRG28" s="107"/>
      <c r="MRH28" s="107"/>
      <c r="MRI28" s="107"/>
      <c r="MRJ28" s="107"/>
      <c r="MRK28" s="107"/>
      <c r="MRL28" s="107"/>
      <c r="MRM28" s="107"/>
      <c r="MRN28" s="107"/>
      <c r="MRO28" s="107"/>
      <c r="MRP28" s="107"/>
      <c r="MRQ28" s="107"/>
      <c r="MRR28" s="107"/>
      <c r="MRS28" s="107"/>
      <c r="MRT28" s="107"/>
      <c r="MRU28" s="107"/>
      <c r="MRV28" s="107"/>
      <c r="MRW28" s="107"/>
      <c r="MRX28" s="107"/>
      <c r="MRY28" s="107"/>
      <c r="MRZ28" s="107"/>
      <c r="MSA28" s="107"/>
      <c r="MSB28" s="107"/>
      <c r="MSC28" s="107"/>
      <c r="MSD28" s="107"/>
      <c r="MSE28" s="107"/>
      <c r="MSF28" s="107"/>
      <c r="MSG28" s="107"/>
      <c r="MSH28" s="107"/>
      <c r="MSI28" s="107"/>
      <c r="MSJ28" s="107"/>
      <c r="MSK28" s="107"/>
      <c r="MSL28" s="107"/>
      <c r="MSM28" s="107"/>
      <c r="MSN28" s="107"/>
      <c r="MSO28" s="107"/>
      <c r="MSP28" s="107"/>
      <c r="MSQ28" s="107"/>
      <c r="MSR28" s="107"/>
      <c r="MSS28" s="107"/>
      <c r="MST28" s="107"/>
      <c r="MSU28" s="107"/>
      <c r="MSV28" s="107"/>
      <c r="MSW28" s="107"/>
      <c r="MSX28" s="107"/>
      <c r="MSY28" s="107"/>
      <c r="MSZ28" s="107"/>
      <c r="MTA28" s="107"/>
      <c r="MTB28" s="107"/>
      <c r="MTC28" s="107"/>
      <c r="MTD28" s="107"/>
      <c r="MTE28" s="107"/>
      <c r="MTF28" s="107"/>
      <c r="MTG28" s="107"/>
      <c r="MTH28" s="107"/>
      <c r="MTI28" s="107"/>
      <c r="MTJ28" s="107"/>
      <c r="MTK28" s="107"/>
      <c r="MTL28" s="107"/>
      <c r="MTM28" s="107"/>
      <c r="MTN28" s="107"/>
      <c r="MTO28" s="107"/>
      <c r="MTP28" s="107"/>
      <c r="MTQ28" s="107"/>
      <c r="MTR28" s="107"/>
      <c r="MTS28" s="107"/>
      <c r="MTT28" s="107"/>
      <c r="MTU28" s="107"/>
      <c r="MTV28" s="107"/>
      <c r="MTW28" s="107"/>
      <c r="MTX28" s="107"/>
      <c r="MTY28" s="107"/>
      <c r="MTZ28" s="107"/>
      <c r="MUA28" s="107"/>
      <c r="MUB28" s="107"/>
      <c r="MUC28" s="107"/>
      <c r="MUD28" s="107"/>
      <c r="MUE28" s="107"/>
      <c r="MUF28" s="107"/>
      <c r="MUG28" s="107"/>
      <c r="MUH28" s="107"/>
      <c r="MUI28" s="107"/>
      <c r="MUJ28" s="107"/>
      <c r="MUK28" s="107"/>
      <c r="MUL28" s="107"/>
      <c r="MUM28" s="107"/>
      <c r="MUN28" s="107"/>
      <c r="MUO28" s="107"/>
      <c r="MUP28" s="107"/>
      <c r="MUQ28" s="107"/>
      <c r="MUR28" s="107"/>
      <c r="MUS28" s="107"/>
      <c r="MUT28" s="107"/>
      <c r="MUU28" s="107"/>
      <c r="MUV28" s="107"/>
      <c r="MUW28" s="107"/>
      <c r="MUX28" s="107"/>
      <c r="MUY28" s="107"/>
      <c r="MUZ28" s="107"/>
      <c r="MVA28" s="107"/>
      <c r="MVB28" s="107"/>
      <c r="MVC28" s="107"/>
      <c r="MVD28" s="107"/>
      <c r="MVE28" s="107"/>
      <c r="MVF28" s="107"/>
      <c r="MVG28" s="107"/>
      <c r="MVH28" s="107"/>
      <c r="MVI28" s="107"/>
      <c r="MVJ28" s="107"/>
      <c r="MVK28" s="107"/>
      <c r="MVL28" s="107"/>
      <c r="MVM28" s="107"/>
      <c r="MVN28" s="107"/>
      <c r="MVO28" s="107"/>
      <c r="MVP28" s="107"/>
      <c r="MVQ28" s="107"/>
      <c r="MVR28" s="107"/>
      <c r="MVS28" s="107"/>
      <c r="MVT28" s="107"/>
      <c r="MVU28" s="107"/>
      <c r="MVV28" s="107"/>
      <c r="MVW28" s="107"/>
      <c r="MVX28" s="107"/>
      <c r="MVY28" s="107"/>
      <c r="MVZ28" s="107"/>
      <c r="MWA28" s="107"/>
      <c r="MWB28" s="107"/>
      <c r="MWC28" s="107"/>
      <c r="MWD28" s="107"/>
      <c r="MWE28" s="107"/>
      <c r="MWF28" s="107"/>
      <c r="MWG28" s="107"/>
      <c r="MWH28" s="107"/>
      <c r="MWI28" s="107"/>
      <c r="MWJ28" s="107"/>
      <c r="MWK28" s="107"/>
      <c r="MWL28" s="107"/>
      <c r="MWM28" s="107"/>
      <c r="MWN28" s="107"/>
      <c r="MWO28" s="107"/>
      <c r="MWP28" s="107"/>
      <c r="MWQ28" s="107"/>
      <c r="MWR28" s="107"/>
      <c r="MWS28" s="107"/>
      <c r="MWT28" s="107"/>
      <c r="MWU28" s="107"/>
      <c r="MWV28" s="107"/>
      <c r="MWW28" s="107"/>
      <c r="MWX28" s="107"/>
      <c r="MWY28" s="107"/>
      <c r="MWZ28" s="107"/>
      <c r="MXA28" s="107"/>
      <c r="MXB28" s="107"/>
      <c r="MXC28" s="107"/>
      <c r="MXD28" s="107"/>
      <c r="MXE28" s="107"/>
      <c r="MXF28" s="107"/>
      <c r="MXG28" s="107"/>
      <c r="MXH28" s="107"/>
      <c r="MXI28" s="107"/>
      <c r="MXJ28" s="107"/>
      <c r="MXK28" s="107"/>
      <c r="MXL28" s="107"/>
      <c r="MXM28" s="107"/>
      <c r="MXN28" s="107"/>
      <c r="MXO28" s="107"/>
      <c r="MXP28" s="107"/>
      <c r="MXQ28" s="107"/>
      <c r="MXR28" s="107"/>
      <c r="MXS28" s="107"/>
      <c r="MXT28" s="107"/>
      <c r="MXU28" s="107"/>
      <c r="MXV28" s="107"/>
      <c r="MXW28" s="107"/>
      <c r="MXX28" s="107"/>
      <c r="MXY28" s="107"/>
      <c r="MXZ28" s="107"/>
      <c r="MYA28" s="107"/>
      <c r="MYB28" s="107"/>
      <c r="MYC28" s="107"/>
      <c r="MYD28" s="107"/>
      <c r="MYE28" s="107"/>
      <c r="MYF28" s="107"/>
      <c r="MYG28" s="107"/>
      <c r="MYH28" s="107"/>
      <c r="MYI28" s="107"/>
      <c r="MYJ28" s="107"/>
      <c r="MYK28" s="107"/>
      <c r="MYL28" s="107"/>
      <c r="MYM28" s="107"/>
      <c r="MYN28" s="107"/>
      <c r="MYO28" s="107"/>
      <c r="MYP28" s="107"/>
      <c r="MYQ28" s="107"/>
      <c r="MYR28" s="107"/>
      <c r="MYS28" s="107"/>
      <c r="MYT28" s="107"/>
      <c r="MYU28" s="107"/>
      <c r="MYV28" s="107"/>
      <c r="MYW28" s="107"/>
      <c r="MYX28" s="107"/>
      <c r="MYY28" s="107"/>
      <c r="MYZ28" s="107"/>
      <c r="MZA28" s="107"/>
      <c r="MZB28" s="107"/>
      <c r="MZC28" s="107"/>
      <c r="MZD28" s="107"/>
      <c r="MZE28" s="107"/>
      <c r="MZF28" s="107"/>
      <c r="MZG28" s="107"/>
      <c r="MZH28" s="107"/>
      <c r="MZI28" s="107"/>
      <c r="MZJ28" s="107"/>
      <c r="MZK28" s="107"/>
      <c r="MZL28" s="107"/>
      <c r="MZM28" s="107"/>
      <c r="MZN28" s="107"/>
      <c r="MZO28" s="107"/>
      <c r="MZP28" s="107"/>
      <c r="MZQ28" s="107"/>
      <c r="MZR28" s="107"/>
      <c r="MZS28" s="107"/>
      <c r="MZT28" s="107"/>
      <c r="MZU28" s="107"/>
      <c r="MZV28" s="107"/>
      <c r="MZW28" s="107"/>
      <c r="MZX28" s="107"/>
      <c r="MZY28" s="107"/>
      <c r="MZZ28" s="107"/>
      <c r="NAA28" s="107"/>
      <c r="NAB28" s="107"/>
      <c r="NAC28" s="107"/>
      <c r="NAD28" s="107"/>
      <c r="NAE28" s="107"/>
      <c r="NAF28" s="107"/>
      <c r="NAG28" s="107"/>
      <c r="NAH28" s="107"/>
      <c r="NAI28" s="107"/>
      <c r="NAJ28" s="107"/>
      <c r="NAK28" s="107"/>
      <c r="NAL28" s="107"/>
      <c r="NAM28" s="107"/>
      <c r="NAN28" s="107"/>
      <c r="NAO28" s="107"/>
      <c r="NAP28" s="107"/>
      <c r="NAQ28" s="107"/>
      <c r="NAR28" s="107"/>
      <c r="NAS28" s="107"/>
      <c r="NAT28" s="107"/>
      <c r="NAU28" s="107"/>
      <c r="NAV28" s="107"/>
      <c r="NAW28" s="107"/>
      <c r="NAX28" s="107"/>
      <c r="NAY28" s="107"/>
      <c r="NAZ28" s="107"/>
      <c r="NBA28" s="107"/>
      <c r="NBB28" s="107"/>
      <c r="NBC28" s="107"/>
      <c r="NBD28" s="107"/>
      <c r="NBE28" s="107"/>
      <c r="NBF28" s="107"/>
      <c r="NBG28" s="107"/>
      <c r="NBH28" s="107"/>
      <c r="NBI28" s="107"/>
      <c r="NBJ28" s="107"/>
      <c r="NBK28" s="107"/>
      <c r="NBL28" s="107"/>
      <c r="NBM28" s="107"/>
      <c r="NBN28" s="107"/>
      <c r="NBO28" s="107"/>
      <c r="NBP28" s="107"/>
      <c r="NBQ28" s="107"/>
      <c r="NBR28" s="107"/>
      <c r="NBS28" s="107"/>
      <c r="NBT28" s="107"/>
      <c r="NBU28" s="107"/>
      <c r="NBV28" s="107"/>
      <c r="NBW28" s="107"/>
      <c r="NBX28" s="107"/>
      <c r="NBY28" s="107"/>
      <c r="NBZ28" s="107"/>
      <c r="NCA28" s="107"/>
      <c r="NCB28" s="107"/>
      <c r="NCC28" s="107"/>
      <c r="NCD28" s="107"/>
      <c r="NCE28" s="107"/>
      <c r="NCF28" s="107"/>
      <c r="NCG28" s="107"/>
      <c r="NCH28" s="107"/>
      <c r="NCI28" s="107"/>
      <c r="NCJ28" s="107"/>
      <c r="NCK28" s="107"/>
      <c r="NCL28" s="107"/>
      <c r="NCM28" s="107"/>
      <c r="NCN28" s="107"/>
      <c r="NCO28" s="107"/>
      <c r="NCP28" s="107"/>
      <c r="NCQ28" s="107"/>
      <c r="NCR28" s="107"/>
      <c r="NCS28" s="107"/>
      <c r="NCT28" s="107"/>
      <c r="NCU28" s="107"/>
      <c r="NCV28" s="107"/>
      <c r="NCW28" s="107"/>
      <c r="NCX28" s="107"/>
      <c r="NCY28" s="107"/>
      <c r="NCZ28" s="107"/>
      <c r="NDA28" s="107"/>
      <c r="NDB28" s="107"/>
      <c r="NDC28" s="107"/>
      <c r="NDD28" s="107"/>
      <c r="NDE28" s="107"/>
      <c r="NDF28" s="107"/>
      <c r="NDG28" s="107"/>
      <c r="NDH28" s="107"/>
      <c r="NDI28" s="107"/>
      <c r="NDJ28" s="107"/>
      <c r="NDK28" s="107"/>
      <c r="NDL28" s="107"/>
      <c r="NDM28" s="107"/>
      <c r="NDN28" s="107"/>
      <c r="NDO28" s="107"/>
      <c r="NDP28" s="107"/>
      <c r="NDQ28" s="107"/>
      <c r="NDR28" s="107"/>
      <c r="NDS28" s="107"/>
      <c r="NDT28" s="107"/>
      <c r="NDU28" s="107"/>
      <c r="NDV28" s="107"/>
      <c r="NDW28" s="107"/>
      <c r="NDX28" s="107"/>
      <c r="NDY28" s="107"/>
      <c r="NDZ28" s="107"/>
      <c r="NEA28" s="107"/>
      <c r="NEB28" s="107"/>
      <c r="NEC28" s="107"/>
      <c r="NED28" s="107"/>
      <c r="NEE28" s="107"/>
      <c r="NEF28" s="107"/>
      <c r="NEG28" s="107"/>
      <c r="NEH28" s="107"/>
      <c r="NEI28" s="107"/>
      <c r="NEJ28" s="107"/>
      <c r="NEK28" s="107"/>
      <c r="NEL28" s="107"/>
      <c r="NEM28" s="107"/>
      <c r="NEN28" s="107"/>
      <c r="NEO28" s="107"/>
      <c r="NEP28" s="107"/>
      <c r="NEQ28" s="107"/>
      <c r="NER28" s="107"/>
      <c r="NES28" s="107"/>
      <c r="NET28" s="107"/>
      <c r="NEU28" s="107"/>
      <c r="NEV28" s="107"/>
      <c r="NEW28" s="107"/>
      <c r="NEX28" s="107"/>
      <c r="NEY28" s="107"/>
      <c r="NEZ28" s="107"/>
      <c r="NFA28" s="107"/>
      <c r="NFB28" s="107"/>
      <c r="NFC28" s="107"/>
      <c r="NFD28" s="107"/>
      <c r="NFE28" s="107"/>
      <c r="NFF28" s="107"/>
      <c r="NFG28" s="107"/>
      <c r="NFH28" s="107"/>
      <c r="NFI28" s="107"/>
      <c r="NFJ28" s="107"/>
      <c r="NFK28" s="107"/>
      <c r="NFL28" s="107"/>
      <c r="NFM28" s="107"/>
      <c r="NFN28" s="107"/>
      <c r="NFO28" s="107"/>
      <c r="NFP28" s="107"/>
      <c r="NFQ28" s="107"/>
      <c r="NFR28" s="107"/>
      <c r="NFS28" s="107"/>
      <c r="NFT28" s="107"/>
      <c r="NFU28" s="107"/>
      <c r="NFV28" s="107"/>
      <c r="NFW28" s="107"/>
      <c r="NFX28" s="107"/>
      <c r="NFY28" s="107"/>
      <c r="NFZ28" s="107"/>
      <c r="NGA28" s="107"/>
      <c r="NGB28" s="107"/>
      <c r="NGC28" s="107"/>
      <c r="NGD28" s="107"/>
      <c r="NGE28" s="107"/>
      <c r="NGF28" s="107"/>
      <c r="NGG28" s="107"/>
      <c r="NGH28" s="107"/>
      <c r="NGI28" s="107"/>
      <c r="NGJ28" s="107"/>
      <c r="NGK28" s="107"/>
      <c r="NGL28" s="107"/>
      <c r="NGM28" s="107"/>
      <c r="NGN28" s="107"/>
      <c r="NGO28" s="107"/>
      <c r="NGP28" s="107"/>
      <c r="NGQ28" s="107"/>
      <c r="NGR28" s="107"/>
      <c r="NGS28" s="107"/>
      <c r="NGT28" s="107"/>
      <c r="NGU28" s="107"/>
      <c r="NGV28" s="107"/>
      <c r="NGW28" s="107"/>
      <c r="NGX28" s="107"/>
      <c r="NGY28" s="107"/>
      <c r="NGZ28" s="107"/>
      <c r="NHA28" s="107"/>
      <c r="NHB28" s="107"/>
      <c r="NHC28" s="107"/>
      <c r="NHD28" s="107"/>
      <c r="NHE28" s="107"/>
      <c r="NHF28" s="107"/>
      <c r="NHG28" s="107"/>
      <c r="NHH28" s="107"/>
      <c r="NHI28" s="107"/>
      <c r="NHJ28" s="107"/>
      <c r="NHK28" s="107"/>
      <c r="NHL28" s="107"/>
      <c r="NHM28" s="107"/>
      <c r="NHN28" s="107"/>
      <c r="NHO28" s="107"/>
      <c r="NHP28" s="107"/>
      <c r="NHQ28" s="107"/>
      <c r="NHR28" s="107"/>
      <c r="NHS28" s="107"/>
      <c r="NHT28" s="107"/>
      <c r="NHU28" s="107"/>
      <c r="NHV28" s="107"/>
      <c r="NHW28" s="107"/>
      <c r="NHX28" s="107"/>
      <c r="NHY28" s="107"/>
      <c r="NHZ28" s="107"/>
      <c r="NIA28" s="107"/>
      <c r="NIB28" s="107"/>
      <c r="NIC28" s="107"/>
      <c r="NID28" s="107"/>
      <c r="NIE28" s="107"/>
      <c r="NIF28" s="107"/>
      <c r="NIG28" s="107"/>
      <c r="NIH28" s="107"/>
      <c r="NII28" s="107"/>
      <c r="NIJ28" s="107"/>
      <c r="NIK28" s="107"/>
      <c r="NIL28" s="107"/>
      <c r="NIM28" s="107"/>
      <c r="NIN28" s="107"/>
      <c r="NIO28" s="107"/>
      <c r="NIP28" s="107"/>
      <c r="NIQ28" s="107"/>
      <c r="NIR28" s="107"/>
      <c r="NIS28" s="107"/>
      <c r="NIT28" s="107"/>
      <c r="NIU28" s="107"/>
      <c r="NIV28" s="107"/>
      <c r="NIW28" s="107"/>
      <c r="NIX28" s="107"/>
      <c r="NIY28" s="107"/>
      <c r="NIZ28" s="107"/>
      <c r="NJA28" s="107"/>
      <c r="NJB28" s="107"/>
      <c r="NJC28" s="107"/>
      <c r="NJD28" s="107"/>
      <c r="NJE28" s="107"/>
      <c r="NJF28" s="107"/>
      <c r="NJG28" s="107"/>
      <c r="NJH28" s="107"/>
      <c r="NJI28" s="107"/>
      <c r="NJJ28" s="107"/>
      <c r="NJK28" s="107"/>
      <c r="NJL28" s="107"/>
      <c r="NJM28" s="107"/>
      <c r="NJN28" s="107"/>
      <c r="NJO28" s="107"/>
      <c r="NJP28" s="107"/>
      <c r="NJQ28" s="107"/>
      <c r="NJR28" s="107"/>
      <c r="NJS28" s="107"/>
      <c r="NJT28" s="107"/>
      <c r="NJU28" s="107"/>
      <c r="NJV28" s="107"/>
      <c r="NJW28" s="107"/>
      <c r="NJX28" s="107"/>
      <c r="NJY28" s="107"/>
      <c r="NJZ28" s="107"/>
      <c r="NKA28" s="107"/>
      <c r="NKB28" s="107"/>
      <c r="NKC28" s="107"/>
      <c r="NKD28" s="107"/>
      <c r="NKE28" s="107"/>
      <c r="NKF28" s="107"/>
      <c r="NKG28" s="107"/>
      <c r="NKH28" s="107"/>
      <c r="NKI28" s="107"/>
      <c r="NKJ28" s="107"/>
      <c r="NKK28" s="107"/>
      <c r="NKL28" s="107"/>
      <c r="NKM28" s="107"/>
      <c r="NKN28" s="107"/>
      <c r="NKO28" s="107"/>
      <c r="NKP28" s="107"/>
      <c r="NKQ28" s="107"/>
      <c r="NKR28" s="107"/>
      <c r="NKS28" s="107"/>
      <c r="NKT28" s="107"/>
      <c r="NKU28" s="107"/>
      <c r="NKV28" s="107"/>
      <c r="NKW28" s="107"/>
      <c r="NKX28" s="107"/>
      <c r="NKY28" s="107"/>
      <c r="NKZ28" s="107"/>
      <c r="NLA28" s="107"/>
      <c r="NLB28" s="107"/>
      <c r="NLC28" s="107"/>
      <c r="NLD28" s="107"/>
      <c r="NLE28" s="107"/>
      <c r="NLF28" s="107"/>
      <c r="NLG28" s="107"/>
      <c r="NLH28" s="107"/>
      <c r="NLI28" s="107"/>
      <c r="NLJ28" s="107"/>
      <c r="NLK28" s="107"/>
      <c r="NLL28" s="107"/>
      <c r="NLM28" s="107"/>
      <c r="NLN28" s="107"/>
      <c r="NLO28" s="107"/>
      <c r="NLP28" s="107"/>
      <c r="NLQ28" s="107"/>
      <c r="NLR28" s="107"/>
      <c r="NLS28" s="107"/>
      <c r="NLT28" s="107"/>
      <c r="NLU28" s="107"/>
      <c r="NLV28" s="107"/>
      <c r="NLW28" s="107"/>
      <c r="NLX28" s="107"/>
      <c r="NLY28" s="107"/>
      <c r="NLZ28" s="107"/>
      <c r="NMA28" s="107"/>
      <c r="NMB28" s="107"/>
      <c r="NMC28" s="107"/>
      <c r="NMD28" s="107"/>
      <c r="NME28" s="107"/>
      <c r="NMF28" s="107"/>
      <c r="NMG28" s="107"/>
      <c r="NMH28" s="107"/>
      <c r="NMI28" s="107"/>
      <c r="NMJ28" s="107"/>
      <c r="NMK28" s="107"/>
      <c r="NML28" s="107"/>
      <c r="NMM28" s="107"/>
      <c r="NMN28" s="107"/>
      <c r="NMO28" s="107"/>
      <c r="NMP28" s="107"/>
      <c r="NMQ28" s="107"/>
      <c r="NMR28" s="107"/>
      <c r="NMS28" s="107"/>
      <c r="NMT28" s="107"/>
      <c r="NMU28" s="107"/>
      <c r="NMV28" s="107"/>
      <c r="NMW28" s="107"/>
      <c r="NMX28" s="107"/>
      <c r="NMY28" s="107"/>
      <c r="NMZ28" s="107"/>
      <c r="NNA28" s="107"/>
      <c r="NNB28" s="107"/>
      <c r="NNC28" s="107"/>
      <c r="NND28" s="107"/>
      <c r="NNE28" s="107"/>
      <c r="NNF28" s="107"/>
      <c r="NNG28" s="107"/>
      <c r="NNH28" s="107"/>
      <c r="NNI28" s="107"/>
      <c r="NNJ28" s="107"/>
      <c r="NNK28" s="107"/>
      <c r="NNL28" s="107"/>
      <c r="NNM28" s="107"/>
      <c r="NNN28" s="107"/>
      <c r="NNO28" s="107"/>
      <c r="NNP28" s="107"/>
      <c r="NNQ28" s="107"/>
      <c r="NNR28" s="107"/>
      <c r="NNS28" s="107"/>
      <c r="NNT28" s="107"/>
      <c r="NNU28" s="107"/>
      <c r="NNV28" s="107"/>
      <c r="NNW28" s="107"/>
      <c r="NNX28" s="107"/>
      <c r="NNY28" s="107"/>
      <c r="NNZ28" s="107"/>
      <c r="NOA28" s="107"/>
      <c r="NOB28" s="107"/>
      <c r="NOC28" s="107"/>
      <c r="NOD28" s="107"/>
      <c r="NOE28" s="107"/>
      <c r="NOF28" s="107"/>
      <c r="NOG28" s="107"/>
      <c r="NOH28" s="107"/>
      <c r="NOI28" s="107"/>
      <c r="NOJ28" s="107"/>
      <c r="NOK28" s="107"/>
      <c r="NOL28" s="107"/>
      <c r="NOM28" s="107"/>
      <c r="NON28" s="107"/>
      <c r="NOO28" s="107"/>
      <c r="NOP28" s="107"/>
      <c r="NOQ28" s="107"/>
      <c r="NOR28" s="107"/>
      <c r="NOS28" s="107"/>
      <c r="NOT28" s="107"/>
      <c r="NOU28" s="107"/>
      <c r="NOV28" s="107"/>
      <c r="NOW28" s="107"/>
      <c r="NOX28" s="107"/>
      <c r="NOY28" s="107"/>
      <c r="NOZ28" s="107"/>
      <c r="NPA28" s="107"/>
      <c r="NPB28" s="107"/>
      <c r="NPC28" s="107"/>
      <c r="NPD28" s="107"/>
      <c r="NPE28" s="107"/>
      <c r="NPF28" s="107"/>
      <c r="NPG28" s="107"/>
      <c r="NPH28" s="107"/>
      <c r="NPI28" s="107"/>
      <c r="NPJ28" s="107"/>
      <c r="NPK28" s="107"/>
      <c r="NPL28" s="107"/>
      <c r="NPM28" s="107"/>
      <c r="NPN28" s="107"/>
      <c r="NPO28" s="107"/>
      <c r="NPP28" s="107"/>
      <c r="NPQ28" s="107"/>
      <c r="NPR28" s="107"/>
      <c r="NPS28" s="107"/>
      <c r="NPT28" s="107"/>
      <c r="NPU28" s="107"/>
      <c r="NPV28" s="107"/>
      <c r="NPW28" s="107"/>
      <c r="NPX28" s="107"/>
      <c r="NPY28" s="107"/>
      <c r="NPZ28" s="107"/>
      <c r="NQA28" s="107"/>
      <c r="NQB28" s="107"/>
      <c r="NQC28" s="107"/>
      <c r="NQD28" s="107"/>
      <c r="NQE28" s="107"/>
      <c r="NQF28" s="107"/>
      <c r="NQG28" s="107"/>
      <c r="NQH28" s="107"/>
      <c r="NQI28" s="107"/>
      <c r="NQJ28" s="107"/>
      <c r="NQK28" s="107"/>
      <c r="NQL28" s="107"/>
      <c r="NQM28" s="107"/>
      <c r="NQN28" s="107"/>
      <c r="NQO28" s="107"/>
      <c r="NQP28" s="107"/>
      <c r="NQQ28" s="107"/>
      <c r="NQR28" s="107"/>
      <c r="NQS28" s="107"/>
      <c r="NQT28" s="107"/>
      <c r="NQU28" s="107"/>
      <c r="NQV28" s="107"/>
      <c r="NQW28" s="107"/>
      <c r="NQX28" s="107"/>
      <c r="NQY28" s="107"/>
      <c r="NQZ28" s="107"/>
      <c r="NRA28" s="107"/>
      <c r="NRB28" s="107"/>
      <c r="NRC28" s="107"/>
      <c r="NRD28" s="107"/>
      <c r="NRE28" s="107"/>
      <c r="NRF28" s="107"/>
      <c r="NRG28" s="107"/>
      <c r="NRH28" s="107"/>
      <c r="NRI28" s="107"/>
      <c r="NRJ28" s="107"/>
      <c r="NRK28" s="107"/>
      <c r="NRL28" s="107"/>
      <c r="NRM28" s="107"/>
      <c r="NRN28" s="107"/>
      <c r="NRO28" s="107"/>
      <c r="NRP28" s="107"/>
      <c r="NRQ28" s="107"/>
      <c r="NRR28" s="107"/>
      <c r="NRS28" s="107"/>
      <c r="NRT28" s="107"/>
      <c r="NRU28" s="107"/>
      <c r="NRV28" s="107"/>
      <c r="NRW28" s="107"/>
      <c r="NRX28" s="107"/>
      <c r="NRY28" s="107"/>
      <c r="NRZ28" s="107"/>
      <c r="NSA28" s="107"/>
      <c r="NSB28" s="107"/>
      <c r="NSC28" s="107"/>
      <c r="NSD28" s="107"/>
      <c r="NSE28" s="107"/>
      <c r="NSF28" s="107"/>
      <c r="NSG28" s="107"/>
      <c r="NSH28" s="107"/>
      <c r="NSI28" s="107"/>
      <c r="NSJ28" s="107"/>
      <c r="NSK28" s="107"/>
      <c r="NSL28" s="107"/>
      <c r="NSM28" s="107"/>
      <c r="NSN28" s="107"/>
      <c r="NSO28" s="107"/>
      <c r="NSP28" s="107"/>
      <c r="NSQ28" s="107"/>
      <c r="NSR28" s="107"/>
      <c r="NSS28" s="107"/>
      <c r="NST28" s="107"/>
      <c r="NSU28" s="107"/>
      <c r="NSV28" s="107"/>
      <c r="NSW28" s="107"/>
      <c r="NSX28" s="107"/>
      <c r="NSY28" s="107"/>
      <c r="NSZ28" s="107"/>
      <c r="NTA28" s="107"/>
      <c r="NTB28" s="107"/>
      <c r="NTC28" s="107"/>
      <c r="NTD28" s="107"/>
      <c r="NTE28" s="107"/>
      <c r="NTF28" s="107"/>
      <c r="NTG28" s="107"/>
      <c r="NTH28" s="107"/>
      <c r="NTI28" s="107"/>
      <c r="NTJ28" s="107"/>
      <c r="NTK28" s="107"/>
      <c r="NTL28" s="107"/>
      <c r="NTM28" s="107"/>
      <c r="NTN28" s="107"/>
      <c r="NTO28" s="107"/>
      <c r="NTP28" s="107"/>
      <c r="NTQ28" s="107"/>
      <c r="NTR28" s="107"/>
      <c r="NTS28" s="107"/>
      <c r="NTT28" s="107"/>
      <c r="NTU28" s="107"/>
      <c r="NTV28" s="107"/>
      <c r="NTW28" s="107"/>
      <c r="NTX28" s="107"/>
      <c r="NTY28" s="107"/>
      <c r="NTZ28" s="107"/>
      <c r="NUA28" s="107"/>
      <c r="NUB28" s="107"/>
      <c r="NUC28" s="107"/>
      <c r="NUD28" s="107"/>
      <c r="NUE28" s="107"/>
      <c r="NUF28" s="107"/>
      <c r="NUG28" s="107"/>
      <c r="NUH28" s="107"/>
      <c r="NUI28" s="107"/>
      <c r="NUJ28" s="107"/>
      <c r="NUK28" s="107"/>
      <c r="NUL28" s="107"/>
      <c r="NUM28" s="107"/>
      <c r="NUN28" s="107"/>
      <c r="NUO28" s="107"/>
      <c r="NUP28" s="107"/>
      <c r="NUQ28" s="107"/>
      <c r="NUR28" s="107"/>
      <c r="NUS28" s="107"/>
      <c r="NUT28" s="107"/>
      <c r="NUU28" s="107"/>
      <c r="NUV28" s="107"/>
      <c r="NUW28" s="107"/>
      <c r="NUX28" s="107"/>
      <c r="NUY28" s="107"/>
      <c r="NUZ28" s="107"/>
      <c r="NVA28" s="107"/>
      <c r="NVB28" s="107"/>
      <c r="NVC28" s="107"/>
      <c r="NVD28" s="107"/>
      <c r="NVE28" s="107"/>
      <c r="NVF28" s="107"/>
      <c r="NVG28" s="107"/>
      <c r="NVH28" s="107"/>
      <c r="NVI28" s="107"/>
      <c r="NVJ28" s="107"/>
      <c r="NVK28" s="107"/>
      <c r="NVL28" s="107"/>
      <c r="NVM28" s="107"/>
      <c r="NVN28" s="107"/>
      <c r="NVO28" s="107"/>
      <c r="NVP28" s="107"/>
      <c r="NVQ28" s="107"/>
      <c r="NVR28" s="107"/>
      <c r="NVS28" s="107"/>
      <c r="NVT28" s="107"/>
      <c r="NVU28" s="107"/>
      <c r="NVV28" s="107"/>
      <c r="NVW28" s="107"/>
      <c r="NVX28" s="107"/>
      <c r="NVY28" s="107"/>
      <c r="NVZ28" s="107"/>
      <c r="NWA28" s="107"/>
      <c r="NWB28" s="107"/>
      <c r="NWC28" s="107"/>
      <c r="NWD28" s="107"/>
      <c r="NWE28" s="107"/>
      <c r="NWF28" s="107"/>
      <c r="NWG28" s="107"/>
      <c r="NWH28" s="107"/>
      <c r="NWI28" s="107"/>
      <c r="NWJ28" s="107"/>
      <c r="NWK28" s="107"/>
      <c r="NWL28" s="107"/>
      <c r="NWM28" s="107"/>
      <c r="NWN28" s="107"/>
      <c r="NWO28" s="107"/>
      <c r="NWP28" s="107"/>
      <c r="NWQ28" s="107"/>
      <c r="NWR28" s="107"/>
      <c r="NWS28" s="107"/>
      <c r="NWT28" s="107"/>
      <c r="NWU28" s="107"/>
      <c r="NWV28" s="107"/>
      <c r="NWW28" s="107"/>
      <c r="NWX28" s="107"/>
      <c r="NWY28" s="107"/>
      <c r="NWZ28" s="107"/>
      <c r="NXA28" s="107"/>
      <c r="NXB28" s="107"/>
      <c r="NXC28" s="107"/>
      <c r="NXD28" s="107"/>
      <c r="NXE28" s="107"/>
      <c r="NXF28" s="107"/>
      <c r="NXG28" s="107"/>
      <c r="NXH28" s="107"/>
      <c r="NXI28" s="107"/>
      <c r="NXJ28" s="107"/>
      <c r="NXK28" s="107"/>
      <c r="NXL28" s="107"/>
      <c r="NXM28" s="107"/>
      <c r="NXN28" s="107"/>
      <c r="NXO28" s="107"/>
      <c r="NXP28" s="107"/>
      <c r="NXQ28" s="107"/>
      <c r="NXR28" s="107"/>
      <c r="NXS28" s="107"/>
      <c r="NXT28" s="107"/>
      <c r="NXU28" s="107"/>
      <c r="NXV28" s="107"/>
      <c r="NXW28" s="107"/>
      <c r="NXX28" s="107"/>
      <c r="NXY28" s="107"/>
      <c r="NXZ28" s="107"/>
      <c r="NYA28" s="107"/>
      <c r="NYB28" s="107"/>
      <c r="NYC28" s="107"/>
      <c r="NYD28" s="107"/>
      <c r="NYE28" s="107"/>
      <c r="NYF28" s="107"/>
      <c r="NYG28" s="107"/>
      <c r="NYH28" s="107"/>
      <c r="NYI28" s="107"/>
      <c r="NYJ28" s="107"/>
      <c r="NYK28" s="107"/>
      <c r="NYL28" s="107"/>
      <c r="NYM28" s="107"/>
      <c r="NYN28" s="107"/>
      <c r="NYO28" s="107"/>
      <c r="NYP28" s="107"/>
      <c r="NYQ28" s="107"/>
      <c r="NYR28" s="107"/>
      <c r="NYS28" s="107"/>
      <c r="NYT28" s="107"/>
      <c r="NYU28" s="107"/>
      <c r="NYV28" s="107"/>
      <c r="NYW28" s="107"/>
      <c r="NYX28" s="107"/>
      <c r="NYY28" s="107"/>
      <c r="NYZ28" s="107"/>
      <c r="NZA28" s="107"/>
      <c r="NZB28" s="107"/>
      <c r="NZC28" s="107"/>
      <c r="NZD28" s="107"/>
      <c r="NZE28" s="107"/>
      <c r="NZF28" s="107"/>
      <c r="NZG28" s="107"/>
      <c r="NZH28" s="107"/>
      <c r="NZI28" s="107"/>
      <c r="NZJ28" s="107"/>
      <c r="NZK28" s="107"/>
      <c r="NZL28" s="107"/>
      <c r="NZM28" s="107"/>
      <c r="NZN28" s="107"/>
      <c r="NZO28" s="107"/>
      <c r="NZP28" s="107"/>
      <c r="NZQ28" s="107"/>
      <c r="NZR28" s="107"/>
      <c r="NZS28" s="107"/>
      <c r="NZT28" s="107"/>
      <c r="NZU28" s="107"/>
      <c r="NZV28" s="107"/>
      <c r="NZW28" s="107"/>
      <c r="NZX28" s="107"/>
      <c r="NZY28" s="107"/>
      <c r="NZZ28" s="107"/>
      <c r="OAA28" s="107"/>
      <c r="OAB28" s="107"/>
      <c r="OAC28" s="107"/>
      <c r="OAD28" s="107"/>
      <c r="OAE28" s="107"/>
      <c r="OAF28" s="107"/>
      <c r="OAG28" s="107"/>
      <c r="OAH28" s="107"/>
      <c r="OAI28" s="107"/>
      <c r="OAJ28" s="107"/>
      <c r="OAK28" s="107"/>
      <c r="OAL28" s="107"/>
      <c r="OAM28" s="107"/>
      <c r="OAN28" s="107"/>
      <c r="OAO28" s="107"/>
      <c r="OAP28" s="107"/>
      <c r="OAQ28" s="107"/>
      <c r="OAR28" s="107"/>
      <c r="OAS28" s="107"/>
      <c r="OAT28" s="107"/>
      <c r="OAU28" s="107"/>
      <c r="OAV28" s="107"/>
      <c r="OAW28" s="107"/>
      <c r="OAX28" s="107"/>
      <c r="OAY28" s="107"/>
      <c r="OAZ28" s="107"/>
      <c r="OBA28" s="107"/>
      <c r="OBB28" s="107"/>
      <c r="OBC28" s="107"/>
      <c r="OBD28" s="107"/>
      <c r="OBE28" s="107"/>
      <c r="OBF28" s="107"/>
      <c r="OBG28" s="107"/>
      <c r="OBH28" s="107"/>
      <c r="OBI28" s="107"/>
      <c r="OBJ28" s="107"/>
      <c r="OBK28" s="107"/>
      <c r="OBL28" s="107"/>
      <c r="OBM28" s="107"/>
      <c r="OBN28" s="107"/>
      <c r="OBO28" s="107"/>
      <c r="OBP28" s="107"/>
      <c r="OBQ28" s="107"/>
      <c r="OBR28" s="107"/>
      <c r="OBS28" s="107"/>
      <c r="OBT28" s="107"/>
      <c r="OBU28" s="107"/>
      <c r="OBV28" s="107"/>
      <c r="OBW28" s="107"/>
      <c r="OBX28" s="107"/>
      <c r="OBY28" s="107"/>
      <c r="OBZ28" s="107"/>
      <c r="OCA28" s="107"/>
      <c r="OCB28" s="107"/>
      <c r="OCC28" s="107"/>
      <c r="OCD28" s="107"/>
      <c r="OCE28" s="107"/>
      <c r="OCF28" s="107"/>
      <c r="OCG28" s="107"/>
      <c r="OCH28" s="107"/>
      <c r="OCI28" s="107"/>
      <c r="OCJ28" s="107"/>
      <c r="OCK28" s="107"/>
      <c r="OCL28" s="107"/>
      <c r="OCM28" s="107"/>
      <c r="OCN28" s="107"/>
      <c r="OCO28" s="107"/>
      <c r="OCP28" s="107"/>
      <c r="OCQ28" s="107"/>
      <c r="OCR28" s="107"/>
      <c r="OCS28" s="107"/>
      <c r="OCT28" s="107"/>
      <c r="OCU28" s="107"/>
      <c r="OCV28" s="107"/>
      <c r="OCW28" s="107"/>
      <c r="OCX28" s="107"/>
      <c r="OCY28" s="107"/>
      <c r="OCZ28" s="107"/>
      <c r="ODA28" s="107"/>
      <c r="ODB28" s="107"/>
      <c r="ODC28" s="107"/>
      <c r="ODD28" s="107"/>
      <c r="ODE28" s="107"/>
      <c r="ODF28" s="107"/>
      <c r="ODG28" s="107"/>
      <c r="ODH28" s="107"/>
      <c r="ODI28" s="107"/>
      <c r="ODJ28" s="107"/>
      <c r="ODK28" s="107"/>
      <c r="ODL28" s="107"/>
      <c r="ODM28" s="107"/>
      <c r="ODN28" s="107"/>
      <c r="ODO28" s="107"/>
      <c r="ODP28" s="107"/>
      <c r="ODQ28" s="107"/>
      <c r="ODR28" s="107"/>
      <c r="ODS28" s="107"/>
      <c r="ODT28" s="107"/>
      <c r="ODU28" s="107"/>
      <c r="ODV28" s="107"/>
      <c r="ODW28" s="107"/>
      <c r="ODX28" s="107"/>
      <c r="ODY28" s="107"/>
      <c r="ODZ28" s="107"/>
      <c r="OEA28" s="107"/>
      <c r="OEB28" s="107"/>
      <c r="OEC28" s="107"/>
      <c r="OED28" s="107"/>
      <c r="OEE28" s="107"/>
      <c r="OEF28" s="107"/>
      <c r="OEG28" s="107"/>
      <c r="OEH28" s="107"/>
      <c r="OEI28" s="107"/>
      <c r="OEJ28" s="107"/>
      <c r="OEK28" s="107"/>
      <c r="OEL28" s="107"/>
      <c r="OEM28" s="107"/>
      <c r="OEN28" s="107"/>
      <c r="OEO28" s="107"/>
      <c r="OEP28" s="107"/>
      <c r="OEQ28" s="107"/>
      <c r="OER28" s="107"/>
      <c r="OES28" s="107"/>
      <c r="OET28" s="107"/>
      <c r="OEU28" s="107"/>
      <c r="OEV28" s="107"/>
      <c r="OEW28" s="107"/>
      <c r="OEX28" s="107"/>
      <c r="OEY28" s="107"/>
      <c r="OEZ28" s="107"/>
      <c r="OFA28" s="107"/>
      <c r="OFB28" s="107"/>
      <c r="OFC28" s="107"/>
      <c r="OFD28" s="107"/>
      <c r="OFE28" s="107"/>
      <c r="OFF28" s="107"/>
      <c r="OFG28" s="107"/>
      <c r="OFH28" s="107"/>
      <c r="OFI28" s="107"/>
      <c r="OFJ28" s="107"/>
      <c r="OFK28" s="107"/>
      <c r="OFL28" s="107"/>
      <c r="OFM28" s="107"/>
      <c r="OFN28" s="107"/>
      <c r="OFO28" s="107"/>
      <c r="OFP28" s="107"/>
      <c r="OFQ28" s="107"/>
      <c r="OFR28" s="107"/>
      <c r="OFS28" s="107"/>
      <c r="OFT28" s="107"/>
      <c r="OFU28" s="107"/>
      <c r="OFV28" s="107"/>
      <c r="OFW28" s="107"/>
      <c r="OFX28" s="107"/>
      <c r="OFY28" s="107"/>
      <c r="OFZ28" s="107"/>
      <c r="OGA28" s="107"/>
      <c r="OGB28" s="107"/>
      <c r="OGC28" s="107"/>
      <c r="OGD28" s="107"/>
      <c r="OGE28" s="107"/>
      <c r="OGF28" s="107"/>
      <c r="OGG28" s="107"/>
      <c r="OGH28" s="107"/>
      <c r="OGI28" s="107"/>
      <c r="OGJ28" s="107"/>
      <c r="OGK28" s="107"/>
      <c r="OGL28" s="107"/>
      <c r="OGM28" s="107"/>
      <c r="OGN28" s="107"/>
      <c r="OGO28" s="107"/>
      <c r="OGP28" s="107"/>
      <c r="OGQ28" s="107"/>
      <c r="OGR28" s="107"/>
      <c r="OGS28" s="107"/>
      <c r="OGT28" s="107"/>
      <c r="OGU28" s="107"/>
      <c r="OGV28" s="107"/>
      <c r="OGW28" s="107"/>
      <c r="OGX28" s="107"/>
      <c r="OGY28" s="107"/>
      <c r="OGZ28" s="107"/>
      <c r="OHA28" s="107"/>
      <c r="OHB28" s="107"/>
      <c r="OHC28" s="107"/>
      <c r="OHD28" s="107"/>
      <c r="OHE28" s="107"/>
      <c r="OHF28" s="107"/>
      <c r="OHG28" s="107"/>
      <c r="OHH28" s="107"/>
      <c r="OHI28" s="107"/>
      <c r="OHJ28" s="107"/>
      <c r="OHK28" s="107"/>
      <c r="OHL28" s="107"/>
      <c r="OHM28" s="107"/>
      <c r="OHN28" s="107"/>
      <c r="OHO28" s="107"/>
      <c r="OHP28" s="107"/>
      <c r="OHQ28" s="107"/>
      <c r="OHR28" s="107"/>
      <c r="OHS28" s="107"/>
      <c r="OHT28" s="107"/>
      <c r="OHU28" s="107"/>
      <c r="OHV28" s="107"/>
      <c r="OHW28" s="107"/>
      <c r="OHX28" s="107"/>
      <c r="OHY28" s="107"/>
      <c r="OHZ28" s="107"/>
      <c r="OIA28" s="107"/>
      <c r="OIB28" s="107"/>
      <c r="OIC28" s="107"/>
      <c r="OID28" s="107"/>
      <c r="OIE28" s="107"/>
      <c r="OIF28" s="107"/>
      <c r="OIG28" s="107"/>
      <c r="OIH28" s="107"/>
      <c r="OII28" s="107"/>
      <c r="OIJ28" s="107"/>
      <c r="OIK28" s="107"/>
      <c r="OIL28" s="107"/>
      <c r="OIM28" s="107"/>
      <c r="OIN28" s="107"/>
      <c r="OIO28" s="107"/>
      <c r="OIP28" s="107"/>
      <c r="OIQ28" s="107"/>
      <c r="OIR28" s="107"/>
      <c r="OIS28" s="107"/>
      <c r="OIT28" s="107"/>
      <c r="OIU28" s="107"/>
      <c r="OIV28" s="107"/>
      <c r="OIW28" s="107"/>
      <c r="OIX28" s="107"/>
      <c r="OIY28" s="107"/>
      <c r="OIZ28" s="107"/>
      <c r="OJA28" s="107"/>
      <c r="OJB28" s="107"/>
      <c r="OJC28" s="107"/>
      <c r="OJD28" s="107"/>
      <c r="OJE28" s="107"/>
      <c r="OJF28" s="107"/>
      <c r="OJG28" s="107"/>
      <c r="OJH28" s="107"/>
      <c r="OJI28" s="107"/>
      <c r="OJJ28" s="107"/>
      <c r="OJK28" s="107"/>
      <c r="OJL28" s="107"/>
      <c r="OJM28" s="107"/>
      <c r="OJN28" s="107"/>
      <c r="OJO28" s="107"/>
      <c r="OJP28" s="107"/>
      <c r="OJQ28" s="107"/>
      <c r="OJR28" s="107"/>
      <c r="OJS28" s="107"/>
      <c r="OJT28" s="107"/>
      <c r="OJU28" s="107"/>
      <c r="OJV28" s="107"/>
      <c r="OJW28" s="107"/>
      <c r="OJX28" s="107"/>
      <c r="OJY28" s="107"/>
      <c r="OJZ28" s="107"/>
      <c r="OKA28" s="107"/>
      <c r="OKB28" s="107"/>
      <c r="OKC28" s="107"/>
      <c r="OKD28" s="107"/>
      <c r="OKE28" s="107"/>
      <c r="OKF28" s="107"/>
      <c r="OKG28" s="107"/>
      <c r="OKH28" s="107"/>
      <c r="OKI28" s="107"/>
      <c r="OKJ28" s="107"/>
      <c r="OKK28" s="107"/>
      <c r="OKL28" s="107"/>
      <c r="OKM28" s="107"/>
      <c r="OKN28" s="107"/>
      <c r="OKO28" s="107"/>
      <c r="OKP28" s="107"/>
      <c r="OKQ28" s="107"/>
      <c r="OKR28" s="107"/>
      <c r="OKS28" s="107"/>
      <c r="OKT28" s="107"/>
      <c r="OKU28" s="107"/>
      <c r="OKV28" s="107"/>
      <c r="OKW28" s="107"/>
      <c r="OKX28" s="107"/>
      <c r="OKY28" s="107"/>
      <c r="OKZ28" s="107"/>
      <c r="OLA28" s="107"/>
      <c r="OLB28" s="107"/>
      <c r="OLC28" s="107"/>
      <c r="OLD28" s="107"/>
      <c r="OLE28" s="107"/>
      <c r="OLF28" s="107"/>
      <c r="OLG28" s="107"/>
      <c r="OLH28" s="107"/>
      <c r="OLI28" s="107"/>
      <c r="OLJ28" s="107"/>
      <c r="OLK28" s="107"/>
      <c r="OLL28" s="107"/>
      <c r="OLM28" s="107"/>
      <c r="OLN28" s="107"/>
      <c r="OLO28" s="107"/>
      <c r="OLP28" s="107"/>
      <c r="OLQ28" s="107"/>
      <c r="OLR28" s="107"/>
      <c r="OLS28" s="107"/>
      <c r="OLT28" s="107"/>
      <c r="OLU28" s="107"/>
      <c r="OLV28" s="107"/>
      <c r="OLW28" s="107"/>
      <c r="OLX28" s="107"/>
      <c r="OLY28" s="107"/>
      <c r="OLZ28" s="107"/>
      <c r="OMA28" s="107"/>
      <c r="OMB28" s="107"/>
      <c r="OMC28" s="107"/>
      <c r="OMD28" s="107"/>
      <c r="OME28" s="107"/>
      <c r="OMF28" s="107"/>
      <c r="OMG28" s="107"/>
      <c r="OMH28" s="107"/>
      <c r="OMI28" s="107"/>
      <c r="OMJ28" s="107"/>
      <c r="OMK28" s="107"/>
      <c r="OML28" s="107"/>
      <c r="OMM28" s="107"/>
      <c r="OMN28" s="107"/>
      <c r="OMO28" s="107"/>
      <c r="OMP28" s="107"/>
      <c r="OMQ28" s="107"/>
      <c r="OMR28" s="107"/>
      <c r="OMS28" s="107"/>
      <c r="OMT28" s="107"/>
      <c r="OMU28" s="107"/>
      <c r="OMV28" s="107"/>
      <c r="OMW28" s="107"/>
      <c r="OMX28" s="107"/>
      <c r="OMY28" s="107"/>
      <c r="OMZ28" s="107"/>
      <c r="ONA28" s="107"/>
      <c r="ONB28" s="107"/>
      <c r="ONC28" s="107"/>
      <c r="OND28" s="107"/>
      <c r="ONE28" s="107"/>
      <c r="ONF28" s="107"/>
      <c r="ONG28" s="107"/>
      <c r="ONH28" s="107"/>
      <c r="ONI28" s="107"/>
      <c r="ONJ28" s="107"/>
      <c r="ONK28" s="107"/>
      <c r="ONL28" s="107"/>
      <c r="ONM28" s="107"/>
      <c r="ONN28" s="107"/>
      <c r="ONO28" s="107"/>
      <c r="ONP28" s="107"/>
      <c r="ONQ28" s="107"/>
      <c r="ONR28" s="107"/>
      <c r="ONS28" s="107"/>
      <c r="ONT28" s="107"/>
      <c r="ONU28" s="107"/>
      <c r="ONV28" s="107"/>
      <c r="ONW28" s="107"/>
      <c r="ONX28" s="107"/>
      <c r="ONY28" s="107"/>
      <c r="ONZ28" s="107"/>
      <c r="OOA28" s="107"/>
      <c r="OOB28" s="107"/>
      <c r="OOC28" s="107"/>
      <c r="OOD28" s="107"/>
      <c r="OOE28" s="107"/>
      <c r="OOF28" s="107"/>
      <c r="OOG28" s="107"/>
      <c r="OOH28" s="107"/>
      <c r="OOI28" s="107"/>
      <c r="OOJ28" s="107"/>
      <c r="OOK28" s="107"/>
      <c r="OOL28" s="107"/>
      <c r="OOM28" s="107"/>
      <c r="OON28" s="107"/>
      <c r="OOO28" s="107"/>
      <c r="OOP28" s="107"/>
      <c r="OOQ28" s="107"/>
      <c r="OOR28" s="107"/>
      <c r="OOS28" s="107"/>
      <c r="OOT28" s="107"/>
      <c r="OOU28" s="107"/>
      <c r="OOV28" s="107"/>
      <c r="OOW28" s="107"/>
      <c r="OOX28" s="107"/>
      <c r="OOY28" s="107"/>
      <c r="OOZ28" s="107"/>
      <c r="OPA28" s="107"/>
      <c r="OPB28" s="107"/>
      <c r="OPC28" s="107"/>
      <c r="OPD28" s="107"/>
      <c r="OPE28" s="107"/>
      <c r="OPF28" s="107"/>
      <c r="OPG28" s="107"/>
      <c r="OPH28" s="107"/>
      <c r="OPI28" s="107"/>
      <c r="OPJ28" s="107"/>
      <c r="OPK28" s="107"/>
      <c r="OPL28" s="107"/>
      <c r="OPM28" s="107"/>
      <c r="OPN28" s="107"/>
      <c r="OPO28" s="107"/>
      <c r="OPP28" s="107"/>
      <c r="OPQ28" s="107"/>
      <c r="OPR28" s="107"/>
      <c r="OPS28" s="107"/>
      <c r="OPT28" s="107"/>
      <c r="OPU28" s="107"/>
      <c r="OPV28" s="107"/>
      <c r="OPW28" s="107"/>
      <c r="OPX28" s="107"/>
      <c r="OPY28" s="107"/>
      <c r="OPZ28" s="107"/>
      <c r="OQA28" s="107"/>
      <c r="OQB28" s="107"/>
      <c r="OQC28" s="107"/>
      <c r="OQD28" s="107"/>
      <c r="OQE28" s="107"/>
      <c r="OQF28" s="107"/>
      <c r="OQG28" s="107"/>
      <c r="OQH28" s="107"/>
      <c r="OQI28" s="107"/>
      <c r="OQJ28" s="107"/>
      <c r="OQK28" s="107"/>
      <c r="OQL28" s="107"/>
      <c r="OQM28" s="107"/>
      <c r="OQN28" s="107"/>
      <c r="OQO28" s="107"/>
      <c r="OQP28" s="107"/>
      <c r="OQQ28" s="107"/>
      <c r="OQR28" s="107"/>
      <c r="OQS28" s="107"/>
      <c r="OQT28" s="107"/>
      <c r="OQU28" s="107"/>
      <c r="OQV28" s="107"/>
      <c r="OQW28" s="107"/>
      <c r="OQX28" s="107"/>
      <c r="OQY28" s="107"/>
      <c r="OQZ28" s="107"/>
      <c r="ORA28" s="107"/>
      <c r="ORB28" s="107"/>
      <c r="ORC28" s="107"/>
      <c r="ORD28" s="107"/>
      <c r="ORE28" s="107"/>
      <c r="ORF28" s="107"/>
      <c r="ORG28" s="107"/>
      <c r="ORH28" s="107"/>
      <c r="ORI28" s="107"/>
      <c r="ORJ28" s="107"/>
      <c r="ORK28" s="107"/>
      <c r="ORL28" s="107"/>
      <c r="ORM28" s="107"/>
      <c r="ORN28" s="107"/>
      <c r="ORO28" s="107"/>
      <c r="ORP28" s="107"/>
      <c r="ORQ28" s="107"/>
      <c r="ORR28" s="107"/>
      <c r="ORS28" s="107"/>
      <c r="ORT28" s="107"/>
      <c r="ORU28" s="107"/>
      <c r="ORV28" s="107"/>
      <c r="ORW28" s="107"/>
      <c r="ORX28" s="107"/>
      <c r="ORY28" s="107"/>
      <c r="ORZ28" s="107"/>
      <c r="OSA28" s="107"/>
      <c r="OSB28" s="107"/>
      <c r="OSC28" s="107"/>
      <c r="OSD28" s="107"/>
      <c r="OSE28" s="107"/>
      <c r="OSF28" s="107"/>
      <c r="OSG28" s="107"/>
      <c r="OSH28" s="107"/>
      <c r="OSI28" s="107"/>
      <c r="OSJ28" s="107"/>
      <c r="OSK28" s="107"/>
      <c r="OSL28" s="107"/>
      <c r="OSM28" s="107"/>
      <c r="OSN28" s="107"/>
      <c r="OSO28" s="107"/>
      <c r="OSP28" s="107"/>
      <c r="OSQ28" s="107"/>
      <c r="OSR28" s="107"/>
      <c r="OSS28" s="107"/>
      <c r="OST28" s="107"/>
      <c r="OSU28" s="107"/>
      <c r="OSV28" s="107"/>
      <c r="OSW28" s="107"/>
      <c r="OSX28" s="107"/>
      <c r="OSY28" s="107"/>
      <c r="OSZ28" s="107"/>
      <c r="OTA28" s="107"/>
      <c r="OTB28" s="107"/>
      <c r="OTC28" s="107"/>
      <c r="OTD28" s="107"/>
      <c r="OTE28" s="107"/>
      <c r="OTF28" s="107"/>
      <c r="OTG28" s="107"/>
      <c r="OTH28" s="107"/>
      <c r="OTI28" s="107"/>
      <c r="OTJ28" s="107"/>
      <c r="OTK28" s="107"/>
      <c r="OTL28" s="107"/>
      <c r="OTM28" s="107"/>
      <c r="OTN28" s="107"/>
      <c r="OTO28" s="107"/>
      <c r="OTP28" s="107"/>
      <c r="OTQ28" s="107"/>
      <c r="OTR28" s="107"/>
      <c r="OTS28" s="107"/>
      <c r="OTT28" s="107"/>
      <c r="OTU28" s="107"/>
      <c r="OTV28" s="107"/>
      <c r="OTW28" s="107"/>
      <c r="OTX28" s="107"/>
      <c r="OTY28" s="107"/>
      <c r="OTZ28" s="107"/>
      <c r="OUA28" s="107"/>
      <c r="OUB28" s="107"/>
      <c r="OUC28" s="107"/>
      <c r="OUD28" s="107"/>
      <c r="OUE28" s="107"/>
      <c r="OUF28" s="107"/>
      <c r="OUG28" s="107"/>
      <c r="OUH28" s="107"/>
      <c r="OUI28" s="107"/>
      <c r="OUJ28" s="107"/>
      <c r="OUK28" s="107"/>
      <c r="OUL28" s="107"/>
      <c r="OUM28" s="107"/>
      <c r="OUN28" s="107"/>
      <c r="OUO28" s="107"/>
      <c r="OUP28" s="107"/>
      <c r="OUQ28" s="107"/>
      <c r="OUR28" s="107"/>
      <c r="OUS28" s="107"/>
      <c r="OUT28" s="107"/>
      <c r="OUU28" s="107"/>
      <c r="OUV28" s="107"/>
      <c r="OUW28" s="107"/>
      <c r="OUX28" s="107"/>
      <c r="OUY28" s="107"/>
      <c r="OUZ28" s="107"/>
      <c r="OVA28" s="107"/>
      <c r="OVB28" s="107"/>
      <c r="OVC28" s="107"/>
      <c r="OVD28" s="107"/>
      <c r="OVE28" s="107"/>
      <c r="OVF28" s="107"/>
      <c r="OVG28" s="107"/>
      <c r="OVH28" s="107"/>
      <c r="OVI28" s="107"/>
      <c r="OVJ28" s="107"/>
      <c r="OVK28" s="107"/>
      <c r="OVL28" s="107"/>
      <c r="OVM28" s="107"/>
      <c r="OVN28" s="107"/>
      <c r="OVO28" s="107"/>
      <c r="OVP28" s="107"/>
      <c r="OVQ28" s="107"/>
      <c r="OVR28" s="107"/>
      <c r="OVS28" s="107"/>
      <c r="OVT28" s="107"/>
      <c r="OVU28" s="107"/>
      <c r="OVV28" s="107"/>
      <c r="OVW28" s="107"/>
      <c r="OVX28" s="107"/>
      <c r="OVY28" s="107"/>
      <c r="OVZ28" s="107"/>
      <c r="OWA28" s="107"/>
      <c r="OWB28" s="107"/>
      <c r="OWC28" s="107"/>
      <c r="OWD28" s="107"/>
      <c r="OWE28" s="107"/>
      <c r="OWF28" s="107"/>
      <c r="OWG28" s="107"/>
      <c r="OWH28" s="107"/>
      <c r="OWI28" s="107"/>
      <c r="OWJ28" s="107"/>
      <c r="OWK28" s="107"/>
      <c r="OWL28" s="107"/>
      <c r="OWM28" s="107"/>
      <c r="OWN28" s="107"/>
      <c r="OWO28" s="107"/>
      <c r="OWP28" s="107"/>
      <c r="OWQ28" s="107"/>
      <c r="OWR28" s="107"/>
      <c r="OWS28" s="107"/>
      <c r="OWT28" s="107"/>
      <c r="OWU28" s="107"/>
      <c r="OWV28" s="107"/>
      <c r="OWW28" s="107"/>
      <c r="OWX28" s="107"/>
      <c r="OWY28" s="107"/>
      <c r="OWZ28" s="107"/>
      <c r="OXA28" s="107"/>
      <c r="OXB28" s="107"/>
      <c r="OXC28" s="107"/>
      <c r="OXD28" s="107"/>
      <c r="OXE28" s="107"/>
      <c r="OXF28" s="107"/>
      <c r="OXG28" s="107"/>
      <c r="OXH28" s="107"/>
      <c r="OXI28" s="107"/>
      <c r="OXJ28" s="107"/>
      <c r="OXK28" s="107"/>
      <c r="OXL28" s="107"/>
      <c r="OXM28" s="107"/>
      <c r="OXN28" s="107"/>
      <c r="OXO28" s="107"/>
      <c r="OXP28" s="107"/>
      <c r="OXQ28" s="107"/>
      <c r="OXR28" s="107"/>
      <c r="OXS28" s="107"/>
      <c r="OXT28" s="107"/>
      <c r="OXU28" s="107"/>
      <c r="OXV28" s="107"/>
      <c r="OXW28" s="107"/>
      <c r="OXX28" s="107"/>
      <c r="OXY28" s="107"/>
      <c r="OXZ28" s="107"/>
      <c r="OYA28" s="107"/>
      <c r="OYB28" s="107"/>
      <c r="OYC28" s="107"/>
      <c r="OYD28" s="107"/>
      <c r="OYE28" s="107"/>
      <c r="OYF28" s="107"/>
      <c r="OYG28" s="107"/>
      <c r="OYH28" s="107"/>
      <c r="OYI28" s="107"/>
      <c r="OYJ28" s="107"/>
      <c r="OYK28" s="107"/>
      <c r="OYL28" s="107"/>
      <c r="OYM28" s="107"/>
      <c r="OYN28" s="107"/>
      <c r="OYO28" s="107"/>
      <c r="OYP28" s="107"/>
      <c r="OYQ28" s="107"/>
      <c r="OYR28" s="107"/>
      <c r="OYS28" s="107"/>
      <c r="OYT28" s="107"/>
      <c r="OYU28" s="107"/>
      <c r="OYV28" s="107"/>
      <c r="OYW28" s="107"/>
      <c r="OYX28" s="107"/>
      <c r="OYY28" s="107"/>
      <c r="OYZ28" s="107"/>
      <c r="OZA28" s="107"/>
      <c r="OZB28" s="107"/>
      <c r="OZC28" s="107"/>
      <c r="OZD28" s="107"/>
      <c r="OZE28" s="107"/>
      <c r="OZF28" s="107"/>
      <c r="OZG28" s="107"/>
      <c r="OZH28" s="107"/>
      <c r="OZI28" s="107"/>
      <c r="OZJ28" s="107"/>
      <c r="OZK28" s="107"/>
      <c r="OZL28" s="107"/>
      <c r="OZM28" s="107"/>
      <c r="OZN28" s="107"/>
      <c r="OZO28" s="107"/>
      <c r="OZP28" s="107"/>
      <c r="OZQ28" s="107"/>
      <c r="OZR28" s="107"/>
      <c r="OZS28" s="107"/>
      <c r="OZT28" s="107"/>
      <c r="OZU28" s="107"/>
      <c r="OZV28" s="107"/>
      <c r="OZW28" s="107"/>
      <c r="OZX28" s="107"/>
      <c r="OZY28" s="107"/>
      <c r="OZZ28" s="107"/>
      <c r="PAA28" s="107"/>
      <c r="PAB28" s="107"/>
      <c r="PAC28" s="107"/>
      <c r="PAD28" s="107"/>
      <c r="PAE28" s="107"/>
      <c r="PAF28" s="107"/>
      <c r="PAG28" s="107"/>
      <c r="PAH28" s="107"/>
      <c r="PAI28" s="107"/>
      <c r="PAJ28" s="107"/>
      <c r="PAK28" s="107"/>
      <c r="PAL28" s="107"/>
      <c r="PAM28" s="107"/>
      <c r="PAN28" s="107"/>
      <c r="PAO28" s="107"/>
      <c r="PAP28" s="107"/>
      <c r="PAQ28" s="107"/>
      <c r="PAR28" s="107"/>
      <c r="PAS28" s="107"/>
      <c r="PAT28" s="107"/>
      <c r="PAU28" s="107"/>
      <c r="PAV28" s="107"/>
      <c r="PAW28" s="107"/>
      <c r="PAX28" s="107"/>
      <c r="PAY28" s="107"/>
      <c r="PAZ28" s="107"/>
      <c r="PBA28" s="107"/>
      <c r="PBB28" s="107"/>
      <c r="PBC28" s="107"/>
      <c r="PBD28" s="107"/>
      <c r="PBE28" s="107"/>
      <c r="PBF28" s="107"/>
      <c r="PBG28" s="107"/>
      <c r="PBH28" s="107"/>
      <c r="PBI28" s="107"/>
      <c r="PBJ28" s="107"/>
      <c r="PBK28" s="107"/>
      <c r="PBL28" s="107"/>
      <c r="PBM28" s="107"/>
      <c r="PBN28" s="107"/>
      <c r="PBO28" s="107"/>
      <c r="PBP28" s="107"/>
      <c r="PBQ28" s="107"/>
      <c r="PBR28" s="107"/>
      <c r="PBS28" s="107"/>
      <c r="PBT28" s="107"/>
      <c r="PBU28" s="107"/>
      <c r="PBV28" s="107"/>
      <c r="PBW28" s="107"/>
      <c r="PBX28" s="107"/>
      <c r="PBY28" s="107"/>
      <c r="PBZ28" s="107"/>
      <c r="PCA28" s="107"/>
      <c r="PCB28" s="107"/>
      <c r="PCC28" s="107"/>
      <c r="PCD28" s="107"/>
      <c r="PCE28" s="107"/>
      <c r="PCF28" s="107"/>
      <c r="PCG28" s="107"/>
      <c r="PCH28" s="107"/>
      <c r="PCI28" s="107"/>
      <c r="PCJ28" s="107"/>
      <c r="PCK28" s="107"/>
      <c r="PCL28" s="107"/>
      <c r="PCM28" s="107"/>
      <c r="PCN28" s="107"/>
      <c r="PCO28" s="107"/>
      <c r="PCP28" s="107"/>
      <c r="PCQ28" s="107"/>
      <c r="PCR28" s="107"/>
      <c r="PCS28" s="107"/>
      <c r="PCT28" s="107"/>
      <c r="PCU28" s="107"/>
      <c r="PCV28" s="107"/>
      <c r="PCW28" s="107"/>
      <c r="PCX28" s="107"/>
      <c r="PCY28" s="107"/>
      <c r="PCZ28" s="107"/>
      <c r="PDA28" s="107"/>
      <c r="PDB28" s="107"/>
      <c r="PDC28" s="107"/>
      <c r="PDD28" s="107"/>
      <c r="PDE28" s="107"/>
      <c r="PDF28" s="107"/>
      <c r="PDG28" s="107"/>
      <c r="PDH28" s="107"/>
      <c r="PDI28" s="107"/>
      <c r="PDJ28" s="107"/>
      <c r="PDK28" s="107"/>
      <c r="PDL28" s="107"/>
      <c r="PDM28" s="107"/>
      <c r="PDN28" s="107"/>
      <c r="PDO28" s="107"/>
      <c r="PDP28" s="107"/>
      <c r="PDQ28" s="107"/>
      <c r="PDR28" s="107"/>
      <c r="PDS28" s="107"/>
      <c r="PDT28" s="107"/>
      <c r="PDU28" s="107"/>
      <c r="PDV28" s="107"/>
      <c r="PDW28" s="107"/>
      <c r="PDX28" s="107"/>
      <c r="PDY28" s="107"/>
      <c r="PDZ28" s="107"/>
      <c r="PEA28" s="107"/>
      <c r="PEB28" s="107"/>
      <c r="PEC28" s="107"/>
      <c r="PED28" s="107"/>
      <c r="PEE28" s="107"/>
      <c r="PEF28" s="107"/>
      <c r="PEG28" s="107"/>
      <c r="PEH28" s="107"/>
      <c r="PEI28" s="107"/>
      <c r="PEJ28" s="107"/>
      <c r="PEK28" s="107"/>
      <c r="PEL28" s="107"/>
      <c r="PEM28" s="107"/>
      <c r="PEN28" s="107"/>
      <c r="PEO28" s="107"/>
      <c r="PEP28" s="107"/>
      <c r="PEQ28" s="107"/>
      <c r="PER28" s="107"/>
      <c r="PES28" s="107"/>
      <c r="PET28" s="107"/>
      <c r="PEU28" s="107"/>
      <c r="PEV28" s="107"/>
      <c r="PEW28" s="107"/>
      <c r="PEX28" s="107"/>
      <c r="PEY28" s="107"/>
      <c r="PEZ28" s="107"/>
      <c r="PFA28" s="107"/>
      <c r="PFB28" s="107"/>
      <c r="PFC28" s="107"/>
      <c r="PFD28" s="107"/>
      <c r="PFE28" s="107"/>
      <c r="PFF28" s="107"/>
      <c r="PFG28" s="107"/>
      <c r="PFH28" s="107"/>
      <c r="PFI28" s="107"/>
      <c r="PFJ28" s="107"/>
      <c r="PFK28" s="107"/>
      <c r="PFL28" s="107"/>
      <c r="PFM28" s="107"/>
      <c r="PFN28" s="107"/>
      <c r="PFO28" s="107"/>
      <c r="PFP28" s="107"/>
      <c r="PFQ28" s="107"/>
      <c r="PFR28" s="107"/>
      <c r="PFS28" s="107"/>
      <c r="PFT28" s="107"/>
      <c r="PFU28" s="107"/>
      <c r="PFV28" s="107"/>
      <c r="PFW28" s="107"/>
      <c r="PFX28" s="107"/>
      <c r="PFY28" s="107"/>
      <c r="PFZ28" s="107"/>
      <c r="PGA28" s="107"/>
      <c r="PGB28" s="107"/>
      <c r="PGC28" s="107"/>
      <c r="PGD28" s="107"/>
      <c r="PGE28" s="107"/>
      <c r="PGF28" s="107"/>
      <c r="PGG28" s="107"/>
      <c r="PGH28" s="107"/>
      <c r="PGI28" s="107"/>
      <c r="PGJ28" s="107"/>
      <c r="PGK28" s="107"/>
      <c r="PGL28" s="107"/>
      <c r="PGM28" s="107"/>
      <c r="PGN28" s="107"/>
      <c r="PGO28" s="107"/>
      <c r="PGP28" s="107"/>
      <c r="PGQ28" s="107"/>
      <c r="PGR28" s="107"/>
      <c r="PGS28" s="107"/>
      <c r="PGT28" s="107"/>
      <c r="PGU28" s="107"/>
      <c r="PGV28" s="107"/>
      <c r="PGW28" s="107"/>
      <c r="PGX28" s="107"/>
      <c r="PGY28" s="107"/>
      <c r="PGZ28" s="107"/>
      <c r="PHA28" s="107"/>
      <c r="PHB28" s="107"/>
      <c r="PHC28" s="107"/>
      <c r="PHD28" s="107"/>
      <c r="PHE28" s="107"/>
      <c r="PHF28" s="107"/>
      <c r="PHG28" s="107"/>
      <c r="PHH28" s="107"/>
      <c r="PHI28" s="107"/>
      <c r="PHJ28" s="107"/>
      <c r="PHK28" s="107"/>
      <c r="PHL28" s="107"/>
      <c r="PHM28" s="107"/>
      <c r="PHN28" s="107"/>
      <c r="PHO28" s="107"/>
      <c r="PHP28" s="107"/>
      <c r="PHQ28" s="107"/>
      <c r="PHR28" s="107"/>
      <c r="PHS28" s="107"/>
      <c r="PHT28" s="107"/>
      <c r="PHU28" s="107"/>
      <c r="PHV28" s="107"/>
      <c r="PHW28" s="107"/>
      <c r="PHX28" s="107"/>
      <c r="PHY28" s="107"/>
      <c r="PHZ28" s="107"/>
      <c r="PIA28" s="107"/>
      <c r="PIB28" s="107"/>
      <c r="PIC28" s="107"/>
      <c r="PID28" s="107"/>
      <c r="PIE28" s="107"/>
      <c r="PIF28" s="107"/>
      <c r="PIG28" s="107"/>
      <c r="PIH28" s="107"/>
      <c r="PII28" s="107"/>
      <c r="PIJ28" s="107"/>
      <c r="PIK28" s="107"/>
      <c r="PIL28" s="107"/>
      <c r="PIM28" s="107"/>
      <c r="PIN28" s="107"/>
      <c r="PIO28" s="107"/>
      <c r="PIP28" s="107"/>
      <c r="PIQ28" s="107"/>
      <c r="PIR28" s="107"/>
      <c r="PIS28" s="107"/>
      <c r="PIT28" s="107"/>
      <c r="PIU28" s="107"/>
      <c r="PIV28" s="107"/>
      <c r="PIW28" s="107"/>
      <c r="PIX28" s="107"/>
      <c r="PIY28" s="107"/>
      <c r="PIZ28" s="107"/>
      <c r="PJA28" s="107"/>
      <c r="PJB28" s="107"/>
      <c r="PJC28" s="107"/>
      <c r="PJD28" s="107"/>
      <c r="PJE28" s="107"/>
      <c r="PJF28" s="107"/>
      <c r="PJG28" s="107"/>
      <c r="PJH28" s="107"/>
      <c r="PJI28" s="107"/>
      <c r="PJJ28" s="107"/>
      <c r="PJK28" s="107"/>
      <c r="PJL28" s="107"/>
      <c r="PJM28" s="107"/>
      <c r="PJN28" s="107"/>
      <c r="PJO28" s="107"/>
      <c r="PJP28" s="107"/>
      <c r="PJQ28" s="107"/>
      <c r="PJR28" s="107"/>
      <c r="PJS28" s="107"/>
      <c r="PJT28" s="107"/>
      <c r="PJU28" s="107"/>
      <c r="PJV28" s="107"/>
      <c r="PJW28" s="107"/>
      <c r="PJX28" s="107"/>
      <c r="PJY28" s="107"/>
      <c r="PJZ28" s="107"/>
      <c r="PKA28" s="107"/>
      <c r="PKB28" s="107"/>
      <c r="PKC28" s="107"/>
      <c r="PKD28" s="107"/>
      <c r="PKE28" s="107"/>
      <c r="PKF28" s="107"/>
      <c r="PKG28" s="107"/>
      <c r="PKH28" s="107"/>
      <c r="PKI28" s="107"/>
      <c r="PKJ28" s="107"/>
      <c r="PKK28" s="107"/>
      <c r="PKL28" s="107"/>
      <c r="PKM28" s="107"/>
      <c r="PKN28" s="107"/>
      <c r="PKO28" s="107"/>
      <c r="PKP28" s="107"/>
      <c r="PKQ28" s="107"/>
      <c r="PKR28" s="107"/>
      <c r="PKS28" s="107"/>
      <c r="PKT28" s="107"/>
      <c r="PKU28" s="107"/>
      <c r="PKV28" s="107"/>
      <c r="PKW28" s="107"/>
      <c r="PKX28" s="107"/>
      <c r="PKY28" s="107"/>
      <c r="PKZ28" s="107"/>
      <c r="PLA28" s="107"/>
      <c r="PLB28" s="107"/>
      <c r="PLC28" s="107"/>
      <c r="PLD28" s="107"/>
      <c r="PLE28" s="107"/>
      <c r="PLF28" s="107"/>
      <c r="PLG28" s="107"/>
      <c r="PLH28" s="107"/>
      <c r="PLI28" s="107"/>
      <c r="PLJ28" s="107"/>
      <c r="PLK28" s="107"/>
      <c r="PLL28" s="107"/>
      <c r="PLM28" s="107"/>
      <c r="PLN28" s="107"/>
      <c r="PLO28" s="107"/>
      <c r="PLP28" s="107"/>
      <c r="PLQ28" s="107"/>
      <c r="PLR28" s="107"/>
      <c r="PLS28" s="107"/>
      <c r="PLT28" s="107"/>
      <c r="PLU28" s="107"/>
      <c r="PLV28" s="107"/>
      <c r="PLW28" s="107"/>
      <c r="PLX28" s="107"/>
      <c r="PLY28" s="107"/>
      <c r="PLZ28" s="107"/>
      <c r="PMA28" s="107"/>
      <c r="PMB28" s="107"/>
      <c r="PMC28" s="107"/>
      <c r="PMD28" s="107"/>
      <c r="PME28" s="107"/>
      <c r="PMF28" s="107"/>
      <c r="PMG28" s="107"/>
      <c r="PMH28" s="107"/>
      <c r="PMI28" s="107"/>
      <c r="PMJ28" s="107"/>
      <c r="PMK28" s="107"/>
      <c r="PML28" s="107"/>
      <c r="PMM28" s="107"/>
      <c r="PMN28" s="107"/>
      <c r="PMO28" s="107"/>
      <c r="PMP28" s="107"/>
      <c r="PMQ28" s="107"/>
      <c r="PMR28" s="107"/>
      <c r="PMS28" s="107"/>
      <c r="PMT28" s="107"/>
      <c r="PMU28" s="107"/>
      <c r="PMV28" s="107"/>
      <c r="PMW28" s="107"/>
      <c r="PMX28" s="107"/>
      <c r="PMY28" s="107"/>
      <c r="PMZ28" s="107"/>
      <c r="PNA28" s="107"/>
      <c r="PNB28" s="107"/>
      <c r="PNC28" s="107"/>
      <c r="PND28" s="107"/>
      <c r="PNE28" s="107"/>
      <c r="PNF28" s="107"/>
      <c r="PNG28" s="107"/>
      <c r="PNH28" s="107"/>
      <c r="PNI28" s="107"/>
      <c r="PNJ28" s="107"/>
      <c r="PNK28" s="107"/>
      <c r="PNL28" s="107"/>
      <c r="PNM28" s="107"/>
      <c r="PNN28" s="107"/>
      <c r="PNO28" s="107"/>
      <c r="PNP28" s="107"/>
      <c r="PNQ28" s="107"/>
      <c r="PNR28" s="107"/>
      <c r="PNS28" s="107"/>
      <c r="PNT28" s="107"/>
      <c r="PNU28" s="107"/>
      <c r="PNV28" s="107"/>
      <c r="PNW28" s="107"/>
      <c r="PNX28" s="107"/>
      <c r="PNY28" s="107"/>
      <c r="PNZ28" s="107"/>
      <c r="POA28" s="107"/>
      <c r="POB28" s="107"/>
      <c r="POC28" s="107"/>
      <c r="POD28" s="107"/>
      <c r="POE28" s="107"/>
      <c r="POF28" s="107"/>
      <c r="POG28" s="107"/>
      <c r="POH28" s="107"/>
      <c r="POI28" s="107"/>
      <c r="POJ28" s="107"/>
      <c r="POK28" s="107"/>
      <c r="POL28" s="107"/>
      <c r="POM28" s="107"/>
      <c r="PON28" s="107"/>
      <c r="POO28" s="107"/>
      <c r="POP28" s="107"/>
      <c r="POQ28" s="107"/>
      <c r="POR28" s="107"/>
      <c r="POS28" s="107"/>
      <c r="POT28" s="107"/>
      <c r="POU28" s="107"/>
      <c r="POV28" s="107"/>
      <c r="POW28" s="107"/>
      <c r="POX28" s="107"/>
      <c r="POY28" s="107"/>
      <c r="POZ28" s="107"/>
      <c r="PPA28" s="107"/>
      <c r="PPB28" s="107"/>
      <c r="PPC28" s="107"/>
      <c r="PPD28" s="107"/>
      <c r="PPE28" s="107"/>
      <c r="PPF28" s="107"/>
      <c r="PPG28" s="107"/>
      <c r="PPH28" s="107"/>
      <c r="PPI28" s="107"/>
      <c r="PPJ28" s="107"/>
      <c r="PPK28" s="107"/>
      <c r="PPL28" s="107"/>
      <c r="PPM28" s="107"/>
      <c r="PPN28" s="107"/>
      <c r="PPO28" s="107"/>
      <c r="PPP28" s="107"/>
      <c r="PPQ28" s="107"/>
      <c r="PPR28" s="107"/>
      <c r="PPS28" s="107"/>
      <c r="PPT28" s="107"/>
      <c r="PPU28" s="107"/>
      <c r="PPV28" s="107"/>
      <c r="PPW28" s="107"/>
      <c r="PPX28" s="107"/>
      <c r="PPY28" s="107"/>
      <c r="PPZ28" s="107"/>
      <c r="PQA28" s="107"/>
      <c r="PQB28" s="107"/>
      <c r="PQC28" s="107"/>
      <c r="PQD28" s="107"/>
      <c r="PQE28" s="107"/>
      <c r="PQF28" s="107"/>
      <c r="PQG28" s="107"/>
      <c r="PQH28" s="107"/>
      <c r="PQI28" s="107"/>
      <c r="PQJ28" s="107"/>
      <c r="PQK28" s="107"/>
      <c r="PQL28" s="107"/>
      <c r="PQM28" s="107"/>
      <c r="PQN28" s="107"/>
      <c r="PQO28" s="107"/>
      <c r="PQP28" s="107"/>
      <c r="PQQ28" s="107"/>
      <c r="PQR28" s="107"/>
      <c r="PQS28" s="107"/>
      <c r="PQT28" s="107"/>
      <c r="PQU28" s="107"/>
      <c r="PQV28" s="107"/>
      <c r="PQW28" s="107"/>
      <c r="PQX28" s="107"/>
      <c r="PQY28" s="107"/>
      <c r="PQZ28" s="107"/>
      <c r="PRA28" s="107"/>
      <c r="PRB28" s="107"/>
      <c r="PRC28" s="107"/>
      <c r="PRD28" s="107"/>
      <c r="PRE28" s="107"/>
      <c r="PRF28" s="107"/>
      <c r="PRG28" s="107"/>
      <c r="PRH28" s="107"/>
      <c r="PRI28" s="107"/>
      <c r="PRJ28" s="107"/>
      <c r="PRK28" s="107"/>
      <c r="PRL28" s="107"/>
      <c r="PRM28" s="107"/>
      <c r="PRN28" s="107"/>
      <c r="PRO28" s="107"/>
      <c r="PRP28" s="107"/>
      <c r="PRQ28" s="107"/>
      <c r="PRR28" s="107"/>
      <c r="PRS28" s="107"/>
      <c r="PRT28" s="107"/>
      <c r="PRU28" s="107"/>
      <c r="PRV28" s="107"/>
      <c r="PRW28" s="107"/>
      <c r="PRX28" s="107"/>
      <c r="PRY28" s="107"/>
      <c r="PRZ28" s="107"/>
      <c r="PSA28" s="107"/>
      <c r="PSB28" s="107"/>
      <c r="PSC28" s="107"/>
      <c r="PSD28" s="107"/>
      <c r="PSE28" s="107"/>
      <c r="PSF28" s="107"/>
      <c r="PSG28" s="107"/>
      <c r="PSH28" s="107"/>
      <c r="PSI28" s="107"/>
      <c r="PSJ28" s="107"/>
      <c r="PSK28" s="107"/>
      <c r="PSL28" s="107"/>
      <c r="PSM28" s="107"/>
      <c r="PSN28" s="107"/>
      <c r="PSO28" s="107"/>
      <c r="PSP28" s="107"/>
      <c r="PSQ28" s="107"/>
      <c r="PSR28" s="107"/>
      <c r="PSS28" s="107"/>
      <c r="PST28" s="107"/>
      <c r="PSU28" s="107"/>
      <c r="PSV28" s="107"/>
      <c r="PSW28" s="107"/>
      <c r="PSX28" s="107"/>
      <c r="PSY28" s="107"/>
      <c r="PSZ28" s="107"/>
      <c r="PTA28" s="107"/>
      <c r="PTB28" s="107"/>
      <c r="PTC28" s="107"/>
      <c r="PTD28" s="107"/>
      <c r="PTE28" s="107"/>
      <c r="PTF28" s="107"/>
      <c r="PTG28" s="107"/>
      <c r="PTH28" s="107"/>
      <c r="PTI28" s="107"/>
      <c r="PTJ28" s="107"/>
      <c r="PTK28" s="107"/>
      <c r="PTL28" s="107"/>
      <c r="PTM28" s="107"/>
      <c r="PTN28" s="107"/>
      <c r="PTO28" s="107"/>
      <c r="PTP28" s="107"/>
      <c r="PTQ28" s="107"/>
      <c r="PTR28" s="107"/>
      <c r="PTS28" s="107"/>
      <c r="PTT28" s="107"/>
      <c r="PTU28" s="107"/>
      <c r="PTV28" s="107"/>
      <c r="PTW28" s="107"/>
      <c r="PTX28" s="107"/>
      <c r="PTY28" s="107"/>
      <c r="PTZ28" s="107"/>
      <c r="PUA28" s="107"/>
      <c r="PUB28" s="107"/>
      <c r="PUC28" s="107"/>
      <c r="PUD28" s="107"/>
      <c r="PUE28" s="107"/>
      <c r="PUF28" s="107"/>
      <c r="PUG28" s="107"/>
      <c r="PUH28" s="107"/>
      <c r="PUI28" s="107"/>
      <c r="PUJ28" s="107"/>
      <c r="PUK28" s="107"/>
      <c r="PUL28" s="107"/>
      <c r="PUM28" s="107"/>
      <c r="PUN28" s="107"/>
      <c r="PUO28" s="107"/>
      <c r="PUP28" s="107"/>
      <c r="PUQ28" s="107"/>
      <c r="PUR28" s="107"/>
      <c r="PUS28" s="107"/>
      <c r="PUT28" s="107"/>
      <c r="PUU28" s="107"/>
      <c r="PUV28" s="107"/>
      <c r="PUW28" s="107"/>
      <c r="PUX28" s="107"/>
      <c r="PUY28" s="107"/>
      <c r="PUZ28" s="107"/>
      <c r="PVA28" s="107"/>
      <c r="PVB28" s="107"/>
      <c r="PVC28" s="107"/>
      <c r="PVD28" s="107"/>
      <c r="PVE28" s="107"/>
      <c r="PVF28" s="107"/>
      <c r="PVG28" s="107"/>
      <c r="PVH28" s="107"/>
      <c r="PVI28" s="107"/>
      <c r="PVJ28" s="107"/>
      <c r="PVK28" s="107"/>
      <c r="PVL28" s="107"/>
      <c r="PVM28" s="107"/>
      <c r="PVN28" s="107"/>
      <c r="PVO28" s="107"/>
      <c r="PVP28" s="107"/>
      <c r="PVQ28" s="107"/>
      <c r="PVR28" s="107"/>
      <c r="PVS28" s="107"/>
      <c r="PVT28" s="107"/>
      <c r="PVU28" s="107"/>
      <c r="PVV28" s="107"/>
      <c r="PVW28" s="107"/>
      <c r="PVX28" s="107"/>
      <c r="PVY28" s="107"/>
      <c r="PVZ28" s="107"/>
      <c r="PWA28" s="107"/>
      <c r="PWB28" s="107"/>
      <c r="PWC28" s="107"/>
      <c r="PWD28" s="107"/>
      <c r="PWE28" s="107"/>
      <c r="PWF28" s="107"/>
      <c r="PWG28" s="107"/>
      <c r="PWH28" s="107"/>
      <c r="PWI28" s="107"/>
      <c r="PWJ28" s="107"/>
      <c r="PWK28" s="107"/>
      <c r="PWL28" s="107"/>
      <c r="PWM28" s="107"/>
      <c r="PWN28" s="107"/>
      <c r="PWO28" s="107"/>
      <c r="PWP28" s="107"/>
      <c r="PWQ28" s="107"/>
      <c r="PWR28" s="107"/>
      <c r="PWS28" s="107"/>
      <c r="PWT28" s="107"/>
      <c r="PWU28" s="107"/>
      <c r="PWV28" s="107"/>
      <c r="PWW28" s="107"/>
      <c r="PWX28" s="107"/>
      <c r="PWY28" s="107"/>
      <c r="PWZ28" s="107"/>
      <c r="PXA28" s="107"/>
      <c r="PXB28" s="107"/>
      <c r="PXC28" s="107"/>
      <c r="PXD28" s="107"/>
      <c r="PXE28" s="107"/>
      <c r="PXF28" s="107"/>
      <c r="PXG28" s="107"/>
      <c r="PXH28" s="107"/>
      <c r="PXI28" s="107"/>
      <c r="PXJ28" s="107"/>
      <c r="PXK28" s="107"/>
      <c r="PXL28" s="107"/>
      <c r="PXM28" s="107"/>
      <c r="PXN28" s="107"/>
      <c r="PXO28" s="107"/>
      <c r="PXP28" s="107"/>
      <c r="PXQ28" s="107"/>
      <c r="PXR28" s="107"/>
      <c r="PXS28" s="107"/>
      <c r="PXT28" s="107"/>
      <c r="PXU28" s="107"/>
      <c r="PXV28" s="107"/>
      <c r="PXW28" s="107"/>
      <c r="PXX28" s="107"/>
      <c r="PXY28" s="107"/>
      <c r="PXZ28" s="107"/>
      <c r="PYA28" s="107"/>
      <c r="PYB28" s="107"/>
      <c r="PYC28" s="107"/>
      <c r="PYD28" s="107"/>
      <c r="PYE28" s="107"/>
      <c r="PYF28" s="107"/>
      <c r="PYG28" s="107"/>
      <c r="PYH28" s="107"/>
      <c r="PYI28" s="107"/>
      <c r="PYJ28" s="107"/>
      <c r="PYK28" s="107"/>
      <c r="PYL28" s="107"/>
      <c r="PYM28" s="107"/>
      <c r="PYN28" s="107"/>
      <c r="PYO28" s="107"/>
      <c r="PYP28" s="107"/>
      <c r="PYQ28" s="107"/>
      <c r="PYR28" s="107"/>
      <c r="PYS28" s="107"/>
      <c r="PYT28" s="107"/>
      <c r="PYU28" s="107"/>
      <c r="PYV28" s="107"/>
      <c r="PYW28" s="107"/>
      <c r="PYX28" s="107"/>
      <c r="PYY28" s="107"/>
      <c r="PYZ28" s="107"/>
      <c r="PZA28" s="107"/>
      <c r="PZB28" s="107"/>
      <c r="PZC28" s="107"/>
      <c r="PZD28" s="107"/>
      <c r="PZE28" s="107"/>
      <c r="PZF28" s="107"/>
      <c r="PZG28" s="107"/>
      <c r="PZH28" s="107"/>
      <c r="PZI28" s="107"/>
      <c r="PZJ28" s="107"/>
      <c r="PZK28" s="107"/>
      <c r="PZL28" s="107"/>
      <c r="PZM28" s="107"/>
      <c r="PZN28" s="107"/>
      <c r="PZO28" s="107"/>
      <c r="PZP28" s="107"/>
      <c r="PZQ28" s="107"/>
      <c r="PZR28" s="107"/>
      <c r="PZS28" s="107"/>
      <c r="PZT28" s="107"/>
      <c r="PZU28" s="107"/>
      <c r="PZV28" s="107"/>
      <c r="PZW28" s="107"/>
      <c r="PZX28" s="107"/>
      <c r="PZY28" s="107"/>
      <c r="PZZ28" s="107"/>
      <c r="QAA28" s="107"/>
      <c r="QAB28" s="107"/>
      <c r="QAC28" s="107"/>
      <c r="QAD28" s="107"/>
      <c r="QAE28" s="107"/>
      <c r="QAF28" s="107"/>
      <c r="QAG28" s="107"/>
      <c r="QAH28" s="107"/>
      <c r="QAI28" s="107"/>
      <c r="QAJ28" s="107"/>
      <c r="QAK28" s="107"/>
      <c r="QAL28" s="107"/>
      <c r="QAM28" s="107"/>
      <c r="QAN28" s="107"/>
      <c r="QAO28" s="107"/>
      <c r="QAP28" s="107"/>
      <c r="QAQ28" s="107"/>
      <c r="QAR28" s="107"/>
      <c r="QAS28" s="107"/>
      <c r="QAT28" s="107"/>
      <c r="QAU28" s="107"/>
      <c r="QAV28" s="107"/>
      <c r="QAW28" s="107"/>
      <c r="QAX28" s="107"/>
      <c r="QAY28" s="107"/>
      <c r="QAZ28" s="107"/>
      <c r="QBA28" s="107"/>
      <c r="QBB28" s="107"/>
      <c r="QBC28" s="107"/>
      <c r="QBD28" s="107"/>
      <c r="QBE28" s="107"/>
      <c r="QBF28" s="107"/>
      <c r="QBG28" s="107"/>
      <c r="QBH28" s="107"/>
      <c r="QBI28" s="107"/>
      <c r="QBJ28" s="107"/>
      <c r="QBK28" s="107"/>
      <c r="QBL28" s="107"/>
      <c r="QBM28" s="107"/>
      <c r="QBN28" s="107"/>
      <c r="QBO28" s="107"/>
      <c r="QBP28" s="107"/>
      <c r="QBQ28" s="107"/>
      <c r="QBR28" s="107"/>
      <c r="QBS28" s="107"/>
      <c r="QBT28" s="107"/>
      <c r="QBU28" s="107"/>
      <c r="QBV28" s="107"/>
      <c r="QBW28" s="107"/>
      <c r="QBX28" s="107"/>
      <c r="QBY28" s="107"/>
      <c r="QBZ28" s="107"/>
      <c r="QCA28" s="107"/>
      <c r="QCB28" s="107"/>
      <c r="QCC28" s="107"/>
      <c r="QCD28" s="107"/>
      <c r="QCE28" s="107"/>
      <c r="QCF28" s="107"/>
      <c r="QCG28" s="107"/>
      <c r="QCH28" s="107"/>
      <c r="QCI28" s="107"/>
      <c r="QCJ28" s="107"/>
      <c r="QCK28" s="107"/>
      <c r="QCL28" s="107"/>
      <c r="QCM28" s="107"/>
      <c r="QCN28" s="107"/>
      <c r="QCO28" s="107"/>
      <c r="QCP28" s="107"/>
      <c r="QCQ28" s="107"/>
      <c r="QCR28" s="107"/>
      <c r="QCS28" s="107"/>
      <c r="QCT28" s="107"/>
      <c r="QCU28" s="107"/>
      <c r="QCV28" s="107"/>
      <c r="QCW28" s="107"/>
      <c r="QCX28" s="107"/>
      <c r="QCY28" s="107"/>
      <c r="QCZ28" s="107"/>
      <c r="QDA28" s="107"/>
      <c r="QDB28" s="107"/>
      <c r="QDC28" s="107"/>
      <c r="QDD28" s="107"/>
      <c r="QDE28" s="107"/>
      <c r="QDF28" s="107"/>
      <c r="QDG28" s="107"/>
      <c r="QDH28" s="107"/>
      <c r="QDI28" s="107"/>
      <c r="QDJ28" s="107"/>
      <c r="QDK28" s="107"/>
      <c r="QDL28" s="107"/>
      <c r="QDM28" s="107"/>
      <c r="QDN28" s="107"/>
      <c r="QDO28" s="107"/>
      <c r="QDP28" s="107"/>
      <c r="QDQ28" s="107"/>
      <c r="QDR28" s="107"/>
      <c r="QDS28" s="107"/>
      <c r="QDT28" s="107"/>
      <c r="QDU28" s="107"/>
      <c r="QDV28" s="107"/>
      <c r="QDW28" s="107"/>
      <c r="QDX28" s="107"/>
      <c r="QDY28" s="107"/>
      <c r="QDZ28" s="107"/>
      <c r="QEA28" s="107"/>
      <c r="QEB28" s="107"/>
      <c r="QEC28" s="107"/>
      <c r="QED28" s="107"/>
      <c r="QEE28" s="107"/>
      <c r="QEF28" s="107"/>
      <c r="QEG28" s="107"/>
      <c r="QEH28" s="107"/>
      <c r="QEI28" s="107"/>
      <c r="QEJ28" s="107"/>
      <c r="QEK28" s="107"/>
      <c r="QEL28" s="107"/>
      <c r="QEM28" s="107"/>
      <c r="QEN28" s="107"/>
      <c r="QEO28" s="107"/>
      <c r="QEP28" s="107"/>
      <c r="QEQ28" s="107"/>
      <c r="QER28" s="107"/>
      <c r="QES28" s="107"/>
      <c r="QET28" s="107"/>
      <c r="QEU28" s="107"/>
      <c r="QEV28" s="107"/>
      <c r="QEW28" s="107"/>
      <c r="QEX28" s="107"/>
      <c r="QEY28" s="107"/>
      <c r="QEZ28" s="107"/>
      <c r="QFA28" s="107"/>
      <c r="QFB28" s="107"/>
      <c r="QFC28" s="107"/>
      <c r="QFD28" s="107"/>
      <c r="QFE28" s="107"/>
      <c r="QFF28" s="107"/>
      <c r="QFG28" s="107"/>
      <c r="QFH28" s="107"/>
      <c r="QFI28" s="107"/>
      <c r="QFJ28" s="107"/>
      <c r="QFK28" s="107"/>
      <c r="QFL28" s="107"/>
      <c r="QFM28" s="107"/>
      <c r="QFN28" s="107"/>
      <c r="QFO28" s="107"/>
      <c r="QFP28" s="107"/>
      <c r="QFQ28" s="107"/>
      <c r="QFR28" s="107"/>
      <c r="QFS28" s="107"/>
      <c r="QFT28" s="107"/>
      <c r="QFU28" s="107"/>
      <c r="QFV28" s="107"/>
      <c r="QFW28" s="107"/>
      <c r="QFX28" s="107"/>
      <c r="QFY28" s="107"/>
      <c r="QFZ28" s="107"/>
      <c r="QGA28" s="107"/>
      <c r="QGB28" s="107"/>
      <c r="QGC28" s="107"/>
      <c r="QGD28" s="107"/>
      <c r="QGE28" s="107"/>
      <c r="QGF28" s="107"/>
      <c r="QGG28" s="107"/>
      <c r="QGH28" s="107"/>
      <c r="QGI28" s="107"/>
      <c r="QGJ28" s="107"/>
      <c r="QGK28" s="107"/>
      <c r="QGL28" s="107"/>
      <c r="QGM28" s="107"/>
      <c r="QGN28" s="107"/>
      <c r="QGO28" s="107"/>
      <c r="QGP28" s="107"/>
      <c r="QGQ28" s="107"/>
      <c r="QGR28" s="107"/>
      <c r="QGS28" s="107"/>
      <c r="QGT28" s="107"/>
      <c r="QGU28" s="107"/>
      <c r="QGV28" s="107"/>
      <c r="QGW28" s="107"/>
      <c r="QGX28" s="107"/>
      <c r="QGY28" s="107"/>
      <c r="QGZ28" s="107"/>
      <c r="QHA28" s="107"/>
      <c r="QHB28" s="107"/>
      <c r="QHC28" s="107"/>
      <c r="QHD28" s="107"/>
      <c r="QHE28" s="107"/>
      <c r="QHF28" s="107"/>
      <c r="QHG28" s="107"/>
      <c r="QHH28" s="107"/>
      <c r="QHI28" s="107"/>
      <c r="QHJ28" s="107"/>
      <c r="QHK28" s="107"/>
      <c r="QHL28" s="107"/>
      <c r="QHM28" s="107"/>
      <c r="QHN28" s="107"/>
      <c r="QHO28" s="107"/>
      <c r="QHP28" s="107"/>
      <c r="QHQ28" s="107"/>
      <c r="QHR28" s="107"/>
      <c r="QHS28" s="107"/>
      <c r="QHT28" s="107"/>
      <c r="QHU28" s="107"/>
      <c r="QHV28" s="107"/>
      <c r="QHW28" s="107"/>
      <c r="QHX28" s="107"/>
      <c r="QHY28" s="107"/>
      <c r="QHZ28" s="107"/>
      <c r="QIA28" s="107"/>
      <c r="QIB28" s="107"/>
      <c r="QIC28" s="107"/>
      <c r="QID28" s="107"/>
      <c r="QIE28" s="107"/>
      <c r="QIF28" s="107"/>
      <c r="QIG28" s="107"/>
      <c r="QIH28" s="107"/>
      <c r="QII28" s="107"/>
      <c r="QIJ28" s="107"/>
      <c r="QIK28" s="107"/>
      <c r="QIL28" s="107"/>
      <c r="QIM28" s="107"/>
      <c r="QIN28" s="107"/>
      <c r="QIO28" s="107"/>
      <c r="QIP28" s="107"/>
      <c r="QIQ28" s="107"/>
      <c r="QIR28" s="107"/>
      <c r="QIS28" s="107"/>
      <c r="QIT28" s="107"/>
      <c r="QIU28" s="107"/>
      <c r="QIV28" s="107"/>
      <c r="QIW28" s="107"/>
      <c r="QIX28" s="107"/>
      <c r="QIY28" s="107"/>
      <c r="QIZ28" s="107"/>
      <c r="QJA28" s="107"/>
      <c r="QJB28" s="107"/>
      <c r="QJC28" s="107"/>
      <c r="QJD28" s="107"/>
      <c r="QJE28" s="107"/>
      <c r="QJF28" s="107"/>
      <c r="QJG28" s="107"/>
      <c r="QJH28" s="107"/>
      <c r="QJI28" s="107"/>
      <c r="QJJ28" s="107"/>
      <c r="QJK28" s="107"/>
      <c r="QJL28" s="107"/>
      <c r="QJM28" s="107"/>
      <c r="QJN28" s="107"/>
      <c r="QJO28" s="107"/>
      <c r="QJP28" s="107"/>
      <c r="QJQ28" s="107"/>
      <c r="QJR28" s="107"/>
      <c r="QJS28" s="107"/>
      <c r="QJT28" s="107"/>
      <c r="QJU28" s="107"/>
      <c r="QJV28" s="107"/>
      <c r="QJW28" s="107"/>
      <c r="QJX28" s="107"/>
      <c r="QJY28" s="107"/>
      <c r="QJZ28" s="107"/>
      <c r="QKA28" s="107"/>
      <c r="QKB28" s="107"/>
      <c r="QKC28" s="107"/>
      <c r="QKD28" s="107"/>
      <c r="QKE28" s="107"/>
      <c r="QKF28" s="107"/>
      <c r="QKG28" s="107"/>
      <c r="QKH28" s="107"/>
      <c r="QKI28" s="107"/>
      <c r="QKJ28" s="107"/>
      <c r="QKK28" s="107"/>
      <c r="QKL28" s="107"/>
      <c r="QKM28" s="107"/>
      <c r="QKN28" s="107"/>
      <c r="QKO28" s="107"/>
      <c r="QKP28" s="107"/>
      <c r="QKQ28" s="107"/>
      <c r="QKR28" s="107"/>
      <c r="QKS28" s="107"/>
      <c r="QKT28" s="107"/>
      <c r="QKU28" s="107"/>
      <c r="QKV28" s="107"/>
      <c r="QKW28" s="107"/>
      <c r="QKX28" s="107"/>
      <c r="QKY28" s="107"/>
      <c r="QKZ28" s="107"/>
      <c r="QLA28" s="107"/>
      <c r="QLB28" s="107"/>
      <c r="QLC28" s="107"/>
      <c r="QLD28" s="107"/>
      <c r="QLE28" s="107"/>
      <c r="QLF28" s="107"/>
      <c r="QLG28" s="107"/>
      <c r="QLH28" s="107"/>
      <c r="QLI28" s="107"/>
      <c r="QLJ28" s="107"/>
      <c r="QLK28" s="107"/>
      <c r="QLL28" s="107"/>
      <c r="QLM28" s="107"/>
      <c r="QLN28" s="107"/>
      <c r="QLO28" s="107"/>
      <c r="QLP28" s="107"/>
      <c r="QLQ28" s="107"/>
      <c r="QLR28" s="107"/>
      <c r="QLS28" s="107"/>
      <c r="QLT28" s="107"/>
      <c r="QLU28" s="107"/>
      <c r="QLV28" s="107"/>
      <c r="QLW28" s="107"/>
      <c r="QLX28" s="107"/>
      <c r="QLY28" s="107"/>
      <c r="QLZ28" s="107"/>
      <c r="QMA28" s="107"/>
      <c r="QMB28" s="107"/>
      <c r="QMC28" s="107"/>
      <c r="QMD28" s="107"/>
      <c r="QME28" s="107"/>
      <c r="QMF28" s="107"/>
      <c r="QMG28" s="107"/>
      <c r="QMH28" s="107"/>
      <c r="QMI28" s="107"/>
      <c r="QMJ28" s="107"/>
      <c r="QMK28" s="107"/>
      <c r="QML28" s="107"/>
      <c r="QMM28" s="107"/>
      <c r="QMN28" s="107"/>
      <c r="QMO28" s="107"/>
      <c r="QMP28" s="107"/>
      <c r="QMQ28" s="107"/>
      <c r="QMR28" s="107"/>
      <c r="QMS28" s="107"/>
      <c r="QMT28" s="107"/>
      <c r="QMU28" s="107"/>
      <c r="QMV28" s="107"/>
      <c r="QMW28" s="107"/>
      <c r="QMX28" s="107"/>
      <c r="QMY28" s="107"/>
      <c r="QMZ28" s="107"/>
      <c r="QNA28" s="107"/>
      <c r="QNB28" s="107"/>
      <c r="QNC28" s="107"/>
      <c r="QND28" s="107"/>
      <c r="QNE28" s="107"/>
      <c r="QNF28" s="107"/>
      <c r="QNG28" s="107"/>
      <c r="QNH28" s="107"/>
      <c r="QNI28" s="107"/>
      <c r="QNJ28" s="107"/>
      <c r="QNK28" s="107"/>
      <c r="QNL28" s="107"/>
      <c r="QNM28" s="107"/>
      <c r="QNN28" s="107"/>
      <c r="QNO28" s="107"/>
      <c r="QNP28" s="107"/>
      <c r="QNQ28" s="107"/>
      <c r="QNR28" s="107"/>
      <c r="QNS28" s="107"/>
      <c r="QNT28" s="107"/>
      <c r="QNU28" s="107"/>
      <c r="QNV28" s="107"/>
      <c r="QNW28" s="107"/>
      <c r="QNX28" s="107"/>
      <c r="QNY28" s="107"/>
      <c r="QNZ28" s="107"/>
      <c r="QOA28" s="107"/>
      <c r="QOB28" s="107"/>
      <c r="QOC28" s="107"/>
      <c r="QOD28" s="107"/>
      <c r="QOE28" s="107"/>
      <c r="QOF28" s="107"/>
      <c r="QOG28" s="107"/>
      <c r="QOH28" s="107"/>
      <c r="QOI28" s="107"/>
      <c r="QOJ28" s="107"/>
      <c r="QOK28" s="107"/>
      <c r="QOL28" s="107"/>
      <c r="QOM28" s="107"/>
      <c r="QON28" s="107"/>
      <c r="QOO28" s="107"/>
      <c r="QOP28" s="107"/>
      <c r="QOQ28" s="107"/>
      <c r="QOR28" s="107"/>
      <c r="QOS28" s="107"/>
      <c r="QOT28" s="107"/>
      <c r="QOU28" s="107"/>
      <c r="QOV28" s="107"/>
      <c r="QOW28" s="107"/>
      <c r="QOX28" s="107"/>
      <c r="QOY28" s="107"/>
      <c r="QOZ28" s="107"/>
      <c r="QPA28" s="107"/>
      <c r="QPB28" s="107"/>
      <c r="QPC28" s="107"/>
      <c r="QPD28" s="107"/>
      <c r="QPE28" s="107"/>
      <c r="QPF28" s="107"/>
      <c r="QPG28" s="107"/>
      <c r="QPH28" s="107"/>
      <c r="QPI28" s="107"/>
      <c r="QPJ28" s="107"/>
      <c r="QPK28" s="107"/>
      <c r="QPL28" s="107"/>
      <c r="QPM28" s="107"/>
      <c r="QPN28" s="107"/>
      <c r="QPO28" s="107"/>
      <c r="QPP28" s="107"/>
      <c r="QPQ28" s="107"/>
      <c r="QPR28" s="107"/>
      <c r="QPS28" s="107"/>
      <c r="QPT28" s="107"/>
      <c r="QPU28" s="107"/>
      <c r="QPV28" s="107"/>
      <c r="QPW28" s="107"/>
      <c r="QPX28" s="107"/>
      <c r="QPY28" s="107"/>
      <c r="QPZ28" s="107"/>
      <c r="QQA28" s="107"/>
      <c r="QQB28" s="107"/>
      <c r="QQC28" s="107"/>
      <c r="QQD28" s="107"/>
      <c r="QQE28" s="107"/>
      <c r="QQF28" s="107"/>
      <c r="QQG28" s="107"/>
      <c r="QQH28" s="107"/>
      <c r="QQI28" s="107"/>
      <c r="QQJ28" s="107"/>
      <c r="QQK28" s="107"/>
      <c r="QQL28" s="107"/>
      <c r="QQM28" s="107"/>
      <c r="QQN28" s="107"/>
      <c r="QQO28" s="107"/>
      <c r="QQP28" s="107"/>
      <c r="QQQ28" s="107"/>
      <c r="QQR28" s="107"/>
      <c r="QQS28" s="107"/>
      <c r="QQT28" s="107"/>
      <c r="QQU28" s="107"/>
      <c r="QQV28" s="107"/>
      <c r="QQW28" s="107"/>
      <c r="QQX28" s="107"/>
      <c r="QQY28" s="107"/>
      <c r="QQZ28" s="107"/>
      <c r="QRA28" s="107"/>
      <c r="QRB28" s="107"/>
      <c r="QRC28" s="107"/>
      <c r="QRD28" s="107"/>
      <c r="QRE28" s="107"/>
      <c r="QRF28" s="107"/>
      <c r="QRG28" s="107"/>
      <c r="QRH28" s="107"/>
      <c r="QRI28" s="107"/>
      <c r="QRJ28" s="107"/>
      <c r="QRK28" s="107"/>
      <c r="QRL28" s="107"/>
      <c r="QRM28" s="107"/>
      <c r="QRN28" s="107"/>
      <c r="QRO28" s="107"/>
      <c r="QRP28" s="107"/>
      <c r="QRQ28" s="107"/>
      <c r="QRR28" s="107"/>
      <c r="QRS28" s="107"/>
      <c r="QRT28" s="107"/>
      <c r="QRU28" s="107"/>
      <c r="QRV28" s="107"/>
      <c r="QRW28" s="107"/>
      <c r="QRX28" s="107"/>
      <c r="QRY28" s="107"/>
      <c r="QRZ28" s="107"/>
      <c r="QSA28" s="107"/>
      <c r="QSB28" s="107"/>
      <c r="QSC28" s="107"/>
      <c r="QSD28" s="107"/>
      <c r="QSE28" s="107"/>
      <c r="QSF28" s="107"/>
      <c r="QSG28" s="107"/>
      <c r="QSH28" s="107"/>
      <c r="QSI28" s="107"/>
      <c r="QSJ28" s="107"/>
      <c r="QSK28" s="107"/>
      <c r="QSL28" s="107"/>
      <c r="QSM28" s="107"/>
      <c r="QSN28" s="107"/>
      <c r="QSO28" s="107"/>
      <c r="QSP28" s="107"/>
      <c r="QSQ28" s="107"/>
      <c r="QSR28" s="107"/>
      <c r="QSS28" s="107"/>
      <c r="QST28" s="107"/>
      <c r="QSU28" s="107"/>
      <c r="QSV28" s="107"/>
      <c r="QSW28" s="107"/>
      <c r="QSX28" s="107"/>
      <c r="QSY28" s="107"/>
      <c r="QSZ28" s="107"/>
      <c r="QTA28" s="107"/>
      <c r="QTB28" s="107"/>
      <c r="QTC28" s="107"/>
      <c r="QTD28" s="107"/>
      <c r="QTE28" s="107"/>
      <c r="QTF28" s="107"/>
      <c r="QTG28" s="107"/>
      <c r="QTH28" s="107"/>
      <c r="QTI28" s="107"/>
      <c r="QTJ28" s="107"/>
      <c r="QTK28" s="107"/>
      <c r="QTL28" s="107"/>
      <c r="QTM28" s="107"/>
      <c r="QTN28" s="107"/>
      <c r="QTO28" s="107"/>
      <c r="QTP28" s="107"/>
      <c r="QTQ28" s="107"/>
      <c r="QTR28" s="107"/>
      <c r="QTS28" s="107"/>
      <c r="QTT28" s="107"/>
      <c r="QTU28" s="107"/>
      <c r="QTV28" s="107"/>
      <c r="QTW28" s="107"/>
      <c r="QTX28" s="107"/>
      <c r="QTY28" s="107"/>
      <c r="QTZ28" s="107"/>
      <c r="QUA28" s="107"/>
      <c r="QUB28" s="107"/>
      <c r="QUC28" s="107"/>
      <c r="QUD28" s="107"/>
      <c r="QUE28" s="107"/>
      <c r="QUF28" s="107"/>
      <c r="QUG28" s="107"/>
      <c r="QUH28" s="107"/>
      <c r="QUI28" s="107"/>
      <c r="QUJ28" s="107"/>
      <c r="QUK28" s="107"/>
      <c r="QUL28" s="107"/>
      <c r="QUM28" s="107"/>
      <c r="QUN28" s="107"/>
      <c r="QUO28" s="107"/>
      <c r="QUP28" s="107"/>
      <c r="QUQ28" s="107"/>
      <c r="QUR28" s="107"/>
      <c r="QUS28" s="107"/>
      <c r="QUT28" s="107"/>
      <c r="QUU28" s="107"/>
      <c r="QUV28" s="107"/>
      <c r="QUW28" s="107"/>
      <c r="QUX28" s="107"/>
      <c r="QUY28" s="107"/>
      <c r="QUZ28" s="107"/>
      <c r="QVA28" s="107"/>
      <c r="QVB28" s="107"/>
      <c r="QVC28" s="107"/>
      <c r="QVD28" s="107"/>
      <c r="QVE28" s="107"/>
      <c r="QVF28" s="107"/>
      <c r="QVG28" s="107"/>
      <c r="QVH28" s="107"/>
      <c r="QVI28" s="107"/>
      <c r="QVJ28" s="107"/>
      <c r="QVK28" s="107"/>
      <c r="QVL28" s="107"/>
      <c r="QVM28" s="107"/>
      <c r="QVN28" s="107"/>
      <c r="QVO28" s="107"/>
      <c r="QVP28" s="107"/>
      <c r="QVQ28" s="107"/>
      <c r="QVR28" s="107"/>
      <c r="QVS28" s="107"/>
      <c r="QVT28" s="107"/>
      <c r="QVU28" s="107"/>
      <c r="QVV28" s="107"/>
      <c r="QVW28" s="107"/>
      <c r="QVX28" s="107"/>
      <c r="QVY28" s="107"/>
      <c r="QVZ28" s="107"/>
      <c r="QWA28" s="107"/>
      <c r="QWB28" s="107"/>
      <c r="QWC28" s="107"/>
      <c r="QWD28" s="107"/>
      <c r="QWE28" s="107"/>
      <c r="QWF28" s="107"/>
      <c r="QWG28" s="107"/>
      <c r="QWH28" s="107"/>
      <c r="QWI28" s="107"/>
      <c r="QWJ28" s="107"/>
      <c r="QWK28" s="107"/>
      <c r="QWL28" s="107"/>
      <c r="QWM28" s="107"/>
      <c r="QWN28" s="107"/>
      <c r="QWO28" s="107"/>
      <c r="QWP28" s="107"/>
      <c r="QWQ28" s="107"/>
      <c r="QWR28" s="107"/>
      <c r="QWS28" s="107"/>
      <c r="QWT28" s="107"/>
      <c r="QWU28" s="107"/>
      <c r="QWV28" s="107"/>
      <c r="QWW28" s="107"/>
      <c r="QWX28" s="107"/>
      <c r="QWY28" s="107"/>
      <c r="QWZ28" s="107"/>
      <c r="QXA28" s="107"/>
      <c r="QXB28" s="107"/>
      <c r="QXC28" s="107"/>
      <c r="QXD28" s="107"/>
      <c r="QXE28" s="107"/>
      <c r="QXF28" s="107"/>
      <c r="QXG28" s="107"/>
      <c r="QXH28" s="107"/>
      <c r="QXI28" s="107"/>
      <c r="QXJ28" s="107"/>
      <c r="QXK28" s="107"/>
      <c r="QXL28" s="107"/>
      <c r="QXM28" s="107"/>
      <c r="QXN28" s="107"/>
      <c r="QXO28" s="107"/>
      <c r="QXP28" s="107"/>
      <c r="QXQ28" s="107"/>
      <c r="QXR28" s="107"/>
      <c r="QXS28" s="107"/>
      <c r="QXT28" s="107"/>
      <c r="QXU28" s="107"/>
      <c r="QXV28" s="107"/>
      <c r="QXW28" s="107"/>
      <c r="QXX28" s="107"/>
      <c r="QXY28" s="107"/>
      <c r="QXZ28" s="107"/>
      <c r="QYA28" s="107"/>
      <c r="QYB28" s="107"/>
      <c r="QYC28" s="107"/>
      <c r="QYD28" s="107"/>
      <c r="QYE28" s="107"/>
      <c r="QYF28" s="107"/>
      <c r="QYG28" s="107"/>
      <c r="QYH28" s="107"/>
      <c r="QYI28" s="107"/>
      <c r="QYJ28" s="107"/>
      <c r="QYK28" s="107"/>
      <c r="QYL28" s="107"/>
      <c r="QYM28" s="107"/>
      <c r="QYN28" s="107"/>
      <c r="QYO28" s="107"/>
      <c r="QYP28" s="107"/>
      <c r="QYQ28" s="107"/>
      <c r="QYR28" s="107"/>
      <c r="QYS28" s="107"/>
      <c r="QYT28" s="107"/>
      <c r="QYU28" s="107"/>
      <c r="QYV28" s="107"/>
      <c r="QYW28" s="107"/>
      <c r="QYX28" s="107"/>
      <c r="QYY28" s="107"/>
      <c r="QYZ28" s="107"/>
      <c r="QZA28" s="107"/>
      <c r="QZB28" s="107"/>
      <c r="QZC28" s="107"/>
      <c r="QZD28" s="107"/>
      <c r="QZE28" s="107"/>
      <c r="QZF28" s="107"/>
      <c r="QZG28" s="107"/>
      <c r="QZH28" s="107"/>
      <c r="QZI28" s="107"/>
      <c r="QZJ28" s="107"/>
      <c r="QZK28" s="107"/>
      <c r="QZL28" s="107"/>
      <c r="QZM28" s="107"/>
      <c r="QZN28" s="107"/>
      <c r="QZO28" s="107"/>
      <c r="QZP28" s="107"/>
      <c r="QZQ28" s="107"/>
      <c r="QZR28" s="107"/>
      <c r="QZS28" s="107"/>
      <c r="QZT28" s="107"/>
      <c r="QZU28" s="107"/>
      <c r="QZV28" s="107"/>
      <c r="QZW28" s="107"/>
      <c r="QZX28" s="107"/>
      <c r="QZY28" s="107"/>
      <c r="QZZ28" s="107"/>
      <c r="RAA28" s="107"/>
      <c r="RAB28" s="107"/>
      <c r="RAC28" s="107"/>
      <c r="RAD28" s="107"/>
      <c r="RAE28" s="107"/>
      <c r="RAF28" s="107"/>
      <c r="RAG28" s="107"/>
      <c r="RAH28" s="107"/>
      <c r="RAI28" s="107"/>
      <c r="RAJ28" s="107"/>
      <c r="RAK28" s="107"/>
      <c r="RAL28" s="107"/>
      <c r="RAM28" s="107"/>
      <c r="RAN28" s="107"/>
      <c r="RAO28" s="107"/>
      <c r="RAP28" s="107"/>
      <c r="RAQ28" s="107"/>
      <c r="RAR28" s="107"/>
      <c r="RAS28" s="107"/>
      <c r="RAT28" s="107"/>
      <c r="RAU28" s="107"/>
      <c r="RAV28" s="107"/>
      <c r="RAW28" s="107"/>
      <c r="RAX28" s="107"/>
      <c r="RAY28" s="107"/>
      <c r="RAZ28" s="107"/>
      <c r="RBA28" s="107"/>
      <c r="RBB28" s="107"/>
      <c r="RBC28" s="107"/>
      <c r="RBD28" s="107"/>
      <c r="RBE28" s="107"/>
      <c r="RBF28" s="107"/>
      <c r="RBG28" s="107"/>
      <c r="RBH28" s="107"/>
      <c r="RBI28" s="107"/>
      <c r="RBJ28" s="107"/>
      <c r="RBK28" s="107"/>
      <c r="RBL28" s="107"/>
      <c r="RBM28" s="107"/>
      <c r="RBN28" s="107"/>
      <c r="RBO28" s="107"/>
      <c r="RBP28" s="107"/>
      <c r="RBQ28" s="107"/>
      <c r="RBR28" s="107"/>
      <c r="RBS28" s="107"/>
      <c r="RBT28" s="107"/>
      <c r="RBU28" s="107"/>
      <c r="RBV28" s="107"/>
      <c r="RBW28" s="107"/>
      <c r="RBX28" s="107"/>
      <c r="RBY28" s="107"/>
      <c r="RBZ28" s="107"/>
      <c r="RCA28" s="107"/>
      <c r="RCB28" s="107"/>
      <c r="RCC28" s="107"/>
      <c r="RCD28" s="107"/>
      <c r="RCE28" s="107"/>
      <c r="RCF28" s="107"/>
      <c r="RCG28" s="107"/>
      <c r="RCH28" s="107"/>
      <c r="RCI28" s="107"/>
      <c r="RCJ28" s="107"/>
      <c r="RCK28" s="107"/>
      <c r="RCL28" s="107"/>
      <c r="RCM28" s="107"/>
      <c r="RCN28" s="107"/>
      <c r="RCO28" s="107"/>
      <c r="RCP28" s="107"/>
      <c r="RCQ28" s="107"/>
      <c r="RCR28" s="107"/>
      <c r="RCS28" s="107"/>
      <c r="RCT28" s="107"/>
      <c r="RCU28" s="107"/>
      <c r="RCV28" s="107"/>
      <c r="RCW28" s="107"/>
      <c r="RCX28" s="107"/>
      <c r="RCY28" s="107"/>
      <c r="RCZ28" s="107"/>
      <c r="RDA28" s="107"/>
      <c r="RDB28" s="107"/>
      <c r="RDC28" s="107"/>
      <c r="RDD28" s="107"/>
      <c r="RDE28" s="107"/>
      <c r="RDF28" s="107"/>
      <c r="RDG28" s="107"/>
      <c r="RDH28" s="107"/>
      <c r="RDI28" s="107"/>
      <c r="RDJ28" s="107"/>
      <c r="RDK28" s="107"/>
      <c r="RDL28" s="107"/>
      <c r="RDM28" s="107"/>
      <c r="RDN28" s="107"/>
      <c r="RDO28" s="107"/>
      <c r="RDP28" s="107"/>
      <c r="RDQ28" s="107"/>
      <c r="RDR28" s="107"/>
      <c r="RDS28" s="107"/>
      <c r="RDT28" s="107"/>
      <c r="RDU28" s="107"/>
      <c r="RDV28" s="107"/>
      <c r="RDW28" s="107"/>
      <c r="RDX28" s="107"/>
      <c r="RDY28" s="107"/>
      <c r="RDZ28" s="107"/>
      <c r="REA28" s="107"/>
      <c r="REB28" s="107"/>
      <c r="REC28" s="107"/>
      <c r="RED28" s="107"/>
      <c r="REE28" s="107"/>
      <c r="REF28" s="107"/>
      <c r="REG28" s="107"/>
      <c r="REH28" s="107"/>
      <c r="REI28" s="107"/>
      <c r="REJ28" s="107"/>
      <c r="REK28" s="107"/>
      <c r="REL28" s="107"/>
      <c r="REM28" s="107"/>
      <c r="REN28" s="107"/>
      <c r="REO28" s="107"/>
      <c r="REP28" s="107"/>
      <c r="REQ28" s="107"/>
      <c r="RER28" s="107"/>
      <c r="RES28" s="107"/>
      <c r="RET28" s="107"/>
      <c r="REU28" s="107"/>
      <c r="REV28" s="107"/>
      <c r="REW28" s="107"/>
      <c r="REX28" s="107"/>
      <c r="REY28" s="107"/>
      <c r="REZ28" s="107"/>
      <c r="RFA28" s="107"/>
      <c r="RFB28" s="107"/>
      <c r="RFC28" s="107"/>
      <c r="RFD28" s="107"/>
      <c r="RFE28" s="107"/>
      <c r="RFF28" s="107"/>
      <c r="RFG28" s="107"/>
      <c r="RFH28" s="107"/>
      <c r="RFI28" s="107"/>
      <c r="RFJ28" s="107"/>
      <c r="RFK28" s="107"/>
      <c r="RFL28" s="107"/>
      <c r="RFM28" s="107"/>
      <c r="RFN28" s="107"/>
      <c r="RFO28" s="107"/>
      <c r="RFP28" s="107"/>
      <c r="RFQ28" s="107"/>
      <c r="RFR28" s="107"/>
      <c r="RFS28" s="107"/>
      <c r="RFT28" s="107"/>
      <c r="RFU28" s="107"/>
      <c r="RFV28" s="107"/>
      <c r="RFW28" s="107"/>
      <c r="RFX28" s="107"/>
      <c r="RFY28" s="107"/>
      <c r="RFZ28" s="107"/>
      <c r="RGA28" s="107"/>
      <c r="RGB28" s="107"/>
      <c r="RGC28" s="107"/>
      <c r="RGD28" s="107"/>
      <c r="RGE28" s="107"/>
      <c r="RGF28" s="107"/>
      <c r="RGG28" s="107"/>
      <c r="RGH28" s="107"/>
      <c r="RGI28" s="107"/>
      <c r="RGJ28" s="107"/>
      <c r="RGK28" s="107"/>
      <c r="RGL28" s="107"/>
      <c r="RGM28" s="107"/>
      <c r="RGN28" s="107"/>
      <c r="RGO28" s="107"/>
      <c r="RGP28" s="107"/>
      <c r="RGQ28" s="107"/>
      <c r="RGR28" s="107"/>
      <c r="RGS28" s="107"/>
      <c r="RGT28" s="107"/>
      <c r="RGU28" s="107"/>
      <c r="RGV28" s="107"/>
      <c r="RGW28" s="107"/>
      <c r="RGX28" s="107"/>
      <c r="RGY28" s="107"/>
      <c r="RGZ28" s="107"/>
      <c r="RHA28" s="107"/>
      <c r="RHB28" s="107"/>
      <c r="RHC28" s="107"/>
      <c r="RHD28" s="107"/>
      <c r="RHE28" s="107"/>
      <c r="RHF28" s="107"/>
      <c r="RHG28" s="107"/>
      <c r="RHH28" s="107"/>
      <c r="RHI28" s="107"/>
      <c r="RHJ28" s="107"/>
      <c r="RHK28" s="107"/>
      <c r="RHL28" s="107"/>
      <c r="RHM28" s="107"/>
      <c r="RHN28" s="107"/>
      <c r="RHO28" s="107"/>
      <c r="RHP28" s="107"/>
      <c r="RHQ28" s="107"/>
      <c r="RHR28" s="107"/>
      <c r="RHS28" s="107"/>
      <c r="RHT28" s="107"/>
      <c r="RHU28" s="107"/>
      <c r="RHV28" s="107"/>
      <c r="RHW28" s="107"/>
      <c r="RHX28" s="107"/>
      <c r="RHY28" s="107"/>
      <c r="RHZ28" s="107"/>
      <c r="RIA28" s="107"/>
      <c r="RIB28" s="107"/>
      <c r="RIC28" s="107"/>
      <c r="RID28" s="107"/>
      <c r="RIE28" s="107"/>
      <c r="RIF28" s="107"/>
      <c r="RIG28" s="107"/>
      <c r="RIH28" s="107"/>
      <c r="RII28" s="107"/>
      <c r="RIJ28" s="107"/>
      <c r="RIK28" s="107"/>
      <c r="RIL28" s="107"/>
      <c r="RIM28" s="107"/>
      <c r="RIN28" s="107"/>
      <c r="RIO28" s="107"/>
      <c r="RIP28" s="107"/>
      <c r="RIQ28" s="107"/>
      <c r="RIR28" s="107"/>
      <c r="RIS28" s="107"/>
      <c r="RIT28" s="107"/>
      <c r="RIU28" s="107"/>
      <c r="RIV28" s="107"/>
      <c r="RIW28" s="107"/>
      <c r="RIX28" s="107"/>
      <c r="RIY28" s="107"/>
      <c r="RIZ28" s="107"/>
      <c r="RJA28" s="107"/>
      <c r="RJB28" s="107"/>
      <c r="RJC28" s="107"/>
      <c r="RJD28" s="107"/>
      <c r="RJE28" s="107"/>
      <c r="RJF28" s="107"/>
      <c r="RJG28" s="107"/>
      <c r="RJH28" s="107"/>
      <c r="RJI28" s="107"/>
      <c r="RJJ28" s="107"/>
      <c r="RJK28" s="107"/>
      <c r="RJL28" s="107"/>
      <c r="RJM28" s="107"/>
      <c r="RJN28" s="107"/>
      <c r="RJO28" s="107"/>
      <c r="RJP28" s="107"/>
      <c r="RJQ28" s="107"/>
      <c r="RJR28" s="107"/>
      <c r="RJS28" s="107"/>
      <c r="RJT28" s="107"/>
      <c r="RJU28" s="107"/>
      <c r="RJV28" s="107"/>
      <c r="RJW28" s="107"/>
      <c r="RJX28" s="107"/>
      <c r="RJY28" s="107"/>
      <c r="RJZ28" s="107"/>
      <c r="RKA28" s="107"/>
      <c r="RKB28" s="107"/>
      <c r="RKC28" s="107"/>
      <c r="RKD28" s="107"/>
      <c r="RKE28" s="107"/>
      <c r="RKF28" s="107"/>
      <c r="RKG28" s="107"/>
      <c r="RKH28" s="107"/>
      <c r="RKI28" s="107"/>
      <c r="RKJ28" s="107"/>
      <c r="RKK28" s="107"/>
      <c r="RKL28" s="107"/>
      <c r="RKM28" s="107"/>
      <c r="RKN28" s="107"/>
      <c r="RKO28" s="107"/>
      <c r="RKP28" s="107"/>
      <c r="RKQ28" s="107"/>
      <c r="RKR28" s="107"/>
      <c r="RKS28" s="107"/>
      <c r="RKT28" s="107"/>
      <c r="RKU28" s="107"/>
      <c r="RKV28" s="107"/>
      <c r="RKW28" s="107"/>
      <c r="RKX28" s="107"/>
      <c r="RKY28" s="107"/>
      <c r="RKZ28" s="107"/>
      <c r="RLA28" s="107"/>
      <c r="RLB28" s="107"/>
      <c r="RLC28" s="107"/>
      <c r="RLD28" s="107"/>
      <c r="RLE28" s="107"/>
      <c r="RLF28" s="107"/>
      <c r="RLG28" s="107"/>
      <c r="RLH28" s="107"/>
      <c r="RLI28" s="107"/>
      <c r="RLJ28" s="107"/>
      <c r="RLK28" s="107"/>
      <c r="RLL28" s="107"/>
      <c r="RLM28" s="107"/>
      <c r="RLN28" s="107"/>
      <c r="RLO28" s="107"/>
      <c r="RLP28" s="107"/>
      <c r="RLQ28" s="107"/>
      <c r="RLR28" s="107"/>
      <c r="RLS28" s="107"/>
      <c r="RLT28" s="107"/>
      <c r="RLU28" s="107"/>
      <c r="RLV28" s="107"/>
      <c r="RLW28" s="107"/>
      <c r="RLX28" s="107"/>
      <c r="RLY28" s="107"/>
      <c r="RLZ28" s="107"/>
      <c r="RMA28" s="107"/>
      <c r="RMB28" s="107"/>
      <c r="RMC28" s="107"/>
      <c r="RMD28" s="107"/>
      <c r="RME28" s="107"/>
      <c r="RMF28" s="107"/>
      <c r="RMG28" s="107"/>
      <c r="RMH28" s="107"/>
      <c r="RMI28" s="107"/>
      <c r="RMJ28" s="107"/>
      <c r="RMK28" s="107"/>
      <c r="RML28" s="107"/>
      <c r="RMM28" s="107"/>
      <c r="RMN28" s="107"/>
      <c r="RMO28" s="107"/>
      <c r="RMP28" s="107"/>
      <c r="RMQ28" s="107"/>
      <c r="RMR28" s="107"/>
      <c r="RMS28" s="107"/>
      <c r="RMT28" s="107"/>
      <c r="RMU28" s="107"/>
      <c r="RMV28" s="107"/>
      <c r="RMW28" s="107"/>
      <c r="RMX28" s="107"/>
      <c r="RMY28" s="107"/>
      <c r="RMZ28" s="107"/>
      <c r="RNA28" s="107"/>
      <c r="RNB28" s="107"/>
      <c r="RNC28" s="107"/>
      <c r="RND28" s="107"/>
      <c r="RNE28" s="107"/>
      <c r="RNF28" s="107"/>
      <c r="RNG28" s="107"/>
      <c r="RNH28" s="107"/>
      <c r="RNI28" s="107"/>
      <c r="RNJ28" s="107"/>
      <c r="RNK28" s="107"/>
      <c r="RNL28" s="107"/>
      <c r="RNM28" s="107"/>
      <c r="RNN28" s="107"/>
      <c r="RNO28" s="107"/>
      <c r="RNP28" s="107"/>
      <c r="RNQ28" s="107"/>
      <c r="RNR28" s="107"/>
      <c r="RNS28" s="107"/>
      <c r="RNT28" s="107"/>
      <c r="RNU28" s="107"/>
      <c r="RNV28" s="107"/>
      <c r="RNW28" s="107"/>
      <c r="RNX28" s="107"/>
      <c r="RNY28" s="107"/>
      <c r="RNZ28" s="107"/>
      <c r="ROA28" s="107"/>
      <c r="ROB28" s="107"/>
      <c r="ROC28" s="107"/>
      <c r="ROD28" s="107"/>
      <c r="ROE28" s="107"/>
      <c r="ROF28" s="107"/>
      <c r="ROG28" s="107"/>
      <c r="ROH28" s="107"/>
      <c r="ROI28" s="107"/>
      <c r="ROJ28" s="107"/>
      <c r="ROK28" s="107"/>
      <c r="ROL28" s="107"/>
      <c r="ROM28" s="107"/>
      <c r="RON28" s="107"/>
      <c r="ROO28" s="107"/>
      <c r="ROP28" s="107"/>
      <c r="ROQ28" s="107"/>
      <c r="ROR28" s="107"/>
      <c r="ROS28" s="107"/>
      <c r="ROT28" s="107"/>
      <c r="ROU28" s="107"/>
      <c r="ROV28" s="107"/>
      <c r="ROW28" s="107"/>
      <c r="ROX28" s="107"/>
      <c r="ROY28" s="107"/>
      <c r="ROZ28" s="107"/>
      <c r="RPA28" s="107"/>
      <c r="RPB28" s="107"/>
      <c r="RPC28" s="107"/>
      <c r="RPD28" s="107"/>
      <c r="RPE28" s="107"/>
      <c r="RPF28" s="107"/>
      <c r="RPG28" s="107"/>
      <c r="RPH28" s="107"/>
      <c r="RPI28" s="107"/>
      <c r="RPJ28" s="107"/>
      <c r="RPK28" s="107"/>
      <c r="RPL28" s="107"/>
      <c r="RPM28" s="107"/>
      <c r="RPN28" s="107"/>
      <c r="RPO28" s="107"/>
      <c r="RPP28" s="107"/>
      <c r="RPQ28" s="107"/>
      <c r="RPR28" s="107"/>
      <c r="RPS28" s="107"/>
      <c r="RPT28" s="107"/>
      <c r="RPU28" s="107"/>
      <c r="RPV28" s="107"/>
      <c r="RPW28" s="107"/>
      <c r="RPX28" s="107"/>
      <c r="RPY28" s="107"/>
      <c r="RPZ28" s="107"/>
      <c r="RQA28" s="107"/>
      <c r="RQB28" s="107"/>
      <c r="RQC28" s="107"/>
      <c r="RQD28" s="107"/>
      <c r="RQE28" s="107"/>
      <c r="RQF28" s="107"/>
      <c r="RQG28" s="107"/>
      <c r="RQH28" s="107"/>
      <c r="RQI28" s="107"/>
      <c r="RQJ28" s="107"/>
      <c r="RQK28" s="107"/>
      <c r="RQL28" s="107"/>
      <c r="RQM28" s="107"/>
      <c r="RQN28" s="107"/>
      <c r="RQO28" s="107"/>
      <c r="RQP28" s="107"/>
      <c r="RQQ28" s="107"/>
      <c r="RQR28" s="107"/>
      <c r="RQS28" s="107"/>
      <c r="RQT28" s="107"/>
      <c r="RQU28" s="107"/>
      <c r="RQV28" s="107"/>
      <c r="RQW28" s="107"/>
      <c r="RQX28" s="107"/>
      <c r="RQY28" s="107"/>
      <c r="RQZ28" s="107"/>
      <c r="RRA28" s="107"/>
      <c r="RRB28" s="107"/>
      <c r="RRC28" s="107"/>
      <c r="RRD28" s="107"/>
      <c r="RRE28" s="107"/>
      <c r="RRF28" s="107"/>
      <c r="RRG28" s="107"/>
      <c r="RRH28" s="107"/>
      <c r="RRI28" s="107"/>
      <c r="RRJ28" s="107"/>
      <c r="RRK28" s="107"/>
      <c r="RRL28" s="107"/>
      <c r="RRM28" s="107"/>
      <c r="RRN28" s="107"/>
      <c r="RRO28" s="107"/>
      <c r="RRP28" s="107"/>
      <c r="RRQ28" s="107"/>
      <c r="RRR28" s="107"/>
      <c r="RRS28" s="107"/>
      <c r="RRT28" s="107"/>
      <c r="RRU28" s="107"/>
      <c r="RRV28" s="107"/>
      <c r="RRW28" s="107"/>
      <c r="RRX28" s="107"/>
      <c r="RRY28" s="107"/>
      <c r="RRZ28" s="107"/>
      <c r="RSA28" s="107"/>
      <c r="RSB28" s="107"/>
      <c r="RSC28" s="107"/>
      <c r="RSD28" s="107"/>
      <c r="RSE28" s="107"/>
      <c r="RSF28" s="107"/>
      <c r="RSG28" s="107"/>
      <c r="RSH28" s="107"/>
      <c r="RSI28" s="107"/>
      <c r="RSJ28" s="107"/>
      <c r="RSK28" s="107"/>
      <c r="RSL28" s="107"/>
      <c r="RSM28" s="107"/>
      <c r="RSN28" s="107"/>
      <c r="RSO28" s="107"/>
      <c r="RSP28" s="107"/>
      <c r="RSQ28" s="107"/>
      <c r="RSR28" s="107"/>
      <c r="RSS28" s="107"/>
      <c r="RST28" s="107"/>
      <c r="RSU28" s="107"/>
      <c r="RSV28" s="107"/>
      <c r="RSW28" s="107"/>
      <c r="RSX28" s="107"/>
      <c r="RSY28" s="107"/>
      <c r="RSZ28" s="107"/>
      <c r="RTA28" s="107"/>
      <c r="RTB28" s="107"/>
      <c r="RTC28" s="107"/>
      <c r="RTD28" s="107"/>
      <c r="RTE28" s="107"/>
      <c r="RTF28" s="107"/>
      <c r="RTG28" s="107"/>
      <c r="RTH28" s="107"/>
      <c r="RTI28" s="107"/>
      <c r="RTJ28" s="107"/>
      <c r="RTK28" s="107"/>
      <c r="RTL28" s="107"/>
      <c r="RTM28" s="107"/>
      <c r="RTN28" s="107"/>
      <c r="RTO28" s="107"/>
      <c r="RTP28" s="107"/>
      <c r="RTQ28" s="107"/>
      <c r="RTR28" s="107"/>
      <c r="RTS28" s="107"/>
      <c r="RTT28" s="107"/>
      <c r="RTU28" s="107"/>
      <c r="RTV28" s="107"/>
      <c r="RTW28" s="107"/>
      <c r="RTX28" s="107"/>
      <c r="RTY28" s="107"/>
      <c r="RTZ28" s="107"/>
      <c r="RUA28" s="107"/>
      <c r="RUB28" s="107"/>
      <c r="RUC28" s="107"/>
      <c r="RUD28" s="107"/>
      <c r="RUE28" s="107"/>
      <c r="RUF28" s="107"/>
      <c r="RUG28" s="107"/>
      <c r="RUH28" s="107"/>
      <c r="RUI28" s="107"/>
      <c r="RUJ28" s="107"/>
      <c r="RUK28" s="107"/>
      <c r="RUL28" s="107"/>
      <c r="RUM28" s="107"/>
      <c r="RUN28" s="107"/>
      <c r="RUO28" s="107"/>
      <c r="RUP28" s="107"/>
      <c r="RUQ28" s="107"/>
      <c r="RUR28" s="107"/>
      <c r="RUS28" s="107"/>
      <c r="RUT28" s="107"/>
      <c r="RUU28" s="107"/>
      <c r="RUV28" s="107"/>
      <c r="RUW28" s="107"/>
      <c r="RUX28" s="107"/>
      <c r="RUY28" s="107"/>
      <c r="RUZ28" s="107"/>
      <c r="RVA28" s="107"/>
      <c r="RVB28" s="107"/>
      <c r="RVC28" s="107"/>
      <c r="RVD28" s="107"/>
      <c r="RVE28" s="107"/>
      <c r="RVF28" s="107"/>
      <c r="RVG28" s="107"/>
      <c r="RVH28" s="107"/>
      <c r="RVI28" s="107"/>
      <c r="RVJ28" s="107"/>
      <c r="RVK28" s="107"/>
      <c r="RVL28" s="107"/>
      <c r="RVM28" s="107"/>
      <c r="RVN28" s="107"/>
      <c r="RVO28" s="107"/>
      <c r="RVP28" s="107"/>
      <c r="RVQ28" s="107"/>
      <c r="RVR28" s="107"/>
      <c r="RVS28" s="107"/>
      <c r="RVT28" s="107"/>
      <c r="RVU28" s="107"/>
      <c r="RVV28" s="107"/>
      <c r="RVW28" s="107"/>
      <c r="RVX28" s="107"/>
      <c r="RVY28" s="107"/>
      <c r="RVZ28" s="107"/>
      <c r="RWA28" s="107"/>
      <c r="RWB28" s="107"/>
      <c r="RWC28" s="107"/>
      <c r="RWD28" s="107"/>
      <c r="RWE28" s="107"/>
      <c r="RWF28" s="107"/>
      <c r="RWG28" s="107"/>
      <c r="RWH28" s="107"/>
      <c r="RWI28" s="107"/>
      <c r="RWJ28" s="107"/>
      <c r="RWK28" s="107"/>
      <c r="RWL28" s="107"/>
      <c r="RWM28" s="107"/>
      <c r="RWN28" s="107"/>
      <c r="RWO28" s="107"/>
      <c r="RWP28" s="107"/>
      <c r="RWQ28" s="107"/>
      <c r="RWR28" s="107"/>
      <c r="RWS28" s="107"/>
      <c r="RWT28" s="107"/>
      <c r="RWU28" s="107"/>
      <c r="RWV28" s="107"/>
      <c r="RWW28" s="107"/>
      <c r="RWX28" s="107"/>
      <c r="RWY28" s="107"/>
      <c r="RWZ28" s="107"/>
      <c r="RXA28" s="107"/>
      <c r="RXB28" s="107"/>
      <c r="RXC28" s="107"/>
      <c r="RXD28" s="107"/>
      <c r="RXE28" s="107"/>
      <c r="RXF28" s="107"/>
      <c r="RXG28" s="107"/>
      <c r="RXH28" s="107"/>
      <c r="RXI28" s="107"/>
      <c r="RXJ28" s="107"/>
      <c r="RXK28" s="107"/>
      <c r="RXL28" s="107"/>
      <c r="RXM28" s="107"/>
      <c r="RXN28" s="107"/>
      <c r="RXO28" s="107"/>
      <c r="RXP28" s="107"/>
      <c r="RXQ28" s="107"/>
      <c r="RXR28" s="107"/>
      <c r="RXS28" s="107"/>
      <c r="RXT28" s="107"/>
      <c r="RXU28" s="107"/>
      <c r="RXV28" s="107"/>
      <c r="RXW28" s="107"/>
      <c r="RXX28" s="107"/>
      <c r="RXY28" s="107"/>
      <c r="RXZ28" s="107"/>
      <c r="RYA28" s="107"/>
      <c r="RYB28" s="107"/>
      <c r="RYC28" s="107"/>
      <c r="RYD28" s="107"/>
      <c r="RYE28" s="107"/>
      <c r="RYF28" s="107"/>
      <c r="RYG28" s="107"/>
      <c r="RYH28" s="107"/>
      <c r="RYI28" s="107"/>
      <c r="RYJ28" s="107"/>
      <c r="RYK28" s="107"/>
      <c r="RYL28" s="107"/>
      <c r="RYM28" s="107"/>
      <c r="RYN28" s="107"/>
      <c r="RYO28" s="107"/>
      <c r="RYP28" s="107"/>
      <c r="RYQ28" s="107"/>
      <c r="RYR28" s="107"/>
      <c r="RYS28" s="107"/>
      <c r="RYT28" s="107"/>
      <c r="RYU28" s="107"/>
      <c r="RYV28" s="107"/>
      <c r="RYW28" s="107"/>
      <c r="RYX28" s="107"/>
      <c r="RYY28" s="107"/>
      <c r="RYZ28" s="107"/>
      <c r="RZA28" s="107"/>
      <c r="RZB28" s="107"/>
      <c r="RZC28" s="107"/>
      <c r="RZD28" s="107"/>
      <c r="RZE28" s="107"/>
      <c r="RZF28" s="107"/>
      <c r="RZG28" s="107"/>
      <c r="RZH28" s="107"/>
      <c r="RZI28" s="107"/>
      <c r="RZJ28" s="107"/>
      <c r="RZK28" s="107"/>
      <c r="RZL28" s="107"/>
      <c r="RZM28" s="107"/>
      <c r="RZN28" s="107"/>
      <c r="RZO28" s="107"/>
      <c r="RZP28" s="107"/>
      <c r="RZQ28" s="107"/>
      <c r="RZR28" s="107"/>
      <c r="RZS28" s="107"/>
      <c r="RZT28" s="107"/>
      <c r="RZU28" s="107"/>
      <c r="RZV28" s="107"/>
      <c r="RZW28" s="107"/>
      <c r="RZX28" s="107"/>
      <c r="RZY28" s="107"/>
      <c r="RZZ28" s="107"/>
      <c r="SAA28" s="107"/>
      <c r="SAB28" s="107"/>
      <c r="SAC28" s="107"/>
      <c r="SAD28" s="107"/>
      <c r="SAE28" s="107"/>
      <c r="SAF28" s="107"/>
      <c r="SAG28" s="107"/>
      <c r="SAH28" s="107"/>
      <c r="SAI28" s="107"/>
      <c r="SAJ28" s="107"/>
      <c r="SAK28" s="107"/>
      <c r="SAL28" s="107"/>
      <c r="SAM28" s="107"/>
      <c r="SAN28" s="107"/>
      <c r="SAO28" s="107"/>
      <c r="SAP28" s="107"/>
      <c r="SAQ28" s="107"/>
      <c r="SAR28" s="107"/>
      <c r="SAS28" s="107"/>
      <c r="SAT28" s="107"/>
      <c r="SAU28" s="107"/>
      <c r="SAV28" s="107"/>
      <c r="SAW28" s="107"/>
      <c r="SAX28" s="107"/>
      <c r="SAY28" s="107"/>
      <c r="SAZ28" s="107"/>
      <c r="SBA28" s="107"/>
      <c r="SBB28" s="107"/>
      <c r="SBC28" s="107"/>
      <c r="SBD28" s="107"/>
      <c r="SBE28" s="107"/>
      <c r="SBF28" s="107"/>
      <c r="SBG28" s="107"/>
      <c r="SBH28" s="107"/>
      <c r="SBI28" s="107"/>
      <c r="SBJ28" s="107"/>
      <c r="SBK28" s="107"/>
      <c r="SBL28" s="107"/>
      <c r="SBM28" s="107"/>
      <c r="SBN28" s="107"/>
      <c r="SBO28" s="107"/>
      <c r="SBP28" s="107"/>
      <c r="SBQ28" s="107"/>
      <c r="SBR28" s="107"/>
      <c r="SBS28" s="107"/>
      <c r="SBT28" s="107"/>
      <c r="SBU28" s="107"/>
      <c r="SBV28" s="107"/>
      <c r="SBW28" s="107"/>
      <c r="SBX28" s="107"/>
      <c r="SBY28" s="107"/>
      <c r="SBZ28" s="107"/>
      <c r="SCA28" s="107"/>
      <c r="SCB28" s="107"/>
      <c r="SCC28" s="107"/>
      <c r="SCD28" s="107"/>
      <c r="SCE28" s="107"/>
      <c r="SCF28" s="107"/>
      <c r="SCG28" s="107"/>
      <c r="SCH28" s="107"/>
      <c r="SCI28" s="107"/>
      <c r="SCJ28" s="107"/>
      <c r="SCK28" s="107"/>
      <c r="SCL28" s="107"/>
      <c r="SCM28" s="107"/>
      <c r="SCN28" s="107"/>
      <c r="SCO28" s="107"/>
      <c r="SCP28" s="107"/>
      <c r="SCQ28" s="107"/>
      <c r="SCR28" s="107"/>
      <c r="SCS28" s="107"/>
      <c r="SCT28" s="107"/>
      <c r="SCU28" s="107"/>
      <c r="SCV28" s="107"/>
      <c r="SCW28" s="107"/>
      <c r="SCX28" s="107"/>
      <c r="SCY28" s="107"/>
      <c r="SCZ28" s="107"/>
      <c r="SDA28" s="107"/>
      <c r="SDB28" s="107"/>
      <c r="SDC28" s="107"/>
      <c r="SDD28" s="107"/>
      <c r="SDE28" s="107"/>
      <c r="SDF28" s="107"/>
      <c r="SDG28" s="107"/>
      <c r="SDH28" s="107"/>
      <c r="SDI28" s="107"/>
      <c r="SDJ28" s="107"/>
      <c r="SDK28" s="107"/>
      <c r="SDL28" s="107"/>
      <c r="SDM28" s="107"/>
      <c r="SDN28" s="107"/>
      <c r="SDO28" s="107"/>
      <c r="SDP28" s="107"/>
      <c r="SDQ28" s="107"/>
      <c r="SDR28" s="107"/>
      <c r="SDS28" s="107"/>
      <c r="SDT28" s="107"/>
      <c r="SDU28" s="107"/>
      <c r="SDV28" s="107"/>
      <c r="SDW28" s="107"/>
      <c r="SDX28" s="107"/>
      <c r="SDY28" s="107"/>
      <c r="SDZ28" s="107"/>
      <c r="SEA28" s="107"/>
      <c r="SEB28" s="107"/>
      <c r="SEC28" s="107"/>
      <c r="SED28" s="107"/>
      <c r="SEE28" s="107"/>
      <c r="SEF28" s="107"/>
      <c r="SEG28" s="107"/>
      <c r="SEH28" s="107"/>
      <c r="SEI28" s="107"/>
      <c r="SEJ28" s="107"/>
      <c r="SEK28" s="107"/>
      <c r="SEL28" s="107"/>
      <c r="SEM28" s="107"/>
      <c r="SEN28" s="107"/>
      <c r="SEO28" s="107"/>
      <c r="SEP28" s="107"/>
      <c r="SEQ28" s="107"/>
      <c r="SER28" s="107"/>
      <c r="SES28" s="107"/>
      <c r="SET28" s="107"/>
      <c r="SEU28" s="107"/>
      <c r="SEV28" s="107"/>
      <c r="SEW28" s="107"/>
      <c r="SEX28" s="107"/>
      <c r="SEY28" s="107"/>
      <c r="SEZ28" s="107"/>
      <c r="SFA28" s="107"/>
      <c r="SFB28" s="107"/>
      <c r="SFC28" s="107"/>
      <c r="SFD28" s="107"/>
      <c r="SFE28" s="107"/>
      <c r="SFF28" s="107"/>
      <c r="SFG28" s="107"/>
      <c r="SFH28" s="107"/>
      <c r="SFI28" s="107"/>
      <c r="SFJ28" s="107"/>
      <c r="SFK28" s="107"/>
      <c r="SFL28" s="107"/>
      <c r="SFM28" s="107"/>
      <c r="SFN28" s="107"/>
      <c r="SFO28" s="107"/>
      <c r="SFP28" s="107"/>
      <c r="SFQ28" s="107"/>
      <c r="SFR28" s="107"/>
      <c r="SFS28" s="107"/>
      <c r="SFT28" s="107"/>
      <c r="SFU28" s="107"/>
      <c r="SFV28" s="107"/>
      <c r="SFW28" s="107"/>
      <c r="SFX28" s="107"/>
      <c r="SFY28" s="107"/>
      <c r="SFZ28" s="107"/>
      <c r="SGA28" s="107"/>
      <c r="SGB28" s="107"/>
      <c r="SGC28" s="107"/>
      <c r="SGD28" s="107"/>
      <c r="SGE28" s="107"/>
      <c r="SGF28" s="107"/>
      <c r="SGG28" s="107"/>
      <c r="SGH28" s="107"/>
      <c r="SGI28" s="107"/>
      <c r="SGJ28" s="107"/>
      <c r="SGK28" s="107"/>
      <c r="SGL28" s="107"/>
      <c r="SGM28" s="107"/>
      <c r="SGN28" s="107"/>
      <c r="SGO28" s="107"/>
      <c r="SGP28" s="107"/>
      <c r="SGQ28" s="107"/>
      <c r="SGR28" s="107"/>
      <c r="SGS28" s="107"/>
      <c r="SGT28" s="107"/>
      <c r="SGU28" s="107"/>
      <c r="SGV28" s="107"/>
      <c r="SGW28" s="107"/>
      <c r="SGX28" s="107"/>
      <c r="SGY28" s="107"/>
      <c r="SGZ28" s="107"/>
      <c r="SHA28" s="107"/>
      <c r="SHB28" s="107"/>
      <c r="SHC28" s="107"/>
      <c r="SHD28" s="107"/>
      <c r="SHE28" s="107"/>
      <c r="SHF28" s="107"/>
      <c r="SHG28" s="107"/>
      <c r="SHH28" s="107"/>
      <c r="SHI28" s="107"/>
      <c r="SHJ28" s="107"/>
      <c r="SHK28" s="107"/>
      <c r="SHL28" s="107"/>
      <c r="SHM28" s="107"/>
      <c r="SHN28" s="107"/>
      <c r="SHO28" s="107"/>
      <c r="SHP28" s="107"/>
      <c r="SHQ28" s="107"/>
      <c r="SHR28" s="107"/>
      <c r="SHS28" s="107"/>
      <c r="SHT28" s="107"/>
      <c r="SHU28" s="107"/>
      <c r="SHV28" s="107"/>
      <c r="SHW28" s="107"/>
      <c r="SHX28" s="107"/>
      <c r="SHY28" s="107"/>
      <c r="SHZ28" s="107"/>
      <c r="SIA28" s="107"/>
      <c r="SIB28" s="107"/>
      <c r="SIC28" s="107"/>
      <c r="SID28" s="107"/>
      <c r="SIE28" s="107"/>
      <c r="SIF28" s="107"/>
      <c r="SIG28" s="107"/>
      <c r="SIH28" s="107"/>
      <c r="SII28" s="107"/>
      <c r="SIJ28" s="107"/>
      <c r="SIK28" s="107"/>
      <c r="SIL28" s="107"/>
      <c r="SIM28" s="107"/>
      <c r="SIN28" s="107"/>
      <c r="SIO28" s="107"/>
      <c r="SIP28" s="107"/>
      <c r="SIQ28" s="107"/>
      <c r="SIR28" s="107"/>
      <c r="SIS28" s="107"/>
      <c r="SIT28" s="107"/>
      <c r="SIU28" s="107"/>
      <c r="SIV28" s="107"/>
      <c r="SIW28" s="107"/>
      <c r="SIX28" s="107"/>
      <c r="SIY28" s="107"/>
      <c r="SIZ28" s="107"/>
      <c r="SJA28" s="107"/>
      <c r="SJB28" s="107"/>
      <c r="SJC28" s="107"/>
      <c r="SJD28" s="107"/>
      <c r="SJE28" s="107"/>
      <c r="SJF28" s="107"/>
      <c r="SJG28" s="107"/>
      <c r="SJH28" s="107"/>
      <c r="SJI28" s="107"/>
      <c r="SJJ28" s="107"/>
      <c r="SJK28" s="107"/>
      <c r="SJL28" s="107"/>
      <c r="SJM28" s="107"/>
      <c r="SJN28" s="107"/>
      <c r="SJO28" s="107"/>
      <c r="SJP28" s="107"/>
      <c r="SJQ28" s="107"/>
      <c r="SJR28" s="107"/>
      <c r="SJS28" s="107"/>
      <c r="SJT28" s="107"/>
      <c r="SJU28" s="107"/>
      <c r="SJV28" s="107"/>
      <c r="SJW28" s="107"/>
      <c r="SJX28" s="107"/>
      <c r="SJY28" s="107"/>
      <c r="SJZ28" s="107"/>
      <c r="SKA28" s="107"/>
      <c r="SKB28" s="107"/>
      <c r="SKC28" s="107"/>
      <c r="SKD28" s="107"/>
      <c r="SKE28" s="107"/>
      <c r="SKF28" s="107"/>
      <c r="SKG28" s="107"/>
      <c r="SKH28" s="107"/>
      <c r="SKI28" s="107"/>
      <c r="SKJ28" s="107"/>
      <c r="SKK28" s="107"/>
      <c r="SKL28" s="107"/>
      <c r="SKM28" s="107"/>
      <c r="SKN28" s="107"/>
      <c r="SKO28" s="107"/>
      <c r="SKP28" s="107"/>
      <c r="SKQ28" s="107"/>
      <c r="SKR28" s="107"/>
      <c r="SKS28" s="107"/>
      <c r="SKT28" s="107"/>
      <c r="SKU28" s="107"/>
      <c r="SKV28" s="107"/>
      <c r="SKW28" s="107"/>
      <c r="SKX28" s="107"/>
      <c r="SKY28" s="107"/>
      <c r="SKZ28" s="107"/>
      <c r="SLA28" s="107"/>
      <c r="SLB28" s="107"/>
      <c r="SLC28" s="107"/>
      <c r="SLD28" s="107"/>
      <c r="SLE28" s="107"/>
      <c r="SLF28" s="107"/>
      <c r="SLG28" s="107"/>
      <c r="SLH28" s="107"/>
      <c r="SLI28" s="107"/>
      <c r="SLJ28" s="107"/>
      <c r="SLK28" s="107"/>
      <c r="SLL28" s="107"/>
      <c r="SLM28" s="107"/>
      <c r="SLN28" s="107"/>
      <c r="SLO28" s="107"/>
      <c r="SLP28" s="107"/>
      <c r="SLQ28" s="107"/>
      <c r="SLR28" s="107"/>
      <c r="SLS28" s="107"/>
      <c r="SLT28" s="107"/>
      <c r="SLU28" s="107"/>
      <c r="SLV28" s="107"/>
      <c r="SLW28" s="107"/>
      <c r="SLX28" s="107"/>
      <c r="SLY28" s="107"/>
      <c r="SLZ28" s="107"/>
      <c r="SMA28" s="107"/>
      <c r="SMB28" s="107"/>
      <c r="SMC28" s="107"/>
      <c r="SMD28" s="107"/>
      <c r="SME28" s="107"/>
      <c r="SMF28" s="107"/>
      <c r="SMG28" s="107"/>
      <c r="SMH28" s="107"/>
      <c r="SMI28" s="107"/>
      <c r="SMJ28" s="107"/>
      <c r="SMK28" s="107"/>
      <c r="SML28" s="107"/>
      <c r="SMM28" s="107"/>
      <c r="SMN28" s="107"/>
      <c r="SMO28" s="107"/>
      <c r="SMP28" s="107"/>
      <c r="SMQ28" s="107"/>
      <c r="SMR28" s="107"/>
      <c r="SMS28" s="107"/>
      <c r="SMT28" s="107"/>
      <c r="SMU28" s="107"/>
      <c r="SMV28" s="107"/>
      <c r="SMW28" s="107"/>
      <c r="SMX28" s="107"/>
      <c r="SMY28" s="107"/>
      <c r="SMZ28" s="107"/>
      <c r="SNA28" s="107"/>
      <c r="SNB28" s="107"/>
      <c r="SNC28" s="107"/>
      <c r="SND28" s="107"/>
      <c r="SNE28" s="107"/>
      <c r="SNF28" s="107"/>
      <c r="SNG28" s="107"/>
      <c r="SNH28" s="107"/>
      <c r="SNI28" s="107"/>
      <c r="SNJ28" s="107"/>
      <c r="SNK28" s="107"/>
      <c r="SNL28" s="107"/>
      <c r="SNM28" s="107"/>
      <c r="SNN28" s="107"/>
      <c r="SNO28" s="107"/>
      <c r="SNP28" s="107"/>
      <c r="SNQ28" s="107"/>
      <c r="SNR28" s="107"/>
      <c r="SNS28" s="107"/>
      <c r="SNT28" s="107"/>
      <c r="SNU28" s="107"/>
      <c r="SNV28" s="107"/>
      <c r="SNW28" s="107"/>
      <c r="SNX28" s="107"/>
      <c r="SNY28" s="107"/>
      <c r="SNZ28" s="107"/>
      <c r="SOA28" s="107"/>
      <c r="SOB28" s="107"/>
      <c r="SOC28" s="107"/>
      <c r="SOD28" s="107"/>
      <c r="SOE28" s="107"/>
      <c r="SOF28" s="107"/>
      <c r="SOG28" s="107"/>
      <c r="SOH28" s="107"/>
      <c r="SOI28" s="107"/>
      <c r="SOJ28" s="107"/>
      <c r="SOK28" s="107"/>
      <c r="SOL28" s="107"/>
      <c r="SOM28" s="107"/>
      <c r="SON28" s="107"/>
      <c r="SOO28" s="107"/>
      <c r="SOP28" s="107"/>
      <c r="SOQ28" s="107"/>
      <c r="SOR28" s="107"/>
      <c r="SOS28" s="107"/>
      <c r="SOT28" s="107"/>
      <c r="SOU28" s="107"/>
      <c r="SOV28" s="107"/>
      <c r="SOW28" s="107"/>
      <c r="SOX28" s="107"/>
      <c r="SOY28" s="107"/>
      <c r="SOZ28" s="107"/>
      <c r="SPA28" s="107"/>
      <c r="SPB28" s="107"/>
      <c r="SPC28" s="107"/>
      <c r="SPD28" s="107"/>
      <c r="SPE28" s="107"/>
      <c r="SPF28" s="107"/>
      <c r="SPG28" s="107"/>
      <c r="SPH28" s="107"/>
      <c r="SPI28" s="107"/>
      <c r="SPJ28" s="107"/>
      <c r="SPK28" s="107"/>
      <c r="SPL28" s="107"/>
      <c r="SPM28" s="107"/>
      <c r="SPN28" s="107"/>
      <c r="SPO28" s="107"/>
      <c r="SPP28" s="107"/>
      <c r="SPQ28" s="107"/>
      <c r="SPR28" s="107"/>
      <c r="SPS28" s="107"/>
      <c r="SPT28" s="107"/>
      <c r="SPU28" s="107"/>
      <c r="SPV28" s="107"/>
      <c r="SPW28" s="107"/>
      <c r="SPX28" s="107"/>
      <c r="SPY28" s="107"/>
      <c r="SPZ28" s="107"/>
      <c r="SQA28" s="107"/>
      <c r="SQB28" s="107"/>
      <c r="SQC28" s="107"/>
      <c r="SQD28" s="107"/>
      <c r="SQE28" s="107"/>
      <c r="SQF28" s="107"/>
      <c r="SQG28" s="107"/>
      <c r="SQH28" s="107"/>
      <c r="SQI28" s="107"/>
      <c r="SQJ28" s="107"/>
      <c r="SQK28" s="107"/>
      <c r="SQL28" s="107"/>
      <c r="SQM28" s="107"/>
      <c r="SQN28" s="107"/>
      <c r="SQO28" s="107"/>
      <c r="SQP28" s="107"/>
      <c r="SQQ28" s="107"/>
      <c r="SQR28" s="107"/>
      <c r="SQS28" s="107"/>
      <c r="SQT28" s="107"/>
      <c r="SQU28" s="107"/>
      <c r="SQV28" s="107"/>
      <c r="SQW28" s="107"/>
      <c r="SQX28" s="107"/>
      <c r="SQY28" s="107"/>
      <c r="SQZ28" s="107"/>
      <c r="SRA28" s="107"/>
      <c r="SRB28" s="107"/>
      <c r="SRC28" s="107"/>
      <c r="SRD28" s="107"/>
      <c r="SRE28" s="107"/>
      <c r="SRF28" s="107"/>
      <c r="SRG28" s="107"/>
      <c r="SRH28" s="107"/>
      <c r="SRI28" s="107"/>
      <c r="SRJ28" s="107"/>
      <c r="SRK28" s="107"/>
      <c r="SRL28" s="107"/>
      <c r="SRM28" s="107"/>
      <c r="SRN28" s="107"/>
      <c r="SRO28" s="107"/>
      <c r="SRP28" s="107"/>
      <c r="SRQ28" s="107"/>
      <c r="SRR28" s="107"/>
      <c r="SRS28" s="107"/>
      <c r="SRT28" s="107"/>
      <c r="SRU28" s="107"/>
      <c r="SRV28" s="107"/>
      <c r="SRW28" s="107"/>
      <c r="SRX28" s="107"/>
      <c r="SRY28" s="107"/>
      <c r="SRZ28" s="107"/>
      <c r="SSA28" s="107"/>
      <c r="SSB28" s="107"/>
      <c r="SSC28" s="107"/>
      <c r="SSD28" s="107"/>
      <c r="SSE28" s="107"/>
      <c r="SSF28" s="107"/>
      <c r="SSG28" s="107"/>
      <c r="SSH28" s="107"/>
      <c r="SSI28" s="107"/>
      <c r="SSJ28" s="107"/>
      <c r="SSK28" s="107"/>
      <c r="SSL28" s="107"/>
      <c r="SSM28" s="107"/>
      <c r="SSN28" s="107"/>
      <c r="SSO28" s="107"/>
      <c r="SSP28" s="107"/>
      <c r="SSQ28" s="107"/>
      <c r="SSR28" s="107"/>
      <c r="SSS28" s="107"/>
      <c r="SST28" s="107"/>
      <c r="SSU28" s="107"/>
      <c r="SSV28" s="107"/>
      <c r="SSW28" s="107"/>
      <c r="SSX28" s="107"/>
      <c r="SSY28" s="107"/>
      <c r="SSZ28" s="107"/>
      <c r="STA28" s="107"/>
      <c r="STB28" s="107"/>
      <c r="STC28" s="107"/>
      <c r="STD28" s="107"/>
      <c r="STE28" s="107"/>
      <c r="STF28" s="107"/>
      <c r="STG28" s="107"/>
      <c r="STH28" s="107"/>
      <c r="STI28" s="107"/>
      <c r="STJ28" s="107"/>
      <c r="STK28" s="107"/>
      <c r="STL28" s="107"/>
      <c r="STM28" s="107"/>
      <c r="STN28" s="107"/>
      <c r="STO28" s="107"/>
      <c r="STP28" s="107"/>
      <c r="STQ28" s="107"/>
      <c r="STR28" s="107"/>
      <c r="STS28" s="107"/>
      <c r="STT28" s="107"/>
      <c r="STU28" s="107"/>
      <c r="STV28" s="107"/>
      <c r="STW28" s="107"/>
      <c r="STX28" s="107"/>
      <c r="STY28" s="107"/>
      <c r="STZ28" s="107"/>
      <c r="SUA28" s="107"/>
      <c r="SUB28" s="107"/>
      <c r="SUC28" s="107"/>
      <c r="SUD28" s="107"/>
      <c r="SUE28" s="107"/>
      <c r="SUF28" s="107"/>
      <c r="SUG28" s="107"/>
      <c r="SUH28" s="107"/>
      <c r="SUI28" s="107"/>
      <c r="SUJ28" s="107"/>
      <c r="SUK28" s="107"/>
      <c r="SUL28" s="107"/>
      <c r="SUM28" s="107"/>
      <c r="SUN28" s="107"/>
      <c r="SUO28" s="107"/>
      <c r="SUP28" s="107"/>
      <c r="SUQ28" s="107"/>
      <c r="SUR28" s="107"/>
      <c r="SUS28" s="107"/>
      <c r="SUT28" s="107"/>
      <c r="SUU28" s="107"/>
      <c r="SUV28" s="107"/>
      <c r="SUW28" s="107"/>
      <c r="SUX28" s="107"/>
      <c r="SUY28" s="107"/>
      <c r="SUZ28" s="107"/>
      <c r="SVA28" s="107"/>
      <c r="SVB28" s="107"/>
      <c r="SVC28" s="107"/>
      <c r="SVD28" s="107"/>
      <c r="SVE28" s="107"/>
      <c r="SVF28" s="107"/>
      <c r="SVG28" s="107"/>
      <c r="SVH28" s="107"/>
      <c r="SVI28" s="107"/>
      <c r="SVJ28" s="107"/>
      <c r="SVK28" s="107"/>
      <c r="SVL28" s="107"/>
      <c r="SVM28" s="107"/>
      <c r="SVN28" s="107"/>
      <c r="SVO28" s="107"/>
      <c r="SVP28" s="107"/>
      <c r="SVQ28" s="107"/>
      <c r="SVR28" s="107"/>
      <c r="SVS28" s="107"/>
      <c r="SVT28" s="107"/>
      <c r="SVU28" s="107"/>
      <c r="SVV28" s="107"/>
      <c r="SVW28" s="107"/>
      <c r="SVX28" s="107"/>
      <c r="SVY28" s="107"/>
      <c r="SVZ28" s="107"/>
      <c r="SWA28" s="107"/>
      <c r="SWB28" s="107"/>
      <c r="SWC28" s="107"/>
      <c r="SWD28" s="107"/>
      <c r="SWE28" s="107"/>
      <c r="SWF28" s="107"/>
      <c r="SWG28" s="107"/>
      <c r="SWH28" s="107"/>
      <c r="SWI28" s="107"/>
      <c r="SWJ28" s="107"/>
      <c r="SWK28" s="107"/>
      <c r="SWL28" s="107"/>
      <c r="SWM28" s="107"/>
      <c r="SWN28" s="107"/>
      <c r="SWO28" s="107"/>
      <c r="SWP28" s="107"/>
      <c r="SWQ28" s="107"/>
      <c r="SWR28" s="107"/>
      <c r="SWS28" s="107"/>
      <c r="SWT28" s="107"/>
      <c r="SWU28" s="107"/>
      <c r="SWV28" s="107"/>
      <c r="SWW28" s="107"/>
      <c r="SWX28" s="107"/>
      <c r="SWY28" s="107"/>
      <c r="SWZ28" s="107"/>
      <c r="SXA28" s="107"/>
      <c r="SXB28" s="107"/>
      <c r="SXC28" s="107"/>
      <c r="SXD28" s="107"/>
      <c r="SXE28" s="107"/>
      <c r="SXF28" s="107"/>
      <c r="SXG28" s="107"/>
      <c r="SXH28" s="107"/>
      <c r="SXI28" s="107"/>
      <c r="SXJ28" s="107"/>
      <c r="SXK28" s="107"/>
      <c r="SXL28" s="107"/>
      <c r="SXM28" s="107"/>
      <c r="SXN28" s="107"/>
      <c r="SXO28" s="107"/>
      <c r="SXP28" s="107"/>
      <c r="SXQ28" s="107"/>
      <c r="SXR28" s="107"/>
      <c r="SXS28" s="107"/>
      <c r="SXT28" s="107"/>
      <c r="SXU28" s="107"/>
      <c r="SXV28" s="107"/>
      <c r="SXW28" s="107"/>
      <c r="SXX28" s="107"/>
      <c r="SXY28" s="107"/>
      <c r="SXZ28" s="107"/>
      <c r="SYA28" s="107"/>
      <c r="SYB28" s="107"/>
      <c r="SYC28" s="107"/>
      <c r="SYD28" s="107"/>
      <c r="SYE28" s="107"/>
      <c r="SYF28" s="107"/>
      <c r="SYG28" s="107"/>
      <c r="SYH28" s="107"/>
      <c r="SYI28" s="107"/>
      <c r="SYJ28" s="107"/>
      <c r="SYK28" s="107"/>
      <c r="SYL28" s="107"/>
      <c r="SYM28" s="107"/>
      <c r="SYN28" s="107"/>
      <c r="SYO28" s="107"/>
      <c r="SYP28" s="107"/>
      <c r="SYQ28" s="107"/>
      <c r="SYR28" s="107"/>
      <c r="SYS28" s="107"/>
      <c r="SYT28" s="107"/>
      <c r="SYU28" s="107"/>
      <c r="SYV28" s="107"/>
      <c r="SYW28" s="107"/>
      <c r="SYX28" s="107"/>
      <c r="SYY28" s="107"/>
      <c r="SYZ28" s="107"/>
      <c r="SZA28" s="107"/>
      <c r="SZB28" s="107"/>
      <c r="SZC28" s="107"/>
      <c r="SZD28" s="107"/>
      <c r="SZE28" s="107"/>
      <c r="SZF28" s="107"/>
      <c r="SZG28" s="107"/>
      <c r="SZH28" s="107"/>
      <c r="SZI28" s="107"/>
      <c r="SZJ28" s="107"/>
      <c r="SZK28" s="107"/>
      <c r="SZL28" s="107"/>
      <c r="SZM28" s="107"/>
      <c r="SZN28" s="107"/>
      <c r="SZO28" s="107"/>
      <c r="SZP28" s="107"/>
      <c r="SZQ28" s="107"/>
      <c r="SZR28" s="107"/>
      <c r="SZS28" s="107"/>
      <c r="SZT28" s="107"/>
      <c r="SZU28" s="107"/>
      <c r="SZV28" s="107"/>
      <c r="SZW28" s="107"/>
      <c r="SZX28" s="107"/>
      <c r="SZY28" s="107"/>
      <c r="SZZ28" s="107"/>
      <c r="TAA28" s="107"/>
      <c r="TAB28" s="107"/>
      <c r="TAC28" s="107"/>
      <c r="TAD28" s="107"/>
      <c r="TAE28" s="107"/>
      <c r="TAF28" s="107"/>
      <c r="TAG28" s="107"/>
      <c r="TAH28" s="107"/>
      <c r="TAI28" s="107"/>
      <c r="TAJ28" s="107"/>
      <c r="TAK28" s="107"/>
      <c r="TAL28" s="107"/>
      <c r="TAM28" s="107"/>
      <c r="TAN28" s="107"/>
      <c r="TAO28" s="107"/>
      <c r="TAP28" s="107"/>
      <c r="TAQ28" s="107"/>
      <c r="TAR28" s="107"/>
      <c r="TAS28" s="107"/>
      <c r="TAT28" s="107"/>
      <c r="TAU28" s="107"/>
      <c r="TAV28" s="107"/>
      <c r="TAW28" s="107"/>
      <c r="TAX28" s="107"/>
      <c r="TAY28" s="107"/>
      <c r="TAZ28" s="107"/>
      <c r="TBA28" s="107"/>
      <c r="TBB28" s="107"/>
      <c r="TBC28" s="107"/>
      <c r="TBD28" s="107"/>
      <c r="TBE28" s="107"/>
      <c r="TBF28" s="107"/>
      <c r="TBG28" s="107"/>
      <c r="TBH28" s="107"/>
      <c r="TBI28" s="107"/>
      <c r="TBJ28" s="107"/>
      <c r="TBK28" s="107"/>
      <c r="TBL28" s="107"/>
      <c r="TBM28" s="107"/>
      <c r="TBN28" s="107"/>
      <c r="TBO28" s="107"/>
      <c r="TBP28" s="107"/>
      <c r="TBQ28" s="107"/>
      <c r="TBR28" s="107"/>
      <c r="TBS28" s="107"/>
      <c r="TBT28" s="107"/>
      <c r="TBU28" s="107"/>
      <c r="TBV28" s="107"/>
      <c r="TBW28" s="107"/>
      <c r="TBX28" s="107"/>
      <c r="TBY28" s="107"/>
      <c r="TBZ28" s="107"/>
      <c r="TCA28" s="107"/>
      <c r="TCB28" s="107"/>
      <c r="TCC28" s="107"/>
      <c r="TCD28" s="107"/>
      <c r="TCE28" s="107"/>
      <c r="TCF28" s="107"/>
      <c r="TCG28" s="107"/>
      <c r="TCH28" s="107"/>
      <c r="TCI28" s="107"/>
      <c r="TCJ28" s="107"/>
      <c r="TCK28" s="107"/>
      <c r="TCL28" s="107"/>
      <c r="TCM28" s="107"/>
      <c r="TCN28" s="107"/>
      <c r="TCO28" s="107"/>
      <c r="TCP28" s="107"/>
      <c r="TCQ28" s="107"/>
      <c r="TCR28" s="107"/>
      <c r="TCS28" s="107"/>
      <c r="TCT28" s="107"/>
      <c r="TCU28" s="107"/>
      <c r="TCV28" s="107"/>
      <c r="TCW28" s="107"/>
      <c r="TCX28" s="107"/>
      <c r="TCY28" s="107"/>
      <c r="TCZ28" s="107"/>
      <c r="TDA28" s="107"/>
      <c r="TDB28" s="107"/>
      <c r="TDC28" s="107"/>
      <c r="TDD28" s="107"/>
      <c r="TDE28" s="107"/>
      <c r="TDF28" s="107"/>
      <c r="TDG28" s="107"/>
      <c r="TDH28" s="107"/>
      <c r="TDI28" s="107"/>
      <c r="TDJ28" s="107"/>
      <c r="TDK28" s="107"/>
      <c r="TDL28" s="107"/>
      <c r="TDM28" s="107"/>
      <c r="TDN28" s="107"/>
      <c r="TDO28" s="107"/>
      <c r="TDP28" s="107"/>
      <c r="TDQ28" s="107"/>
      <c r="TDR28" s="107"/>
      <c r="TDS28" s="107"/>
      <c r="TDT28" s="107"/>
      <c r="TDU28" s="107"/>
      <c r="TDV28" s="107"/>
      <c r="TDW28" s="107"/>
      <c r="TDX28" s="107"/>
      <c r="TDY28" s="107"/>
      <c r="TDZ28" s="107"/>
      <c r="TEA28" s="107"/>
      <c r="TEB28" s="107"/>
      <c r="TEC28" s="107"/>
      <c r="TED28" s="107"/>
      <c r="TEE28" s="107"/>
      <c r="TEF28" s="107"/>
      <c r="TEG28" s="107"/>
      <c r="TEH28" s="107"/>
      <c r="TEI28" s="107"/>
      <c r="TEJ28" s="107"/>
      <c r="TEK28" s="107"/>
      <c r="TEL28" s="107"/>
      <c r="TEM28" s="107"/>
      <c r="TEN28" s="107"/>
      <c r="TEO28" s="107"/>
      <c r="TEP28" s="107"/>
      <c r="TEQ28" s="107"/>
      <c r="TER28" s="107"/>
      <c r="TES28" s="107"/>
      <c r="TET28" s="107"/>
      <c r="TEU28" s="107"/>
      <c r="TEV28" s="107"/>
      <c r="TEW28" s="107"/>
      <c r="TEX28" s="107"/>
      <c r="TEY28" s="107"/>
      <c r="TEZ28" s="107"/>
      <c r="TFA28" s="107"/>
      <c r="TFB28" s="107"/>
      <c r="TFC28" s="107"/>
      <c r="TFD28" s="107"/>
      <c r="TFE28" s="107"/>
      <c r="TFF28" s="107"/>
      <c r="TFG28" s="107"/>
      <c r="TFH28" s="107"/>
      <c r="TFI28" s="107"/>
      <c r="TFJ28" s="107"/>
      <c r="TFK28" s="107"/>
      <c r="TFL28" s="107"/>
      <c r="TFM28" s="107"/>
      <c r="TFN28" s="107"/>
      <c r="TFO28" s="107"/>
      <c r="TFP28" s="107"/>
      <c r="TFQ28" s="107"/>
      <c r="TFR28" s="107"/>
      <c r="TFS28" s="107"/>
      <c r="TFT28" s="107"/>
      <c r="TFU28" s="107"/>
      <c r="TFV28" s="107"/>
      <c r="TFW28" s="107"/>
      <c r="TFX28" s="107"/>
      <c r="TFY28" s="107"/>
      <c r="TFZ28" s="107"/>
      <c r="TGA28" s="107"/>
      <c r="TGB28" s="107"/>
      <c r="TGC28" s="107"/>
      <c r="TGD28" s="107"/>
      <c r="TGE28" s="107"/>
      <c r="TGF28" s="107"/>
      <c r="TGG28" s="107"/>
      <c r="TGH28" s="107"/>
      <c r="TGI28" s="107"/>
      <c r="TGJ28" s="107"/>
      <c r="TGK28" s="107"/>
      <c r="TGL28" s="107"/>
      <c r="TGM28" s="107"/>
      <c r="TGN28" s="107"/>
      <c r="TGO28" s="107"/>
      <c r="TGP28" s="107"/>
      <c r="TGQ28" s="107"/>
      <c r="TGR28" s="107"/>
      <c r="TGS28" s="107"/>
      <c r="TGT28" s="107"/>
      <c r="TGU28" s="107"/>
      <c r="TGV28" s="107"/>
      <c r="TGW28" s="107"/>
      <c r="TGX28" s="107"/>
      <c r="TGY28" s="107"/>
      <c r="TGZ28" s="107"/>
      <c r="THA28" s="107"/>
      <c r="THB28" s="107"/>
      <c r="THC28" s="107"/>
      <c r="THD28" s="107"/>
      <c r="THE28" s="107"/>
      <c r="THF28" s="107"/>
      <c r="THG28" s="107"/>
      <c r="THH28" s="107"/>
      <c r="THI28" s="107"/>
      <c r="THJ28" s="107"/>
      <c r="THK28" s="107"/>
      <c r="THL28" s="107"/>
      <c r="THM28" s="107"/>
      <c r="THN28" s="107"/>
      <c r="THO28" s="107"/>
      <c r="THP28" s="107"/>
      <c r="THQ28" s="107"/>
      <c r="THR28" s="107"/>
      <c r="THS28" s="107"/>
      <c r="THT28" s="107"/>
      <c r="THU28" s="107"/>
      <c r="THV28" s="107"/>
      <c r="THW28" s="107"/>
      <c r="THX28" s="107"/>
      <c r="THY28" s="107"/>
      <c r="THZ28" s="107"/>
      <c r="TIA28" s="107"/>
      <c r="TIB28" s="107"/>
      <c r="TIC28" s="107"/>
      <c r="TID28" s="107"/>
      <c r="TIE28" s="107"/>
      <c r="TIF28" s="107"/>
      <c r="TIG28" s="107"/>
      <c r="TIH28" s="107"/>
      <c r="TII28" s="107"/>
      <c r="TIJ28" s="107"/>
      <c r="TIK28" s="107"/>
      <c r="TIL28" s="107"/>
      <c r="TIM28" s="107"/>
      <c r="TIN28" s="107"/>
      <c r="TIO28" s="107"/>
      <c r="TIP28" s="107"/>
      <c r="TIQ28" s="107"/>
      <c r="TIR28" s="107"/>
      <c r="TIS28" s="107"/>
      <c r="TIT28" s="107"/>
      <c r="TIU28" s="107"/>
      <c r="TIV28" s="107"/>
      <c r="TIW28" s="107"/>
      <c r="TIX28" s="107"/>
      <c r="TIY28" s="107"/>
      <c r="TIZ28" s="107"/>
      <c r="TJA28" s="107"/>
      <c r="TJB28" s="107"/>
      <c r="TJC28" s="107"/>
      <c r="TJD28" s="107"/>
      <c r="TJE28" s="107"/>
      <c r="TJF28" s="107"/>
      <c r="TJG28" s="107"/>
      <c r="TJH28" s="107"/>
      <c r="TJI28" s="107"/>
      <c r="TJJ28" s="107"/>
      <c r="TJK28" s="107"/>
      <c r="TJL28" s="107"/>
      <c r="TJM28" s="107"/>
      <c r="TJN28" s="107"/>
      <c r="TJO28" s="107"/>
      <c r="TJP28" s="107"/>
      <c r="TJQ28" s="107"/>
      <c r="TJR28" s="107"/>
      <c r="TJS28" s="107"/>
      <c r="TJT28" s="107"/>
      <c r="TJU28" s="107"/>
      <c r="TJV28" s="107"/>
      <c r="TJW28" s="107"/>
      <c r="TJX28" s="107"/>
      <c r="TJY28" s="107"/>
      <c r="TJZ28" s="107"/>
      <c r="TKA28" s="107"/>
      <c r="TKB28" s="107"/>
      <c r="TKC28" s="107"/>
      <c r="TKD28" s="107"/>
      <c r="TKE28" s="107"/>
      <c r="TKF28" s="107"/>
      <c r="TKG28" s="107"/>
      <c r="TKH28" s="107"/>
      <c r="TKI28" s="107"/>
      <c r="TKJ28" s="107"/>
      <c r="TKK28" s="107"/>
      <c r="TKL28" s="107"/>
      <c r="TKM28" s="107"/>
      <c r="TKN28" s="107"/>
      <c r="TKO28" s="107"/>
      <c r="TKP28" s="107"/>
      <c r="TKQ28" s="107"/>
      <c r="TKR28" s="107"/>
      <c r="TKS28" s="107"/>
      <c r="TKT28" s="107"/>
      <c r="TKU28" s="107"/>
      <c r="TKV28" s="107"/>
      <c r="TKW28" s="107"/>
      <c r="TKX28" s="107"/>
      <c r="TKY28" s="107"/>
      <c r="TKZ28" s="107"/>
      <c r="TLA28" s="107"/>
      <c r="TLB28" s="107"/>
      <c r="TLC28" s="107"/>
      <c r="TLD28" s="107"/>
      <c r="TLE28" s="107"/>
      <c r="TLF28" s="107"/>
      <c r="TLG28" s="107"/>
      <c r="TLH28" s="107"/>
      <c r="TLI28" s="107"/>
      <c r="TLJ28" s="107"/>
      <c r="TLK28" s="107"/>
      <c r="TLL28" s="107"/>
      <c r="TLM28" s="107"/>
      <c r="TLN28" s="107"/>
      <c r="TLO28" s="107"/>
      <c r="TLP28" s="107"/>
      <c r="TLQ28" s="107"/>
      <c r="TLR28" s="107"/>
      <c r="TLS28" s="107"/>
      <c r="TLT28" s="107"/>
      <c r="TLU28" s="107"/>
      <c r="TLV28" s="107"/>
      <c r="TLW28" s="107"/>
      <c r="TLX28" s="107"/>
      <c r="TLY28" s="107"/>
      <c r="TLZ28" s="107"/>
      <c r="TMA28" s="107"/>
      <c r="TMB28" s="107"/>
      <c r="TMC28" s="107"/>
      <c r="TMD28" s="107"/>
      <c r="TME28" s="107"/>
      <c r="TMF28" s="107"/>
      <c r="TMG28" s="107"/>
      <c r="TMH28" s="107"/>
      <c r="TMI28" s="107"/>
      <c r="TMJ28" s="107"/>
      <c r="TMK28" s="107"/>
      <c r="TML28" s="107"/>
      <c r="TMM28" s="107"/>
      <c r="TMN28" s="107"/>
      <c r="TMO28" s="107"/>
      <c r="TMP28" s="107"/>
      <c r="TMQ28" s="107"/>
      <c r="TMR28" s="107"/>
      <c r="TMS28" s="107"/>
      <c r="TMT28" s="107"/>
      <c r="TMU28" s="107"/>
      <c r="TMV28" s="107"/>
      <c r="TMW28" s="107"/>
      <c r="TMX28" s="107"/>
      <c r="TMY28" s="107"/>
      <c r="TMZ28" s="107"/>
      <c r="TNA28" s="107"/>
      <c r="TNB28" s="107"/>
      <c r="TNC28" s="107"/>
      <c r="TND28" s="107"/>
      <c r="TNE28" s="107"/>
      <c r="TNF28" s="107"/>
      <c r="TNG28" s="107"/>
      <c r="TNH28" s="107"/>
      <c r="TNI28" s="107"/>
      <c r="TNJ28" s="107"/>
      <c r="TNK28" s="107"/>
      <c r="TNL28" s="107"/>
      <c r="TNM28" s="107"/>
      <c r="TNN28" s="107"/>
      <c r="TNO28" s="107"/>
      <c r="TNP28" s="107"/>
      <c r="TNQ28" s="107"/>
      <c r="TNR28" s="107"/>
      <c r="TNS28" s="107"/>
      <c r="TNT28" s="107"/>
      <c r="TNU28" s="107"/>
      <c r="TNV28" s="107"/>
      <c r="TNW28" s="107"/>
      <c r="TNX28" s="107"/>
      <c r="TNY28" s="107"/>
      <c r="TNZ28" s="107"/>
      <c r="TOA28" s="107"/>
      <c r="TOB28" s="107"/>
      <c r="TOC28" s="107"/>
      <c r="TOD28" s="107"/>
      <c r="TOE28" s="107"/>
      <c r="TOF28" s="107"/>
      <c r="TOG28" s="107"/>
      <c r="TOH28" s="107"/>
      <c r="TOI28" s="107"/>
      <c r="TOJ28" s="107"/>
      <c r="TOK28" s="107"/>
      <c r="TOL28" s="107"/>
      <c r="TOM28" s="107"/>
      <c r="TON28" s="107"/>
      <c r="TOO28" s="107"/>
      <c r="TOP28" s="107"/>
      <c r="TOQ28" s="107"/>
      <c r="TOR28" s="107"/>
      <c r="TOS28" s="107"/>
      <c r="TOT28" s="107"/>
      <c r="TOU28" s="107"/>
      <c r="TOV28" s="107"/>
      <c r="TOW28" s="107"/>
      <c r="TOX28" s="107"/>
      <c r="TOY28" s="107"/>
      <c r="TOZ28" s="107"/>
      <c r="TPA28" s="107"/>
      <c r="TPB28" s="107"/>
      <c r="TPC28" s="107"/>
      <c r="TPD28" s="107"/>
      <c r="TPE28" s="107"/>
      <c r="TPF28" s="107"/>
      <c r="TPG28" s="107"/>
      <c r="TPH28" s="107"/>
      <c r="TPI28" s="107"/>
      <c r="TPJ28" s="107"/>
      <c r="TPK28" s="107"/>
      <c r="TPL28" s="107"/>
      <c r="TPM28" s="107"/>
      <c r="TPN28" s="107"/>
      <c r="TPO28" s="107"/>
      <c r="TPP28" s="107"/>
      <c r="TPQ28" s="107"/>
      <c r="TPR28" s="107"/>
      <c r="TPS28" s="107"/>
      <c r="TPT28" s="107"/>
      <c r="TPU28" s="107"/>
      <c r="TPV28" s="107"/>
      <c r="TPW28" s="107"/>
      <c r="TPX28" s="107"/>
      <c r="TPY28" s="107"/>
      <c r="TPZ28" s="107"/>
      <c r="TQA28" s="107"/>
      <c r="TQB28" s="107"/>
      <c r="TQC28" s="107"/>
      <c r="TQD28" s="107"/>
      <c r="TQE28" s="107"/>
      <c r="TQF28" s="107"/>
      <c r="TQG28" s="107"/>
      <c r="TQH28" s="107"/>
      <c r="TQI28" s="107"/>
      <c r="TQJ28" s="107"/>
      <c r="TQK28" s="107"/>
      <c r="TQL28" s="107"/>
      <c r="TQM28" s="107"/>
      <c r="TQN28" s="107"/>
      <c r="TQO28" s="107"/>
      <c r="TQP28" s="107"/>
      <c r="TQQ28" s="107"/>
      <c r="TQR28" s="107"/>
      <c r="TQS28" s="107"/>
      <c r="TQT28" s="107"/>
      <c r="TQU28" s="107"/>
      <c r="TQV28" s="107"/>
      <c r="TQW28" s="107"/>
      <c r="TQX28" s="107"/>
      <c r="TQY28" s="107"/>
      <c r="TQZ28" s="107"/>
      <c r="TRA28" s="107"/>
      <c r="TRB28" s="107"/>
      <c r="TRC28" s="107"/>
      <c r="TRD28" s="107"/>
      <c r="TRE28" s="107"/>
      <c r="TRF28" s="107"/>
      <c r="TRG28" s="107"/>
      <c r="TRH28" s="107"/>
      <c r="TRI28" s="107"/>
      <c r="TRJ28" s="107"/>
      <c r="TRK28" s="107"/>
      <c r="TRL28" s="107"/>
      <c r="TRM28" s="107"/>
      <c r="TRN28" s="107"/>
      <c r="TRO28" s="107"/>
      <c r="TRP28" s="107"/>
      <c r="TRQ28" s="107"/>
      <c r="TRR28" s="107"/>
      <c r="TRS28" s="107"/>
      <c r="TRT28" s="107"/>
      <c r="TRU28" s="107"/>
      <c r="TRV28" s="107"/>
      <c r="TRW28" s="107"/>
      <c r="TRX28" s="107"/>
      <c r="TRY28" s="107"/>
      <c r="TRZ28" s="107"/>
      <c r="TSA28" s="107"/>
      <c r="TSB28" s="107"/>
      <c r="TSC28" s="107"/>
      <c r="TSD28" s="107"/>
      <c r="TSE28" s="107"/>
      <c r="TSF28" s="107"/>
      <c r="TSG28" s="107"/>
      <c r="TSH28" s="107"/>
      <c r="TSI28" s="107"/>
      <c r="TSJ28" s="107"/>
      <c r="TSK28" s="107"/>
      <c r="TSL28" s="107"/>
      <c r="TSM28" s="107"/>
      <c r="TSN28" s="107"/>
      <c r="TSO28" s="107"/>
      <c r="TSP28" s="107"/>
      <c r="TSQ28" s="107"/>
      <c r="TSR28" s="107"/>
      <c r="TSS28" s="107"/>
      <c r="TST28" s="107"/>
      <c r="TSU28" s="107"/>
      <c r="TSV28" s="107"/>
      <c r="TSW28" s="107"/>
      <c r="TSX28" s="107"/>
      <c r="TSY28" s="107"/>
      <c r="TSZ28" s="107"/>
      <c r="TTA28" s="107"/>
      <c r="TTB28" s="107"/>
      <c r="TTC28" s="107"/>
      <c r="TTD28" s="107"/>
      <c r="TTE28" s="107"/>
      <c r="TTF28" s="107"/>
      <c r="TTG28" s="107"/>
      <c r="TTH28" s="107"/>
      <c r="TTI28" s="107"/>
      <c r="TTJ28" s="107"/>
      <c r="TTK28" s="107"/>
      <c r="TTL28" s="107"/>
      <c r="TTM28" s="107"/>
      <c r="TTN28" s="107"/>
      <c r="TTO28" s="107"/>
      <c r="TTP28" s="107"/>
      <c r="TTQ28" s="107"/>
      <c r="TTR28" s="107"/>
      <c r="TTS28" s="107"/>
      <c r="TTT28" s="107"/>
      <c r="TTU28" s="107"/>
      <c r="TTV28" s="107"/>
      <c r="TTW28" s="107"/>
      <c r="TTX28" s="107"/>
      <c r="TTY28" s="107"/>
      <c r="TTZ28" s="107"/>
      <c r="TUA28" s="107"/>
      <c r="TUB28" s="107"/>
      <c r="TUC28" s="107"/>
      <c r="TUD28" s="107"/>
      <c r="TUE28" s="107"/>
      <c r="TUF28" s="107"/>
      <c r="TUG28" s="107"/>
      <c r="TUH28" s="107"/>
      <c r="TUI28" s="107"/>
      <c r="TUJ28" s="107"/>
      <c r="TUK28" s="107"/>
      <c r="TUL28" s="107"/>
      <c r="TUM28" s="107"/>
      <c r="TUN28" s="107"/>
      <c r="TUO28" s="107"/>
      <c r="TUP28" s="107"/>
      <c r="TUQ28" s="107"/>
      <c r="TUR28" s="107"/>
      <c r="TUS28" s="107"/>
      <c r="TUT28" s="107"/>
      <c r="TUU28" s="107"/>
      <c r="TUV28" s="107"/>
      <c r="TUW28" s="107"/>
      <c r="TUX28" s="107"/>
      <c r="TUY28" s="107"/>
      <c r="TUZ28" s="107"/>
      <c r="TVA28" s="107"/>
      <c r="TVB28" s="107"/>
      <c r="TVC28" s="107"/>
      <c r="TVD28" s="107"/>
      <c r="TVE28" s="107"/>
      <c r="TVF28" s="107"/>
      <c r="TVG28" s="107"/>
      <c r="TVH28" s="107"/>
      <c r="TVI28" s="107"/>
      <c r="TVJ28" s="107"/>
      <c r="TVK28" s="107"/>
      <c r="TVL28" s="107"/>
      <c r="TVM28" s="107"/>
      <c r="TVN28" s="107"/>
      <c r="TVO28" s="107"/>
      <c r="TVP28" s="107"/>
      <c r="TVQ28" s="107"/>
      <c r="TVR28" s="107"/>
      <c r="TVS28" s="107"/>
      <c r="TVT28" s="107"/>
      <c r="TVU28" s="107"/>
      <c r="TVV28" s="107"/>
      <c r="TVW28" s="107"/>
      <c r="TVX28" s="107"/>
      <c r="TVY28" s="107"/>
      <c r="TVZ28" s="107"/>
      <c r="TWA28" s="107"/>
      <c r="TWB28" s="107"/>
      <c r="TWC28" s="107"/>
      <c r="TWD28" s="107"/>
      <c r="TWE28" s="107"/>
      <c r="TWF28" s="107"/>
      <c r="TWG28" s="107"/>
      <c r="TWH28" s="107"/>
      <c r="TWI28" s="107"/>
      <c r="TWJ28" s="107"/>
      <c r="TWK28" s="107"/>
      <c r="TWL28" s="107"/>
      <c r="TWM28" s="107"/>
      <c r="TWN28" s="107"/>
      <c r="TWO28" s="107"/>
      <c r="TWP28" s="107"/>
      <c r="TWQ28" s="107"/>
      <c r="TWR28" s="107"/>
      <c r="TWS28" s="107"/>
      <c r="TWT28" s="107"/>
      <c r="TWU28" s="107"/>
      <c r="TWV28" s="107"/>
      <c r="TWW28" s="107"/>
      <c r="TWX28" s="107"/>
      <c r="TWY28" s="107"/>
      <c r="TWZ28" s="107"/>
      <c r="TXA28" s="107"/>
      <c r="TXB28" s="107"/>
      <c r="TXC28" s="107"/>
      <c r="TXD28" s="107"/>
      <c r="TXE28" s="107"/>
      <c r="TXF28" s="107"/>
      <c r="TXG28" s="107"/>
      <c r="TXH28" s="107"/>
      <c r="TXI28" s="107"/>
      <c r="TXJ28" s="107"/>
      <c r="TXK28" s="107"/>
      <c r="TXL28" s="107"/>
      <c r="TXM28" s="107"/>
      <c r="TXN28" s="107"/>
      <c r="TXO28" s="107"/>
      <c r="TXP28" s="107"/>
      <c r="TXQ28" s="107"/>
      <c r="TXR28" s="107"/>
      <c r="TXS28" s="107"/>
      <c r="TXT28" s="107"/>
      <c r="TXU28" s="107"/>
      <c r="TXV28" s="107"/>
      <c r="TXW28" s="107"/>
      <c r="TXX28" s="107"/>
      <c r="TXY28" s="107"/>
      <c r="TXZ28" s="107"/>
      <c r="TYA28" s="107"/>
      <c r="TYB28" s="107"/>
      <c r="TYC28" s="107"/>
      <c r="TYD28" s="107"/>
      <c r="TYE28" s="107"/>
      <c r="TYF28" s="107"/>
      <c r="TYG28" s="107"/>
      <c r="TYH28" s="107"/>
      <c r="TYI28" s="107"/>
      <c r="TYJ28" s="107"/>
      <c r="TYK28" s="107"/>
      <c r="TYL28" s="107"/>
      <c r="TYM28" s="107"/>
      <c r="TYN28" s="107"/>
      <c r="TYO28" s="107"/>
      <c r="TYP28" s="107"/>
      <c r="TYQ28" s="107"/>
      <c r="TYR28" s="107"/>
      <c r="TYS28" s="107"/>
      <c r="TYT28" s="107"/>
      <c r="TYU28" s="107"/>
      <c r="TYV28" s="107"/>
      <c r="TYW28" s="107"/>
      <c r="TYX28" s="107"/>
      <c r="TYY28" s="107"/>
      <c r="TYZ28" s="107"/>
      <c r="TZA28" s="107"/>
      <c r="TZB28" s="107"/>
      <c r="TZC28" s="107"/>
      <c r="TZD28" s="107"/>
      <c r="TZE28" s="107"/>
      <c r="TZF28" s="107"/>
      <c r="TZG28" s="107"/>
      <c r="TZH28" s="107"/>
      <c r="TZI28" s="107"/>
      <c r="TZJ28" s="107"/>
      <c r="TZK28" s="107"/>
      <c r="TZL28" s="107"/>
      <c r="TZM28" s="107"/>
      <c r="TZN28" s="107"/>
      <c r="TZO28" s="107"/>
      <c r="TZP28" s="107"/>
      <c r="TZQ28" s="107"/>
      <c r="TZR28" s="107"/>
      <c r="TZS28" s="107"/>
      <c r="TZT28" s="107"/>
      <c r="TZU28" s="107"/>
      <c r="TZV28" s="107"/>
      <c r="TZW28" s="107"/>
      <c r="TZX28" s="107"/>
      <c r="TZY28" s="107"/>
      <c r="TZZ28" s="107"/>
      <c r="UAA28" s="107"/>
      <c r="UAB28" s="107"/>
      <c r="UAC28" s="107"/>
      <c r="UAD28" s="107"/>
      <c r="UAE28" s="107"/>
      <c r="UAF28" s="107"/>
      <c r="UAG28" s="107"/>
      <c r="UAH28" s="107"/>
      <c r="UAI28" s="107"/>
      <c r="UAJ28" s="107"/>
      <c r="UAK28" s="107"/>
      <c r="UAL28" s="107"/>
      <c r="UAM28" s="107"/>
      <c r="UAN28" s="107"/>
      <c r="UAO28" s="107"/>
      <c r="UAP28" s="107"/>
      <c r="UAQ28" s="107"/>
      <c r="UAR28" s="107"/>
      <c r="UAS28" s="107"/>
      <c r="UAT28" s="107"/>
      <c r="UAU28" s="107"/>
      <c r="UAV28" s="107"/>
      <c r="UAW28" s="107"/>
      <c r="UAX28" s="107"/>
      <c r="UAY28" s="107"/>
      <c r="UAZ28" s="107"/>
      <c r="UBA28" s="107"/>
      <c r="UBB28" s="107"/>
      <c r="UBC28" s="107"/>
      <c r="UBD28" s="107"/>
      <c r="UBE28" s="107"/>
      <c r="UBF28" s="107"/>
      <c r="UBG28" s="107"/>
      <c r="UBH28" s="107"/>
      <c r="UBI28" s="107"/>
      <c r="UBJ28" s="107"/>
      <c r="UBK28" s="107"/>
      <c r="UBL28" s="107"/>
      <c r="UBM28" s="107"/>
      <c r="UBN28" s="107"/>
      <c r="UBO28" s="107"/>
      <c r="UBP28" s="107"/>
      <c r="UBQ28" s="107"/>
      <c r="UBR28" s="107"/>
      <c r="UBS28" s="107"/>
      <c r="UBT28" s="107"/>
      <c r="UBU28" s="107"/>
      <c r="UBV28" s="107"/>
      <c r="UBW28" s="107"/>
      <c r="UBX28" s="107"/>
      <c r="UBY28" s="107"/>
      <c r="UBZ28" s="107"/>
      <c r="UCA28" s="107"/>
      <c r="UCB28" s="107"/>
      <c r="UCC28" s="107"/>
      <c r="UCD28" s="107"/>
      <c r="UCE28" s="107"/>
      <c r="UCF28" s="107"/>
      <c r="UCG28" s="107"/>
      <c r="UCH28" s="107"/>
      <c r="UCI28" s="107"/>
      <c r="UCJ28" s="107"/>
      <c r="UCK28" s="107"/>
      <c r="UCL28" s="107"/>
      <c r="UCM28" s="107"/>
      <c r="UCN28" s="107"/>
      <c r="UCO28" s="107"/>
      <c r="UCP28" s="107"/>
      <c r="UCQ28" s="107"/>
      <c r="UCR28" s="107"/>
      <c r="UCS28" s="107"/>
      <c r="UCT28" s="107"/>
      <c r="UCU28" s="107"/>
      <c r="UCV28" s="107"/>
      <c r="UCW28" s="107"/>
      <c r="UCX28" s="107"/>
      <c r="UCY28" s="107"/>
      <c r="UCZ28" s="107"/>
      <c r="UDA28" s="107"/>
      <c r="UDB28" s="107"/>
      <c r="UDC28" s="107"/>
      <c r="UDD28" s="107"/>
      <c r="UDE28" s="107"/>
      <c r="UDF28" s="107"/>
      <c r="UDG28" s="107"/>
      <c r="UDH28" s="107"/>
      <c r="UDI28" s="107"/>
      <c r="UDJ28" s="107"/>
      <c r="UDK28" s="107"/>
      <c r="UDL28" s="107"/>
      <c r="UDM28" s="107"/>
      <c r="UDN28" s="107"/>
      <c r="UDO28" s="107"/>
      <c r="UDP28" s="107"/>
      <c r="UDQ28" s="107"/>
      <c r="UDR28" s="107"/>
      <c r="UDS28" s="107"/>
      <c r="UDT28" s="107"/>
      <c r="UDU28" s="107"/>
      <c r="UDV28" s="107"/>
      <c r="UDW28" s="107"/>
      <c r="UDX28" s="107"/>
      <c r="UDY28" s="107"/>
      <c r="UDZ28" s="107"/>
      <c r="UEA28" s="107"/>
      <c r="UEB28" s="107"/>
      <c r="UEC28" s="107"/>
      <c r="UED28" s="107"/>
      <c r="UEE28" s="107"/>
      <c r="UEF28" s="107"/>
      <c r="UEG28" s="107"/>
      <c r="UEH28" s="107"/>
      <c r="UEI28" s="107"/>
      <c r="UEJ28" s="107"/>
      <c r="UEK28" s="107"/>
      <c r="UEL28" s="107"/>
      <c r="UEM28" s="107"/>
      <c r="UEN28" s="107"/>
      <c r="UEO28" s="107"/>
      <c r="UEP28" s="107"/>
      <c r="UEQ28" s="107"/>
      <c r="UER28" s="107"/>
      <c r="UES28" s="107"/>
      <c r="UET28" s="107"/>
      <c r="UEU28" s="107"/>
      <c r="UEV28" s="107"/>
      <c r="UEW28" s="107"/>
      <c r="UEX28" s="107"/>
      <c r="UEY28" s="107"/>
      <c r="UEZ28" s="107"/>
      <c r="UFA28" s="107"/>
      <c r="UFB28" s="107"/>
      <c r="UFC28" s="107"/>
      <c r="UFD28" s="107"/>
      <c r="UFE28" s="107"/>
      <c r="UFF28" s="107"/>
      <c r="UFG28" s="107"/>
      <c r="UFH28" s="107"/>
      <c r="UFI28" s="107"/>
      <c r="UFJ28" s="107"/>
      <c r="UFK28" s="107"/>
      <c r="UFL28" s="107"/>
      <c r="UFM28" s="107"/>
      <c r="UFN28" s="107"/>
      <c r="UFO28" s="107"/>
      <c r="UFP28" s="107"/>
      <c r="UFQ28" s="107"/>
      <c r="UFR28" s="107"/>
      <c r="UFS28" s="107"/>
      <c r="UFT28" s="107"/>
      <c r="UFU28" s="107"/>
      <c r="UFV28" s="107"/>
      <c r="UFW28" s="107"/>
      <c r="UFX28" s="107"/>
      <c r="UFY28" s="107"/>
      <c r="UFZ28" s="107"/>
      <c r="UGA28" s="107"/>
      <c r="UGB28" s="107"/>
      <c r="UGC28" s="107"/>
      <c r="UGD28" s="107"/>
      <c r="UGE28" s="107"/>
      <c r="UGF28" s="107"/>
      <c r="UGG28" s="107"/>
      <c r="UGH28" s="107"/>
      <c r="UGI28" s="107"/>
      <c r="UGJ28" s="107"/>
      <c r="UGK28" s="107"/>
      <c r="UGL28" s="107"/>
      <c r="UGM28" s="107"/>
      <c r="UGN28" s="107"/>
      <c r="UGO28" s="107"/>
      <c r="UGP28" s="107"/>
      <c r="UGQ28" s="107"/>
      <c r="UGR28" s="107"/>
      <c r="UGS28" s="107"/>
      <c r="UGT28" s="107"/>
      <c r="UGU28" s="107"/>
      <c r="UGV28" s="107"/>
      <c r="UGW28" s="107"/>
      <c r="UGX28" s="107"/>
      <c r="UGY28" s="107"/>
      <c r="UGZ28" s="107"/>
      <c r="UHA28" s="107"/>
      <c r="UHB28" s="107"/>
      <c r="UHC28" s="107"/>
      <c r="UHD28" s="107"/>
      <c r="UHE28" s="107"/>
      <c r="UHF28" s="107"/>
      <c r="UHG28" s="107"/>
      <c r="UHH28" s="107"/>
      <c r="UHI28" s="107"/>
      <c r="UHJ28" s="107"/>
      <c r="UHK28" s="107"/>
      <c r="UHL28" s="107"/>
      <c r="UHM28" s="107"/>
      <c r="UHN28" s="107"/>
      <c r="UHO28" s="107"/>
      <c r="UHP28" s="107"/>
      <c r="UHQ28" s="107"/>
      <c r="UHR28" s="107"/>
      <c r="UHS28" s="107"/>
      <c r="UHT28" s="107"/>
      <c r="UHU28" s="107"/>
      <c r="UHV28" s="107"/>
      <c r="UHW28" s="107"/>
      <c r="UHX28" s="107"/>
      <c r="UHY28" s="107"/>
      <c r="UHZ28" s="107"/>
      <c r="UIA28" s="107"/>
      <c r="UIB28" s="107"/>
      <c r="UIC28" s="107"/>
      <c r="UID28" s="107"/>
      <c r="UIE28" s="107"/>
      <c r="UIF28" s="107"/>
      <c r="UIG28" s="107"/>
      <c r="UIH28" s="107"/>
      <c r="UII28" s="107"/>
      <c r="UIJ28" s="107"/>
      <c r="UIK28" s="107"/>
      <c r="UIL28" s="107"/>
      <c r="UIM28" s="107"/>
      <c r="UIN28" s="107"/>
      <c r="UIO28" s="107"/>
      <c r="UIP28" s="107"/>
      <c r="UIQ28" s="107"/>
      <c r="UIR28" s="107"/>
      <c r="UIS28" s="107"/>
      <c r="UIT28" s="107"/>
      <c r="UIU28" s="107"/>
      <c r="UIV28" s="107"/>
      <c r="UIW28" s="107"/>
      <c r="UIX28" s="107"/>
      <c r="UIY28" s="107"/>
      <c r="UIZ28" s="107"/>
      <c r="UJA28" s="107"/>
      <c r="UJB28" s="107"/>
      <c r="UJC28" s="107"/>
      <c r="UJD28" s="107"/>
      <c r="UJE28" s="107"/>
      <c r="UJF28" s="107"/>
      <c r="UJG28" s="107"/>
      <c r="UJH28" s="107"/>
      <c r="UJI28" s="107"/>
      <c r="UJJ28" s="107"/>
      <c r="UJK28" s="107"/>
      <c r="UJL28" s="107"/>
      <c r="UJM28" s="107"/>
      <c r="UJN28" s="107"/>
      <c r="UJO28" s="107"/>
      <c r="UJP28" s="107"/>
      <c r="UJQ28" s="107"/>
      <c r="UJR28" s="107"/>
      <c r="UJS28" s="107"/>
      <c r="UJT28" s="107"/>
      <c r="UJU28" s="107"/>
      <c r="UJV28" s="107"/>
      <c r="UJW28" s="107"/>
      <c r="UJX28" s="107"/>
      <c r="UJY28" s="107"/>
      <c r="UJZ28" s="107"/>
      <c r="UKA28" s="107"/>
      <c r="UKB28" s="107"/>
      <c r="UKC28" s="107"/>
      <c r="UKD28" s="107"/>
      <c r="UKE28" s="107"/>
      <c r="UKF28" s="107"/>
      <c r="UKG28" s="107"/>
      <c r="UKH28" s="107"/>
      <c r="UKI28" s="107"/>
      <c r="UKJ28" s="107"/>
      <c r="UKK28" s="107"/>
      <c r="UKL28" s="107"/>
      <c r="UKM28" s="107"/>
      <c r="UKN28" s="107"/>
      <c r="UKO28" s="107"/>
      <c r="UKP28" s="107"/>
      <c r="UKQ28" s="107"/>
      <c r="UKR28" s="107"/>
      <c r="UKS28" s="107"/>
      <c r="UKT28" s="107"/>
      <c r="UKU28" s="107"/>
      <c r="UKV28" s="107"/>
      <c r="UKW28" s="107"/>
      <c r="UKX28" s="107"/>
      <c r="UKY28" s="107"/>
      <c r="UKZ28" s="107"/>
      <c r="ULA28" s="107"/>
      <c r="ULB28" s="107"/>
      <c r="ULC28" s="107"/>
      <c r="ULD28" s="107"/>
      <c r="ULE28" s="107"/>
      <c r="ULF28" s="107"/>
      <c r="ULG28" s="107"/>
      <c r="ULH28" s="107"/>
      <c r="ULI28" s="107"/>
      <c r="ULJ28" s="107"/>
      <c r="ULK28" s="107"/>
      <c r="ULL28" s="107"/>
      <c r="ULM28" s="107"/>
      <c r="ULN28" s="107"/>
      <c r="ULO28" s="107"/>
      <c r="ULP28" s="107"/>
      <c r="ULQ28" s="107"/>
      <c r="ULR28" s="107"/>
      <c r="ULS28" s="107"/>
      <c r="ULT28" s="107"/>
      <c r="ULU28" s="107"/>
      <c r="ULV28" s="107"/>
      <c r="ULW28" s="107"/>
      <c r="ULX28" s="107"/>
      <c r="ULY28" s="107"/>
      <c r="ULZ28" s="107"/>
      <c r="UMA28" s="107"/>
      <c r="UMB28" s="107"/>
      <c r="UMC28" s="107"/>
      <c r="UMD28" s="107"/>
      <c r="UME28" s="107"/>
      <c r="UMF28" s="107"/>
      <c r="UMG28" s="107"/>
      <c r="UMH28" s="107"/>
      <c r="UMI28" s="107"/>
      <c r="UMJ28" s="107"/>
      <c r="UMK28" s="107"/>
      <c r="UML28" s="107"/>
      <c r="UMM28" s="107"/>
      <c r="UMN28" s="107"/>
      <c r="UMO28" s="107"/>
      <c r="UMP28" s="107"/>
      <c r="UMQ28" s="107"/>
      <c r="UMR28" s="107"/>
      <c r="UMS28" s="107"/>
      <c r="UMT28" s="107"/>
      <c r="UMU28" s="107"/>
      <c r="UMV28" s="107"/>
      <c r="UMW28" s="107"/>
      <c r="UMX28" s="107"/>
      <c r="UMY28" s="107"/>
      <c r="UMZ28" s="107"/>
      <c r="UNA28" s="107"/>
      <c r="UNB28" s="107"/>
      <c r="UNC28" s="107"/>
      <c r="UND28" s="107"/>
      <c r="UNE28" s="107"/>
      <c r="UNF28" s="107"/>
      <c r="UNG28" s="107"/>
      <c r="UNH28" s="107"/>
      <c r="UNI28" s="107"/>
      <c r="UNJ28" s="107"/>
      <c r="UNK28" s="107"/>
      <c r="UNL28" s="107"/>
      <c r="UNM28" s="107"/>
      <c r="UNN28" s="107"/>
      <c r="UNO28" s="107"/>
      <c r="UNP28" s="107"/>
      <c r="UNQ28" s="107"/>
      <c r="UNR28" s="107"/>
      <c r="UNS28" s="107"/>
      <c r="UNT28" s="107"/>
      <c r="UNU28" s="107"/>
      <c r="UNV28" s="107"/>
      <c r="UNW28" s="107"/>
      <c r="UNX28" s="107"/>
      <c r="UNY28" s="107"/>
      <c r="UNZ28" s="107"/>
      <c r="UOA28" s="107"/>
      <c r="UOB28" s="107"/>
      <c r="UOC28" s="107"/>
      <c r="UOD28" s="107"/>
      <c r="UOE28" s="107"/>
      <c r="UOF28" s="107"/>
      <c r="UOG28" s="107"/>
      <c r="UOH28" s="107"/>
      <c r="UOI28" s="107"/>
      <c r="UOJ28" s="107"/>
      <c r="UOK28" s="107"/>
      <c r="UOL28" s="107"/>
      <c r="UOM28" s="107"/>
      <c r="UON28" s="107"/>
      <c r="UOO28" s="107"/>
      <c r="UOP28" s="107"/>
      <c r="UOQ28" s="107"/>
      <c r="UOR28" s="107"/>
      <c r="UOS28" s="107"/>
      <c r="UOT28" s="107"/>
      <c r="UOU28" s="107"/>
      <c r="UOV28" s="107"/>
      <c r="UOW28" s="107"/>
      <c r="UOX28" s="107"/>
      <c r="UOY28" s="107"/>
      <c r="UOZ28" s="107"/>
      <c r="UPA28" s="107"/>
      <c r="UPB28" s="107"/>
      <c r="UPC28" s="107"/>
      <c r="UPD28" s="107"/>
      <c r="UPE28" s="107"/>
      <c r="UPF28" s="107"/>
      <c r="UPG28" s="107"/>
      <c r="UPH28" s="107"/>
      <c r="UPI28" s="107"/>
      <c r="UPJ28" s="107"/>
      <c r="UPK28" s="107"/>
      <c r="UPL28" s="107"/>
      <c r="UPM28" s="107"/>
      <c r="UPN28" s="107"/>
      <c r="UPO28" s="107"/>
      <c r="UPP28" s="107"/>
      <c r="UPQ28" s="107"/>
      <c r="UPR28" s="107"/>
      <c r="UPS28" s="107"/>
      <c r="UPT28" s="107"/>
      <c r="UPU28" s="107"/>
      <c r="UPV28" s="107"/>
      <c r="UPW28" s="107"/>
      <c r="UPX28" s="107"/>
      <c r="UPY28" s="107"/>
      <c r="UPZ28" s="107"/>
      <c r="UQA28" s="107"/>
      <c r="UQB28" s="107"/>
      <c r="UQC28" s="107"/>
      <c r="UQD28" s="107"/>
      <c r="UQE28" s="107"/>
      <c r="UQF28" s="107"/>
      <c r="UQG28" s="107"/>
      <c r="UQH28" s="107"/>
      <c r="UQI28" s="107"/>
      <c r="UQJ28" s="107"/>
      <c r="UQK28" s="107"/>
      <c r="UQL28" s="107"/>
      <c r="UQM28" s="107"/>
      <c r="UQN28" s="107"/>
      <c r="UQO28" s="107"/>
      <c r="UQP28" s="107"/>
      <c r="UQQ28" s="107"/>
      <c r="UQR28" s="107"/>
      <c r="UQS28" s="107"/>
      <c r="UQT28" s="107"/>
      <c r="UQU28" s="107"/>
      <c r="UQV28" s="107"/>
      <c r="UQW28" s="107"/>
      <c r="UQX28" s="107"/>
      <c r="UQY28" s="107"/>
      <c r="UQZ28" s="107"/>
      <c r="URA28" s="107"/>
      <c r="URB28" s="107"/>
      <c r="URC28" s="107"/>
      <c r="URD28" s="107"/>
      <c r="URE28" s="107"/>
      <c r="URF28" s="107"/>
      <c r="URG28" s="107"/>
      <c r="URH28" s="107"/>
      <c r="URI28" s="107"/>
      <c r="URJ28" s="107"/>
      <c r="URK28" s="107"/>
      <c r="URL28" s="107"/>
      <c r="URM28" s="107"/>
      <c r="URN28" s="107"/>
      <c r="URO28" s="107"/>
      <c r="URP28" s="107"/>
      <c r="URQ28" s="107"/>
      <c r="URR28" s="107"/>
      <c r="URS28" s="107"/>
      <c r="URT28" s="107"/>
      <c r="URU28" s="107"/>
      <c r="URV28" s="107"/>
      <c r="URW28" s="107"/>
      <c r="URX28" s="107"/>
      <c r="URY28" s="107"/>
      <c r="URZ28" s="107"/>
      <c r="USA28" s="107"/>
      <c r="USB28" s="107"/>
      <c r="USC28" s="107"/>
      <c r="USD28" s="107"/>
      <c r="USE28" s="107"/>
      <c r="USF28" s="107"/>
      <c r="USG28" s="107"/>
      <c r="USH28" s="107"/>
      <c r="USI28" s="107"/>
      <c r="USJ28" s="107"/>
      <c r="USK28" s="107"/>
      <c r="USL28" s="107"/>
      <c r="USM28" s="107"/>
      <c r="USN28" s="107"/>
      <c r="USO28" s="107"/>
      <c r="USP28" s="107"/>
      <c r="USQ28" s="107"/>
      <c r="USR28" s="107"/>
      <c r="USS28" s="107"/>
      <c r="UST28" s="107"/>
      <c r="USU28" s="107"/>
      <c r="USV28" s="107"/>
      <c r="USW28" s="107"/>
      <c r="USX28" s="107"/>
      <c r="USY28" s="107"/>
      <c r="USZ28" s="107"/>
      <c r="UTA28" s="107"/>
      <c r="UTB28" s="107"/>
      <c r="UTC28" s="107"/>
      <c r="UTD28" s="107"/>
      <c r="UTE28" s="107"/>
      <c r="UTF28" s="107"/>
      <c r="UTG28" s="107"/>
      <c r="UTH28" s="107"/>
      <c r="UTI28" s="107"/>
      <c r="UTJ28" s="107"/>
      <c r="UTK28" s="107"/>
      <c r="UTL28" s="107"/>
      <c r="UTM28" s="107"/>
      <c r="UTN28" s="107"/>
      <c r="UTO28" s="107"/>
      <c r="UTP28" s="107"/>
      <c r="UTQ28" s="107"/>
      <c r="UTR28" s="107"/>
      <c r="UTS28" s="107"/>
      <c r="UTT28" s="107"/>
      <c r="UTU28" s="107"/>
      <c r="UTV28" s="107"/>
      <c r="UTW28" s="107"/>
      <c r="UTX28" s="107"/>
      <c r="UTY28" s="107"/>
      <c r="UTZ28" s="107"/>
      <c r="UUA28" s="107"/>
      <c r="UUB28" s="107"/>
      <c r="UUC28" s="107"/>
      <c r="UUD28" s="107"/>
      <c r="UUE28" s="107"/>
      <c r="UUF28" s="107"/>
      <c r="UUG28" s="107"/>
      <c r="UUH28" s="107"/>
      <c r="UUI28" s="107"/>
      <c r="UUJ28" s="107"/>
      <c r="UUK28" s="107"/>
      <c r="UUL28" s="107"/>
      <c r="UUM28" s="107"/>
      <c r="UUN28" s="107"/>
      <c r="UUO28" s="107"/>
      <c r="UUP28" s="107"/>
      <c r="UUQ28" s="107"/>
      <c r="UUR28" s="107"/>
      <c r="UUS28" s="107"/>
      <c r="UUT28" s="107"/>
      <c r="UUU28" s="107"/>
      <c r="UUV28" s="107"/>
      <c r="UUW28" s="107"/>
      <c r="UUX28" s="107"/>
      <c r="UUY28" s="107"/>
      <c r="UUZ28" s="107"/>
      <c r="UVA28" s="107"/>
      <c r="UVB28" s="107"/>
      <c r="UVC28" s="107"/>
      <c r="UVD28" s="107"/>
      <c r="UVE28" s="107"/>
      <c r="UVF28" s="107"/>
      <c r="UVG28" s="107"/>
      <c r="UVH28" s="107"/>
      <c r="UVI28" s="107"/>
      <c r="UVJ28" s="107"/>
      <c r="UVK28" s="107"/>
      <c r="UVL28" s="107"/>
      <c r="UVM28" s="107"/>
      <c r="UVN28" s="107"/>
      <c r="UVO28" s="107"/>
      <c r="UVP28" s="107"/>
      <c r="UVQ28" s="107"/>
      <c r="UVR28" s="107"/>
      <c r="UVS28" s="107"/>
      <c r="UVT28" s="107"/>
      <c r="UVU28" s="107"/>
      <c r="UVV28" s="107"/>
      <c r="UVW28" s="107"/>
      <c r="UVX28" s="107"/>
      <c r="UVY28" s="107"/>
      <c r="UVZ28" s="107"/>
      <c r="UWA28" s="107"/>
      <c r="UWB28" s="107"/>
      <c r="UWC28" s="107"/>
      <c r="UWD28" s="107"/>
      <c r="UWE28" s="107"/>
      <c r="UWF28" s="107"/>
      <c r="UWG28" s="107"/>
      <c r="UWH28" s="107"/>
      <c r="UWI28" s="107"/>
      <c r="UWJ28" s="107"/>
      <c r="UWK28" s="107"/>
      <c r="UWL28" s="107"/>
      <c r="UWM28" s="107"/>
      <c r="UWN28" s="107"/>
      <c r="UWO28" s="107"/>
      <c r="UWP28" s="107"/>
      <c r="UWQ28" s="107"/>
      <c r="UWR28" s="107"/>
      <c r="UWS28" s="107"/>
      <c r="UWT28" s="107"/>
      <c r="UWU28" s="107"/>
      <c r="UWV28" s="107"/>
      <c r="UWW28" s="107"/>
      <c r="UWX28" s="107"/>
      <c r="UWY28" s="107"/>
      <c r="UWZ28" s="107"/>
      <c r="UXA28" s="107"/>
      <c r="UXB28" s="107"/>
      <c r="UXC28" s="107"/>
      <c r="UXD28" s="107"/>
      <c r="UXE28" s="107"/>
      <c r="UXF28" s="107"/>
      <c r="UXG28" s="107"/>
      <c r="UXH28" s="107"/>
      <c r="UXI28" s="107"/>
      <c r="UXJ28" s="107"/>
      <c r="UXK28" s="107"/>
      <c r="UXL28" s="107"/>
      <c r="UXM28" s="107"/>
      <c r="UXN28" s="107"/>
      <c r="UXO28" s="107"/>
      <c r="UXP28" s="107"/>
      <c r="UXQ28" s="107"/>
      <c r="UXR28" s="107"/>
      <c r="UXS28" s="107"/>
      <c r="UXT28" s="107"/>
      <c r="UXU28" s="107"/>
      <c r="UXV28" s="107"/>
      <c r="UXW28" s="107"/>
      <c r="UXX28" s="107"/>
      <c r="UXY28" s="107"/>
      <c r="UXZ28" s="107"/>
      <c r="UYA28" s="107"/>
      <c r="UYB28" s="107"/>
      <c r="UYC28" s="107"/>
      <c r="UYD28" s="107"/>
      <c r="UYE28" s="107"/>
      <c r="UYF28" s="107"/>
      <c r="UYG28" s="107"/>
      <c r="UYH28" s="107"/>
      <c r="UYI28" s="107"/>
      <c r="UYJ28" s="107"/>
      <c r="UYK28" s="107"/>
      <c r="UYL28" s="107"/>
      <c r="UYM28" s="107"/>
      <c r="UYN28" s="107"/>
      <c r="UYO28" s="107"/>
      <c r="UYP28" s="107"/>
      <c r="UYQ28" s="107"/>
      <c r="UYR28" s="107"/>
      <c r="UYS28" s="107"/>
      <c r="UYT28" s="107"/>
      <c r="UYU28" s="107"/>
      <c r="UYV28" s="107"/>
      <c r="UYW28" s="107"/>
      <c r="UYX28" s="107"/>
      <c r="UYY28" s="107"/>
      <c r="UYZ28" s="107"/>
      <c r="UZA28" s="107"/>
      <c r="UZB28" s="107"/>
      <c r="UZC28" s="107"/>
      <c r="UZD28" s="107"/>
      <c r="UZE28" s="107"/>
      <c r="UZF28" s="107"/>
      <c r="UZG28" s="107"/>
      <c r="UZH28" s="107"/>
      <c r="UZI28" s="107"/>
      <c r="UZJ28" s="107"/>
      <c r="UZK28" s="107"/>
      <c r="UZL28" s="107"/>
      <c r="UZM28" s="107"/>
      <c r="UZN28" s="107"/>
      <c r="UZO28" s="107"/>
      <c r="UZP28" s="107"/>
      <c r="UZQ28" s="107"/>
      <c r="UZR28" s="107"/>
      <c r="UZS28" s="107"/>
      <c r="UZT28" s="107"/>
      <c r="UZU28" s="107"/>
      <c r="UZV28" s="107"/>
      <c r="UZW28" s="107"/>
      <c r="UZX28" s="107"/>
      <c r="UZY28" s="107"/>
      <c r="UZZ28" s="107"/>
      <c r="VAA28" s="107"/>
      <c r="VAB28" s="107"/>
      <c r="VAC28" s="107"/>
      <c r="VAD28" s="107"/>
      <c r="VAE28" s="107"/>
      <c r="VAF28" s="107"/>
      <c r="VAG28" s="107"/>
      <c r="VAH28" s="107"/>
      <c r="VAI28" s="107"/>
      <c r="VAJ28" s="107"/>
      <c r="VAK28" s="107"/>
      <c r="VAL28" s="107"/>
      <c r="VAM28" s="107"/>
      <c r="VAN28" s="107"/>
      <c r="VAO28" s="107"/>
      <c r="VAP28" s="107"/>
      <c r="VAQ28" s="107"/>
      <c r="VAR28" s="107"/>
      <c r="VAS28" s="107"/>
      <c r="VAT28" s="107"/>
      <c r="VAU28" s="107"/>
      <c r="VAV28" s="107"/>
      <c r="VAW28" s="107"/>
      <c r="VAX28" s="107"/>
      <c r="VAY28" s="107"/>
      <c r="VAZ28" s="107"/>
      <c r="VBA28" s="107"/>
      <c r="VBB28" s="107"/>
      <c r="VBC28" s="107"/>
      <c r="VBD28" s="107"/>
      <c r="VBE28" s="107"/>
      <c r="VBF28" s="107"/>
      <c r="VBG28" s="107"/>
      <c r="VBH28" s="107"/>
      <c r="VBI28" s="107"/>
      <c r="VBJ28" s="107"/>
      <c r="VBK28" s="107"/>
      <c r="VBL28" s="107"/>
      <c r="VBM28" s="107"/>
      <c r="VBN28" s="107"/>
      <c r="VBO28" s="107"/>
      <c r="VBP28" s="107"/>
      <c r="VBQ28" s="107"/>
      <c r="VBR28" s="107"/>
      <c r="VBS28" s="107"/>
      <c r="VBT28" s="107"/>
      <c r="VBU28" s="107"/>
      <c r="VBV28" s="107"/>
      <c r="VBW28" s="107"/>
      <c r="VBX28" s="107"/>
      <c r="VBY28" s="107"/>
      <c r="VBZ28" s="107"/>
      <c r="VCA28" s="107"/>
      <c r="VCB28" s="107"/>
      <c r="VCC28" s="107"/>
      <c r="VCD28" s="107"/>
      <c r="VCE28" s="107"/>
      <c r="VCF28" s="107"/>
      <c r="VCG28" s="107"/>
      <c r="VCH28" s="107"/>
      <c r="VCI28" s="107"/>
      <c r="VCJ28" s="107"/>
      <c r="VCK28" s="107"/>
      <c r="VCL28" s="107"/>
      <c r="VCM28" s="107"/>
      <c r="VCN28" s="107"/>
      <c r="VCO28" s="107"/>
      <c r="VCP28" s="107"/>
      <c r="VCQ28" s="107"/>
      <c r="VCR28" s="107"/>
      <c r="VCS28" s="107"/>
      <c r="VCT28" s="107"/>
      <c r="VCU28" s="107"/>
      <c r="VCV28" s="107"/>
      <c r="VCW28" s="107"/>
      <c r="VCX28" s="107"/>
      <c r="VCY28" s="107"/>
      <c r="VCZ28" s="107"/>
      <c r="VDA28" s="107"/>
      <c r="VDB28" s="107"/>
      <c r="VDC28" s="107"/>
      <c r="VDD28" s="107"/>
      <c r="VDE28" s="107"/>
      <c r="VDF28" s="107"/>
      <c r="VDG28" s="107"/>
      <c r="VDH28" s="107"/>
      <c r="VDI28" s="107"/>
      <c r="VDJ28" s="107"/>
      <c r="VDK28" s="107"/>
      <c r="VDL28" s="107"/>
      <c r="VDM28" s="107"/>
      <c r="VDN28" s="107"/>
      <c r="VDO28" s="107"/>
      <c r="VDP28" s="107"/>
      <c r="VDQ28" s="107"/>
      <c r="VDR28" s="107"/>
      <c r="VDS28" s="107"/>
      <c r="VDT28" s="107"/>
      <c r="VDU28" s="107"/>
      <c r="VDV28" s="107"/>
      <c r="VDW28" s="107"/>
      <c r="VDX28" s="107"/>
      <c r="VDY28" s="107"/>
      <c r="VDZ28" s="107"/>
      <c r="VEA28" s="107"/>
      <c r="VEB28" s="107"/>
      <c r="VEC28" s="107"/>
      <c r="VED28" s="107"/>
      <c r="VEE28" s="107"/>
      <c r="VEF28" s="107"/>
      <c r="VEG28" s="107"/>
      <c r="VEH28" s="107"/>
      <c r="VEI28" s="107"/>
      <c r="VEJ28" s="107"/>
      <c r="VEK28" s="107"/>
      <c r="VEL28" s="107"/>
      <c r="VEM28" s="107"/>
      <c r="VEN28" s="107"/>
      <c r="VEO28" s="107"/>
      <c r="VEP28" s="107"/>
      <c r="VEQ28" s="107"/>
      <c r="VER28" s="107"/>
      <c r="VES28" s="107"/>
      <c r="VET28" s="107"/>
      <c r="VEU28" s="107"/>
      <c r="VEV28" s="107"/>
      <c r="VEW28" s="107"/>
      <c r="VEX28" s="107"/>
      <c r="VEY28" s="107"/>
      <c r="VEZ28" s="107"/>
      <c r="VFA28" s="107"/>
      <c r="VFB28" s="107"/>
      <c r="VFC28" s="107"/>
      <c r="VFD28" s="107"/>
      <c r="VFE28" s="107"/>
      <c r="VFF28" s="107"/>
      <c r="VFG28" s="107"/>
      <c r="VFH28" s="107"/>
      <c r="VFI28" s="107"/>
      <c r="VFJ28" s="107"/>
      <c r="VFK28" s="107"/>
      <c r="VFL28" s="107"/>
      <c r="VFM28" s="107"/>
      <c r="VFN28" s="107"/>
      <c r="VFO28" s="107"/>
      <c r="VFP28" s="107"/>
      <c r="VFQ28" s="107"/>
      <c r="VFR28" s="107"/>
      <c r="VFS28" s="107"/>
      <c r="VFT28" s="107"/>
      <c r="VFU28" s="107"/>
      <c r="VFV28" s="107"/>
      <c r="VFW28" s="107"/>
      <c r="VFX28" s="107"/>
      <c r="VFY28" s="107"/>
      <c r="VFZ28" s="107"/>
      <c r="VGA28" s="107"/>
      <c r="VGB28" s="107"/>
      <c r="VGC28" s="107"/>
      <c r="VGD28" s="107"/>
      <c r="VGE28" s="107"/>
      <c r="VGF28" s="107"/>
      <c r="VGG28" s="107"/>
      <c r="VGH28" s="107"/>
      <c r="VGI28" s="107"/>
      <c r="VGJ28" s="107"/>
      <c r="VGK28" s="107"/>
      <c r="VGL28" s="107"/>
      <c r="VGM28" s="107"/>
      <c r="VGN28" s="107"/>
      <c r="VGO28" s="107"/>
      <c r="VGP28" s="107"/>
      <c r="VGQ28" s="107"/>
      <c r="VGR28" s="107"/>
      <c r="VGS28" s="107"/>
      <c r="VGT28" s="107"/>
      <c r="VGU28" s="107"/>
      <c r="VGV28" s="107"/>
      <c r="VGW28" s="107"/>
      <c r="VGX28" s="107"/>
      <c r="VGY28" s="107"/>
      <c r="VGZ28" s="107"/>
      <c r="VHA28" s="107"/>
      <c r="VHB28" s="107"/>
      <c r="VHC28" s="107"/>
      <c r="VHD28" s="107"/>
      <c r="VHE28" s="107"/>
      <c r="VHF28" s="107"/>
      <c r="VHG28" s="107"/>
      <c r="VHH28" s="107"/>
      <c r="VHI28" s="107"/>
      <c r="VHJ28" s="107"/>
      <c r="VHK28" s="107"/>
      <c r="VHL28" s="107"/>
      <c r="VHM28" s="107"/>
      <c r="VHN28" s="107"/>
      <c r="VHO28" s="107"/>
      <c r="VHP28" s="107"/>
      <c r="VHQ28" s="107"/>
      <c r="VHR28" s="107"/>
      <c r="VHS28" s="107"/>
      <c r="VHT28" s="107"/>
      <c r="VHU28" s="107"/>
      <c r="VHV28" s="107"/>
      <c r="VHW28" s="107"/>
      <c r="VHX28" s="107"/>
      <c r="VHY28" s="107"/>
      <c r="VHZ28" s="107"/>
      <c r="VIA28" s="107"/>
      <c r="VIB28" s="107"/>
      <c r="VIC28" s="107"/>
      <c r="VID28" s="107"/>
      <c r="VIE28" s="107"/>
      <c r="VIF28" s="107"/>
      <c r="VIG28" s="107"/>
      <c r="VIH28" s="107"/>
      <c r="VII28" s="107"/>
      <c r="VIJ28" s="107"/>
      <c r="VIK28" s="107"/>
      <c r="VIL28" s="107"/>
      <c r="VIM28" s="107"/>
      <c r="VIN28" s="107"/>
      <c r="VIO28" s="107"/>
      <c r="VIP28" s="107"/>
      <c r="VIQ28" s="107"/>
      <c r="VIR28" s="107"/>
      <c r="VIS28" s="107"/>
      <c r="VIT28" s="107"/>
      <c r="VIU28" s="107"/>
      <c r="VIV28" s="107"/>
      <c r="VIW28" s="107"/>
      <c r="VIX28" s="107"/>
      <c r="VIY28" s="107"/>
      <c r="VIZ28" s="107"/>
      <c r="VJA28" s="107"/>
      <c r="VJB28" s="107"/>
      <c r="VJC28" s="107"/>
      <c r="VJD28" s="107"/>
      <c r="VJE28" s="107"/>
      <c r="VJF28" s="107"/>
      <c r="VJG28" s="107"/>
      <c r="VJH28" s="107"/>
      <c r="VJI28" s="107"/>
      <c r="VJJ28" s="107"/>
      <c r="VJK28" s="107"/>
      <c r="VJL28" s="107"/>
      <c r="VJM28" s="107"/>
      <c r="VJN28" s="107"/>
      <c r="VJO28" s="107"/>
      <c r="VJP28" s="107"/>
      <c r="VJQ28" s="107"/>
      <c r="VJR28" s="107"/>
      <c r="VJS28" s="107"/>
      <c r="VJT28" s="107"/>
      <c r="VJU28" s="107"/>
      <c r="VJV28" s="107"/>
      <c r="VJW28" s="107"/>
      <c r="VJX28" s="107"/>
      <c r="VJY28" s="107"/>
      <c r="VJZ28" s="107"/>
      <c r="VKA28" s="107"/>
      <c r="VKB28" s="107"/>
      <c r="VKC28" s="107"/>
      <c r="VKD28" s="107"/>
      <c r="VKE28" s="107"/>
      <c r="VKF28" s="107"/>
      <c r="VKG28" s="107"/>
      <c r="VKH28" s="107"/>
      <c r="VKI28" s="107"/>
      <c r="VKJ28" s="107"/>
      <c r="VKK28" s="107"/>
      <c r="VKL28" s="107"/>
      <c r="VKM28" s="107"/>
      <c r="VKN28" s="107"/>
      <c r="VKO28" s="107"/>
      <c r="VKP28" s="107"/>
      <c r="VKQ28" s="107"/>
      <c r="VKR28" s="107"/>
      <c r="VKS28" s="107"/>
      <c r="VKT28" s="107"/>
      <c r="VKU28" s="107"/>
      <c r="VKV28" s="107"/>
      <c r="VKW28" s="107"/>
      <c r="VKX28" s="107"/>
      <c r="VKY28" s="107"/>
      <c r="VKZ28" s="107"/>
      <c r="VLA28" s="107"/>
      <c r="VLB28" s="107"/>
      <c r="VLC28" s="107"/>
      <c r="VLD28" s="107"/>
      <c r="VLE28" s="107"/>
      <c r="VLF28" s="107"/>
      <c r="VLG28" s="107"/>
      <c r="VLH28" s="107"/>
      <c r="VLI28" s="107"/>
      <c r="VLJ28" s="107"/>
      <c r="VLK28" s="107"/>
      <c r="VLL28" s="107"/>
      <c r="VLM28" s="107"/>
      <c r="VLN28" s="107"/>
      <c r="VLO28" s="107"/>
      <c r="VLP28" s="107"/>
      <c r="VLQ28" s="107"/>
      <c r="VLR28" s="107"/>
      <c r="VLS28" s="107"/>
      <c r="VLT28" s="107"/>
      <c r="VLU28" s="107"/>
      <c r="VLV28" s="107"/>
      <c r="VLW28" s="107"/>
      <c r="VLX28" s="107"/>
      <c r="VLY28" s="107"/>
      <c r="VLZ28" s="107"/>
      <c r="VMA28" s="107"/>
      <c r="VMB28" s="107"/>
      <c r="VMC28" s="107"/>
      <c r="VMD28" s="107"/>
      <c r="VME28" s="107"/>
      <c r="VMF28" s="107"/>
      <c r="VMG28" s="107"/>
      <c r="VMH28" s="107"/>
      <c r="VMI28" s="107"/>
      <c r="VMJ28" s="107"/>
      <c r="VMK28" s="107"/>
      <c r="VML28" s="107"/>
      <c r="VMM28" s="107"/>
      <c r="VMN28" s="107"/>
      <c r="VMO28" s="107"/>
      <c r="VMP28" s="107"/>
      <c r="VMQ28" s="107"/>
      <c r="VMR28" s="107"/>
      <c r="VMS28" s="107"/>
      <c r="VMT28" s="107"/>
      <c r="VMU28" s="107"/>
      <c r="VMV28" s="107"/>
      <c r="VMW28" s="107"/>
      <c r="VMX28" s="107"/>
      <c r="VMY28" s="107"/>
      <c r="VMZ28" s="107"/>
      <c r="VNA28" s="107"/>
      <c r="VNB28" s="107"/>
      <c r="VNC28" s="107"/>
      <c r="VND28" s="107"/>
      <c r="VNE28" s="107"/>
      <c r="VNF28" s="107"/>
      <c r="VNG28" s="107"/>
      <c r="VNH28" s="107"/>
      <c r="VNI28" s="107"/>
      <c r="VNJ28" s="107"/>
      <c r="VNK28" s="107"/>
      <c r="VNL28" s="107"/>
      <c r="VNM28" s="107"/>
      <c r="VNN28" s="107"/>
      <c r="VNO28" s="107"/>
      <c r="VNP28" s="107"/>
      <c r="VNQ28" s="107"/>
      <c r="VNR28" s="107"/>
      <c r="VNS28" s="107"/>
      <c r="VNT28" s="107"/>
      <c r="VNU28" s="107"/>
      <c r="VNV28" s="107"/>
      <c r="VNW28" s="107"/>
      <c r="VNX28" s="107"/>
      <c r="VNY28" s="107"/>
      <c r="VNZ28" s="107"/>
      <c r="VOA28" s="107"/>
      <c r="VOB28" s="107"/>
      <c r="VOC28" s="107"/>
      <c r="VOD28" s="107"/>
      <c r="VOE28" s="107"/>
      <c r="VOF28" s="107"/>
      <c r="VOG28" s="107"/>
      <c r="VOH28" s="107"/>
      <c r="VOI28" s="107"/>
      <c r="VOJ28" s="107"/>
      <c r="VOK28" s="107"/>
      <c r="VOL28" s="107"/>
      <c r="VOM28" s="107"/>
      <c r="VON28" s="107"/>
      <c r="VOO28" s="107"/>
      <c r="VOP28" s="107"/>
      <c r="VOQ28" s="107"/>
      <c r="VOR28" s="107"/>
      <c r="VOS28" s="107"/>
      <c r="VOT28" s="107"/>
      <c r="VOU28" s="107"/>
      <c r="VOV28" s="107"/>
      <c r="VOW28" s="107"/>
      <c r="VOX28" s="107"/>
      <c r="VOY28" s="107"/>
      <c r="VOZ28" s="107"/>
      <c r="VPA28" s="107"/>
      <c r="VPB28" s="107"/>
      <c r="VPC28" s="107"/>
      <c r="VPD28" s="107"/>
      <c r="VPE28" s="107"/>
      <c r="VPF28" s="107"/>
      <c r="VPG28" s="107"/>
      <c r="VPH28" s="107"/>
      <c r="VPI28" s="107"/>
      <c r="VPJ28" s="107"/>
      <c r="VPK28" s="107"/>
      <c r="VPL28" s="107"/>
      <c r="VPM28" s="107"/>
      <c r="VPN28" s="107"/>
      <c r="VPO28" s="107"/>
      <c r="VPP28" s="107"/>
      <c r="VPQ28" s="107"/>
      <c r="VPR28" s="107"/>
      <c r="VPS28" s="107"/>
      <c r="VPT28" s="107"/>
      <c r="VPU28" s="107"/>
      <c r="VPV28" s="107"/>
      <c r="VPW28" s="107"/>
      <c r="VPX28" s="107"/>
      <c r="VPY28" s="107"/>
      <c r="VPZ28" s="107"/>
      <c r="VQA28" s="107"/>
      <c r="VQB28" s="107"/>
      <c r="VQC28" s="107"/>
      <c r="VQD28" s="107"/>
      <c r="VQE28" s="107"/>
      <c r="VQF28" s="107"/>
      <c r="VQG28" s="107"/>
      <c r="VQH28" s="107"/>
      <c r="VQI28" s="107"/>
      <c r="VQJ28" s="107"/>
      <c r="VQK28" s="107"/>
      <c r="VQL28" s="107"/>
      <c r="VQM28" s="107"/>
      <c r="VQN28" s="107"/>
      <c r="VQO28" s="107"/>
      <c r="VQP28" s="107"/>
      <c r="VQQ28" s="107"/>
      <c r="VQR28" s="107"/>
      <c r="VQS28" s="107"/>
      <c r="VQT28" s="107"/>
      <c r="VQU28" s="107"/>
      <c r="VQV28" s="107"/>
      <c r="VQW28" s="107"/>
      <c r="VQX28" s="107"/>
      <c r="VQY28" s="107"/>
      <c r="VQZ28" s="107"/>
      <c r="VRA28" s="107"/>
      <c r="VRB28" s="107"/>
      <c r="VRC28" s="107"/>
      <c r="VRD28" s="107"/>
      <c r="VRE28" s="107"/>
      <c r="VRF28" s="107"/>
      <c r="VRG28" s="107"/>
      <c r="VRH28" s="107"/>
      <c r="VRI28" s="107"/>
      <c r="VRJ28" s="107"/>
      <c r="VRK28" s="107"/>
      <c r="VRL28" s="107"/>
      <c r="VRM28" s="107"/>
      <c r="VRN28" s="107"/>
      <c r="VRO28" s="107"/>
      <c r="VRP28" s="107"/>
      <c r="VRQ28" s="107"/>
      <c r="VRR28" s="107"/>
      <c r="VRS28" s="107"/>
      <c r="VRT28" s="107"/>
      <c r="VRU28" s="107"/>
      <c r="VRV28" s="107"/>
      <c r="VRW28" s="107"/>
      <c r="VRX28" s="107"/>
      <c r="VRY28" s="107"/>
      <c r="VRZ28" s="107"/>
      <c r="VSA28" s="107"/>
      <c r="VSB28" s="107"/>
      <c r="VSC28" s="107"/>
      <c r="VSD28" s="107"/>
      <c r="VSE28" s="107"/>
      <c r="VSF28" s="107"/>
      <c r="VSG28" s="107"/>
      <c r="VSH28" s="107"/>
      <c r="VSI28" s="107"/>
      <c r="VSJ28" s="107"/>
      <c r="VSK28" s="107"/>
      <c r="VSL28" s="107"/>
      <c r="VSM28" s="107"/>
      <c r="VSN28" s="107"/>
      <c r="VSO28" s="107"/>
      <c r="VSP28" s="107"/>
      <c r="VSQ28" s="107"/>
      <c r="VSR28" s="107"/>
      <c r="VSS28" s="107"/>
      <c r="VST28" s="107"/>
      <c r="VSU28" s="107"/>
      <c r="VSV28" s="107"/>
      <c r="VSW28" s="107"/>
      <c r="VSX28" s="107"/>
      <c r="VSY28" s="107"/>
      <c r="VSZ28" s="107"/>
      <c r="VTA28" s="107"/>
      <c r="VTB28" s="107"/>
      <c r="VTC28" s="107"/>
      <c r="VTD28" s="107"/>
      <c r="VTE28" s="107"/>
      <c r="VTF28" s="107"/>
      <c r="VTG28" s="107"/>
      <c r="VTH28" s="107"/>
      <c r="VTI28" s="107"/>
      <c r="VTJ28" s="107"/>
      <c r="VTK28" s="107"/>
      <c r="VTL28" s="107"/>
      <c r="VTM28" s="107"/>
      <c r="VTN28" s="107"/>
      <c r="VTO28" s="107"/>
      <c r="VTP28" s="107"/>
      <c r="VTQ28" s="107"/>
      <c r="VTR28" s="107"/>
      <c r="VTS28" s="107"/>
      <c r="VTT28" s="107"/>
      <c r="VTU28" s="107"/>
      <c r="VTV28" s="107"/>
      <c r="VTW28" s="107"/>
      <c r="VTX28" s="107"/>
      <c r="VTY28" s="107"/>
      <c r="VTZ28" s="107"/>
      <c r="VUA28" s="107"/>
      <c r="VUB28" s="107"/>
      <c r="VUC28" s="107"/>
      <c r="VUD28" s="107"/>
      <c r="VUE28" s="107"/>
      <c r="VUF28" s="107"/>
      <c r="VUG28" s="107"/>
      <c r="VUH28" s="107"/>
      <c r="VUI28" s="107"/>
      <c r="VUJ28" s="107"/>
      <c r="VUK28" s="107"/>
      <c r="VUL28" s="107"/>
      <c r="VUM28" s="107"/>
      <c r="VUN28" s="107"/>
      <c r="VUO28" s="107"/>
      <c r="VUP28" s="107"/>
      <c r="VUQ28" s="107"/>
      <c r="VUR28" s="107"/>
      <c r="VUS28" s="107"/>
      <c r="VUT28" s="107"/>
      <c r="VUU28" s="107"/>
      <c r="VUV28" s="107"/>
      <c r="VUW28" s="107"/>
      <c r="VUX28" s="107"/>
      <c r="VUY28" s="107"/>
      <c r="VUZ28" s="107"/>
      <c r="VVA28" s="107"/>
      <c r="VVB28" s="107"/>
      <c r="VVC28" s="107"/>
      <c r="VVD28" s="107"/>
      <c r="VVE28" s="107"/>
      <c r="VVF28" s="107"/>
      <c r="VVG28" s="107"/>
      <c r="VVH28" s="107"/>
      <c r="VVI28" s="107"/>
      <c r="VVJ28" s="107"/>
      <c r="VVK28" s="107"/>
      <c r="VVL28" s="107"/>
      <c r="VVM28" s="107"/>
      <c r="VVN28" s="107"/>
      <c r="VVO28" s="107"/>
      <c r="VVP28" s="107"/>
      <c r="VVQ28" s="107"/>
      <c r="VVR28" s="107"/>
      <c r="VVS28" s="107"/>
      <c r="VVT28" s="107"/>
      <c r="VVU28" s="107"/>
      <c r="VVV28" s="107"/>
      <c r="VVW28" s="107"/>
      <c r="VVX28" s="107"/>
      <c r="VVY28" s="107"/>
      <c r="VVZ28" s="107"/>
      <c r="VWA28" s="107"/>
      <c r="VWB28" s="107"/>
      <c r="VWC28" s="107"/>
      <c r="VWD28" s="107"/>
      <c r="VWE28" s="107"/>
      <c r="VWF28" s="107"/>
      <c r="VWG28" s="107"/>
      <c r="VWH28" s="107"/>
      <c r="VWI28" s="107"/>
      <c r="VWJ28" s="107"/>
      <c r="VWK28" s="107"/>
      <c r="VWL28" s="107"/>
      <c r="VWM28" s="107"/>
      <c r="VWN28" s="107"/>
      <c r="VWO28" s="107"/>
      <c r="VWP28" s="107"/>
      <c r="VWQ28" s="107"/>
      <c r="VWR28" s="107"/>
      <c r="VWS28" s="107"/>
      <c r="VWT28" s="107"/>
      <c r="VWU28" s="107"/>
      <c r="VWV28" s="107"/>
      <c r="VWW28" s="107"/>
      <c r="VWX28" s="107"/>
      <c r="VWY28" s="107"/>
      <c r="VWZ28" s="107"/>
      <c r="VXA28" s="107"/>
      <c r="VXB28" s="107"/>
      <c r="VXC28" s="107"/>
      <c r="VXD28" s="107"/>
      <c r="VXE28" s="107"/>
      <c r="VXF28" s="107"/>
      <c r="VXG28" s="107"/>
      <c r="VXH28" s="107"/>
      <c r="VXI28" s="107"/>
      <c r="VXJ28" s="107"/>
      <c r="VXK28" s="107"/>
      <c r="VXL28" s="107"/>
      <c r="VXM28" s="107"/>
      <c r="VXN28" s="107"/>
      <c r="VXO28" s="107"/>
      <c r="VXP28" s="107"/>
      <c r="VXQ28" s="107"/>
      <c r="VXR28" s="107"/>
      <c r="VXS28" s="107"/>
      <c r="VXT28" s="107"/>
      <c r="VXU28" s="107"/>
      <c r="VXV28" s="107"/>
      <c r="VXW28" s="107"/>
      <c r="VXX28" s="107"/>
      <c r="VXY28" s="107"/>
      <c r="VXZ28" s="107"/>
      <c r="VYA28" s="107"/>
      <c r="VYB28" s="107"/>
      <c r="VYC28" s="107"/>
      <c r="VYD28" s="107"/>
      <c r="VYE28" s="107"/>
      <c r="VYF28" s="107"/>
      <c r="VYG28" s="107"/>
      <c r="VYH28" s="107"/>
      <c r="VYI28" s="107"/>
      <c r="VYJ28" s="107"/>
      <c r="VYK28" s="107"/>
      <c r="VYL28" s="107"/>
      <c r="VYM28" s="107"/>
      <c r="VYN28" s="107"/>
      <c r="VYO28" s="107"/>
      <c r="VYP28" s="107"/>
      <c r="VYQ28" s="107"/>
      <c r="VYR28" s="107"/>
      <c r="VYS28" s="107"/>
      <c r="VYT28" s="107"/>
      <c r="VYU28" s="107"/>
      <c r="VYV28" s="107"/>
      <c r="VYW28" s="107"/>
      <c r="VYX28" s="107"/>
      <c r="VYY28" s="107"/>
      <c r="VYZ28" s="107"/>
      <c r="VZA28" s="107"/>
      <c r="VZB28" s="107"/>
      <c r="VZC28" s="107"/>
      <c r="VZD28" s="107"/>
      <c r="VZE28" s="107"/>
      <c r="VZF28" s="107"/>
      <c r="VZG28" s="107"/>
      <c r="VZH28" s="107"/>
      <c r="VZI28" s="107"/>
      <c r="VZJ28" s="107"/>
      <c r="VZK28" s="107"/>
      <c r="VZL28" s="107"/>
      <c r="VZM28" s="107"/>
      <c r="VZN28" s="107"/>
      <c r="VZO28" s="107"/>
      <c r="VZP28" s="107"/>
      <c r="VZQ28" s="107"/>
      <c r="VZR28" s="107"/>
      <c r="VZS28" s="107"/>
      <c r="VZT28" s="107"/>
      <c r="VZU28" s="107"/>
      <c r="VZV28" s="107"/>
      <c r="VZW28" s="107"/>
      <c r="VZX28" s="107"/>
      <c r="VZY28" s="107"/>
      <c r="VZZ28" s="107"/>
      <c r="WAA28" s="107"/>
      <c r="WAB28" s="107"/>
      <c r="WAC28" s="107"/>
      <c r="WAD28" s="107"/>
      <c r="WAE28" s="107"/>
      <c r="WAF28" s="107"/>
      <c r="WAG28" s="107"/>
      <c r="WAH28" s="107"/>
      <c r="WAI28" s="107"/>
      <c r="WAJ28" s="107"/>
      <c r="WAK28" s="107"/>
      <c r="WAL28" s="107"/>
      <c r="WAM28" s="107"/>
      <c r="WAN28" s="107"/>
      <c r="WAO28" s="107"/>
      <c r="WAP28" s="107"/>
      <c r="WAQ28" s="107"/>
      <c r="WAR28" s="107"/>
      <c r="WAS28" s="107"/>
      <c r="WAT28" s="107"/>
      <c r="WAU28" s="107"/>
      <c r="WAV28" s="107"/>
      <c r="WAW28" s="107"/>
      <c r="WAX28" s="107"/>
      <c r="WAY28" s="107"/>
      <c r="WAZ28" s="107"/>
      <c r="WBA28" s="107"/>
      <c r="WBB28" s="107"/>
      <c r="WBC28" s="107"/>
      <c r="WBD28" s="107"/>
      <c r="WBE28" s="107"/>
      <c r="WBF28" s="107"/>
      <c r="WBG28" s="107"/>
      <c r="WBH28" s="107"/>
      <c r="WBI28" s="107"/>
      <c r="WBJ28" s="107"/>
      <c r="WBK28" s="107"/>
      <c r="WBL28" s="107"/>
      <c r="WBM28" s="107"/>
      <c r="WBN28" s="107"/>
      <c r="WBO28" s="107"/>
      <c r="WBP28" s="107"/>
      <c r="WBQ28" s="107"/>
      <c r="WBR28" s="107"/>
      <c r="WBS28" s="107"/>
      <c r="WBT28" s="107"/>
      <c r="WBU28" s="107"/>
      <c r="WBV28" s="107"/>
      <c r="WBW28" s="107"/>
      <c r="WBX28" s="107"/>
      <c r="WBY28" s="107"/>
      <c r="WBZ28" s="107"/>
      <c r="WCA28" s="107"/>
      <c r="WCB28" s="107"/>
      <c r="WCC28" s="107"/>
      <c r="WCD28" s="107"/>
      <c r="WCE28" s="107"/>
      <c r="WCF28" s="107"/>
      <c r="WCG28" s="107"/>
      <c r="WCH28" s="107"/>
      <c r="WCI28" s="107"/>
      <c r="WCJ28" s="107"/>
      <c r="WCK28" s="107"/>
      <c r="WCL28" s="107"/>
      <c r="WCM28" s="107"/>
      <c r="WCN28" s="107"/>
      <c r="WCO28" s="107"/>
      <c r="WCP28" s="107"/>
      <c r="WCQ28" s="107"/>
      <c r="WCR28" s="107"/>
      <c r="WCS28" s="107"/>
      <c r="WCT28" s="107"/>
      <c r="WCU28" s="107"/>
      <c r="WCV28" s="107"/>
      <c r="WCW28" s="107"/>
      <c r="WCX28" s="107"/>
      <c r="WCY28" s="107"/>
      <c r="WCZ28" s="107"/>
      <c r="WDA28" s="107"/>
      <c r="WDB28" s="107"/>
      <c r="WDC28" s="107"/>
      <c r="WDD28" s="107"/>
      <c r="WDE28" s="107"/>
      <c r="WDF28" s="107"/>
      <c r="WDG28" s="107"/>
      <c r="WDH28" s="107"/>
      <c r="WDI28" s="107"/>
      <c r="WDJ28" s="107"/>
      <c r="WDK28" s="107"/>
      <c r="WDL28" s="107"/>
      <c r="WDM28" s="107"/>
      <c r="WDN28" s="107"/>
      <c r="WDO28" s="107"/>
      <c r="WDP28" s="107"/>
      <c r="WDQ28" s="107"/>
      <c r="WDR28" s="107"/>
      <c r="WDS28" s="107"/>
      <c r="WDT28" s="107"/>
      <c r="WDU28" s="107"/>
      <c r="WDV28" s="107"/>
      <c r="WDW28" s="107"/>
      <c r="WDX28" s="107"/>
      <c r="WDY28" s="107"/>
      <c r="WDZ28" s="107"/>
      <c r="WEA28" s="107"/>
      <c r="WEB28" s="107"/>
      <c r="WEC28" s="107"/>
      <c r="WED28" s="107"/>
      <c r="WEE28" s="107"/>
      <c r="WEF28" s="107"/>
      <c r="WEG28" s="107"/>
      <c r="WEH28" s="107"/>
      <c r="WEI28" s="107"/>
      <c r="WEJ28" s="107"/>
      <c r="WEK28" s="107"/>
      <c r="WEL28" s="107"/>
      <c r="WEM28" s="107"/>
      <c r="WEN28" s="107"/>
      <c r="WEO28" s="107"/>
      <c r="WEP28" s="107"/>
      <c r="WEQ28" s="107"/>
      <c r="WER28" s="107"/>
      <c r="WES28" s="107"/>
      <c r="WET28" s="107"/>
      <c r="WEU28" s="107"/>
      <c r="WEV28" s="107"/>
      <c r="WEW28" s="107"/>
      <c r="WEX28" s="107"/>
      <c r="WEY28" s="107"/>
      <c r="WEZ28" s="107"/>
      <c r="WFA28" s="107"/>
      <c r="WFB28" s="107"/>
      <c r="WFC28" s="107"/>
      <c r="WFD28" s="107"/>
      <c r="WFE28" s="107"/>
      <c r="WFF28" s="107"/>
      <c r="WFG28" s="107"/>
      <c r="WFH28" s="107"/>
      <c r="WFI28" s="107"/>
      <c r="WFJ28" s="107"/>
      <c r="WFK28" s="107"/>
      <c r="WFL28" s="107"/>
      <c r="WFM28" s="107"/>
      <c r="WFN28" s="107"/>
      <c r="WFO28" s="107"/>
      <c r="WFP28" s="107"/>
      <c r="WFQ28" s="107"/>
      <c r="WFR28" s="107"/>
      <c r="WFS28" s="107"/>
      <c r="WFT28" s="107"/>
      <c r="WFU28" s="107"/>
      <c r="WFV28" s="107"/>
      <c r="WFW28" s="107"/>
      <c r="WFX28" s="107"/>
      <c r="WFY28" s="107"/>
      <c r="WFZ28" s="107"/>
      <c r="WGA28" s="107"/>
      <c r="WGB28" s="107"/>
      <c r="WGC28" s="107"/>
      <c r="WGD28" s="107"/>
      <c r="WGE28" s="107"/>
      <c r="WGF28" s="107"/>
      <c r="WGG28" s="107"/>
      <c r="WGH28" s="107"/>
      <c r="WGI28" s="107"/>
      <c r="WGJ28" s="107"/>
      <c r="WGK28" s="107"/>
      <c r="WGL28" s="107"/>
      <c r="WGM28" s="107"/>
      <c r="WGN28" s="107"/>
      <c r="WGO28" s="107"/>
      <c r="WGP28" s="107"/>
      <c r="WGQ28" s="107"/>
      <c r="WGR28" s="107"/>
      <c r="WGS28" s="107"/>
      <c r="WGT28" s="107"/>
      <c r="WGU28" s="107"/>
      <c r="WGV28" s="107"/>
      <c r="WGW28" s="107"/>
      <c r="WGX28" s="107"/>
      <c r="WGY28" s="107"/>
      <c r="WGZ28" s="107"/>
      <c r="WHA28" s="107"/>
      <c r="WHB28" s="107"/>
      <c r="WHC28" s="107"/>
      <c r="WHD28" s="107"/>
      <c r="WHE28" s="107"/>
      <c r="WHF28" s="107"/>
      <c r="WHG28" s="107"/>
      <c r="WHH28" s="107"/>
      <c r="WHI28" s="107"/>
      <c r="WHJ28" s="107"/>
      <c r="WHK28" s="107"/>
      <c r="WHL28" s="107"/>
      <c r="WHM28" s="107"/>
      <c r="WHN28" s="107"/>
      <c r="WHO28" s="107"/>
      <c r="WHP28" s="107"/>
      <c r="WHQ28" s="107"/>
      <c r="WHR28" s="107"/>
      <c r="WHS28" s="107"/>
      <c r="WHT28" s="107"/>
      <c r="WHU28" s="107"/>
      <c r="WHV28" s="107"/>
      <c r="WHW28" s="107"/>
      <c r="WHX28" s="107"/>
      <c r="WHY28" s="107"/>
      <c r="WHZ28" s="107"/>
      <c r="WIA28" s="107"/>
      <c r="WIB28" s="107"/>
      <c r="WIC28" s="107"/>
      <c r="WID28" s="107"/>
      <c r="WIE28" s="107"/>
      <c r="WIF28" s="107"/>
      <c r="WIG28" s="107"/>
      <c r="WIH28" s="107"/>
      <c r="WII28" s="107"/>
      <c r="WIJ28" s="107"/>
      <c r="WIK28" s="107"/>
      <c r="WIL28" s="107"/>
      <c r="WIM28" s="107"/>
      <c r="WIN28" s="107"/>
      <c r="WIO28" s="107"/>
      <c r="WIP28" s="107"/>
      <c r="WIQ28" s="107"/>
      <c r="WIR28" s="107"/>
      <c r="WIS28" s="107"/>
      <c r="WIT28" s="107"/>
      <c r="WIU28" s="107"/>
      <c r="WIV28" s="107"/>
      <c r="WIW28" s="107"/>
      <c r="WIX28" s="107"/>
      <c r="WIY28" s="107"/>
      <c r="WIZ28" s="107"/>
      <c r="WJA28" s="107"/>
      <c r="WJB28" s="107"/>
      <c r="WJC28" s="107"/>
      <c r="WJD28" s="107"/>
      <c r="WJE28" s="107"/>
      <c r="WJF28" s="107"/>
      <c r="WJG28" s="107"/>
      <c r="WJH28" s="107"/>
      <c r="WJI28" s="107"/>
      <c r="WJJ28" s="107"/>
      <c r="WJK28" s="107"/>
      <c r="WJL28" s="107"/>
      <c r="WJM28" s="107"/>
      <c r="WJN28" s="107"/>
      <c r="WJO28" s="107"/>
      <c r="WJP28" s="107"/>
      <c r="WJQ28" s="107"/>
      <c r="WJR28" s="107"/>
      <c r="WJS28" s="107"/>
      <c r="WJT28" s="107"/>
      <c r="WJU28" s="107"/>
      <c r="WJV28" s="107"/>
      <c r="WJW28" s="107"/>
      <c r="WJX28" s="107"/>
      <c r="WJY28" s="107"/>
      <c r="WJZ28" s="107"/>
      <c r="WKA28" s="107"/>
      <c r="WKB28" s="107"/>
      <c r="WKC28" s="107"/>
      <c r="WKD28" s="107"/>
      <c r="WKE28" s="107"/>
      <c r="WKF28" s="107"/>
      <c r="WKG28" s="107"/>
      <c r="WKH28" s="107"/>
      <c r="WKI28" s="107"/>
      <c r="WKJ28" s="107"/>
      <c r="WKK28" s="107"/>
      <c r="WKL28" s="107"/>
      <c r="WKM28" s="107"/>
      <c r="WKN28" s="107"/>
      <c r="WKO28" s="107"/>
      <c r="WKP28" s="107"/>
      <c r="WKQ28" s="107"/>
      <c r="WKR28" s="107"/>
      <c r="WKS28" s="107"/>
      <c r="WKT28" s="107"/>
      <c r="WKU28" s="107"/>
      <c r="WKV28" s="107"/>
      <c r="WKW28" s="107"/>
      <c r="WKX28" s="107"/>
      <c r="WKY28" s="107"/>
      <c r="WKZ28" s="107"/>
      <c r="WLA28" s="107"/>
      <c r="WLB28" s="107"/>
      <c r="WLC28" s="107"/>
      <c r="WLD28" s="107"/>
      <c r="WLE28" s="107"/>
      <c r="WLF28" s="107"/>
      <c r="WLG28" s="107"/>
      <c r="WLH28" s="107"/>
      <c r="WLI28" s="107"/>
      <c r="WLJ28" s="107"/>
      <c r="WLK28" s="107"/>
      <c r="WLL28" s="107"/>
      <c r="WLM28" s="107"/>
      <c r="WLN28" s="107"/>
      <c r="WLO28" s="107"/>
      <c r="WLP28" s="107"/>
      <c r="WLQ28" s="107"/>
      <c r="WLR28" s="107"/>
      <c r="WLS28" s="107"/>
      <c r="WLT28" s="107"/>
      <c r="WLU28" s="107"/>
      <c r="WLV28" s="107"/>
      <c r="WLW28" s="107"/>
      <c r="WLX28" s="107"/>
      <c r="WLY28" s="107"/>
      <c r="WLZ28" s="107"/>
      <c r="WMA28" s="107"/>
      <c r="WMB28" s="107"/>
      <c r="WMC28" s="107"/>
      <c r="WMD28" s="107"/>
      <c r="WME28" s="107"/>
      <c r="WMF28" s="107"/>
      <c r="WMG28" s="107"/>
      <c r="WMH28" s="107"/>
      <c r="WMI28" s="107"/>
      <c r="WMJ28" s="107"/>
      <c r="WMK28" s="107"/>
      <c r="WML28" s="107"/>
      <c r="WMM28" s="107"/>
      <c r="WMN28" s="107"/>
      <c r="WMO28" s="107"/>
      <c r="WMP28" s="107"/>
      <c r="WMQ28" s="107"/>
      <c r="WMR28" s="107"/>
      <c r="WMS28" s="107"/>
      <c r="WMT28" s="107"/>
      <c r="WMU28" s="107"/>
      <c r="WMV28" s="107"/>
      <c r="WMW28" s="107"/>
      <c r="WMX28" s="107"/>
      <c r="WMY28" s="107"/>
      <c r="WMZ28" s="107"/>
      <c r="WNA28" s="107"/>
      <c r="WNB28" s="107"/>
      <c r="WNC28" s="107"/>
      <c r="WND28" s="107"/>
      <c r="WNE28" s="107"/>
      <c r="WNF28" s="107"/>
      <c r="WNG28" s="107"/>
      <c r="WNH28" s="107"/>
      <c r="WNI28" s="107"/>
      <c r="WNJ28" s="107"/>
      <c r="WNK28" s="107"/>
      <c r="WNL28" s="107"/>
      <c r="WNM28" s="107"/>
      <c r="WNN28" s="107"/>
      <c r="WNO28" s="107"/>
      <c r="WNP28" s="107"/>
      <c r="WNQ28" s="107"/>
      <c r="WNR28" s="107"/>
      <c r="WNS28" s="107"/>
      <c r="WNT28" s="107"/>
      <c r="WNU28" s="107"/>
      <c r="WNV28" s="107"/>
      <c r="WNW28" s="107"/>
      <c r="WNX28" s="107"/>
      <c r="WNY28" s="107"/>
      <c r="WNZ28" s="107"/>
      <c r="WOA28" s="107"/>
      <c r="WOB28" s="107"/>
      <c r="WOC28" s="107"/>
      <c r="WOD28" s="107"/>
      <c r="WOE28" s="107"/>
      <c r="WOF28" s="107"/>
      <c r="WOG28" s="107"/>
      <c r="WOH28" s="107"/>
      <c r="WOI28" s="107"/>
      <c r="WOJ28" s="107"/>
      <c r="WOK28" s="107"/>
      <c r="WOL28" s="107"/>
      <c r="WOM28" s="107"/>
      <c r="WON28" s="107"/>
      <c r="WOO28" s="107"/>
      <c r="WOP28" s="107"/>
      <c r="WOQ28" s="107"/>
      <c r="WOR28" s="107"/>
      <c r="WOS28" s="107"/>
      <c r="WOT28" s="107"/>
      <c r="WOU28" s="107"/>
      <c r="WOV28" s="107"/>
      <c r="WOW28" s="107"/>
      <c r="WOX28" s="107"/>
      <c r="WOY28" s="107"/>
      <c r="WOZ28" s="107"/>
      <c r="WPA28" s="107"/>
      <c r="WPB28" s="107"/>
      <c r="WPC28" s="107"/>
      <c r="WPD28" s="107"/>
      <c r="WPE28" s="107"/>
      <c r="WPF28" s="107"/>
      <c r="WPG28" s="107"/>
      <c r="WPH28" s="107"/>
      <c r="WPI28" s="107"/>
      <c r="WPJ28" s="107"/>
      <c r="WPK28" s="107"/>
      <c r="WPL28" s="107"/>
      <c r="WPM28" s="107"/>
      <c r="WPN28" s="107"/>
      <c r="WPO28" s="107"/>
      <c r="WPP28" s="107"/>
      <c r="WPQ28" s="107"/>
      <c r="WPR28" s="107"/>
      <c r="WPS28" s="107"/>
      <c r="WPT28" s="107"/>
      <c r="WPU28" s="107"/>
      <c r="WPV28" s="107"/>
      <c r="WPW28" s="107"/>
      <c r="WPX28" s="107"/>
      <c r="WPY28" s="107"/>
      <c r="WPZ28" s="107"/>
      <c r="WQA28" s="107"/>
      <c r="WQB28" s="107"/>
      <c r="WQC28" s="107"/>
      <c r="WQD28" s="107"/>
      <c r="WQE28" s="107"/>
      <c r="WQF28" s="107"/>
      <c r="WQG28" s="107"/>
      <c r="WQH28" s="107"/>
      <c r="WQI28" s="107"/>
      <c r="WQJ28" s="107"/>
      <c r="WQK28" s="107"/>
      <c r="WQL28" s="107"/>
      <c r="WQM28" s="107"/>
      <c r="WQN28" s="107"/>
      <c r="WQO28" s="107"/>
      <c r="WQP28" s="107"/>
      <c r="WQQ28" s="107"/>
      <c r="WQR28" s="107"/>
      <c r="WQS28" s="107"/>
      <c r="WQT28" s="107"/>
      <c r="WQU28" s="107"/>
      <c r="WQV28" s="107"/>
      <c r="WQW28" s="107"/>
      <c r="WQX28" s="107"/>
      <c r="WQY28" s="107"/>
      <c r="WQZ28" s="107"/>
      <c r="WRA28" s="107"/>
      <c r="WRB28" s="107"/>
      <c r="WRC28" s="107"/>
      <c r="WRD28" s="107"/>
      <c r="WRE28" s="107"/>
      <c r="WRF28" s="107"/>
      <c r="WRG28" s="107"/>
      <c r="WRH28" s="107"/>
      <c r="WRI28" s="107"/>
      <c r="WRJ28" s="107"/>
      <c r="WRK28" s="107"/>
      <c r="WRL28" s="107"/>
      <c r="WRM28" s="107"/>
      <c r="WRN28" s="107"/>
      <c r="WRO28" s="107"/>
      <c r="WRP28" s="107"/>
      <c r="WRQ28" s="107"/>
      <c r="WRR28" s="107"/>
      <c r="WRS28" s="107"/>
      <c r="WRT28" s="107"/>
      <c r="WRU28" s="107"/>
      <c r="WRV28" s="107"/>
      <c r="WRW28" s="107"/>
      <c r="WRX28" s="107"/>
      <c r="WRY28" s="107"/>
      <c r="WRZ28" s="107"/>
      <c r="WSA28" s="107"/>
      <c r="WSB28" s="107"/>
      <c r="WSC28" s="107"/>
      <c r="WSD28" s="107"/>
      <c r="WSE28" s="107"/>
      <c r="WSF28" s="107"/>
      <c r="WSG28" s="107"/>
      <c r="WSH28" s="107"/>
      <c r="WSI28" s="107"/>
      <c r="WSJ28" s="107"/>
      <c r="WSK28" s="107"/>
      <c r="WSL28" s="107"/>
      <c r="WSM28" s="107"/>
      <c r="WSN28" s="107"/>
      <c r="WSO28" s="107"/>
      <c r="WSP28" s="107"/>
      <c r="WSQ28" s="107"/>
      <c r="WSR28" s="107"/>
      <c r="WSS28" s="107"/>
      <c r="WST28" s="107"/>
      <c r="WSU28" s="107"/>
      <c r="WSV28" s="107"/>
      <c r="WSW28" s="107"/>
      <c r="WSX28" s="107"/>
      <c r="WSY28" s="107"/>
      <c r="WSZ28" s="107"/>
      <c r="WTA28" s="107"/>
      <c r="WTB28" s="107"/>
      <c r="WTC28" s="107"/>
      <c r="WTD28" s="107"/>
      <c r="WTE28" s="107"/>
      <c r="WTF28" s="107"/>
      <c r="WTG28" s="107"/>
      <c r="WTH28" s="107"/>
      <c r="WTI28" s="107"/>
      <c r="WTJ28" s="107"/>
      <c r="WTK28" s="107"/>
      <c r="WTL28" s="107"/>
      <c r="WTM28" s="107"/>
      <c r="WTN28" s="107"/>
      <c r="WTO28" s="107"/>
      <c r="WTP28" s="107"/>
      <c r="WTQ28" s="107"/>
      <c r="WTR28" s="107"/>
      <c r="WTS28" s="107"/>
      <c r="WTT28" s="107"/>
      <c r="WTU28" s="107"/>
      <c r="WTV28" s="107"/>
      <c r="WTW28" s="107"/>
      <c r="WTX28" s="107"/>
      <c r="WTY28" s="107"/>
      <c r="WTZ28" s="107"/>
      <c r="WUA28" s="107"/>
      <c r="WUB28" s="107"/>
      <c r="WUC28" s="107"/>
      <c r="WUD28" s="107"/>
      <c r="WUE28" s="107"/>
      <c r="WUF28" s="107"/>
      <c r="WUG28" s="107"/>
      <c r="WUH28" s="107"/>
      <c r="WUI28" s="107"/>
      <c r="WUJ28" s="107"/>
      <c r="WUK28" s="107"/>
      <c r="WUL28" s="107"/>
      <c r="WUM28" s="107"/>
      <c r="WUN28" s="107"/>
      <c r="WUO28" s="107"/>
      <c r="WUP28" s="107"/>
      <c r="WUQ28" s="107"/>
      <c r="WUR28" s="107"/>
      <c r="WUS28" s="107"/>
      <c r="WUT28" s="107"/>
      <c r="WUU28" s="107"/>
      <c r="WUV28" s="107"/>
      <c r="WUW28" s="107"/>
      <c r="WUX28" s="107"/>
      <c r="WUY28" s="107"/>
      <c r="WUZ28" s="107"/>
      <c r="WVA28" s="107"/>
      <c r="WVB28" s="107"/>
      <c r="WVC28" s="107"/>
      <c r="WVD28" s="107"/>
      <c r="WVE28" s="107"/>
      <c r="WVF28" s="107"/>
      <c r="WVG28" s="107"/>
      <c r="WVH28" s="107"/>
      <c r="WVI28" s="107"/>
      <c r="WVJ28" s="107"/>
      <c r="WVK28" s="107"/>
      <c r="WVL28" s="107"/>
      <c r="WVM28" s="107"/>
      <c r="WVN28" s="107"/>
      <c r="WVO28" s="107"/>
      <c r="WVP28" s="107"/>
      <c r="WVQ28" s="107"/>
      <c r="WVR28" s="107"/>
      <c r="WVS28" s="107"/>
      <c r="WVT28" s="107"/>
      <c r="WVU28" s="107"/>
      <c r="WVV28" s="107"/>
      <c r="WVW28" s="107"/>
      <c r="WVX28" s="107"/>
      <c r="WVY28" s="107"/>
      <c r="WVZ28" s="107"/>
      <c r="WWA28" s="107"/>
      <c r="WWB28" s="107"/>
      <c r="WWC28" s="107"/>
      <c r="WWD28" s="107"/>
      <c r="WWE28" s="107"/>
      <c r="WWF28" s="107"/>
      <c r="WWG28" s="107"/>
      <c r="WWH28" s="107"/>
      <c r="WWI28" s="107"/>
      <c r="WWJ28" s="107"/>
      <c r="WWK28" s="107"/>
      <c r="WWL28" s="107"/>
      <c r="WWM28" s="107"/>
      <c r="WWN28" s="107"/>
      <c r="WWO28" s="107"/>
      <c r="WWP28" s="107"/>
      <c r="WWQ28" s="107"/>
      <c r="WWR28" s="107"/>
      <c r="WWS28" s="107"/>
      <c r="WWT28" s="107"/>
      <c r="WWU28" s="107"/>
      <c r="WWV28" s="107"/>
      <c r="WWW28" s="107"/>
      <c r="WWX28" s="107"/>
      <c r="WWY28" s="107"/>
      <c r="WWZ28" s="107"/>
      <c r="WXA28" s="107"/>
      <c r="WXB28" s="107"/>
      <c r="WXC28" s="107"/>
      <c r="WXD28" s="107"/>
      <c r="WXE28" s="107"/>
      <c r="WXF28" s="107"/>
      <c r="WXG28" s="107"/>
      <c r="WXH28" s="107"/>
      <c r="WXI28" s="107"/>
      <c r="WXJ28" s="107"/>
      <c r="WXK28" s="107"/>
      <c r="WXL28" s="107"/>
      <c r="WXM28" s="107"/>
      <c r="WXN28" s="107"/>
      <c r="WXO28" s="107"/>
      <c r="WXP28" s="107"/>
      <c r="WXQ28" s="107"/>
      <c r="WXR28" s="107"/>
      <c r="WXS28" s="107"/>
      <c r="WXT28" s="107"/>
      <c r="WXU28" s="107"/>
      <c r="WXV28" s="107"/>
      <c r="WXW28" s="107"/>
      <c r="WXX28" s="107"/>
      <c r="WXY28" s="107"/>
      <c r="WXZ28" s="107"/>
      <c r="WYA28" s="107"/>
      <c r="WYB28" s="107"/>
      <c r="WYC28" s="107"/>
      <c r="WYD28" s="107"/>
      <c r="WYE28" s="107"/>
      <c r="WYF28" s="107"/>
      <c r="WYG28" s="107"/>
      <c r="WYH28" s="107"/>
      <c r="WYI28" s="107"/>
      <c r="WYJ28" s="107"/>
      <c r="WYK28" s="107"/>
      <c r="WYL28" s="107"/>
      <c r="WYM28" s="107"/>
      <c r="WYN28" s="107"/>
      <c r="WYO28" s="107"/>
      <c r="WYP28" s="107"/>
      <c r="WYQ28" s="107"/>
      <c r="WYR28" s="107"/>
      <c r="WYS28" s="107"/>
      <c r="WYT28" s="107"/>
      <c r="WYU28" s="107"/>
      <c r="WYV28" s="107"/>
      <c r="WYW28" s="107"/>
      <c r="WYX28" s="107"/>
      <c r="WYY28" s="107"/>
      <c r="WYZ28" s="107"/>
      <c r="WZA28" s="107"/>
      <c r="WZB28" s="107"/>
      <c r="WZC28" s="107"/>
      <c r="WZD28" s="107"/>
      <c r="WZE28" s="107"/>
      <c r="WZF28" s="107"/>
      <c r="WZG28" s="107"/>
      <c r="WZH28" s="107"/>
      <c r="WZI28" s="107"/>
      <c r="WZJ28" s="107"/>
      <c r="WZK28" s="107"/>
      <c r="WZL28" s="107"/>
      <c r="WZM28" s="107"/>
      <c r="WZN28" s="107"/>
      <c r="WZO28" s="107"/>
      <c r="WZP28" s="107"/>
      <c r="WZQ28" s="107"/>
      <c r="WZR28" s="107"/>
      <c r="WZS28" s="107"/>
      <c r="WZT28" s="107"/>
      <c r="WZU28" s="107"/>
      <c r="WZV28" s="107"/>
      <c r="WZW28" s="107"/>
      <c r="WZX28" s="107"/>
      <c r="WZY28" s="107"/>
      <c r="WZZ28" s="107"/>
      <c r="XAA28" s="107"/>
      <c r="XAB28" s="107"/>
      <c r="XAC28" s="107"/>
      <c r="XAD28" s="107"/>
      <c r="XAE28" s="107"/>
      <c r="XAF28" s="107"/>
      <c r="XAG28" s="107"/>
      <c r="XAH28" s="107"/>
      <c r="XAI28" s="107"/>
      <c r="XAJ28" s="107"/>
      <c r="XAK28" s="107"/>
      <c r="XAL28" s="107"/>
      <c r="XAM28" s="107"/>
      <c r="XAN28" s="107"/>
      <c r="XAO28" s="107"/>
      <c r="XAP28" s="107"/>
      <c r="XAQ28" s="107"/>
      <c r="XAR28" s="107"/>
      <c r="XAS28" s="107"/>
      <c r="XAT28" s="107"/>
      <c r="XAU28" s="107"/>
      <c r="XAV28" s="107"/>
      <c r="XAW28" s="107"/>
      <c r="XAX28" s="107"/>
      <c r="XAY28" s="107"/>
      <c r="XAZ28" s="107"/>
      <c r="XBA28" s="107"/>
      <c r="XBB28" s="107"/>
      <c r="XBC28" s="107"/>
      <c r="XBD28" s="107"/>
      <c r="XBE28" s="107"/>
      <c r="XBF28" s="107"/>
      <c r="XBG28" s="107"/>
      <c r="XBH28" s="107"/>
      <c r="XBI28" s="107"/>
      <c r="XBJ28" s="107"/>
      <c r="XBK28" s="107"/>
      <c r="XBL28" s="107"/>
      <c r="XBM28" s="107"/>
      <c r="XBN28" s="107"/>
      <c r="XBO28" s="107"/>
      <c r="XBP28" s="107"/>
      <c r="XBQ28" s="107"/>
      <c r="XBR28" s="107"/>
      <c r="XBS28" s="107"/>
      <c r="XBT28" s="107"/>
      <c r="XBU28" s="107"/>
      <c r="XBV28" s="107"/>
      <c r="XBW28" s="107"/>
      <c r="XBX28" s="107"/>
      <c r="XBY28" s="107"/>
      <c r="XBZ28" s="107"/>
      <c r="XCA28" s="107"/>
      <c r="XCB28" s="107"/>
      <c r="XCC28" s="107"/>
      <c r="XCD28" s="107"/>
      <c r="XCE28" s="107"/>
      <c r="XCF28" s="107"/>
      <c r="XCG28" s="107"/>
      <c r="XCH28" s="107"/>
      <c r="XCI28" s="107"/>
      <c r="XCJ28" s="107"/>
      <c r="XCK28" s="107"/>
      <c r="XCL28" s="107"/>
      <c r="XCM28" s="107"/>
      <c r="XCN28" s="107"/>
      <c r="XCO28" s="107"/>
      <c r="XCP28" s="107"/>
      <c r="XCQ28" s="107"/>
      <c r="XCR28" s="107"/>
      <c r="XCS28" s="107"/>
      <c r="XCT28" s="107"/>
      <c r="XCU28" s="107"/>
      <c r="XCV28" s="107"/>
      <c r="XCW28" s="107"/>
      <c r="XCX28" s="107"/>
      <c r="XCY28" s="107"/>
      <c r="XCZ28" s="107"/>
      <c r="XDA28" s="107"/>
      <c r="XDB28" s="107"/>
      <c r="XDC28" s="107"/>
      <c r="XDD28" s="107"/>
      <c r="XDE28" s="107"/>
      <c r="XDF28" s="107"/>
      <c r="XDG28" s="107"/>
      <c r="XDH28" s="107"/>
      <c r="XDI28" s="107"/>
      <c r="XDJ28" s="107"/>
      <c r="XDK28" s="107"/>
      <c r="XDL28" s="107"/>
      <c r="XDM28" s="107"/>
      <c r="XDN28" s="107"/>
      <c r="XDO28" s="107"/>
      <c r="XDP28" s="107"/>
      <c r="XDQ28" s="107"/>
      <c r="XDR28" s="107"/>
      <c r="XDS28" s="107"/>
      <c r="XDT28" s="107"/>
      <c r="XDU28" s="107"/>
      <c r="XDV28" s="107"/>
      <c r="XDW28" s="107"/>
      <c r="XDX28" s="107"/>
      <c r="XDY28" s="107"/>
      <c r="XDZ28" s="107"/>
      <c r="XEA28" s="107"/>
      <c r="XEB28" s="107"/>
      <c r="XEC28" s="107"/>
      <c r="XED28" s="107"/>
      <c r="XEE28" s="107"/>
      <c r="XEF28" s="107"/>
      <c r="XEG28" s="107"/>
      <c r="XEH28" s="107"/>
      <c r="XEI28" s="107"/>
      <c r="XEJ28" s="107"/>
      <c r="XEK28" s="107"/>
      <c r="XEL28" s="107"/>
      <c r="XEM28" s="107"/>
      <c r="XEN28" s="107"/>
      <c r="XEO28" s="107"/>
      <c r="XEP28" s="107"/>
      <c r="XEQ28" s="107"/>
      <c r="XER28" s="107"/>
      <c r="XES28" s="107"/>
      <c r="XET28" s="107"/>
      <c r="XEU28" s="107"/>
      <c r="XEV28" s="107"/>
      <c r="XEW28" s="107"/>
      <c r="XEX28" s="107"/>
      <c r="XEY28" s="107"/>
    </row>
    <row r="29" spans="1:16379" s="108" customFormat="1">
      <c r="A29" s="114" t="s">
        <v>331</v>
      </c>
      <c r="B29" s="17"/>
      <c r="C29" s="21"/>
      <c r="D29" s="21"/>
      <c r="E29" s="17"/>
      <c r="F29" s="17"/>
      <c r="G29" s="17"/>
      <c r="H29" s="17"/>
      <c r="I29" s="17"/>
      <c r="J29" s="17"/>
      <c r="K29" s="249"/>
      <c r="L29" s="21"/>
      <c r="M29" s="17"/>
      <c r="N29" s="52"/>
      <c r="O29" s="145">
        <f>SUM(O46+O63+O80+O97)</f>
        <v>0</v>
      </c>
      <c r="Q29" s="304" t="s">
        <v>1029</v>
      </c>
      <c r="R29" s="278"/>
      <c r="S29" s="411" t="s">
        <v>170</v>
      </c>
      <c r="T29" s="210" t="str">
        <f t="shared" si="11"/>
        <v>Townhouse</v>
      </c>
      <c r="U29" s="210">
        <f>[17]TownInt!B$28+[17]TownInt!B$30</f>
        <v>13.416666666666668</v>
      </c>
      <c r="V29" s="210">
        <f>[17]TownInt!C$28+[17]TownInt!C$30</f>
        <v>13.916666666666668</v>
      </c>
      <c r="W29" s="210">
        <f>[17]TownInt!D$28+[17]TownInt!D$30</f>
        <v>21.375</v>
      </c>
      <c r="X29" s="210">
        <f>[17]TownInt!E$28+[17]TownInt!E$30</f>
        <v>25.45</v>
      </c>
      <c r="Y29" s="210">
        <f>[17]TownInt!F$28+[17]TownInt!F$30</f>
        <v>30</v>
      </c>
      <c r="Z29" s="210">
        <f>[17]TownInt!G$28+[17]TownInt!G$30</f>
        <v>34</v>
      </c>
      <c r="AA29" s="11"/>
      <c r="AD29" s="107"/>
      <c r="AE29" s="107"/>
      <c r="AF29" s="107"/>
      <c r="AG29" s="11"/>
      <c r="AH29" s="107"/>
      <c r="AI29" s="107"/>
      <c r="AJ29" s="107"/>
      <c r="AK29" s="107"/>
      <c r="AL29" s="107"/>
      <c r="AM29" s="107"/>
      <c r="AN29" s="107"/>
      <c r="AO29" s="107"/>
      <c r="AP29" s="107"/>
      <c r="AQ29" s="107"/>
      <c r="AR29" s="107"/>
      <c r="AS29" s="107"/>
      <c r="AT29" s="107"/>
      <c r="AU29" s="107"/>
      <c r="AV29" s="107"/>
      <c r="AW29" s="107"/>
      <c r="AX29" s="107"/>
      <c r="AY29" s="107"/>
      <c r="AZ29" s="107"/>
      <c r="BA29" s="107"/>
      <c r="BB29" s="107"/>
      <c r="BC29" s="107"/>
      <c r="BD29" s="107"/>
      <c r="BE29" s="107"/>
      <c r="BF29" s="107"/>
      <c r="BG29" s="107"/>
      <c r="BH29" s="107"/>
      <c r="BI29" s="107"/>
      <c r="BJ29" s="107"/>
      <c r="BK29" s="107"/>
      <c r="BL29" s="107"/>
      <c r="BM29" s="107"/>
      <c r="BN29" s="107"/>
      <c r="BO29" s="107"/>
      <c r="BP29" s="107"/>
      <c r="BQ29" s="107"/>
      <c r="BR29" s="107"/>
      <c r="BS29" s="107"/>
      <c r="BT29" s="107"/>
      <c r="BU29" s="107"/>
      <c r="BV29" s="107"/>
      <c r="BW29" s="107"/>
      <c r="BX29" s="107"/>
      <c r="BY29" s="107"/>
      <c r="BZ29" s="107"/>
      <c r="CA29" s="107"/>
      <c r="CB29" s="107"/>
      <c r="CC29" s="107"/>
      <c r="CD29" s="107"/>
      <c r="CE29" s="107"/>
      <c r="CF29" s="107"/>
      <c r="CG29" s="107"/>
      <c r="CH29" s="107"/>
      <c r="CI29" s="107"/>
      <c r="CJ29" s="107"/>
      <c r="CK29" s="107"/>
      <c r="CL29" s="107"/>
      <c r="CM29" s="107"/>
      <c r="CN29" s="107"/>
      <c r="CO29" s="107"/>
      <c r="CP29" s="107"/>
      <c r="CQ29" s="107"/>
      <c r="CR29" s="107"/>
      <c r="CS29" s="107"/>
      <c r="CT29" s="107"/>
      <c r="CU29" s="107"/>
      <c r="CV29" s="107"/>
      <c r="CW29" s="107"/>
      <c r="CX29" s="107"/>
      <c r="CY29" s="107"/>
      <c r="CZ29" s="107"/>
      <c r="DA29" s="107"/>
      <c r="DB29" s="107"/>
      <c r="DC29" s="107"/>
      <c r="DD29" s="107"/>
      <c r="DE29" s="107"/>
      <c r="DF29" s="107"/>
      <c r="DG29" s="107"/>
      <c r="DH29" s="107"/>
      <c r="DI29" s="107"/>
      <c r="DJ29" s="107"/>
      <c r="DK29" s="107"/>
      <c r="DL29" s="107"/>
      <c r="DM29" s="107"/>
      <c r="DN29" s="107"/>
      <c r="DO29" s="107"/>
      <c r="DP29" s="107"/>
      <c r="DQ29" s="107"/>
      <c r="DR29" s="107"/>
      <c r="DS29" s="107"/>
      <c r="DT29" s="107"/>
      <c r="DU29" s="107"/>
      <c r="DV29" s="107"/>
      <c r="DW29" s="107"/>
      <c r="DX29" s="107"/>
      <c r="DY29" s="107"/>
      <c r="DZ29" s="107"/>
      <c r="EA29" s="107"/>
      <c r="EB29" s="107"/>
      <c r="EC29" s="107"/>
      <c r="ED29" s="107"/>
      <c r="EE29" s="107"/>
      <c r="EF29" s="107"/>
      <c r="EG29" s="107"/>
      <c r="EH29" s="107"/>
      <c r="EI29" s="107"/>
      <c r="EJ29" s="107"/>
      <c r="EK29" s="107"/>
      <c r="EL29" s="107"/>
      <c r="EM29" s="107"/>
      <c r="EN29" s="107"/>
      <c r="EO29" s="107"/>
      <c r="EP29" s="107"/>
      <c r="EQ29" s="107"/>
      <c r="ER29" s="107"/>
      <c r="ES29" s="107"/>
      <c r="ET29" s="107"/>
      <c r="EU29" s="107"/>
      <c r="EV29" s="107"/>
      <c r="EW29" s="107"/>
      <c r="EX29" s="107"/>
      <c r="EY29" s="107"/>
      <c r="EZ29" s="107"/>
      <c r="FA29" s="107"/>
      <c r="FB29" s="107"/>
      <c r="FC29" s="107"/>
      <c r="FD29" s="107"/>
      <c r="FE29" s="107"/>
      <c r="FF29" s="107"/>
      <c r="FG29" s="107"/>
      <c r="FH29" s="107"/>
      <c r="FI29" s="107"/>
      <c r="FJ29" s="107"/>
      <c r="FK29" s="107"/>
      <c r="FL29" s="107"/>
      <c r="FM29" s="107"/>
      <c r="FN29" s="107"/>
      <c r="FO29" s="107"/>
      <c r="FP29" s="107"/>
      <c r="FQ29" s="107"/>
      <c r="FR29" s="107"/>
      <c r="FS29" s="107"/>
      <c r="FT29" s="107"/>
      <c r="FU29" s="107"/>
      <c r="FV29" s="107"/>
      <c r="FW29" s="107"/>
      <c r="FX29" s="107"/>
      <c r="FY29" s="107"/>
      <c r="FZ29" s="107"/>
      <c r="GA29" s="107"/>
      <c r="GB29" s="107"/>
      <c r="GC29" s="107"/>
      <c r="GD29" s="107"/>
      <c r="GE29" s="107"/>
      <c r="GF29" s="107"/>
      <c r="GG29" s="107"/>
      <c r="GH29" s="107"/>
      <c r="GI29" s="107"/>
      <c r="GJ29" s="107"/>
      <c r="GK29" s="107"/>
      <c r="GL29" s="107"/>
      <c r="GM29" s="107"/>
      <c r="GN29" s="107"/>
      <c r="GO29" s="107"/>
      <c r="GP29" s="107"/>
      <c r="GQ29" s="107"/>
      <c r="GR29" s="107"/>
      <c r="GS29" s="107"/>
      <c r="GT29" s="107"/>
      <c r="GU29" s="107"/>
      <c r="GV29" s="107"/>
      <c r="GW29" s="107"/>
      <c r="GX29" s="107"/>
      <c r="GY29" s="107"/>
      <c r="GZ29" s="107"/>
      <c r="HA29" s="107"/>
      <c r="HB29" s="107"/>
      <c r="HC29" s="107"/>
      <c r="HD29" s="107"/>
      <c r="HE29" s="107"/>
      <c r="HF29" s="107"/>
      <c r="HG29" s="107"/>
      <c r="HH29" s="107"/>
      <c r="HI29" s="107"/>
      <c r="HJ29" s="107"/>
      <c r="HK29" s="107"/>
      <c r="HL29" s="107"/>
      <c r="HM29" s="107"/>
      <c r="HN29" s="107"/>
      <c r="HO29" s="107"/>
      <c r="HP29" s="107"/>
      <c r="HQ29" s="107"/>
      <c r="HR29" s="107"/>
      <c r="HS29" s="107"/>
      <c r="HT29" s="107"/>
      <c r="HU29" s="107"/>
      <c r="HV29" s="107"/>
      <c r="HW29" s="107"/>
      <c r="HX29" s="107"/>
      <c r="HY29" s="107"/>
      <c r="HZ29" s="107"/>
      <c r="IA29" s="107"/>
      <c r="IB29" s="107"/>
      <c r="IC29" s="107"/>
      <c r="ID29" s="107"/>
      <c r="IE29" s="107"/>
      <c r="IF29" s="107"/>
      <c r="IG29" s="107"/>
      <c r="IH29" s="107"/>
      <c r="II29" s="107"/>
      <c r="IJ29" s="107"/>
      <c r="IK29" s="107"/>
      <c r="IL29" s="107"/>
      <c r="IM29" s="107"/>
      <c r="IN29" s="107"/>
      <c r="IO29" s="107"/>
      <c r="IP29" s="107"/>
      <c r="IQ29" s="107"/>
      <c r="IR29" s="107"/>
      <c r="IS29" s="107"/>
      <c r="IT29" s="107"/>
      <c r="IU29" s="107"/>
      <c r="IV29" s="107"/>
      <c r="IW29" s="107"/>
      <c r="IX29" s="107"/>
      <c r="IY29" s="107"/>
      <c r="IZ29" s="107"/>
      <c r="JA29" s="107"/>
      <c r="JB29" s="107"/>
      <c r="JC29" s="107"/>
      <c r="JD29" s="107"/>
      <c r="JE29" s="107"/>
      <c r="JF29" s="107"/>
      <c r="JG29" s="107"/>
      <c r="JH29" s="107"/>
      <c r="JI29" s="107"/>
      <c r="JJ29" s="107"/>
      <c r="JK29" s="107"/>
      <c r="JL29" s="107"/>
      <c r="JM29" s="107"/>
      <c r="JN29" s="107"/>
      <c r="JO29" s="107"/>
      <c r="JP29" s="107"/>
      <c r="JQ29" s="107"/>
      <c r="JR29" s="107"/>
      <c r="JS29" s="107"/>
      <c r="JT29" s="107"/>
      <c r="JU29" s="107"/>
      <c r="JV29" s="107"/>
      <c r="JW29" s="107"/>
      <c r="JX29" s="107"/>
      <c r="JY29" s="107"/>
      <c r="JZ29" s="107"/>
      <c r="KA29" s="107"/>
      <c r="KB29" s="107"/>
      <c r="KC29" s="107"/>
      <c r="KD29" s="107"/>
      <c r="KE29" s="107"/>
      <c r="KF29" s="107"/>
      <c r="KG29" s="107"/>
      <c r="KH29" s="107"/>
      <c r="KI29" s="107"/>
      <c r="KJ29" s="107"/>
      <c r="KK29" s="107"/>
      <c r="KL29" s="107"/>
      <c r="KM29" s="107"/>
      <c r="KN29" s="107"/>
      <c r="KO29" s="107"/>
      <c r="KP29" s="107"/>
      <c r="KQ29" s="107"/>
      <c r="KR29" s="107"/>
      <c r="KS29" s="107"/>
      <c r="KT29" s="107"/>
      <c r="KU29" s="107"/>
      <c r="KV29" s="107"/>
      <c r="KW29" s="107"/>
      <c r="KX29" s="107"/>
      <c r="KY29" s="107"/>
      <c r="KZ29" s="107"/>
      <c r="LA29" s="107"/>
      <c r="LB29" s="107"/>
      <c r="LC29" s="107"/>
      <c r="LD29" s="107"/>
      <c r="LE29" s="107"/>
      <c r="LF29" s="107"/>
      <c r="LG29" s="107"/>
      <c r="LH29" s="107"/>
      <c r="LI29" s="107"/>
      <c r="LJ29" s="107"/>
      <c r="LK29" s="107"/>
      <c r="LL29" s="107"/>
      <c r="LM29" s="107"/>
      <c r="LN29" s="107"/>
      <c r="LO29" s="107"/>
      <c r="LP29" s="107"/>
      <c r="LQ29" s="107"/>
      <c r="LR29" s="107"/>
      <c r="LS29" s="107"/>
      <c r="LT29" s="107"/>
      <c r="LU29" s="107"/>
      <c r="LV29" s="107"/>
      <c r="LW29" s="107"/>
      <c r="LX29" s="107"/>
      <c r="LY29" s="107"/>
      <c r="LZ29" s="107"/>
      <c r="MA29" s="107"/>
      <c r="MB29" s="107"/>
      <c r="MC29" s="107"/>
      <c r="MD29" s="107"/>
      <c r="ME29" s="107"/>
      <c r="MF29" s="107"/>
      <c r="MG29" s="107"/>
      <c r="MH29" s="107"/>
      <c r="MI29" s="107"/>
      <c r="MJ29" s="107"/>
      <c r="MK29" s="107"/>
      <c r="ML29" s="107"/>
      <c r="MM29" s="107"/>
      <c r="MN29" s="107"/>
      <c r="MO29" s="107"/>
      <c r="MP29" s="107"/>
      <c r="MQ29" s="107"/>
      <c r="MR29" s="107"/>
      <c r="MS29" s="107"/>
      <c r="MT29" s="107"/>
      <c r="MU29" s="107"/>
      <c r="MV29" s="107"/>
      <c r="MW29" s="107"/>
      <c r="MX29" s="107"/>
      <c r="MY29" s="107"/>
      <c r="MZ29" s="107"/>
      <c r="NA29" s="107"/>
      <c r="NB29" s="107"/>
      <c r="NC29" s="107"/>
      <c r="ND29" s="107"/>
      <c r="NE29" s="107"/>
      <c r="NF29" s="107"/>
      <c r="NG29" s="107"/>
      <c r="NH29" s="107"/>
      <c r="NI29" s="107"/>
      <c r="NJ29" s="107"/>
      <c r="NK29" s="107"/>
      <c r="NL29" s="107"/>
      <c r="NM29" s="107"/>
      <c r="NN29" s="107"/>
      <c r="NO29" s="107"/>
      <c r="NP29" s="107"/>
      <c r="NQ29" s="107"/>
      <c r="NR29" s="107"/>
      <c r="NS29" s="107"/>
      <c r="NT29" s="107"/>
      <c r="NU29" s="107"/>
      <c r="NV29" s="107"/>
      <c r="NW29" s="107"/>
      <c r="NX29" s="107"/>
      <c r="NY29" s="107"/>
      <c r="NZ29" s="107"/>
      <c r="OA29" s="107"/>
      <c r="OB29" s="107"/>
      <c r="OC29" s="107"/>
      <c r="OD29" s="107"/>
      <c r="OE29" s="107"/>
      <c r="OF29" s="107"/>
      <c r="OG29" s="107"/>
      <c r="OH29" s="107"/>
      <c r="OI29" s="107"/>
      <c r="OJ29" s="107"/>
      <c r="OK29" s="107"/>
      <c r="OL29" s="107"/>
      <c r="OM29" s="107"/>
      <c r="ON29" s="107"/>
      <c r="OO29" s="107"/>
      <c r="OP29" s="107"/>
      <c r="OQ29" s="107"/>
      <c r="OR29" s="107"/>
      <c r="OS29" s="107"/>
      <c r="OT29" s="107"/>
      <c r="OU29" s="107"/>
      <c r="OV29" s="107"/>
      <c r="OW29" s="107"/>
      <c r="OX29" s="107"/>
      <c r="OY29" s="107"/>
      <c r="OZ29" s="107"/>
      <c r="PA29" s="107"/>
      <c r="PB29" s="107"/>
      <c r="PC29" s="107"/>
      <c r="PD29" s="107"/>
      <c r="PE29" s="107"/>
      <c r="PF29" s="107"/>
      <c r="PG29" s="107"/>
      <c r="PH29" s="107"/>
      <c r="PI29" s="107"/>
      <c r="PJ29" s="107"/>
      <c r="PK29" s="107"/>
      <c r="PL29" s="107"/>
      <c r="PM29" s="107"/>
      <c r="PN29" s="107"/>
      <c r="PO29" s="107"/>
      <c r="PP29" s="107"/>
      <c r="PQ29" s="107"/>
      <c r="PR29" s="107"/>
      <c r="PS29" s="107"/>
      <c r="PT29" s="107"/>
      <c r="PU29" s="107"/>
      <c r="PV29" s="107"/>
      <c r="PW29" s="107"/>
      <c r="PX29" s="107"/>
      <c r="PY29" s="107"/>
      <c r="PZ29" s="107"/>
      <c r="QA29" s="107"/>
      <c r="QB29" s="107"/>
      <c r="QC29" s="107"/>
      <c r="QD29" s="107"/>
      <c r="QE29" s="107"/>
      <c r="QF29" s="107"/>
      <c r="QG29" s="107"/>
      <c r="QH29" s="107"/>
      <c r="QI29" s="107"/>
      <c r="QJ29" s="107"/>
      <c r="QK29" s="107"/>
      <c r="QL29" s="107"/>
      <c r="QM29" s="107"/>
      <c r="QN29" s="107"/>
      <c r="QO29" s="107"/>
      <c r="QP29" s="107"/>
      <c r="QQ29" s="107"/>
      <c r="QR29" s="107"/>
      <c r="QS29" s="107"/>
      <c r="QT29" s="107"/>
      <c r="QU29" s="107"/>
      <c r="QV29" s="107"/>
      <c r="QW29" s="107"/>
      <c r="QX29" s="107"/>
      <c r="QY29" s="107"/>
      <c r="QZ29" s="107"/>
      <c r="RA29" s="107"/>
      <c r="RB29" s="107"/>
      <c r="RC29" s="107"/>
      <c r="RD29" s="107"/>
      <c r="RE29" s="107"/>
      <c r="RF29" s="107"/>
      <c r="RG29" s="107"/>
      <c r="RH29" s="107"/>
      <c r="RI29" s="107"/>
      <c r="RJ29" s="107"/>
      <c r="RK29" s="107"/>
      <c r="RL29" s="107"/>
      <c r="RM29" s="107"/>
      <c r="RN29" s="107"/>
      <c r="RO29" s="107"/>
      <c r="RP29" s="107"/>
      <c r="RQ29" s="107"/>
      <c r="RR29" s="107"/>
      <c r="RS29" s="107"/>
      <c r="RT29" s="107"/>
      <c r="RU29" s="107"/>
      <c r="RV29" s="107"/>
      <c r="RW29" s="107"/>
      <c r="RX29" s="107"/>
      <c r="RY29" s="107"/>
      <c r="RZ29" s="107"/>
      <c r="SA29" s="107"/>
      <c r="SB29" s="107"/>
      <c r="SC29" s="107"/>
      <c r="SD29" s="107"/>
      <c r="SE29" s="107"/>
      <c r="SF29" s="107"/>
      <c r="SG29" s="107"/>
      <c r="SH29" s="107"/>
      <c r="SI29" s="107"/>
      <c r="SJ29" s="107"/>
      <c r="SK29" s="107"/>
      <c r="SL29" s="107"/>
      <c r="SM29" s="107"/>
      <c r="SN29" s="107"/>
      <c r="SO29" s="107"/>
      <c r="SP29" s="107"/>
      <c r="SQ29" s="107"/>
      <c r="SR29" s="107"/>
      <c r="SS29" s="107"/>
      <c r="ST29" s="107"/>
      <c r="SU29" s="107"/>
      <c r="SV29" s="107"/>
      <c r="SW29" s="107"/>
      <c r="SX29" s="107"/>
      <c r="SY29" s="107"/>
      <c r="SZ29" s="107"/>
      <c r="TA29" s="107"/>
      <c r="TB29" s="107"/>
      <c r="TC29" s="107"/>
      <c r="TD29" s="107"/>
      <c r="TE29" s="107"/>
      <c r="TF29" s="107"/>
      <c r="TG29" s="107"/>
      <c r="TH29" s="107"/>
      <c r="TI29" s="107"/>
      <c r="TJ29" s="107"/>
      <c r="TK29" s="107"/>
      <c r="TL29" s="107"/>
      <c r="TM29" s="107"/>
      <c r="TN29" s="107"/>
      <c r="TO29" s="107"/>
      <c r="TP29" s="107"/>
      <c r="TQ29" s="107"/>
      <c r="TR29" s="107"/>
      <c r="TS29" s="107"/>
      <c r="TT29" s="107"/>
      <c r="TU29" s="107"/>
      <c r="TV29" s="107"/>
      <c r="TW29" s="107"/>
      <c r="TX29" s="107"/>
      <c r="TY29" s="107"/>
      <c r="TZ29" s="107"/>
      <c r="UA29" s="107"/>
      <c r="UB29" s="107"/>
      <c r="UC29" s="107"/>
      <c r="UD29" s="107"/>
      <c r="UE29" s="107"/>
      <c r="UF29" s="107"/>
      <c r="UG29" s="107"/>
      <c r="UH29" s="107"/>
      <c r="UI29" s="107"/>
      <c r="UJ29" s="107"/>
      <c r="UK29" s="107"/>
      <c r="UL29" s="107"/>
      <c r="UM29" s="107"/>
      <c r="UN29" s="107"/>
      <c r="UO29" s="107"/>
      <c r="UP29" s="107"/>
      <c r="UQ29" s="107"/>
      <c r="UR29" s="107"/>
      <c r="US29" s="107"/>
      <c r="UT29" s="107"/>
      <c r="UU29" s="107"/>
      <c r="UV29" s="107"/>
      <c r="UW29" s="107"/>
      <c r="UX29" s="107"/>
      <c r="UY29" s="107"/>
      <c r="UZ29" s="107"/>
      <c r="VA29" s="107"/>
      <c r="VB29" s="107"/>
      <c r="VC29" s="107"/>
      <c r="VD29" s="107"/>
      <c r="VE29" s="107"/>
      <c r="VF29" s="107"/>
      <c r="VG29" s="107"/>
      <c r="VH29" s="107"/>
      <c r="VI29" s="107"/>
      <c r="VJ29" s="107"/>
      <c r="VK29" s="107"/>
      <c r="VL29" s="107"/>
      <c r="VM29" s="107"/>
      <c r="VN29" s="107"/>
      <c r="VO29" s="107"/>
      <c r="VP29" s="107"/>
      <c r="VQ29" s="107"/>
      <c r="VR29" s="107"/>
      <c r="VS29" s="107"/>
      <c r="VT29" s="107"/>
      <c r="VU29" s="107"/>
      <c r="VV29" s="107"/>
      <c r="VW29" s="107"/>
      <c r="VX29" s="107"/>
      <c r="VY29" s="107"/>
      <c r="VZ29" s="107"/>
      <c r="WA29" s="107"/>
      <c r="WB29" s="107"/>
      <c r="WC29" s="107"/>
      <c r="WD29" s="107"/>
      <c r="WE29" s="107"/>
      <c r="WF29" s="107"/>
      <c r="WG29" s="107"/>
      <c r="WH29" s="107"/>
      <c r="WI29" s="107"/>
      <c r="WJ29" s="107"/>
      <c r="WK29" s="107"/>
      <c r="WL29" s="107"/>
      <c r="WM29" s="107"/>
      <c r="WN29" s="107"/>
      <c r="WO29" s="107"/>
      <c r="WP29" s="107"/>
      <c r="WQ29" s="107"/>
      <c r="WR29" s="107"/>
      <c r="WS29" s="107"/>
      <c r="WT29" s="107"/>
      <c r="WU29" s="107"/>
      <c r="WV29" s="107"/>
      <c r="WW29" s="107"/>
      <c r="WX29" s="107"/>
      <c r="WY29" s="107"/>
      <c r="WZ29" s="107"/>
      <c r="XA29" s="107"/>
      <c r="XB29" s="107"/>
      <c r="XC29" s="107"/>
      <c r="XD29" s="107"/>
      <c r="XE29" s="107"/>
      <c r="XF29" s="107"/>
      <c r="XG29" s="107"/>
      <c r="XH29" s="107"/>
      <c r="XI29" s="107"/>
      <c r="XJ29" s="107"/>
      <c r="XK29" s="107"/>
      <c r="XL29" s="107"/>
      <c r="XM29" s="107"/>
      <c r="XN29" s="107"/>
      <c r="XO29" s="107"/>
      <c r="XP29" s="107"/>
      <c r="XQ29" s="107"/>
      <c r="XR29" s="107"/>
      <c r="XS29" s="107"/>
      <c r="XT29" s="107"/>
      <c r="XU29" s="107"/>
      <c r="XV29" s="107"/>
      <c r="XW29" s="107"/>
      <c r="XX29" s="107"/>
      <c r="XY29" s="107"/>
      <c r="XZ29" s="107"/>
      <c r="YA29" s="107"/>
      <c r="YB29" s="107"/>
      <c r="YC29" s="107"/>
      <c r="YD29" s="107"/>
      <c r="YE29" s="107"/>
      <c r="YF29" s="107"/>
      <c r="YG29" s="107"/>
      <c r="YH29" s="107"/>
      <c r="YI29" s="107"/>
      <c r="YJ29" s="107"/>
      <c r="YK29" s="107"/>
      <c r="YL29" s="107"/>
      <c r="YM29" s="107"/>
      <c r="YN29" s="107"/>
      <c r="YO29" s="107"/>
      <c r="YP29" s="107"/>
      <c r="YQ29" s="107"/>
      <c r="YR29" s="107"/>
      <c r="YS29" s="107"/>
      <c r="YT29" s="107"/>
      <c r="YU29" s="107"/>
      <c r="YV29" s="107"/>
      <c r="YW29" s="107"/>
      <c r="YX29" s="107"/>
      <c r="YY29" s="107"/>
      <c r="YZ29" s="107"/>
      <c r="ZA29" s="107"/>
      <c r="ZB29" s="107"/>
      <c r="ZC29" s="107"/>
      <c r="ZD29" s="107"/>
      <c r="ZE29" s="107"/>
      <c r="ZF29" s="107"/>
      <c r="ZG29" s="107"/>
      <c r="ZH29" s="107"/>
      <c r="ZI29" s="107"/>
      <c r="ZJ29" s="107"/>
      <c r="ZK29" s="107"/>
      <c r="ZL29" s="107"/>
      <c r="ZM29" s="107"/>
      <c r="ZN29" s="107"/>
      <c r="ZO29" s="107"/>
      <c r="ZP29" s="107"/>
      <c r="ZQ29" s="107"/>
      <c r="ZR29" s="107"/>
      <c r="ZS29" s="107"/>
      <c r="ZT29" s="107"/>
      <c r="ZU29" s="107"/>
      <c r="ZV29" s="107"/>
      <c r="ZW29" s="107"/>
      <c r="ZX29" s="107"/>
      <c r="ZY29" s="107"/>
      <c r="ZZ29" s="107"/>
      <c r="AAA29" s="107"/>
      <c r="AAB29" s="107"/>
      <c r="AAC29" s="107"/>
      <c r="AAD29" s="107"/>
      <c r="AAE29" s="107"/>
      <c r="AAF29" s="107"/>
      <c r="AAG29" s="107"/>
      <c r="AAH29" s="107"/>
      <c r="AAI29" s="107"/>
      <c r="AAJ29" s="107"/>
      <c r="AAK29" s="107"/>
      <c r="AAL29" s="107"/>
      <c r="AAM29" s="107"/>
      <c r="AAN29" s="107"/>
      <c r="AAO29" s="107"/>
      <c r="AAP29" s="107"/>
      <c r="AAQ29" s="107"/>
      <c r="AAR29" s="107"/>
      <c r="AAS29" s="107"/>
      <c r="AAT29" s="107"/>
      <c r="AAU29" s="107"/>
      <c r="AAV29" s="107"/>
      <c r="AAW29" s="107"/>
      <c r="AAX29" s="107"/>
      <c r="AAY29" s="107"/>
      <c r="AAZ29" s="107"/>
      <c r="ABA29" s="107"/>
      <c r="ABB29" s="107"/>
      <c r="ABC29" s="107"/>
      <c r="ABD29" s="107"/>
      <c r="ABE29" s="107"/>
      <c r="ABF29" s="107"/>
      <c r="ABG29" s="107"/>
      <c r="ABH29" s="107"/>
      <c r="ABI29" s="107"/>
      <c r="ABJ29" s="107"/>
      <c r="ABK29" s="107"/>
      <c r="ABL29" s="107"/>
      <c r="ABM29" s="107"/>
      <c r="ABN29" s="107"/>
      <c r="ABO29" s="107"/>
      <c r="ABP29" s="107"/>
      <c r="ABQ29" s="107"/>
      <c r="ABR29" s="107"/>
      <c r="ABS29" s="107"/>
      <c r="ABT29" s="107"/>
      <c r="ABU29" s="107"/>
      <c r="ABV29" s="107"/>
      <c r="ABW29" s="107"/>
      <c r="ABX29" s="107"/>
      <c r="ABY29" s="107"/>
      <c r="ABZ29" s="107"/>
      <c r="ACA29" s="107"/>
      <c r="ACB29" s="107"/>
      <c r="ACC29" s="107"/>
      <c r="ACD29" s="107"/>
      <c r="ACE29" s="107"/>
      <c r="ACF29" s="107"/>
      <c r="ACG29" s="107"/>
      <c r="ACH29" s="107"/>
      <c r="ACI29" s="107"/>
      <c r="ACJ29" s="107"/>
      <c r="ACK29" s="107"/>
      <c r="ACL29" s="107"/>
      <c r="ACM29" s="107"/>
      <c r="ACN29" s="107"/>
      <c r="ACO29" s="107"/>
      <c r="ACP29" s="107"/>
      <c r="ACQ29" s="107"/>
      <c r="ACR29" s="107"/>
      <c r="ACS29" s="107"/>
      <c r="ACT29" s="107"/>
      <c r="ACU29" s="107"/>
      <c r="ACV29" s="107"/>
      <c r="ACW29" s="107"/>
      <c r="ACX29" s="107"/>
      <c r="ACY29" s="107"/>
      <c r="ACZ29" s="107"/>
      <c r="ADA29" s="107"/>
      <c r="ADB29" s="107"/>
      <c r="ADC29" s="107"/>
      <c r="ADD29" s="107"/>
      <c r="ADE29" s="107"/>
      <c r="ADF29" s="107"/>
      <c r="ADG29" s="107"/>
      <c r="ADH29" s="107"/>
      <c r="ADI29" s="107"/>
      <c r="ADJ29" s="107"/>
      <c r="ADK29" s="107"/>
      <c r="ADL29" s="107"/>
      <c r="ADM29" s="107"/>
      <c r="ADN29" s="107"/>
      <c r="ADO29" s="107"/>
      <c r="ADP29" s="107"/>
      <c r="ADQ29" s="107"/>
      <c r="ADR29" s="107"/>
      <c r="ADS29" s="107"/>
      <c r="ADT29" s="107"/>
      <c r="ADU29" s="107"/>
      <c r="ADV29" s="107"/>
      <c r="ADW29" s="107"/>
      <c r="ADX29" s="107"/>
      <c r="ADY29" s="107"/>
      <c r="ADZ29" s="107"/>
      <c r="AEA29" s="107"/>
      <c r="AEB29" s="107"/>
      <c r="AEC29" s="107"/>
      <c r="AED29" s="107"/>
      <c r="AEE29" s="107"/>
      <c r="AEF29" s="107"/>
      <c r="AEG29" s="107"/>
      <c r="AEH29" s="107"/>
      <c r="AEI29" s="107"/>
      <c r="AEJ29" s="107"/>
      <c r="AEK29" s="107"/>
      <c r="AEL29" s="107"/>
      <c r="AEM29" s="107"/>
      <c r="AEN29" s="107"/>
      <c r="AEO29" s="107"/>
      <c r="AEP29" s="107"/>
      <c r="AEQ29" s="107"/>
      <c r="AER29" s="107"/>
      <c r="AES29" s="107"/>
      <c r="AET29" s="107"/>
      <c r="AEU29" s="107"/>
      <c r="AEV29" s="107"/>
      <c r="AEW29" s="107"/>
      <c r="AEX29" s="107"/>
      <c r="AEY29" s="107"/>
      <c r="AEZ29" s="107"/>
      <c r="AFA29" s="107"/>
      <c r="AFB29" s="107"/>
      <c r="AFC29" s="107"/>
      <c r="AFD29" s="107"/>
      <c r="AFE29" s="107"/>
      <c r="AFF29" s="107"/>
      <c r="AFG29" s="107"/>
      <c r="AFH29" s="107"/>
      <c r="AFI29" s="107"/>
      <c r="AFJ29" s="107"/>
      <c r="AFK29" s="107"/>
      <c r="AFL29" s="107"/>
      <c r="AFM29" s="107"/>
      <c r="AFN29" s="107"/>
      <c r="AFO29" s="107"/>
      <c r="AFP29" s="107"/>
      <c r="AFQ29" s="107"/>
      <c r="AFR29" s="107"/>
      <c r="AFS29" s="107"/>
      <c r="AFT29" s="107"/>
      <c r="AFU29" s="107"/>
      <c r="AFV29" s="107"/>
      <c r="AFW29" s="107"/>
      <c r="AFX29" s="107"/>
      <c r="AFY29" s="107"/>
      <c r="AFZ29" s="107"/>
      <c r="AGA29" s="107"/>
      <c r="AGB29" s="107"/>
      <c r="AGC29" s="107"/>
      <c r="AGD29" s="107"/>
      <c r="AGE29" s="107"/>
      <c r="AGF29" s="107"/>
      <c r="AGG29" s="107"/>
      <c r="AGH29" s="107"/>
      <c r="AGI29" s="107"/>
      <c r="AGJ29" s="107"/>
      <c r="AGK29" s="107"/>
      <c r="AGL29" s="107"/>
      <c r="AGM29" s="107"/>
      <c r="AGN29" s="107"/>
      <c r="AGO29" s="107"/>
      <c r="AGP29" s="107"/>
      <c r="AGQ29" s="107"/>
      <c r="AGR29" s="107"/>
      <c r="AGS29" s="107"/>
      <c r="AGT29" s="107"/>
      <c r="AGU29" s="107"/>
      <c r="AGV29" s="107"/>
      <c r="AGW29" s="107"/>
      <c r="AGX29" s="107"/>
      <c r="AGY29" s="107"/>
      <c r="AGZ29" s="107"/>
      <c r="AHA29" s="107"/>
      <c r="AHB29" s="107"/>
      <c r="AHC29" s="107"/>
      <c r="AHD29" s="107"/>
      <c r="AHE29" s="107"/>
      <c r="AHF29" s="107"/>
      <c r="AHG29" s="107"/>
      <c r="AHH29" s="107"/>
      <c r="AHI29" s="107"/>
      <c r="AHJ29" s="107"/>
      <c r="AHK29" s="107"/>
      <c r="AHL29" s="107"/>
      <c r="AHM29" s="107"/>
      <c r="AHN29" s="107"/>
      <c r="AHO29" s="107"/>
      <c r="AHP29" s="107"/>
      <c r="AHQ29" s="107"/>
      <c r="AHR29" s="107"/>
      <c r="AHS29" s="107"/>
      <c r="AHT29" s="107"/>
      <c r="AHU29" s="107"/>
      <c r="AHV29" s="107"/>
      <c r="AHW29" s="107"/>
      <c r="AHX29" s="107"/>
      <c r="AHY29" s="107"/>
      <c r="AHZ29" s="107"/>
      <c r="AIA29" s="107"/>
      <c r="AIB29" s="107"/>
      <c r="AIC29" s="107"/>
      <c r="AID29" s="107"/>
      <c r="AIE29" s="107"/>
      <c r="AIF29" s="107"/>
      <c r="AIG29" s="107"/>
      <c r="AIH29" s="107"/>
      <c r="AII29" s="107"/>
      <c r="AIJ29" s="107"/>
      <c r="AIK29" s="107"/>
      <c r="AIL29" s="107"/>
      <c r="AIM29" s="107"/>
      <c r="AIN29" s="107"/>
      <c r="AIO29" s="107"/>
      <c r="AIP29" s="107"/>
      <c r="AIQ29" s="107"/>
      <c r="AIR29" s="107"/>
      <c r="AIS29" s="107"/>
      <c r="AIT29" s="107"/>
      <c r="AIU29" s="107"/>
      <c r="AIV29" s="107"/>
      <c r="AIW29" s="107"/>
      <c r="AIX29" s="107"/>
      <c r="AIY29" s="107"/>
      <c r="AIZ29" s="107"/>
      <c r="AJA29" s="107"/>
      <c r="AJB29" s="107"/>
      <c r="AJC29" s="107"/>
      <c r="AJD29" s="107"/>
      <c r="AJE29" s="107"/>
      <c r="AJF29" s="107"/>
      <c r="AJG29" s="107"/>
      <c r="AJH29" s="107"/>
      <c r="AJI29" s="107"/>
      <c r="AJJ29" s="107"/>
      <c r="AJK29" s="107"/>
      <c r="AJL29" s="107"/>
      <c r="AJM29" s="107"/>
      <c r="AJN29" s="107"/>
      <c r="AJO29" s="107"/>
      <c r="AJP29" s="107"/>
      <c r="AJQ29" s="107"/>
      <c r="AJR29" s="107"/>
      <c r="AJS29" s="107"/>
      <c r="AJT29" s="107"/>
      <c r="AJU29" s="107"/>
      <c r="AJV29" s="107"/>
      <c r="AJW29" s="107"/>
      <c r="AJX29" s="107"/>
      <c r="AJY29" s="107"/>
      <c r="AJZ29" s="107"/>
      <c r="AKA29" s="107"/>
      <c r="AKB29" s="107"/>
      <c r="AKC29" s="107"/>
      <c r="AKD29" s="107"/>
      <c r="AKE29" s="107"/>
      <c r="AKF29" s="107"/>
      <c r="AKG29" s="107"/>
      <c r="AKH29" s="107"/>
      <c r="AKI29" s="107"/>
      <c r="AKJ29" s="107"/>
      <c r="AKK29" s="107"/>
      <c r="AKL29" s="107"/>
      <c r="AKM29" s="107"/>
      <c r="AKN29" s="107"/>
      <c r="AKO29" s="107"/>
      <c r="AKP29" s="107"/>
      <c r="AKQ29" s="107"/>
      <c r="AKR29" s="107"/>
      <c r="AKS29" s="107"/>
      <c r="AKT29" s="107"/>
      <c r="AKU29" s="107"/>
      <c r="AKV29" s="107"/>
      <c r="AKW29" s="107"/>
      <c r="AKX29" s="107"/>
      <c r="AKY29" s="107"/>
      <c r="AKZ29" s="107"/>
      <c r="ALA29" s="107"/>
      <c r="ALB29" s="107"/>
      <c r="ALC29" s="107"/>
      <c r="ALD29" s="107"/>
      <c r="ALE29" s="107"/>
      <c r="ALF29" s="107"/>
      <c r="ALG29" s="107"/>
      <c r="ALH29" s="107"/>
      <c r="ALI29" s="107"/>
      <c r="ALJ29" s="107"/>
      <c r="ALK29" s="107"/>
      <c r="ALL29" s="107"/>
      <c r="ALM29" s="107"/>
      <c r="ALN29" s="107"/>
      <c r="ALO29" s="107"/>
      <c r="ALP29" s="107"/>
      <c r="ALQ29" s="107"/>
      <c r="ALR29" s="107"/>
      <c r="ALS29" s="107"/>
      <c r="ALT29" s="107"/>
      <c r="ALU29" s="107"/>
      <c r="ALV29" s="107"/>
      <c r="ALW29" s="107"/>
      <c r="ALX29" s="107"/>
      <c r="ALY29" s="107"/>
      <c r="ALZ29" s="107"/>
      <c r="AMA29" s="107"/>
      <c r="AMB29" s="107"/>
      <c r="AMC29" s="107"/>
      <c r="AMD29" s="107"/>
      <c r="AME29" s="107"/>
      <c r="AMF29" s="107"/>
      <c r="AMG29" s="107"/>
      <c r="AMH29" s="107"/>
      <c r="AMI29" s="107"/>
      <c r="AMJ29" s="107"/>
      <c r="AMK29" s="107"/>
      <c r="AML29" s="107"/>
      <c r="AMM29" s="107"/>
      <c r="AMN29" s="107"/>
      <c r="AMO29" s="107"/>
      <c r="AMP29" s="107"/>
      <c r="AMQ29" s="107"/>
      <c r="AMR29" s="107"/>
      <c r="AMS29" s="107"/>
      <c r="AMT29" s="107"/>
      <c r="AMU29" s="107"/>
      <c r="AMV29" s="107"/>
      <c r="AMW29" s="107"/>
      <c r="AMX29" s="107"/>
      <c r="AMY29" s="107"/>
      <c r="AMZ29" s="107"/>
      <c r="ANA29" s="107"/>
      <c r="ANB29" s="107"/>
      <c r="ANC29" s="107"/>
      <c r="AND29" s="107"/>
      <c r="ANE29" s="107"/>
      <c r="ANF29" s="107"/>
      <c r="ANG29" s="107"/>
      <c r="ANH29" s="107"/>
      <c r="ANI29" s="107"/>
      <c r="ANJ29" s="107"/>
      <c r="ANK29" s="107"/>
      <c r="ANL29" s="107"/>
      <c r="ANM29" s="107"/>
      <c r="ANN29" s="107"/>
      <c r="ANO29" s="107"/>
      <c r="ANP29" s="107"/>
      <c r="ANQ29" s="107"/>
      <c r="ANR29" s="107"/>
      <c r="ANS29" s="107"/>
      <c r="ANT29" s="107"/>
      <c r="ANU29" s="107"/>
      <c r="ANV29" s="107"/>
      <c r="ANW29" s="107"/>
      <c r="ANX29" s="107"/>
      <c r="ANY29" s="107"/>
      <c r="ANZ29" s="107"/>
      <c r="AOA29" s="107"/>
      <c r="AOB29" s="107"/>
      <c r="AOC29" s="107"/>
      <c r="AOD29" s="107"/>
      <c r="AOE29" s="107"/>
      <c r="AOF29" s="107"/>
      <c r="AOG29" s="107"/>
      <c r="AOH29" s="107"/>
      <c r="AOI29" s="107"/>
      <c r="AOJ29" s="107"/>
      <c r="AOK29" s="107"/>
      <c r="AOL29" s="107"/>
      <c r="AOM29" s="107"/>
      <c r="AON29" s="107"/>
      <c r="AOO29" s="107"/>
      <c r="AOP29" s="107"/>
      <c r="AOQ29" s="107"/>
      <c r="AOR29" s="107"/>
      <c r="AOS29" s="107"/>
      <c r="AOT29" s="107"/>
      <c r="AOU29" s="107"/>
      <c r="AOV29" s="107"/>
      <c r="AOW29" s="107"/>
      <c r="AOX29" s="107"/>
      <c r="AOY29" s="107"/>
      <c r="AOZ29" s="107"/>
      <c r="APA29" s="107"/>
      <c r="APB29" s="107"/>
      <c r="APC29" s="107"/>
      <c r="APD29" s="107"/>
      <c r="APE29" s="107"/>
      <c r="APF29" s="107"/>
      <c r="APG29" s="107"/>
      <c r="APH29" s="107"/>
      <c r="API29" s="107"/>
      <c r="APJ29" s="107"/>
      <c r="APK29" s="107"/>
      <c r="APL29" s="107"/>
      <c r="APM29" s="107"/>
      <c r="APN29" s="107"/>
      <c r="APO29" s="107"/>
      <c r="APP29" s="107"/>
      <c r="APQ29" s="107"/>
      <c r="APR29" s="107"/>
      <c r="APS29" s="107"/>
      <c r="APT29" s="107"/>
      <c r="APU29" s="107"/>
      <c r="APV29" s="107"/>
      <c r="APW29" s="107"/>
      <c r="APX29" s="107"/>
      <c r="APY29" s="107"/>
      <c r="APZ29" s="107"/>
      <c r="AQA29" s="107"/>
      <c r="AQB29" s="107"/>
      <c r="AQC29" s="107"/>
      <c r="AQD29" s="107"/>
      <c r="AQE29" s="107"/>
      <c r="AQF29" s="107"/>
      <c r="AQG29" s="107"/>
      <c r="AQH29" s="107"/>
      <c r="AQI29" s="107"/>
      <c r="AQJ29" s="107"/>
      <c r="AQK29" s="107"/>
      <c r="AQL29" s="107"/>
      <c r="AQM29" s="107"/>
      <c r="AQN29" s="107"/>
      <c r="AQO29" s="107"/>
      <c r="AQP29" s="107"/>
      <c r="AQQ29" s="107"/>
      <c r="AQR29" s="107"/>
      <c r="AQS29" s="107"/>
      <c r="AQT29" s="107"/>
      <c r="AQU29" s="107"/>
      <c r="AQV29" s="107"/>
      <c r="AQW29" s="107"/>
      <c r="AQX29" s="107"/>
      <c r="AQY29" s="107"/>
      <c r="AQZ29" s="107"/>
      <c r="ARA29" s="107"/>
      <c r="ARB29" s="107"/>
      <c r="ARC29" s="107"/>
      <c r="ARD29" s="107"/>
      <c r="ARE29" s="107"/>
      <c r="ARF29" s="107"/>
      <c r="ARG29" s="107"/>
      <c r="ARH29" s="107"/>
      <c r="ARI29" s="107"/>
      <c r="ARJ29" s="107"/>
      <c r="ARK29" s="107"/>
      <c r="ARL29" s="107"/>
      <c r="ARM29" s="107"/>
      <c r="ARN29" s="107"/>
      <c r="ARO29" s="107"/>
      <c r="ARP29" s="107"/>
      <c r="ARQ29" s="107"/>
      <c r="ARR29" s="107"/>
      <c r="ARS29" s="107"/>
      <c r="ART29" s="107"/>
      <c r="ARU29" s="107"/>
      <c r="ARV29" s="107"/>
      <c r="ARW29" s="107"/>
      <c r="ARX29" s="107"/>
      <c r="ARY29" s="107"/>
      <c r="ARZ29" s="107"/>
      <c r="ASA29" s="107"/>
      <c r="ASB29" s="107"/>
      <c r="ASC29" s="107"/>
      <c r="ASD29" s="107"/>
      <c r="ASE29" s="107"/>
      <c r="ASF29" s="107"/>
      <c r="ASG29" s="107"/>
      <c r="ASH29" s="107"/>
      <c r="ASI29" s="107"/>
      <c r="ASJ29" s="107"/>
      <c r="ASK29" s="107"/>
      <c r="ASL29" s="107"/>
      <c r="ASM29" s="107"/>
      <c r="ASN29" s="107"/>
      <c r="ASO29" s="107"/>
      <c r="ASP29" s="107"/>
      <c r="ASQ29" s="107"/>
      <c r="ASR29" s="107"/>
      <c r="ASS29" s="107"/>
      <c r="AST29" s="107"/>
      <c r="ASU29" s="107"/>
      <c r="ASV29" s="107"/>
      <c r="ASW29" s="107"/>
      <c r="ASX29" s="107"/>
      <c r="ASY29" s="107"/>
      <c r="ASZ29" s="107"/>
      <c r="ATA29" s="107"/>
      <c r="ATB29" s="107"/>
      <c r="ATC29" s="107"/>
      <c r="ATD29" s="107"/>
      <c r="ATE29" s="107"/>
      <c r="ATF29" s="107"/>
      <c r="ATG29" s="107"/>
      <c r="ATH29" s="107"/>
      <c r="ATI29" s="107"/>
      <c r="ATJ29" s="107"/>
      <c r="ATK29" s="107"/>
      <c r="ATL29" s="107"/>
      <c r="ATM29" s="107"/>
      <c r="ATN29" s="107"/>
      <c r="ATO29" s="107"/>
      <c r="ATP29" s="107"/>
      <c r="ATQ29" s="107"/>
      <c r="ATR29" s="107"/>
      <c r="ATS29" s="107"/>
      <c r="ATT29" s="107"/>
      <c r="ATU29" s="107"/>
      <c r="ATV29" s="107"/>
      <c r="ATW29" s="107"/>
      <c r="ATX29" s="107"/>
      <c r="ATY29" s="107"/>
      <c r="ATZ29" s="107"/>
      <c r="AUA29" s="107"/>
      <c r="AUB29" s="107"/>
      <c r="AUC29" s="107"/>
      <c r="AUD29" s="107"/>
      <c r="AUE29" s="107"/>
      <c r="AUF29" s="107"/>
      <c r="AUG29" s="107"/>
      <c r="AUH29" s="107"/>
      <c r="AUI29" s="107"/>
      <c r="AUJ29" s="107"/>
      <c r="AUK29" s="107"/>
      <c r="AUL29" s="107"/>
      <c r="AUM29" s="107"/>
      <c r="AUN29" s="107"/>
      <c r="AUO29" s="107"/>
      <c r="AUP29" s="107"/>
      <c r="AUQ29" s="107"/>
      <c r="AUR29" s="107"/>
      <c r="AUS29" s="107"/>
      <c r="AUT29" s="107"/>
      <c r="AUU29" s="107"/>
      <c r="AUV29" s="107"/>
      <c r="AUW29" s="107"/>
      <c r="AUX29" s="107"/>
      <c r="AUY29" s="107"/>
      <c r="AUZ29" s="107"/>
      <c r="AVA29" s="107"/>
      <c r="AVB29" s="107"/>
      <c r="AVC29" s="107"/>
      <c r="AVD29" s="107"/>
      <c r="AVE29" s="107"/>
      <c r="AVF29" s="107"/>
      <c r="AVG29" s="107"/>
      <c r="AVH29" s="107"/>
      <c r="AVI29" s="107"/>
      <c r="AVJ29" s="107"/>
      <c r="AVK29" s="107"/>
      <c r="AVL29" s="107"/>
      <c r="AVM29" s="107"/>
      <c r="AVN29" s="107"/>
      <c r="AVO29" s="107"/>
      <c r="AVP29" s="107"/>
      <c r="AVQ29" s="107"/>
      <c r="AVR29" s="107"/>
      <c r="AVS29" s="107"/>
      <c r="AVT29" s="107"/>
      <c r="AVU29" s="107"/>
      <c r="AVV29" s="107"/>
      <c r="AVW29" s="107"/>
      <c r="AVX29" s="107"/>
      <c r="AVY29" s="107"/>
      <c r="AVZ29" s="107"/>
      <c r="AWA29" s="107"/>
      <c r="AWB29" s="107"/>
      <c r="AWC29" s="107"/>
      <c r="AWD29" s="107"/>
      <c r="AWE29" s="107"/>
      <c r="AWF29" s="107"/>
      <c r="AWG29" s="107"/>
      <c r="AWH29" s="107"/>
      <c r="AWI29" s="107"/>
      <c r="AWJ29" s="107"/>
      <c r="AWK29" s="107"/>
      <c r="AWL29" s="107"/>
      <c r="AWM29" s="107"/>
      <c r="AWN29" s="107"/>
      <c r="AWO29" s="107"/>
      <c r="AWP29" s="107"/>
      <c r="AWQ29" s="107"/>
      <c r="AWR29" s="107"/>
      <c r="AWS29" s="107"/>
      <c r="AWT29" s="107"/>
      <c r="AWU29" s="107"/>
      <c r="AWV29" s="107"/>
      <c r="AWW29" s="107"/>
      <c r="AWX29" s="107"/>
      <c r="AWY29" s="107"/>
      <c r="AWZ29" s="107"/>
      <c r="AXA29" s="107"/>
      <c r="AXB29" s="107"/>
      <c r="AXC29" s="107"/>
      <c r="AXD29" s="107"/>
      <c r="AXE29" s="107"/>
      <c r="AXF29" s="107"/>
      <c r="AXG29" s="107"/>
      <c r="AXH29" s="107"/>
      <c r="AXI29" s="107"/>
      <c r="AXJ29" s="107"/>
      <c r="AXK29" s="107"/>
      <c r="AXL29" s="107"/>
      <c r="AXM29" s="107"/>
      <c r="AXN29" s="107"/>
      <c r="AXO29" s="107"/>
      <c r="AXP29" s="107"/>
      <c r="AXQ29" s="107"/>
      <c r="AXR29" s="107"/>
      <c r="AXS29" s="107"/>
      <c r="AXT29" s="107"/>
      <c r="AXU29" s="107"/>
      <c r="AXV29" s="107"/>
      <c r="AXW29" s="107"/>
      <c r="AXX29" s="107"/>
      <c r="AXY29" s="107"/>
      <c r="AXZ29" s="107"/>
      <c r="AYA29" s="107"/>
      <c r="AYB29" s="107"/>
      <c r="AYC29" s="107"/>
      <c r="AYD29" s="107"/>
      <c r="AYE29" s="107"/>
      <c r="AYF29" s="107"/>
      <c r="AYG29" s="107"/>
      <c r="AYH29" s="107"/>
      <c r="AYI29" s="107"/>
      <c r="AYJ29" s="107"/>
      <c r="AYK29" s="107"/>
      <c r="AYL29" s="107"/>
      <c r="AYM29" s="107"/>
      <c r="AYN29" s="107"/>
      <c r="AYO29" s="107"/>
      <c r="AYP29" s="107"/>
      <c r="AYQ29" s="107"/>
      <c r="AYR29" s="107"/>
      <c r="AYS29" s="107"/>
      <c r="AYT29" s="107"/>
      <c r="AYU29" s="107"/>
      <c r="AYV29" s="107"/>
      <c r="AYW29" s="107"/>
      <c r="AYX29" s="107"/>
      <c r="AYY29" s="107"/>
      <c r="AYZ29" s="107"/>
      <c r="AZA29" s="107"/>
      <c r="AZB29" s="107"/>
      <c r="AZC29" s="107"/>
      <c r="AZD29" s="107"/>
      <c r="AZE29" s="107"/>
      <c r="AZF29" s="107"/>
      <c r="AZG29" s="107"/>
      <c r="AZH29" s="107"/>
      <c r="AZI29" s="107"/>
      <c r="AZJ29" s="107"/>
      <c r="AZK29" s="107"/>
      <c r="AZL29" s="107"/>
      <c r="AZM29" s="107"/>
      <c r="AZN29" s="107"/>
      <c r="AZO29" s="107"/>
      <c r="AZP29" s="107"/>
      <c r="AZQ29" s="107"/>
      <c r="AZR29" s="107"/>
      <c r="AZS29" s="107"/>
      <c r="AZT29" s="107"/>
      <c r="AZU29" s="107"/>
      <c r="AZV29" s="107"/>
      <c r="AZW29" s="107"/>
      <c r="AZX29" s="107"/>
      <c r="AZY29" s="107"/>
      <c r="AZZ29" s="107"/>
      <c r="BAA29" s="107"/>
      <c r="BAB29" s="107"/>
      <c r="BAC29" s="107"/>
      <c r="BAD29" s="107"/>
      <c r="BAE29" s="107"/>
      <c r="BAF29" s="107"/>
      <c r="BAG29" s="107"/>
      <c r="BAH29" s="107"/>
      <c r="BAI29" s="107"/>
      <c r="BAJ29" s="107"/>
      <c r="BAK29" s="107"/>
      <c r="BAL29" s="107"/>
      <c r="BAM29" s="107"/>
      <c r="BAN29" s="107"/>
      <c r="BAO29" s="107"/>
      <c r="BAP29" s="107"/>
      <c r="BAQ29" s="107"/>
      <c r="BAR29" s="107"/>
      <c r="BAS29" s="107"/>
      <c r="BAT29" s="107"/>
      <c r="BAU29" s="107"/>
      <c r="BAV29" s="107"/>
      <c r="BAW29" s="107"/>
      <c r="BAX29" s="107"/>
      <c r="BAY29" s="107"/>
      <c r="BAZ29" s="107"/>
      <c r="BBA29" s="107"/>
      <c r="BBB29" s="107"/>
      <c r="BBC29" s="107"/>
      <c r="BBD29" s="107"/>
      <c r="BBE29" s="107"/>
      <c r="BBF29" s="107"/>
      <c r="BBG29" s="107"/>
      <c r="BBH29" s="107"/>
      <c r="BBI29" s="107"/>
      <c r="BBJ29" s="107"/>
      <c r="BBK29" s="107"/>
      <c r="BBL29" s="107"/>
      <c r="BBM29" s="107"/>
      <c r="BBN29" s="107"/>
      <c r="BBO29" s="107"/>
      <c r="BBP29" s="107"/>
      <c r="BBQ29" s="107"/>
      <c r="BBR29" s="107"/>
      <c r="BBS29" s="107"/>
      <c r="BBT29" s="107"/>
      <c r="BBU29" s="107"/>
      <c r="BBV29" s="107"/>
      <c r="BBW29" s="107"/>
      <c r="BBX29" s="107"/>
      <c r="BBY29" s="107"/>
      <c r="BBZ29" s="107"/>
      <c r="BCA29" s="107"/>
      <c r="BCB29" s="107"/>
      <c r="BCC29" s="107"/>
      <c r="BCD29" s="107"/>
      <c r="BCE29" s="107"/>
      <c r="BCF29" s="107"/>
      <c r="BCG29" s="107"/>
      <c r="BCH29" s="107"/>
      <c r="BCI29" s="107"/>
      <c r="BCJ29" s="107"/>
      <c r="BCK29" s="107"/>
      <c r="BCL29" s="107"/>
      <c r="BCM29" s="107"/>
      <c r="BCN29" s="107"/>
      <c r="BCO29" s="107"/>
      <c r="BCP29" s="107"/>
      <c r="BCQ29" s="107"/>
      <c r="BCR29" s="107"/>
      <c r="BCS29" s="107"/>
      <c r="BCT29" s="107"/>
      <c r="BCU29" s="107"/>
      <c r="BCV29" s="107"/>
      <c r="BCW29" s="107"/>
      <c r="BCX29" s="107"/>
      <c r="BCY29" s="107"/>
      <c r="BCZ29" s="107"/>
      <c r="BDA29" s="107"/>
      <c r="BDB29" s="107"/>
      <c r="BDC29" s="107"/>
      <c r="BDD29" s="107"/>
      <c r="BDE29" s="107"/>
      <c r="BDF29" s="107"/>
      <c r="BDG29" s="107"/>
      <c r="BDH29" s="107"/>
      <c r="BDI29" s="107"/>
      <c r="BDJ29" s="107"/>
      <c r="BDK29" s="107"/>
      <c r="BDL29" s="107"/>
      <c r="BDM29" s="107"/>
      <c r="BDN29" s="107"/>
      <c r="BDO29" s="107"/>
      <c r="BDP29" s="107"/>
      <c r="BDQ29" s="107"/>
      <c r="BDR29" s="107"/>
      <c r="BDS29" s="107"/>
      <c r="BDT29" s="107"/>
      <c r="BDU29" s="107"/>
      <c r="BDV29" s="107"/>
      <c r="BDW29" s="107"/>
      <c r="BDX29" s="107"/>
      <c r="BDY29" s="107"/>
      <c r="BDZ29" s="107"/>
      <c r="BEA29" s="107"/>
      <c r="BEB29" s="107"/>
      <c r="BEC29" s="107"/>
      <c r="BED29" s="107"/>
      <c r="BEE29" s="107"/>
      <c r="BEF29" s="107"/>
      <c r="BEG29" s="107"/>
      <c r="BEH29" s="107"/>
      <c r="BEI29" s="107"/>
      <c r="BEJ29" s="107"/>
      <c r="BEK29" s="107"/>
      <c r="BEL29" s="107"/>
      <c r="BEM29" s="107"/>
      <c r="BEN29" s="107"/>
      <c r="BEO29" s="107"/>
      <c r="BEP29" s="107"/>
      <c r="BEQ29" s="107"/>
      <c r="BER29" s="107"/>
      <c r="BES29" s="107"/>
      <c r="BET29" s="107"/>
      <c r="BEU29" s="107"/>
      <c r="BEV29" s="107"/>
      <c r="BEW29" s="107"/>
      <c r="BEX29" s="107"/>
      <c r="BEY29" s="107"/>
      <c r="BEZ29" s="107"/>
      <c r="BFA29" s="107"/>
      <c r="BFB29" s="107"/>
      <c r="BFC29" s="107"/>
      <c r="BFD29" s="107"/>
      <c r="BFE29" s="107"/>
      <c r="BFF29" s="107"/>
      <c r="BFG29" s="107"/>
      <c r="BFH29" s="107"/>
      <c r="BFI29" s="107"/>
      <c r="BFJ29" s="107"/>
      <c r="BFK29" s="107"/>
      <c r="BFL29" s="107"/>
      <c r="BFM29" s="107"/>
      <c r="BFN29" s="107"/>
      <c r="BFO29" s="107"/>
      <c r="BFP29" s="107"/>
      <c r="BFQ29" s="107"/>
      <c r="BFR29" s="107"/>
      <c r="BFS29" s="107"/>
      <c r="BFT29" s="107"/>
      <c r="BFU29" s="107"/>
      <c r="BFV29" s="107"/>
      <c r="BFW29" s="107"/>
      <c r="BFX29" s="107"/>
      <c r="BFY29" s="107"/>
      <c r="BFZ29" s="107"/>
      <c r="BGA29" s="107"/>
      <c r="BGB29" s="107"/>
      <c r="BGC29" s="107"/>
      <c r="BGD29" s="107"/>
      <c r="BGE29" s="107"/>
      <c r="BGF29" s="107"/>
      <c r="BGG29" s="107"/>
      <c r="BGH29" s="107"/>
      <c r="BGI29" s="107"/>
      <c r="BGJ29" s="107"/>
      <c r="BGK29" s="107"/>
      <c r="BGL29" s="107"/>
      <c r="BGM29" s="107"/>
      <c r="BGN29" s="107"/>
      <c r="BGO29" s="107"/>
      <c r="BGP29" s="107"/>
      <c r="BGQ29" s="107"/>
      <c r="BGR29" s="107"/>
      <c r="BGS29" s="107"/>
      <c r="BGT29" s="107"/>
      <c r="BGU29" s="107"/>
      <c r="BGV29" s="107"/>
      <c r="BGW29" s="107"/>
      <c r="BGX29" s="107"/>
      <c r="BGY29" s="107"/>
      <c r="BGZ29" s="107"/>
      <c r="BHA29" s="107"/>
      <c r="BHB29" s="107"/>
      <c r="BHC29" s="107"/>
      <c r="BHD29" s="107"/>
      <c r="BHE29" s="107"/>
      <c r="BHF29" s="107"/>
      <c r="BHG29" s="107"/>
      <c r="BHH29" s="107"/>
      <c r="BHI29" s="107"/>
      <c r="BHJ29" s="107"/>
      <c r="BHK29" s="107"/>
      <c r="BHL29" s="107"/>
      <c r="BHM29" s="107"/>
      <c r="BHN29" s="107"/>
      <c r="BHO29" s="107"/>
      <c r="BHP29" s="107"/>
      <c r="BHQ29" s="107"/>
      <c r="BHR29" s="107"/>
      <c r="BHS29" s="107"/>
      <c r="BHT29" s="107"/>
      <c r="BHU29" s="107"/>
      <c r="BHV29" s="107"/>
      <c r="BHW29" s="107"/>
      <c r="BHX29" s="107"/>
      <c r="BHY29" s="107"/>
      <c r="BHZ29" s="107"/>
      <c r="BIA29" s="107"/>
      <c r="BIB29" s="107"/>
      <c r="BIC29" s="107"/>
      <c r="BID29" s="107"/>
      <c r="BIE29" s="107"/>
      <c r="BIF29" s="107"/>
      <c r="BIG29" s="107"/>
      <c r="BIH29" s="107"/>
      <c r="BII29" s="107"/>
      <c r="BIJ29" s="107"/>
      <c r="BIK29" s="107"/>
      <c r="BIL29" s="107"/>
      <c r="BIM29" s="107"/>
      <c r="BIN29" s="107"/>
      <c r="BIO29" s="107"/>
      <c r="BIP29" s="107"/>
      <c r="BIQ29" s="107"/>
      <c r="BIR29" s="107"/>
      <c r="BIS29" s="107"/>
      <c r="BIT29" s="107"/>
      <c r="BIU29" s="107"/>
      <c r="BIV29" s="107"/>
      <c r="BIW29" s="107"/>
      <c r="BIX29" s="107"/>
      <c r="BIY29" s="107"/>
      <c r="BIZ29" s="107"/>
      <c r="BJA29" s="107"/>
      <c r="BJB29" s="107"/>
      <c r="BJC29" s="107"/>
      <c r="BJD29" s="107"/>
      <c r="BJE29" s="107"/>
      <c r="BJF29" s="107"/>
      <c r="BJG29" s="107"/>
      <c r="BJH29" s="107"/>
      <c r="BJI29" s="107"/>
      <c r="BJJ29" s="107"/>
      <c r="BJK29" s="107"/>
      <c r="BJL29" s="107"/>
      <c r="BJM29" s="107"/>
      <c r="BJN29" s="107"/>
      <c r="BJO29" s="107"/>
      <c r="BJP29" s="107"/>
      <c r="BJQ29" s="107"/>
      <c r="BJR29" s="107"/>
      <c r="BJS29" s="107"/>
      <c r="BJT29" s="107"/>
      <c r="BJU29" s="107"/>
      <c r="BJV29" s="107"/>
      <c r="BJW29" s="107"/>
      <c r="BJX29" s="107"/>
      <c r="BJY29" s="107"/>
      <c r="BJZ29" s="107"/>
      <c r="BKA29" s="107"/>
      <c r="BKB29" s="107"/>
      <c r="BKC29" s="107"/>
      <c r="BKD29" s="107"/>
      <c r="BKE29" s="107"/>
      <c r="BKF29" s="107"/>
      <c r="BKG29" s="107"/>
      <c r="BKH29" s="107"/>
      <c r="BKI29" s="107"/>
      <c r="BKJ29" s="107"/>
      <c r="BKK29" s="107"/>
      <c r="BKL29" s="107"/>
      <c r="BKM29" s="107"/>
      <c r="BKN29" s="107"/>
      <c r="BKO29" s="107"/>
      <c r="BKP29" s="107"/>
      <c r="BKQ29" s="107"/>
      <c r="BKR29" s="107"/>
      <c r="BKS29" s="107"/>
      <c r="BKT29" s="107"/>
      <c r="BKU29" s="107"/>
      <c r="BKV29" s="107"/>
      <c r="BKW29" s="107"/>
      <c r="BKX29" s="107"/>
      <c r="BKY29" s="107"/>
      <c r="BKZ29" s="107"/>
      <c r="BLA29" s="107"/>
      <c r="BLB29" s="107"/>
      <c r="BLC29" s="107"/>
      <c r="BLD29" s="107"/>
      <c r="BLE29" s="107"/>
      <c r="BLF29" s="107"/>
      <c r="BLG29" s="107"/>
      <c r="BLH29" s="107"/>
      <c r="BLI29" s="107"/>
      <c r="BLJ29" s="107"/>
      <c r="BLK29" s="107"/>
      <c r="BLL29" s="107"/>
      <c r="BLM29" s="107"/>
      <c r="BLN29" s="107"/>
      <c r="BLO29" s="107"/>
      <c r="BLP29" s="107"/>
      <c r="BLQ29" s="107"/>
      <c r="BLR29" s="107"/>
      <c r="BLS29" s="107"/>
      <c r="BLT29" s="107"/>
      <c r="BLU29" s="107"/>
      <c r="BLV29" s="107"/>
      <c r="BLW29" s="107"/>
      <c r="BLX29" s="107"/>
      <c r="BLY29" s="107"/>
      <c r="BLZ29" s="107"/>
      <c r="BMA29" s="107"/>
      <c r="BMB29" s="107"/>
      <c r="BMC29" s="107"/>
      <c r="BMD29" s="107"/>
      <c r="BME29" s="107"/>
      <c r="BMF29" s="107"/>
      <c r="BMG29" s="107"/>
      <c r="BMH29" s="107"/>
      <c r="BMI29" s="107"/>
      <c r="BMJ29" s="107"/>
      <c r="BMK29" s="107"/>
      <c r="BML29" s="107"/>
      <c r="BMM29" s="107"/>
      <c r="BMN29" s="107"/>
      <c r="BMO29" s="107"/>
      <c r="BMP29" s="107"/>
      <c r="BMQ29" s="107"/>
      <c r="BMR29" s="107"/>
      <c r="BMS29" s="107"/>
      <c r="BMT29" s="107"/>
      <c r="BMU29" s="107"/>
      <c r="BMV29" s="107"/>
      <c r="BMW29" s="107"/>
      <c r="BMX29" s="107"/>
      <c r="BMY29" s="107"/>
      <c r="BMZ29" s="107"/>
      <c r="BNA29" s="107"/>
      <c r="BNB29" s="107"/>
      <c r="BNC29" s="107"/>
      <c r="BND29" s="107"/>
      <c r="BNE29" s="107"/>
      <c r="BNF29" s="107"/>
      <c r="BNG29" s="107"/>
      <c r="BNH29" s="107"/>
      <c r="BNI29" s="107"/>
      <c r="BNJ29" s="107"/>
      <c r="BNK29" s="107"/>
      <c r="BNL29" s="107"/>
      <c r="BNM29" s="107"/>
      <c r="BNN29" s="107"/>
      <c r="BNO29" s="107"/>
      <c r="BNP29" s="107"/>
      <c r="BNQ29" s="107"/>
      <c r="BNR29" s="107"/>
      <c r="BNS29" s="107"/>
      <c r="BNT29" s="107"/>
      <c r="BNU29" s="107"/>
      <c r="BNV29" s="107"/>
      <c r="BNW29" s="107"/>
      <c r="BNX29" s="107"/>
      <c r="BNY29" s="107"/>
      <c r="BNZ29" s="107"/>
      <c r="BOA29" s="107"/>
      <c r="BOB29" s="107"/>
      <c r="BOC29" s="107"/>
      <c r="BOD29" s="107"/>
      <c r="BOE29" s="107"/>
      <c r="BOF29" s="107"/>
      <c r="BOG29" s="107"/>
      <c r="BOH29" s="107"/>
      <c r="BOI29" s="107"/>
      <c r="BOJ29" s="107"/>
      <c r="BOK29" s="107"/>
      <c r="BOL29" s="107"/>
      <c r="BOM29" s="107"/>
      <c r="BON29" s="107"/>
      <c r="BOO29" s="107"/>
      <c r="BOP29" s="107"/>
      <c r="BOQ29" s="107"/>
      <c r="BOR29" s="107"/>
      <c r="BOS29" s="107"/>
      <c r="BOT29" s="107"/>
      <c r="BOU29" s="107"/>
      <c r="BOV29" s="107"/>
      <c r="BOW29" s="107"/>
      <c r="BOX29" s="107"/>
      <c r="BOY29" s="107"/>
      <c r="BOZ29" s="107"/>
      <c r="BPA29" s="107"/>
      <c r="BPB29" s="107"/>
      <c r="BPC29" s="107"/>
      <c r="BPD29" s="107"/>
      <c r="BPE29" s="107"/>
      <c r="BPF29" s="107"/>
      <c r="BPG29" s="107"/>
      <c r="BPH29" s="107"/>
      <c r="BPI29" s="107"/>
      <c r="BPJ29" s="107"/>
      <c r="BPK29" s="107"/>
      <c r="BPL29" s="107"/>
      <c r="BPM29" s="107"/>
      <c r="BPN29" s="107"/>
      <c r="BPO29" s="107"/>
      <c r="BPP29" s="107"/>
      <c r="BPQ29" s="107"/>
      <c r="BPR29" s="107"/>
      <c r="BPS29" s="107"/>
      <c r="BPT29" s="107"/>
      <c r="BPU29" s="107"/>
      <c r="BPV29" s="107"/>
      <c r="BPW29" s="107"/>
      <c r="BPX29" s="107"/>
      <c r="BPY29" s="107"/>
      <c r="BPZ29" s="107"/>
      <c r="BQA29" s="107"/>
      <c r="BQB29" s="107"/>
      <c r="BQC29" s="107"/>
      <c r="BQD29" s="107"/>
      <c r="BQE29" s="107"/>
      <c r="BQF29" s="107"/>
      <c r="BQG29" s="107"/>
      <c r="BQH29" s="107"/>
      <c r="BQI29" s="107"/>
      <c r="BQJ29" s="107"/>
      <c r="BQK29" s="107"/>
      <c r="BQL29" s="107"/>
      <c r="BQM29" s="107"/>
      <c r="BQN29" s="107"/>
      <c r="BQO29" s="107"/>
      <c r="BQP29" s="107"/>
      <c r="BQQ29" s="107"/>
      <c r="BQR29" s="107"/>
      <c r="BQS29" s="107"/>
      <c r="BQT29" s="107"/>
      <c r="BQU29" s="107"/>
      <c r="BQV29" s="107"/>
      <c r="BQW29" s="107"/>
      <c r="BQX29" s="107"/>
      <c r="BQY29" s="107"/>
      <c r="BQZ29" s="107"/>
      <c r="BRA29" s="107"/>
      <c r="BRB29" s="107"/>
      <c r="BRC29" s="107"/>
      <c r="BRD29" s="107"/>
      <c r="BRE29" s="107"/>
      <c r="BRF29" s="107"/>
      <c r="BRG29" s="107"/>
      <c r="BRH29" s="107"/>
      <c r="BRI29" s="107"/>
      <c r="BRJ29" s="107"/>
      <c r="BRK29" s="107"/>
      <c r="BRL29" s="107"/>
      <c r="BRM29" s="107"/>
      <c r="BRN29" s="107"/>
      <c r="BRO29" s="107"/>
      <c r="BRP29" s="107"/>
      <c r="BRQ29" s="107"/>
      <c r="BRR29" s="107"/>
      <c r="BRS29" s="107"/>
      <c r="BRT29" s="107"/>
      <c r="BRU29" s="107"/>
      <c r="BRV29" s="107"/>
      <c r="BRW29" s="107"/>
      <c r="BRX29" s="107"/>
      <c r="BRY29" s="107"/>
      <c r="BRZ29" s="107"/>
      <c r="BSA29" s="107"/>
      <c r="BSB29" s="107"/>
      <c r="BSC29" s="107"/>
      <c r="BSD29" s="107"/>
      <c r="BSE29" s="107"/>
      <c r="BSF29" s="107"/>
      <c r="BSG29" s="107"/>
      <c r="BSH29" s="107"/>
      <c r="BSI29" s="107"/>
      <c r="BSJ29" s="107"/>
      <c r="BSK29" s="107"/>
      <c r="BSL29" s="107"/>
      <c r="BSM29" s="107"/>
      <c r="BSN29" s="107"/>
      <c r="BSO29" s="107"/>
      <c r="BSP29" s="107"/>
      <c r="BSQ29" s="107"/>
      <c r="BSR29" s="107"/>
      <c r="BSS29" s="107"/>
      <c r="BST29" s="107"/>
      <c r="BSU29" s="107"/>
      <c r="BSV29" s="107"/>
      <c r="BSW29" s="107"/>
      <c r="BSX29" s="107"/>
      <c r="BSY29" s="107"/>
      <c r="BSZ29" s="107"/>
      <c r="BTA29" s="107"/>
      <c r="BTB29" s="107"/>
      <c r="BTC29" s="107"/>
      <c r="BTD29" s="107"/>
      <c r="BTE29" s="107"/>
      <c r="BTF29" s="107"/>
      <c r="BTG29" s="107"/>
      <c r="BTH29" s="107"/>
      <c r="BTI29" s="107"/>
      <c r="BTJ29" s="107"/>
      <c r="BTK29" s="107"/>
      <c r="BTL29" s="107"/>
      <c r="BTM29" s="107"/>
      <c r="BTN29" s="107"/>
      <c r="BTO29" s="107"/>
      <c r="BTP29" s="107"/>
      <c r="BTQ29" s="107"/>
      <c r="BTR29" s="107"/>
      <c r="BTS29" s="107"/>
      <c r="BTT29" s="107"/>
      <c r="BTU29" s="107"/>
      <c r="BTV29" s="107"/>
      <c r="BTW29" s="107"/>
      <c r="BTX29" s="107"/>
      <c r="BTY29" s="107"/>
      <c r="BTZ29" s="107"/>
      <c r="BUA29" s="107"/>
      <c r="BUB29" s="107"/>
      <c r="BUC29" s="107"/>
      <c r="BUD29" s="107"/>
      <c r="BUE29" s="107"/>
      <c r="BUF29" s="107"/>
      <c r="BUG29" s="107"/>
      <c r="BUH29" s="107"/>
      <c r="BUI29" s="107"/>
      <c r="BUJ29" s="107"/>
      <c r="BUK29" s="107"/>
      <c r="BUL29" s="107"/>
      <c r="BUM29" s="107"/>
      <c r="BUN29" s="107"/>
      <c r="BUO29" s="107"/>
      <c r="BUP29" s="107"/>
      <c r="BUQ29" s="107"/>
      <c r="BUR29" s="107"/>
      <c r="BUS29" s="107"/>
      <c r="BUT29" s="107"/>
      <c r="BUU29" s="107"/>
      <c r="BUV29" s="107"/>
      <c r="BUW29" s="107"/>
      <c r="BUX29" s="107"/>
      <c r="BUY29" s="107"/>
      <c r="BUZ29" s="107"/>
      <c r="BVA29" s="107"/>
      <c r="BVB29" s="107"/>
      <c r="BVC29" s="107"/>
      <c r="BVD29" s="107"/>
      <c r="BVE29" s="107"/>
      <c r="BVF29" s="107"/>
      <c r="BVG29" s="107"/>
      <c r="BVH29" s="107"/>
      <c r="BVI29" s="107"/>
      <c r="BVJ29" s="107"/>
      <c r="BVK29" s="107"/>
      <c r="BVL29" s="107"/>
      <c r="BVM29" s="107"/>
      <c r="BVN29" s="107"/>
      <c r="BVO29" s="107"/>
      <c r="BVP29" s="107"/>
      <c r="BVQ29" s="107"/>
      <c r="BVR29" s="107"/>
      <c r="BVS29" s="107"/>
      <c r="BVT29" s="107"/>
      <c r="BVU29" s="107"/>
      <c r="BVV29" s="107"/>
      <c r="BVW29" s="107"/>
      <c r="BVX29" s="107"/>
      <c r="BVY29" s="107"/>
      <c r="BVZ29" s="107"/>
      <c r="BWA29" s="107"/>
      <c r="BWB29" s="107"/>
      <c r="BWC29" s="107"/>
      <c r="BWD29" s="107"/>
      <c r="BWE29" s="107"/>
      <c r="BWF29" s="107"/>
      <c r="BWG29" s="107"/>
      <c r="BWH29" s="107"/>
      <c r="BWI29" s="107"/>
      <c r="BWJ29" s="107"/>
      <c r="BWK29" s="107"/>
      <c r="BWL29" s="107"/>
      <c r="BWM29" s="107"/>
      <c r="BWN29" s="107"/>
      <c r="BWO29" s="107"/>
      <c r="BWP29" s="107"/>
      <c r="BWQ29" s="107"/>
      <c r="BWR29" s="107"/>
      <c r="BWS29" s="107"/>
      <c r="BWT29" s="107"/>
      <c r="BWU29" s="107"/>
      <c r="BWV29" s="107"/>
      <c r="BWW29" s="107"/>
      <c r="BWX29" s="107"/>
      <c r="BWY29" s="107"/>
      <c r="BWZ29" s="107"/>
      <c r="BXA29" s="107"/>
      <c r="BXB29" s="107"/>
      <c r="BXC29" s="107"/>
      <c r="BXD29" s="107"/>
      <c r="BXE29" s="107"/>
      <c r="BXF29" s="107"/>
      <c r="BXG29" s="107"/>
      <c r="BXH29" s="107"/>
      <c r="BXI29" s="107"/>
      <c r="BXJ29" s="107"/>
      <c r="BXK29" s="107"/>
      <c r="BXL29" s="107"/>
      <c r="BXM29" s="107"/>
      <c r="BXN29" s="107"/>
      <c r="BXO29" s="107"/>
      <c r="BXP29" s="107"/>
      <c r="BXQ29" s="107"/>
      <c r="BXR29" s="107"/>
      <c r="BXS29" s="107"/>
      <c r="BXT29" s="107"/>
      <c r="BXU29" s="107"/>
      <c r="BXV29" s="107"/>
      <c r="BXW29" s="107"/>
      <c r="BXX29" s="107"/>
      <c r="BXY29" s="107"/>
      <c r="BXZ29" s="107"/>
      <c r="BYA29" s="107"/>
      <c r="BYB29" s="107"/>
      <c r="BYC29" s="107"/>
      <c r="BYD29" s="107"/>
      <c r="BYE29" s="107"/>
      <c r="BYF29" s="107"/>
      <c r="BYG29" s="107"/>
      <c r="BYH29" s="107"/>
      <c r="BYI29" s="107"/>
      <c r="BYJ29" s="107"/>
      <c r="BYK29" s="107"/>
      <c r="BYL29" s="107"/>
      <c r="BYM29" s="107"/>
      <c r="BYN29" s="107"/>
      <c r="BYO29" s="107"/>
      <c r="BYP29" s="107"/>
      <c r="BYQ29" s="107"/>
      <c r="BYR29" s="107"/>
      <c r="BYS29" s="107"/>
      <c r="BYT29" s="107"/>
      <c r="BYU29" s="107"/>
      <c r="BYV29" s="107"/>
      <c r="BYW29" s="107"/>
      <c r="BYX29" s="107"/>
      <c r="BYY29" s="107"/>
      <c r="BYZ29" s="107"/>
      <c r="BZA29" s="107"/>
      <c r="BZB29" s="107"/>
      <c r="BZC29" s="107"/>
      <c r="BZD29" s="107"/>
      <c r="BZE29" s="107"/>
      <c r="BZF29" s="107"/>
      <c r="BZG29" s="107"/>
      <c r="BZH29" s="107"/>
      <c r="BZI29" s="107"/>
      <c r="BZJ29" s="107"/>
      <c r="BZK29" s="107"/>
      <c r="BZL29" s="107"/>
      <c r="BZM29" s="107"/>
      <c r="BZN29" s="107"/>
      <c r="BZO29" s="107"/>
      <c r="BZP29" s="107"/>
      <c r="BZQ29" s="107"/>
      <c r="BZR29" s="107"/>
      <c r="BZS29" s="107"/>
      <c r="BZT29" s="107"/>
      <c r="BZU29" s="107"/>
      <c r="BZV29" s="107"/>
      <c r="BZW29" s="107"/>
      <c r="BZX29" s="107"/>
      <c r="BZY29" s="107"/>
      <c r="BZZ29" s="107"/>
      <c r="CAA29" s="107"/>
      <c r="CAB29" s="107"/>
      <c r="CAC29" s="107"/>
      <c r="CAD29" s="107"/>
      <c r="CAE29" s="107"/>
      <c r="CAF29" s="107"/>
      <c r="CAG29" s="107"/>
      <c r="CAH29" s="107"/>
      <c r="CAI29" s="107"/>
      <c r="CAJ29" s="107"/>
      <c r="CAK29" s="107"/>
      <c r="CAL29" s="107"/>
      <c r="CAM29" s="107"/>
      <c r="CAN29" s="107"/>
      <c r="CAO29" s="107"/>
      <c r="CAP29" s="107"/>
      <c r="CAQ29" s="107"/>
      <c r="CAR29" s="107"/>
      <c r="CAS29" s="107"/>
      <c r="CAT29" s="107"/>
      <c r="CAU29" s="107"/>
      <c r="CAV29" s="107"/>
      <c r="CAW29" s="107"/>
      <c r="CAX29" s="107"/>
      <c r="CAY29" s="107"/>
      <c r="CAZ29" s="107"/>
      <c r="CBA29" s="107"/>
      <c r="CBB29" s="107"/>
      <c r="CBC29" s="107"/>
      <c r="CBD29" s="107"/>
      <c r="CBE29" s="107"/>
      <c r="CBF29" s="107"/>
      <c r="CBG29" s="107"/>
      <c r="CBH29" s="107"/>
      <c r="CBI29" s="107"/>
      <c r="CBJ29" s="107"/>
      <c r="CBK29" s="107"/>
      <c r="CBL29" s="107"/>
      <c r="CBM29" s="107"/>
      <c r="CBN29" s="107"/>
      <c r="CBO29" s="107"/>
      <c r="CBP29" s="107"/>
      <c r="CBQ29" s="107"/>
      <c r="CBR29" s="107"/>
      <c r="CBS29" s="107"/>
      <c r="CBT29" s="107"/>
      <c r="CBU29" s="107"/>
      <c r="CBV29" s="107"/>
      <c r="CBW29" s="107"/>
      <c r="CBX29" s="107"/>
      <c r="CBY29" s="107"/>
      <c r="CBZ29" s="107"/>
      <c r="CCA29" s="107"/>
      <c r="CCB29" s="107"/>
      <c r="CCC29" s="107"/>
      <c r="CCD29" s="107"/>
      <c r="CCE29" s="107"/>
      <c r="CCF29" s="107"/>
      <c r="CCG29" s="107"/>
      <c r="CCH29" s="107"/>
      <c r="CCI29" s="107"/>
      <c r="CCJ29" s="107"/>
      <c r="CCK29" s="107"/>
      <c r="CCL29" s="107"/>
      <c r="CCM29" s="107"/>
      <c r="CCN29" s="107"/>
      <c r="CCO29" s="107"/>
      <c r="CCP29" s="107"/>
      <c r="CCQ29" s="107"/>
      <c r="CCR29" s="107"/>
      <c r="CCS29" s="107"/>
      <c r="CCT29" s="107"/>
      <c r="CCU29" s="107"/>
      <c r="CCV29" s="107"/>
      <c r="CCW29" s="107"/>
      <c r="CCX29" s="107"/>
      <c r="CCY29" s="107"/>
      <c r="CCZ29" s="107"/>
      <c r="CDA29" s="107"/>
      <c r="CDB29" s="107"/>
      <c r="CDC29" s="107"/>
      <c r="CDD29" s="107"/>
      <c r="CDE29" s="107"/>
      <c r="CDF29" s="107"/>
      <c r="CDG29" s="107"/>
      <c r="CDH29" s="107"/>
      <c r="CDI29" s="107"/>
      <c r="CDJ29" s="107"/>
      <c r="CDK29" s="107"/>
      <c r="CDL29" s="107"/>
      <c r="CDM29" s="107"/>
      <c r="CDN29" s="107"/>
      <c r="CDO29" s="107"/>
      <c r="CDP29" s="107"/>
      <c r="CDQ29" s="107"/>
      <c r="CDR29" s="107"/>
      <c r="CDS29" s="107"/>
      <c r="CDT29" s="107"/>
      <c r="CDU29" s="107"/>
      <c r="CDV29" s="107"/>
      <c r="CDW29" s="107"/>
      <c r="CDX29" s="107"/>
      <c r="CDY29" s="107"/>
      <c r="CDZ29" s="107"/>
      <c r="CEA29" s="107"/>
      <c r="CEB29" s="107"/>
      <c r="CEC29" s="107"/>
      <c r="CED29" s="107"/>
      <c r="CEE29" s="107"/>
      <c r="CEF29" s="107"/>
      <c r="CEG29" s="107"/>
      <c r="CEH29" s="107"/>
      <c r="CEI29" s="107"/>
      <c r="CEJ29" s="107"/>
      <c r="CEK29" s="107"/>
      <c r="CEL29" s="107"/>
      <c r="CEM29" s="107"/>
      <c r="CEN29" s="107"/>
      <c r="CEO29" s="107"/>
      <c r="CEP29" s="107"/>
      <c r="CEQ29" s="107"/>
      <c r="CER29" s="107"/>
      <c r="CES29" s="107"/>
      <c r="CET29" s="107"/>
      <c r="CEU29" s="107"/>
      <c r="CEV29" s="107"/>
      <c r="CEW29" s="107"/>
      <c r="CEX29" s="107"/>
      <c r="CEY29" s="107"/>
      <c r="CEZ29" s="107"/>
      <c r="CFA29" s="107"/>
      <c r="CFB29" s="107"/>
      <c r="CFC29" s="107"/>
      <c r="CFD29" s="107"/>
      <c r="CFE29" s="107"/>
      <c r="CFF29" s="107"/>
      <c r="CFG29" s="107"/>
      <c r="CFH29" s="107"/>
      <c r="CFI29" s="107"/>
      <c r="CFJ29" s="107"/>
      <c r="CFK29" s="107"/>
      <c r="CFL29" s="107"/>
      <c r="CFM29" s="107"/>
      <c r="CFN29" s="107"/>
      <c r="CFO29" s="107"/>
      <c r="CFP29" s="107"/>
      <c r="CFQ29" s="107"/>
      <c r="CFR29" s="107"/>
      <c r="CFS29" s="107"/>
      <c r="CFT29" s="107"/>
      <c r="CFU29" s="107"/>
      <c r="CFV29" s="107"/>
      <c r="CFW29" s="107"/>
      <c r="CFX29" s="107"/>
      <c r="CFY29" s="107"/>
      <c r="CFZ29" s="107"/>
      <c r="CGA29" s="107"/>
      <c r="CGB29" s="107"/>
      <c r="CGC29" s="107"/>
      <c r="CGD29" s="107"/>
      <c r="CGE29" s="107"/>
      <c r="CGF29" s="107"/>
      <c r="CGG29" s="107"/>
      <c r="CGH29" s="107"/>
      <c r="CGI29" s="107"/>
      <c r="CGJ29" s="107"/>
      <c r="CGK29" s="107"/>
      <c r="CGL29" s="107"/>
      <c r="CGM29" s="107"/>
      <c r="CGN29" s="107"/>
      <c r="CGO29" s="107"/>
      <c r="CGP29" s="107"/>
      <c r="CGQ29" s="107"/>
      <c r="CGR29" s="107"/>
      <c r="CGS29" s="107"/>
      <c r="CGT29" s="107"/>
      <c r="CGU29" s="107"/>
      <c r="CGV29" s="107"/>
      <c r="CGW29" s="107"/>
      <c r="CGX29" s="107"/>
      <c r="CGY29" s="107"/>
      <c r="CGZ29" s="107"/>
      <c r="CHA29" s="107"/>
      <c r="CHB29" s="107"/>
      <c r="CHC29" s="107"/>
      <c r="CHD29" s="107"/>
      <c r="CHE29" s="107"/>
      <c r="CHF29" s="107"/>
      <c r="CHG29" s="107"/>
      <c r="CHH29" s="107"/>
      <c r="CHI29" s="107"/>
      <c r="CHJ29" s="107"/>
      <c r="CHK29" s="107"/>
      <c r="CHL29" s="107"/>
      <c r="CHM29" s="107"/>
      <c r="CHN29" s="107"/>
      <c r="CHO29" s="107"/>
      <c r="CHP29" s="107"/>
      <c r="CHQ29" s="107"/>
      <c r="CHR29" s="107"/>
      <c r="CHS29" s="107"/>
      <c r="CHT29" s="107"/>
      <c r="CHU29" s="107"/>
      <c r="CHV29" s="107"/>
      <c r="CHW29" s="107"/>
      <c r="CHX29" s="107"/>
      <c r="CHY29" s="107"/>
      <c r="CHZ29" s="107"/>
      <c r="CIA29" s="107"/>
      <c r="CIB29" s="107"/>
      <c r="CIC29" s="107"/>
      <c r="CID29" s="107"/>
      <c r="CIE29" s="107"/>
      <c r="CIF29" s="107"/>
      <c r="CIG29" s="107"/>
      <c r="CIH29" s="107"/>
      <c r="CII29" s="107"/>
      <c r="CIJ29" s="107"/>
      <c r="CIK29" s="107"/>
      <c r="CIL29" s="107"/>
      <c r="CIM29" s="107"/>
      <c r="CIN29" s="107"/>
      <c r="CIO29" s="107"/>
      <c r="CIP29" s="107"/>
      <c r="CIQ29" s="107"/>
      <c r="CIR29" s="107"/>
      <c r="CIS29" s="107"/>
      <c r="CIT29" s="107"/>
      <c r="CIU29" s="107"/>
      <c r="CIV29" s="107"/>
      <c r="CIW29" s="107"/>
      <c r="CIX29" s="107"/>
      <c r="CIY29" s="107"/>
      <c r="CIZ29" s="107"/>
      <c r="CJA29" s="107"/>
      <c r="CJB29" s="107"/>
      <c r="CJC29" s="107"/>
      <c r="CJD29" s="107"/>
      <c r="CJE29" s="107"/>
      <c r="CJF29" s="107"/>
      <c r="CJG29" s="107"/>
      <c r="CJH29" s="107"/>
      <c r="CJI29" s="107"/>
      <c r="CJJ29" s="107"/>
      <c r="CJK29" s="107"/>
      <c r="CJL29" s="107"/>
      <c r="CJM29" s="107"/>
      <c r="CJN29" s="107"/>
      <c r="CJO29" s="107"/>
      <c r="CJP29" s="107"/>
      <c r="CJQ29" s="107"/>
      <c r="CJR29" s="107"/>
      <c r="CJS29" s="107"/>
      <c r="CJT29" s="107"/>
      <c r="CJU29" s="107"/>
      <c r="CJV29" s="107"/>
      <c r="CJW29" s="107"/>
      <c r="CJX29" s="107"/>
      <c r="CJY29" s="107"/>
      <c r="CJZ29" s="107"/>
      <c r="CKA29" s="107"/>
      <c r="CKB29" s="107"/>
      <c r="CKC29" s="107"/>
      <c r="CKD29" s="107"/>
      <c r="CKE29" s="107"/>
      <c r="CKF29" s="107"/>
      <c r="CKG29" s="107"/>
      <c r="CKH29" s="107"/>
      <c r="CKI29" s="107"/>
      <c r="CKJ29" s="107"/>
      <c r="CKK29" s="107"/>
      <c r="CKL29" s="107"/>
      <c r="CKM29" s="107"/>
      <c r="CKN29" s="107"/>
      <c r="CKO29" s="107"/>
      <c r="CKP29" s="107"/>
      <c r="CKQ29" s="107"/>
      <c r="CKR29" s="107"/>
      <c r="CKS29" s="107"/>
      <c r="CKT29" s="107"/>
      <c r="CKU29" s="107"/>
      <c r="CKV29" s="107"/>
      <c r="CKW29" s="107"/>
      <c r="CKX29" s="107"/>
      <c r="CKY29" s="107"/>
      <c r="CKZ29" s="107"/>
      <c r="CLA29" s="107"/>
      <c r="CLB29" s="107"/>
      <c r="CLC29" s="107"/>
      <c r="CLD29" s="107"/>
      <c r="CLE29" s="107"/>
      <c r="CLF29" s="107"/>
      <c r="CLG29" s="107"/>
      <c r="CLH29" s="107"/>
      <c r="CLI29" s="107"/>
      <c r="CLJ29" s="107"/>
      <c r="CLK29" s="107"/>
      <c r="CLL29" s="107"/>
      <c r="CLM29" s="107"/>
      <c r="CLN29" s="107"/>
      <c r="CLO29" s="107"/>
      <c r="CLP29" s="107"/>
      <c r="CLQ29" s="107"/>
      <c r="CLR29" s="107"/>
      <c r="CLS29" s="107"/>
      <c r="CLT29" s="107"/>
      <c r="CLU29" s="107"/>
      <c r="CLV29" s="107"/>
      <c r="CLW29" s="107"/>
      <c r="CLX29" s="107"/>
      <c r="CLY29" s="107"/>
      <c r="CLZ29" s="107"/>
      <c r="CMA29" s="107"/>
      <c r="CMB29" s="107"/>
      <c r="CMC29" s="107"/>
      <c r="CMD29" s="107"/>
      <c r="CME29" s="107"/>
      <c r="CMF29" s="107"/>
      <c r="CMG29" s="107"/>
      <c r="CMH29" s="107"/>
      <c r="CMI29" s="107"/>
      <c r="CMJ29" s="107"/>
      <c r="CMK29" s="107"/>
      <c r="CML29" s="107"/>
      <c r="CMM29" s="107"/>
      <c r="CMN29" s="107"/>
      <c r="CMO29" s="107"/>
      <c r="CMP29" s="107"/>
      <c r="CMQ29" s="107"/>
      <c r="CMR29" s="107"/>
      <c r="CMS29" s="107"/>
      <c r="CMT29" s="107"/>
      <c r="CMU29" s="107"/>
      <c r="CMV29" s="107"/>
      <c r="CMW29" s="107"/>
      <c r="CMX29" s="107"/>
      <c r="CMY29" s="107"/>
      <c r="CMZ29" s="107"/>
      <c r="CNA29" s="107"/>
      <c r="CNB29" s="107"/>
      <c r="CNC29" s="107"/>
      <c r="CND29" s="107"/>
      <c r="CNE29" s="107"/>
      <c r="CNF29" s="107"/>
      <c r="CNG29" s="107"/>
      <c r="CNH29" s="107"/>
      <c r="CNI29" s="107"/>
      <c r="CNJ29" s="107"/>
      <c r="CNK29" s="107"/>
      <c r="CNL29" s="107"/>
      <c r="CNM29" s="107"/>
      <c r="CNN29" s="107"/>
      <c r="CNO29" s="107"/>
      <c r="CNP29" s="107"/>
      <c r="CNQ29" s="107"/>
      <c r="CNR29" s="107"/>
      <c r="CNS29" s="107"/>
      <c r="CNT29" s="107"/>
      <c r="CNU29" s="107"/>
      <c r="CNV29" s="107"/>
      <c r="CNW29" s="107"/>
      <c r="CNX29" s="107"/>
      <c r="CNY29" s="107"/>
      <c r="CNZ29" s="107"/>
      <c r="COA29" s="107"/>
      <c r="COB29" s="107"/>
      <c r="COC29" s="107"/>
      <c r="COD29" s="107"/>
      <c r="COE29" s="107"/>
      <c r="COF29" s="107"/>
      <c r="COG29" s="107"/>
      <c r="COH29" s="107"/>
      <c r="COI29" s="107"/>
      <c r="COJ29" s="107"/>
      <c r="COK29" s="107"/>
      <c r="COL29" s="107"/>
      <c r="COM29" s="107"/>
      <c r="CON29" s="107"/>
      <c r="COO29" s="107"/>
      <c r="COP29" s="107"/>
      <c r="COQ29" s="107"/>
      <c r="COR29" s="107"/>
      <c r="COS29" s="107"/>
      <c r="COT29" s="107"/>
      <c r="COU29" s="107"/>
      <c r="COV29" s="107"/>
      <c r="COW29" s="107"/>
      <c r="COX29" s="107"/>
      <c r="COY29" s="107"/>
      <c r="COZ29" s="107"/>
      <c r="CPA29" s="107"/>
      <c r="CPB29" s="107"/>
      <c r="CPC29" s="107"/>
      <c r="CPD29" s="107"/>
      <c r="CPE29" s="107"/>
      <c r="CPF29" s="107"/>
      <c r="CPG29" s="107"/>
      <c r="CPH29" s="107"/>
      <c r="CPI29" s="107"/>
      <c r="CPJ29" s="107"/>
      <c r="CPK29" s="107"/>
      <c r="CPL29" s="107"/>
      <c r="CPM29" s="107"/>
      <c r="CPN29" s="107"/>
      <c r="CPO29" s="107"/>
      <c r="CPP29" s="107"/>
      <c r="CPQ29" s="107"/>
      <c r="CPR29" s="107"/>
      <c r="CPS29" s="107"/>
      <c r="CPT29" s="107"/>
      <c r="CPU29" s="107"/>
      <c r="CPV29" s="107"/>
      <c r="CPW29" s="107"/>
      <c r="CPX29" s="107"/>
      <c r="CPY29" s="107"/>
      <c r="CPZ29" s="107"/>
      <c r="CQA29" s="107"/>
      <c r="CQB29" s="107"/>
      <c r="CQC29" s="107"/>
      <c r="CQD29" s="107"/>
      <c r="CQE29" s="107"/>
      <c r="CQF29" s="107"/>
      <c r="CQG29" s="107"/>
      <c r="CQH29" s="107"/>
      <c r="CQI29" s="107"/>
      <c r="CQJ29" s="107"/>
      <c r="CQK29" s="107"/>
      <c r="CQL29" s="107"/>
      <c r="CQM29" s="107"/>
      <c r="CQN29" s="107"/>
      <c r="CQO29" s="107"/>
      <c r="CQP29" s="107"/>
      <c r="CQQ29" s="107"/>
      <c r="CQR29" s="107"/>
      <c r="CQS29" s="107"/>
      <c r="CQT29" s="107"/>
      <c r="CQU29" s="107"/>
      <c r="CQV29" s="107"/>
      <c r="CQW29" s="107"/>
      <c r="CQX29" s="107"/>
      <c r="CQY29" s="107"/>
      <c r="CQZ29" s="107"/>
      <c r="CRA29" s="107"/>
      <c r="CRB29" s="107"/>
      <c r="CRC29" s="107"/>
      <c r="CRD29" s="107"/>
      <c r="CRE29" s="107"/>
      <c r="CRF29" s="107"/>
      <c r="CRG29" s="107"/>
      <c r="CRH29" s="107"/>
      <c r="CRI29" s="107"/>
      <c r="CRJ29" s="107"/>
      <c r="CRK29" s="107"/>
      <c r="CRL29" s="107"/>
      <c r="CRM29" s="107"/>
      <c r="CRN29" s="107"/>
      <c r="CRO29" s="107"/>
      <c r="CRP29" s="107"/>
      <c r="CRQ29" s="107"/>
      <c r="CRR29" s="107"/>
      <c r="CRS29" s="107"/>
      <c r="CRT29" s="107"/>
      <c r="CRU29" s="107"/>
      <c r="CRV29" s="107"/>
      <c r="CRW29" s="107"/>
      <c r="CRX29" s="107"/>
      <c r="CRY29" s="107"/>
      <c r="CRZ29" s="107"/>
      <c r="CSA29" s="107"/>
      <c r="CSB29" s="107"/>
      <c r="CSC29" s="107"/>
      <c r="CSD29" s="107"/>
      <c r="CSE29" s="107"/>
      <c r="CSF29" s="107"/>
      <c r="CSG29" s="107"/>
      <c r="CSH29" s="107"/>
      <c r="CSI29" s="107"/>
      <c r="CSJ29" s="107"/>
      <c r="CSK29" s="107"/>
      <c r="CSL29" s="107"/>
      <c r="CSM29" s="107"/>
      <c r="CSN29" s="107"/>
      <c r="CSO29" s="107"/>
      <c r="CSP29" s="107"/>
      <c r="CSQ29" s="107"/>
      <c r="CSR29" s="107"/>
      <c r="CSS29" s="107"/>
      <c r="CST29" s="107"/>
      <c r="CSU29" s="107"/>
      <c r="CSV29" s="107"/>
      <c r="CSW29" s="107"/>
      <c r="CSX29" s="107"/>
      <c r="CSY29" s="107"/>
      <c r="CSZ29" s="107"/>
      <c r="CTA29" s="107"/>
      <c r="CTB29" s="107"/>
      <c r="CTC29" s="107"/>
      <c r="CTD29" s="107"/>
      <c r="CTE29" s="107"/>
      <c r="CTF29" s="107"/>
      <c r="CTG29" s="107"/>
      <c r="CTH29" s="107"/>
      <c r="CTI29" s="107"/>
      <c r="CTJ29" s="107"/>
      <c r="CTK29" s="107"/>
      <c r="CTL29" s="107"/>
      <c r="CTM29" s="107"/>
      <c r="CTN29" s="107"/>
      <c r="CTO29" s="107"/>
      <c r="CTP29" s="107"/>
      <c r="CTQ29" s="107"/>
      <c r="CTR29" s="107"/>
      <c r="CTS29" s="107"/>
      <c r="CTT29" s="107"/>
      <c r="CTU29" s="107"/>
      <c r="CTV29" s="107"/>
      <c r="CTW29" s="107"/>
      <c r="CTX29" s="107"/>
      <c r="CTY29" s="107"/>
      <c r="CTZ29" s="107"/>
      <c r="CUA29" s="107"/>
      <c r="CUB29" s="107"/>
      <c r="CUC29" s="107"/>
      <c r="CUD29" s="107"/>
      <c r="CUE29" s="107"/>
      <c r="CUF29" s="107"/>
      <c r="CUG29" s="107"/>
      <c r="CUH29" s="107"/>
      <c r="CUI29" s="107"/>
      <c r="CUJ29" s="107"/>
      <c r="CUK29" s="107"/>
      <c r="CUL29" s="107"/>
      <c r="CUM29" s="107"/>
      <c r="CUN29" s="107"/>
      <c r="CUO29" s="107"/>
      <c r="CUP29" s="107"/>
      <c r="CUQ29" s="107"/>
      <c r="CUR29" s="107"/>
      <c r="CUS29" s="107"/>
      <c r="CUT29" s="107"/>
      <c r="CUU29" s="107"/>
      <c r="CUV29" s="107"/>
      <c r="CUW29" s="107"/>
      <c r="CUX29" s="107"/>
      <c r="CUY29" s="107"/>
      <c r="CUZ29" s="107"/>
      <c r="CVA29" s="107"/>
      <c r="CVB29" s="107"/>
      <c r="CVC29" s="107"/>
      <c r="CVD29" s="107"/>
      <c r="CVE29" s="107"/>
      <c r="CVF29" s="107"/>
      <c r="CVG29" s="107"/>
      <c r="CVH29" s="107"/>
      <c r="CVI29" s="107"/>
      <c r="CVJ29" s="107"/>
      <c r="CVK29" s="107"/>
      <c r="CVL29" s="107"/>
      <c r="CVM29" s="107"/>
      <c r="CVN29" s="107"/>
      <c r="CVO29" s="107"/>
      <c r="CVP29" s="107"/>
      <c r="CVQ29" s="107"/>
      <c r="CVR29" s="107"/>
      <c r="CVS29" s="107"/>
      <c r="CVT29" s="107"/>
      <c r="CVU29" s="107"/>
      <c r="CVV29" s="107"/>
      <c r="CVW29" s="107"/>
      <c r="CVX29" s="107"/>
      <c r="CVY29" s="107"/>
      <c r="CVZ29" s="107"/>
      <c r="CWA29" s="107"/>
      <c r="CWB29" s="107"/>
      <c r="CWC29" s="107"/>
      <c r="CWD29" s="107"/>
      <c r="CWE29" s="107"/>
      <c r="CWF29" s="107"/>
      <c r="CWG29" s="107"/>
      <c r="CWH29" s="107"/>
      <c r="CWI29" s="107"/>
      <c r="CWJ29" s="107"/>
      <c r="CWK29" s="107"/>
      <c r="CWL29" s="107"/>
      <c r="CWM29" s="107"/>
      <c r="CWN29" s="107"/>
      <c r="CWO29" s="107"/>
      <c r="CWP29" s="107"/>
      <c r="CWQ29" s="107"/>
      <c r="CWR29" s="107"/>
      <c r="CWS29" s="107"/>
      <c r="CWT29" s="107"/>
      <c r="CWU29" s="107"/>
      <c r="CWV29" s="107"/>
      <c r="CWW29" s="107"/>
      <c r="CWX29" s="107"/>
      <c r="CWY29" s="107"/>
      <c r="CWZ29" s="107"/>
      <c r="CXA29" s="107"/>
      <c r="CXB29" s="107"/>
      <c r="CXC29" s="107"/>
      <c r="CXD29" s="107"/>
      <c r="CXE29" s="107"/>
      <c r="CXF29" s="107"/>
      <c r="CXG29" s="107"/>
      <c r="CXH29" s="107"/>
      <c r="CXI29" s="107"/>
      <c r="CXJ29" s="107"/>
      <c r="CXK29" s="107"/>
      <c r="CXL29" s="107"/>
      <c r="CXM29" s="107"/>
      <c r="CXN29" s="107"/>
      <c r="CXO29" s="107"/>
      <c r="CXP29" s="107"/>
      <c r="CXQ29" s="107"/>
      <c r="CXR29" s="107"/>
      <c r="CXS29" s="107"/>
      <c r="CXT29" s="107"/>
      <c r="CXU29" s="107"/>
      <c r="CXV29" s="107"/>
      <c r="CXW29" s="107"/>
      <c r="CXX29" s="107"/>
      <c r="CXY29" s="107"/>
      <c r="CXZ29" s="107"/>
      <c r="CYA29" s="107"/>
      <c r="CYB29" s="107"/>
      <c r="CYC29" s="107"/>
      <c r="CYD29" s="107"/>
      <c r="CYE29" s="107"/>
      <c r="CYF29" s="107"/>
      <c r="CYG29" s="107"/>
      <c r="CYH29" s="107"/>
      <c r="CYI29" s="107"/>
      <c r="CYJ29" s="107"/>
      <c r="CYK29" s="107"/>
      <c r="CYL29" s="107"/>
      <c r="CYM29" s="107"/>
      <c r="CYN29" s="107"/>
      <c r="CYO29" s="107"/>
      <c r="CYP29" s="107"/>
      <c r="CYQ29" s="107"/>
      <c r="CYR29" s="107"/>
      <c r="CYS29" s="107"/>
      <c r="CYT29" s="107"/>
      <c r="CYU29" s="107"/>
      <c r="CYV29" s="107"/>
      <c r="CYW29" s="107"/>
      <c r="CYX29" s="107"/>
      <c r="CYY29" s="107"/>
      <c r="CYZ29" s="107"/>
      <c r="CZA29" s="107"/>
      <c r="CZB29" s="107"/>
      <c r="CZC29" s="107"/>
      <c r="CZD29" s="107"/>
      <c r="CZE29" s="107"/>
      <c r="CZF29" s="107"/>
      <c r="CZG29" s="107"/>
      <c r="CZH29" s="107"/>
      <c r="CZI29" s="107"/>
      <c r="CZJ29" s="107"/>
      <c r="CZK29" s="107"/>
      <c r="CZL29" s="107"/>
      <c r="CZM29" s="107"/>
      <c r="CZN29" s="107"/>
      <c r="CZO29" s="107"/>
      <c r="CZP29" s="107"/>
      <c r="CZQ29" s="107"/>
      <c r="CZR29" s="107"/>
      <c r="CZS29" s="107"/>
      <c r="CZT29" s="107"/>
      <c r="CZU29" s="107"/>
      <c r="CZV29" s="107"/>
      <c r="CZW29" s="107"/>
      <c r="CZX29" s="107"/>
      <c r="CZY29" s="107"/>
      <c r="CZZ29" s="107"/>
      <c r="DAA29" s="107"/>
      <c r="DAB29" s="107"/>
      <c r="DAC29" s="107"/>
      <c r="DAD29" s="107"/>
      <c r="DAE29" s="107"/>
      <c r="DAF29" s="107"/>
      <c r="DAG29" s="107"/>
      <c r="DAH29" s="107"/>
      <c r="DAI29" s="107"/>
      <c r="DAJ29" s="107"/>
      <c r="DAK29" s="107"/>
      <c r="DAL29" s="107"/>
      <c r="DAM29" s="107"/>
      <c r="DAN29" s="107"/>
      <c r="DAO29" s="107"/>
      <c r="DAP29" s="107"/>
      <c r="DAQ29" s="107"/>
      <c r="DAR29" s="107"/>
      <c r="DAS29" s="107"/>
      <c r="DAT29" s="107"/>
      <c r="DAU29" s="107"/>
      <c r="DAV29" s="107"/>
      <c r="DAW29" s="107"/>
      <c r="DAX29" s="107"/>
      <c r="DAY29" s="107"/>
      <c r="DAZ29" s="107"/>
      <c r="DBA29" s="107"/>
      <c r="DBB29" s="107"/>
      <c r="DBC29" s="107"/>
      <c r="DBD29" s="107"/>
      <c r="DBE29" s="107"/>
      <c r="DBF29" s="107"/>
      <c r="DBG29" s="107"/>
      <c r="DBH29" s="107"/>
      <c r="DBI29" s="107"/>
      <c r="DBJ29" s="107"/>
      <c r="DBK29" s="107"/>
      <c r="DBL29" s="107"/>
      <c r="DBM29" s="107"/>
      <c r="DBN29" s="107"/>
      <c r="DBO29" s="107"/>
      <c r="DBP29" s="107"/>
      <c r="DBQ29" s="107"/>
      <c r="DBR29" s="107"/>
      <c r="DBS29" s="107"/>
      <c r="DBT29" s="107"/>
      <c r="DBU29" s="107"/>
      <c r="DBV29" s="107"/>
      <c r="DBW29" s="107"/>
      <c r="DBX29" s="107"/>
      <c r="DBY29" s="107"/>
      <c r="DBZ29" s="107"/>
      <c r="DCA29" s="107"/>
      <c r="DCB29" s="107"/>
      <c r="DCC29" s="107"/>
      <c r="DCD29" s="107"/>
      <c r="DCE29" s="107"/>
      <c r="DCF29" s="107"/>
      <c r="DCG29" s="107"/>
      <c r="DCH29" s="107"/>
      <c r="DCI29" s="107"/>
      <c r="DCJ29" s="107"/>
      <c r="DCK29" s="107"/>
      <c r="DCL29" s="107"/>
      <c r="DCM29" s="107"/>
      <c r="DCN29" s="107"/>
      <c r="DCO29" s="107"/>
      <c r="DCP29" s="107"/>
      <c r="DCQ29" s="107"/>
      <c r="DCR29" s="107"/>
      <c r="DCS29" s="107"/>
      <c r="DCT29" s="107"/>
      <c r="DCU29" s="107"/>
      <c r="DCV29" s="107"/>
      <c r="DCW29" s="107"/>
      <c r="DCX29" s="107"/>
      <c r="DCY29" s="107"/>
      <c r="DCZ29" s="107"/>
      <c r="DDA29" s="107"/>
      <c r="DDB29" s="107"/>
      <c r="DDC29" s="107"/>
      <c r="DDD29" s="107"/>
      <c r="DDE29" s="107"/>
      <c r="DDF29" s="107"/>
      <c r="DDG29" s="107"/>
      <c r="DDH29" s="107"/>
      <c r="DDI29" s="107"/>
      <c r="DDJ29" s="107"/>
      <c r="DDK29" s="107"/>
      <c r="DDL29" s="107"/>
      <c r="DDM29" s="107"/>
      <c r="DDN29" s="107"/>
      <c r="DDO29" s="107"/>
      <c r="DDP29" s="107"/>
      <c r="DDQ29" s="107"/>
      <c r="DDR29" s="107"/>
      <c r="DDS29" s="107"/>
      <c r="DDT29" s="107"/>
      <c r="DDU29" s="107"/>
      <c r="DDV29" s="107"/>
      <c r="DDW29" s="107"/>
      <c r="DDX29" s="107"/>
      <c r="DDY29" s="107"/>
      <c r="DDZ29" s="107"/>
      <c r="DEA29" s="107"/>
      <c r="DEB29" s="107"/>
      <c r="DEC29" s="107"/>
      <c r="DED29" s="107"/>
      <c r="DEE29" s="107"/>
      <c r="DEF29" s="107"/>
      <c r="DEG29" s="107"/>
      <c r="DEH29" s="107"/>
      <c r="DEI29" s="107"/>
      <c r="DEJ29" s="107"/>
      <c r="DEK29" s="107"/>
      <c r="DEL29" s="107"/>
      <c r="DEM29" s="107"/>
      <c r="DEN29" s="107"/>
      <c r="DEO29" s="107"/>
      <c r="DEP29" s="107"/>
      <c r="DEQ29" s="107"/>
      <c r="DER29" s="107"/>
      <c r="DES29" s="107"/>
      <c r="DET29" s="107"/>
      <c r="DEU29" s="107"/>
      <c r="DEV29" s="107"/>
      <c r="DEW29" s="107"/>
      <c r="DEX29" s="107"/>
      <c r="DEY29" s="107"/>
      <c r="DEZ29" s="107"/>
      <c r="DFA29" s="107"/>
      <c r="DFB29" s="107"/>
      <c r="DFC29" s="107"/>
      <c r="DFD29" s="107"/>
      <c r="DFE29" s="107"/>
      <c r="DFF29" s="107"/>
      <c r="DFG29" s="107"/>
      <c r="DFH29" s="107"/>
      <c r="DFI29" s="107"/>
      <c r="DFJ29" s="107"/>
      <c r="DFK29" s="107"/>
      <c r="DFL29" s="107"/>
      <c r="DFM29" s="107"/>
      <c r="DFN29" s="107"/>
      <c r="DFO29" s="107"/>
      <c r="DFP29" s="107"/>
      <c r="DFQ29" s="107"/>
      <c r="DFR29" s="107"/>
      <c r="DFS29" s="107"/>
      <c r="DFT29" s="107"/>
      <c r="DFU29" s="107"/>
      <c r="DFV29" s="107"/>
      <c r="DFW29" s="107"/>
      <c r="DFX29" s="107"/>
      <c r="DFY29" s="107"/>
      <c r="DFZ29" s="107"/>
      <c r="DGA29" s="107"/>
      <c r="DGB29" s="107"/>
      <c r="DGC29" s="107"/>
      <c r="DGD29" s="107"/>
      <c r="DGE29" s="107"/>
      <c r="DGF29" s="107"/>
      <c r="DGG29" s="107"/>
      <c r="DGH29" s="107"/>
      <c r="DGI29" s="107"/>
      <c r="DGJ29" s="107"/>
      <c r="DGK29" s="107"/>
      <c r="DGL29" s="107"/>
      <c r="DGM29" s="107"/>
      <c r="DGN29" s="107"/>
      <c r="DGO29" s="107"/>
      <c r="DGP29" s="107"/>
      <c r="DGQ29" s="107"/>
      <c r="DGR29" s="107"/>
      <c r="DGS29" s="107"/>
      <c r="DGT29" s="107"/>
      <c r="DGU29" s="107"/>
      <c r="DGV29" s="107"/>
      <c r="DGW29" s="107"/>
      <c r="DGX29" s="107"/>
      <c r="DGY29" s="107"/>
      <c r="DGZ29" s="107"/>
      <c r="DHA29" s="107"/>
      <c r="DHB29" s="107"/>
      <c r="DHC29" s="107"/>
      <c r="DHD29" s="107"/>
      <c r="DHE29" s="107"/>
      <c r="DHF29" s="107"/>
      <c r="DHG29" s="107"/>
      <c r="DHH29" s="107"/>
      <c r="DHI29" s="107"/>
      <c r="DHJ29" s="107"/>
      <c r="DHK29" s="107"/>
      <c r="DHL29" s="107"/>
      <c r="DHM29" s="107"/>
      <c r="DHN29" s="107"/>
      <c r="DHO29" s="107"/>
      <c r="DHP29" s="107"/>
      <c r="DHQ29" s="107"/>
      <c r="DHR29" s="107"/>
      <c r="DHS29" s="107"/>
      <c r="DHT29" s="107"/>
      <c r="DHU29" s="107"/>
      <c r="DHV29" s="107"/>
      <c r="DHW29" s="107"/>
      <c r="DHX29" s="107"/>
      <c r="DHY29" s="107"/>
      <c r="DHZ29" s="107"/>
      <c r="DIA29" s="107"/>
      <c r="DIB29" s="107"/>
      <c r="DIC29" s="107"/>
      <c r="DID29" s="107"/>
      <c r="DIE29" s="107"/>
      <c r="DIF29" s="107"/>
      <c r="DIG29" s="107"/>
      <c r="DIH29" s="107"/>
      <c r="DII29" s="107"/>
      <c r="DIJ29" s="107"/>
      <c r="DIK29" s="107"/>
      <c r="DIL29" s="107"/>
      <c r="DIM29" s="107"/>
      <c r="DIN29" s="107"/>
      <c r="DIO29" s="107"/>
      <c r="DIP29" s="107"/>
      <c r="DIQ29" s="107"/>
      <c r="DIR29" s="107"/>
      <c r="DIS29" s="107"/>
      <c r="DIT29" s="107"/>
      <c r="DIU29" s="107"/>
      <c r="DIV29" s="107"/>
      <c r="DIW29" s="107"/>
      <c r="DIX29" s="107"/>
      <c r="DIY29" s="107"/>
      <c r="DIZ29" s="107"/>
      <c r="DJA29" s="107"/>
      <c r="DJB29" s="107"/>
      <c r="DJC29" s="107"/>
      <c r="DJD29" s="107"/>
      <c r="DJE29" s="107"/>
      <c r="DJF29" s="107"/>
      <c r="DJG29" s="107"/>
      <c r="DJH29" s="107"/>
      <c r="DJI29" s="107"/>
      <c r="DJJ29" s="107"/>
      <c r="DJK29" s="107"/>
      <c r="DJL29" s="107"/>
      <c r="DJM29" s="107"/>
      <c r="DJN29" s="107"/>
      <c r="DJO29" s="107"/>
      <c r="DJP29" s="107"/>
      <c r="DJQ29" s="107"/>
      <c r="DJR29" s="107"/>
      <c r="DJS29" s="107"/>
      <c r="DJT29" s="107"/>
      <c r="DJU29" s="107"/>
      <c r="DJV29" s="107"/>
      <c r="DJW29" s="107"/>
      <c r="DJX29" s="107"/>
      <c r="DJY29" s="107"/>
      <c r="DJZ29" s="107"/>
      <c r="DKA29" s="107"/>
      <c r="DKB29" s="107"/>
      <c r="DKC29" s="107"/>
      <c r="DKD29" s="107"/>
      <c r="DKE29" s="107"/>
      <c r="DKF29" s="107"/>
      <c r="DKG29" s="107"/>
      <c r="DKH29" s="107"/>
      <c r="DKI29" s="107"/>
      <c r="DKJ29" s="107"/>
      <c r="DKK29" s="107"/>
      <c r="DKL29" s="107"/>
      <c r="DKM29" s="107"/>
      <c r="DKN29" s="107"/>
      <c r="DKO29" s="107"/>
      <c r="DKP29" s="107"/>
      <c r="DKQ29" s="107"/>
      <c r="DKR29" s="107"/>
      <c r="DKS29" s="107"/>
      <c r="DKT29" s="107"/>
      <c r="DKU29" s="107"/>
      <c r="DKV29" s="107"/>
      <c r="DKW29" s="107"/>
      <c r="DKX29" s="107"/>
      <c r="DKY29" s="107"/>
      <c r="DKZ29" s="107"/>
      <c r="DLA29" s="107"/>
      <c r="DLB29" s="107"/>
      <c r="DLC29" s="107"/>
      <c r="DLD29" s="107"/>
      <c r="DLE29" s="107"/>
      <c r="DLF29" s="107"/>
      <c r="DLG29" s="107"/>
      <c r="DLH29" s="107"/>
      <c r="DLI29" s="107"/>
      <c r="DLJ29" s="107"/>
      <c r="DLK29" s="107"/>
      <c r="DLL29" s="107"/>
      <c r="DLM29" s="107"/>
      <c r="DLN29" s="107"/>
      <c r="DLO29" s="107"/>
      <c r="DLP29" s="107"/>
      <c r="DLQ29" s="107"/>
      <c r="DLR29" s="107"/>
      <c r="DLS29" s="107"/>
      <c r="DLT29" s="107"/>
      <c r="DLU29" s="107"/>
      <c r="DLV29" s="107"/>
      <c r="DLW29" s="107"/>
      <c r="DLX29" s="107"/>
      <c r="DLY29" s="107"/>
      <c r="DLZ29" s="107"/>
      <c r="DMA29" s="107"/>
      <c r="DMB29" s="107"/>
      <c r="DMC29" s="107"/>
      <c r="DMD29" s="107"/>
      <c r="DME29" s="107"/>
      <c r="DMF29" s="107"/>
      <c r="DMG29" s="107"/>
      <c r="DMH29" s="107"/>
      <c r="DMI29" s="107"/>
      <c r="DMJ29" s="107"/>
      <c r="DMK29" s="107"/>
      <c r="DML29" s="107"/>
      <c r="DMM29" s="107"/>
      <c r="DMN29" s="107"/>
      <c r="DMO29" s="107"/>
      <c r="DMP29" s="107"/>
      <c r="DMQ29" s="107"/>
      <c r="DMR29" s="107"/>
      <c r="DMS29" s="107"/>
      <c r="DMT29" s="107"/>
      <c r="DMU29" s="107"/>
      <c r="DMV29" s="107"/>
      <c r="DMW29" s="107"/>
      <c r="DMX29" s="107"/>
      <c r="DMY29" s="107"/>
      <c r="DMZ29" s="107"/>
      <c r="DNA29" s="107"/>
      <c r="DNB29" s="107"/>
      <c r="DNC29" s="107"/>
      <c r="DND29" s="107"/>
      <c r="DNE29" s="107"/>
      <c r="DNF29" s="107"/>
      <c r="DNG29" s="107"/>
      <c r="DNH29" s="107"/>
      <c r="DNI29" s="107"/>
      <c r="DNJ29" s="107"/>
      <c r="DNK29" s="107"/>
      <c r="DNL29" s="107"/>
      <c r="DNM29" s="107"/>
      <c r="DNN29" s="107"/>
      <c r="DNO29" s="107"/>
      <c r="DNP29" s="107"/>
      <c r="DNQ29" s="107"/>
      <c r="DNR29" s="107"/>
      <c r="DNS29" s="107"/>
      <c r="DNT29" s="107"/>
      <c r="DNU29" s="107"/>
      <c r="DNV29" s="107"/>
      <c r="DNW29" s="107"/>
      <c r="DNX29" s="107"/>
      <c r="DNY29" s="107"/>
      <c r="DNZ29" s="107"/>
      <c r="DOA29" s="107"/>
      <c r="DOB29" s="107"/>
      <c r="DOC29" s="107"/>
      <c r="DOD29" s="107"/>
      <c r="DOE29" s="107"/>
      <c r="DOF29" s="107"/>
      <c r="DOG29" s="107"/>
      <c r="DOH29" s="107"/>
      <c r="DOI29" s="107"/>
      <c r="DOJ29" s="107"/>
      <c r="DOK29" s="107"/>
      <c r="DOL29" s="107"/>
      <c r="DOM29" s="107"/>
      <c r="DON29" s="107"/>
      <c r="DOO29" s="107"/>
      <c r="DOP29" s="107"/>
      <c r="DOQ29" s="107"/>
      <c r="DOR29" s="107"/>
      <c r="DOS29" s="107"/>
      <c r="DOT29" s="107"/>
      <c r="DOU29" s="107"/>
      <c r="DOV29" s="107"/>
      <c r="DOW29" s="107"/>
      <c r="DOX29" s="107"/>
      <c r="DOY29" s="107"/>
      <c r="DOZ29" s="107"/>
      <c r="DPA29" s="107"/>
      <c r="DPB29" s="107"/>
      <c r="DPC29" s="107"/>
      <c r="DPD29" s="107"/>
      <c r="DPE29" s="107"/>
      <c r="DPF29" s="107"/>
      <c r="DPG29" s="107"/>
      <c r="DPH29" s="107"/>
      <c r="DPI29" s="107"/>
      <c r="DPJ29" s="107"/>
      <c r="DPK29" s="107"/>
      <c r="DPL29" s="107"/>
      <c r="DPM29" s="107"/>
      <c r="DPN29" s="107"/>
      <c r="DPO29" s="107"/>
      <c r="DPP29" s="107"/>
      <c r="DPQ29" s="107"/>
      <c r="DPR29" s="107"/>
      <c r="DPS29" s="107"/>
      <c r="DPT29" s="107"/>
      <c r="DPU29" s="107"/>
      <c r="DPV29" s="107"/>
      <c r="DPW29" s="107"/>
      <c r="DPX29" s="107"/>
      <c r="DPY29" s="107"/>
      <c r="DPZ29" s="107"/>
      <c r="DQA29" s="107"/>
      <c r="DQB29" s="107"/>
      <c r="DQC29" s="107"/>
      <c r="DQD29" s="107"/>
      <c r="DQE29" s="107"/>
      <c r="DQF29" s="107"/>
      <c r="DQG29" s="107"/>
      <c r="DQH29" s="107"/>
      <c r="DQI29" s="107"/>
      <c r="DQJ29" s="107"/>
      <c r="DQK29" s="107"/>
      <c r="DQL29" s="107"/>
      <c r="DQM29" s="107"/>
      <c r="DQN29" s="107"/>
      <c r="DQO29" s="107"/>
      <c r="DQP29" s="107"/>
      <c r="DQQ29" s="107"/>
      <c r="DQR29" s="107"/>
      <c r="DQS29" s="107"/>
      <c r="DQT29" s="107"/>
      <c r="DQU29" s="107"/>
      <c r="DQV29" s="107"/>
      <c r="DQW29" s="107"/>
      <c r="DQX29" s="107"/>
      <c r="DQY29" s="107"/>
      <c r="DQZ29" s="107"/>
      <c r="DRA29" s="107"/>
      <c r="DRB29" s="107"/>
      <c r="DRC29" s="107"/>
      <c r="DRD29" s="107"/>
      <c r="DRE29" s="107"/>
      <c r="DRF29" s="107"/>
      <c r="DRG29" s="107"/>
      <c r="DRH29" s="107"/>
      <c r="DRI29" s="107"/>
      <c r="DRJ29" s="107"/>
      <c r="DRK29" s="107"/>
      <c r="DRL29" s="107"/>
      <c r="DRM29" s="107"/>
      <c r="DRN29" s="107"/>
      <c r="DRO29" s="107"/>
      <c r="DRP29" s="107"/>
      <c r="DRQ29" s="107"/>
      <c r="DRR29" s="107"/>
      <c r="DRS29" s="107"/>
      <c r="DRT29" s="107"/>
      <c r="DRU29" s="107"/>
      <c r="DRV29" s="107"/>
      <c r="DRW29" s="107"/>
      <c r="DRX29" s="107"/>
      <c r="DRY29" s="107"/>
      <c r="DRZ29" s="107"/>
      <c r="DSA29" s="107"/>
      <c r="DSB29" s="107"/>
      <c r="DSC29" s="107"/>
      <c r="DSD29" s="107"/>
      <c r="DSE29" s="107"/>
      <c r="DSF29" s="107"/>
      <c r="DSG29" s="107"/>
      <c r="DSH29" s="107"/>
      <c r="DSI29" s="107"/>
      <c r="DSJ29" s="107"/>
      <c r="DSK29" s="107"/>
      <c r="DSL29" s="107"/>
      <c r="DSM29" s="107"/>
      <c r="DSN29" s="107"/>
      <c r="DSO29" s="107"/>
      <c r="DSP29" s="107"/>
      <c r="DSQ29" s="107"/>
      <c r="DSR29" s="107"/>
      <c r="DSS29" s="107"/>
      <c r="DST29" s="107"/>
      <c r="DSU29" s="107"/>
      <c r="DSV29" s="107"/>
      <c r="DSW29" s="107"/>
      <c r="DSX29" s="107"/>
      <c r="DSY29" s="107"/>
      <c r="DSZ29" s="107"/>
      <c r="DTA29" s="107"/>
      <c r="DTB29" s="107"/>
      <c r="DTC29" s="107"/>
      <c r="DTD29" s="107"/>
      <c r="DTE29" s="107"/>
      <c r="DTF29" s="107"/>
      <c r="DTG29" s="107"/>
      <c r="DTH29" s="107"/>
      <c r="DTI29" s="107"/>
      <c r="DTJ29" s="107"/>
      <c r="DTK29" s="107"/>
      <c r="DTL29" s="107"/>
      <c r="DTM29" s="107"/>
      <c r="DTN29" s="107"/>
      <c r="DTO29" s="107"/>
      <c r="DTP29" s="107"/>
      <c r="DTQ29" s="107"/>
      <c r="DTR29" s="107"/>
      <c r="DTS29" s="107"/>
      <c r="DTT29" s="107"/>
      <c r="DTU29" s="107"/>
      <c r="DTV29" s="107"/>
      <c r="DTW29" s="107"/>
      <c r="DTX29" s="107"/>
      <c r="DTY29" s="107"/>
      <c r="DTZ29" s="107"/>
      <c r="DUA29" s="107"/>
      <c r="DUB29" s="107"/>
      <c r="DUC29" s="107"/>
      <c r="DUD29" s="107"/>
      <c r="DUE29" s="107"/>
      <c r="DUF29" s="107"/>
      <c r="DUG29" s="107"/>
      <c r="DUH29" s="107"/>
      <c r="DUI29" s="107"/>
      <c r="DUJ29" s="107"/>
      <c r="DUK29" s="107"/>
      <c r="DUL29" s="107"/>
      <c r="DUM29" s="107"/>
      <c r="DUN29" s="107"/>
      <c r="DUO29" s="107"/>
      <c r="DUP29" s="107"/>
      <c r="DUQ29" s="107"/>
      <c r="DUR29" s="107"/>
      <c r="DUS29" s="107"/>
      <c r="DUT29" s="107"/>
      <c r="DUU29" s="107"/>
      <c r="DUV29" s="107"/>
      <c r="DUW29" s="107"/>
      <c r="DUX29" s="107"/>
      <c r="DUY29" s="107"/>
      <c r="DUZ29" s="107"/>
      <c r="DVA29" s="107"/>
      <c r="DVB29" s="107"/>
      <c r="DVC29" s="107"/>
      <c r="DVD29" s="107"/>
      <c r="DVE29" s="107"/>
      <c r="DVF29" s="107"/>
      <c r="DVG29" s="107"/>
      <c r="DVH29" s="107"/>
      <c r="DVI29" s="107"/>
      <c r="DVJ29" s="107"/>
      <c r="DVK29" s="107"/>
      <c r="DVL29" s="107"/>
      <c r="DVM29" s="107"/>
      <c r="DVN29" s="107"/>
      <c r="DVO29" s="107"/>
      <c r="DVP29" s="107"/>
      <c r="DVQ29" s="107"/>
      <c r="DVR29" s="107"/>
      <c r="DVS29" s="107"/>
      <c r="DVT29" s="107"/>
      <c r="DVU29" s="107"/>
      <c r="DVV29" s="107"/>
      <c r="DVW29" s="107"/>
      <c r="DVX29" s="107"/>
      <c r="DVY29" s="107"/>
      <c r="DVZ29" s="107"/>
      <c r="DWA29" s="107"/>
      <c r="DWB29" s="107"/>
      <c r="DWC29" s="107"/>
      <c r="DWD29" s="107"/>
      <c r="DWE29" s="107"/>
      <c r="DWF29" s="107"/>
      <c r="DWG29" s="107"/>
      <c r="DWH29" s="107"/>
      <c r="DWI29" s="107"/>
      <c r="DWJ29" s="107"/>
      <c r="DWK29" s="107"/>
      <c r="DWL29" s="107"/>
      <c r="DWM29" s="107"/>
      <c r="DWN29" s="107"/>
      <c r="DWO29" s="107"/>
      <c r="DWP29" s="107"/>
      <c r="DWQ29" s="107"/>
      <c r="DWR29" s="107"/>
      <c r="DWS29" s="107"/>
      <c r="DWT29" s="107"/>
      <c r="DWU29" s="107"/>
      <c r="DWV29" s="107"/>
      <c r="DWW29" s="107"/>
      <c r="DWX29" s="107"/>
      <c r="DWY29" s="107"/>
      <c r="DWZ29" s="107"/>
      <c r="DXA29" s="107"/>
      <c r="DXB29" s="107"/>
      <c r="DXC29" s="107"/>
      <c r="DXD29" s="107"/>
      <c r="DXE29" s="107"/>
      <c r="DXF29" s="107"/>
      <c r="DXG29" s="107"/>
      <c r="DXH29" s="107"/>
      <c r="DXI29" s="107"/>
      <c r="DXJ29" s="107"/>
      <c r="DXK29" s="107"/>
      <c r="DXL29" s="107"/>
      <c r="DXM29" s="107"/>
      <c r="DXN29" s="107"/>
      <c r="DXO29" s="107"/>
      <c r="DXP29" s="107"/>
      <c r="DXQ29" s="107"/>
      <c r="DXR29" s="107"/>
      <c r="DXS29" s="107"/>
      <c r="DXT29" s="107"/>
      <c r="DXU29" s="107"/>
      <c r="DXV29" s="107"/>
      <c r="DXW29" s="107"/>
      <c r="DXX29" s="107"/>
      <c r="DXY29" s="107"/>
      <c r="DXZ29" s="107"/>
      <c r="DYA29" s="107"/>
      <c r="DYB29" s="107"/>
      <c r="DYC29" s="107"/>
      <c r="DYD29" s="107"/>
      <c r="DYE29" s="107"/>
      <c r="DYF29" s="107"/>
      <c r="DYG29" s="107"/>
      <c r="DYH29" s="107"/>
      <c r="DYI29" s="107"/>
      <c r="DYJ29" s="107"/>
      <c r="DYK29" s="107"/>
      <c r="DYL29" s="107"/>
      <c r="DYM29" s="107"/>
      <c r="DYN29" s="107"/>
      <c r="DYO29" s="107"/>
      <c r="DYP29" s="107"/>
      <c r="DYQ29" s="107"/>
      <c r="DYR29" s="107"/>
      <c r="DYS29" s="107"/>
      <c r="DYT29" s="107"/>
      <c r="DYU29" s="107"/>
      <c r="DYV29" s="107"/>
      <c r="DYW29" s="107"/>
      <c r="DYX29" s="107"/>
      <c r="DYY29" s="107"/>
      <c r="DYZ29" s="107"/>
      <c r="DZA29" s="107"/>
      <c r="DZB29" s="107"/>
      <c r="DZC29" s="107"/>
      <c r="DZD29" s="107"/>
      <c r="DZE29" s="107"/>
      <c r="DZF29" s="107"/>
      <c r="DZG29" s="107"/>
      <c r="DZH29" s="107"/>
      <c r="DZI29" s="107"/>
      <c r="DZJ29" s="107"/>
      <c r="DZK29" s="107"/>
      <c r="DZL29" s="107"/>
      <c r="DZM29" s="107"/>
      <c r="DZN29" s="107"/>
      <c r="DZO29" s="107"/>
      <c r="DZP29" s="107"/>
      <c r="DZQ29" s="107"/>
      <c r="DZR29" s="107"/>
      <c r="DZS29" s="107"/>
      <c r="DZT29" s="107"/>
      <c r="DZU29" s="107"/>
      <c r="DZV29" s="107"/>
      <c r="DZW29" s="107"/>
      <c r="DZX29" s="107"/>
      <c r="DZY29" s="107"/>
      <c r="DZZ29" s="107"/>
      <c r="EAA29" s="107"/>
      <c r="EAB29" s="107"/>
      <c r="EAC29" s="107"/>
      <c r="EAD29" s="107"/>
      <c r="EAE29" s="107"/>
      <c r="EAF29" s="107"/>
      <c r="EAG29" s="107"/>
      <c r="EAH29" s="107"/>
      <c r="EAI29" s="107"/>
      <c r="EAJ29" s="107"/>
      <c r="EAK29" s="107"/>
      <c r="EAL29" s="107"/>
      <c r="EAM29" s="107"/>
      <c r="EAN29" s="107"/>
      <c r="EAO29" s="107"/>
      <c r="EAP29" s="107"/>
      <c r="EAQ29" s="107"/>
      <c r="EAR29" s="107"/>
      <c r="EAS29" s="107"/>
      <c r="EAT29" s="107"/>
      <c r="EAU29" s="107"/>
      <c r="EAV29" s="107"/>
      <c r="EAW29" s="107"/>
      <c r="EAX29" s="107"/>
      <c r="EAY29" s="107"/>
      <c r="EAZ29" s="107"/>
      <c r="EBA29" s="107"/>
      <c r="EBB29" s="107"/>
      <c r="EBC29" s="107"/>
      <c r="EBD29" s="107"/>
      <c r="EBE29" s="107"/>
      <c r="EBF29" s="107"/>
      <c r="EBG29" s="107"/>
      <c r="EBH29" s="107"/>
      <c r="EBI29" s="107"/>
      <c r="EBJ29" s="107"/>
      <c r="EBK29" s="107"/>
      <c r="EBL29" s="107"/>
      <c r="EBM29" s="107"/>
      <c r="EBN29" s="107"/>
      <c r="EBO29" s="107"/>
      <c r="EBP29" s="107"/>
      <c r="EBQ29" s="107"/>
      <c r="EBR29" s="107"/>
      <c r="EBS29" s="107"/>
      <c r="EBT29" s="107"/>
      <c r="EBU29" s="107"/>
      <c r="EBV29" s="107"/>
      <c r="EBW29" s="107"/>
      <c r="EBX29" s="107"/>
      <c r="EBY29" s="107"/>
      <c r="EBZ29" s="107"/>
      <c r="ECA29" s="107"/>
      <c r="ECB29" s="107"/>
      <c r="ECC29" s="107"/>
      <c r="ECD29" s="107"/>
      <c r="ECE29" s="107"/>
      <c r="ECF29" s="107"/>
      <c r="ECG29" s="107"/>
      <c r="ECH29" s="107"/>
      <c r="ECI29" s="107"/>
      <c r="ECJ29" s="107"/>
      <c r="ECK29" s="107"/>
      <c r="ECL29" s="107"/>
      <c r="ECM29" s="107"/>
      <c r="ECN29" s="107"/>
      <c r="ECO29" s="107"/>
      <c r="ECP29" s="107"/>
      <c r="ECQ29" s="107"/>
      <c r="ECR29" s="107"/>
      <c r="ECS29" s="107"/>
      <c r="ECT29" s="107"/>
      <c r="ECU29" s="107"/>
      <c r="ECV29" s="107"/>
      <c r="ECW29" s="107"/>
      <c r="ECX29" s="107"/>
      <c r="ECY29" s="107"/>
      <c r="ECZ29" s="107"/>
      <c r="EDA29" s="107"/>
      <c r="EDB29" s="107"/>
      <c r="EDC29" s="107"/>
      <c r="EDD29" s="107"/>
      <c r="EDE29" s="107"/>
      <c r="EDF29" s="107"/>
      <c r="EDG29" s="107"/>
      <c r="EDH29" s="107"/>
      <c r="EDI29" s="107"/>
      <c r="EDJ29" s="107"/>
      <c r="EDK29" s="107"/>
      <c r="EDL29" s="107"/>
      <c r="EDM29" s="107"/>
      <c r="EDN29" s="107"/>
      <c r="EDO29" s="107"/>
      <c r="EDP29" s="107"/>
      <c r="EDQ29" s="107"/>
      <c r="EDR29" s="107"/>
      <c r="EDS29" s="107"/>
      <c r="EDT29" s="107"/>
      <c r="EDU29" s="107"/>
      <c r="EDV29" s="107"/>
      <c r="EDW29" s="107"/>
      <c r="EDX29" s="107"/>
      <c r="EDY29" s="107"/>
      <c r="EDZ29" s="107"/>
      <c r="EEA29" s="107"/>
      <c r="EEB29" s="107"/>
      <c r="EEC29" s="107"/>
      <c r="EED29" s="107"/>
      <c r="EEE29" s="107"/>
      <c r="EEF29" s="107"/>
      <c r="EEG29" s="107"/>
      <c r="EEH29" s="107"/>
      <c r="EEI29" s="107"/>
      <c r="EEJ29" s="107"/>
      <c r="EEK29" s="107"/>
      <c r="EEL29" s="107"/>
      <c r="EEM29" s="107"/>
      <c r="EEN29" s="107"/>
      <c r="EEO29" s="107"/>
      <c r="EEP29" s="107"/>
      <c r="EEQ29" s="107"/>
      <c r="EER29" s="107"/>
      <c r="EES29" s="107"/>
      <c r="EET29" s="107"/>
      <c r="EEU29" s="107"/>
      <c r="EEV29" s="107"/>
      <c r="EEW29" s="107"/>
      <c r="EEX29" s="107"/>
      <c r="EEY29" s="107"/>
      <c r="EEZ29" s="107"/>
      <c r="EFA29" s="107"/>
      <c r="EFB29" s="107"/>
      <c r="EFC29" s="107"/>
      <c r="EFD29" s="107"/>
      <c r="EFE29" s="107"/>
      <c r="EFF29" s="107"/>
      <c r="EFG29" s="107"/>
      <c r="EFH29" s="107"/>
      <c r="EFI29" s="107"/>
      <c r="EFJ29" s="107"/>
      <c r="EFK29" s="107"/>
      <c r="EFL29" s="107"/>
      <c r="EFM29" s="107"/>
      <c r="EFN29" s="107"/>
      <c r="EFO29" s="107"/>
      <c r="EFP29" s="107"/>
      <c r="EFQ29" s="107"/>
      <c r="EFR29" s="107"/>
      <c r="EFS29" s="107"/>
      <c r="EFT29" s="107"/>
      <c r="EFU29" s="107"/>
      <c r="EFV29" s="107"/>
      <c r="EFW29" s="107"/>
      <c r="EFX29" s="107"/>
      <c r="EFY29" s="107"/>
      <c r="EFZ29" s="107"/>
      <c r="EGA29" s="107"/>
      <c r="EGB29" s="107"/>
      <c r="EGC29" s="107"/>
      <c r="EGD29" s="107"/>
      <c r="EGE29" s="107"/>
      <c r="EGF29" s="107"/>
      <c r="EGG29" s="107"/>
      <c r="EGH29" s="107"/>
      <c r="EGI29" s="107"/>
      <c r="EGJ29" s="107"/>
      <c r="EGK29" s="107"/>
      <c r="EGL29" s="107"/>
      <c r="EGM29" s="107"/>
      <c r="EGN29" s="107"/>
      <c r="EGO29" s="107"/>
      <c r="EGP29" s="107"/>
      <c r="EGQ29" s="107"/>
      <c r="EGR29" s="107"/>
      <c r="EGS29" s="107"/>
      <c r="EGT29" s="107"/>
      <c r="EGU29" s="107"/>
      <c r="EGV29" s="107"/>
      <c r="EGW29" s="107"/>
      <c r="EGX29" s="107"/>
      <c r="EGY29" s="107"/>
      <c r="EGZ29" s="107"/>
      <c r="EHA29" s="107"/>
      <c r="EHB29" s="107"/>
      <c r="EHC29" s="107"/>
      <c r="EHD29" s="107"/>
      <c r="EHE29" s="107"/>
      <c r="EHF29" s="107"/>
      <c r="EHG29" s="107"/>
      <c r="EHH29" s="107"/>
      <c r="EHI29" s="107"/>
      <c r="EHJ29" s="107"/>
      <c r="EHK29" s="107"/>
      <c r="EHL29" s="107"/>
      <c r="EHM29" s="107"/>
      <c r="EHN29" s="107"/>
      <c r="EHO29" s="107"/>
      <c r="EHP29" s="107"/>
      <c r="EHQ29" s="107"/>
      <c r="EHR29" s="107"/>
      <c r="EHS29" s="107"/>
      <c r="EHT29" s="107"/>
      <c r="EHU29" s="107"/>
      <c r="EHV29" s="107"/>
      <c r="EHW29" s="107"/>
      <c r="EHX29" s="107"/>
      <c r="EHY29" s="107"/>
      <c r="EHZ29" s="107"/>
      <c r="EIA29" s="107"/>
      <c r="EIB29" s="107"/>
      <c r="EIC29" s="107"/>
      <c r="EID29" s="107"/>
      <c r="EIE29" s="107"/>
      <c r="EIF29" s="107"/>
      <c r="EIG29" s="107"/>
      <c r="EIH29" s="107"/>
      <c r="EII29" s="107"/>
      <c r="EIJ29" s="107"/>
      <c r="EIK29" s="107"/>
      <c r="EIL29" s="107"/>
      <c r="EIM29" s="107"/>
      <c r="EIN29" s="107"/>
      <c r="EIO29" s="107"/>
      <c r="EIP29" s="107"/>
      <c r="EIQ29" s="107"/>
      <c r="EIR29" s="107"/>
      <c r="EIS29" s="107"/>
      <c r="EIT29" s="107"/>
      <c r="EIU29" s="107"/>
      <c r="EIV29" s="107"/>
      <c r="EIW29" s="107"/>
      <c r="EIX29" s="107"/>
      <c r="EIY29" s="107"/>
      <c r="EIZ29" s="107"/>
      <c r="EJA29" s="107"/>
      <c r="EJB29" s="107"/>
      <c r="EJC29" s="107"/>
      <c r="EJD29" s="107"/>
      <c r="EJE29" s="107"/>
      <c r="EJF29" s="107"/>
      <c r="EJG29" s="107"/>
      <c r="EJH29" s="107"/>
      <c r="EJI29" s="107"/>
      <c r="EJJ29" s="107"/>
      <c r="EJK29" s="107"/>
      <c r="EJL29" s="107"/>
      <c r="EJM29" s="107"/>
      <c r="EJN29" s="107"/>
      <c r="EJO29" s="107"/>
      <c r="EJP29" s="107"/>
      <c r="EJQ29" s="107"/>
      <c r="EJR29" s="107"/>
      <c r="EJS29" s="107"/>
      <c r="EJT29" s="107"/>
      <c r="EJU29" s="107"/>
      <c r="EJV29" s="107"/>
      <c r="EJW29" s="107"/>
      <c r="EJX29" s="107"/>
      <c r="EJY29" s="107"/>
      <c r="EJZ29" s="107"/>
      <c r="EKA29" s="107"/>
      <c r="EKB29" s="107"/>
      <c r="EKC29" s="107"/>
      <c r="EKD29" s="107"/>
      <c r="EKE29" s="107"/>
      <c r="EKF29" s="107"/>
      <c r="EKG29" s="107"/>
      <c r="EKH29" s="107"/>
      <c r="EKI29" s="107"/>
      <c r="EKJ29" s="107"/>
      <c r="EKK29" s="107"/>
      <c r="EKL29" s="107"/>
      <c r="EKM29" s="107"/>
      <c r="EKN29" s="107"/>
      <c r="EKO29" s="107"/>
      <c r="EKP29" s="107"/>
      <c r="EKQ29" s="107"/>
      <c r="EKR29" s="107"/>
      <c r="EKS29" s="107"/>
      <c r="EKT29" s="107"/>
      <c r="EKU29" s="107"/>
      <c r="EKV29" s="107"/>
      <c r="EKW29" s="107"/>
      <c r="EKX29" s="107"/>
      <c r="EKY29" s="107"/>
      <c r="EKZ29" s="107"/>
      <c r="ELA29" s="107"/>
      <c r="ELB29" s="107"/>
      <c r="ELC29" s="107"/>
      <c r="ELD29" s="107"/>
      <c r="ELE29" s="107"/>
      <c r="ELF29" s="107"/>
      <c r="ELG29" s="107"/>
      <c r="ELH29" s="107"/>
      <c r="ELI29" s="107"/>
      <c r="ELJ29" s="107"/>
      <c r="ELK29" s="107"/>
      <c r="ELL29" s="107"/>
      <c r="ELM29" s="107"/>
      <c r="ELN29" s="107"/>
      <c r="ELO29" s="107"/>
      <c r="ELP29" s="107"/>
      <c r="ELQ29" s="107"/>
      <c r="ELR29" s="107"/>
      <c r="ELS29" s="107"/>
      <c r="ELT29" s="107"/>
      <c r="ELU29" s="107"/>
      <c r="ELV29" s="107"/>
      <c r="ELW29" s="107"/>
      <c r="ELX29" s="107"/>
      <c r="ELY29" s="107"/>
      <c r="ELZ29" s="107"/>
      <c r="EMA29" s="107"/>
      <c r="EMB29" s="107"/>
      <c r="EMC29" s="107"/>
      <c r="EMD29" s="107"/>
      <c r="EME29" s="107"/>
      <c r="EMF29" s="107"/>
      <c r="EMG29" s="107"/>
      <c r="EMH29" s="107"/>
      <c r="EMI29" s="107"/>
      <c r="EMJ29" s="107"/>
      <c r="EMK29" s="107"/>
      <c r="EML29" s="107"/>
      <c r="EMM29" s="107"/>
      <c r="EMN29" s="107"/>
      <c r="EMO29" s="107"/>
      <c r="EMP29" s="107"/>
      <c r="EMQ29" s="107"/>
      <c r="EMR29" s="107"/>
      <c r="EMS29" s="107"/>
      <c r="EMT29" s="107"/>
      <c r="EMU29" s="107"/>
      <c r="EMV29" s="107"/>
      <c r="EMW29" s="107"/>
      <c r="EMX29" s="107"/>
      <c r="EMY29" s="107"/>
      <c r="EMZ29" s="107"/>
      <c r="ENA29" s="107"/>
      <c r="ENB29" s="107"/>
      <c r="ENC29" s="107"/>
      <c r="END29" s="107"/>
      <c r="ENE29" s="107"/>
      <c r="ENF29" s="107"/>
      <c r="ENG29" s="107"/>
      <c r="ENH29" s="107"/>
      <c r="ENI29" s="107"/>
      <c r="ENJ29" s="107"/>
      <c r="ENK29" s="107"/>
      <c r="ENL29" s="107"/>
      <c r="ENM29" s="107"/>
      <c r="ENN29" s="107"/>
      <c r="ENO29" s="107"/>
      <c r="ENP29" s="107"/>
      <c r="ENQ29" s="107"/>
      <c r="ENR29" s="107"/>
      <c r="ENS29" s="107"/>
      <c r="ENT29" s="107"/>
      <c r="ENU29" s="107"/>
      <c r="ENV29" s="107"/>
      <c r="ENW29" s="107"/>
      <c r="ENX29" s="107"/>
      <c r="ENY29" s="107"/>
      <c r="ENZ29" s="107"/>
      <c r="EOA29" s="107"/>
      <c r="EOB29" s="107"/>
      <c r="EOC29" s="107"/>
      <c r="EOD29" s="107"/>
      <c r="EOE29" s="107"/>
      <c r="EOF29" s="107"/>
      <c r="EOG29" s="107"/>
      <c r="EOH29" s="107"/>
      <c r="EOI29" s="107"/>
      <c r="EOJ29" s="107"/>
      <c r="EOK29" s="107"/>
      <c r="EOL29" s="107"/>
      <c r="EOM29" s="107"/>
      <c r="EON29" s="107"/>
      <c r="EOO29" s="107"/>
      <c r="EOP29" s="107"/>
      <c r="EOQ29" s="107"/>
      <c r="EOR29" s="107"/>
      <c r="EOS29" s="107"/>
      <c r="EOT29" s="107"/>
      <c r="EOU29" s="107"/>
      <c r="EOV29" s="107"/>
      <c r="EOW29" s="107"/>
      <c r="EOX29" s="107"/>
      <c r="EOY29" s="107"/>
      <c r="EOZ29" s="107"/>
      <c r="EPA29" s="107"/>
      <c r="EPB29" s="107"/>
      <c r="EPC29" s="107"/>
      <c r="EPD29" s="107"/>
      <c r="EPE29" s="107"/>
      <c r="EPF29" s="107"/>
      <c r="EPG29" s="107"/>
      <c r="EPH29" s="107"/>
      <c r="EPI29" s="107"/>
      <c r="EPJ29" s="107"/>
      <c r="EPK29" s="107"/>
      <c r="EPL29" s="107"/>
      <c r="EPM29" s="107"/>
      <c r="EPN29" s="107"/>
      <c r="EPO29" s="107"/>
      <c r="EPP29" s="107"/>
      <c r="EPQ29" s="107"/>
      <c r="EPR29" s="107"/>
      <c r="EPS29" s="107"/>
      <c r="EPT29" s="107"/>
      <c r="EPU29" s="107"/>
      <c r="EPV29" s="107"/>
      <c r="EPW29" s="107"/>
      <c r="EPX29" s="107"/>
      <c r="EPY29" s="107"/>
      <c r="EPZ29" s="107"/>
      <c r="EQA29" s="107"/>
      <c r="EQB29" s="107"/>
      <c r="EQC29" s="107"/>
      <c r="EQD29" s="107"/>
      <c r="EQE29" s="107"/>
      <c r="EQF29" s="107"/>
      <c r="EQG29" s="107"/>
      <c r="EQH29" s="107"/>
      <c r="EQI29" s="107"/>
      <c r="EQJ29" s="107"/>
      <c r="EQK29" s="107"/>
      <c r="EQL29" s="107"/>
      <c r="EQM29" s="107"/>
      <c r="EQN29" s="107"/>
      <c r="EQO29" s="107"/>
      <c r="EQP29" s="107"/>
      <c r="EQQ29" s="107"/>
      <c r="EQR29" s="107"/>
      <c r="EQS29" s="107"/>
      <c r="EQT29" s="107"/>
      <c r="EQU29" s="107"/>
      <c r="EQV29" s="107"/>
      <c r="EQW29" s="107"/>
      <c r="EQX29" s="107"/>
      <c r="EQY29" s="107"/>
      <c r="EQZ29" s="107"/>
      <c r="ERA29" s="107"/>
      <c r="ERB29" s="107"/>
      <c r="ERC29" s="107"/>
      <c r="ERD29" s="107"/>
      <c r="ERE29" s="107"/>
      <c r="ERF29" s="107"/>
      <c r="ERG29" s="107"/>
      <c r="ERH29" s="107"/>
      <c r="ERI29" s="107"/>
      <c r="ERJ29" s="107"/>
      <c r="ERK29" s="107"/>
      <c r="ERL29" s="107"/>
      <c r="ERM29" s="107"/>
      <c r="ERN29" s="107"/>
      <c r="ERO29" s="107"/>
      <c r="ERP29" s="107"/>
      <c r="ERQ29" s="107"/>
      <c r="ERR29" s="107"/>
      <c r="ERS29" s="107"/>
      <c r="ERT29" s="107"/>
      <c r="ERU29" s="107"/>
      <c r="ERV29" s="107"/>
      <c r="ERW29" s="107"/>
      <c r="ERX29" s="107"/>
      <c r="ERY29" s="107"/>
      <c r="ERZ29" s="107"/>
      <c r="ESA29" s="107"/>
      <c r="ESB29" s="107"/>
      <c r="ESC29" s="107"/>
      <c r="ESD29" s="107"/>
      <c r="ESE29" s="107"/>
      <c r="ESF29" s="107"/>
      <c r="ESG29" s="107"/>
      <c r="ESH29" s="107"/>
      <c r="ESI29" s="107"/>
      <c r="ESJ29" s="107"/>
      <c r="ESK29" s="107"/>
      <c r="ESL29" s="107"/>
      <c r="ESM29" s="107"/>
      <c r="ESN29" s="107"/>
      <c r="ESO29" s="107"/>
      <c r="ESP29" s="107"/>
      <c r="ESQ29" s="107"/>
      <c r="ESR29" s="107"/>
      <c r="ESS29" s="107"/>
      <c r="EST29" s="107"/>
      <c r="ESU29" s="107"/>
      <c r="ESV29" s="107"/>
      <c r="ESW29" s="107"/>
      <c r="ESX29" s="107"/>
      <c r="ESY29" s="107"/>
      <c r="ESZ29" s="107"/>
      <c r="ETA29" s="107"/>
      <c r="ETB29" s="107"/>
      <c r="ETC29" s="107"/>
      <c r="ETD29" s="107"/>
      <c r="ETE29" s="107"/>
      <c r="ETF29" s="107"/>
      <c r="ETG29" s="107"/>
      <c r="ETH29" s="107"/>
      <c r="ETI29" s="107"/>
      <c r="ETJ29" s="107"/>
      <c r="ETK29" s="107"/>
      <c r="ETL29" s="107"/>
      <c r="ETM29" s="107"/>
      <c r="ETN29" s="107"/>
      <c r="ETO29" s="107"/>
      <c r="ETP29" s="107"/>
      <c r="ETQ29" s="107"/>
      <c r="ETR29" s="107"/>
      <c r="ETS29" s="107"/>
      <c r="ETT29" s="107"/>
      <c r="ETU29" s="107"/>
      <c r="ETV29" s="107"/>
      <c r="ETW29" s="107"/>
      <c r="ETX29" s="107"/>
      <c r="ETY29" s="107"/>
      <c r="ETZ29" s="107"/>
      <c r="EUA29" s="107"/>
      <c r="EUB29" s="107"/>
      <c r="EUC29" s="107"/>
      <c r="EUD29" s="107"/>
      <c r="EUE29" s="107"/>
      <c r="EUF29" s="107"/>
      <c r="EUG29" s="107"/>
      <c r="EUH29" s="107"/>
      <c r="EUI29" s="107"/>
      <c r="EUJ29" s="107"/>
      <c r="EUK29" s="107"/>
      <c r="EUL29" s="107"/>
      <c r="EUM29" s="107"/>
      <c r="EUN29" s="107"/>
      <c r="EUO29" s="107"/>
      <c r="EUP29" s="107"/>
      <c r="EUQ29" s="107"/>
      <c r="EUR29" s="107"/>
      <c r="EUS29" s="107"/>
      <c r="EUT29" s="107"/>
      <c r="EUU29" s="107"/>
      <c r="EUV29" s="107"/>
      <c r="EUW29" s="107"/>
      <c r="EUX29" s="107"/>
      <c r="EUY29" s="107"/>
      <c r="EUZ29" s="107"/>
      <c r="EVA29" s="107"/>
      <c r="EVB29" s="107"/>
      <c r="EVC29" s="107"/>
      <c r="EVD29" s="107"/>
      <c r="EVE29" s="107"/>
      <c r="EVF29" s="107"/>
      <c r="EVG29" s="107"/>
      <c r="EVH29" s="107"/>
      <c r="EVI29" s="107"/>
      <c r="EVJ29" s="107"/>
      <c r="EVK29" s="107"/>
      <c r="EVL29" s="107"/>
      <c r="EVM29" s="107"/>
      <c r="EVN29" s="107"/>
      <c r="EVO29" s="107"/>
      <c r="EVP29" s="107"/>
      <c r="EVQ29" s="107"/>
      <c r="EVR29" s="107"/>
      <c r="EVS29" s="107"/>
      <c r="EVT29" s="107"/>
      <c r="EVU29" s="107"/>
      <c r="EVV29" s="107"/>
      <c r="EVW29" s="107"/>
      <c r="EVX29" s="107"/>
      <c r="EVY29" s="107"/>
      <c r="EVZ29" s="107"/>
      <c r="EWA29" s="107"/>
      <c r="EWB29" s="107"/>
      <c r="EWC29" s="107"/>
      <c r="EWD29" s="107"/>
      <c r="EWE29" s="107"/>
      <c r="EWF29" s="107"/>
      <c r="EWG29" s="107"/>
      <c r="EWH29" s="107"/>
      <c r="EWI29" s="107"/>
      <c r="EWJ29" s="107"/>
      <c r="EWK29" s="107"/>
      <c r="EWL29" s="107"/>
      <c r="EWM29" s="107"/>
      <c r="EWN29" s="107"/>
      <c r="EWO29" s="107"/>
      <c r="EWP29" s="107"/>
      <c r="EWQ29" s="107"/>
      <c r="EWR29" s="107"/>
      <c r="EWS29" s="107"/>
      <c r="EWT29" s="107"/>
      <c r="EWU29" s="107"/>
      <c r="EWV29" s="107"/>
      <c r="EWW29" s="107"/>
      <c r="EWX29" s="107"/>
      <c r="EWY29" s="107"/>
      <c r="EWZ29" s="107"/>
      <c r="EXA29" s="107"/>
      <c r="EXB29" s="107"/>
      <c r="EXC29" s="107"/>
      <c r="EXD29" s="107"/>
      <c r="EXE29" s="107"/>
      <c r="EXF29" s="107"/>
      <c r="EXG29" s="107"/>
      <c r="EXH29" s="107"/>
      <c r="EXI29" s="107"/>
      <c r="EXJ29" s="107"/>
      <c r="EXK29" s="107"/>
      <c r="EXL29" s="107"/>
      <c r="EXM29" s="107"/>
      <c r="EXN29" s="107"/>
      <c r="EXO29" s="107"/>
      <c r="EXP29" s="107"/>
      <c r="EXQ29" s="107"/>
      <c r="EXR29" s="107"/>
      <c r="EXS29" s="107"/>
      <c r="EXT29" s="107"/>
      <c r="EXU29" s="107"/>
      <c r="EXV29" s="107"/>
      <c r="EXW29" s="107"/>
      <c r="EXX29" s="107"/>
      <c r="EXY29" s="107"/>
      <c r="EXZ29" s="107"/>
      <c r="EYA29" s="107"/>
      <c r="EYB29" s="107"/>
      <c r="EYC29" s="107"/>
      <c r="EYD29" s="107"/>
      <c r="EYE29" s="107"/>
      <c r="EYF29" s="107"/>
      <c r="EYG29" s="107"/>
      <c r="EYH29" s="107"/>
      <c r="EYI29" s="107"/>
      <c r="EYJ29" s="107"/>
      <c r="EYK29" s="107"/>
      <c r="EYL29" s="107"/>
      <c r="EYM29" s="107"/>
      <c r="EYN29" s="107"/>
      <c r="EYO29" s="107"/>
      <c r="EYP29" s="107"/>
      <c r="EYQ29" s="107"/>
      <c r="EYR29" s="107"/>
      <c r="EYS29" s="107"/>
      <c r="EYT29" s="107"/>
      <c r="EYU29" s="107"/>
      <c r="EYV29" s="107"/>
      <c r="EYW29" s="107"/>
      <c r="EYX29" s="107"/>
      <c r="EYY29" s="107"/>
      <c r="EYZ29" s="107"/>
      <c r="EZA29" s="107"/>
      <c r="EZB29" s="107"/>
      <c r="EZC29" s="107"/>
      <c r="EZD29" s="107"/>
      <c r="EZE29" s="107"/>
      <c r="EZF29" s="107"/>
      <c r="EZG29" s="107"/>
      <c r="EZH29" s="107"/>
      <c r="EZI29" s="107"/>
      <c r="EZJ29" s="107"/>
      <c r="EZK29" s="107"/>
      <c r="EZL29" s="107"/>
      <c r="EZM29" s="107"/>
      <c r="EZN29" s="107"/>
      <c r="EZO29" s="107"/>
      <c r="EZP29" s="107"/>
      <c r="EZQ29" s="107"/>
      <c r="EZR29" s="107"/>
      <c r="EZS29" s="107"/>
      <c r="EZT29" s="107"/>
      <c r="EZU29" s="107"/>
      <c r="EZV29" s="107"/>
      <c r="EZW29" s="107"/>
      <c r="EZX29" s="107"/>
      <c r="EZY29" s="107"/>
      <c r="EZZ29" s="107"/>
      <c r="FAA29" s="107"/>
      <c r="FAB29" s="107"/>
      <c r="FAC29" s="107"/>
      <c r="FAD29" s="107"/>
      <c r="FAE29" s="107"/>
      <c r="FAF29" s="107"/>
      <c r="FAG29" s="107"/>
      <c r="FAH29" s="107"/>
      <c r="FAI29" s="107"/>
      <c r="FAJ29" s="107"/>
      <c r="FAK29" s="107"/>
      <c r="FAL29" s="107"/>
      <c r="FAM29" s="107"/>
      <c r="FAN29" s="107"/>
      <c r="FAO29" s="107"/>
      <c r="FAP29" s="107"/>
      <c r="FAQ29" s="107"/>
      <c r="FAR29" s="107"/>
      <c r="FAS29" s="107"/>
      <c r="FAT29" s="107"/>
      <c r="FAU29" s="107"/>
      <c r="FAV29" s="107"/>
      <c r="FAW29" s="107"/>
      <c r="FAX29" s="107"/>
      <c r="FAY29" s="107"/>
      <c r="FAZ29" s="107"/>
      <c r="FBA29" s="107"/>
      <c r="FBB29" s="107"/>
      <c r="FBC29" s="107"/>
      <c r="FBD29" s="107"/>
      <c r="FBE29" s="107"/>
      <c r="FBF29" s="107"/>
      <c r="FBG29" s="107"/>
      <c r="FBH29" s="107"/>
      <c r="FBI29" s="107"/>
      <c r="FBJ29" s="107"/>
      <c r="FBK29" s="107"/>
      <c r="FBL29" s="107"/>
      <c r="FBM29" s="107"/>
      <c r="FBN29" s="107"/>
      <c r="FBO29" s="107"/>
      <c r="FBP29" s="107"/>
      <c r="FBQ29" s="107"/>
      <c r="FBR29" s="107"/>
      <c r="FBS29" s="107"/>
      <c r="FBT29" s="107"/>
      <c r="FBU29" s="107"/>
      <c r="FBV29" s="107"/>
      <c r="FBW29" s="107"/>
      <c r="FBX29" s="107"/>
      <c r="FBY29" s="107"/>
      <c r="FBZ29" s="107"/>
      <c r="FCA29" s="107"/>
      <c r="FCB29" s="107"/>
      <c r="FCC29" s="107"/>
      <c r="FCD29" s="107"/>
      <c r="FCE29" s="107"/>
      <c r="FCF29" s="107"/>
      <c r="FCG29" s="107"/>
      <c r="FCH29" s="107"/>
      <c r="FCI29" s="107"/>
      <c r="FCJ29" s="107"/>
      <c r="FCK29" s="107"/>
      <c r="FCL29" s="107"/>
      <c r="FCM29" s="107"/>
      <c r="FCN29" s="107"/>
      <c r="FCO29" s="107"/>
      <c r="FCP29" s="107"/>
      <c r="FCQ29" s="107"/>
      <c r="FCR29" s="107"/>
      <c r="FCS29" s="107"/>
      <c r="FCT29" s="107"/>
      <c r="FCU29" s="107"/>
      <c r="FCV29" s="107"/>
      <c r="FCW29" s="107"/>
      <c r="FCX29" s="107"/>
      <c r="FCY29" s="107"/>
      <c r="FCZ29" s="107"/>
      <c r="FDA29" s="107"/>
      <c r="FDB29" s="107"/>
      <c r="FDC29" s="107"/>
      <c r="FDD29" s="107"/>
      <c r="FDE29" s="107"/>
      <c r="FDF29" s="107"/>
      <c r="FDG29" s="107"/>
      <c r="FDH29" s="107"/>
      <c r="FDI29" s="107"/>
      <c r="FDJ29" s="107"/>
      <c r="FDK29" s="107"/>
      <c r="FDL29" s="107"/>
      <c r="FDM29" s="107"/>
      <c r="FDN29" s="107"/>
      <c r="FDO29" s="107"/>
      <c r="FDP29" s="107"/>
      <c r="FDQ29" s="107"/>
      <c r="FDR29" s="107"/>
      <c r="FDS29" s="107"/>
      <c r="FDT29" s="107"/>
      <c r="FDU29" s="107"/>
      <c r="FDV29" s="107"/>
      <c r="FDW29" s="107"/>
      <c r="FDX29" s="107"/>
      <c r="FDY29" s="107"/>
      <c r="FDZ29" s="107"/>
      <c r="FEA29" s="107"/>
      <c r="FEB29" s="107"/>
      <c r="FEC29" s="107"/>
      <c r="FED29" s="107"/>
      <c r="FEE29" s="107"/>
      <c r="FEF29" s="107"/>
      <c r="FEG29" s="107"/>
      <c r="FEH29" s="107"/>
      <c r="FEI29" s="107"/>
      <c r="FEJ29" s="107"/>
      <c r="FEK29" s="107"/>
      <c r="FEL29" s="107"/>
      <c r="FEM29" s="107"/>
      <c r="FEN29" s="107"/>
      <c r="FEO29" s="107"/>
      <c r="FEP29" s="107"/>
      <c r="FEQ29" s="107"/>
      <c r="FER29" s="107"/>
      <c r="FES29" s="107"/>
      <c r="FET29" s="107"/>
      <c r="FEU29" s="107"/>
      <c r="FEV29" s="107"/>
      <c r="FEW29" s="107"/>
      <c r="FEX29" s="107"/>
      <c r="FEY29" s="107"/>
      <c r="FEZ29" s="107"/>
      <c r="FFA29" s="107"/>
      <c r="FFB29" s="107"/>
      <c r="FFC29" s="107"/>
      <c r="FFD29" s="107"/>
      <c r="FFE29" s="107"/>
      <c r="FFF29" s="107"/>
      <c r="FFG29" s="107"/>
      <c r="FFH29" s="107"/>
      <c r="FFI29" s="107"/>
      <c r="FFJ29" s="107"/>
      <c r="FFK29" s="107"/>
      <c r="FFL29" s="107"/>
      <c r="FFM29" s="107"/>
      <c r="FFN29" s="107"/>
      <c r="FFO29" s="107"/>
      <c r="FFP29" s="107"/>
      <c r="FFQ29" s="107"/>
      <c r="FFR29" s="107"/>
      <c r="FFS29" s="107"/>
      <c r="FFT29" s="107"/>
      <c r="FFU29" s="107"/>
      <c r="FFV29" s="107"/>
      <c r="FFW29" s="107"/>
      <c r="FFX29" s="107"/>
      <c r="FFY29" s="107"/>
      <c r="FFZ29" s="107"/>
      <c r="FGA29" s="107"/>
      <c r="FGB29" s="107"/>
      <c r="FGC29" s="107"/>
      <c r="FGD29" s="107"/>
      <c r="FGE29" s="107"/>
      <c r="FGF29" s="107"/>
      <c r="FGG29" s="107"/>
      <c r="FGH29" s="107"/>
      <c r="FGI29" s="107"/>
      <c r="FGJ29" s="107"/>
      <c r="FGK29" s="107"/>
      <c r="FGL29" s="107"/>
      <c r="FGM29" s="107"/>
      <c r="FGN29" s="107"/>
      <c r="FGO29" s="107"/>
      <c r="FGP29" s="107"/>
      <c r="FGQ29" s="107"/>
      <c r="FGR29" s="107"/>
      <c r="FGS29" s="107"/>
      <c r="FGT29" s="107"/>
      <c r="FGU29" s="107"/>
      <c r="FGV29" s="107"/>
      <c r="FGW29" s="107"/>
      <c r="FGX29" s="107"/>
      <c r="FGY29" s="107"/>
      <c r="FGZ29" s="107"/>
      <c r="FHA29" s="107"/>
      <c r="FHB29" s="107"/>
      <c r="FHC29" s="107"/>
      <c r="FHD29" s="107"/>
      <c r="FHE29" s="107"/>
      <c r="FHF29" s="107"/>
      <c r="FHG29" s="107"/>
      <c r="FHH29" s="107"/>
      <c r="FHI29" s="107"/>
      <c r="FHJ29" s="107"/>
      <c r="FHK29" s="107"/>
      <c r="FHL29" s="107"/>
      <c r="FHM29" s="107"/>
      <c r="FHN29" s="107"/>
      <c r="FHO29" s="107"/>
      <c r="FHP29" s="107"/>
      <c r="FHQ29" s="107"/>
      <c r="FHR29" s="107"/>
      <c r="FHS29" s="107"/>
      <c r="FHT29" s="107"/>
      <c r="FHU29" s="107"/>
      <c r="FHV29" s="107"/>
      <c r="FHW29" s="107"/>
      <c r="FHX29" s="107"/>
      <c r="FHY29" s="107"/>
      <c r="FHZ29" s="107"/>
      <c r="FIA29" s="107"/>
      <c r="FIB29" s="107"/>
      <c r="FIC29" s="107"/>
      <c r="FID29" s="107"/>
      <c r="FIE29" s="107"/>
      <c r="FIF29" s="107"/>
      <c r="FIG29" s="107"/>
      <c r="FIH29" s="107"/>
      <c r="FII29" s="107"/>
      <c r="FIJ29" s="107"/>
      <c r="FIK29" s="107"/>
      <c r="FIL29" s="107"/>
      <c r="FIM29" s="107"/>
      <c r="FIN29" s="107"/>
      <c r="FIO29" s="107"/>
      <c r="FIP29" s="107"/>
      <c r="FIQ29" s="107"/>
      <c r="FIR29" s="107"/>
      <c r="FIS29" s="107"/>
      <c r="FIT29" s="107"/>
      <c r="FIU29" s="107"/>
      <c r="FIV29" s="107"/>
      <c r="FIW29" s="107"/>
      <c r="FIX29" s="107"/>
      <c r="FIY29" s="107"/>
      <c r="FIZ29" s="107"/>
      <c r="FJA29" s="107"/>
      <c r="FJB29" s="107"/>
      <c r="FJC29" s="107"/>
      <c r="FJD29" s="107"/>
      <c r="FJE29" s="107"/>
      <c r="FJF29" s="107"/>
      <c r="FJG29" s="107"/>
      <c r="FJH29" s="107"/>
      <c r="FJI29" s="107"/>
      <c r="FJJ29" s="107"/>
      <c r="FJK29" s="107"/>
      <c r="FJL29" s="107"/>
      <c r="FJM29" s="107"/>
      <c r="FJN29" s="107"/>
      <c r="FJO29" s="107"/>
      <c r="FJP29" s="107"/>
      <c r="FJQ29" s="107"/>
      <c r="FJR29" s="107"/>
      <c r="FJS29" s="107"/>
      <c r="FJT29" s="107"/>
      <c r="FJU29" s="107"/>
      <c r="FJV29" s="107"/>
      <c r="FJW29" s="107"/>
      <c r="FJX29" s="107"/>
      <c r="FJY29" s="107"/>
      <c r="FJZ29" s="107"/>
      <c r="FKA29" s="107"/>
      <c r="FKB29" s="107"/>
      <c r="FKC29" s="107"/>
      <c r="FKD29" s="107"/>
      <c r="FKE29" s="107"/>
      <c r="FKF29" s="107"/>
      <c r="FKG29" s="107"/>
      <c r="FKH29" s="107"/>
      <c r="FKI29" s="107"/>
      <c r="FKJ29" s="107"/>
      <c r="FKK29" s="107"/>
      <c r="FKL29" s="107"/>
      <c r="FKM29" s="107"/>
      <c r="FKN29" s="107"/>
      <c r="FKO29" s="107"/>
      <c r="FKP29" s="107"/>
      <c r="FKQ29" s="107"/>
      <c r="FKR29" s="107"/>
      <c r="FKS29" s="107"/>
      <c r="FKT29" s="107"/>
      <c r="FKU29" s="107"/>
      <c r="FKV29" s="107"/>
      <c r="FKW29" s="107"/>
      <c r="FKX29" s="107"/>
      <c r="FKY29" s="107"/>
      <c r="FKZ29" s="107"/>
      <c r="FLA29" s="107"/>
      <c r="FLB29" s="107"/>
      <c r="FLC29" s="107"/>
      <c r="FLD29" s="107"/>
      <c r="FLE29" s="107"/>
      <c r="FLF29" s="107"/>
      <c r="FLG29" s="107"/>
      <c r="FLH29" s="107"/>
      <c r="FLI29" s="107"/>
      <c r="FLJ29" s="107"/>
      <c r="FLK29" s="107"/>
      <c r="FLL29" s="107"/>
      <c r="FLM29" s="107"/>
      <c r="FLN29" s="107"/>
      <c r="FLO29" s="107"/>
      <c r="FLP29" s="107"/>
      <c r="FLQ29" s="107"/>
      <c r="FLR29" s="107"/>
      <c r="FLS29" s="107"/>
      <c r="FLT29" s="107"/>
      <c r="FLU29" s="107"/>
      <c r="FLV29" s="107"/>
      <c r="FLW29" s="107"/>
      <c r="FLX29" s="107"/>
      <c r="FLY29" s="107"/>
      <c r="FLZ29" s="107"/>
      <c r="FMA29" s="107"/>
      <c r="FMB29" s="107"/>
      <c r="FMC29" s="107"/>
      <c r="FMD29" s="107"/>
      <c r="FME29" s="107"/>
      <c r="FMF29" s="107"/>
      <c r="FMG29" s="107"/>
      <c r="FMH29" s="107"/>
      <c r="FMI29" s="107"/>
      <c r="FMJ29" s="107"/>
      <c r="FMK29" s="107"/>
      <c r="FML29" s="107"/>
      <c r="FMM29" s="107"/>
      <c r="FMN29" s="107"/>
      <c r="FMO29" s="107"/>
      <c r="FMP29" s="107"/>
      <c r="FMQ29" s="107"/>
      <c r="FMR29" s="107"/>
      <c r="FMS29" s="107"/>
      <c r="FMT29" s="107"/>
      <c r="FMU29" s="107"/>
      <c r="FMV29" s="107"/>
      <c r="FMW29" s="107"/>
      <c r="FMX29" s="107"/>
      <c r="FMY29" s="107"/>
      <c r="FMZ29" s="107"/>
      <c r="FNA29" s="107"/>
      <c r="FNB29" s="107"/>
      <c r="FNC29" s="107"/>
      <c r="FND29" s="107"/>
      <c r="FNE29" s="107"/>
      <c r="FNF29" s="107"/>
      <c r="FNG29" s="107"/>
      <c r="FNH29" s="107"/>
      <c r="FNI29" s="107"/>
      <c r="FNJ29" s="107"/>
      <c r="FNK29" s="107"/>
      <c r="FNL29" s="107"/>
      <c r="FNM29" s="107"/>
      <c r="FNN29" s="107"/>
      <c r="FNO29" s="107"/>
      <c r="FNP29" s="107"/>
      <c r="FNQ29" s="107"/>
      <c r="FNR29" s="107"/>
      <c r="FNS29" s="107"/>
      <c r="FNT29" s="107"/>
      <c r="FNU29" s="107"/>
      <c r="FNV29" s="107"/>
      <c r="FNW29" s="107"/>
      <c r="FNX29" s="107"/>
      <c r="FNY29" s="107"/>
      <c r="FNZ29" s="107"/>
      <c r="FOA29" s="107"/>
      <c r="FOB29" s="107"/>
      <c r="FOC29" s="107"/>
      <c r="FOD29" s="107"/>
      <c r="FOE29" s="107"/>
      <c r="FOF29" s="107"/>
      <c r="FOG29" s="107"/>
      <c r="FOH29" s="107"/>
      <c r="FOI29" s="107"/>
      <c r="FOJ29" s="107"/>
      <c r="FOK29" s="107"/>
      <c r="FOL29" s="107"/>
      <c r="FOM29" s="107"/>
      <c r="FON29" s="107"/>
      <c r="FOO29" s="107"/>
      <c r="FOP29" s="107"/>
      <c r="FOQ29" s="107"/>
      <c r="FOR29" s="107"/>
      <c r="FOS29" s="107"/>
      <c r="FOT29" s="107"/>
      <c r="FOU29" s="107"/>
      <c r="FOV29" s="107"/>
      <c r="FOW29" s="107"/>
      <c r="FOX29" s="107"/>
      <c r="FOY29" s="107"/>
      <c r="FOZ29" s="107"/>
      <c r="FPA29" s="107"/>
      <c r="FPB29" s="107"/>
      <c r="FPC29" s="107"/>
      <c r="FPD29" s="107"/>
      <c r="FPE29" s="107"/>
      <c r="FPF29" s="107"/>
      <c r="FPG29" s="107"/>
      <c r="FPH29" s="107"/>
      <c r="FPI29" s="107"/>
      <c r="FPJ29" s="107"/>
      <c r="FPK29" s="107"/>
      <c r="FPL29" s="107"/>
      <c r="FPM29" s="107"/>
      <c r="FPN29" s="107"/>
      <c r="FPO29" s="107"/>
      <c r="FPP29" s="107"/>
      <c r="FPQ29" s="107"/>
      <c r="FPR29" s="107"/>
      <c r="FPS29" s="107"/>
      <c r="FPT29" s="107"/>
      <c r="FPU29" s="107"/>
      <c r="FPV29" s="107"/>
      <c r="FPW29" s="107"/>
      <c r="FPX29" s="107"/>
      <c r="FPY29" s="107"/>
      <c r="FPZ29" s="107"/>
      <c r="FQA29" s="107"/>
      <c r="FQB29" s="107"/>
      <c r="FQC29" s="107"/>
      <c r="FQD29" s="107"/>
      <c r="FQE29" s="107"/>
      <c r="FQF29" s="107"/>
      <c r="FQG29" s="107"/>
      <c r="FQH29" s="107"/>
      <c r="FQI29" s="107"/>
      <c r="FQJ29" s="107"/>
      <c r="FQK29" s="107"/>
      <c r="FQL29" s="107"/>
      <c r="FQM29" s="107"/>
      <c r="FQN29" s="107"/>
      <c r="FQO29" s="107"/>
      <c r="FQP29" s="107"/>
      <c r="FQQ29" s="107"/>
      <c r="FQR29" s="107"/>
      <c r="FQS29" s="107"/>
      <c r="FQT29" s="107"/>
      <c r="FQU29" s="107"/>
      <c r="FQV29" s="107"/>
      <c r="FQW29" s="107"/>
      <c r="FQX29" s="107"/>
      <c r="FQY29" s="107"/>
      <c r="FQZ29" s="107"/>
      <c r="FRA29" s="107"/>
      <c r="FRB29" s="107"/>
      <c r="FRC29" s="107"/>
      <c r="FRD29" s="107"/>
      <c r="FRE29" s="107"/>
      <c r="FRF29" s="107"/>
      <c r="FRG29" s="107"/>
      <c r="FRH29" s="107"/>
      <c r="FRI29" s="107"/>
      <c r="FRJ29" s="107"/>
      <c r="FRK29" s="107"/>
      <c r="FRL29" s="107"/>
      <c r="FRM29" s="107"/>
      <c r="FRN29" s="107"/>
      <c r="FRO29" s="107"/>
      <c r="FRP29" s="107"/>
      <c r="FRQ29" s="107"/>
      <c r="FRR29" s="107"/>
      <c r="FRS29" s="107"/>
      <c r="FRT29" s="107"/>
      <c r="FRU29" s="107"/>
      <c r="FRV29" s="107"/>
      <c r="FRW29" s="107"/>
      <c r="FRX29" s="107"/>
      <c r="FRY29" s="107"/>
      <c r="FRZ29" s="107"/>
      <c r="FSA29" s="107"/>
      <c r="FSB29" s="107"/>
      <c r="FSC29" s="107"/>
      <c r="FSD29" s="107"/>
      <c r="FSE29" s="107"/>
      <c r="FSF29" s="107"/>
      <c r="FSG29" s="107"/>
      <c r="FSH29" s="107"/>
      <c r="FSI29" s="107"/>
      <c r="FSJ29" s="107"/>
      <c r="FSK29" s="107"/>
      <c r="FSL29" s="107"/>
      <c r="FSM29" s="107"/>
      <c r="FSN29" s="107"/>
      <c r="FSO29" s="107"/>
      <c r="FSP29" s="107"/>
      <c r="FSQ29" s="107"/>
      <c r="FSR29" s="107"/>
      <c r="FSS29" s="107"/>
      <c r="FST29" s="107"/>
      <c r="FSU29" s="107"/>
      <c r="FSV29" s="107"/>
      <c r="FSW29" s="107"/>
      <c r="FSX29" s="107"/>
      <c r="FSY29" s="107"/>
      <c r="FSZ29" s="107"/>
      <c r="FTA29" s="107"/>
      <c r="FTB29" s="107"/>
      <c r="FTC29" s="107"/>
      <c r="FTD29" s="107"/>
      <c r="FTE29" s="107"/>
      <c r="FTF29" s="107"/>
      <c r="FTG29" s="107"/>
      <c r="FTH29" s="107"/>
      <c r="FTI29" s="107"/>
      <c r="FTJ29" s="107"/>
      <c r="FTK29" s="107"/>
      <c r="FTL29" s="107"/>
      <c r="FTM29" s="107"/>
      <c r="FTN29" s="107"/>
      <c r="FTO29" s="107"/>
      <c r="FTP29" s="107"/>
      <c r="FTQ29" s="107"/>
      <c r="FTR29" s="107"/>
      <c r="FTS29" s="107"/>
      <c r="FTT29" s="107"/>
      <c r="FTU29" s="107"/>
      <c r="FTV29" s="107"/>
      <c r="FTW29" s="107"/>
      <c r="FTX29" s="107"/>
      <c r="FTY29" s="107"/>
      <c r="FTZ29" s="107"/>
      <c r="FUA29" s="107"/>
      <c r="FUB29" s="107"/>
      <c r="FUC29" s="107"/>
      <c r="FUD29" s="107"/>
      <c r="FUE29" s="107"/>
      <c r="FUF29" s="107"/>
      <c r="FUG29" s="107"/>
      <c r="FUH29" s="107"/>
      <c r="FUI29" s="107"/>
      <c r="FUJ29" s="107"/>
      <c r="FUK29" s="107"/>
      <c r="FUL29" s="107"/>
      <c r="FUM29" s="107"/>
      <c r="FUN29" s="107"/>
      <c r="FUO29" s="107"/>
      <c r="FUP29" s="107"/>
      <c r="FUQ29" s="107"/>
      <c r="FUR29" s="107"/>
      <c r="FUS29" s="107"/>
      <c r="FUT29" s="107"/>
      <c r="FUU29" s="107"/>
      <c r="FUV29" s="107"/>
      <c r="FUW29" s="107"/>
      <c r="FUX29" s="107"/>
      <c r="FUY29" s="107"/>
      <c r="FUZ29" s="107"/>
      <c r="FVA29" s="107"/>
      <c r="FVB29" s="107"/>
      <c r="FVC29" s="107"/>
      <c r="FVD29" s="107"/>
      <c r="FVE29" s="107"/>
      <c r="FVF29" s="107"/>
      <c r="FVG29" s="107"/>
      <c r="FVH29" s="107"/>
      <c r="FVI29" s="107"/>
      <c r="FVJ29" s="107"/>
      <c r="FVK29" s="107"/>
      <c r="FVL29" s="107"/>
      <c r="FVM29" s="107"/>
      <c r="FVN29" s="107"/>
      <c r="FVO29" s="107"/>
      <c r="FVP29" s="107"/>
      <c r="FVQ29" s="107"/>
      <c r="FVR29" s="107"/>
      <c r="FVS29" s="107"/>
      <c r="FVT29" s="107"/>
      <c r="FVU29" s="107"/>
      <c r="FVV29" s="107"/>
      <c r="FVW29" s="107"/>
      <c r="FVX29" s="107"/>
      <c r="FVY29" s="107"/>
      <c r="FVZ29" s="107"/>
      <c r="FWA29" s="107"/>
      <c r="FWB29" s="107"/>
      <c r="FWC29" s="107"/>
      <c r="FWD29" s="107"/>
      <c r="FWE29" s="107"/>
      <c r="FWF29" s="107"/>
      <c r="FWG29" s="107"/>
      <c r="FWH29" s="107"/>
      <c r="FWI29" s="107"/>
      <c r="FWJ29" s="107"/>
      <c r="FWK29" s="107"/>
      <c r="FWL29" s="107"/>
      <c r="FWM29" s="107"/>
      <c r="FWN29" s="107"/>
      <c r="FWO29" s="107"/>
      <c r="FWP29" s="107"/>
      <c r="FWQ29" s="107"/>
      <c r="FWR29" s="107"/>
      <c r="FWS29" s="107"/>
      <c r="FWT29" s="107"/>
      <c r="FWU29" s="107"/>
      <c r="FWV29" s="107"/>
      <c r="FWW29" s="107"/>
      <c r="FWX29" s="107"/>
      <c r="FWY29" s="107"/>
      <c r="FWZ29" s="107"/>
      <c r="FXA29" s="107"/>
      <c r="FXB29" s="107"/>
      <c r="FXC29" s="107"/>
      <c r="FXD29" s="107"/>
      <c r="FXE29" s="107"/>
      <c r="FXF29" s="107"/>
      <c r="FXG29" s="107"/>
      <c r="FXH29" s="107"/>
      <c r="FXI29" s="107"/>
      <c r="FXJ29" s="107"/>
      <c r="FXK29" s="107"/>
      <c r="FXL29" s="107"/>
      <c r="FXM29" s="107"/>
      <c r="FXN29" s="107"/>
      <c r="FXO29" s="107"/>
      <c r="FXP29" s="107"/>
      <c r="FXQ29" s="107"/>
      <c r="FXR29" s="107"/>
      <c r="FXS29" s="107"/>
      <c r="FXT29" s="107"/>
      <c r="FXU29" s="107"/>
      <c r="FXV29" s="107"/>
      <c r="FXW29" s="107"/>
      <c r="FXX29" s="107"/>
      <c r="FXY29" s="107"/>
      <c r="FXZ29" s="107"/>
      <c r="FYA29" s="107"/>
      <c r="FYB29" s="107"/>
      <c r="FYC29" s="107"/>
      <c r="FYD29" s="107"/>
      <c r="FYE29" s="107"/>
      <c r="FYF29" s="107"/>
      <c r="FYG29" s="107"/>
      <c r="FYH29" s="107"/>
      <c r="FYI29" s="107"/>
      <c r="FYJ29" s="107"/>
      <c r="FYK29" s="107"/>
      <c r="FYL29" s="107"/>
      <c r="FYM29" s="107"/>
      <c r="FYN29" s="107"/>
      <c r="FYO29" s="107"/>
      <c r="FYP29" s="107"/>
      <c r="FYQ29" s="107"/>
      <c r="FYR29" s="107"/>
      <c r="FYS29" s="107"/>
      <c r="FYT29" s="107"/>
      <c r="FYU29" s="107"/>
      <c r="FYV29" s="107"/>
      <c r="FYW29" s="107"/>
      <c r="FYX29" s="107"/>
      <c r="FYY29" s="107"/>
      <c r="FYZ29" s="107"/>
      <c r="FZA29" s="107"/>
      <c r="FZB29" s="107"/>
      <c r="FZC29" s="107"/>
      <c r="FZD29" s="107"/>
      <c r="FZE29" s="107"/>
      <c r="FZF29" s="107"/>
      <c r="FZG29" s="107"/>
      <c r="FZH29" s="107"/>
      <c r="FZI29" s="107"/>
      <c r="FZJ29" s="107"/>
      <c r="FZK29" s="107"/>
      <c r="FZL29" s="107"/>
      <c r="FZM29" s="107"/>
      <c r="FZN29" s="107"/>
      <c r="FZO29" s="107"/>
      <c r="FZP29" s="107"/>
      <c r="FZQ29" s="107"/>
      <c r="FZR29" s="107"/>
      <c r="FZS29" s="107"/>
      <c r="FZT29" s="107"/>
      <c r="FZU29" s="107"/>
      <c r="FZV29" s="107"/>
      <c r="FZW29" s="107"/>
      <c r="FZX29" s="107"/>
      <c r="FZY29" s="107"/>
      <c r="FZZ29" s="107"/>
      <c r="GAA29" s="107"/>
      <c r="GAB29" s="107"/>
      <c r="GAC29" s="107"/>
      <c r="GAD29" s="107"/>
      <c r="GAE29" s="107"/>
      <c r="GAF29" s="107"/>
      <c r="GAG29" s="107"/>
      <c r="GAH29" s="107"/>
      <c r="GAI29" s="107"/>
      <c r="GAJ29" s="107"/>
      <c r="GAK29" s="107"/>
      <c r="GAL29" s="107"/>
      <c r="GAM29" s="107"/>
      <c r="GAN29" s="107"/>
      <c r="GAO29" s="107"/>
      <c r="GAP29" s="107"/>
      <c r="GAQ29" s="107"/>
      <c r="GAR29" s="107"/>
      <c r="GAS29" s="107"/>
      <c r="GAT29" s="107"/>
      <c r="GAU29" s="107"/>
      <c r="GAV29" s="107"/>
      <c r="GAW29" s="107"/>
      <c r="GAX29" s="107"/>
      <c r="GAY29" s="107"/>
      <c r="GAZ29" s="107"/>
      <c r="GBA29" s="107"/>
      <c r="GBB29" s="107"/>
      <c r="GBC29" s="107"/>
      <c r="GBD29" s="107"/>
      <c r="GBE29" s="107"/>
      <c r="GBF29" s="107"/>
      <c r="GBG29" s="107"/>
      <c r="GBH29" s="107"/>
      <c r="GBI29" s="107"/>
      <c r="GBJ29" s="107"/>
      <c r="GBK29" s="107"/>
      <c r="GBL29" s="107"/>
      <c r="GBM29" s="107"/>
      <c r="GBN29" s="107"/>
      <c r="GBO29" s="107"/>
      <c r="GBP29" s="107"/>
      <c r="GBQ29" s="107"/>
      <c r="GBR29" s="107"/>
      <c r="GBS29" s="107"/>
      <c r="GBT29" s="107"/>
      <c r="GBU29" s="107"/>
      <c r="GBV29" s="107"/>
      <c r="GBW29" s="107"/>
      <c r="GBX29" s="107"/>
      <c r="GBY29" s="107"/>
      <c r="GBZ29" s="107"/>
      <c r="GCA29" s="107"/>
      <c r="GCB29" s="107"/>
      <c r="GCC29" s="107"/>
      <c r="GCD29" s="107"/>
      <c r="GCE29" s="107"/>
      <c r="GCF29" s="107"/>
      <c r="GCG29" s="107"/>
      <c r="GCH29" s="107"/>
      <c r="GCI29" s="107"/>
      <c r="GCJ29" s="107"/>
      <c r="GCK29" s="107"/>
      <c r="GCL29" s="107"/>
      <c r="GCM29" s="107"/>
      <c r="GCN29" s="107"/>
      <c r="GCO29" s="107"/>
      <c r="GCP29" s="107"/>
      <c r="GCQ29" s="107"/>
      <c r="GCR29" s="107"/>
      <c r="GCS29" s="107"/>
      <c r="GCT29" s="107"/>
      <c r="GCU29" s="107"/>
      <c r="GCV29" s="107"/>
      <c r="GCW29" s="107"/>
      <c r="GCX29" s="107"/>
      <c r="GCY29" s="107"/>
      <c r="GCZ29" s="107"/>
      <c r="GDA29" s="107"/>
      <c r="GDB29" s="107"/>
      <c r="GDC29" s="107"/>
      <c r="GDD29" s="107"/>
      <c r="GDE29" s="107"/>
      <c r="GDF29" s="107"/>
      <c r="GDG29" s="107"/>
      <c r="GDH29" s="107"/>
      <c r="GDI29" s="107"/>
      <c r="GDJ29" s="107"/>
      <c r="GDK29" s="107"/>
      <c r="GDL29" s="107"/>
      <c r="GDM29" s="107"/>
      <c r="GDN29" s="107"/>
      <c r="GDO29" s="107"/>
      <c r="GDP29" s="107"/>
      <c r="GDQ29" s="107"/>
      <c r="GDR29" s="107"/>
      <c r="GDS29" s="107"/>
      <c r="GDT29" s="107"/>
      <c r="GDU29" s="107"/>
      <c r="GDV29" s="107"/>
      <c r="GDW29" s="107"/>
      <c r="GDX29" s="107"/>
      <c r="GDY29" s="107"/>
      <c r="GDZ29" s="107"/>
      <c r="GEA29" s="107"/>
      <c r="GEB29" s="107"/>
      <c r="GEC29" s="107"/>
      <c r="GED29" s="107"/>
      <c r="GEE29" s="107"/>
      <c r="GEF29" s="107"/>
      <c r="GEG29" s="107"/>
      <c r="GEH29" s="107"/>
      <c r="GEI29" s="107"/>
      <c r="GEJ29" s="107"/>
      <c r="GEK29" s="107"/>
      <c r="GEL29" s="107"/>
      <c r="GEM29" s="107"/>
      <c r="GEN29" s="107"/>
      <c r="GEO29" s="107"/>
      <c r="GEP29" s="107"/>
      <c r="GEQ29" s="107"/>
      <c r="GER29" s="107"/>
      <c r="GES29" s="107"/>
      <c r="GET29" s="107"/>
      <c r="GEU29" s="107"/>
      <c r="GEV29" s="107"/>
      <c r="GEW29" s="107"/>
      <c r="GEX29" s="107"/>
      <c r="GEY29" s="107"/>
      <c r="GEZ29" s="107"/>
      <c r="GFA29" s="107"/>
      <c r="GFB29" s="107"/>
      <c r="GFC29" s="107"/>
      <c r="GFD29" s="107"/>
      <c r="GFE29" s="107"/>
      <c r="GFF29" s="107"/>
      <c r="GFG29" s="107"/>
      <c r="GFH29" s="107"/>
      <c r="GFI29" s="107"/>
      <c r="GFJ29" s="107"/>
      <c r="GFK29" s="107"/>
      <c r="GFL29" s="107"/>
      <c r="GFM29" s="107"/>
      <c r="GFN29" s="107"/>
      <c r="GFO29" s="107"/>
      <c r="GFP29" s="107"/>
      <c r="GFQ29" s="107"/>
      <c r="GFR29" s="107"/>
      <c r="GFS29" s="107"/>
      <c r="GFT29" s="107"/>
      <c r="GFU29" s="107"/>
      <c r="GFV29" s="107"/>
      <c r="GFW29" s="107"/>
      <c r="GFX29" s="107"/>
      <c r="GFY29" s="107"/>
      <c r="GFZ29" s="107"/>
      <c r="GGA29" s="107"/>
      <c r="GGB29" s="107"/>
      <c r="GGC29" s="107"/>
      <c r="GGD29" s="107"/>
      <c r="GGE29" s="107"/>
      <c r="GGF29" s="107"/>
      <c r="GGG29" s="107"/>
      <c r="GGH29" s="107"/>
      <c r="GGI29" s="107"/>
      <c r="GGJ29" s="107"/>
      <c r="GGK29" s="107"/>
      <c r="GGL29" s="107"/>
      <c r="GGM29" s="107"/>
      <c r="GGN29" s="107"/>
      <c r="GGO29" s="107"/>
      <c r="GGP29" s="107"/>
      <c r="GGQ29" s="107"/>
      <c r="GGR29" s="107"/>
      <c r="GGS29" s="107"/>
      <c r="GGT29" s="107"/>
      <c r="GGU29" s="107"/>
      <c r="GGV29" s="107"/>
      <c r="GGW29" s="107"/>
      <c r="GGX29" s="107"/>
      <c r="GGY29" s="107"/>
      <c r="GGZ29" s="107"/>
      <c r="GHA29" s="107"/>
      <c r="GHB29" s="107"/>
      <c r="GHC29" s="107"/>
      <c r="GHD29" s="107"/>
      <c r="GHE29" s="107"/>
      <c r="GHF29" s="107"/>
      <c r="GHG29" s="107"/>
      <c r="GHH29" s="107"/>
      <c r="GHI29" s="107"/>
      <c r="GHJ29" s="107"/>
      <c r="GHK29" s="107"/>
      <c r="GHL29" s="107"/>
      <c r="GHM29" s="107"/>
      <c r="GHN29" s="107"/>
      <c r="GHO29" s="107"/>
      <c r="GHP29" s="107"/>
      <c r="GHQ29" s="107"/>
      <c r="GHR29" s="107"/>
      <c r="GHS29" s="107"/>
      <c r="GHT29" s="107"/>
      <c r="GHU29" s="107"/>
      <c r="GHV29" s="107"/>
      <c r="GHW29" s="107"/>
      <c r="GHX29" s="107"/>
      <c r="GHY29" s="107"/>
      <c r="GHZ29" s="107"/>
      <c r="GIA29" s="107"/>
      <c r="GIB29" s="107"/>
      <c r="GIC29" s="107"/>
      <c r="GID29" s="107"/>
      <c r="GIE29" s="107"/>
      <c r="GIF29" s="107"/>
      <c r="GIG29" s="107"/>
      <c r="GIH29" s="107"/>
      <c r="GII29" s="107"/>
      <c r="GIJ29" s="107"/>
      <c r="GIK29" s="107"/>
      <c r="GIL29" s="107"/>
      <c r="GIM29" s="107"/>
      <c r="GIN29" s="107"/>
      <c r="GIO29" s="107"/>
      <c r="GIP29" s="107"/>
      <c r="GIQ29" s="107"/>
      <c r="GIR29" s="107"/>
      <c r="GIS29" s="107"/>
      <c r="GIT29" s="107"/>
      <c r="GIU29" s="107"/>
      <c r="GIV29" s="107"/>
      <c r="GIW29" s="107"/>
      <c r="GIX29" s="107"/>
      <c r="GIY29" s="107"/>
      <c r="GIZ29" s="107"/>
      <c r="GJA29" s="107"/>
      <c r="GJB29" s="107"/>
      <c r="GJC29" s="107"/>
      <c r="GJD29" s="107"/>
      <c r="GJE29" s="107"/>
      <c r="GJF29" s="107"/>
      <c r="GJG29" s="107"/>
      <c r="GJH29" s="107"/>
      <c r="GJI29" s="107"/>
      <c r="GJJ29" s="107"/>
      <c r="GJK29" s="107"/>
      <c r="GJL29" s="107"/>
      <c r="GJM29" s="107"/>
      <c r="GJN29" s="107"/>
      <c r="GJO29" s="107"/>
      <c r="GJP29" s="107"/>
      <c r="GJQ29" s="107"/>
      <c r="GJR29" s="107"/>
      <c r="GJS29" s="107"/>
      <c r="GJT29" s="107"/>
      <c r="GJU29" s="107"/>
      <c r="GJV29" s="107"/>
      <c r="GJW29" s="107"/>
      <c r="GJX29" s="107"/>
      <c r="GJY29" s="107"/>
      <c r="GJZ29" s="107"/>
      <c r="GKA29" s="107"/>
      <c r="GKB29" s="107"/>
      <c r="GKC29" s="107"/>
      <c r="GKD29" s="107"/>
      <c r="GKE29" s="107"/>
      <c r="GKF29" s="107"/>
      <c r="GKG29" s="107"/>
      <c r="GKH29" s="107"/>
      <c r="GKI29" s="107"/>
      <c r="GKJ29" s="107"/>
      <c r="GKK29" s="107"/>
      <c r="GKL29" s="107"/>
      <c r="GKM29" s="107"/>
      <c r="GKN29" s="107"/>
      <c r="GKO29" s="107"/>
      <c r="GKP29" s="107"/>
      <c r="GKQ29" s="107"/>
      <c r="GKR29" s="107"/>
      <c r="GKS29" s="107"/>
      <c r="GKT29" s="107"/>
      <c r="GKU29" s="107"/>
      <c r="GKV29" s="107"/>
      <c r="GKW29" s="107"/>
      <c r="GKX29" s="107"/>
      <c r="GKY29" s="107"/>
      <c r="GKZ29" s="107"/>
      <c r="GLA29" s="107"/>
      <c r="GLB29" s="107"/>
      <c r="GLC29" s="107"/>
      <c r="GLD29" s="107"/>
      <c r="GLE29" s="107"/>
      <c r="GLF29" s="107"/>
      <c r="GLG29" s="107"/>
      <c r="GLH29" s="107"/>
      <c r="GLI29" s="107"/>
      <c r="GLJ29" s="107"/>
      <c r="GLK29" s="107"/>
      <c r="GLL29" s="107"/>
      <c r="GLM29" s="107"/>
      <c r="GLN29" s="107"/>
      <c r="GLO29" s="107"/>
      <c r="GLP29" s="107"/>
      <c r="GLQ29" s="107"/>
      <c r="GLR29" s="107"/>
      <c r="GLS29" s="107"/>
      <c r="GLT29" s="107"/>
      <c r="GLU29" s="107"/>
      <c r="GLV29" s="107"/>
      <c r="GLW29" s="107"/>
      <c r="GLX29" s="107"/>
      <c r="GLY29" s="107"/>
      <c r="GLZ29" s="107"/>
      <c r="GMA29" s="107"/>
      <c r="GMB29" s="107"/>
      <c r="GMC29" s="107"/>
      <c r="GMD29" s="107"/>
      <c r="GME29" s="107"/>
      <c r="GMF29" s="107"/>
      <c r="GMG29" s="107"/>
      <c r="GMH29" s="107"/>
      <c r="GMI29" s="107"/>
      <c r="GMJ29" s="107"/>
      <c r="GMK29" s="107"/>
      <c r="GML29" s="107"/>
      <c r="GMM29" s="107"/>
      <c r="GMN29" s="107"/>
      <c r="GMO29" s="107"/>
      <c r="GMP29" s="107"/>
      <c r="GMQ29" s="107"/>
      <c r="GMR29" s="107"/>
      <c r="GMS29" s="107"/>
      <c r="GMT29" s="107"/>
      <c r="GMU29" s="107"/>
      <c r="GMV29" s="107"/>
      <c r="GMW29" s="107"/>
      <c r="GMX29" s="107"/>
      <c r="GMY29" s="107"/>
      <c r="GMZ29" s="107"/>
      <c r="GNA29" s="107"/>
      <c r="GNB29" s="107"/>
      <c r="GNC29" s="107"/>
      <c r="GND29" s="107"/>
      <c r="GNE29" s="107"/>
      <c r="GNF29" s="107"/>
      <c r="GNG29" s="107"/>
      <c r="GNH29" s="107"/>
      <c r="GNI29" s="107"/>
      <c r="GNJ29" s="107"/>
      <c r="GNK29" s="107"/>
      <c r="GNL29" s="107"/>
      <c r="GNM29" s="107"/>
      <c r="GNN29" s="107"/>
      <c r="GNO29" s="107"/>
      <c r="GNP29" s="107"/>
      <c r="GNQ29" s="107"/>
      <c r="GNR29" s="107"/>
      <c r="GNS29" s="107"/>
      <c r="GNT29" s="107"/>
      <c r="GNU29" s="107"/>
      <c r="GNV29" s="107"/>
      <c r="GNW29" s="107"/>
      <c r="GNX29" s="107"/>
      <c r="GNY29" s="107"/>
      <c r="GNZ29" s="107"/>
      <c r="GOA29" s="107"/>
      <c r="GOB29" s="107"/>
      <c r="GOC29" s="107"/>
      <c r="GOD29" s="107"/>
      <c r="GOE29" s="107"/>
      <c r="GOF29" s="107"/>
      <c r="GOG29" s="107"/>
      <c r="GOH29" s="107"/>
      <c r="GOI29" s="107"/>
      <c r="GOJ29" s="107"/>
      <c r="GOK29" s="107"/>
      <c r="GOL29" s="107"/>
      <c r="GOM29" s="107"/>
      <c r="GON29" s="107"/>
      <c r="GOO29" s="107"/>
      <c r="GOP29" s="107"/>
      <c r="GOQ29" s="107"/>
      <c r="GOR29" s="107"/>
      <c r="GOS29" s="107"/>
      <c r="GOT29" s="107"/>
      <c r="GOU29" s="107"/>
      <c r="GOV29" s="107"/>
      <c r="GOW29" s="107"/>
      <c r="GOX29" s="107"/>
      <c r="GOY29" s="107"/>
      <c r="GOZ29" s="107"/>
      <c r="GPA29" s="107"/>
      <c r="GPB29" s="107"/>
      <c r="GPC29" s="107"/>
      <c r="GPD29" s="107"/>
      <c r="GPE29" s="107"/>
      <c r="GPF29" s="107"/>
      <c r="GPG29" s="107"/>
      <c r="GPH29" s="107"/>
      <c r="GPI29" s="107"/>
      <c r="GPJ29" s="107"/>
      <c r="GPK29" s="107"/>
      <c r="GPL29" s="107"/>
      <c r="GPM29" s="107"/>
      <c r="GPN29" s="107"/>
      <c r="GPO29" s="107"/>
      <c r="GPP29" s="107"/>
      <c r="GPQ29" s="107"/>
      <c r="GPR29" s="107"/>
      <c r="GPS29" s="107"/>
      <c r="GPT29" s="107"/>
      <c r="GPU29" s="107"/>
      <c r="GPV29" s="107"/>
      <c r="GPW29" s="107"/>
      <c r="GPX29" s="107"/>
      <c r="GPY29" s="107"/>
      <c r="GPZ29" s="107"/>
      <c r="GQA29" s="107"/>
      <c r="GQB29" s="107"/>
      <c r="GQC29" s="107"/>
      <c r="GQD29" s="107"/>
      <c r="GQE29" s="107"/>
      <c r="GQF29" s="107"/>
      <c r="GQG29" s="107"/>
      <c r="GQH29" s="107"/>
      <c r="GQI29" s="107"/>
      <c r="GQJ29" s="107"/>
      <c r="GQK29" s="107"/>
      <c r="GQL29" s="107"/>
      <c r="GQM29" s="107"/>
      <c r="GQN29" s="107"/>
      <c r="GQO29" s="107"/>
      <c r="GQP29" s="107"/>
      <c r="GQQ29" s="107"/>
      <c r="GQR29" s="107"/>
      <c r="GQS29" s="107"/>
      <c r="GQT29" s="107"/>
      <c r="GQU29" s="107"/>
      <c r="GQV29" s="107"/>
      <c r="GQW29" s="107"/>
      <c r="GQX29" s="107"/>
      <c r="GQY29" s="107"/>
      <c r="GQZ29" s="107"/>
      <c r="GRA29" s="107"/>
      <c r="GRB29" s="107"/>
      <c r="GRC29" s="107"/>
      <c r="GRD29" s="107"/>
      <c r="GRE29" s="107"/>
      <c r="GRF29" s="107"/>
      <c r="GRG29" s="107"/>
      <c r="GRH29" s="107"/>
      <c r="GRI29" s="107"/>
      <c r="GRJ29" s="107"/>
      <c r="GRK29" s="107"/>
      <c r="GRL29" s="107"/>
      <c r="GRM29" s="107"/>
      <c r="GRN29" s="107"/>
      <c r="GRO29" s="107"/>
      <c r="GRP29" s="107"/>
      <c r="GRQ29" s="107"/>
      <c r="GRR29" s="107"/>
      <c r="GRS29" s="107"/>
      <c r="GRT29" s="107"/>
      <c r="GRU29" s="107"/>
      <c r="GRV29" s="107"/>
      <c r="GRW29" s="107"/>
      <c r="GRX29" s="107"/>
      <c r="GRY29" s="107"/>
      <c r="GRZ29" s="107"/>
      <c r="GSA29" s="107"/>
      <c r="GSB29" s="107"/>
      <c r="GSC29" s="107"/>
      <c r="GSD29" s="107"/>
      <c r="GSE29" s="107"/>
      <c r="GSF29" s="107"/>
      <c r="GSG29" s="107"/>
      <c r="GSH29" s="107"/>
      <c r="GSI29" s="107"/>
      <c r="GSJ29" s="107"/>
      <c r="GSK29" s="107"/>
      <c r="GSL29" s="107"/>
      <c r="GSM29" s="107"/>
      <c r="GSN29" s="107"/>
      <c r="GSO29" s="107"/>
      <c r="GSP29" s="107"/>
      <c r="GSQ29" s="107"/>
      <c r="GSR29" s="107"/>
      <c r="GSS29" s="107"/>
      <c r="GST29" s="107"/>
      <c r="GSU29" s="107"/>
      <c r="GSV29" s="107"/>
      <c r="GSW29" s="107"/>
      <c r="GSX29" s="107"/>
      <c r="GSY29" s="107"/>
      <c r="GSZ29" s="107"/>
      <c r="GTA29" s="107"/>
      <c r="GTB29" s="107"/>
      <c r="GTC29" s="107"/>
      <c r="GTD29" s="107"/>
      <c r="GTE29" s="107"/>
      <c r="GTF29" s="107"/>
      <c r="GTG29" s="107"/>
      <c r="GTH29" s="107"/>
      <c r="GTI29" s="107"/>
      <c r="GTJ29" s="107"/>
      <c r="GTK29" s="107"/>
      <c r="GTL29" s="107"/>
      <c r="GTM29" s="107"/>
      <c r="GTN29" s="107"/>
      <c r="GTO29" s="107"/>
      <c r="GTP29" s="107"/>
      <c r="GTQ29" s="107"/>
      <c r="GTR29" s="107"/>
      <c r="GTS29" s="107"/>
      <c r="GTT29" s="107"/>
      <c r="GTU29" s="107"/>
      <c r="GTV29" s="107"/>
      <c r="GTW29" s="107"/>
      <c r="GTX29" s="107"/>
      <c r="GTY29" s="107"/>
      <c r="GTZ29" s="107"/>
      <c r="GUA29" s="107"/>
      <c r="GUB29" s="107"/>
      <c r="GUC29" s="107"/>
      <c r="GUD29" s="107"/>
      <c r="GUE29" s="107"/>
      <c r="GUF29" s="107"/>
      <c r="GUG29" s="107"/>
      <c r="GUH29" s="107"/>
      <c r="GUI29" s="107"/>
      <c r="GUJ29" s="107"/>
      <c r="GUK29" s="107"/>
      <c r="GUL29" s="107"/>
      <c r="GUM29" s="107"/>
      <c r="GUN29" s="107"/>
      <c r="GUO29" s="107"/>
      <c r="GUP29" s="107"/>
      <c r="GUQ29" s="107"/>
      <c r="GUR29" s="107"/>
      <c r="GUS29" s="107"/>
      <c r="GUT29" s="107"/>
      <c r="GUU29" s="107"/>
      <c r="GUV29" s="107"/>
      <c r="GUW29" s="107"/>
      <c r="GUX29" s="107"/>
      <c r="GUY29" s="107"/>
      <c r="GUZ29" s="107"/>
      <c r="GVA29" s="107"/>
      <c r="GVB29" s="107"/>
      <c r="GVC29" s="107"/>
      <c r="GVD29" s="107"/>
      <c r="GVE29" s="107"/>
      <c r="GVF29" s="107"/>
      <c r="GVG29" s="107"/>
      <c r="GVH29" s="107"/>
      <c r="GVI29" s="107"/>
      <c r="GVJ29" s="107"/>
      <c r="GVK29" s="107"/>
      <c r="GVL29" s="107"/>
      <c r="GVM29" s="107"/>
      <c r="GVN29" s="107"/>
      <c r="GVO29" s="107"/>
      <c r="GVP29" s="107"/>
      <c r="GVQ29" s="107"/>
      <c r="GVR29" s="107"/>
      <c r="GVS29" s="107"/>
      <c r="GVT29" s="107"/>
      <c r="GVU29" s="107"/>
      <c r="GVV29" s="107"/>
      <c r="GVW29" s="107"/>
      <c r="GVX29" s="107"/>
      <c r="GVY29" s="107"/>
      <c r="GVZ29" s="107"/>
      <c r="GWA29" s="107"/>
      <c r="GWB29" s="107"/>
      <c r="GWC29" s="107"/>
      <c r="GWD29" s="107"/>
      <c r="GWE29" s="107"/>
      <c r="GWF29" s="107"/>
      <c r="GWG29" s="107"/>
      <c r="GWH29" s="107"/>
      <c r="GWI29" s="107"/>
      <c r="GWJ29" s="107"/>
      <c r="GWK29" s="107"/>
      <c r="GWL29" s="107"/>
      <c r="GWM29" s="107"/>
      <c r="GWN29" s="107"/>
      <c r="GWO29" s="107"/>
      <c r="GWP29" s="107"/>
      <c r="GWQ29" s="107"/>
      <c r="GWR29" s="107"/>
      <c r="GWS29" s="107"/>
      <c r="GWT29" s="107"/>
      <c r="GWU29" s="107"/>
      <c r="GWV29" s="107"/>
      <c r="GWW29" s="107"/>
      <c r="GWX29" s="107"/>
      <c r="GWY29" s="107"/>
      <c r="GWZ29" s="107"/>
      <c r="GXA29" s="107"/>
      <c r="GXB29" s="107"/>
      <c r="GXC29" s="107"/>
      <c r="GXD29" s="107"/>
      <c r="GXE29" s="107"/>
      <c r="GXF29" s="107"/>
      <c r="GXG29" s="107"/>
      <c r="GXH29" s="107"/>
      <c r="GXI29" s="107"/>
      <c r="GXJ29" s="107"/>
      <c r="GXK29" s="107"/>
      <c r="GXL29" s="107"/>
      <c r="GXM29" s="107"/>
      <c r="GXN29" s="107"/>
      <c r="GXO29" s="107"/>
      <c r="GXP29" s="107"/>
      <c r="GXQ29" s="107"/>
      <c r="GXR29" s="107"/>
      <c r="GXS29" s="107"/>
      <c r="GXT29" s="107"/>
      <c r="GXU29" s="107"/>
      <c r="GXV29" s="107"/>
      <c r="GXW29" s="107"/>
      <c r="GXX29" s="107"/>
      <c r="GXY29" s="107"/>
      <c r="GXZ29" s="107"/>
      <c r="GYA29" s="107"/>
      <c r="GYB29" s="107"/>
      <c r="GYC29" s="107"/>
      <c r="GYD29" s="107"/>
      <c r="GYE29" s="107"/>
      <c r="GYF29" s="107"/>
      <c r="GYG29" s="107"/>
      <c r="GYH29" s="107"/>
      <c r="GYI29" s="107"/>
      <c r="GYJ29" s="107"/>
      <c r="GYK29" s="107"/>
      <c r="GYL29" s="107"/>
      <c r="GYM29" s="107"/>
      <c r="GYN29" s="107"/>
      <c r="GYO29" s="107"/>
      <c r="GYP29" s="107"/>
      <c r="GYQ29" s="107"/>
      <c r="GYR29" s="107"/>
      <c r="GYS29" s="107"/>
      <c r="GYT29" s="107"/>
      <c r="GYU29" s="107"/>
      <c r="GYV29" s="107"/>
      <c r="GYW29" s="107"/>
      <c r="GYX29" s="107"/>
      <c r="GYY29" s="107"/>
      <c r="GYZ29" s="107"/>
      <c r="GZA29" s="107"/>
      <c r="GZB29" s="107"/>
      <c r="GZC29" s="107"/>
      <c r="GZD29" s="107"/>
      <c r="GZE29" s="107"/>
      <c r="GZF29" s="107"/>
      <c r="GZG29" s="107"/>
      <c r="GZH29" s="107"/>
      <c r="GZI29" s="107"/>
      <c r="GZJ29" s="107"/>
      <c r="GZK29" s="107"/>
      <c r="GZL29" s="107"/>
      <c r="GZM29" s="107"/>
      <c r="GZN29" s="107"/>
      <c r="GZO29" s="107"/>
      <c r="GZP29" s="107"/>
      <c r="GZQ29" s="107"/>
      <c r="GZR29" s="107"/>
      <c r="GZS29" s="107"/>
      <c r="GZT29" s="107"/>
      <c r="GZU29" s="107"/>
      <c r="GZV29" s="107"/>
      <c r="GZW29" s="107"/>
      <c r="GZX29" s="107"/>
      <c r="GZY29" s="107"/>
      <c r="GZZ29" s="107"/>
      <c r="HAA29" s="107"/>
      <c r="HAB29" s="107"/>
      <c r="HAC29" s="107"/>
      <c r="HAD29" s="107"/>
      <c r="HAE29" s="107"/>
      <c r="HAF29" s="107"/>
      <c r="HAG29" s="107"/>
      <c r="HAH29" s="107"/>
      <c r="HAI29" s="107"/>
      <c r="HAJ29" s="107"/>
      <c r="HAK29" s="107"/>
      <c r="HAL29" s="107"/>
      <c r="HAM29" s="107"/>
      <c r="HAN29" s="107"/>
      <c r="HAO29" s="107"/>
      <c r="HAP29" s="107"/>
      <c r="HAQ29" s="107"/>
      <c r="HAR29" s="107"/>
      <c r="HAS29" s="107"/>
      <c r="HAT29" s="107"/>
      <c r="HAU29" s="107"/>
      <c r="HAV29" s="107"/>
      <c r="HAW29" s="107"/>
      <c r="HAX29" s="107"/>
      <c r="HAY29" s="107"/>
      <c r="HAZ29" s="107"/>
      <c r="HBA29" s="107"/>
      <c r="HBB29" s="107"/>
      <c r="HBC29" s="107"/>
      <c r="HBD29" s="107"/>
      <c r="HBE29" s="107"/>
      <c r="HBF29" s="107"/>
      <c r="HBG29" s="107"/>
      <c r="HBH29" s="107"/>
      <c r="HBI29" s="107"/>
      <c r="HBJ29" s="107"/>
      <c r="HBK29" s="107"/>
      <c r="HBL29" s="107"/>
      <c r="HBM29" s="107"/>
      <c r="HBN29" s="107"/>
      <c r="HBO29" s="107"/>
      <c r="HBP29" s="107"/>
      <c r="HBQ29" s="107"/>
      <c r="HBR29" s="107"/>
      <c r="HBS29" s="107"/>
      <c r="HBT29" s="107"/>
      <c r="HBU29" s="107"/>
      <c r="HBV29" s="107"/>
      <c r="HBW29" s="107"/>
      <c r="HBX29" s="107"/>
      <c r="HBY29" s="107"/>
      <c r="HBZ29" s="107"/>
      <c r="HCA29" s="107"/>
      <c r="HCB29" s="107"/>
      <c r="HCC29" s="107"/>
      <c r="HCD29" s="107"/>
      <c r="HCE29" s="107"/>
      <c r="HCF29" s="107"/>
      <c r="HCG29" s="107"/>
      <c r="HCH29" s="107"/>
      <c r="HCI29" s="107"/>
      <c r="HCJ29" s="107"/>
      <c r="HCK29" s="107"/>
      <c r="HCL29" s="107"/>
      <c r="HCM29" s="107"/>
      <c r="HCN29" s="107"/>
      <c r="HCO29" s="107"/>
      <c r="HCP29" s="107"/>
      <c r="HCQ29" s="107"/>
      <c r="HCR29" s="107"/>
      <c r="HCS29" s="107"/>
      <c r="HCT29" s="107"/>
      <c r="HCU29" s="107"/>
      <c r="HCV29" s="107"/>
      <c r="HCW29" s="107"/>
      <c r="HCX29" s="107"/>
      <c r="HCY29" s="107"/>
      <c r="HCZ29" s="107"/>
      <c r="HDA29" s="107"/>
      <c r="HDB29" s="107"/>
      <c r="HDC29" s="107"/>
      <c r="HDD29" s="107"/>
      <c r="HDE29" s="107"/>
      <c r="HDF29" s="107"/>
      <c r="HDG29" s="107"/>
      <c r="HDH29" s="107"/>
      <c r="HDI29" s="107"/>
      <c r="HDJ29" s="107"/>
      <c r="HDK29" s="107"/>
      <c r="HDL29" s="107"/>
      <c r="HDM29" s="107"/>
      <c r="HDN29" s="107"/>
      <c r="HDO29" s="107"/>
      <c r="HDP29" s="107"/>
      <c r="HDQ29" s="107"/>
      <c r="HDR29" s="107"/>
      <c r="HDS29" s="107"/>
      <c r="HDT29" s="107"/>
      <c r="HDU29" s="107"/>
      <c r="HDV29" s="107"/>
      <c r="HDW29" s="107"/>
      <c r="HDX29" s="107"/>
      <c r="HDY29" s="107"/>
      <c r="HDZ29" s="107"/>
      <c r="HEA29" s="107"/>
      <c r="HEB29" s="107"/>
      <c r="HEC29" s="107"/>
      <c r="HED29" s="107"/>
      <c r="HEE29" s="107"/>
      <c r="HEF29" s="107"/>
      <c r="HEG29" s="107"/>
      <c r="HEH29" s="107"/>
      <c r="HEI29" s="107"/>
      <c r="HEJ29" s="107"/>
      <c r="HEK29" s="107"/>
      <c r="HEL29" s="107"/>
      <c r="HEM29" s="107"/>
      <c r="HEN29" s="107"/>
      <c r="HEO29" s="107"/>
      <c r="HEP29" s="107"/>
      <c r="HEQ29" s="107"/>
      <c r="HER29" s="107"/>
      <c r="HES29" s="107"/>
      <c r="HET29" s="107"/>
      <c r="HEU29" s="107"/>
      <c r="HEV29" s="107"/>
      <c r="HEW29" s="107"/>
      <c r="HEX29" s="107"/>
      <c r="HEY29" s="107"/>
      <c r="HEZ29" s="107"/>
      <c r="HFA29" s="107"/>
      <c r="HFB29" s="107"/>
      <c r="HFC29" s="107"/>
      <c r="HFD29" s="107"/>
      <c r="HFE29" s="107"/>
      <c r="HFF29" s="107"/>
      <c r="HFG29" s="107"/>
      <c r="HFH29" s="107"/>
      <c r="HFI29" s="107"/>
      <c r="HFJ29" s="107"/>
      <c r="HFK29" s="107"/>
      <c r="HFL29" s="107"/>
      <c r="HFM29" s="107"/>
      <c r="HFN29" s="107"/>
      <c r="HFO29" s="107"/>
      <c r="HFP29" s="107"/>
      <c r="HFQ29" s="107"/>
      <c r="HFR29" s="107"/>
      <c r="HFS29" s="107"/>
      <c r="HFT29" s="107"/>
      <c r="HFU29" s="107"/>
      <c r="HFV29" s="107"/>
      <c r="HFW29" s="107"/>
      <c r="HFX29" s="107"/>
      <c r="HFY29" s="107"/>
      <c r="HFZ29" s="107"/>
      <c r="HGA29" s="107"/>
      <c r="HGB29" s="107"/>
      <c r="HGC29" s="107"/>
      <c r="HGD29" s="107"/>
      <c r="HGE29" s="107"/>
      <c r="HGF29" s="107"/>
      <c r="HGG29" s="107"/>
      <c r="HGH29" s="107"/>
      <c r="HGI29" s="107"/>
      <c r="HGJ29" s="107"/>
      <c r="HGK29" s="107"/>
      <c r="HGL29" s="107"/>
      <c r="HGM29" s="107"/>
      <c r="HGN29" s="107"/>
      <c r="HGO29" s="107"/>
      <c r="HGP29" s="107"/>
      <c r="HGQ29" s="107"/>
      <c r="HGR29" s="107"/>
      <c r="HGS29" s="107"/>
      <c r="HGT29" s="107"/>
      <c r="HGU29" s="107"/>
      <c r="HGV29" s="107"/>
      <c r="HGW29" s="107"/>
      <c r="HGX29" s="107"/>
      <c r="HGY29" s="107"/>
      <c r="HGZ29" s="107"/>
      <c r="HHA29" s="107"/>
      <c r="HHB29" s="107"/>
      <c r="HHC29" s="107"/>
      <c r="HHD29" s="107"/>
      <c r="HHE29" s="107"/>
      <c r="HHF29" s="107"/>
      <c r="HHG29" s="107"/>
      <c r="HHH29" s="107"/>
      <c r="HHI29" s="107"/>
      <c r="HHJ29" s="107"/>
      <c r="HHK29" s="107"/>
      <c r="HHL29" s="107"/>
      <c r="HHM29" s="107"/>
      <c r="HHN29" s="107"/>
      <c r="HHO29" s="107"/>
      <c r="HHP29" s="107"/>
      <c r="HHQ29" s="107"/>
      <c r="HHR29" s="107"/>
      <c r="HHS29" s="107"/>
      <c r="HHT29" s="107"/>
      <c r="HHU29" s="107"/>
      <c r="HHV29" s="107"/>
      <c r="HHW29" s="107"/>
      <c r="HHX29" s="107"/>
      <c r="HHY29" s="107"/>
      <c r="HHZ29" s="107"/>
      <c r="HIA29" s="107"/>
      <c r="HIB29" s="107"/>
      <c r="HIC29" s="107"/>
      <c r="HID29" s="107"/>
      <c r="HIE29" s="107"/>
      <c r="HIF29" s="107"/>
      <c r="HIG29" s="107"/>
      <c r="HIH29" s="107"/>
      <c r="HII29" s="107"/>
      <c r="HIJ29" s="107"/>
      <c r="HIK29" s="107"/>
      <c r="HIL29" s="107"/>
      <c r="HIM29" s="107"/>
      <c r="HIN29" s="107"/>
      <c r="HIO29" s="107"/>
      <c r="HIP29" s="107"/>
      <c r="HIQ29" s="107"/>
      <c r="HIR29" s="107"/>
      <c r="HIS29" s="107"/>
      <c r="HIT29" s="107"/>
      <c r="HIU29" s="107"/>
      <c r="HIV29" s="107"/>
      <c r="HIW29" s="107"/>
      <c r="HIX29" s="107"/>
      <c r="HIY29" s="107"/>
      <c r="HIZ29" s="107"/>
      <c r="HJA29" s="107"/>
      <c r="HJB29" s="107"/>
      <c r="HJC29" s="107"/>
      <c r="HJD29" s="107"/>
      <c r="HJE29" s="107"/>
      <c r="HJF29" s="107"/>
      <c r="HJG29" s="107"/>
      <c r="HJH29" s="107"/>
      <c r="HJI29" s="107"/>
      <c r="HJJ29" s="107"/>
      <c r="HJK29" s="107"/>
      <c r="HJL29" s="107"/>
      <c r="HJM29" s="107"/>
      <c r="HJN29" s="107"/>
      <c r="HJO29" s="107"/>
      <c r="HJP29" s="107"/>
      <c r="HJQ29" s="107"/>
      <c r="HJR29" s="107"/>
      <c r="HJS29" s="107"/>
      <c r="HJT29" s="107"/>
      <c r="HJU29" s="107"/>
      <c r="HJV29" s="107"/>
      <c r="HJW29" s="107"/>
      <c r="HJX29" s="107"/>
      <c r="HJY29" s="107"/>
      <c r="HJZ29" s="107"/>
      <c r="HKA29" s="107"/>
      <c r="HKB29" s="107"/>
      <c r="HKC29" s="107"/>
      <c r="HKD29" s="107"/>
      <c r="HKE29" s="107"/>
      <c r="HKF29" s="107"/>
      <c r="HKG29" s="107"/>
      <c r="HKH29" s="107"/>
      <c r="HKI29" s="107"/>
      <c r="HKJ29" s="107"/>
      <c r="HKK29" s="107"/>
      <c r="HKL29" s="107"/>
      <c r="HKM29" s="107"/>
      <c r="HKN29" s="107"/>
      <c r="HKO29" s="107"/>
      <c r="HKP29" s="107"/>
      <c r="HKQ29" s="107"/>
      <c r="HKR29" s="107"/>
      <c r="HKS29" s="107"/>
      <c r="HKT29" s="107"/>
      <c r="HKU29" s="107"/>
      <c r="HKV29" s="107"/>
      <c r="HKW29" s="107"/>
      <c r="HKX29" s="107"/>
      <c r="HKY29" s="107"/>
      <c r="HKZ29" s="107"/>
      <c r="HLA29" s="107"/>
      <c r="HLB29" s="107"/>
      <c r="HLC29" s="107"/>
      <c r="HLD29" s="107"/>
      <c r="HLE29" s="107"/>
      <c r="HLF29" s="107"/>
      <c r="HLG29" s="107"/>
      <c r="HLH29" s="107"/>
      <c r="HLI29" s="107"/>
      <c r="HLJ29" s="107"/>
      <c r="HLK29" s="107"/>
      <c r="HLL29" s="107"/>
      <c r="HLM29" s="107"/>
      <c r="HLN29" s="107"/>
      <c r="HLO29" s="107"/>
      <c r="HLP29" s="107"/>
      <c r="HLQ29" s="107"/>
      <c r="HLR29" s="107"/>
      <c r="HLS29" s="107"/>
      <c r="HLT29" s="107"/>
      <c r="HLU29" s="107"/>
      <c r="HLV29" s="107"/>
      <c r="HLW29" s="107"/>
      <c r="HLX29" s="107"/>
      <c r="HLY29" s="107"/>
      <c r="HLZ29" s="107"/>
      <c r="HMA29" s="107"/>
      <c r="HMB29" s="107"/>
      <c r="HMC29" s="107"/>
      <c r="HMD29" s="107"/>
      <c r="HME29" s="107"/>
      <c r="HMF29" s="107"/>
      <c r="HMG29" s="107"/>
      <c r="HMH29" s="107"/>
      <c r="HMI29" s="107"/>
      <c r="HMJ29" s="107"/>
      <c r="HMK29" s="107"/>
      <c r="HML29" s="107"/>
      <c r="HMM29" s="107"/>
      <c r="HMN29" s="107"/>
      <c r="HMO29" s="107"/>
      <c r="HMP29" s="107"/>
      <c r="HMQ29" s="107"/>
      <c r="HMR29" s="107"/>
      <c r="HMS29" s="107"/>
      <c r="HMT29" s="107"/>
      <c r="HMU29" s="107"/>
      <c r="HMV29" s="107"/>
      <c r="HMW29" s="107"/>
      <c r="HMX29" s="107"/>
      <c r="HMY29" s="107"/>
      <c r="HMZ29" s="107"/>
      <c r="HNA29" s="107"/>
      <c r="HNB29" s="107"/>
      <c r="HNC29" s="107"/>
      <c r="HND29" s="107"/>
      <c r="HNE29" s="107"/>
      <c r="HNF29" s="107"/>
      <c r="HNG29" s="107"/>
      <c r="HNH29" s="107"/>
      <c r="HNI29" s="107"/>
      <c r="HNJ29" s="107"/>
      <c r="HNK29" s="107"/>
      <c r="HNL29" s="107"/>
      <c r="HNM29" s="107"/>
      <c r="HNN29" s="107"/>
      <c r="HNO29" s="107"/>
      <c r="HNP29" s="107"/>
      <c r="HNQ29" s="107"/>
      <c r="HNR29" s="107"/>
      <c r="HNS29" s="107"/>
      <c r="HNT29" s="107"/>
      <c r="HNU29" s="107"/>
      <c r="HNV29" s="107"/>
      <c r="HNW29" s="107"/>
      <c r="HNX29" s="107"/>
      <c r="HNY29" s="107"/>
      <c r="HNZ29" s="107"/>
      <c r="HOA29" s="107"/>
      <c r="HOB29" s="107"/>
      <c r="HOC29" s="107"/>
      <c r="HOD29" s="107"/>
      <c r="HOE29" s="107"/>
      <c r="HOF29" s="107"/>
      <c r="HOG29" s="107"/>
      <c r="HOH29" s="107"/>
      <c r="HOI29" s="107"/>
      <c r="HOJ29" s="107"/>
      <c r="HOK29" s="107"/>
      <c r="HOL29" s="107"/>
      <c r="HOM29" s="107"/>
      <c r="HON29" s="107"/>
      <c r="HOO29" s="107"/>
      <c r="HOP29" s="107"/>
      <c r="HOQ29" s="107"/>
      <c r="HOR29" s="107"/>
      <c r="HOS29" s="107"/>
      <c r="HOT29" s="107"/>
      <c r="HOU29" s="107"/>
      <c r="HOV29" s="107"/>
      <c r="HOW29" s="107"/>
      <c r="HOX29" s="107"/>
      <c r="HOY29" s="107"/>
      <c r="HOZ29" s="107"/>
      <c r="HPA29" s="107"/>
      <c r="HPB29" s="107"/>
      <c r="HPC29" s="107"/>
      <c r="HPD29" s="107"/>
      <c r="HPE29" s="107"/>
      <c r="HPF29" s="107"/>
      <c r="HPG29" s="107"/>
      <c r="HPH29" s="107"/>
      <c r="HPI29" s="107"/>
      <c r="HPJ29" s="107"/>
      <c r="HPK29" s="107"/>
      <c r="HPL29" s="107"/>
      <c r="HPM29" s="107"/>
      <c r="HPN29" s="107"/>
      <c r="HPO29" s="107"/>
      <c r="HPP29" s="107"/>
      <c r="HPQ29" s="107"/>
      <c r="HPR29" s="107"/>
      <c r="HPS29" s="107"/>
      <c r="HPT29" s="107"/>
      <c r="HPU29" s="107"/>
      <c r="HPV29" s="107"/>
      <c r="HPW29" s="107"/>
      <c r="HPX29" s="107"/>
      <c r="HPY29" s="107"/>
      <c r="HPZ29" s="107"/>
      <c r="HQA29" s="107"/>
      <c r="HQB29" s="107"/>
      <c r="HQC29" s="107"/>
      <c r="HQD29" s="107"/>
      <c r="HQE29" s="107"/>
      <c r="HQF29" s="107"/>
      <c r="HQG29" s="107"/>
      <c r="HQH29" s="107"/>
      <c r="HQI29" s="107"/>
      <c r="HQJ29" s="107"/>
      <c r="HQK29" s="107"/>
      <c r="HQL29" s="107"/>
      <c r="HQM29" s="107"/>
      <c r="HQN29" s="107"/>
      <c r="HQO29" s="107"/>
      <c r="HQP29" s="107"/>
      <c r="HQQ29" s="107"/>
      <c r="HQR29" s="107"/>
      <c r="HQS29" s="107"/>
      <c r="HQT29" s="107"/>
      <c r="HQU29" s="107"/>
      <c r="HQV29" s="107"/>
      <c r="HQW29" s="107"/>
      <c r="HQX29" s="107"/>
      <c r="HQY29" s="107"/>
      <c r="HQZ29" s="107"/>
      <c r="HRA29" s="107"/>
      <c r="HRB29" s="107"/>
      <c r="HRC29" s="107"/>
      <c r="HRD29" s="107"/>
      <c r="HRE29" s="107"/>
      <c r="HRF29" s="107"/>
      <c r="HRG29" s="107"/>
      <c r="HRH29" s="107"/>
      <c r="HRI29" s="107"/>
      <c r="HRJ29" s="107"/>
      <c r="HRK29" s="107"/>
      <c r="HRL29" s="107"/>
      <c r="HRM29" s="107"/>
      <c r="HRN29" s="107"/>
      <c r="HRO29" s="107"/>
      <c r="HRP29" s="107"/>
      <c r="HRQ29" s="107"/>
      <c r="HRR29" s="107"/>
      <c r="HRS29" s="107"/>
      <c r="HRT29" s="107"/>
      <c r="HRU29" s="107"/>
      <c r="HRV29" s="107"/>
      <c r="HRW29" s="107"/>
      <c r="HRX29" s="107"/>
      <c r="HRY29" s="107"/>
      <c r="HRZ29" s="107"/>
      <c r="HSA29" s="107"/>
      <c r="HSB29" s="107"/>
      <c r="HSC29" s="107"/>
      <c r="HSD29" s="107"/>
      <c r="HSE29" s="107"/>
      <c r="HSF29" s="107"/>
      <c r="HSG29" s="107"/>
      <c r="HSH29" s="107"/>
      <c r="HSI29" s="107"/>
      <c r="HSJ29" s="107"/>
      <c r="HSK29" s="107"/>
      <c r="HSL29" s="107"/>
      <c r="HSM29" s="107"/>
      <c r="HSN29" s="107"/>
      <c r="HSO29" s="107"/>
      <c r="HSP29" s="107"/>
      <c r="HSQ29" s="107"/>
      <c r="HSR29" s="107"/>
      <c r="HSS29" s="107"/>
      <c r="HST29" s="107"/>
      <c r="HSU29" s="107"/>
      <c r="HSV29" s="107"/>
      <c r="HSW29" s="107"/>
      <c r="HSX29" s="107"/>
      <c r="HSY29" s="107"/>
      <c r="HSZ29" s="107"/>
      <c r="HTA29" s="107"/>
      <c r="HTB29" s="107"/>
      <c r="HTC29" s="107"/>
      <c r="HTD29" s="107"/>
      <c r="HTE29" s="107"/>
      <c r="HTF29" s="107"/>
      <c r="HTG29" s="107"/>
      <c r="HTH29" s="107"/>
      <c r="HTI29" s="107"/>
      <c r="HTJ29" s="107"/>
      <c r="HTK29" s="107"/>
      <c r="HTL29" s="107"/>
      <c r="HTM29" s="107"/>
      <c r="HTN29" s="107"/>
      <c r="HTO29" s="107"/>
      <c r="HTP29" s="107"/>
      <c r="HTQ29" s="107"/>
      <c r="HTR29" s="107"/>
      <c r="HTS29" s="107"/>
      <c r="HTT29" s="107"/>
      <c r="HTU29" s="107"/>
      <c r="HTV29" s="107"/>
      <c r="HTW29" s="107"/>
      <c r="HTX29" s="107"/>
      <c r="HTY29" s="107"/>
      <c r="HTZ29" s="107"/>
      <c r="HUA29" s="107"/>
      <c r="HUB29" s="107"/>
      <c r="HUC29" s="107"/>
      <c r="HUD29" s="107"/>
      <c r="HUE29" s="107"/>
      <c r="HUF29" s="107"/>
      <c r="HUG29" s="107"/>
      <c r="HUH29" s="107"/>
      <c r="HUI29" s="107"/>
      <c r="HUJ29" s="107"/>
      <c r="HUK29" s="107"/>
      <c r="HUL29" s="107"/>
      <c r="HUM29" s="107"/>
      <c r="HUN29" s="107"/>
      <c r="HUO29" s="107"/>
      <c r="HUP29" s="107"/>
      <c r="HUQ29" s="107"/>
      <c r="HUR29" s="107"/>
      <c r="HUS29" s="107"/>
      <c r="HUT29" s="107"/>
      <c r="HUU29" s="107"/>
      <c r="HUV29" s="107"/>
      <c r="HUW29" s="107"/>
      <c r="HUX29" s="107"/>
      <c r="HUY29" s="107"/>
      <c r="HUZ29" s="107"/>
      <c r="HVA29" s="107"/>
      <c r="HVB29" s="107"/>
      <c r="HVC29" s="107"/>
      <c r="HVD29" s="107"/>
      <c r="HVE29" s="107"/>
      <c r="HVF29" s="107"/>
      <c r="HVG29" s="107"/>
      <c r="HVH29" s="107"/>
      <c r="HVI29" s="107"/>
      <c r="HVJ29" s="107"/>
      <c r="HVK29" s="107"/>
      <c r="HVL29" s="107"/>
      <c r="HVM29" s="107"/>
      <c r="HVN29" s="107"/>
      <c r="HVO29" s="107"/>
      <c r="HVP29" s="107"/>
      <c r="HVQ29" s="107"/>
      <c r="HVR29" s="107"/>
      <c r="HVS29" s="107"/>
      <c r="HVT29" s="107"/>
      <c r="HVU29" s="107"/>
      <c r="HVV29" s="107"/>
      <c r="HVW29" s="107"/>
      <c r="HVX29" s="107"/>
      <c r="HVY29" s="107"/>
      <c r="HVZ29" s="107"/>
      <c r="HWA29" s="107"/>
      <c r="HWB29" s="107"/>
      <c r="HWC29" s="107"/>
      <c r="HWD29" s="107"/>
      <c r="HWE29" s="107"/>
      <c r="HWF29" s="107"/>
      <c r="HWG29" s="107"/>
      <c r="HWH29" s="107"/>
      <c r="HWI29" s="107"/>
      <c r="HWJ29" s="107"/>
      <c r="HWK29" s="107"/>
      <c r="HWL29" s="107"/>
      <c r="HWM29" s="107"/>
      <c r="HWN29" s="107"/>
      <c r="HWO29" s="107"/>
      <c r="HWP29" s="107"/>
      <c r="HWQ29" s="107"/>
      <c r="HWR29" s="107"/>
      <c r="HWS29" s="107"/>
      <c r="HWT29" s="107"/>
      <c r="HWU29" s="107"/>
      <c r="HWV29" s="107"/>
      <c r="HWW29" s="107"/>
      <c r="HWX29" s="107"/>
      <c r="HWY29" s="107"/>
      <c r="HWZ29" s="107"/>
      <c r="HXA29" s="107"/>
      <c r="HXB29" s="107"/>
      <c r="HXC29" s="107"/>
      <c r="HXD29" s="107"/>
      <c r="HXE29" s="107"/>
      <c r="HXF29" s="107"/>
      <c r="HXG29" s="107"/>
      <c r="HXH29" s="107"/>
      <c r="HXI29" s="107"/>
      <c r="HXJ29" s="107"/>
      <c r="HXK29" s="107"/>
      <c r="HXL29" s="107"/>
      <c r="HXM29" s="107"/>
      <c r="HXN29" s="107"/>
      <c r="HXO29" s="107"/>
      <c r="HXP29" s="107"/>
      <c r="HXQ29" s="107"/>
      <c r="HXR29" s="107"/>
      <c r="HXS29" s="107"/>
      <c r="HXT29" s="107"/>
      <c r="HXU29" s="107"/>
      <c r="HXV29" s="107"/>
      <c r="HXW29" s="107"/>
      <c r="HXX29" s="107"/>
      <c r="HXY29" s="107"/>
      <c r="HXZ29" s="107"/>
      <c r="HYA29" s="107"/>
      <c r="HYB29" s="107"/>
      <c r="HYC29" s="107"/>
      <c r="HYD29" s="107"/>
      <c r="HYE29" s="107"/>
      <c r="HYF29" s="107"/>
      <c r="HYG29" s="107"/>
      <c r="HYH29" s="107"/>
      <c r="HYI29" s="107"/>
      <c r="HYJ29" s="107"/>
      <c r="HYK29" s="107"/>
      <c r="HYL29" s="107"/>
      <c r="HYM29" s="107"/>
      <c r="HYN29" s="107"/>
      <c r="HYO29" s="107"/>
      <c r="HYP29" s="107"/>
      <c r="HYQ29" s="107"/>
      <c r="HYR29" s="107"/>
      <c r="HYS29" s="107"/>
      <c r="HYT29" s="107"/>
      <c r="HYU29" s="107"/>
      <c r="HYV29" s="107"/>
      <c r="HYW29" s="107"/>
      <c r="HYX29" s="107"/>
      <c r="HYY29" s="107"/>
      <c r="HYZ29" s="107"/>
      <c r="HZA29" s="107"/>
      <c r="HZB29" s="107"/>
      <c r="HZC29" s="107"/>
      <c r="HZD29" s="107"/>
      <c r="HZE29" s="107"/>
      <c r="HZF29" s="107"/>
      <c r="HZG29" s="107"/>
      <c r="HZH29" s="107"/>
      <c r="HZI29" s="107"/>
      <c r="HZJ29" s="107"/>
      <c r="HZK29" s="107"/>
      <c r="HZL29" s="107"/>
      <c r="HZM29" s="107"/>
      <c r="HZN29" s="107"/>
      <c r="HZO29" s="107"/>
      <c r="HZP29" s="107"/>
      <c r="HZQ29" s="107"/>
      <c r="HZR29" s="107"/>
      <c r="HZS29" s="107"/>
      <c r="HZT29" s="107"/>
      <c r="HZU29" s="107"/>
      <c r="HZV29" s="107"/>
      <c r="HZW29" s="107"/>
      <c r="HZX29" s="107"/>
      <c r="HZY29" s="107"/>
      <c r="HZZ29" s="107"/>
      <c r="IAA29" s="107"/>
      <c r="IAB29" s="107"/>
      <c r="IAC29" s="107"/>
      <c r="IAD29" s="107"/>
      <c r="IAE29" s="107"/>
      <c r="IAF29" s="107"/>
      <c r="IAG29" s="107"/>
      <c r="IAH29" s="107"/>
      <c r="IAI29" s="107"/>
      <c r="IAJ29" s="107"/>
      <c r="IAK29" s="107"/>
      <c r="IAL29" s="107"/>
      <c r="IAM29" s="107"/>
      <c r="IAN29" s="107"/>
      <c r="IAO29" s="107"/>
      <c r="IAP29" s="107"/>
      <c r="IAQ29" s="107"/>
      <c r="IAR29" s="107"/>
      <c r="IAS29" s="107"/>
      <c r="IAT29" s="107"/>
      <c r="IAU29" s="107"/>
      <c r="IAV29" s="107"/>
      <c r="IAW29" s="107"/>
      <c r="IAX29" s="107"/>
      <c r="IAY29" s="107"/>
      <c r="IAZ29" s="107"/>
      <c r="IBA29" s="107"/>
      <c r="IBB29" s="107"/>
      <c r="IBC29" s="107"/>
      <c r="IBD29" s="107"/>
      <c r="IBE29" s="107"/>
      <c r="IBF29" s="107"/>
      <c r="IBG29" s="107"/>
      <c r="IBH29" s="107"/>
      <c r="IBI29" s="107"/>
      <c r="IBJ29" s="107"/>
      <c r="IBK29" s="107"/>
      <c r="IBL29" s="107"/>
      <c r="IBM29" s="107"/>
      <c r="IBN29" s="107"/>
      <c r="IBO29" s="107"/>
      <c r="IBP29" s="107"/>
      <c r="IBQ29" s="107"/>
      <c r="IBR29" s="107"/>
      <c r="IBS29" s="107"/>
      <c r="IBT29" s="107"/>
      <c r="IBU29" s="107"/>
      <c r="IBV29" s="107"/>
      <c r="IBW29" s="107"/>
      <c r="IBX29" s="107"/>
      <c r="IBY29" s="107"/>
      <c r="IBZ29" s="107"/>
      <c r="ICA29" s="107"/>
      <c r="ICB29" s="107"/>
      <c r="ICC29" s="107"/>
      <c r="ICD29" s="107"/>
      <c r="ICE29" s="107"/>
      <c r="ICF29" s="107"/>
      <c r="ICG29" s="107"/>
      <c r="ICH29" s="107"/>
      <c r="ICI29" s="107"/>
      <c r="ICJ29" s="107"/>
      <c r="ICK29" s="107"/>
      <c r="ICL29" s="107"/>
      <c r="ICM29" s="107"/>
      <c r="ICN29" s="107"/>
      <c r="ICO29" s="107"/>
      <c r="ICP29" s="107"/>
      <c r="ICQ29" s="107"/>
      <c r="ICR29" s="107"/>
      <c r="ICS29" s="107"/>
      <c r="ICT29" s="107"/>
      <c r="ICU29" s="107"/>
      <c r="ICV29" s="107"/>
      <c r="ICW29" s="107"/>
      <c r="ICX29" s="107"/>
      <c r="ICY29" s="107"/>
      <c r="ICZ29" s="107"/>
      <c r="IDA29" s="107"/>
      <c r="IDB29" s="107"/>
      <c r="IDC29" s="107"/>
      <c r="IDD29" s="107"/>
      <c r="IDE29" s="107"/>
      <c r="IDF29" s="107"/>
      <c r="IDG29" s="107"/>
      <c r="IDH29" s="107"/>
      <c r="IDI29" s="107"/>
      <c r="IDJ29" s="107"/>
      <c r="IDK29" s="107"/>
      <c r="IDL29" s="107"/>
      <c r="IDM29" s="107"/>
      <c r="IDN29" s="107"/>
      <c r="IDO29" s="107"/>
      <c r="IDP29" s="107"/>
      <c r="IDQ29" s="107"/>
      <c r="IDR29" s="107"/>
      <c r="IDS29" s="107"/>
      <c r="IDT29" s="107"/>
      <c r="IDU29" s="107"/>
      <c r="IDV29" s="107"/>
      <c r="IDW29" s="107"/>
      <c r="IDX29" s="107"/>
      <c r="IDY29" s="107"/>
      <c r="IDZ29" s="107"/>
      <c r="IEA29" s="107"/>
      <c r="IEB29" s="107"/>
      <c r="IEC29" s="107"/>
      <c r="IED29" s="107"/>
      <c r="IEE29" s="107"/>
      <c r="IEF29" s="107"/>
      <c r="IEG29" s="107"/>
      <c r="IEH29" s="107"/>
      <c r="IEI29" s="107"/>
      <c r="IEJ29" s="107"/>
      <c r="IEK29" s="107"/>
      <c r="IEL29" s="107"/>
      <c r="IEM29" s="107"/>
      <c r="IEN29" s="107"/>
      <c r="IEO29" s="107"/>
      <c r="IEP29" s="107"/>
      <c r="IEQ29" s="107"/>
      <c r="IER29" s="107"/>
      <c r="IES29" s="107"/>
      <c r="IET29" s="107"/>
      <c r="IEU29" s="107"/>
      <c r="IEV29" s="107"/>
      <c r="IEW29" s="107"/>
      <c r="IEX29" s="107"/>
      <c r="IEY29" s="107"/>
      <c r="IEZ29" s="107"/>
      <c r="IFA29" s="107"/>
      <c r="IFB29" s="107"/>
      <c r="IFC29" s="107"/>
      <c r="IFD29" s="107"/>
      <c r="IFE29" s="107"/>
      <c r="IFF29" s="107"/>
      <c r="IFG29" s="107"/>
      <c r="IFH29" s="107"/>
      <c r="IFI29" s="107"/>
      <c r="IFJ29" s="107"/>
      <c r="IFK29" s="107"/>
      <c r="IFL29" s="107"/>
      <c r="IFM29" s="107"/>
      <c r="IFN29" s="107"/>
      <c r="IFO29" s="107"/>
      <c r="IFP29" s="107"/>
      <c r="IFQ29" s="107"/>
      <c r="IFR29" s="107"/>
      <c r="IFS29" s="107"/>
      <c r="IFT29" s="107"/>
      <c r="IFU29" s="107"/>
      <c r="IFV29" s="107"/>
      <c r="IFW29" s="107"/>
      <c r="IFX29" s="107"/>
      <c r="IFY29" s="107"/>
      <c r="IFZ29" s="107"/>
      <c r="IGA29" s="107"/>
      <c r="IGB29" s="107"/>
      <c r="IGC29" s="107"/>
      <c r="IGD29" s="107"/>
      <c r="IGE29" s="107"/>
      <c r="IGF29" s="107"/>
      <c r="IGG29" s="107"/>
      <c r="IGH29" s="107"/>
      <c r="IGI29" s="107"/>
      <c r="IGJ29" s="107"/>
      <c r="IGK29" s="107"/>
      <c r="IGL29" s="107"/>
      <c r="IGM29" s="107"/>
      <c r="IGN29" s="107"/>
      <c r="IGO29" s="107"/>
      <c r="IGP29" s="107"/>
      <c r="IGQ29" s="107"/>
      <c r="IGR29" s="107"/>
      <c r="IGS29" s="107"/>
      <c r="IGT29" s="107"/>
      <c r="IGU29" s="107"/>
      <c r="IGV29" s="107"/>
      <c r="IGW29" s="107"/>
      <c r="IGX29" s="107"/>
      <c r="IGY29" s="107"/>
      <c r="IGZ29" s="107"/>
      <c r="IHA29" s="107"/>
      <c r="IHB29" s="107"/>
      <c r="IHC29" s="107"/>
      <c r="IHD29" s="107"/>
      <c r="IHE29" s="107"/>
      <c r="IHF29" s="107"/>
      <c r="IHG29" s="107"/>
      <c r="IHH29" s="107"/>
      <c r="IHI29" s="107"/>
      <c r="IHJ29" s="107"/>
      <c r="IHK29" s="107"/>
      <c r="IHL29" s="107"/>
      <c r="IHM29" s="107"/>
      <c r="IHN29" s="107"/>
      <c r="IHO29" s="107"/>
      <c r="IHP29" s="107"/>
      <c r="IHQ29" s="107"/>
      <c r="IHR29" s="107"/>
      <c r="IHS29" s="107"/>
      <c r="IHT29" s="107"/>
      <c r="IHU29" s="107"/>
      <c r="IHV29" s="107"/>
      <c r="IHW29" s="107"/>
      <c r="IHX29" s="107"/>
      <c r="IHY29" s="107"/>
      <c r="IHZ29" s="107"/>
      <c r="IIA29" s="107"/>
      <c r="IIB29" s="107"/>
      <c r="IIC29" s="107"/>
      <c r="IID29" s="107"/>
      <c r="IIE29" s="107"/>
      <c r="IIF29" s="107"/>
      <c r="IIG29" s="107"/>
      <c r="IIH29" s="107"/>
      <c r="III29" s="107"/>
      <c r="IIJ29" s="107"/>
      <c r="IIK29" s="107"/>
      <c r="IIL29" s="107"/>
      <c r="IIM29" s="107"/>
      <c r="IIN29" s="107"/>
      <c r="IIO29" s="107"/>
      <c r="IIP29" s="107"/>
      <c r="IIQ29" s="107"/>
      <c r="IIR29" s="107"/>
      <c r="IIS29" s="107"/>
      <c r="IIT29" s="107"/>
      <c r="IIU29" s="107"/>
      <c r="IIV29" s="107"/>
      <c r="IIW29" s="107"/>
      <c r="IIX29" s="107"/>
      <c r="IIY29" s="107"/>
      <c r="IIZ29" s="107"/>
      <c r="IJA29" s="107"/>
      <c r="IJB29" s="107"/>
      <c r="IJC29" s="107"/>
      <c r="IJD29" s="107"/>
      <c r="IJE29" s="107"/>
      <c r="IJF29" s="107"/>
      <c r="IJG29" s="107"/>
      <c r="IJH29" s="107"/>
      <c r="IJI29" s="107"/>
      <c r="IJJ29" s="107"/>
      <c r="IJK29" s="107"/>
      <c r="IJL29" s="107"/>
      <c r="IJM29" s="107"/>
      <c r="IJN29" s="107"/>
      <c r="IJO29" s="107"/>
      <c r="IJP29" s="107"/>
      <c r="IJQ29" s="107"/>
      <c r="IJR29" s="107"/>
      <c r="IJS29" s="107"/>
      <c r="IJT29" s="107"/>
      <c r="IJU29" s="107"/>
      <c r="IJV29" s="107"/>
      <c r="IJW29" s="107"/>
      <c r="IJX29" s="107"/>
      <c r="IJY29" s="107"/>
      <c r="IJZ29" s="107"/>
      <c r="IKA29" s="107"/>
      <c r="IKB29" s="107"/>
      <c r="IKC29" s="107"/>
      <c r="IKD29" s="107"/>
      <c r="IKE29" s="107"/>
      <c r="IKF29" s="107"/>
      <c r="IKG29" s="107"/>
      <c r="IKH29" s="107"/>
      <c r="IKI29" s="107"/>
      <c r="IKJ29" s="107"/>
      <c r="IKK29" s="107"/>
      <c r="IKL29" s="107"/>
      <c r="IKM29" s="107"/>
      <c r="IKN29" s="107"/>
      <c r="IKO29" s="107"/>
      <c r="IKP29" s="107"/>
      <c r="IKQ29" s="107"/>
      <c r="IKR29" s="107"/>
      <c r="IKS29" s="107"/>
      <c r="IKT29" s="107"/>
      <c r="IKU29" s="107"/>
      <c r="IKV29" s="107"/>
      <c r="IKW29" s="107"/>
      <c r="IKX29" s="107"/>
      <c r="IKY29" s="107"/>
      <c r="IKZ29" s="107"/>
      <c r="ILA29" s="107"/>
      <c r="ILB29" s="107"/>
      <c r="ILC29" s="107"/>
      <c r="ILD29" s="107"/>
      <c r="ILE29" s="107"/>
      <c r="ILF29" s="107"/>
      <c r="ILG29" s="107"/>
      <c r="ILH29" s="107"/>
      <c r="ILI29" s="107"/>
      <c r="ILJ29" s="107"/>
      <c r="ILK29" s="107"/>
      <c r="ILL29" s="107"/>
      <c r="ILM29" s="107"/>
      <c r="ILN29" s="107"/>
      <c r="ILO29" s="107"/>
      <c r="ILP29" s="107"/>
      <c r="ILQ29" s="107"/>
      <c r="ILR29" s="107"/>
      <c r="ILS29" s="107"/>
      <c r="ILT29" s="107"/>
      <c r="ILU29" s="107"/>
      <c r="ILV29" s="107"/>
      <c r="ILW29" s="107"/>
      <c r="ILX29" s="107"/>
      <c r="ILY29" s="107"/>
      <c r="ILZ29" s="107"/>
      <c r="IMA29" s="107"/>
      <c r="IMB29" s="107"/>
      <c r="IMC29" s="107"/>
      <c r="IMD29" s="107"/>
      <c r="IME29" s="107"/>
      <c r="IMF29" s="107"/>
      <c r="IMG29" s="107"/>
      <c r="IMH29" s="107"/>
      <c r="IMI29" s="107"/>
      <c r="IMJ29" s="107"/>
      <c r="IMK29" s="107"/>
      <c r="IML29" s="107"/>
      <c r="IMM29" s="107"/>
      <c r="IMN29" s="107"/>
      <c r="IMO29" s="107"/>
      <c r="IMP29" s="107"/>
      <c r="IMQ29" s="107"/>
      <c r="IMR29" s="107"/>
      <c r="IMS29" s="107"/>
      <c r="IMT29" s="107"/>
      <c r="IMU29" s="107"/>
      <c r="IMV29" s="107"/>
      <c r="IMW29" s="107"/>
      <c r="IMX29" s="107"/>
      <c r="IMY29" s="107"/>
      <c r="IMZ29" s="107"/>
      <c r="INA29" s="107"/>
      <c r="INB29" s="107"/>
      <c r="INC29" s="107"/>
      <c r="IND29" s="107"/>
      <c r="INE29" s="107"/>
      <c r="INF29" s="107"/>
      <c r="ING29" s="107"/>
      <c r="INH29" s="107"/>
      <c r="INI29" s="107"/>
      <c r="INJ29" s="107"/>
      <c r="INK29" s="107"/>
      <c r="INL29" s="107"/>
      <c r="INM29" s="107"/>
      <c r="INN29" s="107"/>
      <c r="INO29" s="107"/>
      <c r="INP29" s="107"/>
      <c r="INQ29" s="107"/>
      <c r="INR29" s="107"/>
      <c r="INS29" s="107"/>
      <c r="INT29" s="107"/>
      <c r="INU29" s="107"/>
      <c r="INV29" s="107"/>
      <c r="INW29" s="107"/>
      <c r="INX29" s="107"/>
      <c r="INY29" s="107"/>
      <c r="INZ29" s="107"/>
      <c r="IOA29" s="107"/>
      <c r="IOB29" s="107"/>
      <c r="IOC29" s="107"/>
      <c r="IOD29" s="107"/>
      <c r="IOE29" s="107"/>
      <c r="IOF29" s="107"/>
      <c r="IOG29" s="107"/>
      <c r="IOH29" s="107"/>
      <c r="IOI29" s="107"/>
      <c r="IOJ29" s="107"/>
      <c r="IOK29" s="107"/>
      <c r="IOL29" s="107"/>
      <c r="IOM29" s="107"/>
      <c r="ION29" s="107"/>
      <c r="IOO29" s="107"/>
      <c r="IOP29" s="107"/>
      <c r="IOQ29" s="107"/>
      <c r="IOR29" s="107"/>
      <c r="IOS29" s="107"/>
      <c r="IOT29" s="107"/>
      <c r="IOU29" s="107"/>
      <c r="IOV29" s="107"/>
      <c r="IOW29" s="107"/>
      <c r="IOX29" s="107"/>
      <c r="IOY29" s="107"/>
      <c r="IOZ29" s="107"/>
      <c r="IPA29" s="107"/>
      <c r="IPB29" s="107"/>
      <c r="IPC29" s="107"/>
      <c r="IPD29" s="107"/>
      <c r="IPE29" s="107"/>
      <c r="IPF29" s="107"/>
      <c r="IPG29" s="107"/>
      <c r="IPH29" s="107"/>
      <c r="IPI29" s="107"/>
      <c r="IPJ29" s="107"/>
      <c r="IPK29" s="107"/>
      <c r="IPL29" s="107"/>
      <c r="IPM29" s="107"/>
      <c r="IPN29" s="107"/>
      <c r="IPO29" s="107"/>
      <c r="IPP29" s="107"/>
      <c r="IPQ29" s="107"/>
      <c r="IPR29" s="107"/>
      <c r="IPS29" s="107"/>
      <c r="IPT29" s="107"/>
      <c r="IPU29" s="107"/>
      <c r="IPV29" s="107"/>
      <c r="IPW29" s="107"/>
      <c r="IPX29" s="107"/>
      <c r="IPY29" s="107"/>
      <c r="IPZ29" s="107"/>
      <c r="IQA29" s="107"/>
      <c r="IQB29" s="107"/>
      <c r="IQC29" s="107"/>
      <c r="IQD29" s="107"/>
      <c r="IQE29" s="107"/>
      <c r="IQF29" s="107"/>
      <c r="IQG29" s="107"/>
      <c r="IQH29" s="107"/>
      <c r="IQI29" s="107"/>
      <c r="IQJ29" s="107"/>
      <c r="IQK29" s="107"/>
      <c r="IQL29" s="107"/>
      <c r="IQM29" s="107"/>
      <c r="IQN29" s="107"/>
      <c r="IQO29" s="107"/>
      <c r="IQP29" s="107"/>
      <c r="IQQ29" s="107"/>
      <c r="IQR29" s="107"/>
      <c r="IQS29" s="107"/>
      <c r="IQT29" s="107"/>
      <c r="IQU29" s="107"/>
      <c r="IQV29" s="107"/>
      <c r="IQW29" s="107"/>
      <c r="IQX29" s="107"/>
      <c r="IQY29" s="107"/>
      <c r="IQZ29" s="107"/>
      <c r="IRA29" s="107"/>
      <c r="IRB29" s="107"/>
      <c r="IRC29" s="107"/>
      <c r="IRD29" s="107"/>
      <c r="IRE29" s="107"/>
      <c r="IRF29" s="107"/>
      <c r="IRG29" s="107"/>
      <c r="IRH29" s="107"/>
      <c r="IRI29" s="107"/>
      <c r="IRJ29" s="107"/>
      <c r="IRK29" s="107"/>
      <c r="IRL29" s="107"/>
      <c r="IRM29" s="107"/>
      <c r="IRN29" s="107"/>
      <c r="IRO29" s="107"/>
      <c r="IRP29" s="107"/>
      <c r="IRQ29" s="107"/>
      <c r="IRR29" s="107"/>
      <c r="IRS29" s="107"/>
      <c r="IRT29" s="107"/>
      <c r="IRU29" s="107"/>
      <c r="IRV29" s="107"/>
      <c r="IRW29" s="107"/>
      <c r="IRX29" s="107"/>
      <c r="IRY29" s="107"/>
      <c r="IRZ29" s="107"/>
      <c r="ISA29" s="107"/>
      <c r="ISB29" s="107"/>
      <c r="ISC29" s="107"/>
      <c r="ISD29" s="107"/>
      <c r="ISE29" s="107"/>
      <c r="ISF29" s="107"/>
      <c r="ISG29" s="107"/>
      <c r="ISH29" s="107"/>
      <c r="ISI29" s="107"/>
      <c r="ISJ29" s="107"/>
      <c r="ISK29" s="107"/>
      <c r="ISL29" s="107"/>
      <c r="ISM29" s="107"/>
      <c r="ISN29" s="107"/>
      <c r="ISO29" s="107"/>
      <c r="ISP29" s="107"/>
      <c r="ISQ29" s="107"/>
      <c r="ISR29" s="107"/>
      <c r="ISS29" s="107"/>
      <c r="IST29" s="107"/>
      <c r="ISU29" s="107"/>
      <c r="ISV29" s="107"/>
      <c r="ISW29" s="107"/>
      <c r="ISX29" s="107"/>
      <c r="ISY29" s="107"/>
      <c r="ISZ29" s="107"/>
      <c r="ITA29" s="107"/>
      <c r="ITB29" s="107"/>
      <c r="ITC29" s="107"/>
      <c r="ITD29" s="107"/>
      <c r="ITE29" s="107"/>
      <c r="ITF29" s="107"/>
      <c r="ITG29" s="107"/>
      <c r="ITH29" s="107"/>
      <c r="ITI29" s="107"/>
      <c r="ITJ29" s="107"/>
      <c r="ITK29" s="107"/>
      <c r="ITL29" s="107"/>
      <c r="ITM29" s="107"/>
      <c r="ITN29" s="107"/>
      <c r="ITO29" s="107"/>
      <c r="ITP29" s="107"/>
      <c r="ITQ29" s="107"/>
      <c r="ITR29" s="107"/>
      <c r="ITS29" s="107"/>
      <c r="ITT29" s="107"/>
      <c r="ITU29" s="107"/>
      <c r="ITV29" s="107"/>
      <c r="ITW29" s="107"/>
      <c r="ITX29" s="107"/>
      <c r="ITY29" s="107"/>
      <c r="ITZ29" s="107"/>
      <c r="IUA29" s="107"/>
      <c r="IUB29" s="107"/>
      <c r="IUC29" s="107"/>
      <c r="IUD29" s="107"/>
      <c r="IUE29" s="107"/>
      <c r="IUF29" s="107"/>
      <c r="IUG29" s="107"/>
      <c r="IUH29" s="107"/>
      <c r="IUI29" s="107"/>
      <c r="IUJ29" s="107"/>
      <c r="IUK29" s="107"/>
      <c r="IUL29" s="107"/>
      <c r="IUM29" s="107"/>
      <c r="IUN29" s="107"/>
      <c r="IUO29" s="107"/>
      <c r="IUP29" s="107"/>
      <c r="IUQ29" s="107"/>
      <c r="IUR29" s="107"/>
      <c r="IUS29" s="107"/>
      <c r="IUT29" s="107"/>
      <c r="IUU29" s="107"/>
      <c r="IUV29" s="107"/>
      <c r="IUW29" s="107"/>
      <c r="IUX29" s="107"/>
      <c r="IUY29" s="107"/>
      <c r="IUZ29" s="107"/>
      <c r="IVA29" s="107"/>
      <c r="IVB29" s="107"/>
      <c r="IVC29" s="107"/>
      <c r="IVD29" s="107"/>
      <c r="IVE29" s="107"/>
      <c r="IVF29" s="107"/>
      <c r="IVG29" s="107"/>
      <c r="IVH29" s="107"/>
      <c r="IVI29" s="107"/>
      <c r="IVJ29" s="107"/>
      <c r="IVK29" s="107"/>
      <c r="IVL29" s="107"/>
      <c r="IVM29" s="107"/>
      <c r="IVN29" s="107"/>
      <c r="IVO29" s="107"/>
      <c r="IVP29" s="107"/>
      <c r="IVQ29" s="107"/>
      <c r="IVR29" s="107"/>
      <c r="IVS29" s="107"/>
      <c r="IVT29" s="107"/>
      <c r="IVU29" s="107"/>
      <c r="IVV29" s="107"/>
      <c r="IVW29" s="107"/>
      <c r="IVX29" s="107"/>
      <c r="IVY29" s="107"/>
      <c r="IVZ29" s="107"/>
      <c r="IWA29" s="107"/>
      <c r="IWB29" s="107"/>
      <c r="IWC29" s="107"/>
      <c r="IWD29" s="107"/>
      <c r="IWE29" s="107"/>
      <c r="IWF29" s="107"/>
      <c r="IWG29" s="107"/>
      <c r="IWH29" s="107"/>
      <c r="IWI29" s="107"/>
      <c r="IWJ29" s="107"/>
      <c r="IWK29" s="107"/>
      <c r="IWL29" s="107"/>
      <c r="IWM29" s="107"/>
      <c r="IWN29" s="107"/>
      <c r="IWO29" s="107"/>
      <c r="IWP29" s="107"/>
      <c r="IWQ29" s="107"/>
      <c r="IWR29" s="107"/>
      <c r="IWS29" s="107"/>
      <c r="IWT29" s="107"/>
      <c r="IWU29" s="107"/>
      <c r="IWV29" s="107"/>
      <c r="IWW29" s="107"/>
      <c r="IWX29" s="107"/>
      <c r="IWY29" s="107"/>
      <c r="IWZ29" s="107"/>
      <c r="IXA29" s="107"/>
      <c r="IXB29" s="107"/>
      <c r="IXC29" s="107"/>
      <c r="IXD29" s="107"/>
      <c r="IXE29" s="107"/>
      <c r="IXF29" s="107"/>
      <c r="IXG29" s="107"/>
      <c r="IXH29" s="107"/>
      <c r="IXI29" s="107"/>
      <c r="IXJ29" s="107"/>
      <c r="IXK29" s="107"/>
      <c r="IXL29" s="107"/>
      <c r="IXM29" s="107"/>
      <c r="IXN29" s="107"/>
      <c r="IXO29" s="107"/>
      <c r="IXP29" s="107"/>
      <c r="IXQ29" s="107"/>
      <c r="IXR29" s="107"/>
      <c r="IXS29" s="107"/>
      <c r="IXT29" s="107"/>
      <c r="IXU29" s="107"/>
      <c r="IXV29" s="107"/>
      <c r="IXW29" s="107"/>
      <c r="IXX29" s="107"/>
      <c r="IXY29" s="107"/>
      <c r="IXZ29" s="107"/>
      <c r="IYA29" s="107"/>
      <c r="IYB29" s="107"/>
      <c r="IYC29" s="107"/>
      <c r="IYD29" s="107"/>
      <c r="IYE29" s="107"/>
      <c r="IYF29" s="107"/>
      <c r="IYG29" s="107"/>
      <c r="IYH29" s="107"/>
      <c r="IYI29" s="107"/>
      <c r="IYJ29" s="107"/>
      <c r="IYK29" s="107"/>
      <c r="IYL29" s="107"/>
      <c r="IYM29" s="107"/>
      <c r="IYN29" s="107"/>
      <c r="IYO29" s="107"/>
      <c r="IYP29" s="107"/>
      <c r="IYQ29" s="107"/>
      <c r="IYR29" s="107"/>
      <c r="IYS29" s="107"/>
      <c r="IYT29" s="107"/>
      <c r="IYU29" s="107"/>
      <c r="IYV29" s="107"/>
      <c r="IYW29" s="107"/>
      <c r="IYX29" s="107"/>
      <c r="IYY29" s="107"/>
      <c r="IYZ29" s="107"/>
      <c r="IZA29" s="107"/>
      <c r="IZB29" s="107"/>
      <c r="IZC29" s="107"/>
      <c r="IZD29" s="107"/>
      <c r="IZE29" s="107"/>
      <c r="IZF29" s="107"/>
      <c r="IZG29" s="107"/>
      <c r="IZH29" s="107"/>
      <c r="IZI29" s="107"/>
      <c r="IZJ29" s="107"/>
      <c r="IZK29" s="107"/>
      <c r="IZL29" s="107"/>
      <c r="IZM29" s="107"/>
      <c r="IZN29" s="107"/>
      <c r="IZO29" s="107"/>
      <c r="IZP29" s="107"/>
      <c r="IZQ29" s="107"/>
      <c r="IZR29" s="107"/>
      <c r="IZS29" s="107"/>
      <c r="IZT29" s="107"/>
      <c r="IZU29" s="107"/>
      <c r="IZV29" s="107"/>
      <c r="IZW29" s="107"/>
      <c r="IZX29" s="107"/>
      <c r="IZY29" s="107"/>
      <c r="IZZ29" s="107"/>
      <c r="JAA29" s="107"/>
      <c r="JAB29" s="107"/>
      <c r="JAC29" s="107"/>
      <c r="JAD29" s="107"/>
      <c r="JAE29" s="107"/>
      <c r="JAF29" s="107"/>
      <c r="JAG29" s="107"/>
      <c r="JAH29" s="107"/>
      <c r="JAI29" s="107"/>
      <c r="JAJ29" s="107"/>
      <c r="JAK29" s="107"/>
      <c r="JAL29" s="107"/>
      <c r="JAM29" s="107"/>
      <c r="JAN29" s="107"/>
      <c r="JAO29" s="107"/>
      <c r="JAP29" s="107"/>
      <c r="JAQ29" s="107"/>
      <c r="JAR29" s="107"/>
      <c r="JAS29" s="107"/>
      <c r="JAT29" s="107"/>
      <c r="JAU29" s="107"/>
      <c r="JAV29" s="107"/>
      <c r="JAW29" s="107"/>
      <c r="JAX29" s="107"/>
      <c r="JAY29" s="107"/>
      <c r="JAZ29" s="107"/>
      <c r="JBA29" s="107"/>
      <c r="JBB29" s="107"/>
      <c r="JBC29" s="107"/>
      <c r="JBD29" s="107"/>
      <c r="JBE29" s="107"/>
      <c r="JBF29" s="107"/>
      <c r="JBG29" s="107"/>
      <c r="JBH29" s="107"/>
      <c r="JBI29" s="107"/>
      <c r="JBJ29" s="107"/>
      <c r="JBK29" s="107"/>
      <c r="JBL29" s="107"/>
      <c r="JBM29" s="107"/>
      <c r="JBN29" s="107"/>
      <c r="JBO29" s="107"/>
      <c r="JBP29" s="107"/>
      <c r="JBQ29" s="107"/>
      <c r="JBR29" s="107"/>
      <c r="JBS29" s="107"/>
      <c r="JBT29" s="107"/>
      <c r="JBU29" s="107"/>
      <c r="JBV29" s="107"/>
      <c r="JBW29" s="107"/>
      <c r="JBX29" s="107"/>
      <c r="JBY29" s="107"/>
      <c r="JBZ29" s="107"/>
      <c r="JCA29" s="107"/>
      <c r="JCB29" s="107"/>
      <c r="JCC29" s="107"/>
      <c r="JCD29" s="107"/>
      <c r="JCE29" s="107"/>
      <c r="JCF29" s="107"/>
      <c r="JCG29" s="107"/>
      <c r="JCH29" s="107"/>
      <c r="JCI29" s="107"/>
      <c r="JCJ29" s="107"/>
      <c r="JCK29" s="107"/>
      <c r="JCL29" s="107"/>
      <c r="JCM29" s="107"/>
      <c r="JCN29" s="107"/>
      <c r="JCO29" s="107"/>
      <c r="JCP29" s="107"/>
      <c r="JCQ29" s="107"/>
      <c r="JCR29" s="107"/>
      <c r="JCS29" s="107"/>
      <c r="JCT29" s="107"/>
      <c r="JCU29" s="107"/>
      <c r="JCV29" s="107"/>
      <c r="JCW29" s="107"/>
      <c r="JCX29" s="107"/>
      <c r="JCY29" s="107"/>
      <c r="JCZ29" s="107"/>
      <c r="JDA29" s="107"/>
      <c r="JDB29" s="107"/>
      <c r="JDC29" s="107"/>
      <c r="JDD29" s="107"/>
      <c r="JDE29" s="107"/>
      <c r="JDF29" s="107"/>
      <c r="JDG29" s="107"/>
      <c r="JDH29" s="107"/>
      <c r="JDI29" s="107"/>
      <c r="JDJ29" s="107"/>
      <c r="JDK29" s="107"/>
      <c r="JDL29" s="107"/>
      <c r="JDM29" s="107"/>
      <c r="JDN29" s="107"/>
      <c r="JDO29" s="107"/>
      <c r="JDP29" s="107"/>
      <c r="JDQ29" s="107"/>
      <c r="JDR29" s="107"/>
      <c r="JDS29" s="107"/>
      <c r="JDT29" s="107"/>
      <c r="JDU29" s="107"/>
      <c r="JDV29" s="107"/>
      <c r="JDW29" s="107"/>
      <c r="JDX29" s="107"/>
      <c r="JDY29" s="107"/>
      <c r="JDZ29" s="107"/>
      <c r="JEA29" s="107"/>
      <c r="JEB29" s="107"/>
      <c r="JEC29" s="107"/>
      <c r="JED29" s="107"/>
      <c r="JEE29" s="107"/>
      <c r="JEF29" s="107"/>
      <c r="JEG29" s="107"/>
      <c r="JEH29" s="107"/>
      <c r="JEI29" s="107"/>
      <c r="JEJ29" s="107"/>
      <c r="JEK29" s="107"/>
      <c r="JEL29" s="107"/>
      <c r="JEM29" s="107"/>
      <c r="JEN29" s="107"/>
      <c r="JEO29" s="107"/>
      <c r="JEP29" s="107"/>
      <c r="JEQ29" s="107"/>
      <c r="JER29" s="107"/>
      <c r="JES29" s="107"/>
      <c r="JET29" s="107"/>
      <c r="JEU29" s="107"/>
      <c r="JEV29" s="107"/>
      <c r="JEW29" s="107"/>
      <c r="JEX29" s="107"/>
      <c r="JEY29" s="107"/>
      <c r="JEZ29" s="107"/>
      <c r="JFA29" s="107"/>
      <c r="JFB29" s="107"/>
      <c r="JFC29" s="107"/>
      <c r="JFD29" s="107"/>
      <c r="JFE29" s="107"/>
      <c r="JFF29" s="107"/>
      <c r="JFG29" s="107"/>
      <c r="JFH29" s="107"/>
      <c r="JFI29" s="107"/>
      <c r="JFJ29" s="107"/>
      <c r="JFK29" s="107"/>
      <c r="JFL29" s="107"/>
      <c r="JFM29" s="107"/>
      <c r="JFN29" s="107"/>
      <c r="JFO29" s="107"/>
      <c r="JFP29" s="107"/>
      <c r="JFQ29" s="107"/>
      <c r="JFR29" s="107"/>
      <c r="JFS29" s="107"/>
      <c r="JFT29" s="107"/>
      <c r="JFU29" s="107"/>
      <c r="JFV29" s="107"/>
      <c r="JFW29" s="107"/>
      <c r="JFX29" s="107"/>
      <c r="JFY29" s="107"/>
      <c r="JFZ29" s="107"/>
      <c r="JGA29" s="107"/>
      <c r="JGB29" s="107"/>
      <c r="JGC29" s="107"/>
      <c r="JGD29" s="107"/>
      <c r="JGE29" s="107"/>
      <c r="JGF29" s="107"/>
      <c r="JGG29" s="107"/>
      <c r="JGH29" s="107"/>
      <c r="JGI29" s="107"/>
      <c r="JGJ29" s="107"/>
      <c r="JGK29" s="107"/>
      <c r="JGL29" s="107"/>
      <c r="JGM29" s="107"/>
      <c r="JGN29" s="107"/>
      <c r="JGO29" s="107"/>
      <c r="JGP29" s="107"/>
      <c r="JGQ29" s="107"/>
      <c r="JGR29" s="107"/>
      <c r="JGS29" s="107"/>
      <c r="JGT29" s="107"/>
      <c r="JGU29" s="107"/>
      <c r="JGV29" s="107"/>
      <c r="JGW29" s="107"/>
      <c r="JGX29" s="107"/>
      <c r="JGY29" s="107"/>
      <c r="JGZ29" s="107"/>
      <c r="JHA29" s="107"/>
      <c r="JHB29" s="107"/>
      <c r="JHC29" s="107"/>
      <c r="JHD29" s="107"/>
      <c r="JHE29" s="107"/>
      <c r="JHF29" s="107"/>
      <c r="JHG29" s="107"/>
      <c r="JHH29" s="107"/>
      <c r="JHI29" s="107"/>
      <c r="JHJ29" s="107"/>
      <c r="JHK29" s="107"/>
      <c r="JHL29" s="107"/>
      <c r="JHM29" s="107"/>
      <c r="JHN29" s="107"/>
      <c r="JHO29" s="107"/>
      <c r="JHP29" s="107"/>
      <c r="JHQ29" s="107"/>
      <c r="JHR29" s="107"/>
      <c r="JHS29" s="107"/>
      <c r="JHT29" s="107"/>
      <c r="JHU29" s="107"/>
      <c r="JHV29" s="107"/>
      <c r="JHW29" s="107"/>
      <c r="JHX29" s="107"/>
      <c r="JHY29" s="107"/>
      <c r="JHZ29" s="107"/>
      <c r="JIA29" s="107"/>
      <c r="JIB29" s="107"/>
      <c r="JIC29" s="107"/>
      <c r="JID29" s="107"/>
      <c r="JIE29" s="107"/>
      <c r="JIF29" s="107"/>
      <c r="JIG29" s="107"/>
      <c r="JIH29" s="107"/>
      <c r="JII29" s="107"/>
      <c r="JIJ29" s="107"/>
      <c r="JIK29" s="107"/>
      <c r="JIL29" s="107"/>
      <c r="JIM29" s="107"/>
      <c r="JIN29" s="107"/>
      <c r="JIO29" s="107"/>
      <c r="JIP29" s="107"/>
      <c r="JIQ29" s="107"/>
      <c r="JIR29" s="107"/>
      <c r="JIS29" s="107"/>
      <c r="JIT29" s="107"/>
      <c r="JIU29" s="107"/>
      <c r="JIV29" s="107"/>
      <c r="JIW29" s="107"/>
      <c r="JIX29" s="107"/>
      <c r="JIY29" s="107"/>
      <c r="JIZ29" s="107"/>
      <c r="JJA29" s="107"/>
      <c r="JJB29" s="107"/>
      <c r="JJC29" s="107"/>
      <c r="JJD29" s="107"/>
      <c r="JJE29" s="107"/>
      <c r="JJF29" s="107"/>
      <c r="JJG29" s="107"/>
      <c r="JJH29" s="107"/>
      <c r="JJI29" s="107"/>
      <c r="JJJ29" s="107"/>
      <c r="JJK29" s="107"/>
      <c r="JJL29" s="107"/>
      <c r="JJM29" s="107"/>
      <c r="JJN29" s="107"/>
      <c r="JJO29" s="107"/>
      <c r="JJP29" s="107"/>
      <c r="JJQ29" s="107"/>
      <c r="JJR29" s="107"/>
      <c r="JJS29" s="107"/>
      <c r="JJT29" s="107"/>
      <c r="JJU29" s="107"/>
      <c r="JJV29" s="107"/>
      <c r="JJW29" s="107"/>
      <c r="JJX29" s="107"/>
      <c r="JJY29" s="107"/>
      <c r="JJZ29" s="107"/>
      <c r="JKA29" s="107"/>
      <c r="JKB29" s="107"/>
      <c r="JKC29" s="107"/>
      <c r="JKD29" s="107"/>
      <c r="JKE29" s="107"/>
      <c r="JKF29" s="107"/>
      <c r="JKG29" s="107"/>
      <c r="JKH29" s="107"/>
      <c r="JKI29" s="107"/>
      <c r="JKJ29" s="107"/>
      <c r="JKK29" s="107"/>
      <c r="JKL29" s="107"/>
      <c r="JKM29" s="107"/>
      <c r="JKN29" s="107"/>
      <c r="JKO29" s="107"/>
      <c r="JKP29" s="107"/>
      <c r="JKQ29" s="107"/>
      <c r="JKR29" s="107"/>
      <c r="JKS29" s="107"/>
      <c r="JKT29" s="107"/>
      <c r="JKU29" s="107"/>
      <c r="JKV29" s="107"/>
      <c r="JKW29" s="107"/>
      <c r="JKX29" s="107"/>
      <c r="JKY29" s="107"/>
      <c r="JKZ29" s="107"/>
      <c r="JLA29" s="107"/>
      <c r="JLB29" s="107"/>
      <c r="JLC29" s="107"/>
      <c r="JLD29" s="107"/>
      <c r="JLE29" s="107"/>
      <c r="JLF29" s="107"/>
      <c r="JLG29" s="107"/>
      <c r="JLH29" s="107"/>
      <c r="JLI29" s="107"/>
      <c r="JLJ29" s="107"/>
      <c r="JLK29" s="107"/>
      <c r="JLL29" s="107"/>
      <c r="JLM29" s="107"/>
      <c r="JLN29" s="107"/>
      <c r="JLO29" s="107"/>
      <c r="JLP29" s="107"/>
      <c r="JLQ29" s="107"/>
      <c r="JLR29" s="107"/>
      <c r="JLS29" s="107"/>
      <c r="JLT29" s="107"/>
      <c r="JLU29" s="107"/>
      <c r="JLV29" s="107"/>
      <c r="JLW29" s="107"/>
      <c r="JLX29" s="107"/>
      <c r="JLY29" s="107"/>
      <c r="JLZ29" s="107"/>
      <c r="JMA29" s="107"/>
      <c r="JMB29" s="107"/>
      <c r="JMC29" s="107"/>
      <c r="JMD29" s="107"/>
      <c r="JME29" s="107"/>
      <c r="JMF29" s="107"/>
      <c r="JMG29" s="107"/>
      <c r="JMH29" s="107"/>
      <c r="JMI29" s="107"/>
      <c r="JMJ29" s="107"/>
      <c r="JMK29" s="107"/>
      <c r="JML29" s="107"/>
      <c r="JMM29" s="107"/>
      <c r="JMN29" s="107"/>
      <c r="JMO29" s="107"/>
      <c r="JMP29" s="107"/>
      <c r="JMQ29" s="107"/>
      <c r="JMR29" s="107"/>
      <c r="JMS29" s="107"/>
      <c r="JMT29" s="107"/>
      <c r="JMU29" s="107"/>
      <c r="JMV29" s="107"/>
      <c r="JMW29" s="107"/>
      <c r="JMX29" s="107"/>
      <c r="JMY29" s="107"/>
      <c r="JMZ29" s="107"/>
      <c r="JNA29" s="107"/>
      <c r="JNB29" s="107"/>
      <c r="JNC29" s="107"/>
      <c r="JND29" s="107"/>
      <c r="JNE29" s="107"/>
      <c r="JNF29" s="107"/>
      <c r="JNG29" s="107"/>
      <c r="JNH29" s="107"/>
      <c r="JNI29" s="107"/>
      <c r="JNJ29" s="107"/>
      <c r="JNK29" s="107"/>
      <c r="JNL29" s="107"/>
      <c r="JNM29" s="107"/>
      <c r="JNN29" s="107"/>
      <c r="JNO29" s="107"/>
      <c r="JNP29" s="107"/>
      <c r="JNQ29" s="107"/>
      <c r="JNR29" s="107"/>
      <c r="JNS29" s="107"/>
      <c r="JNT29" s="107"/>
      <c r="JNU29" s="107"/>
      <c r="JNV29" s="107"/>
      <c r="JNW29" s="107"/>
      <c r="JNX29" s="107"/>
      <c r="JNY29" s="107"/>
      <c r="JNZ29" s="107"/>
      <c r="JOA29" s="107"/>
      <c r="JOB29" s="107"/>
      <c r="JOC29" s="107"/>
      <c r="JOD29" s="107"/>
      <c r="JOE29" s="107"/>
      <c r="JOF29" s="107"/>
      <c r="JOG29" s="107"/>
      <c r="JOH29" s="107"/>
      <c r="JOI29" s="107"/>
      <c r="JOJ29" s="107"/>
      <c r="JOK29" s="107"/>
      <c r="JOL29" s="107"/>
      <c r="JOM29" s="107"/>
      <c r="JON29" s="107"/>
      <c r="JOO29" s="107"/>
      <c r="JOP29" s="107"/>
      <c r="JOQ29" s="107"/>
      <c r="JOR29" s="107"/>
      <c r="JOS29" s="107"/>
      <c r="JOT29" s="107"/>
      <c r="JOU29" s="107"/>
      <c r="JOV29" s="107"/>
      <c r="JOW29" s="107"/>
      <c r="JOX29" s="107"/>
      <c r="JOY29" s="107"/>
      <c r="JOZ29" s="107"/>
      <c r="JPA29" s="107"/>
      <c r="JPB29" s="107"/>
      <c r="JPC29" s="107"/>
      <c r="JPD29" s="107"/>
      <c r="JPE29" s="107"/>
      <c r="JPF29" s="107"/>
      <c r="JPG29" s="107"/>
      <c r="JPH29" s="107"/>
      <c r="JPI29" s="107"/>
      <c r="JPJ29" s="107"/>
      <c r="JPK29" s="107"/>
      <c r="JPL29" s="107"/>
      <c r="JPM29" s="107"/>
      <c r="JPN29" s="107"/>
      <c r="JPO29" s="107"/>
      <c r="JPP29" s="107"/>
      <c r="JPQ29" s="107"/>
      <c r="JPR29" s="107"/>
      <c r="JPS29" s="107"/>
      <c r="JPT29" s="107"/>
      <c r="JPU29" s="107"/>
      <c r="JPV29" s="107"/>
      <c r="JPW29" s="107"/>
      <c r="JPX29" s="107"/>
      <c r="JPY29" s="107"/>
      <c r="JPZ29" s="107"/>
      <c r="JQA29" s="107"/>
      <c r="JQB29" s="107"/>
      <c r="JQC29" s="107"/>
      <c r="JQD29" s="107"/>
      <c r="JQE29" s="107"/>
      <c r="JQF29" s="107"/>
      <c r="JQG29" s="107"/>
      <c r="JQH29" s="107"/>
      <c r="JQI29" s="107"/>
      <c r="JQJ29" s="107"/>
      <c r="JQK29" s="107"/>
      <c r="JQL29" s="107"/>
      <c r="JQM29" s="107"/>
      <c r="JQN29" s="107"/>
      <c r="JQO29" s="107"/>
      <c r="JQP29" s="107"/>
      <c r="JQQ29" s="107"/>
      <c r="JQR29" s="107"/>
      <c r="JQS29" s="107"/>
      <c r="JQT29" s="107"/>
      <c r="JQU29" s="107"/>
      <c r="JQV29" s="107"/>
      <c r="JQW29" s="107"/>
      <c r="JQX29" s="107"/>
      <c r="JQY29" s="107"/>
      <c r="JQZ29" s="107"/>
      <c r="JRA29" s="107"/>
      <c r="JRB29" s="107"/>
      <c r="JRC29" s="107"/>
      <c r="JRD29" s="107"/>
      <c r="JRE29" s="107"/>
      <c r="JRF29" s="107"/>
      <c r="JRG29" s="107"/>
      <c r="JRH29" s="107"/>
      <c r="JRI29" s="107"/>
      <c r="JRJ29" s="107"/>
      <c r="JRK29" s="107"/>
      <c r="JRL29" s="107"/>
      <c r="JRM29" s="107"/>
      <c r="JRN29" s="107"/>
      <c r="JRO29" s="107"/>
      <c r="JRP29" s="107"/>
      <c r="JRQ29" s="107"/>
      <c r="JRR29" s="107"/>
      <c r="JRS29" s="107"/>
      <c r="JRT29" s="107"/>
      <c r="JRU29" s="107"/>
      <c r="JRV29" s="107"/>
      <c r="JRW29" s="107"/>
      <c r="JRX29" s="107"/>
      <c r="JRY29" s="107"/>
      <c r="JRZ29" s="107"/>
      <c r="JSA29" s="107"/>
      <c r="JSB29" s="107"/>
      <c r="JSC29" s="107"/>
      <c r="JSD29" s="107"/>
      <c r="JSE29" s="107"/>
      <c r="JSF29" s="107"/>
      <c r="JSG29" s="107"/>
      <c r="JSH29" s="107"/>
      <c r="JSI29" s="107"/>
      <c r="JSJ29" s="107"/>
      <c r="JSK29" s="107"/>
      <c r="JSL29" s="107"/>
      <c r="JSM29" s="107"/>
      <c r="JSN29" s="107"/>
      <c r="JSO29" s="107"/>
      <c r="JSP29" s="107"/>
      <c r="JSQ29" s="107"/>
      <c r="JSR29" s="107"/>
      <c r="JSS29" s="107"/>
      <c r="JST29" s="107"/>
      <c r="JSU29" s="107"/>
      <c r="JSV29" s="107"/>
      <c r="JSW29" s="107"/>
      <c r="JSX29" s="107"/>
      <c r="JSY29" s="107"/>
      <c r="JSZ29" s="107"/>
      <c r="JTA29" s="107"/>
      <c r="JTB29" s="107"/>
      <c r="JTC29" s="107"/>
      <c r="JTD29" s="107"/>
      <c r="JTE29" s="107"/>
      <c r="JTF29" s="107"/>
      <c r="JTG29" s="107"/>
      <c r="JTH29" s="107"/>
      <c r="JTI29" s="107"/>
      <c r="JTJ29" s="107"/>
      <c r="JTK29" s="107"/>
      <c r="JTL29" s="107"/>
      <c r="JTM29" s="107"/>
      <c r="JTN29" s="107"/>
      <c r="JTO29" s="107"/>
      <c r="JTP29" s="107"/>
      <c r="JTQ29" s="107"/>
      <c r="JTR29" s="107"/>
      <c r="JTS29" s="107"/>
      <c r="JTT29" s="107"/>
      <c r="JTU29" s="107"/>
      <c r="JTV29" s="107"/>
      <c r="JTW29" s="107"/>
      <c r="JTX29" s="107"/>
      <c r="JTY29" s="107"/>
      <c r="JTZ29" s="107"/>
      <c r="JUA29" s="107"/>
      <c r="JUB29" s="107"/>
      <c r="JUC29" s="107"/>
      <c r="JUD29" s="107"/>
      <c r="JUE29" s="107"/>
      <c r="JUF29" s="107"/>
      <c r="JUG29" s="107"/>
      <c r="JUH29" s="107"/>
      <c r="JUI29" s="107"/>
      <c r="JUJ29" s="107"/>
      <c r="JUK29" s="107"/>
      <c r="JUL29" s="107"/>
      <c r="JUM29" s="107"/>
      <c r="JUN29" s="107"/>
      <c r="JUO29" s="107"/>
      <c r="JUP29" s="107"/>
      <c r="JUQ29" s="107"/>
      <c r="JUR29" s="107"/>
      <c r="JUS29" s="107"/>
      <c r="JUT29" s="107"/>
      <c r="JUU29" s="107"/>
      <c r="JUV29" s="107"/>
      <c r="JUW29" s="107"/>
      <c r="JUX29" s="107"/>
      <c r="JUY29" s="107"/>
      <c r="JUZ29" s="107"/>
      <c r="JVA29" s="107"/>
      <c r="JVB29" s="107"/>
      <c r="JVC29" s="107"/>
      <c r="JVD29" s="107"/>
      <c r="JVE29" s="107"/>
      <c r="JVF29" s="107"/>
      <c r="JVG29" s="107"/>
      <c r="JVH29" s="107"/>
      <c r="JVI29" s="107"/>
      <c r="JVJ29" s="107"/>
      <c r="JVK29" s="107"/>
      <c r="JVL29" s="107"/>
      <c r="JVM29" s="107"/>
      <c r="JVN29" s="107"/>
      <c r="JVO29" s="107"/>
      <c r="JVP29" s="107"/>
      <c r="JVQ29" s="107"/>
      <c r="JVR29" s="107"/>
      <c r="JVS29" s="107"/>
      <c r="JVT29" s="107"/>
      <c r="JVU29" s="107"/>
      <c r="JVV29" s="107"/>
      <c r="JVW29" s="107"/>
      <c r="JVX29" s="107"/>
      <c r="JVY29" s="107"/>
      <c r="JVZ29" s="107"/>
      <c r="JWA29" s="107"/>
      <c r="JWB29" s="107"/>
      <c r="JWC29" s="107"/>
      <c r="JWD29" s="107"/>
      <c r="JWE29" s="107"/>
      <c r="JWF29" s="107"/>
      <c r="JWG29" s="107"/>
      <c r="JWH29" s="107"/>
      <c r="JWI29" s="107"/>
      <c r="JWJ29" s="107"/>
      <c r="JWK29" s="107"/>
      <c r="JWL29" s="107"/>
      <c r="JWM29" s="107"/>
      <c r="JWN29" s="107"/>
      <c r="JWO29" s="107"/>
      <c r="JWP29" s="107"/>
      <c r="JWQ29" s="107"/>
      <c r="JWR29" s="107"/>
      <c r="JWS29" s="107"/>
      <c r="JWT29" s="107"/>
      <c r="JWU29" s="107"/>
      <c r="JWV29" s="107"/>
      <c r="JWW29" s="107"/>
      <c r="JWX29" s="107"/>
      <c r="JWY29" s="107"/>
      <c r="JWZ29" s="107"/>
      <c r="JXA29" s="107"/>
      <c r="JXB29" s="107"/>
      <c r="JXC29" s="107"/>
      <c r="JXD29" s="107"/>
      <c r="JXE29" s="107"/>
      <c r="JXF29" s="107"/>
      <c r="JXG29" s="107"/>
      <c r="JXH29" s="107"/>
      <c r="JXI29" s="107"/>
      <c r="JXJ29" s="107"/>
      <c r="JXK29" s="107"/>
      <c r="JXL29" s="107"/>
      <c r="JXM29" s="107"/>
      <c r="JXN29" s="107"/>
      <c r="JXO29" s="107"/>
      <c r="JXP29" s="107"/>
      <c r="JXQ29" s="107"/>
      <c r="JXR29" s="107"/>
      <c r="JXS29" s="107"/>
      <c r="JXT29" s="107"/>
      <c r="JXU29" s="107"/>
      <c r="JXV29" s="107"/>
      <c r="JXW29" s="107"/>
      <c r="JXX29" s="107"/>
      <c r="JXY29" s="107"/>
      <c r="JXZ29" s="107"/>
      <c r="JYA29" s="107"/>
      <c r="JYB29" s="107"/>
      <c r="JYC29" s="107"/>
      <c r="JYD29" s="107"/>
      <c r="JYE29" s="107"/>
      <c r="JYF29" s="107"/>
      <c r="JYG29" s="107"/>
      <c r="JYH29" s="107"/>
      <c r="JYI29" s="107"/>
      <c r="JYJ29" s="107"/>
      <c r="JYK29" s="107"/>
      <c r="JYL29" s="107"/>
      <c r="JYM29" s="107"/>
      <c r="JYN29" s="107"/>
      <c r="JYO29" s="107"/>
      <c r="JYP29" s="107"/>
      <c r="JYQ29" s="107"/>
      <c r="JYR29" s="107"/>
      <c r="JYS29" s="107"/>
      <c r="JYT29" s="107"/>
      <c r="JYU29" s="107"/>
      <c r="JYV29" s="107"/>
      <c r="JYW29" s="107"/>
      <c r="JYX29" s="107"/>
      <c r="JYY29" s="107"/>
      <c r="JYZ29" s="107"/>
      <c r="JZA29" s="107"/>
      <c r="JZB29" s="107"/>
      <c r="JZC29" s="107"/>
      <c r="JZD29" s="107"/>
      <c r="JZE29" s="107"/>
      <c r="JZF29" s="107"/>
      <c r="JZG29" s="107"/>
      <c r="JZH29" s="107"/>
      <c r="JZI29" s="107"/>
      <c r="JZJ29" s="107"/>
      <c r="JZK29" s="107"/>
      <c r="JZL29" s="107"/>
      <c r="JZM29" s="107"/>
      <c r="JZN29" s="107"/>
      <c r="JZO29" s="107"/>
      <c r="JZP29" s="107"/>
      <c r="JZQ29" s="107"/>
      <c r="JZR29" s="107"/>
      <c r="JZS29" s="107"/>
      <c r="JZT29" s="107"/>
      <c r="JZU29" s="107"/>
      <c r="JZV29" s="107"/>
      <c r="JZW29" s="107"/>
      <c r="JZX29" s="107"/>
      <c r="JZY29" s="107"/>
      <c r="JZZ29" s="107"/>
      <c r="KAA29" s="107"/>
      <c r="KAB29" s="107"/>
      <c r="KAC29" s="107"/>
      <c r="KAD29" s="107"/>
      <c r="KAE29" s="107"/>
      <c r="KAF29" s="107"/>
      <c r="KAG29" s="107"/>
      <c r="KAH29" s="107"/>
      <c r="KAI29" s="107"/>
      <c r="KAJ29" s="107"/>
      <c r="KAK29" s="107"/>
      <c r="KAL29" s="107"/>
      <c r="KAM29" s="107"/>
      <c r="KAN29" s="107"/>
      <c r="KAO29" s="107"/>
      <c r="KAP29" s="107"/>
      <c r="KAQ29" s="107"/>
      <c r="KAR29" s="107"/>
      <c r="KAS29" s="107"/>
      <c r="KAT29" s="107"/>
      <c r="KAU29" s="107"/>
      <c r="KAV29" s="107"/>
      <c r="KAW29" s="107"/>
      <c r="KAX29" s="107"/>
      <c r="KAY29" s="107"/>
      <c r="KAZ29" s="107"/>
      <c r="KBA29" s="107"/>
      <c r="KBB29" s="107"/>
      <c r="KBC29" s="107"/>
      <c r="KBD29" s="107"/>
      <c r="KBE29" s="107"/>
      <c r="KBF29" s="107"/>
      <c r="KBG29" s="107"/>
      <c r="KBH29" s="107"/>
      <c r="KBI29" s="107"/>
      <c r="KBJ29" s="107"/>
      <c r="KBK29" s="107"/>
      <c r="KBL29" s="107"/>
      <c r="KBM29" s="107"/>
      <c r="KBN29" s="107"/>
      <c r="KBO29" s="107"/>
      <c r="KBP29" s="107"/>
      <c r="KBQ29" s="107"/>
      <c r="KBR29" s="107"/>
      <c r="KBS29" s="107"/>
      <c r="KBT29" s="107"/>
      <c r="KBU29" s="107"/>
      <c r="KBV29" s="107"/>
      <c r="KBW29" s="107"/>
      <c r="KBX29" s="107"/>
      <c r="KBY29" s="107"/>
      <c r="KBZ29" s="107"/>
      <c r="KCA29" s="107"/>
      <c r="KCB29" s="107"/>
      <c r="KCC29" s="107"/>
      <c r="KCD29" s="107"/>
      <c r="KCE29" s="107"/>
      <c r="KCF29" s="107"/>
      <c r="KCG29" s="107"/>
      <c r="KCH29" s="107"/>
      <c r="KCI29" s="107"/>
      <c r="KCJ29" s="107"/>
      <c r="KCK29" s="107"/>
      <c r="KCL29" s="107"/>
      <c r="KCM29" s="107"/>
      <c r="KCN29" s="107"/>
      <c r="KCO29" s="107"/>
      <c r="KCP29" s="107"/>
      <c r="KCQ29" s="107"/>
      <c r="KCR29" s="107"/>
      <c r="KCS29" s="107"/>
      <c r="KCT29" s="107"/>
      <c r="KCU29" s="107"/>
      <c r="KCV29" s="107"/>
      <c r="KCW29" s="107"/>
      <c r="KCX29" s="107"/>
      <c r="KCY29" s="107"/>
      <c r="KCZ29" s="107"/>
      <c r="KDA29" s="107"/>
      <c r="KDB29" s="107"/>
      <c r="KDC29" s="107"/>
      <c r="KDD29" s="107"/>
      <c r="KDE29" s="107"/>
      <c r="KDF29" s="107"/>
      <c r="KDG29" s="107"/>
      <c r="KDH29" s="107"/>
      <c r="KDI29" s="107"/>
      <c r="KDJ29" s="107"/>
      <c r="KDK29" s="107"/>
      <c r="KDL29" s="107"/>
      <c r="KDM29" s="107"/>
      <c r="KDN29" s="107"/>
      <c r="KDO29" s="107"/>
      <c r="KDP29" s="107"/>
      <c r="KDQ29" s="107"/>
      <c r="KDR29" s="107"/>
      <c r="KDS29" s="107"/>
      <c r="KDT29" s="107"/>
      <c r="KDU29" s="107"/>
      <c r="KDV29" s="107"/>
      <c r="KDW29" s="107"/>
      <c r="KDX29" s="107"/>
      <c r="KDY29" s="107"/>
      <c r="KDZ29" s="107"/>
      <c r="KEA29" s="107"/>
      <c r="KEB29" s="107"/>
      <c r="KEC29" s="107"/>
      <c r="KED29" s="107"/>
      <c r="KEE29" s="107"/>
      <c r="KEF29" s="107"/>
      <c r="KEG29" s="107"/>
      <c r="KEH29" s="107"/>
      <c r="KEI29" s="107"/>
      <c r="KEJ29" s="107"/>
      <c r="KEK29" s="107"/>
      <c r="KEL29" s="107"/>
      <c r="KEM29" s="107"/>
      <c r="KEN29" s="107"/>
      <c r="KEO29" s="107"/>
      <c r="KEP29" s="107"/>
      <c r="KEQ29" s="107"/>
      <c r="KER29" s="107"/>
      <c r="KES29" s="107"/>
      <c r="KET29" s="107"/>
      <c r="KEU29" s="107"/>
      <c r="KEV29" s="107"/>
      <c r="KEW29" s="107"/>
      <c r="KEX29" s="107"/>
      <c r="KEY29" s="107"/>
      <c r="KEZ29" s="107"/>
      <c r="KFA29" s="107"/>
      <c r="KFB29" s="107"/>
      <c r="KFC29" s="107"/>
      <c r="KFD29" s="107"/>
      <c r="KFE29" s="107"/>
      <c r="KFF29" s="107"/>
      <c r="KFG29" s="107"/>
      <c r="KFH29" s="107"/>
      <c r="KFI29" s="107"/>
      <c r="KFJ29" s="107"/>
      <c r="KFK29" s="107"/>
      <c r="KFL29" s="107"/>
      <c r="KFM29" s="107"/>
      <c r="KFN29" s="107"/>
      <c r="KFO29" s="107"/>
      <c r="KFP29" s="107"/>
      <c r="KFQ29" s="107"/>
      <c r="KFR29" s="107"/>
      <c r="KFS29" s="107"/>
      <c r="KFT29" s="107"/>
      <c r="KFU29" s="107"/>
      <c r="KFV29" s="107"/>
      <c r="KFW29" s="107"/>
      <c r="KFX29" s="107"/>
      <c r="KFY29" s="107"/>
      <c r="KFZ29" s="107"/>
      <c r="KGA29" s="107"/>
      <c r="KGB29" s="107"/>
      <c r="KGC29" s="107"/>
      <c r="KGD29" s="107"/>
      <c r="KGE29" s="107"/>
      <c r="KGF29" s="107"/>
      <c r="KGG29" s="107"/>
      <c r="KGH29" s="107"/>
      <c r="KGI29" s="107"/>
      <c r="KGJ29" s="107"/>
      <c r="KGK29" s="107"/>
      <c r="KGL29" s="107"/>
      <c r="KGM29" s="107"/>
      <c r="KGN29" s="107"/>
      <c r="KGO29" s="107"/>
      <c r="KGP29" s="107"/>
      <c r="KGQ29" s="107"/>
      <c r="KGR29" s="107"/>
      <c r="KGS29" s="107"/>
      <c r="KGT29" s="107"/>
      <c r="KGU29" s="107"/>
      <c r="KGV29" s="107"/>
      <c r="KGW29" s="107"/>
      <c r="KGX29" s="107"/>
      <c r="KGY29" s="107"/>
      <c r="KGZ29" s="107"/>
      <c r="KHA29" s="107"/>
      <c r="KHB29" s="107"/>
      <c r="KHC29" s="107"/>
      <c r="KHD29" s="107"/>
      <c r="KHE29" s="107"/>
      <c r="KHF29" s="107"/>
      <c r="KHG29" s="107"/>
      <c r="KHH29" s="107"/>
      <c r="KHI29" s="107"/>
      <c r="KHJ29" s="107"/>
      <c r="KHK29" s="107"/>
      <c r="KHL29" s="107"/>
      <c r="KHM29" s="107"/>
      <c r="KHN29" s="107"/>
      <c r="KHO29" s="107"/>
      <c r="KHP29" s="107"/>
      <c r="KHQ29" s="107"/>
      <c r="KHR29" s="107"/>
      <c r="KHS29" s="107"/>
      <c r="KHT29" s="107"/>
      <c r="KHU29" s="107"/>
      <c r="KHV29" s="107"/>
      <c r="KHW29" s="107"/>
      <c r="KHX29" s="107"/>
      <c r="KHY29" s="107"/>
      <c r="KHZ29" s="107"/>
      <c r="KIA29" s="107"/>
      <c r="KIB29" s="107"/>
      <c r="KIC29" s="107"/>
      <c r="KID29" s="107"/>
      <c r="KIE29" s="107"/>
      <c r="KIF29" s="107"/>
      <c r="KIG29" s="107"/>
      <c r="KIH29" s="107"/>
      <c r="KII29" s="107"/>
      <c r="KIJ29" s="107"/>
      <c r="KIK29" s="107"/>
      <c r="KIL29" s="107"/>
      <c r="KIM29" s="107"/>
      <c r="KIN29" s="107"/>
      <c r="KIO29" s="107"/>
      <c r="KIP29" s="107"/>
      <c r="KIQ29" s="107"/>
      <c r="KIR29" s="107"/>
      <c r="KIS29" s="107"/>
      <c r="KIT29" s="107"/>
      <c r="KIU29" s="107"/>
      <c r="KIV29" s="107"/>
      <c r="KIW29" s="107"/>
      <c r="KIX29" s="107"/>
      <c r="KIY29" s="107"/>
      <c r="KIZ29" s="107"/>
      <c r="KJA29" s="107"/>
      <c r="KJB29" s="107"/>
      <c r="KJC29" s="107"/>
      <c r="KJD29" s="107"/>
      <c r="KJE29" s="107"/>
      <c r="KJF29" s="107"/>
      <c r="KJG29" s="107"/>
      <c r="KJH29" s="107"/>
      <c r="KJI29" s="107"/>
      <c r="KJJ29" s="107"/>
      <c r="KJK29" s="107"/>
      <c r="KJL29" s="107"/>
      <c r="KJM29" s="107"/>
      <c r="KJN29" s="107"/>
      <c r="KJO29" s="107"/>
      <c r="KJP29" s="107"/>
      <c r="KJQ29" s="107"/>
      <c r="KJR29" s="107"/>
      <c r="KJS29" s="107"/>
      <c r="KJT29" s="107"/>
      <c r="KJU29" s="107"/>
      <c r="KJV29" s="107"/>
      <c r="KJW29" s="107"/>
      <c r="KJX29" s="107"/>
      <c r="KJY29" s="107"/>
      <c r="KJZ29" s="107"/>
      <c r="KKA29" s="107"/>
      <c r="KKB29" s="107"/>
      <c r="KKC29" s="107"/>
      <c r="KKD29" s="107"/>
      <c r="KKE29" s="107"/>
      <c r="KKF29" s="107"/>
      <c r="KKG29" s="107"/>
      <c r="KKH29" s="107"/>
      <c r="KKI29" s="107"/>
      <c r="KKJ29" s="107"/>
      <c r="KKK29" s="107"/>
      <c r="KKL29" s="107"/>
      <c r="KKM29" s="107"/>
      <c r="KKN29" s="107"/>
      <c r="KKO29" s="107"/>
      <c r="KKP29" s="107"/>
      <c r="KKQ29" s="107"/>
      <c r="KKR29" s="107"/>
      <c r="KKS29" s="107"/>
      <c r="KKT29" s="107"/>
      <c r="KKU29" s="107"/>
      <c r="KKV29" s="107"/>
      <c r="KKW29" s="107"/>
      <c r="KKX29" s="107"/>
      <c r="KKY29" s="107"/>
      <c r="KKZ29" s="107"/>
      <c r="KLA29" s="107"/>
      <c r="KLB29" s="107"/>
      <c r="KLC29" s="107"/>
      <c r="KLD29" s="107"/>
      <c r="KLE29" s="107"/>
      <c r="KLF29" s="107"/>
      <c r="KLG29" s="107"/>
      <c r="KLH29" s="107"/>
      <c r="KLI29" s="107"/>
      <c r="KLJ29" s="107"/>
      <c r="KLK29" s="107"/>
      <c r="KLL29" s="107"/>
      <c r="KLM29" s="107"/>
      <c r="KLN29" s="107"/>
      <c r="KLO29" s="107"/>
      <c r="KLP29" s="107"/>
      <c r="KLQ29" s="107"/>
      <c r="KLR29" s="107"/>
      <c r="KLS29" s="107"/>
      <c r="KLT29" s="107"/>
      <c r="KLU29" s="107"/>
      <c r="KLV29" s="107"/>
      <c r="KLW29" s="107"/>
      <c r="KLX29" s="107"/>
      <c r="KLY29" s="107"/>
      <c r="KLZ29" s="107"/>
      <c r="KMA29" s="107"/>
      <c r="KMB29" s="107"/>
      <c r="KMC29" s="107"/>
      <c r="KMD29" s="107"/>
      <c r="KME29" s="107"/>
      <c r="KMF29" s="107"/>
      <c r="KMG29" s="107"/>
      <c r="KMH29" s="107"/>
      <c r="KMI29" s="107"/>
      <c r="KMJ29" s="107"/>
      <c r="KMK29" s="107"/>
      <c r="KML29" s="107"/>
      <c r="KMM29" s="107"/>
      <c r="KMN29" s="107"/>
      <c r="KMO29" s="107"/>
      <c r="KMP29" s="107"/>
      <c r="KMQ29" s="107"/>
      <c r="KMR29" s="107"/>
      <c r="KMS29" s="107"/>
      <c r="KMT29" s="107"/>
      <c r="KMU29" s="107"/>
      <c r="KMV29" s="107"/>
      <c r="KMW29" s="107"/>
      <c r="KMX29" s="107"/>
      <c r="KMY29" s="107"/>
      <c r="KMZ29" s="107"/>
      <c r="KNA29" s="107"/>
      <c r="KNB29" s="107"/>
      <c r="KNC29" s="107"/>
      <c r="KND29" s="107"/>
      <c r="KNE29" s="107"/>
      <c r="KNF29" s="107"/>
      <c r="KNG29" s="107"/>
      <c r="KNH29" s="107"/>
      <c r="KNI29" s="107"/>
      <c r="KNJ29" s="107"/>
      <c r="KNK29" s="107"/>
      <c r="KNL29" s="107"/>
      <c r="KNM29" s="107"/>
      <c r="KNN29" s="107"/>
      <c r="KNO29" s="107"/>
      <c r="KNP29" s="107"/>
      <c r="KNQ29" s="107"/>
      <c r="KNR29" s="107"/>
      <c r="KNS29" s="107"/>
      <c r="KNT29" s="107"/>
      <c r="KNU29" s="107"/>
      <c r="KNV29" s="107"/>
      <c r="KNW29" s="107"/>
      <c r="KNX29" s="107"/>
      <c r="KNY29" s="107"/>
      <c r="KNZ29" s="107"/>
      <c r="KOA29" s="107"/>
      <c r="KOB29" s="107"/>
      <c r="KOC29" s="107"/>
      <c r="KOD29" s="107"/>
      <c r="KOE29" s="107"/>
      <c r="KOF29" s="107"/>
      <c r="KOG29" s="107"/>
      <c r="KOH29" s="107"/>
      <c r="KOI29" s="107"/>
      <c r="KOJ29" s="107"/>
      <c r="KOK29" s="107"/>
      <c r="KOL29" s="107"/>
      <c r="KOM29" s="107"/>
      <c r="KON29" s="107"/>
      <c r="KOO29" s="107"/>
      <c r="KOP29" s="107"/>
      <c r="KOQ29" s="107"/>
      <c r="KOR29" s="107"/>
      <c r="KOS29" s="107"/>
      <c r="KOT29" s="107"/>
      <c r="KOU29" s="107"/>
      <c r="KOV29" s="107"/>
      <c r="KOW29" s="107"/>
      <c r="KOX29" s="107"/>
      <c r="KOY29" s="107"/>
      <c r="KOZ29" s="107"/>
      <c r="KPA29" s="107"/>
      <c r="KPB29" s="107"/>
      <c r="KPC29" s="107"/>
      <c r="KPD29" s="107"/>
      <c r="KPE29" s="107"/>
      <c r="KPF29" s="107"/>
      <c r="KPG29" s="107"/>
      <c r="KPH29" s="107"/>
      <c r="KPI29" s="107"/>
      <c r="KPJ29" s="107"/>
      <c r="KPK29" s="107"/>
      <c r="KPL29" s="107"/>
      <c r="KPM29" s="107"/>
      <c r="KPN29" s="107"/>
      <c r="KPO29" s="107"/>
      <c r="KPP29" s="107"/>
      <c r="KPQ29" s="107"/>
      <c r="KPR29" s="107"/>
      <c r="KPS29" s="107"/>
      <c r="KPT29" s="107"/>
      <c r="KPU29" s="107"/>
      <c r="KPV29" s="107"/>
      <c r="KPW29" s="107"/>
      <c r="KPX29" s="107"/>
      <c r="KPY29" s="107"/>
      <c r="KPZ29" s="107"/>
      <c r="KQA29" s="107"/>
      <c r="KQB29" s="107"/>
      <c r="KQC29" s="107"/>
      <c r="KQD29" s="107"/>
      <c r="KQE29" s="107"/>
      <c r="KQF29" s="107"/>
      <c r="KQG29" s="107"/>
      <c r="KQH29" s="107"/>
      <c r="KQI29" s="107"/>
      <c r="KQJ29" s="107"/>
      <c r="KQK29" s="107"/>
      <c r="KQL29" s="107"/>
      <c r="KQM29" s="107"/>
      <c r="KQN29" s="107"/>
      <c r="KQO29" s="107"/>
      <c r="KQP29" s="107"/>
      <c r="KQQ29" s="107"/>
      <c r="KQR29" s="107"/>
      <c r="KQS29" s="107"/>
      <c r="KQT29" s="107"/>
      <c r="KQU29" s="107"/>
      <c r="KQV29" s="107"/>
      <c r="KQW29" s="107"/>
      <c r="KQX29" s="107"/>
      <c r="KQY29" s="107"/>
      <c r="KQZ29" s="107"/>
      <c r="KRA29" s="107"/>
      <c r="KRB29" s="107"/>
      <c r="KRC29" s="107"/>
      <c r="KRD29" s="107"/>
      <c r="KRE29" s="107"/>
      <c r="KRF29" s="107"/>
      <c r="KRG29" s="107"/>
      <c r="KRH29" s="107"/>
      <c r="KRI29" s="107"/>
      <c r="KRJ29" s="107"/>
      <c r="KRK29" s="107"/>
      <c r="KRL29" s="107"/>
      <c r="KRM29" s="107"/>
      <c r="KRN29" s="107"/>
      <c r="KRO29" s="107"/>
      <c r="KRP29" s="107"/>
      <c r="KRQ29" s="107"/>
      <c r="KRR29" s="107"/>
      <c r="KRS29" s="107"/>
      <c r="KRT29" s="107"/>
      <c r="KRU29" s="107"/>
      <c r="KRV29" s="107"/>
      <c r="KRW29" s="107"/>
      <c r="KRX29" s="107"/>
      <c r="KRY29" s="107"/>
      <c r="KRZ29" s="107"/>
      <c r="KSA29" s="107"/>
      <c r="KSB29" s="107"/>
      <c r="KSC29" s="107"/>
      <c r="KSD29" s="107"/>
      <c r="KSE29" s="107"/>
      <c r="KSF29" s="107"/>
      <c r="KSG29" s="107"/>
      <c r="KSH29" s="107"/>
      <c r="KSI29" s="107"/>
      <c r="KSJ29" s="107"/>
      <c r="KSK29" s="107"/>
      <c r="KSL29" s="107"/>
      <c r="KSM29" s="107"/>
      <c r="KSN29" s="107"/>
      <c r="KSO29" s="107"/>
      <c r="KSP29" s="107"/>
      <c r="KSQ29" s="107"/>
      <c r="KSR29" s="107"/>
      <c r="KSS29" s="107"/>
      <c r="KST29" s="107"/>
      <c r="KSU29" s="107"/>
      <c r="KSV29" s="107"/>
      <c r="KSW29" s="107"/>
      <c r="KSX29" s="107"/>
      <c r="KSY29" s="107"/>
      <c r="KSZ29" s="107"/>
      <c r="KTA29" s="107"/>
      <c r="KTB29" s="107"/>
      <c r="KTC29" s="107"/>
      <c r="KTD29" s="107"/>
      <c r="KTE29" s="107"/>
      <c r="KTF29" s="107"/>
      <c r="KTG29" s="107"/>
      <c r="KTH29" s="107"/>
      <c r="KTI29" s="107"/>
      <c r="KTJ29" s="107"/>
      <c r="KTK29" s="107"/>
      <c r="KTL29" s="107"/>
      <c r="KTM29" s="107"/>
      <c r="KTN29" s="107"/>
      <c r="KTO29" s="107"/>
      <c r="KTP29" s="107"/>
      <c r="KTQ29" s="107"/>
      <c r="KTR29" s="107"/>
      <c r="KTS29" s="107"/>
      <c r="KTT29" s="107"/>
      <c r="KTU29" s="107"/>
      <c r="KTV29" s="107"/>
      <c r="KTW29" s="107"/>
      <c r="KTX29" s="107"/>
      <c r="KTY29" s="107"/>
      <c r="KTZ29" s="107"/>
      <c r="KUA29" s="107"/>
      <c r="KUB29" s="107"/>
      <c r="KUC29" s="107"/>
      <c r="KUD29" s="107"/>
      <c r="KUE29" s="107"/>
      <c r="KUF29" s="107"/>
      <c r="KUG29" s="107"/>
      <c r="KUH29" s="107"/>
      <c r="KUI29" s="107"/>
      <c r="KUJ29" s="107"/>
      <c r="KUK29" s="107"/>
      <c r="KUL29" s="107"/>
      <c r="KUM29" s="107"/>
      <c r="KUN29" s="107"/>
      <c r="KUO29" s="107"/>
      <c r="KUP29" s="107"/>
      <c r="KUQ29" s="107"/>
      <c r="KUR29" s="107"/>
      <c r="KUS29" s="107"/>
      <c r="KUT29" s="107"/>
      <c r="KUU29" s="107"/>
      <c r="KUV29" s="107"/>
      <c r="KUW29" s="107"/>
      <c r="KUX29" s="107"/>
      <c r="KUY29" s="107"/>
      <c r="KUZ29" s="107"/>
      <c r="KVA29" s="107"/>
      <c r="KVB29" s="107"/>
      <c r="KVC29" s="107"/>
      <c r="KVD29" s="107"/>
      <c r="KVE29" s="107"/>
      <c r="KVF29" s="107"/>
      <c r="KVG29" s="107"/>
      <c r="KVH29" s="107"/>
      <c r="KVI29" s="107"/>
      <c r="KVJ29" s="107"/>
      <c r="KVK29" s="107"/>
      <c r="KVL29" s="107"/>
      <c r="KVM29" s="107"/>
      <c r="KVN29" s="107"/>
      <c r="KVO29" s="107"/>
      <c r="KVP29" s="107"/>
      <c r="KVQ29" s="107"/>
      <c r="KVR29" s="107"/>
      <c r="KVS29" s="107"/>
      <c r="KVT29" s="107"/>
      <c r="KVU29" s="107"/>
      <c r="KVV29" s="107"/>
      <c r="KVW29" s="107"/>
      <c r="KVX29" s="107"/>
      <c r="KVY29" s="107"/>
      <c r="KVZ29" s="107"/>
      <c r="KWA29" s="107"/>
      <c r="KWB29" s="107"/>
      <c r="KWC29" s="107"/>
      <c r="KWD29" s="107"/>
      <c r="KWE29" s="107"/>
      <c r="KWF29" s="107"/>
      <c r="KWG29" s="107"/>
      <c r="KWH29" s="107"/>
      <c r="KWI29" s="107"/>
      <c r="KWJ29" s="107"/>
      <c r="KWK29" s="107"/>
      <c r="KWL29" s="107"/>
      <c r="KWM29" s="107"/>
      <c r="KWN29" s="107"/>
      <c r="KWO29" s="107"/>
      <c r="KWP29" s="107"/>
      <c r="KWQ29" s="107"/>
      <c r="KWR29" s="107"/>
      <c r="KWS29" s="107"/>
      <c r="KWT29" s="107"/>
      <c r="KWU29" s="107"/>
      <c r="KWV29" s="107"/>
      <c r="KWW29" s="107"/>
      <c r="KWX29" s="107"/>
      <c r="KWY29" s="107"/>
      <c r="KWZ29" s="107"/>
      <c r="KXA29" s="107"/>
      <c r="KXB29" s="107"/>
      <c r="KXC29" s="107"/>
      <c r="KXD29" s="107"/>
      <c r="KXE29" s="107"/>
      <c r="KXF29" s="107"/>
      <c r="KXG29" s="107"/>
      <c r="KXH29" s="107"/>
      <c r="KXI29" s="107"/>
      <c r="KXJ29" s="107"/>
      <c r="KXK29" s="107"/>
      <c r="KXL29" s="107"/>
      <c r="KXM29" s="107"/>
      <c r="KXN29" s="107"/>
      <c r="KXO29" s="107"/>
      <c r="KXP29" s="107"/>
      <c r="KXQ29" s="107"/>
      <c r="KXR29" s="107"/>
      <c r="KXS29" s="107"/>
      <c r="KXT29" s="107"/>
      <c r="KXU29" s="107"/>
      <c r="KXV29" s="107"/>
      <c r="KXW29" s="107"/>
      <c r="KXX29" s="107"/>
      <c r="KXY29" s="107"/>
      <c r="KXZ29" s="107"/>
      <c r="KYA29" s="107"/>
      <c r="KYB29" s="107"/>
      <c r="KYC29" s="107"/>
      <c r="KYD29" s="107"/>
      <c r="KYE29" s="107"/>
      <c r="KYF29" s="107"/>
      <c r="KYG29" s="107"/>
      <c r="KYH29" s="107"/>
      <c r="KYI29" s="107"/>
      <c r="KYJ29" s="107"/>
      <c r="KYK29" s="107"/>
      <c r="KYL29" s="107"/>
      <c r="KYM29" s="107"/>
      <c r="KYN29" s="107"/>
      <c r="KYO29" s="107"/>
      <c r="KYP29" s="107"/>
      <c r="KYQ29" s="107"/>
      <c r="KYR29" s="107"/>
      <c r="KYS29" s="107"/>
      <c r="KYT29" s="107"/>
      <c r="KYU29" s="107"/>
      <c r="KYV29" s="107"/>
      <c r="KYW29" s="107"/>
      <c r="KYX29" s="107"/>
      <c r="KYY29" s="107"/>
      <c r="KYZ29" s="107"/>
      <c r="KZA29" s="107"/>
      <c r="KZB29" s="107"/>
      <c r="KZC29" s="107"/>
      <c r="KZD29" s="107"/>
      <c r="KZE29" s="107"/>
      <c r="KZF29" s="107"/>
      <c r="KZG29" s="107"/>
      <c r="KZH29" s="107"/>
      <c r="KZI29" s="107"/>
      <c r="KZJ29" s="107"/>
      <c r="KZK29" s="107"/>
      <c r="KZL29" s="107"/>
      <c r="KZM29" s="107"/>
      <c r="KZN29" s="107"/>
      <c r="KZO29" s="107"/>
      <c r="KZP29" s="107"/>
      <c r="KZQ29" s="107"/>
      <c r="KZR29" s="107"/>
      <c r="KZS29" s="107"/>
      <c r="KZT29" s="107"/>
      <c r="KZU29" s="107"/>
      <c r="KZV29" s="107"/>
      <c r="KZW29" s="107"/>
      <c r="KZX29" s="107"/>
      <c r="KZY29" s="107"/>
      <c r="KZZ29" s="107"/>
      <c r="LAA29" s="107"/>
      <c r="LAB29" s="107"/>
      <c r="LAC29" s="107"/>
      <c r="LAD29" s="107"/>
      <c r="LAE29" s="107"/>
      <c r="LAF29" s="107"/>
      <c r="LAG29" s="107"/>
      <c r="LAH29" s="107"/>
      <c r="LAI29" s="107"/>
      <c r="LAJ29" s="107"/>
      <c r="LAK29" s="107"/>
      <c r="LAL29" s="107"/>
      <c r="LAM29" s="107"/>
      <c r="LAN29" s="107"/>
      <c r="LAO29" s="107"/>
      <c r="LAP29" s="107"/>
      <c r="LAQ29" s="107"/>
      <c r="LAR29" s="107"/>
      <c r="LAS29" s="107"/>
      <c r="LAT29" s="107"/>
      <c r="LAU29" s="107"/>
      <c r="LAV29" s="107"/>
      <c r="LAW29" s="107"/>
      <c r="LAX29" s="107"/>
      <c r="LAY29" s="107"/>
      <c r="LAZ29" s="107"/>
      <c r="LBA29" s="107"/>
      <c r="LBB29" s="107"/>
      <c r="LBC29" s="107"/>
      <c r="LBD29" s="107"/>
      <c r="LBE29" s="107"/>
      <c r="LBF29" s="107"/>
      <c r="LBG29" s="107"/>
      <c r="LBH29" s="107"/>
      <c r="LBI29" s="107"/>
      <c r="LBJ29" s="107"/>
      <c r="LBK29" s="107"/>
      <c r="LBL29" s="107"/>
      <c r="LBM29" s="107"/>
      <c r="LBN29" s="107"/>
      <c r="LBO29" s="107"/>
      <c r="LBP29" s="107"/>
      <c r="LBQ29" s="107"/>
      <c r="LBR29" s="107"/>
      <c r="LBS29" s="107"/>
      <c r="LBT29" s="107"/>
      <c r="LBU29" s="107"/>
      <c r="LBV29" s="107"/>
      <c r="LBW29" s="107"/>
      <c r="LBX29" s="107"/>
      <c r="LBY29" s="107"/>
      <c r="LBZ29" s="107"/>
      <c r="LCA29" s="107"/>
      <c r="LCB29" s="107"/>
      <c r="LCC29" s="107"/>
      <c r="LCD29" s="107"/>
      <c r="LCE29" s="107"/>
      <c r="LCF29" s="107"/>
      <c r="LCG29" s="107"/>
      <c r="LCH29" s="107"/>
      <c r="LCI29" s="107"/>
      <c r="LCJ29" s="107"/>
      <c r="LCK29" s="107"/>
      <c r="LCL29" s="107"/>
      <c r="LCM29" s="107"/>
      <c r="LCN29" s="107"/>
      <c r="LCO29" s="107"/>
      <c r="LCP29" s="107"/>
      <c r="LCQ29" s="107"/>
      <c r="LCR29" s="107"/>
      <c r="LCS29" s="107"/>
      <c r="LCT29" s="107"/>
      <c r="LCU29" s="107"/>
      <c r="LCV29" s="107"/>
      <c r="LCW29" s="107"/>
      <c r="LCX29" s="107"/>
      <c r="LCY29" s="107"/>
      <c r="LCZ29" s="107"/>
      <c r="LDA29" s="107"/>
      <c r="LDB29" s="107"/>
      <c r="LDC29" s="107"/>
      <c r="LDD29" s="107"/>
      <c r="LDE29" s="107"/>
      <c r="LDF29" s="107"/>
      <c r="LDG29" s="107"/>
      <c r="LDH29" s="107"/>
      <c r="LDI29" s="107"/>
      <c r="LDJ29" s="107"/>
      <c r="LDK29" s="107"/>
      <c r="LDL29" s="107"/>
      <c r="LDM29" s="107"/>
      <c r="LDN29" s="107"/>
      <c r="LDO29" s="107"/>
      <c r="LDP29" s="107"/>
      <c r="LDQ29" s="107"/>
      <c r="LDR29" s="107"/>
      <c r="LDS29" s="107"/>
      <c r="LDT29" s="107"/>
      <c r="LDU29" s="107"/>
      <c r="LDV29" s="107"/>
      <c r="LDW29" s="107"/>
      <c r="LDX29" s="107"/>
      <c r="LDY29" s="107"/>
      <c r="LDZ29" s="107"/>
      <c r="LEA29" s="107"/>
      <c r="LEB29" s="107"/>
      <c r="LEC29" s="107"/>
      <c r="LED29" s="107"/>
      <c r="LEE29" s="107"/>
      <c r="LEF29" s="107"/>
      <c r="LEG29" s="107"/>
      <c r="LEH29" s="107"/>
      <c r="LEI29" s="107"/>
      <c r="LEJ29" s="107"/>
      <c r="LEK29" s="107"/>
      <c r="LEL29" s="107"/>
      <c r="LEM29" s="107"/>
      <c r="LEN29" s="107"/>
      <c r="LEO29" s="107"/>
      <c r="LEP29" s="107"/>
      <c r="LEQ29" s="107"/>
      <c r="LER29" s="107"/>
      <c r="LES29" s="107"/>
      <c r="LET29" s="107"/>
      <c r="LEU29" s="107"/>
      <c r="LEV29" s="107"/>
      <c r="LEW29" s="107"/>
      <c r="LEX29" s="107"/>
      <c r="LEY29" s="107"/>
      <c r="LEZ29" s="107"/>
      <c r="LFA29" s="107"/>
      <c r="LFB29" s="107"/>
      <c r="LFC29" s="107"/>
      <c r="LFD29" s="107"/>
      <c r="LFE29" s="107"/>
      <c r="LFF29" s="107"/>
      <c r="LFG29" s="107"/>
      <c r="LFH29" s="107"/>
      <c r="LFI29" s="107"/>
      <c r="LFJ29" s="107"/>
      <c r="LFK29" s="107"/>
      <c r="LFL29" s="107"/>
      <c r="LFM29" s="107"/>
      <c r="LFN29" s="107"/>
      <c r="LFO29" s="107"/>
      <c r="LFP29" s="107"/>
      <c r="LFQ29" s="107"/>
      <c r="LFR29" s="107"/>
      <c r="LFS29" s="107"/>
      <c r="LFT29" s="107"/>
      <c r="LFU29" s="107"/>
      <c r="LFV29" s="107"/>
      <c r="LFW29" s="107"/>
      <c r="LFX29" s="107"/>
      <c r="LFY29" s="107"/>
      <c r="LFZ29" s="107"/>
      <c r="LGA29" s="107"/>
      <c r="LGB29" s="107"/>
      <c r="LGC29" s="107"/>
      <c r="LGD29" s="107"/>
      <c r="LGE29" s="107"/>
      <c r="LGF29" s="107"/>
      <c r="LGG29" s="107"/>
      <c r="LGH29" s="107"/>
      <c r="LGI29" s="107"/>
      <c r="LGJ29" s="107"/>
      <c r="LGK29" s="107"/>
      <c r="LGL29" s="107"/>
      <c r="LGM29" s="107"/>
      <c r="LGN29" s="107"/>
      <c r="LGO29" s="107"/>
      <c r="LGP29" s="107"/>
      <c r="LGQ29" s="107"/>
      <c r="LGR29" s="107"/>
      <c r="LGS29" s="107"/>
      <c r="LGT29" s="107"/>
      <c r="LGU29" s="107"/>
      <c r="LGV29" s="107"/>
      <c r="LGW29" s="107"/>
      <c r="LGX29" s="107"/>
      <c r="LGY29" s="107"/>
      <c r="LGZ29" s="107"/>
      <c r="LHA29" s="107"/>
      <c r="LHB29" s="107"/>
      <c r="LHC29" s="107"/>
      <c r="LHD29" s="107"/>
      <c r="LHE29" s="107"/>
      <c r="LHF29" s="107"/>
      <c r="LHG29" s="107"/>
      <c r="LHH29" s="107"/>
      <c r="LHI29" s="107"/>
      <c r="LHJ29" s="107"/>
      <c r="LHK29" s="107"/>
      <c r="LHL29" s="107"/>
      <c r="LHM29" s="107"/>
      <c r="LHN29" s="107"/>
      <c r="LHO29" s="107"/>
      <c r="LHP29" s="107"/>
      <c r="LHQ29" s="107"/>
      <c r="LHR29" s="107"/>
      <c r="LHS29" s="107"/>
      <c r="LHT29" s="107"/>
      <c r="LHU29" s="107"/>
      <c r="LHV29" s="107"/>
      <c r="LHW29" s="107"/>
      <c r="LHX29" s="107"/>
      <c r="LHY29" s="107"/>
      <c r="LHZ29" s="107"/>
      <c r="LIA29" s="107"/>
      <c r="LIB29" s="107"/>
      <c r="LIC29" s="107"/>
      <c r="LID29" s="107"/>
      <c r="LIE29" s="107"/>
      <c r="LIF29" s="107"/>
      <c r="LIG29" s="107"/>
      <c r="LIH29" s="107"/>
      <c r="LII29" s="107"/>
      <c r="LIJ29" s="107"/>
      <c r="LIK29" s="107"/>
      <c r="LIL29" s="107"/>
      <c r="LIM29" s="107"/>
      <c r="LIN29" s="107"/>
      <c r="LIO29" s="107"/>
      <c r="LIP29" s="107"/>
      <c r="LIQ29" s="107"/>
      <c r="LIR29" s="107"/>
      <c r="LIS29" s="107"/>
      <c r="LIT29" s="107"/>
      <c r="LIU29" s="107"/>
      <c r="LIV29" s="107"/>
      <c r="LIW29" s="107"/>
      <c r="LIX29" s="107"/>
      <c r="LIY29" s="107"/>
      <c r="LIZ29" s="107"/>
      <c r="LJA29" s="107"/>
      <c r="LJB29" s="107"/>
      <c r="LJC29" s="107"/>
      <c r="LJD29" s="107"/>
      <c r="LJE29" s="107"/>
      <c r="LJF29" s="107"/>
      <c r="LJG29" s="107"/>
      <c r="LJH29" s="107"/>
      <c r="LJI29" s="107"/>
      <c r="LJJ29" s="107"/>
      <c r="LJK29" s="107"/>
      <c r="LJL29" s="107"/>
      <c r="LJM29" s="107"/>
      <c r="LJN29" s="107"/>
      <c r="LJO29" s="107"/>
      <c r="LJP29" s="107"/>
      <c r="LJQ29" s="107"/>
      <c r="LJR29" s="107"/>
      <c r="LJS29" s="107"/>
      <c r="LJT29" s="107"/>
      <c r="LJU29" s="107"/>
      <c r="LJV29" s="107"/>
      <c r="LJW29" s="107"/>
      <c r="LJX29" s="107"/>
      <c r="LJY29" s="107"/>
      <c r="LJZ29" s="107"/>
      <c r="LKA29" s="107"/>
      <c r="LKB29" s="107"/>
      <c r="LKC29" s="107"/>
      <c r="LKD29" s="107"/>
      <c r="LKE29" s="107"/>
      <c r="LKF29" s="107"/>
      <c r="LKG29" s="107"/>
      <c r="LKH29" s="107"/>
      <c r="LKI29" s="107"/>
      <c r="LKJ29" s="107"/>
      <c r="LKK29" s="107"/>
      <c r="LKL29" s="107"/>
      <c r="LKM29" s="107"/>
      <c r="LKN29" s="107"/>
      <c r="LKO29" s="107"/>
      <c r="LKP29" s="107"/>
      <c r="LKQ29" s="107"/>
      <c r="LKR29" s="107"/>
      <c r="LKS29" s="107"/>
      <c r="LKT29" s="107"/>
      <c r="LKU29" s="107"/>
      <c r="LKV29" s="107"/>
      <c r="LKW29" s="107"/>
      <c r="LKX29" s="107"/>
      <c r="LKY29" s="107"/>
      <c r="LKZ29" s="107"/>
      <c r="LLA29" s="107"/>
      <c r="LLB29" s="107"/>
      <c r="LLC29" s="107"/>
      <c r="LLD29" s="107"/>
      <c r="LLE29" s="107"/>
      <c r="LLF29" s="107"/>
      <c r="LLG29" s="107"/>
      <c r="LLH29" s="107"/>
      <c r="LLI29" s="107"/>
      <c r="LLJ29" s="107"/>
      <c r="LLK29" s="107"/>
      <c r="LLL29" s="107"/>
      <c r="LLM29" s="107"/>
      <c r="LLN29" s="107"/>
      <c r="LLO29" s="107"/>
      <c r="LLP29" s="107"/>
      <c r="LLQ29" s="107"/>
      <c r="LLR29" s="107"/>
      <c r="LLS29" s="107"/>
      <c r="LLT29" s="107"/>
      <c r="LLU29" s="107"/>
      <c r="LLV29" s="107"/>
      <c r="LLW29" s="107"/>
      <c r="LLX29" s="107"/>
      <c r="LLY29" s="107"/>
      <c r="LLZ29" s="107"/>
      <c r="LMA29" s="107"/>
      <c r="LMB29" s="107"/>
      <c r="LMC29" s="107"/>
      <c r="LMD29" s="107"/>
      <c r="LME29" s="107"/>
      <c r="LMF29" s="107"/>
      <c r="LMG29" s="107"/>
      <c r="LMH29" s="107"/>
      <c r="LMI29" s="107"/>
      <c r="LMJ29" s="107"/>
      <c r="LMK29" s="107"/>
      <c r="LML29" s="107"/>
      <c r="LMM29" s="107"/>
      <c r="LMN29" s="107"/>
      <c r="LMO29" s="107"/>
      <c r="LMP29" s="107"/>
      <c r="LMQ29" s="107"/>
      <c r="LMR29" s="107"/>
      <c r="LMS29" s="107"/>
      <c r="LMT29" s="107"/>
      <c r="LMU29" s="107"/>
      <c r="LMV29" s="107"/>
      <c r="LMW29" s="107"/>
      <c r="LMX29" s="107"/>
      <c r="LMY29" s="107"/>
      <c r="LMZ29" s="107"/>
      <c r="LNA29" s="107"/>
      <c r="LNB29" s="107"/>
      <c r="LNC29" s="107"/>
      <c r="LND29" s="107"/>
      <c r="LNE29" s="107"/>
      <c r="LNF29" s="107"/>
      <c r="LNG29" s="107"/>
      <c r="LNH29" s="107"/>
      <c r="LNI29" s="107"/>
      <c r="LNJ29" s="107"/>
      <c r="LNK29" s="107"/>
      <c r="LNL29" s="107"/>
      <c r="LNM29" s="107"/>
      <c r="LNN29" s="107"/>
      <c r="LNO29" s="107"/>
      <c r="LNP29" s="107"/>
      <c r="LNQ29" s="107"/>
      <c r="LNR29" s="107"/>
      <c r="LNS29" s="107"/>
      <c r="LNT29" s="107"/>
      <c r="LNU29" s="107"/>
      <c r="LNV29" s="107"/>
      <c r="LNW29" s="107"/>
      <c r="LNX29" s="107"/>
      <c r="LNY29" s="107"/>
      <c r="LNZ29" s="107"/>
      <c r="LOA29" s="107"/>
      <c r="LOB29" s="107"/>
      <c r="LOC29" s="107"/>
      <c r="LOD29" s="107"/>
      <c r="LOE29" s="107"/>
      <c r="LOF29" s="107"/>
      <c r="LOG29" s="107"/>
      <c r="LOH29" s="107"/>
      <c r="LOI29" s="107"/>
      <c r="LOJ29" s="107"/>
      <c r="LOK29" s="107"/>
      <c r="LOL29" s="107"/>
      <c r="LOM29" s="107"/>
      <c r="LON29" s="107"/>
      <c r="LOO29" s="107"/>
      <c r="LOP29" s="107"/>
      <c r="LOQ29" s="107"/>
      <c r="LOR29" s="107"/>
      <c r="LOS29" s="107"/>
      <c r="LOT29" s="107"/>
      <c r="LOU29" s="107"/>
      <c r="LOV29" s="107"/>
      <c r="LOW29" s="107"/>
      <c r="LOX29" s="107"/>
      <c r="LOY29" s="107"/>
      <c r="LOZ29" s="107"/>
      <c r="LPA29" s="107"/>
      <c r="LPB29" s="107"/>
      <c r="LPC29" s="107"/>
      <c r="LPD29" s="107"/>
      <c r="LPE29" s="107"/>
      <c r="LPF29" s="107"/>
      <c r="LPG29" s="107"/>
      <c r="LPH29" s="107"/>
      <c r="LPI29" s="107"/>
      <c r="LPJ29" s="107"/>
      <c r="LPK29" s="107"/>
      <c r="LPL29" s="107"/>
      <c r="LPM29" s="107"/>
      <c r="LPN29" s="107"/>
      <c r="LPO29" s="107"/>
      <c r="LPP29" s="107"/>
      <c r="LPQ29" s="107"/>
      <c r="LPR29" s="107"/>
      <c r="LPS29" s="107"/>
      <c r="LPT29" s="107"/>
      <c r="LPU29" s="107"/>
      <c r="LPV29" s="107"/>
      <c r="LPW29" s="107"/>
      <c r="LPX29" s="107"/>
      <c r="LPY29" s="107"/>
      <c r="LPZ29" s="107"/>
      <c r="LQA29" s="107"/>
      <c r="LQB29" s="107"/>
      <c r="LQC29" s="107"/>
      <c r="LQD29" s="107"/>
      <c r="LQE29" s="107"/>
      <c r="LQF29" s="107"/>
      <c r="LQG29" s="107"/>
      <c r="LQH29" s="107"/>
      <c r="LQI29" s="107"/>
      <c r="LQJ29" s="107"/>
      <c r="LQK29" s="107"/>
      <c r="LQL29" s="107"/>
      <c r="LQM29" s="107"/>
      <c r="LQN29" s="107"/>
      <c r="LQO29" s="107"/>
      <c r="LQP29" s="107"/>
      <c r="LQQ29" s="107"/>
      <c r="LQR29" s="107"/>
      <c r="LQS29" s="107"/>
      <c r="LQT29" s="107"/>
      <c r="LQU29" s="107"/>
      <c r="LQV29" s="107"/>
      <c r="LQW29" s="107"/>
      <c r="LQX29" s="107"/>
      <c r="LQY29" s="107"/>
      <c r="LQZ29" s="107"/>
      <c r="LRA29" s="107"/>
      <c r="LRB29" s="107"/>
      <c r="LRC29" s="107"/>
      <c r="LRD29" s="107"/>
      <c r="LRE29" s="107"/>
      <c r="LRF29" s="107"/>
      <c r="LRG29" s="107"/>
      <c r="LRH29" s="107"/>
      <c r="LRI29" s="107"/>
      <c r="LRJ29" s="107"/>
      <c r="LRK29" s="107"/>
      <c r="LRL29" s="107"/>
      <c r="LRM29" s="107"/>
      <c r="LRN29" s="107"/>
      <c r="LRO29" s="107"/>
      <c r="LRP29" s="107"/>
      <c r="LRQ29" s="107"/>
      <c r="LRR29" s="107"/>
      <c r="LRS29" s="107"/>
      <c r="LRT29" s="107"/>
      <c r="LRU29" s="107"/>
      <c r="LRV29" s="107"/>
      <c r="LRW29" s="107"/>
      <c r="LRX29" s="107"/>
      <c r="LRY29" s="107"/>
      <c r="LRZ29" s="107"/>
      <c r="LSA29" s="107"/>
      <c r="LSB29" s="107"/>
      <c r="LSC29" s="107"/>
      <c r="LSD29" s="107"/>
      <c r="LSE29" s="107"/>
      <c r="LSF29" s="107"/>
      <c r="LSG29" s="107"/>
      <c r="LSH29" s="107"/>
      <c r="LSI29" s="107"/>
      <c r="LSJ29" s="107"/>
      <c r="LSK29" s="107"/>
      <c r="LSL29" s="107"/>
      <c r="LSM29" s="107"/>
      <c r="LSN29" s="107"/>
      <c r="LSO29" s="107"/>
      <c r="LSP29" s="107"/>
      <c r="LSQ29" s="107"/>
      <c r="LSR29" s="107"/>
      <c r="LSS29" s="107"/>
      <c r="LST29" s="107"/>
      <c r="LSU29" s="107"/>
      <c r="LSV29" s="107"/>
      <c r="LSW29" s="107"/>
      <c r="LSX29" s="107"/>
      <c r="LSY29" s="107"/>
      <c r="LSZ29" s="107"/>
      <c r="LTA29" s="107"/>
      <c r="LTB29" s="107"/>
      <c r="LTC29" s="107"/>
      <c r="LTD29" s="107"/>
      <c r="LTE29" s="107"/>
      <c r="LTF29" s="107"/>
      <c r="LTG29" s="107"/>
      <c r="LTH29" s="107"/>
      <c r="LTI29" s="107"/>
      <c r="LTJ29" s="107"/>
      <c r="LTK29" s="107"/>
      <c r="LTL29" s="107"/>
      <c r="LTM29" s="107"/>
      <c r="LTN29" s="107"/>
      <c r="LTO29" s="107"/>
      <c r="LTP29" s="107"/>
      <c r="LTQ29" s="107"/>
      <c r="LTR29" s="107"/>
      <c r="LTS29" s="107"/>
      <c r="LTT29" s="107"/>
      <c r="LTU29" s="107"/>
      <c r="LTV29" s="107"/>
      <c r="LTW29" s="107"/>
      <c r="LTX29" s="107"/>
      <c r="LTY29" s="107"/>
      <c r="LTZ29" s="107"/>
      <c r="LUA29" s="107"/>
      <c r="LUB29" s="107"/>
      <c r="LUC29" s="107"/>
      <c r="LUD29" s="107"/>
      <c r="LUE29" s="107"/>
      <c r="LUF29" s="107"/>
      <c r="LUG29" s="107"/>
      <c r="LUH29" s="107"/>
      <c r="LUI29" s="107"/>
      <c r="LUJ29" s="107"/>
      <c r="LUK29" s="107"/>
      <c r="LUL29" s="107"/>
      <c r="LUM29" s="107"/>
      <c r="LUN29" s="107"/>
      <c r="LUO29" s="107"/>
      <c r="LUP29" s="107"/>
      <c r="LUQ29" s="107"/>
      <c r="LUR29" s="107"/>
      <c r="LUS29" s="107"/>
      <c r="LUT29" s="107"/>
      <c r="LUU29" s="107"/>
      <c r="LUV29" s="107"/>
      <c r="LUW29" s="107"/>
      <c r="LUX29" s="107"/>
      <c r="LUY29" s="107"/>
      <c r="LUZ29" s="107"/>
      <c r="LVA29" s="107"/>
      <c r="LVB29" s="107"/>
      <c r="LVC29" s="107"/>
      <c r="LVD29" s="107"/>
      <c r="LVE29" s="107"/>
      <c r="LVF29" s="107"/>
      <c r="LVG29" s="107"/>
      <c r="LVH29" s="107"/>
      <c r="LVI29" s="107"/>
      <c r="LVJ29" s="107"/>
      <c r="LVK29" s="107"/>
      <c r="LVL29" s="107"/>
      <c r="LVM29" s="107"/>
      <c r="LVN29" s="107"/>
      <c r="LVO29" s="107"/>
      <c r="LVP29" s="107"/>
      <c r="LVQ29" s="107"/>
      <c r="LVR29" s="107"/>
      <c r="LVS29" s="107"/>
      <c r="LVT29" s="107"/>
      <c r="LVU29" s="107"/>
      <c r="LVV29" s="107"/>
      <c r="LVW29" s="107"/>
      <c r="LVX29" s="107"/>
      <c r="LVY29" s="107"/>
      <c r="LVZ29" s="107"/>
      <c r="LWA29" s="107"/>
      <c r="LWB29" s="107"/>
      <c r="LWC29" s="107"/>
      <c r="LWD29" s="107"/>
      <c r="LWE29" s="107"/>
      <c r="LWF29" s="107"/>
      <c r="LWG29" s="107"/>
      <c r="LWH29" s="107"/>
      <c r="LWI29" s="107"/>
      <c r="LWJ29" s="107"/>
      <c r="LWK29" s="107"/>
      <c r="LWL29" s="107"/>
      <c r="LWM29" s="107"/>
      <c r="LWN29" s="107"/>
      <c r="LWO29" s="107"/>
      <c r="LWP29" s="107"/>
      <c r="LWQ29" s="107"/>
      <c r="LWR29" s="107"/>
      <c r="LWS29" s="107"/>
      <c r="LWT29" s="107"/>
      <c r="LWU29" s="107"/>
      <c r="LWV29" s="107"/>
      <c r="LWW29" s="107"/>
      <c r="LWX29" s="107"/>
      <c r="LWY29" s="107"/>
      <c r="LWZ29" s="107"/>
      <c r="LXA29" s="107"/>
      <c r="LXB29" s="107"/>
      <c r="LXC29" s="107"/>
      <c r="LXD29" s="107"/>
      <c r="LXE29" s="107"/>
      <c r="LXF29" s="107"/>
      <c r="LXG29" s="107"/>
      <c r="LXH29" s="107"/>
      <c r="LXI29" s="107"/>
      <c r="LXJ29" s="107"/>
      <c r="LXK29" s="107"/>
      <c r="LXL29" s="107"/>
      <c r="LXM29" s="107"/>
      <c r="LXN29" s="107"/>
      <c r="LXO29" s="107"/>
      <c r="LXP29" s="107"/>
      <c r="LXQ29" s="107"/>
      <c r="LXR29" s="107"/>
      <c r="LXS29" s="107"/>
      <c r="LXT29" s="107"/>
      <c r="LXU29" s="107"/>
      <c r="LXV29" s="107"/>
      <c r="LXW29" s="107"/>
      <c r="LXX29" s="107"/>
      <c r="LXY29" s="107"/>
      <c r="LXZ29" s="107"/>
      <c r="LYA29" s="107"/>
      <c r="LYB29" s="107"/>
      <c r="LYC29" s="107"/>
      <c r="LYD29" s="107"/>
      <c r="LYE29" s="107"/>
      <c r="LYF29" s="107"/>
      <c r="LYG29" s="107"/>
      <c r="LYH29" s="107"/>
      <c r="LYI29" s="107"/>
      <c r="LYJ29" s="107"/>
      <c r="LYK29" s="107"/>
      <c r="LYL29" s="107"/>
      <c r="LYM29" s="107"/>
      <c r="LYN29" s="107"/>
      <c r="LYO29" s="107"/>
      <c r="LYP29" s="107"/>
      <c r="LYQ29" s="107"/>
      <c r="LYR29" s="107"/>
      <c r="LYS29" s="107"/>
      <c r="LYT29" s="107"/>
      <c r="LYU29" s="107"/>
      <c r="LYV29" s="107"/>
      <c r="LYW29" s="107"/>
      <c r="LYX29" s="107"/>
      <c r="LYY29" s="107"/>
      <c r="LYZ29" s="107"/>
      <c r="LZA29" s="107"/>
      <c r="LZB29" s="107"/>
      <c r="LZC29" s="107"/>
      <c r="LZD29" s="107"/>
      <c r="LZE29" s="107"/>
      <c r="LZF29" s="107"/>
      <c r="LZG29" s="107"/>
      <c r="LZH29" s="107"/>
      <c r="LZI29" s="107"/>
      <c r="LZJ29" s="107"/>
      <c r="LZK29" s="107"/>
      <c r="LZL29" s="107"/>
      <c r="LZM29" s="107"/>
      <c r="LZN29" s="107"/>
      <c r="LZO29" s="107"/>
      <c r="LZP29" s="107"/>
      <c r="LZQ29" s="107"/>
      <c r="LZR29" s="107"/>
      <c r="LZS29" s="107"/>
      <c r="LZT29" s="107"/>
      <c r="LZU29" s="107"/>
      <c r="LZV29" s="107"/>
      <c r="LZW29" s="107"/>
      <c r="LZX29" s="107"/>
      <c r="LZY29" s="107"/>
      <c r="LZZ29" s="107"/>
      <c r="MAA29" s="107"/>
      <c r="MAB29" s="107"/>
      <c r="MAC29" s="107"/>
      <c r="MAD29" s="107"/>
      <c r="MAE29" s="107"/>
      <c r="MAF29" s="107"/>
      <c r="MAG29" s="107"/>
      <c r="MAH29" s="107"/>
      <c r="MAI29" s="107"/>
      <c r="MAJ29" s="107"/>
      <c r="MAK29" s="107"/>
      <c r="MAL29" s="107"/>
      <c r="MAM29" s="107"/>
      <c r="MAN29" s="107"/>
      <c r="MAO29" s="107"/>
      <c r="MAP29" s="107"/>
      <c r="MAQ29" s="107"/>
      <c r="MAR29" s="107"/>
      <c r="MAS29" s="107"/>
      <c r="MAT29" s="107"/>
      <c r="MAU29" s="107"/>
      <c r="MAV29" s="107"/>
      <c r="MAW29" s="107"/>
      <c r="MAX29" s="107"/>
      <c r="MAY29" s="107"/>
      <c r="MAZ29" s="107"/>
      <c r="MBA29" s="107"/>
      <c r="MBB29" s="107"/>
      <c r="MBC29" s="107"/>
      <c r="MBD29" s="107"/>
      <c r="MBE29" s="107"/>
      <c r="MBF29" s="107"/>
      <c r="MBG29" s="107"/>
      <c r="MBH29" s="107"/>
      <c r="MBI29" s="107"/>
      <c r="MBJ29" s="107"/>
      <c r="MBK29" s="107"/>
      <c r="MBL29" s="107"/>
      <c r="MBM29" s="107"/>
      <c r="MBN29" s="107"/>
      <c r="MBO29" s="107"/>
      <c r="MBP29" s="107"/>
      <c r="MBQ29" s="107"/>
      <c r="MBR29" s="107"/>
      <c r="MBS29" s="107"/>
      <c r="MBT29" s="107"/>
      <c r="MBU29" s="107"/>
      <c r="MBV29" s="107"/>
      <c r="MBW29" s="107"/>
      <c r="MBX29" s="107"/>
      <c r="MBY29" s="107"/>
      <c r="MBZ29" s="107"/>
      <c r="MCA29" s="107"/>
      <c r="MCB29" s="107"/>
      <c r="MCC29" s="107"/>
      <c r="MCD29" s="107"/>
      <c r="MCE29" s="107"/>
      <c r="MCF29" s="107"/>
      <c r="MCG29" s="107"/>
      <c r="MCH29" s="107"/>
      <c r="MCI29" s="107"/>
      <c r="MCJ29" s="107"/>
      <c r="MCK29" s="107"/>
      <c r="MCL29" s="107"/>
      <c r="MCM29" s="107"/>
      <c r="MCN29" s="107"/>
      <c r="MCO29" s="107"/>
      <c r="MCP29" s="107"/>
      <c r="MCQ29" s="107"/>
      <c r="MCR29" s="107"/>
      <c r="MCS29" s="107"/>
      <c r="MCT29" s="107"/>
      <c r="MCU29" s="107"/>
      <c r="MCV29" s="107"/>
      <c r="MCW29" s="107"/>
      <c r="MCX29" s="107"/>
      <c r="MCY29" s="107"/>
      <c r="MCZ29" s="107"/>
      <c r="MDA29" s="107"/>
      <c r="MDB29" s="107"/>
      <c r="MDC29" s="107"/>
      <c r="MDD29" s="107"/>
      <c r="MDE29" s="107"/>
      <c r="MDF29" s="107"/>
      <c r="MDG29" s="107"/>
      <c r="MDH29" s="107"/>
      <c r="MDI29" s="107"/>
      <c r="MDJ29" s="107"/>
      <c r="MDK29" s="107"/>
      <c r="MDL29" s="107"/>
      <c r="MDM29" s="107"/>
      <c r="MDN29" s="107"/>
      <c r="MDO29" s="107"/>
      <c r="MDP29" s="107"/>
      <c r="MDQ29" s="107"/>
      <c r="MDR29" s="107"/>
      <c r="MDS29" s="107"/>
      <c r="MDT29" s="107"/>
      <c r="MDU29" s="107"/>
      <c r="MDV29" s="107"/>
      <c r="MDW29" s="107"/>
      <c r="MDX29" s="107"/>
      <c r="MDY29" s="107"/>
      <c r="MDZ29" s="107"/>
      <c r="MEA29" s="107"/>
      <c r="MEB29" s="107"/>
      <c r="MEC29" s="107"/>
      <c r="MED29" s="107"/>
      <c r="MEE29" s="107"/>
      <c r="MEF29" s="107"/>
      <c r="MEG29" s="107"/>
      <c r="MEH29" s="107"/>
      <c r="MEI29" s="107"/>
      <c r="MEJ29" s="107"/>
      <c r="MEK29" s="107"/>
      <c r="MEL29" s="107"/>
      <c r="MEM29" s="107"/>
      <c r="MEN29" s="107"/>
      <c r="MEO29" s="107"/>
      <c r="MEP29" s="107"/>
      <c r="MEQ29" s="107"/>
      <c r="MER29" s="107"/>
      <c r="MES29" s="107"/>
      <c r="MET29" s="107"/>
      <c r="MEU29" s="107"/>
      <c r="MEV29" s="107"/>
      <c r="MEW29" s="107"/>
      <c r="MEX29" s="107"/>
      <c r="MEY29" s="107"/>
      <c r="MEZ29" s="107"/>
      <c r="MFA29" s="107"/>
      <c r="MFB29" s="107"/>
      <c r="MFC29" s="107"/>
      <c r="MFD29" s="107"/>
      <c r="MFE29" s="107"/>
      <c r="MFF29" s="107"/>
      <c r="MFG29" s="107"/>
      <c r="MFH29" s="107"/>
      <c r="MFI29" s="107"/>
      <c r="MFJ29" s="107"/>
      <c r="MFK29" s="107"/>
      <c r="MFL29" s="107"/>
      <c r="MFM29" s="107"/>
      <c r="MFN29" s="107"/>
      <c r="MFO29" s="107"/>
      <c r="MFP29" s="107"/>
      <c r="MFQ29" s="107"/>
      <c r="MFR29" s="107"/>
      <c r="MFS29" s="107"/>
      <c r="MFT29" s="107"/>
      <c r="MFU29" s="107"/>
      <c r="MFV29" s="107"/>
      <c r="MFW29" s="107"/>
      <c r="MFX29" s="107"/>
      <c r="MFY29" s="107"/>
      <c r="MFZ29" s="107"/>
      <c r="MGA29" s="107"/>
      <c r="MGB29" s="107"/>
      <c r="MGC29" s="107"/>
      <c r="MGD29" s="107"/>
      <c r="MGE29" s="107"/>
      <c r="MGF29" s="107"/>
      <c r="MGG29" s="107"/>
      <c r="MGH29" s="107"/>
      <c r="MGI29" s="107"/>
      <c r="MGJ29" s="107"/>
      <c r="MGK29" s="107"/>
      <c r="MGL29" s="107"/>
      <c r="MGM29" s="107"/>
      <c r="MGN29" s="107"/>
      <c r="MGO29" s="107"/>
      <c r="MGP29" s="107"/>
      <c r="MGQ29" s="107"/>
      <c r="MGR29" s="107"/>
      <c r="MGS29" s="107"/>
      <c r="MGT29" s="107"/>
      <c r="MGU29" s="107"/>
      <c r="MGV29" s="107"/>
      <c r="MGW29" s="107"/>
      <c r="MGX29" s="107"/>
      <c r="MGY29" s="107"/>
      <c r="MGZ29" s="107"/>
      <c r="MHA29" s="107"/>
      <c r="MHB29" s="107"/>
      <c r="MHC29" s="107"/>
      <c r="MHD29" s="107"/>
      <c r="MHE29" s="107"/>
      <c r="MHF29" s="107"/>
      <c r="MHG29" s="107"/>
      <c r="MHH29" s="107"/>
      <c r="MHI29" s="107"/>
      <c r="MHJ29" s="107"/>
      <c r="MHK29" s="107"/>
      <c r="MHL29" s="107"/>
      <c r="MHM29" s="107"/>
      <c r="MHN29" s="107"/>
      <c r="MHO29" s="107"/>
      <c r="MHP29" s="107"/>
      <c r="MHQ29" s="107"/>
      <c r="MHR29" s="107"/>
      <c r="MHS29" s="107"/>
      <c r="MHT29" s="107"/>
      <c r="MHU29" s="107"/>
      <c r="MHV29" s="107"/>
      <c r="MHW29" s="107"/>
      <c r="MHX29" s="107"/>
      <c r="MHY29" s="107"/>
      <c r="MHZ29" s="107"/>
      <c r="MIA29" s="107"/>
      <c r="MIB29" s="107"/>
      <c r="MIC29" s="107"/>
      <c r="MID29" s="107"/>
      <c r="MIE29" s="107"/>
      <c r="MIF29" s="107"/>
      <c r="MIG29" s="107"/>
      <c r="MIH29" s="107"/>
      <c r="MII29" s="107"/>
      <c r="MIJ29" s="107"/>
      <c r="MIK29" s="107"/>
      <c r="MIL29" s="107"/>
      <c r="MIM29" s="107"/>
      <c r="MIN29" s="107"/>
      <c r="MIO29" s="107"/>
      <c r="MIP29" s="107"/>
      <c r="MIQ29" s="107"/>
      <c r="MIR29" s="107"/>
      <c r="MIS29" s="107"/>
      <c r="MIT29" s="107"/>
      <c r="MIU29" s="107"/>
      <c r="MIV29" s="107"/>
      <c r="MIW29" s="107"/>
      <c r="MIX29" s="107"/>
      <c r="MIY29" s="107"/>
      <c r="MIZ29" s="107"/>
      <c r="MJA29" s="107"/>
      <c r="MJB29" s="107"/>
      <c r="MJC29" s="107"/>
      <c r="MJD29" s="107"/>
      <c r="MJE29" s="107"/>
      <c r="MJF29" s="107"/>
      <c r="MJG29" s="107"/>
      <c r="MJH29" s="107"/>
      <c r="MJI29" s="107"/>
      <c r="MJJ29" s="107"/>
      <c r="MJK29" s="107"/>
      <c r="MJL29" s="107"/>
      <c r="MJM29" s="107"/>
      <c r="MJN29" s="107"/>
      <c r="MJO29" s="107"/>
      <c r="MJP29" s="107"/>
      <c r="MJQ29" s="107"/>
      <c r="MJR29" s="107"/>
      <c r="MJS29" s="107"/>
      <c r="MJT29" s="107"/>
      <c r="MJU29" s="107"/>
      <c r="MJV29" s="107"/>
      <c r="MJW29" s="107"/>
      <c r="MJX29" s="107"/>
      <c r="MJY29" s="107"/>
      <c r="MJZ29" s="107"/>
      <c r="MKA29" s="107"/>
      <c r="MKB29" s="107"/>
      <c r="MKC29" s="107"/>
      <c r="MKD29" s="107"/>
      <c r="MKE29" s="107"/>
      <c r="MKF29" s="107"/>
      <c r="MKG29" s="107"/>
      <c r="MKH29" s="107"/>
      <c r="MKI29" s="107"/>
      <c r="MKJ29" s="107"/>
      <c r="MKK29" s="107"/>
      <c r="MKL29" s="107"/>
      <c r="MKM29" s="107"/>
      <c r="MKN29" s="107"/>
      <c r="MKO29" s="107"/>
      <c r="MKP29" s="107"/>
      <c r="MKQ29" s="107"/>
      <c r="MKR29" s="107"/>
      <c r="MKS29" s="107"/>
      <c r="MKT29" s="107"/>
      <c r="MKU29" s="107"/>
      <c r="MKV29" s="107"/>
      <c r="MKW29" s="107"/>
      <c r="MKX29" s="107"/>
      <c r="MKY29" s="107"/>
      <c r="MKZ29" s="107"/>
      <c r="MLA29" s="107"/>
      <c r="MLB29" s="107"/>
      <c r="MLC29" s="107"/>
      <c r="MLD29" s="107"/>
      <c r="MLE29" s="107"/>
      <c r="MLF29" s="107"/>
      <c r="MLG29" s="107"/>
      <c r="MLH29" s="107"/>
      <c r="MLI29" s="107"/>
      <c r="MLJ29" s="107"/>
      <c r="MLK29" s="107"/>
      <c r="MLL29" s="107"/>
      <c r="MLM29" s="107"/>
      <c r="MLN29" s="107"/>
      <c r="MLO29" s="107"/>
      <c r="MLP29" s="107"/>
      <c r="MLQ29" s="107"/>
      <c r="MLR29" s="107"/>
      <c r="MLS29" s="107"/>
      <c r="MLT29" s="107"/>
      <c r="MLU29" s="107"/>
      <c r="MLV29" s="107"/>
      <c r="MLW29" s="107"/>
      <c r="MLX29" s="107"/>
      <c r="MLY29" s="107"/>
      <c r="MLZ29" s="107"/>
      <c r="MMA29" s="107"/>
      <c r="MMB29" s="107"/>
      <c r="MMC29" s="107"/>
      <c r="MMD29" s="107"/>
      <c r="MME29" s="107"/>
      <c r="MMF29" s="107"/>
      <c r="MMG29" s="107"/>
      <c r="MMH29" s="107"/>
      <c r="MMI29" s="107"/>
      <c r="MMJ29" s="107"/>
      <c r="MMK29" s="107"/>
      <c r="MML29" s="107"/>
      <c r="MMM29" s="107"/>
      <c r="MMN29" s="107"/>
      <c r="MMO29" s="107"/>
      <c r="MMP29" s="107"/>
      <c r="MMQ29" s="107"/>
      <c r="MMR29" s="107"/>
      <c r="MMS29" s="107"/>
      <c r="MMT29" s="107"/>
      <c r="MMU29" s="107"/>
      <c r="MMV29" s="107"/>
      <c r="MMW29" s="107"/>
      <c r="MMX29" s="107"/>
      <c r="MMY29" s="107"/>
      <c r="MMZ29" s="107"/>
      <c r="MNA29" s="107"/>
      <c r="MNB29" s="107"/>
      <c r="MNC29" s="107"/>
      <c r="MND29" s="107"/>
      <c r="MNE29" s="107"/>
      <c r="MNF29" s="107"/>
      <c r="MNG29" s="107"/>
      <c r="MNH29" s="107"/>
      <c r="MNI29" s="107"/>
      <c r="MNJ29" s="107"/>
      <c r="MNK29" s="107"/>
      <c r="MNL29" s="107"/>
      <c r="MNM29" s="107"/>
      <c r="MNN29" s="107"/>
      <c r="MNO29" s="107"/>
      <c r="MNP29" s="107"/>
      <c r="MNQ29" s="107"/>
      <c r="MNR29" s="107"/>
      <c r="MNS29" s="107"/>
      <c r="MNT29" s="107"/>
      <c r="MNU29" s="107"/>
      <c r="MNV29" s="107"/>
      <c r="MNW29" s="107"/>
      <c r="MNX29" s="107"/>
      <c r="MNY29" s="107"/>
      <c r="MNZ29" s="107"/>
      <c r="MOA29" s="107"/>
      <c r="MOB29" s="107"/>
      <c r="MOC29" s="107"/>
      <c r="MOD29" s="107"/>
      <c r="MOE29" s="107"/>
      <c r="MOF29" s="107"/>
      <c r="MOG29" s="107"/>
      <c r="MOH29" s="107"/>
      <c r="MOI29" s="107"/>
      <c r="MOJ29" s="107"/>
      <c r="MOK29" s="107"/>
      <c r="MOL29" s="107"/>
      <c r="MOM29" s="107"/>
      <c r="MON29" s="107"/>
      <c r="MOO29" s="107"/>
      <c r="MOP29" s="107"/>
      <c r="MOQ29" s="107"/>
      <c r="MOR29" s="107"/>
      <c r="MOS29" s="107"/>
      <c r="MOT29" s="107"/>
      <c r="MOU29" s="107"/>
      <c r="MOV29" s="107"/>
      <c r="MOW29" s="107"/>
      <c r="MOX29" s="107"/>
      <c r="MOY29" s="107"/>
      <c r="MOZ29" s="107"/>
      <c r="MPA29" s="107"/>
      <c r="MPB29" s="107"/>
      <c r="MPC29" s="107"/>
      <c r="MPD29" s="107"/>
      <c r="MPE29" s="107"/>
      <c r="MPF29" s="107"/>
      <c r="MPG29" s="107"/>
      <c r="MPH29" s="107"/>
      <c r="MPI29" s="107"/>
      <c r="MPJ29" s="107"/>
      <c r="MPK29" s="107"/>
      <c r="MPL29" s="107"/>
      <c r="MPM29" s="107"/>
      <c r="MPN29" s="107"/>
      <c r="MPO29" s="107"/>
      <c r="MPP29" s="107"/>
      <c r="MPQ29" s="107"/>
      <c r="MPR29" s="107"/>
      <c r="MPS29" s="107"/>
      <c r="MPT29" s="107"/>
      <c r="MPU29" s="107"/>
      <c r="MPV29" s="107"/>
      <c r="MPW29" s="107"/>
      <c r="MPX29" s="107"/>
      <c r="MPY29" s="107"/>
      <c r="MPZ29" s="107"/>
      <c r="MQA29" s="107"/>
      <c r="MQB29" s="107"/>
      <c r="MQC29" s="107"/>
      <c r="MQD29" s="107"/>
      <c r="MQE29" s="107"/>
      <c r="MQF29" s="107"/>
      <c r="MQG29" s="107"/>
      <c r="MQH29" s="107"/>
      <c r="MQI29" s="107"/>
      <c r="MQJ29" s="107"/>
      <c r="MQK29" s="107"/>
      <c r="MQL29" s="107"/>
      <c r="MQM29" s="107"/>
      <c r="MQN29" s="107"/>
      <c r="MQO29" s="107"/>
      <c r="MQP29" s="107"/>
      <c r="MQQ29" s="107"/>
      <c r="MQR29" s="107"/>
      <c r="MQS29" s="107"/>
      <c r="MQT29" s="107"/>
      <c r="MQU29" s="107"/>
      <c r="MQV29" s="107"/>
      <c r="MQW29" s="107"/>
      <c r="MQX29" s="107"/>
      <c r="MQY29" s="107"/>
      <c r="MQZ29" s="107"/>
      <c r="MRA29" s="107"/>
      <c r="MRB29" s="107"/>
      <c r="MRC29" s="107"/>
      <c r="MRD29" s="107"/>
      <c r="MRE29" s="107"/>
      <c r="MRF29" s="107"/>
      <c r="MRG29" s="107"/>
      <c r="MRH29" s="107"/>
      <c r="MRI29" s="107"/>
      <c r="MRJ29" s="107"/>
      <c r="MRK29" s="107"/>
      <c r="MRL29" s="107"/>
      <c r="MRM29" s="107"/>
      <c r="MRN29" s="107"/>
      <c r="MRO29" s="107"/>
      <c r="MRP29" s="107"/>
      <c r="MRQ29" s="107"/>
      <c r="MRR29" s="107"/>
      <c r="MRS29" s="107"/>
      <c r="MRT29" s="107"/>
      <c r="MRU29" s="107"/>
      <c r="MRV29" s="107"/>
      <c r="MRW29" s="107"/>
      <c r="MRX29" s="107"/>
      <c r="MRY29" s="107"/>
      <c r="MRZ29" s="107"/>
      <c r="MSA29" s="107"/>
      <c r="MSB29" s="107"/>
      <c r="MSC29" s="107"/>
      <c r="MSD29" s="107"/>
      <c r="MSE29" s="107"/>
      <c r="MSF29" s="107"/>
      <c r="MSG29" s="107"/>
      <c r="MSH29" s="107"/>
      <c r="MSI29" s="107"/>
      <c r="MSJ29" s="107"/>
      <c r="MSK29" s="107"/>
      <c r="MSL29" s="107"/>
      <c r="MSM29" s="107"/>
      <c r="MSN29" s="107"/>
      <c r="MSO29" s="107"/>
      <c r="MSP29" s="107"/>
      <c r="MSQ29" s="107"/>
      <c r="MSR29" s="107"/>
      <c r="MSS29" s="107"/>
      <c r="MST29" s="107"/>
      <c r="MSU29" s="107"/>
      <c r="MSV29" s="107"/>
      <c r="MSW29" s="107"/>
      <c r="MSX29" s="107"/>
      <c r="MSY29" s="107"/>
      <c r="MSZ29" s="107"/>
      <c r="MTA29" s="107"/>
      <c r="MTB29" s="107"/>
      <c r="MTC29" s="107"/>
      <c r="MTD29" s="107"/>
      <c r="MTE29" s="107"/>
      <c r="MTF29" s="107"/>
      <c r="MTG29" s="107"/>
      <c r="MTH29" s="107"/>
      <c r="MTI29" s="107"/>
      <c r="MTJ29" s="107"/>
      <c r="MTK29" s="107"/>
      <c r="MTL29" s="107"/>
      <c r="MTM29" s="107"/>
      <c r="MTN29" s="107"/>
      <c r="MTO29" s="107"/>
      <c r="MTP29" s="107"/>
      <c r="MTQ29" s="107"/>
      <c r="MTR29" s="107"/>
      <c r="MTS29" s="107"/>
      <c r="MTT29" s="107"/>
      <c r="MTU29" s="107"/>
      <c r="MTV29" s="107"/>
      <c r="MTW29" s="107"/>
      <c r="MTX29" s="107"/>
      <c r="MTY29" s="107"/>
      <c r="MTZ29" s="107"/>
      <c r="MUA29" s="107"/>
      <c r="MUB29" s="107"/>
      <c r="MUC29" s="107"/>
      <c r="MUD29" s="107"/>
      <c r="MUE29" s="107"/>
      <c r="MUF29" s="107"/>
      <c r="MUG29" s="107"/>
      <c r="MUH29" s="107"/>
      <c r="MUI29" s="107"/>
      <c r="MUJ29" s="107"/>
      <c r="MUK29" s="107"/>
      <c r="MUL29" s="107"/>
      <c r="MUM29" s="107"/>
      <c r="MUN29" s="107"/>
      <c r="MUO29" s="107"/>
      <c r="MUP29" s="107"/>
      <c r="MUQ29" s="107"/>
      <c r="MUR29" s="107"/>
      <c r="MUS29" s="107"/>
      <c r="MUT29" s="107"/>
      <c r="MUU29" s="107"/>
      <c r="MUV29" s="107"/>
      <c r="MUW29" s="107"/>
      <c r="MUX29" s="107"/>
      <c r="MUY29" s="107"/>
      <c r="MUZ29" s="107"/>
      <c r="MVA29" s="107"/>
      <c r="MVB29" s="107"/>
      <c r="MVC29" s="107"/>
      <c r="MVD29" s="107"/>
      <c r="MVE29" s="107"/>
      <c r="MVF29" s="107"/>
      <c r="MVG29" s="107"/>
      <c r="MVH29" s="107"/>
      <c r="MVI29" s="107"/>
      <c r="MVJ29" s="107"/>
      <c r="MVK29" s="107"/>
      <c r="MVL29" s="107"/>
      <c r="MVM29" s="107"/>
      <c r="MVN29" s="107"/>
      <c r="MVO29" s="107"/>
      <c r="MVP29" s="107"/>
      <c r="MVQ29" s="107"/>
      <c r="MVR29" s="107"/>
      <c r="MVS29" s="107"/>
      <c r="MVT29" s="107"/>
      <c r="MVU29" s="107"/>
      <c r="MVV29" s="107"/>
      <c r="MVW29" s="107"/>
      <c r="MVX29" s="107"/>
      <c r="MVY29" s="107"/>
      <c r="MVZ29" s="107"/>
      <c r="MWA29" s="107"/>
      <c r="MWB29" s="107"/>
      <c r="MWC29" s="107"/>
      <c r="MWD29" s="107"/>
      <c r="MWE29" s="107"/>
      <c r="MWF29" s="107"/>
      <c r="MWG29" s="107"/>
      <c r="MWH29" s="107"/>
      <c r="MWI29" s="107"/>
      <c r="MWJ29" s="107"/>
      <c r="MWK29" s="107"/>
      <c r="MWL29" s="107"/>
      <c r="MWM29" s="107"/>
      <c r="MWN29" s="107"/>
      <c r="MWO29" s="107"/>
      <c r="MWP29" s="107"/>
      <c r="MWQ29" s="107"/>
      <c r="MWR29" s="107"/>
      <c r="MWS29" s="107"/>
      <c r="MWT29" s="107"/>
      <c r="MWU29" s="107"/>
      <c r="MWV29" s="107"/>
      <c r="MWW29" s="107"/>
      <c r="MWX29" s="107"/>
      <c r="MWY29" s="107"/>
      <c r="MWZ29" s="107"/>
      <c r="MXA29" s="107"/>
      <c r="MXB29" s="107"/>
      <c r="MXC29" s="107"/>
      <c r="MXD29" s="107"/>
      <c r="MXE29" s="107"/>
      <c r="MXF29" s="107"/>
      <c r="MXG29" s="107"/>
      <c r="MXH29" s="107"/>
      <c r="MXI29" s="107"/>
      <c r="MXJ29" s="107"/>
      <c r="MXK29" s="107"/>
      <c r="MXL29" s="107"/>
      <c r="MXM29" s="107"/>
      <c r="MXN29" s="107"/>
      <c r="MXO29" s="107"/>
      <c r="MXP29" s="107"/>
      <c r="MXQ29" s="107"/>
      <c r="MXR29" s="107"/>
      <c r="MXS29" s="107"/>
      <c r="MXT29" s="107"/>
      <c r="MXU29" s="107"/>
      <c r="MXV29" s="107"/>
      <c r="MXW29" s="107"/>
      <c r="MXX29" s="107"/>
      <c r="MXY29" s="107"/>
      <c r="MXZ29" s="107"/>
      <c r="MYA29" s="107"/>
      <c r="MYB29" s="107"/>
      <c r="MYC29" s="107"/>
      <c r="MYD29" s="107"/>
      <c r="MYE29" s="107"/>
      <c r="MYF29" s="107"/>
      <c r="MYG29" s="107"/>
      <c r="MYH29" s="107"/>
      <c r="MYI29" s="107"/>
      <c r="MYJ29" s="107"/>
      <c r="MYK29" s="107"/>
      <c r="MYL29" s="107"/>
      <c r="MYM29" s="107"/>
      <c r="MYN29" s="107"/>
      <c r="MYO29" s="107"/>
      <c r="MYP29" s="107"/>
      <c r="MYQ29" s="107"/>
      <c r="MYR29" s="107"/>
      <c r="MYS29" s="107"/>
      <c r="MYT29" s="107"/>
      <c r="MYU29" s="107"/>
      <c r="MYV29" s="107"/>
      <c r="MYW29" s="107"/>
      <c r="MYX29" s="107"/>
      <c r="MYY29" s="107"/>
      <c r="MYZ29" s="107"/>
      <c r="MZA29" s="107"/>
      <c r="MZB29" s="107"/>
      <c r="MZC29" s="107"/>
      <c r="MZD29" s="107"/>
      <c r="MZE29" s="107"/>
      <c r="MZF29" s="107"/>
      <c r="MZG29" s="107"/>
      <c r="MZH29" s="107"/>
      <c r="MZI29" s="107"/>
      <c r="MZJ29" s="107"/>
      <c r="MZK29" s="107"/>
      <c r="MZL29" s="107"/>
      <c r="MZM29" s="107"/>
      <c r="MZN29" s="107"/>
      <c r="MZO29" s="107"/>
      <c r="MZP29" s="107"/>
      <c r="MZQ29" s="107"/>
      <c r="MZR29" s="107"/>
      <c r="MZS29" s="107"/>
      <c r="MZT29" s="107"/>
      <c r="MZU29" s="107"/>
      <c r="MZV29" s="107"/>
      <c r="MZW29" s="107"/>
      <c r="MZX29" s="107"/>
      <c r="MZY29" s="107"/>
      <c r="MZZ29" s="107"/>
      <c r="NAA29" s="107"/>
      <c r="NAB29" s="107"/>
      <c r="NAC29" s="107"/>
      <c r="NAD29" s="107"/>
      <c r="NAE29" s="107"/>
      <c r="NAF29" s="107"/>
      <c r="NAG29" s="107"/>
      <c r="NAH29" s="107"/>
      <c r="NAI29" s="107"/>
      <c r="NAJ29" s="107"/>
      <c r="NAK29" s="107"/>
      <c r="NAL29" s="107"/>
      <c r="NAM29" s="107"/>
      <c r="NAN29" s="107"/>
      <c r="NAO29" s="107"/>
      <c r="NAP29" s="107"/>
      <c r="NAQ29" s="107"/>
      <c r="NAR29" s="107"/>
      <c r="NAS29" s="107"/>
      <c r="NAT29" s="107"/>
      <c r="NAU29" s="107"/>
      <c r="NAV29" s="107"/>
      <c r="NAW29" s="107"/>
      <c r="NAX29" s="107"/>
      <c r="NAY29" s="107"/>
      <c r="NAZ29" s="107"/>
      <c r="NBA29" s="107"/>
      <c r="NBB29" s="107"/>
      <c r="NBC29" s="107"/>
      <c r="NBD29" s="107"/>
      <c r="NBE29" s="107"/>
      <c r="NBF29" s="107"/>
      <c r="NBG29" s="107"/>
      <c r="NBH29" s="107"/>
      <c r="NBI29" s="107"/>
      <c r="NBJ29" s="107"/>
      <c r="NBK29" s="107"/>
      <c r="NBL29" s="107"/>
      <c r="NBM29" s="107"/>
      <c r="NBN29" s="107"/>
      <c r="NBO29" s="107"/>
      <c r="NBP29" s="107"/>
      <c r="NBQ29" s="107"/>
      <c r="NBR29" s="107"/>
      <c r="NBS29" s="107"/>
      <c r="NBT29" s="107"/>
      <c r="NBU29" s="107"/>
      <c r="NBV29" s="107"/>
      <c r="NBW29" s="107"/>
      <c r="NBX29" s="107"/>
      <c r="NBY29" s="107"/>
      <c r="NBZ29" s="107"/>
      <c r="NCA29" s="107"/>
      <c r="NCB29" s="107"/>
      <c r="NCC29" s="107"/>
      <c r="NCD29" s="107"/>
      <c r="NCE29" s="107"/>
      <c r="NCF29" s="107"/>
      <c r="NCG29" s="107"/>
      <c r="NCH29" s="107"/>
      <c r="NCI29" s="107"/>
      <c r="NCJ29" s="107"/>
      <c r="NCK29" s="107"/>
      <c r="NCL29" s="107"/>
      <c r="NCM29" s="107"/>
      <c r="NCN29" s="107"/>
      <c r="NCO29" s="107"/>
      <c r="NCP29" s="107"/>
      <c r="NCQ29" s="107"/>
      <c r="NCR29" s="107"/>
      <c r="NCS29" s="107"/>
      <c r="NCT29" s="107"/>
      <c r="NCU29" s="107"/>
      <c r="NCV29" s="107"/>
      <c r="NCW29" s="107"/>
      <c r="NCX29" s="107"/>
      <c r="NCY29" s="107"/>
      <c r="NCZ29" s="107"/>
      <c r="NDA29" s="107"/>
      <c r="NDB29" s="107"/>
      <c r="NDC29" s="107"/>
      <c r="NDD29" s="107"/>
      <c r="NDE29" s="107"/>
      <c r="NDF29" s="107"/>
      <c r="NDG29" s="107"/>
      <c r="NDH29" s="107"/>
      <c r="NDI29" s="107"/>
      <c r="NDJ29" s="107"/>
      <c r="NDK29" s="107"/>
      <c r="NDL29" s="107"/>
      <c r="NDM29" s="107"/>
      <c r="NDN29" s="107"/>
      <c r="NDO29" s="107"/>
      <c r="NDP29" s="107"/>
      <c r="NDQ29" s="107"/>
      <c r="NDR29" s="107"/>
      <c r="NDS29" s="107"/>
      <c r="NDT29" s="107"/>
      <c r="NDU29" s="107"/>
      <c r="NDV29" s="107"/>
      <c r="NDW29" s="107"/>
      <c r="NDX29" s="107"/>
      <c r="NDY29" s="107"/>
      <c r="NDZ29" s="107"/>
      <c r="NEA29" s="107"/>
      <c r="NEB29" s="107"/>
      <c r="NEC29" s="107"/>
      <c r="NED29" s="107"/>
      <c r="NEE29" s="107"/>
      <c r="NEF29" s="107"/>
      <c r="NEG29" s="107"/>
      <c r="NEH29" s="107"/>
      <c r="NEI29" s="107"/>
      <c r="NEJ29" s="107"/>
      <c r="NEK29" s="107"/>
      <c r="NEL29" s="107"/>
      <c r="NEM29" s="107"/>
      <c r="NEN29" s="107"/>
      <c r="NEO29" s="107"/>
      <c r="NEP29" s="107"/>
      <c r="NEQ29" s="107"/>
      <c r="NER29" s="107"/>
      <c r="NES29" s="107"/>
      <c r="NET29" s="107"/>
      <c r="NEU29" s="107"/>
      <c r="NEV29" s="107"/>
      <c r="NEW29" s="107"/>
      <c r="NEX29" s="107"/>
      <c r="NEY29" s="107"/>
      <c r="NEZ29" s="107"/>
      <c r="NFA29" s="107"/>
      <c r="NFB29" s="107"/>
      <c r="NFC29" s="107"/>
      <c r="NFD29" s="107"/>
      <c r="NFE29" s="107"/>
      <c r="NFF29" s="107"/>
      <c r="NFG29" s="107"/>
      <c r="NFH29" s="107"/>
      <c r="NFI29" s="107"/>
      <c r="NFJ29" s="107"/>
      <c r="NFK29" s="107"/>
      <c r="NFL29" s="107"/>
      <c r="NFM29" s="107"/>
      <c r="NFN29" s="107"/>
      <c r="NFO29" s="107"/>
      <c r="NFP29" s="107"/>
      <c r="NFQ29" s="107"/>
      <c r="NFR29" s="107"/>
      <c r="NFS29" s="107"/>
      <c r="NFT29" s="107"/>
      <c r="NFU29" s="107"/>
      <c r="NFV29" s="107"/>
      <c r="NFW29" s="107"/>
      <c r="NFX29" s="107"/>
      <c r="NFY29" s="107"/>
      <c r="NFZ29" s="107"/>
      <c r="NGA29" s="107"/>
      <c r="NGB29" s="107"/>
      <c r="NGC29" s="107"/>
      <c r="NGD29" s="107"/>
      <c r="NGE29" s="107"/>
      <c r="NGF29" s="107"/>
      <c r="NGG29" s="107"/>
      <c r="NGH29" s="107"/>
      <c r="NGI29" s="107"/>
      <c r="NGJ29" s="107"/>
      <c r="NGK29" s="107"/>
      <c r="NGL29" s="107"/>
      <c r="NGM29" s="107"/>
      <c r="NGN29" s="107"/>
      <c r="NGO29" s="107"/>
      <c r="NGP29" s="107"/>
      <c r="NGQ29" s="107"/>
      <c r="NGR29" s="107"/>
      <c r="NGS29" s="107"/>
      <c r="NGT29" s="107"/>
      <c r="NGU29" s="107"/>
      <c r="NGV29" s="107"/>
      <c r="NGW29" s="107"/>
      <c r="NGX29" s="107"/>
      <c r="NGY29" s="107"/>
      <c r="NGZ29" s="107"/>
      <c r="NHA29" s="107"/>
      <c r="NHB29" s="107"/>
      <c r="NHC29" s="107"/>
      <c r="NHD29" s="107"/>
      <c r="NHE29" s="107"/>
      <c r="NHF29" s="107"/>
      <c r="NHG29" s="107"/>
      <c r="NHH29" s="107"/>
      <c r="NHI29" s="107"/>
      <c r="NHJ29" s="107"/>
      <c r="NHK29" s="107"/>
      <c r="NHL29" s="107"/>
      <c r="NHM29" s="107"/>
      <c r="NHN29" s="107"/>
      <c r="NHO29" s="107"/>
      <c r="NHP29" s="107"/>
      <c r="NHQ29" s="107"/>
      <c r="NHR29" s="107"/>
      <c r="NHS29" s="107"/>
      <c r="NHT29" s="107"/>
      <c r="NHU29" s="107"/>
      <c r="NHV29" s="107"/>
      <c r="NHW29" s="107"/>
      <c r="NHX29" s="107"/>
      <c r="NHY29" s="107"/>
      <c r="NHZ29" s="107"/>
      <c r="NIA29" s="107"/>
      <c r="NIB29" s="107"/>
      <c r="NIC29" s="107"/>
      <c r="NID29" s="107"/>
      <c r="NIE29" s="107"/>
      <c r="NIF29" s="107"/>
      <c r="NIG29" s="107"/>
      <c r="NIH29" s="107"/>
      <c r="NII29" s="107"/>
      <c r="NIJ29" s="107"/>
      <c r="NIK29" s="107"/>
      <c r="NIL29" s="107"/>
      <c r="NIM29" s="107"/>
      <c r="NIN29" s="107"/>
      <c r="NIO29" s="107"/>
      <c r="NIP29" s="107"/>
      <c r="NIQ29" s="107"/>
      <c r="NIR29" s="107"/>
      <c r="NIS29" s="107"/>
      <c r="NIT29" s="107"/>
      <c r="NIU29" s="107"/>
      <c r="NIV29" s="107"/>
      <c r="NIW29" s="107"/>
      <c r="NIX29" s="107"/>
      <c r="NIY29" s="107"/>
      <c r="NIZ29" s="107"/>
      <c r="NJA29" s="107"/>
      <c r="NJB29" s="107"/>
      <c r="NJC29" s="107"/>
      <c r="NJD29" s="107"/>
      <c r="NJE29" s="107"/>
      <c r="NJF29" s="107"/>
      <c r="NJG29" s="107"/>
      <c r="NJH29" s="107"/>
      <c r="NJI29" s="107"/>
      <c r="NJJ29" s="107"/>
      <c r="NJK29" s="107"/>
      <c r="NJL29" s="107"/>
      <c r="NJM29" s="107"/>
      <c r="NJN29" s="107"/>
      <c r="NJO29" s="107"/>
      <c r="NJP29" s="107"/>
      <c r="NJQ29" s="107"/>
      <c r="NJR29" s="107"/>
      <c r="NJS29" s="107"/>
      <c r="NJT29" s="107"/>
      <c r="NJU29" s="107"/>
      <c r="NJV29" s="107"/>
      <c r="NJW29" s="107"/>
      <c r="NJX29" s="107"/>
      <c r="NJY29" s="107"/>
      <c r="NJZ29" s="107"/>
      <c r="NKA29" s="107"/>
      <c r="NKB29" s="107"/>
      <c r="NKC29" s="107"/>
      <c r="NKD29" s="107"/>
      <c r="NKE29" s="107"/>
      <c r="NKF29" s="107"/>
      <c r="NKG29" s="107"/>
      <c r="NKH29" s="107"/>
      <c r="NKI29" s="107"/>
      <c r="NKJ29" s="107"/>
      <c r="NKK29" s="107"/>
      <c r="NKL29" s="107"/>
      <c r="NKM29" s="107"/>
      <c r="NKN29" s="107"/>
      <c r="NKO29" s="107"/>
      <c r="NKP29" s="107"/>
      <c r="NKQ29" s="107"/>
      <c r="NKR29" s="107"/>
      <c r="NKS29" s="107"/>
      <c r="NKT29" s="107"/>
      <c r="NKU29" s="107"/>
      <c r="NKV29" s="107"/>
      <c r="NKW29" s="107"/>
      <c r="NKX29" s="107"/>
      <c r="NKY29" s="107"/>
      <c r="NKZ29" s="107"/>
      <c r="NLA29" s="107"/>
      <c r="NLB29" s="107"/>
      <c r="NLC29" s="107"/>
      <c r="NLD29" s="107"/>
      <c r="NLE29" s="107"/>
      <c r="NLF29" s="107"/>
      <c r="NLG29" s="107"/>
      <c r="NLH29" s="107"/>
      <c r="NLI29" s="107"/>
      <c r="NLJ29" s="107"/>
      <c r="NLK29" s="107"/>
      <c r="NLL29" s="107"/>
      <c r="NLM29" s="107"/>
      <c r="NLN29" s="107"/>
      <c r="NLO29" s="107"/>
      <c r="NLP29" s="107"/>
      <c r="NLQ29" s="107"/>
      <c r="NLR29" s="107"/>
      <c r="NLS29" s="107"/>
      <c r="NLT29" s="107"/>
      <c r="NLU29" s="107"/>
      <c r="NLV29" s="107"/>
      <c r="NLW29" s="107"/>
      <c r="NLX29" s="107"/>
      <c r="NLY29" s="107"/>
      <c r="NLZ29" s="107"/>
      <c r="NMA29" s="107"/>
      <c r="NMB29" s="107"/>
      <c r="NMC29" s="107"/>
      <c r="NMD29" s="107"/>
      <c r="NME29" s="107"/>
      <c r="NMF29" s="107"/>
      <c r="NMG29" s="107"/>
      <c r="NMH29" s="107"/>
      <c r="NMI29" s="107"/>
      <c r="NMJ29" s="107"/>
      <c r="NMK29" s="107"/>
      <c r="NML29" s="107"/>
      <c r="NMM29" s="107"/>
      <c r="NMN29" s="107"/>
      <c r="NMO29" s="107"/>
      <c r="NMP29" s="107"/>
      <c r="NMQ29" s="107"/>
      <c r="NMR29" s="107"/>
      <c r="NMS29" s="107"/>
      <c r="NMT29" s="107"/>
      <c r="NMU29" s="107"/>
      <c r="NMV29" s="107"/>
      <c r="NMW29" s="107"/>
      <c r="NMX29" s="107"/>
      <c r="NMY29" s="107"/>
      <c r="NMZ29" s="107"/>
      <c r="NNA29" s="107"/>
      <c r="NNB29" s="107"/>
      <c r="NNC29" s="107"/>
      <c r="NND29" s="107"/>
      <c r="NNE29" s="107"/>
      <c r="NNF29" s="107"/>
      <c r="NNG29" s="107"/>
      <c r="NNH29" s="107"/>
      <c r="NNI29" s="107"/>
      <c r="NNJ29" s="107"/>
      <c r="NNK29" s="107"/>
      <c r="NNL29" s="107"/>
      <c r="NNM29" s="107"/>
      <c r="NNN29" s="107"/>
      <c r="NNO29" s="107"/>
      <c r="NNP29" s="107"/>
      <c r="NNQ29" s="107"/>
      <c r="NNR29" s="107"/>
      <c r="NNS29" s="107"/>
      <c r="NNT29" s="107"/>
      <c r="NNU29" s="107"/>
      <c r="NNV29" s="107"/>
      <c r="NNW29" s="107"/>
      <c r="NNX29" s="107"/>
      <c r="NNY29" s="107"/>
      <c r="NNZ29" s="107"/>
      <c r="NOA29" s="107"/>
      <c r="NOB29" s="107"/>
      <c r="NOC29" s="107"/>
      <c r="NOD29" s="107"/>
      <c r="NOE29" s="107"/>
      <c r="NOF29" s="107"/>
      <c r="NOG29" s="107"/>
      <c r="NOH29" s="107"/>
      <c r="NOI29" s="107"/>
      <c r="NOJ29" s="107"/>
      <c r="NOK29" s="107"/>
      <c r="NOL29" s="107"/>
      <c r="NOM29" s="107"/>
      <c r="NON29" s="107"/>
      <c r="NOO29" s="107"/>
      <c r="NOP29" s="107"/>
      <c r="NOQ29" s="107"/>
      <c r="NOR29" s="107"/>
      <c r="NOS29" s="107"/>
      <c r="NOT29" s="107"/>
      <c r="NOU29" s="107"/>
      <c r="NOV29" s="107"/>
      <c r="NOW29" s="107"/>
      <c r="NOX29" s="107"/>
      <c r="NOY29" s="107"/>
      <c r="NOZ29" s="107"/>
      <c r="NPA29" s="107"/>
      <c r="NPB29" s="107"/>
      <c r="NPC29" s="107"/>
      <c r="NPD29" s="107"/>
      <c r="NPE29" s="107"/>
      <c r="NPF29" s="107"/>
      <c r="NPG29" s="107"/>
      <c r="NPH29" s="107"/>
      <c r="NPI29" s="107"/>
      <c r="NPJ29" s="107"/>
      <c r="NPK29" s="107"/>
      <c r="NPL29" s="107"/>
      <c r="NPM29" s="107"/>
      <c r="NPN29" s="107"/>
      <c r="NPO29" s="107"/>
      <c r="NPP29" s="107"/>
      <c r="NPQ29" s="107"/>
      <c r="NPR29" s="107"/>
      <c r="NPS29" s="107"/>
      <c r="NPT29" s="107"/>
      <c r="NPU29" s="107"/>
      <c r="NPV29" s="107"/>
      <c r="NPW29" s="107"/>
      <c r="NPX29" s="107"/>
      <c r="NPY29" s="107"/>
      <c r="NPZ29" s="107"/>
      <c r="NQA29" s="107"/>
      <c r="NQB29" s="107"/>
      <c r="NQC29" s="107"/>
      <c r="NQD29" s="107"/>
      <c r="NQE29" s="107"/>
      <c r="NQF29" s="107"/>
      <c r="NQG29" s="107"/>
      <c r="NQH29" s="107"/>
      <c r="NQI29" s="107"/>
      <c r="NQJ29" s="107"/>
      <c r="NQK29" s="107"/>
      <c r="NQL29" s="107"/>
      <c r="NQM29" s="107"/>
      <c r="NQN29" s="107"/>
      <c r="NQO29" s="107"/>
      <c r="NQP29" s="107"/>
      <c r="NQQ29" s="107"/>
      <c r="NQR29" s="107"/>
      <c r="NQS29" s="107"/>
      <c r="NQT29" s="107"/>
      <c r="NQU29" s="107"/>
      <c r="NQV29" s="107"/>
      <c r="NQW29" s="107"/>
      <c r="NQX29" s="107"/>
      <c r="NQY29" s="107"/>
      <c r="NQZ29" s="107"/>
      <c r="NRA29" s="107"/>
      <c r="NRB29" s="107"/>
      <c r="NRC29" s="107"/>
      <c r="NRD29" s="107"/>
      <c r="NRE29" s="107"/>
      <c r="NRF29" s="107"/>
      <c r="NRG29" s="107"/>
      <c r="NRH29" s="107"/>
      <c r="NRI29" s="107"/>
      <c r="NRJ29" s="107"/>
      <c r="NRK29" s="107"/>
      <c r="NRL29" s="107"/>
      <c r="NRM29" s="107"/>
      <c r="NRN29" s="107"/>
      <c r="NRO29" s="107"/>
      <c r="NRP29" s="107"/>
      <c r="NRQ29" s="107"/>
      <c r="NRR29" s="107"/>
      <c r="NRS29" s="107"/>
      <c r="NRT29" s="107"/>
      <c r="NRU29" s="107"/>
      <c r="NRV29" s="107"/>
      <c r="NRW29" s="107"/>
      <c r="NRX29" s="107"/>
      <c r="NRY29" s="107"/>
      <c r="NRZ29" s="107"/>
      <c r="NSA29" s="107"/>
      <c r="NSB29" s="107"/>
      <c r="NSC29" s="107"/>
      <c r="NSD29" s="107"/>
      <c r="NSE29" s="107"/>
      <c r="NSF29" s="107"/>
      <c r="NSG29" s="107"/>
      <c r="NSH29" s="107"/>
      <c r="NSI29" s="107"/>
      <c r="NSJ29" s="107"/>
      <c r="NSK29" s="107"/>
      <c r="NSL29" s="107"/>
      <c r="NSM29" s="107"/>
      <c r="NSN29" s="107"/>
      <c r="NSO29" s="107"/>
      <c r="NSP29" s="107"/>
      <c r="NSQ29" s="107"/>
      <c r="NSR29" s="107"/>
      <c r="NSS29" s="107"/>
      <c r="NST29" s="107"/>
      <c r="NSU29" s="107"/>
      <c r="NSV29" s="107"/>
      <c r="NSW29" s="107"/>
      <c r="NSX29" s="107"/>
      <c r="NSY29" s="107"/>
      <c r="NSZ29" s="107"/>
      <c r="NTA29" s="107"/>
      <c r="NTB29" s="107"/>
      <c r="NTC29" s="107"/>
      <c r="NTD29" s="107"/>
      <c r="NTE29" s="107"/>
      <c r="NTF29" s="107"/>
      <c r="NTG29" s="107"/>
      <c r="NTH29" s="107"/>
      <c r="NTI29" s="107"/>
      <c r="NTJ29" s="107"/>
      <c r="NTK29" s="107"/>
      <c r="NTL29" s="107"/>
      <c r="NTM29" s="107"/>
      <c r="NTN29" s="107"/>
      <c r="NTO29" s="107"/>
      <c r="NTP29" s="107"/>
      <c r="NTQ29" s="107"/>
      <c r="NTR29" s="107"/>
      <c r="NTS29" s="107"/>
      <c r="NTT29" s="107"/>
      <c r="NTU29" s="107"/>
      <c r="NTV29" s="107"/>
      <c r="NTW29" s="107"/>
      <c r="NTX29" s="107"/>
      <c r="NTY29" s="107"/>
      <c r="NTZ29" s="107"/>
      <c r="NUA29" s="107"/>
      <c r="NUB29" s="107"/>
      <c r="NUC29" s="107"/>
      <c r="NUD29" s="107"/>
      <c r="NUE29" s="107"/>
      <c r="NUF29" s="107"/>
      <c r="NUG29" s="107"/>
      <c r="NUH29" s="107"/>
      <c r="NUI29" s="107"/>
      <c r="NUJ29" s="107"/>
      <c r="NUK29" s="107"/>
      <c r="NUL29" s="107"/>
      <c r="NUM29" s="107"/>
      <c r="NUN29" s="107"/>
      <c r="NUO29" s="107"/>
      <c r="NUP29" s="107"/>
      <c r="NUQ29" s="107"/>
      <c r="NUR29" s="107"/>
      <c r="NUS29" s="107"/>
      <c r="NUT29" s="107"/>
      <c r="NUU29" s="107"/>
      <c r="NUV29" s="107"/>
      <c r="NUW29" s="107"/>
      <c r="NUX29" s="107"/>
      <c r="NUY29" s="107"/>
      <c r="NUZ29" s="107"/>
      <c r="NVA29" s="107"/>
      <c r="NVB29" s="107"/>
      <c r="NVC29" s="107"/>
      <c r="NVD29" s="107"/>
      <c r="NVE29" s="107"/>
      <c r="NVF29" s="107"/>
      <c r="NVG29" s="107"/>
      <c r="NVH29" s="107"/>
      <c r="NVI29" s="107"/>
      <c r="NVJ29" s="107"/>
      <c r="NVK29" s="107"/>
      <c r="NVL29" s="107"/>
      <c r="NVM29" s="107"/>
      <c r="NVN29" s="107"/>
      <c r="NVO29" s="107"/>
      <c r="NVP29" s="107"/>
      <c r="NVQ29" s="107"/>
      <c r="NVR29" s="107"/>
      <c r="NVS29" s="107"/>
      <c r="NVT29" s="107"/>
      <c r="NVU29" s="107"/>
      <c r="NVV29" s="107"/>
      <c r="NVW29" s="107"/>
      <c r="NVX29" s="107"/>
      <c r="NVY29" s="107"/>
      <c r="NVZ29" s="107"/>
      <c r="NWA29" s="107"/>
      <c r="NWB29" s="107"/>
      <c r="NWC29" s="107"/>
      <c r="NWD29" s="107"/>
      <c r="NWE29" s="107"/>
      <c r="NWF29" s="107"/>
      <c r="NWG29" s="107"/>
      <c r="NWH29" s="107"/>
      <c r="NWI29" s="107"/>
      <c r="NWJ29" s="107"/>
      <c r="NWK29" s="107"/>
      <c r="NWL29" s="107"/>
      <c r="NWM29" s="107"/>
      <c r="NWN29" s="107"/>
      <c r="NWO29" s="107"/>
      <c r="NWP29" s="107"/>
      <c r="NWQ29" s="107"/>
      <c r="NWR29" s="107"/>
      <c r="NWS29" s="107"/>
      <c r="NWT29" s="107"/>
      <c r="NWU29" s="107"/>
      <c r="NWV29" s="107"/>
      <c r="NWW29" s="107"/>
      <c r="NWX29" s="107"/>
      <c r="NWY29" s="107"/>
      <c r="NWZ29" s="107"/>
      <c r="NXA29" s="107"/>
      <c r="NXB29" s="107"/>
      <c r="NXC29" s="107"/>
      <c r="NXD29" s="107"/>
      <c r="NXE29" s="107"/>
      <c r="NXF29" s="107"/>
      <c r="NXG29" s="107"/>
      <c r="NXH29" s="107"/>
      <c r="NXI29" s="107"/>
      <c r="NXJ29" s="107"/>
      <c r="NXK29" s="107"/>
      <c r="NXL29" s="107"/>
      <c r="NXM29" s="107"/>
      <c r="NXN29" s="107"/>
      <c r="NXO29" s="107"/>
      <c r="NXP29" s="107"/>
      <c r="NXQ29" s="107"/>
      <c r="NXR29" s="107"/>
      <c r="NXS29" s="107"/>
      <c r="NXT29" s="107"/>
      <c r="NXU29" s="107"/>
      <c r="NXV29" s="107"/>
      <c r="NXW29" s="107"/>
      <c r="NXX29" s="107"/>
      <c r="NXY29" s="107"/>
      <c r="NXZ29" s="107"/>
      <c r="NYA29" s="107"/>
      <c r="NYB29" s="107"/>
      <c r="NYC29" s="107"/>
      <c r="NYD29" s="107"/>
      <c r="NYE29" s="107"/>
      <c r="NYF29" s="107"/>
      <c r="NYG29" s="107"/>
      <c r="NYH29" s="107"/>
      <c r="NYI29" s="107"/>
      <c r="NYJ29" s="107"/>
      <c r="NYK29" s="107"/>
      <c r="NYL29" s="107"/>
      <c r="NYM29" s="107"/>
      <c r="NYN29" s="107"/>
      <c r="NYO29" s="107"/>
      <c r="NYP29" s="107"/>
      <c r="NYQ29" s="107"/>
      <c r="NYR29" s="107"/>
      <c r="NYS29" s="107"/>
      <c r="NYT29" s="107"/>
      <c r="NYU29" s="107"/>
      <c r="NYV29" s="107"/>
      <c r="NYW29" s="107"/>
      <c r="NYX29" s="107"/>
      <c r="NYY29" s="107"/>
      <c r="NYZ29" s="107"/>
      <c r="NZA29" s="107"/>
      <c r="NZB29" s="107"/>
      <c r="NZC29" s="107"/>
      <c r="NZD29" s="107"/>
      <c r="NZE29" s="107"/>
      <c r="NZF29" s="107"/>
      <c r="NZG29" s="107"/>
      <c r="NZH29" s="107"/>
      <c r="NZI29" s="107"/>
      <c r="NZJ29" s="107"/>
      <c r="NZK29" s="107"/>
      <c r="NZL29" s="107"/>
      <c r="NZM29" s="107"/>
      <c r="NZN29" s="107"/>
      <c r="NZO29" s="107"/>
      <c r="NZP29" s="107"/>
      <c r="NZQ29" s="107"/>
      <c r="NZR29" s="107"/>
      <c r="NZS29" s="107"/>
      <c r="NZT29" s="107"/>
      <c r="NZU29" s="107"/>
      <c r="NZV29" s="107"/>
      <c r="NZW29" s="107"/>
      <c r="NZX29" s="107"/>
      <c r="NZY29" s="107"/>
      <c r="NZZ29" s="107"/>
      <c r="OAA29" s="107"/>
      <c r="OAB29" s="107"/>
      <c r="OAC29" s="107"/>
      <c r="OAD29" s="107"/>
      <c r="OAE29" s="107"/>
      <c r="OAF29" s="107"/>
      <c r="OAG29" s="107"/>
      <c r="OAH29" s="107"/>
      <c r="OAI29" s="107"/>
      <c r="OAJ29" s="107"/>
      <c r="OAK29" s="107"/>
      <c r="OAL29" s="107"/>
      <c r="OAM29" s="107"/>
      <c r="OAN29" s="107"/>
      <c r="OAO29" s="107"/>
      <c r="OAP29" s="107"/>
      <c r="OAQ29" s="107"/>
      <c r="OAR29" s="107"/>
      <c r="OAS29" s="107"/>
      <c r="OAT29" s="107"/>
      <c r="OAU29" s="107"/>
      <c r="OAV29" s="107"/>
      <c r="OAW29" s="107"/>
      <c r="OAX29" s="107"/>
      <c r="OAY29" s="107"/>
      <c r="OAZ29" s="107"/>
      <c r="OBA29" s="107"/>
      <c r="OBB29" s="107"/>
      <c r="OBC29" s="107"/>
      <c r="OBD29" s="107"/>
      <c r="OBE29" s="107"/>
      <c r="OBF29" s="107"/>
      <c r="OBG29" s="107"/>
      <c r="OBH29" s="107"/>
      <c r="OBI29" s="107"/>
      <c r="OBJ29" s="107"/>
      <c r="OBK29" s="107"/>
      <c r="OBL29" s="107"/>
      <c r="OBM29" s="107"/>
      <c r="OBN29" s="107"/>
      <c r="OBO29" s="107"/>
      <c r="OBP29" s="107"/>
      <c r="OBQ29" s="107"/>
      <c r="OBR29" s="107"/>
      <c r="OBS29" s="107"/>
      <c r="OBT29" s="107"/>
      <c r="OBU29" s="107"/>
      <c r="OBV29" s="107"/>
      <c r="OBW29" s="107"/>
      <c r="OBX29" s="107"/>
      <c r="OBY29" s="107"/>
      <c r="OBZ29" s="107"/>
      <c r="OCA29" s="107"/>
      <c r="OCB29" s="107"/>
      <c r="OCC29" s="107"/>
      <c r="OCD29" s="107"/>
      <c r="OCE29" s="107"/>
      <c r="OCF29" s="107"/>
      <c r="OCG29" s="107"/>
      <c r="OCH29" s="107"/>
      <c r="OCI29" s="107"/>
      <c r="OCJ29" s="107"/>
      <c r="OCK29" s="107"/>
      <c r="OCL29" s="107"/>
      <c r="OCM29" s="107"/>
      <c r="OCN29" s="107"/>
      <c r="OCO29" s="107"/>
      <c r="OCP29" s="107"/>
      <c r="OCQ29" s="107"/>
      <c r="OCR29" s="107"/>
      <c r="OCS29" s="107"/>
      <c r="OCT29" s="107"/>
      <c r="OCU29" s="107"/>
      <c r="OCV29" s="107"/>
      <c r="OCW29" s="107"/>
      <c r="OCX29" s="107"/>
      <c r="OCY29" s="107"/>
      <c r="OCZ29" s="107"/>
      <c r="ODA29" s="107"/>
      <c r="ODB29" s="107"/>
      <c r="ODC29" s="107"/>
      <c r="ODD29" s="107"/>
      <c r="ODE29" s="107"/>
      <c r="ODF29" s="107"/>
      <c r="ODG29" s="107"/>
      <c r="ODH29" s="107"/>
      <c r="ODI29" s="107"/>
      <c r="ODJ29" s="107"/>
      <c r="ODK29" s="107"/>
      <c r="ODL29" s="107"/>
      <c r="ODM29" s="107"/>
      <c r="ODN29" s="107"/>
      <c r="ODO29" s="107"/>
      <c r="ODP29" s="107"/>
      <c r="ODQ29" s="107"/>
      <c r="ODR29" s="107"/>
      <c r="ODS29" s="107"/>
      <c r="ODT29" s="107"/>
      <c r="ODU29" s="107"/>
      <c r="ODV29" s="107"/>
      <c r="ODW29" s="107"/>
      <c r="ODX29" s="107"/>
      <c r="ODY29" s="107"/>
      <c r="ODZ29" s="107"/>
      <c r="OEA29" s="107"/>
      <c r="OEB29" s="107"/>
      <c r="OEC29" s="107"/>
      <c r="OED29" s="107"/>
      <c r="OEE29" s="107"/>
      <c r="OEF29" s="107"/>
      <c r="OEG29" s="107"/>
      <c r="OEH29" s="107"/>
      <c r="OEI29" s="107"/>
      <c r="OEJ29" s="107"/>
      <c r="OEK29" s="107"/>
      <c r="OEL29" s="107"/>
      <c r="OEM29" s="107"/>
      <c r="OEN29" s="107"/>
      <c r="OEO29" s="107"/>
      <c r="OEP29" s="107"/>
      <c r="OEQ29" s="107"/>
      <c r="OER29" s="107"/>
      <c r="OES29" s="107"/>
      <c r="OET29" s="107"/>
      <c r="OEU29" s="107"/>
      <c r="OEV29" s="107"/>
      <c r="OEW29" s="107"/>
      <c r="OEX29" s="107"/>
      <c r="OEY29" s="107"/>
      <c r="OEZ29" s="107"/>
      <c r="OFA29" s="107"/>
      <c r="OFB29" s="107"/>
      <c r="OFC29" s="107"/>
      <c r="OFD29" s="107"/>
      <c r="OFE29" s="107"/>
      <c r="OFF29" s="107"/>
      <c r="OFG29" s="107"/>
      <c r="OFH29" s="107"/>
      <c r="OFI29" s="107"/>
      <c r="OFJ29" s="107"/>
      <c r="OFK29" s="107"/>
      <c r="OFL29" s="107"/>
      <c r="OFM29" s="107"/>
      <c r="OFN29" s="107"/>
      <c r="OFO29" s="107"/>
      <c r="OFP29" s="107"/>
      <c r="OFQ29" s="107"/>
      <c r="OFR29" s="107"/>
      <c r="OFS29" s="107"/>
      <c r="OFT29" s="107"/>
      <c r="OFU29" s="107"/>
      <c r="OFV29" s="107"/>
      <c r="OFW29" s="107"/>
      <c r="OFX29" s="107"/>
      <c r="OFY29" s="107"/>
      <c r="OFZ29" s="107"/>
      <c r="OGA29" s="107"/>
      <c r="OGB29" s="107"/>
      <c r="OGC29" s="107"/>
      <c r="OGD29" s="107"/>
      <c r="OGE29" s="107"/>
      <c r="OGF29" s="107"/>
      <c r="OGG29" s="107"/>
      <c r="OGH29" s="107"/>
      <c r="OGI29" s="107"/>
      <c r="OGJ29" s="107"/>
      <c r="OGK29" s="107"/>
      <c r="OGL29" s="107"/>
      <c r="OGM29" s="107"/>
      <c r="OGN29" s="107"/>
      <c r="OGO29" s="107"/>
      <c r="OGP29" s="107"/>
      <c r="OGQ29" s="107"/>
      <c r="OGR29" s="107"/>
      <c r="OGS29" s="107"/>
      <c r="OGT29" s="107"/>
      <c r="OGU29" s="107"/>
      <c r="OGV29" s="107"/>
      <c r="OGW29" s="107"/>
      <c r="OGX29" s="107"/>
      <c r="OGY29" s="107"/>
      <c r="OGZ29" s="107"/>
      <c r="OHA29" s="107"/>
      <c r="OHB29" s="107"/>
      <c r="OHC29" s="107"/>
      <c r="OHD29" s="107"/>
      <c r="OHE29" s="107"/>
      <c r="OHF29" s="107"/>
      <c r="OHG29" s="107"/>
      <c r="OHH29" s="107"/>
      <c r="OHI29" s="107"/>
      <c r="OHJ29" s="107"/>
      <c r="OHK29" s="107"/>
      <c r="OHL29" s="107"/>
      <c r="OHM29" s="107"/>
      <c r="OHN29" s="107"/>
      <c r="OHO29" s="107"/>
      <c r="OHP29" s="107"/>
      <c r="OHQ29" s="107"/>
      <c r="OHR29" s="107"/>
      <c r="OHS29" s="107"/>
      <c r="OHT29" s="107"/>
      <c r="OHU29" s="107"/>
      <c r="OHV29" s="107"/>
      <c r="OHW29" s="107"/>
      <c r="OHX29" s="107"/>
      <c r="OHY29" s="107"/>
      <c r="OHZ29" s="107"/>
      <c r="OIA29" s="107"/>
      <c r="OIB29" s="107"/>
      <c r="OIC29" s="107"/>
      <c r="OID29" s="107"/>
      <c r="OIE29" s="107"/>
      <c r="OIF29" s="107"/>
      <c r="OIG29" s="107"/>
      <c r="OIH29" s="107"/>
      <c r="OII29" s="107"/>
      <c r="OIJ29" s="107"/>
      <c r="OIK29" s="107"/>
      <c r="OIL29" s="107"/>
      <c r="OIM29" s="107"/>
      <c r="OIN29" s="107"/>
      <c r="OIO29" s="107"/>
      <c r="OIP29" s="107"/>
      <c r="OIQ29" s="107"/>
      <c r="OIR29" s="107"/>
      <c r="OIS29" s="107"/>
      <c r="OIT29" s="107"/>
      <c r="OIU29" s="107"/>
      <c r="OIV29" s="107"/>
      <c r="OIW29" s="107"/>
      <c r="OIX29" s="107"/>
      <c r="OIY29" s="107"/>
      <c r="OIZ29" s="107"/>
      <c r="OJA29" s="107"/>
      <c r="OJB29" s="107"/>
      <c r="OJC29" s="107"/>
      <c r="OJD29" s="107"/>
      <c r="OJE29" s="107"/>
      <c r="OJF29" s="107"/>
      <c r="OJG29" s="107"/>
      <c r="OJH29" s="107"/>
      <c r="OJI29" s="107"/>
      <c r="OJJ29" s="107"/>
      <c r="OJK29" s="107"/>
      <c r="OJL29" s="107"/>
      <c r="OJM29" s="107"/>
      <c r="OJN29" s="107"/>
      <c r="OJO29" s="107"/>
      <c r="OJP29" s="107"/>
      <c r="OJQ29" s="107"/>
      <c r="OJR29" s="107"/>
      <c r="OJS29" s="107"/>
      <c r="OJT29" s="107"/>
      <c r="OJU29" s="107"/>
      <c r="OJV29" s="107"/>
      <c r="OJW29" s="107"/>
      <c r="OJX29" s="107"/>
      <c r="OJY29" s="107"/>
      <c r="OJZ29" s="107"/>
      <c r="OKA29" s="107"/>
      <c r="OKB29" s="107"/>
      <c r="OKC29" s="107"/>
      <c r="OKD29" s="107"/>
      <c r="OKE29" s="107"/>
      <c r="OKF29" s="107"/>
      <c r="OKG29" s="107"/>
      <c r="OKH29" s="107"/>
      <c r="OKI29" s="107"/>
      <c r="OKJ29" s="107"/>
      <c r="OKK29" s="107"/>
      <c r="OKL29" s="107"/>
      <c r="OKM29" s="107"/>
      <c r="OKN29" s="107"/>
      <c r="OKO29" s="107"/>
      <c r="OKP29" s="107"/>
      <c r="OKQ29" s="107"/>
      <c r="OKR29" s="107"/>
      <c r="OKS29" s="107"/>
      <c r="OKT29" s="107"/>
      <c r="OKU29" s="107"/>
      <c r="OKV29" s="107"/>
      <c r="OKW29" s="107"/>
      <c r="OKX29" s="107"/>
      <c r="OKY29" s="107"/>
      <c r="OKZ29" s="107"/>
      <c r="OLA29" s="107"/>
      <c r="OLB29" s="107"/>
      <c r="OLC29" s="107"/>
      <c r="OLD29" s="107"/>
      <c r="OLE29" s="107"/>
      <c r="OLF29" s="107"/>
      <c r="OLG29" s="107"/>
      <c r="OLH29" s="107"/>
      <c r="OLI29" s="107"/>
      <c r="OLJ29" s="107"/>
      <c r="OLK29" s="107"/>
      <c r="OLL29" s="107"/>
      <c r="OLM29" s="107"/>
      <c r="OLN29" s="107"/>
      <c r="OLO29" s="107"/>
      <c r="OLP29" s="107"/>
      <c r="OLQ29" s="107"/>
      <c r="OLR29" s="107"/>
      <c r="OLS29" s="107"/>
      <c r="OLT29" s="107"/>
      <c r="OLU29" s="107"/>
      <c r="OLV29" s="107"/>
      <c r="OLW29" s="107"/>
      <c r="OLX29" s="107"/>
      <c r="OLY29" s="107"/>
      <c r="OLZ29" s="107"/>
      <c r="OMA29" s="107"/>
      <c r="OMB29" s="107"/>
      <c r="OMC29" s="107"/>
      <c r="OMD29" s="107"/>
      <c r="OME29" s="107"/>
      <c r="OMF29" s="107"/>
      <c r="OMG29" s="107"/>
      <c r="OMH29" s="107"/>
      <c r="OMI29" s="107"/>
      <c r="OMJ29" s="107"/>
      <c r="OMK29" s="107"/>
      <c r="OML29" s="107"/>
      <c r="OMM29" s="107"/>
      <c r="OMN29" s="107"/>
      <c r="OMO29" s="107"/>
      <c r="OMP29" s="107"/>
      <c r="OMQ29" s="107"/>
      <c r="OMR29" s="107"/>
      <c r="OMS29" s="107"/>
      <c r="OMT29" s="107"/>
      <c r="OMU29" s="107"/>
      <c r="OMV29" s="107"/>
      <c r="OMW29" s="107"/>
      <c r="OMX29" s="107"/>
      <c r="OMY29" s="107"/>
      <c r="OMZ29" s="107"/>
      <c r="ONA29" s="107"/>
      <c r="ONB29" s="107"/>
      <c r="ONC29" s="107"/>
      <c r="OND29" s="107"/>
      <c r="ONE29" s="107"/>
      <c r="ONF29" s="107"/>
      <c r="ONG29" s="107"/>
      <c r="ONH29" s="107"/>
      <c r="ONI29" s="107"/>
      <c r="ONJ29" s="107"/>
      <c r="ONK29" s="107"/>
      <c r="ONL29" s="107"/>
      <c r="ONM29" s="107"/>
      <c r="ONN29" s="107"/>
      <c r="ONO29" s="107"/>
      <c r="ONP29" s="107"/>
      <c r="ONQ29" s="107"/>
      <c r="ONR29" s="107"/>
      <c r="ONS29" s="107"/>
      <c r="ONT29" s="107"/>
      <c r="ONU29" s="107"/>
      <c r="ONV29" s="107"/>
      <c r="ONW29" s="107"/>
      <c r="ONX29" s="107"/>
      <c r="ONY29" s="107"/>
      <c r="ONZ29" s="107"/>
      <c r="OOA29" s="107"/>
      <c r="OOB29" s="107"/>
      <c r="OOC29" s="107"/>
      <c r="OOD29" s="107"/>
      <c r="OOE29" s="107"/>
      <c r="OOF29" s="107"/>
      <c r="OOG29" s="107"/>
      <c r="OOH29" s="107"/>
      <c r="OOI29" s="107"/>
      <c r="OOJ29" s="107"/>
      <c r="OOK29" s="107"/>
      <c r="OOL29" s="107"/>
      <c r="OOM29" s="107"/>
      <c r="OON29" s="107"/>
      <c r="OOO29" s="107"/>
      <c r="OOP29" s="107"/>
      <c r="OOQ29" s="107"/>
      <c r="OOR29" s="107"/>
      <c r="OOS29" s="107"/>
      <c r="OOT29" s="107"/>
      <c r="OOU29" s="107"/>
      <c r="OOV29" s="107"/>
      <c r="OOW29" s="107"/>
      <c r="OOX29" s="107"/>
      <c r="OOY29" s="107"/>
      <c r="OOZ29" s="107"/>
      <c r="OPA29" s="107"/>
      <c r="OPB29" s="107"/>
      <c r="OPC29" s="107"/>
      <c r="OPD29" s="107"/>
      <c r="OPE29" s="107"/>
      <c r="OPF29" s="107"/>
      <c r="OPG29" s="107"/>
      <c r="OPH29" s="107"/>
      <c r="OPI29" s="107"/>
      <c r="OPJ29" s="107"/>
      <c r="OPK29" s="107"/>
      <c r="OPL29" s="107"/>
      <c r="OPM29" s="107"/>
      <c r="OPN29" s="107"/>
      <c r="OPO29" s="107"/>
      <c r="OPP29" s="107"/>
      <c r="OPQ29" s="107"/>
      <c r="OPR29" s="107"/>
      <c r="OPS29" s="107"/>
      <c r="OPT29" s="107"/>
      <c r="OPU29" s="107"/>
      <c r="OPV29" s="107"/>
      <c r="OPW29" s="107"/>
      <c r="OPX29" s="107"/>
      <c r="OPY29" s="107"/>
      <c r="OPZ29" s="107"/>
      <c r="OQA29" s="107"/>
      <c r="OQB29" s="107"/>
      <c r="OQC29" s="107"/>
      <c r="OQD29" s="107"/>
      <c r="OQE29" s="107"/>
      <c r="OQF29" s="107"/>
      <c r="OQG29" s="107"/>
      <c r="OQH29" s="107"/>
      <c r="OQI29" s="107"/>
      <c r="OQJ29" s="107"/>
      <c r="OQK29" s="107"/>
      <c r="OQL29" s="107"/>
      <c r="OQM29" s="107"/>
      <c r="OQN29" s="107"/>
      <c r="OQO29" s="107"/>
      <c r="OQP29" s="107"/>
      <c r="OQQ29" s="107"/>
      <c r="OQR29" s="107"/>
      <c r="OQS29" s="107"/>
      <c r="OQT29" s="107"/>
      <c r="OQU29" s="107"/>
      <c r="OQV29" s="107"/>
      <c r="OQW29" s="107"/>
      <c r="OQX29" s="107"/>
      <c r="OQY29" s="107"/>
      <c r="OQZ29" s="107"/>
      <c r="ORA29" s="107"/>
      <c r="ORB29" s="107"/>
      <c r="ORC29" s="107"/>
      <c r="ORD29" s="107"/>
      <c r="ORE29" s="107"/>
      <c r="ORF29" s="107"/>
      <c r="ORG29" s="107"/>
      <c r="ORH29" s="107"/>
      <c r="ORI29" s="107"/>
      <c r="ORJ29" s="107"/>
      <c r="ORK29" s="107"/>
      <c r="ORL29" s="107"/>
      <c r="ORM29" s="107"/>
      <c r="ORN29" s="107"/>
      <c r="ORO29" s="107"/>
      <c r="ORP29" s="107"/>
      <c r="ORQ29" s="107"/>
      <c r="ORR29" s="107"/>
      <c r="ORS29" s="107"/>
      <c r="ORT29" s="107"/>
      <c r="ORU29" s="107"/>
      <c r="ORV29" s="107"/>
      <c r="ORW29" s="107"/>
      <c r="ORX29" s="107"/>
      <c r="ORY29" s="107"/>
      <c r="ORZ29" s="107"/>
      <c r="OSA29" s="107"/>
      <c r="OSB29" s="107"/>
      <c r="OSC29" s="107"/>
      <c r="OSD29" s="107"/>
      <c r="OSE29" s="107"/>
      <c r="OSF29" s="107"/>
      <c r="OSG29" s="107"/>
      <c r="OSH29" s="107"/>
      <c r="OSI29" s="107"/>
      <c r="OSJ29" s="107"/>
      <c r="OSK29" s="107"/>
      <c r="OSL29" s="107"/>
      <c r="OSM29" s="107"/>
      <c r="OSN29" s="107"/>
      <c r="OSO29" s="107"/>
      <c r="OSP29" s="107"/>
      <c r="OSQ29" s="107"/>
      <c r="OSR29" s="107"/>
      <c r="OSS29" s="107"/>
      <c r="OST29" s="107"/>
      <c r="OSU29" s="107"/>
      <c r="OSV29" s="107"/>
      <c r="OSW29" s="107"/>
      <c r="OSX29" s="107"/>
      <c r="OSY29" s="107"/>
      <c r="OSZ29" s="107"/>
      <c r="OTA29" s="107"/>
      <c r="OTB29" s="107"/>
      <c r="OTC29" s="107"/>
      <c r="OTD29" s="107"/>
      <c r="OTE29" s="107"/>
      <c r="OTF29" s="107"/>
      <c r="OTG29" s="107"/>
      <c r="OTH29" s="107"/>
      <c r="OTI29" s="107"/>
      <c r="OTJ29" s="107"/>
      <c r="OTK29" s="107"/>
      <c r="OTL29" s="107"/>
      <c r="OTM29" s="107"/>
      <c r="OTN29" s="107"/>
      <c r="OTO29" s="107"/>
      <c r="OTP29" s="107"/>
      <c r="OTQ29" s="107"/>
      <c r="OTR29" s="107"/>
      <c r="OTS29" s="107"/>
      <c r="OTT29" s="107"/>
      <c r="OTU29" s="107"/>
      <c r="OTV29" s="107"/>
      <c r="OTW29" s="107"/>
      <c r="OTX29" s="107"/>
      <c r="OTY29" s="107"/>
      <c r="OTZ29" s="107"/>
      <c r="OUA29" s="107"/>
      <c r="OUB29" s="107"/>
      <c r="OUC29" s="107"/>
      <c r="OUD29" s="107"/>
      <c r="OUE29" s="107"/>
      <c r="OUF29" s="107"/>
      <c r="OUG29" s="107"/>
      <c r="OUH29" s="107"/>
      <c r="OUI29" s="107"/>
      <c r="OUJ29" s="107"/>
      <c r="OUK29" s="107"/>
      <c r="OUL29" s="107"/>
      <c r="OUM29" s="107"/>
      <c r="OUN29" s="107"/>
      <c r="OUO29" s="107"/>
      <c r="OUP29" s="107"/>
      <c r="OUQ29" s="107"/>
      <c r="OUR29" s="107"/>
      <c r="OUS29" s="107"/>
      <c r="OUT29" s="107"/>
      <c r="OUU29" s="107"/>
      <c r="OUV29" s="107"/>
      <c r="OUW29" s="107"/>
      <c r="OUX29" s="107"/>
      <c r="OUY29" s="107"/>
      <c r="OUZ29" s="107"/>
      <c r="OVA29" s="107"/>
      <c r="OVB29" s="107"/>
      <c r="OVC29" s="107"/>
      <c r="OVD29" s="107"/>
      <c r="OVE29" s="107"/>
      <c r="OVF29" s="107"/>
      <c r="OVG29" s="107"/>
      <c r="OVH29" s="107"/>
      <c r="OVI29" s="107"/>
      <c r="OVJ29" s="107"/>
      <c r="OVK29" s="107"/>
      <c r="OVL29" s="107"/>
      <c r="OVM29" s="107"/>
      <c r="OVN29" s="107"/>
      <c r="OVO29" s="107"/>
      <c r="OVP29" s="107"/>
      <c r="OVQ29" s="107"/>
      <c r="OVR29" s="107"/>
      <c r="OVS29" s="107"/>
      <c r="OVT29" s="107"/>
      <c r="OVU29" s="107"/>
      <c r="OVV29" s="107"/>
      <c r="OVW29" s="107"/>
      <c r="OVX29" s="107"/>
      <c r="OVY29" s="107"/>
      <c r="OVZ29" s="107"/>
      <c r="OWA29" s="107"/>
      <c r="OWB29" s="107"/>
      <c r="OWC29" s="107"/>
      <c r="OWD29" s="107"/>
      <c r="OWE29" s="107"/>
      <c r="OWF29" s="107"/>
      <c r="OWG29" s="107"/>
      <c r="OWH29" s="107"/>
      <c r="OWI29" s="107"/>
      <c r="OWJ29" s="107"/>
      <c r="OWK29" s="107"/>
      <c r="OWL29" s="107"/>
      <c r="OWM29" s="107"/>
      <c r="OWN29" s="107"/>
      <c r="OWO29" s="107"/>
      <c r="OWP29" s="107"/>
      <c r="OWQ29" s="107"/>
      <c r="OWR29" s="107"/>
      <c r="OWS29" s="107"/>
      <c r="OWT29" s="107"/>
      <c r="OWU29" s="107"/>
      <c r="OWV29" s="107"/>
      <c r="OWW29" s="107"/>
      <c r="OWX29" s="107"/>
      <c r="OWY29" s="107"/>
      <c r="OWZ29" s="107"/>
      <c r="OXA29" s="107"/>
      <c r="OXB29" s="107"/>
      <c r="OXC29" s="107"/>
      <c r="OXD29" s="107"/>
      <c r="OXE29" s="107"/>
      <c r="OXF29" s="107"/>
      <c r="OXG29" s="107"/>
      <c r="OXH29" s="107"/>
      <c r="OXI29" s="107"/>
      <c r="OXJ29" s="107"/>
      <c r="OXK29" s="107"/>
      <c r="OXL29" s="107"/>
      <c r="OXM29" s="107"/>
      <c r="OXN29" s="107"/>
      <c r="OXO29" s="107"/>
      <c r="OXP29" s="107"/>
      <c r="OXQ29" s="107"/>
      <c r="OXR29" s="107"/>
      <c r="OXS29" s="107"/>
      <c r="OXT29" s="107"/>
      <c r="OXU29" s="107"/>
      <c r="OXV29" s="107"/>
      <c r="OXW29" s="107"/>
      <c r="OXX29" s="107"/>
      <c r="OXY29" s="107"/>
      <c r="OXZ29" s="107"/>
      <c r="OYA29" s="107"/>
      <c r="OYB29" s="107"/>
      <c r="OYC29" s="107"/>
      <c r="OYD29" s="107"/>
      <c r="OYE29" s="107"/>
      <c r="OYF29" s="107"/>
      <c r="OYG29" s="107"/>
      <c r="OYH29" s="107"/>
      <c r="OYI29" s="107"/>
      <c r="OYJ29" s="107"/>
      <c r="OYK29" s="107"/>
      <c r="OYL29" s="107"/>
      <c r="OYM29" s="107"/>
      <c r="OYN29" s="107"/>
      <c r="OYO29" s="107"/>
      <c r="OYP29" s="107"/>
      <c r="OYQ29" s="107"/>
      <c r="OYR29" s="107"/>
      <c r="OYS29" s="107"/>
      <c r="OYT29" s="107"/>
      <c r="OYU29" s="107"/>
      <c r="OYV29" s="107"/>
      <c r="OYW29" s="107"/>
      <c r="OYX29" s="107"/>
      <c r="OYY29" s="107"/>
      <c r="OYZ29" s="107"/>
      <c r="OZA29" s="107"/>
      <c r="OZB29" s="107"/>
      <c r="OZC29" s="107"/>
      <c r="OZD29" s="107"/>
      <c r="OZE29" s="107"/>
      <c r="OZF29" s="107"/>
      <c r="OZG29" s="107"/>
      <c r="OZH29" s="107"/>
      <c r="OZI29" s="107"/>
      <c r="OZJ29" s="107"/>
      <c r="OZK29" s="107"/>
      <c r="OZL29" s="107"/>
      <c r="OZM29" s="107"/>
      <c r="OZN29" s="107"/>
      <c r="OZO29" s="107"/>
      <c r="OZP29" s="107"/>
      <c r="OZQ29" s="107"/>
      <c r="OZR29" s="107"/>
      <c r="OZS29" s="107"/>
      <c r="OZT29" s="107"/>
      <c r="OZU29" s="107"/>
      <c r="OZV29" s="107"/>
      <c r="OZW29" s="107"/>
      <c r="OZX29" s="107"/>
      <c r="OZY29" s="107"/>
      <c r="OZZ29" s="107"/>
      <c r="PAA29" s="107"/>
      <c r="PAB29" s="107"/>
      <c r="PAC29" s="107"/>
      <c r="PAD29" s="107"/>
      <c r="PAE29" s="107"/>
      <c r="PAF29" s="107"/>
      <c r="PAG29" s="107"/>
      <c r="PAH29" s="107"/>
      <c r="PAI29" s="107"/>
      <c r="PAJ29" s="107"/>
      <c r="PAK29" s="107"/>
      <c r="PAL29" s="107"/>
      <c r="PAM29" s="107"/>
      <c r="PAN29" s="107"/>
      <c r="PAO29" s="107"/>
      <c r="PAP29" s="107"/>
      <c r="PAQ29" s="107"/>
      <c r="PAR29" s="107"/>
      <c r="PAS29" s="107"/>
      <c r="PAT29" s="107"/>
      <c r="PAU29" s="107"/>
      <c r="PAV29" s="107"/>
      <c r="PAW29" s="107"/>
      <c r="PAX29" s="107"/>
      <c r="PAY29" s="107"/>
      <c r="PAZ29" s="107"/>
      <c r="PBA29" s="107"/>
      <c r="PBB29" s="107"/>
      <c r="PBC29" s="107"/>
      <c r="PBD29" s="107"/>
      <c r="PBE29" s="107"/>
      <c r="PBF29" s="107"/>
      <c r="PBG29" s="107"/>
      <c r="PBH29" s="107"/>
      <c r="PBI29" s="107"/>
      <c r="PBJ29" s="107"/>
      <c r="PBK29" s="107"/>
      <c r="PBL29" s="107"/>
      <c r="PBM29" s="107"/>
      <c r="PBN29" s="107"/>
      <c r="PBO29" s="107"/>
      <c r="PBP29" s="107"/>
      <c r="PBQ29" s="107"/>
      <c r="PBR29" s="107"/>
      <c r="PBS29" s="107"/>
      <c r="PBT29" s="107"/>
      <c r="PBU29" s="107"/>
      <c r="PBV29" s="107"/>
      <c r="PBW29" s="107"/>
      <c r="PBX29" s="107"/>
      <c r="PBY29" s="107"/>
      <c r="PBZ29" s="107"/>
      <c r="PCA29" s="107"/>
      <c r="PCB29" s="107"/>
      <c r="PCC29" s="107"/>
      <c r="PCD29" s="107"/>
      <c r="PCE29" s="107"/>
      <c r="PCF29" s="107"/>
      <c r="PCG29" s="107"/>
      <c r="PCH29" s="107"/>
      <c r="PCI29" s="107"/>
      <c r="PCJ29" s="107"/>
      <c r="PCK29" s="107"/>
      <c r="PCL29" s="107"/>
      <c r="PCM29" s="107"/>
      <c r="PCN29" s="107"/>
      <c r="PCO29" s="107"/>
      <c r="PCP29" s="107"/>
      <c r="PCQ29" s="107"/>
      <c r="PCR29" s="107"/>
      <c r="PCS29" s="107"/>
      <c r="PCT29" s="107"/>
      <c r="PCU29" s="107"/>
      <c r="PCV29" s="107"/>
      <c r="PCW29" s="107"/>
      <c r="PCX29" s="107"/>
      <c r="PCY29" s="107"/>
      <c r="PCZ29" s="107"/>
      <c r="PDA29" s="107"/>
      <c r="PDB29" s="107"/>
      <c r="PDC29" s="107"/>
      <c r="PDD29" s="107"/>
      <c r="PDE29" s="107"/>
      <c r="PDF29" s="107"/>
      <c r="PDG29" s="107"/>
      <c r="PDH29" s="107"/>
      <c r="PDI29" s="107"/>
      <c r="PDJ29" s="107"/>
      <c r="PDK29" s="107"/>
      <c r="PDL29" s="107"/>
      <c r="PDM29" s="107"/>
      <c r="PDN29" s="107"/>
      <c r="PDO29" s="107"/>
      <c r="PDP29" s="107"/>
      <c r="PDQ29" s="107"/>
      <c r="PDR29" s="107"/>
      <c r="PDS29" s="107"/>
      <c r="PDT29" s="107"/>
      <c r="PDU29" s="107"/>
      <c r="PDV29" s="107"/>
      <c r="PDW29" s="107"/>
      <c r="PDX29" s="107"/>
      <c r="PDY29" s="107"/>
      <c r="PDZ29" s="107"/>
      <c r="PEA29" s="107"/>
      <c r="PEB29" s="107"/>
      <c r="PEC29" s="107"/>
      <c r="PED29" s="107"/>
      <c r="PEE29" s="107"/>
      <c r="PEF29" s="107"/>
      <c r="PEG29" s="107"/>
      <c r="PEH29" s="107"/>
      <c r="PEI29" s="107"/>
      <c r="PEJ29" s="107"/>
      <c r="PEK29" s="107"/>
      <c r="PEL29" s="107"/>
      <c r="PEM29" s="107"/>
      <c r="PEN29" s="107"/>
      <c r="PEO29" s="107"/>
      <c r="PEP29" s="107"/>
      <c r="PEQ29" s="107"/>
      <c r="PER29" s="107"/>
      <c r="PES29" s="107"/>
      <c r="PET29" s="107"/>
      <c r="PEU29" s="107"/>
      <c r="PEV29" s="107"/>
      <c r="PEW29" s="107"/>
      <c r="PEX29" s="107"/>
      <c r="PEY29" s="107"/>
      <c r="PEZ29" s="107"/>
      <c r="PFA29" s="107"/>
      <c r="PFB29" s="107"/>
      <c r="PFC29" s="107"/>
      <c r="PFD29" s="107"/>
      <c r="PFE29" s="107"/>
      <c r="PFF29" s="107"/>
      <c r="PFG29" s="107"/>
      <c r="PFH29" s="107"/>
      <c r="PFI29" s="107"/>
      <c r="PFJ29" s="107"/>
      <c r="PFK29" s="107"/>
      <c r="PFL29" s="107"/>
      <c r="PFM29" s="107"/>
      <c r="PFN29" s="107"/>
      <c r="PFO29" s="107"/>
      <c r="PFP29" s="107"/>
      <c r="PFQ29" s="107"/>
      <c r="PFR29" s="107"/>
      <c r="PFS29" s="107"/>
      <c r="PFT29" s="107"/>
      <c r="PFU29" s="107"/>
      <c r="PFV29" s="107"/>
      <c r="PFW29" s="107"/>
      <c r="PFX29" s="107"/>
      <c r="PFY29" s="107"/>
      <c r="PFZ29" s="107"/>
      <c r="PGA29" s="107"/>
      <c r="PGB29" s="107"/>
      <c r="PGC29" s="107"/>
      <c r="PGD29" s="107"/>
      <c r="PGE29" s="107"/>
      <c r="PGF29" s="107"/>
      <c r="PGG29" s="107"/>
      <c r="PGH29" s="107"/>
      <c r="PGI29" s="107"/>
      <c r="PGJ29" s="107"/>
      <c r="PGK29" s="107"/>
      <c r="PGL29" s="107"/>
      <c r="PGM29" s="107"/>
      <c r="PGN29" s="107"/>
      <c r="PGO29" s="107"/>
      <c r="PGP29" s="107"/>
      <c r="PGQ29" s="107"/>
      <c r="PGR29" s="107"/>
      <c r="PGS29" s="107"/>
      <c r="PGT29" s="107"/>
      <c r="PGU29" s="107"/>
      <c r="PGV29" s="107"/>
      <c r="PGW29" s="107"/>
      <c r="PGX29" s="107"/>
      <c r="PGY29" s="107"/>
      <c r="PGZ29" s="107"/>
      <c r="PHA29" s="107"/>
      <c r="PHB29" s="107"/>
      <c r="PHC29" s="107"/>
      <c r="PHD29" s="107"/>
      <c r="PHE29" s="107"/>
      <c r="PHF29" s="107"/>
      <c r="PHG29" s="107"/>
      <c r="PHH29" s="107"/>
      <c r="PHI29" s="107"/>
      <c r="PHJ29" s="107"/>
      <c r="PHK29" s="107"/>
      <c r="PHL29" s="107"/>
      <c r="PHM29" s="107"/>
      <c r="PHN29" s="107"/>
      <c r="PHO29" s="107"/>
      <c r="PHP29" s="107"/>
      <c r="PHQ29" s="107"/>
      <c r="PHR29" s="107"/>
      <c r="PHS29" s="107"/>
      <c r="PHT29" s="107"/>
      <c r="PHU29" s="107"/>
      <c r="PHV29" s="107"/>
      <c r="PHW29" s="107"/>
      <c r="PHX29" s="107"/>
      <c r="PHY29" s="107"/>
      <c r="PHZ29" s="107"/>
      <c r="PIA29" s="107"/>
      <c r="PIB29" s="107"/>
      <c r="PIC29" s="107"/>
      <c r="PID29" s="107"/>
      <c r="PIE29" s="107"/>
      <c r="PIF29" s="107"/>
      <c r="PIG29" s="107"/>
      <c r="PIH29" s="107"/>
      <c r="PII29" s="107"/>
      <c r="PIJ29" s="107"/>
      <c r="PIK29" s="107"/>
      <c r="PIL29" s="107"/>
      <c r="PIM29" s="107"/>
      <c r="PIN29" s="107"/>
      <c r="PIO29" s="107"/>
      <c r="PIP29" s="107"/>
      <c r="PIQ29" s="107"/>
      <c r="PIR29" s="107"/>
      <c r="PIS29" s="107"/>
      <c r="PIT29" s="107"/>
      <c r="PIU29" s="107"/>
      <c r="PIV29" s="107"/>
      <c r="PIW29" s="107"/>
      <c r="PIX29" s="107"/>
      <c r="PIY29" s="107"/>
      <c r="PIZ29" s="107"/>
      <c r="PJA29" s="107"/>
      <c r="PJB29" s="107"/>
      <c r="PJC29" s="107"/>
      <c r="PJD29" s="107"/>
      <c r="PJE29" s="107"/>
      <c r="PJF29" s="107"/>
      <c r="PJG29" s="107"/>
      <c r="PJH29" s="107"/>
      <c r="PJI29" s="107"/>
      <c r="PJJ29" s="107"/>
      <c r="PJK29" s="107"/>
      <c r="PJL29" s="107"/>
      <c r="PJM29" s="107"/>
      <c r="PJN29" s="107"/>
      <c r="PJO29" s="107"/>
      <c r="PJP29" s="107"/>
      <c r="PJQ29" s="107"/>
      <c r="PJR29" s="107"/>
      <c r="PJS29" s="107"/>
      <c r="PJT29" s="107"/>
      <c r="PJU29" s="107"/>
      <c r="PJV29" s="107"/>
      <c r="PJW29" s="107"/>
      <c r="PJX29" s="107"/>
      <c r="PJY29" s="107"/>
      <c r="PJZ29" s="107"/>
      <c r="PKA29" s="107"/>
      <c r="PKB29" s="107"/>
      <c r="PKC29" s="107"/>
      <c r="PKD29" s="107"/>
      <c r="PKE29" s="107"/>
      <c r="PKF29" s="107"/>
      <c r="PKG29" s="107"/>
      <c r="PKH29" s="107"/>
      <c r="PKI29" s="107"/>
      <c r="PKJ29" s="107"/>
      <c r="PKK29" s="107"/>
      <c r="PKL29" s="107"/>
      <c r="PKM29" s="107"/>
      <c r="PKN29" s="107"/>
      <c r="PKO29" s="107"/>
      <c r="PKP29" s="107"/>
      <c r="PKQ29" s="107"/>
      <c r="PKR29" s="107"/>
      <c r="PKS29" s="107"/>
      <c r="PKT29" s="107"/>
      <c r="PKU29" s="107"/>
      <c r="PKV29" s="107"/>
      <c r="PKW29" s="107"/>
      <c r="PKX29" s="107"/>
      <c r="PKY29" s="107"/>
      <c r="PKZ29" s="107"/>
      <c r="PLA29" s="107"/>
      <c r="PLB29" s="107"/>
      <c r="PLC29" s="107"/>
      <c r="PLD29" s="107"/>
      <c r="PLE29" s="107"/>
      <c r="PLF29" s="107"/>
      <c r="PLG29" s="107"/>
      <c r="PLH29" s="107"/>
      <c r="PLI29" s="107"/>
      <c r="PLJ29" s="107"/>
      <c r="PLK29" s="107"/>
      <c r="PLL29" s="107"/>
      <c r="PLM29" s="107"/>
      <c r="PLN29" s="107"/>
      <c r="PLO29" s="107"/>
      <c r="PLP29" s="107"/>
      <c r="PLQ29" s="107"/>
      <c r="PLR29" s="107"/>
      <c r="PLS29" s="107"/>
      <c r="PLT29" s="107"/>
      <c r="PLU29" s="107"/>
      <c r="PLV29" s="107"/>
      <c r="PLW29" s="107"/>
      <c r="PLX29" s="107"/>
      <c r="PLY29" s="107"/>
      <c r="PLZ29" s="107"/>
      <c r="PMA29" s="107"/>
      <c r="PMB29" s="107"/>
      <c r="PMC29" s="107"/>
      <c r="PMD29" s="107"/>
      <c r="PME29" s="107"/>
      <c r="PMF29" s="107"/>
      <c r="PMG29" s="107"/>
      <c r="PMH29" s="107"/>
      <c r="PMI29" s="107"/>
      <c r="PMJ29" s="107"/>
      <c r="PMK29" s="107"/>
      <c r="PML29" s="107"/>
      <c r="PMM29" s="107"/>
      <c r="PMN29" s="107"/>
      <c r="PMO29" s="107"/>
      <c r="PMP29" s="107"/>
      <c r="PMQ29" s="107"/>
      <c r="PMR29" s="107"/>
      <c r="PMS29" s="107"/>
      <c r="PMT29" s="107"/>
      <c r="PMU29" s="107"/>
      <c r="PMV29" s="107"/>
      <c r="PMW29" s="107"/>
      <c r="PMX29" s="107"/>
      <c r="PMY29" s="107"/>
      <c r="PMZ29" s="107"/>
      <c r="PNA29" s="107"/>
      <c r="PNB29" s="107"/>
      <c r="PNC29" s="107"/>
      <c r="PND29" s="107"/>
      <c r="PNE29" s="107"/>
      <c r="PNF29" s="107"/>
      <c r="PNG29" s="107"/>
      <c r="PNH29" s="107"/>
      <c r="PNI29" s="107"/>
      <c r="PNJ29" s="107"/>
      <c r="PNK29" s="107"/>
      <c r="PNL29" s="107"/>
      <c r="PNM29" s="107"/>
      <c r="PNN29" s="107"/>
      <c r="PNO29" s="107"/>
      <c r="PNP29" s="107"/>
      <c r="PNQ29" s="107"/>
      <c r="PNR29" s="107"/>
      <c r="PNS29" s="107"/>
      <c r="PNT29" s="107"/>
      <c r="PNU29" s="107"/>
      <c r="PNV29" s="107"/>
      <c r="PNW29" s="107"/>
      <c r="PNX29" s="107"/>
      <c r="PNY29" s="107"/>
      <c r="PNZ29" s="107"/>
      <c r="POA29" s="107"/>
      <c r="POB29" s="107"/>
      <c r="POC29" s="107"/>
      <c r="POD29" s="107"/>
      <c r="POE29" s="107"/>
      <c r="POF29" s="107"/>
      <c r="POG29" s="107"/>
      <c r="POH29" s="107"/>
      <c r="POI29" s="107"/>
      <c r="POJ29" s="107"/>
      <c r="POK29" s="107"/>
      <c r="POL29" s="107"/>
      <c r="POM29" s="107"/>
      <c r="PON29" s="107"/>
      <c r="POO29" s="107"/>
      <c r="POP29" s="107"/>
      <c r="POQ29" s="107"/>
      <c r="POR29" s="107"/>
      <c r="POS29" s="107"/>
      <c r="POT29" s="107"/>
      <c r="POU29" s="107"/>
      <c r="POV29" s="107"/>
      <c r="POW29" s="107"/>
      <c r="POX29" s="107"/>
      <c r="POY29" s="107"/>
      <c r="POZ29" s="107"/>
      <c r="PPA29" s="107"/>
      <c r="PPB29" s="107"/>
      <c r="PPC29" s="107"/>
      <c r="PPD29" s="107"/>
      <c r="PPE29" s="107"/>
      <c r="PPF29" s="107"/>
      <c r="PPG29" s="107"/>
      <c r="PPH29" s="107"/>
      <c r="PPI29" s="107"/>
      <c r="PPJ29" s="107"/>
      <c r="PPK29" s="107"/>
      <c r="PPL29" s="107"/>
      <c r="PPM29" s="107"/>
      <c r="PPN29" s="107"/>
      <c r="PPO29" s="107"/>
      <c r="PPP29" s="107"/>
      <c r="PPQ29" s="107"/>
      <c r="PPR29" s="107"/>
      <c r="PPS29" s="107"/>
      <c r="PPT29" s="107"/>
      <c r="PPU29" s="107"/>
      <c r="PPV29" s="107"/>
      <c r="PPW29" s="107"/>
      <c r="PPX29" s="107"/>
      <c r="PPY29" s="107"/>
      <c r="PPZ29" s="107"/>
      <c r="PQA29" s="107"/>
      <c r="PQB29" s="107"/>
      <c r="PQC29" s="107"/>
      <c r="PQD29" s="107"/>
      <c r="PQE29" s="107"/>
      <c r="PQF29" s="107"/>
      <c r="PQG29" s="107"/>
      <c r="PQH29" s="107"/>
      <c r="PQI29" s="107"/>
      <c r="PQJ29" s="107"/>
      <c r="PQK29" s="107"/>
      <c r="PQL29" s="107"/>
      <c r="PQM29" s="107"/>
      <c r="PQN29" s="107"/>
      <c r="PQO29" s="107"/>
      <c r="PQP29" s="107"/>
      <c r="PQQ29" s="107"/>
      <c r="PQR29" s="107"/>
      <c r="PQS29" s="107"/>
      <c r="PQT29" s="107"/>
      <c r="PQU29" s="107"/>
      <c r="PQV29" s="107"/>
      <c r="PQW29" s="107"/>
      <c r="PQX29" s="107"/>
      <c r="PQY29" s="107"/>
      <c r="PQZ29" s="107"/>
      <c r="PRA29" s="107"/>
      <c r="PRB29" s="107"/>
      <c r="PRC29" s="107"/>
      <c r="PRD29" s="107"/>
      <c r="PRE29" s="107"/>
      <c r="PRF29" s="107"/>
      <c r="PRG29" s="107"/>
      <c r="PRH29" s="107"/>
      <c r="PRI29" s="107"/>
      <c r="PRJ29" s="107"/>
      <c r="PRK29" s="107"/>
      <c r="PRL29" s="107"/>
      <c r="PRM29" s="107"/>
      <c r="PRN29" s="107"/>
      <c r="PRO29" s="107"/>
      <c r="PRP29" s="107"/>
      <c r="PRQ29" s="107"/>
      <c r="PRR29" s="107"/>
      <c r="PRS29" s="107"/>
      <c r="PRT29" s="107"/>
      <c r="PRU29" s="107"/>
      <c r="PRV29" s="107"/>
      <c r="PRW29" s="107"/>
      <c r="PRX29" s="107"/>
      <c r="PRY29" s="107"/>
      <c r="PRZ29" s="107"/>
      <c r="PSA29" s="107"/>
      <c r="PSB29" s="107"/>
      <c r="PSC29" s="107"/>
      <c r="PSD29" s="107"/>
      <c r="PSE29" s="107"/>
      <c r="PSF29" s="107"/>
      <c r="PSG29" s="107"/>
      <c r="PSH29" s="107"/>
      <c r="PSI29" s="107"/>
      <c r="PSJ29" s="107"/>
      <c r="PSK29" s="107"/>
      <c r="PSL29" s="107"/>
      <c r="PSM29" s="107"/>
      <c r="PSN29" s="107"/>
      <c r="PSO29" s="107"/>
      <c r="PSP29" s="107"/>
      <c r="PSQ29" s="107"/>
      <c r="PSR29" s="107"/>
      <c r="PSS29" s="107"/>
      <c r="PST29" s="107"/>
      <c r="PSU29" s="107"/>
      <c r="PSV29" s="107"/>
      <c r="PSW29" s="107"/>
      <c r="PSX29" s="107"/>
      <c r="PSY29" s="107"/>
      <c r="PSZ29" s="107"/>
      <c r="PTA29" s="107"/>
      <c r="PTB29" s="107"/>
      <c r="PTC29" s="107"/>
      <c r="PTD29" s="107"/>
      <c r="PTE29" s="107"/>
      <c r="PTF29" s="107"/>
      <c r="PTG29" s="107"/>
      <c r="PTH29" s="107"/>
      <c r="PTI29" s="107"/>
      <c r="PTJ29" s="107"/>
      <c r="PTK29" s="107"/>
      <c r="PTL29" s="107"/>
      <c r="PTM29" s="107"/>
      <c r="PTN29" s="107"/>
      <c r="PTO29" s="107"/>
      <c r="PTP29" s="107"/>
      <c r="PTQ29" s="107"/>
      <c r="PTR29" s="107"/>
      <c r="PTS29" s="107"/>
      <c r="PTT29" s="107"/>
      <c r="PTU29" s="107"/>
      <c r="PTV29" s="107"/>
      <c r="PTW29" s="107"/>
      <c r="PTX29" s="107"/>
      <c r="PTY29" s="107"/>
      <c r="PTZ29" s="107"/>
      <c r="PUA29" s="107"/>
      <c r="PUB29" s="107"/>
      <c r="PUC29" s="107"/>
      <c r="PUD29" s="107"/>
      <c r="PUE29" s="107"/>
      <c r="PUF29" s="107"/>
      <c r="PUG29" s="107"/>
      <c r="PUH29" s="107"/>
      <c r="PUI29" s="107"/>
      <c r="PUJ29" s="107"/>
      <c r="PUK29" s="107"/>
      <c r="PUL29" s="107"/>
      <c r="PUM29" s="107"/>
      <c r="PUN29" s="107"/>
      <c r="PUO29" s="107"/>
      <c r="PUP29" s="107"/>
      <c r="PUQ29" s="107"/>
      <c r="PUR29" s="107"/>
      <c r="PUS29" s="107"/>
      <c r="PUT29" s="107"/>
      <c r="PUU29" s="107"/>
      <c r="PUV29" s="107"/>
      <c r="PUW29" s="107"/>
      <c r="PUX29" s="107"/>
      <c r="PUY29" s="107"/>
      <c r="PUZ29" s="107"/>
      <c r="PVA29" s="107"/>
      <c r="PVB29" s="107"/>
      <c r="PVC29" s="107"/>
      <c r="PVD29" s="107"/>
      <c r="PVE29" s="107"/>
      <c r="PVF29" s="107"/>
      <c r="PVG29" s="107"/>
      <c r="PVH29" s="107"/>
      <c r="PVI29" s="107"/>
      <c r="PVJ29" s="107"/>
      <c r="PVK29" s="107"/>
      <c r="PVL29" s="107"/>
      <c r="PVM29" s="107"/>
      <c r="PVN29" s="107"/>
      <c r="PVO29" s="107"/>
      <c r="PVP29" s="107"/>
      <c r="PVQ29" s="107"/>
      <c r="PVR29" s="107"/>
      <c r="PVS29" s="107"/>
      <c r="PVT29" s="107"/>
      <c r="PVU29" s="107"/>
      <c r="PVV29" s="107"/>
      <c r="PVW29" s="107"/>
      <c r="PVX29" s="107"/>
      <c r="PVY29" s="107"/>
      <c r="PVZ29" s="107"/>
      <c r="PWA29" s="107"/>
      <c r="PWB29" s="107"/>
      <c r="PWC29" s="107"/>
      <c r="PWD29" s="107"/>
      <c r="PWE29" s="107"/>
      <c r="PWF29" s="107"/>
      <c r="PWG29" s="107"/>
      <c r="PWH29" s="107"/>
      <c r="PWI29" s="107"/>
      <c r="PWJ29" s="107"/>
      <c r="PWK29" s="107"/>
      <c r="PWL29" s="107"/>
      <c r="PWM29" s="107"/>
      <c r="PWN29" s="107"/>
      <c r="PWO29" s="107"/>
      <c r="PWP29" s="107"/>
      <c r="PWQ29" s="107"/>
      <c r="PWR29" s="107"/>
      <c r="PWS29" s="107"/>
      <c r="PWT29" s="107"/>
      <c r="PWU29" s="107"/>
      <c r="PWV29" s="107"/>
      <c r="PWW29" s="107"/>
      <c r="PWX29" s="107"/>
      <c r="PWY29" s="107"/>
      <c r="PWZ29" s="107"/>
      <c r="PXA29" s="107"/>
      <c r="PXB29" s="107"/>
      <c r="PXC29" s="107"/>
      <c r="PXD29" s="107"/>
      <c r="PXE29" s="107"/>
      <c r="PXF29" s="107"/>
      <c r="PXG29" s="107"/>
      <c r="PXH29" s="107"/>
      <c r="PXI29" s="107"/>
      <c r="PXJ29" s="107"/>
      <c r="PXK29" s="107"/>
      <c r="PXL29" s="107"/>
      <c r="PXM29" s="107"/>
      <c r="PXN29" s="107"/>
      <c r="PXO29" s="107"/>
      <c r="PXP29" s="107"/>
      <c r="PXQ29" s="107"/>
      <c r="PXR29" s="107"/>
      <c r="PXS29" s="107"/>
      <c r="PXT29" s="107"/>
      <c r="PXU29" s="107"/>
      <c r="PXV29" s="107"/>
      <c r="PXW29" s="107"/>
      <c r="PXX29" s="107"/>
      <c r="PXY29" s="107"/>
      <c r="PXZ29" s="107"/>
      <c r="PYA29" s="107"/>
      <c r="PYB29" s="107"/>
      <c r="PYC29" s="107"/>
      <c r="PYD29" s="107"/>
      <c r="PYE29" s="107"/>
      <c r="PYF29" s="107"/>
      <c r="PYG29" s="107"/>
      <c r="PYH29" s="107"/>
      <c r="PYI29" s="107"/>
      <c r="PYJ29" s="107"/>
      <c r="PYK29" s="107"/>
      <c r="PYL29" s="107"/>
      <c r="PYM29" s="107"/>
      <c r="PYN29" s="107"/>
      <c r="PYO29" s="107"/>
      <c r="PYP29" s="107"/>
      <c r="PYQ29" s="107"/>
      <c r="PYR29" s="107"/>
      <c r="PYS29" s="107"/>
      <c r="PYT29" s="107"/>
      <c r="PYU29" s="107"/>
      <c r="PYV29" s="107"/>
      <c r="PYW29" s="107"/>
      <c r="PYX29" s="107"/>
      <c r="PYY29" s="107"/>
      <c r="PYZ29" s="107"/>
      <c r="PZA29" s="107"/>
      <c r="PZB29" s="107"/>
      <c r="PZC29" s="107"/>
      <c r="PZD29" s="107"/>
      <c r="PZE29" s="107"/>
      <c r="PZF29" s="107"/>
      <c r="PZG29" s="107"/>
      <c r="PZH29" s="107"/>
      <c r="PZI29" s="107"/>
      <c r="PZJ29" s="107"/>
      <c r="PZK29" s="107"/>
      <c r="PZL29" s="107"/>
      <c r="PZM29" s="107"/>
      <c r="PZN29" s="107"/>
      <c r="PZO29" s="107"/>
      <c r="PZP29" s="107"/>
      <c r="PZQ29" s="107"/>
      <c r="PZR29" s="107"/>
      <c r="PZS29" s="107"/>
      <c r="PZT29" s="107"/>
      <c r="PZU29" s="107"/>
      <c r="PZV29" s="107"/>
      <c r="PZW29" s="107"/>
      <c r="PZX29" s="107"/>
      <c r="PZY29" s="107"/>
      <c r="PZZ29" s="107"/>
      <c r="QAA29" s="107"/>
      <c r="QAB29" s="107"/>
      <c r="QAC29" s="107"/>
      <c r="QAD29" s="107"/>
      <c r="QAE29" s="107"/>
      <c r="QAF29" s="107"/>
      <c r="QAG29" s="107"/>
      <c r="QAH29" s="107"/>
      <c r="QAI29" s="107"/>
      <c r="QAJ29" s="107"/>
      <c r="QAK29" s="107"/>
      <c r="QAL29" s="107"/>
      <c r="QAM29" s="107"/>
      <c r="QAN29" s="107"/>
      <c r="QAO29" s="107"/>
      <c r="QAP29" s="107"/>
      <c r="QAQ29" s="107"/>
      <c r="QAR29" s="107"/>
      <c r="QAS29" s="107"/>
      <c r="QAT29" s="107"/>
      <c r="QAU29" s="107"/>
      <c r="QAV29" s="107"/>
      <c r="QAW29" s="107"/>
      <c r="QAX29" s="107"/>
      <c r="QAY29" s="107"/>
      <c r="QAZ29" s="107"/>
      <c r="QBA29" s="107"/>
      <c r="QBB29" s="107"/>
      <c r="QBC29" s="107"/>
      <c r="QBD29" s="107"/>
      <c r="QBE29" s="107"/>
      <c r="QBF29" s="107"/>
      <c r="QBG29" s="107"/>
      <c r="QBH29" s="107"/>
      <c r="QBI29" s="107"/>
      <c r="QBJ29" s="107"/>
      <c r="QBK29" s="107"/>
      <c r="QBL29" s="107"/>
      <c r="QBM29" s="107"/>
      <c r="QBN29" s="107"/>
      <c r="QBO29" s="107"/>
      <c r="QBP29" s="107"/>
      <c r="QBQ29" s="107"/>
      <c r="QBR29" s="107"/>
      <c r="QBS29" s="107"/>
      <c r="QBT29" s="107"/>
      <c r="QBU29" s="107"/>
      <c r="QBV29" s="107"/>
      <c r="QBW29" s="107"/>
      <c r="QBX29" s="107"/>
      <c r="QBY29" s="107"/>
      <c r="QBZ29" s="107"/>
      <c r="QCA29" s="107"/>
      <c r="QCB29" s="107"/>
      <c r="QCC29" s="107"/>
      <c r="QCD29" s="107"/>
      <c r="QCE29" s="107"/>
      <c r="QCF29" s="107"/>
      <c r="QCG29" s="107"/>
      <c r="QCH29" s="107"/>
      <c r="QCI29" s="107"/>
      <c r="QCJ29" s="107"/>
      <c r="QCK29" s="107"/>
      <c r="QCL29" s="107"/>
      <c r="QCM29" s="107"/>
      <c r="QCN29" s="107"/>
      <c r="QCO29" s="107"/>
      <c r="QCP29" s="107"/>
      <c r="QCQ29" s="107"/>
      <c r="QCR29" s="107"/>
      <c r="QCS29" s="107"/>
      <c r="QCT29" s="107"/>
      <c r="QCU29" s="107"/>
      <c r="QCV29" s="107"/>
      <c r="QCW29" s="107"/>
      <c r="QCX29" s="107"/>
      <c r="QCY29" s="107"/>
      <c r="QCZ29" s="107"/>
      <c r="QDA29" s="107"/>
      <c r="QDB29" s="107"/>
      <c r="QDC29" s="107"/>
      <c r="QDD29" s="107"/>
      <c r="QDE29" s="107"/>
      <c r="QDF29" s="107"/>
      <c r="QDG29" s="107"/>
      <c r="QDH29" s="107"/>
      <c r="QDI29" s="107"/>
      <c r="QDJ29" s="107"/>
      <c r="QDK29" s="107"/>
      <c r="QDL29" s="107"/>
      <c r="QDM29" s="107"/>
      <c r="QDN29" s="107"/>
      <c r="QDO29" s="107"/>
      <c r="QDP29" s="107"/>
      <c r="QDQ29" s="107"/>
      <c r="QDR29" s="107"/>
      <c r="QDS29" s="107"/>
      <c r="QDT29" s="107"/>
      <c r="QDU29" s="107"/>
      <c r="QDV29" s="107"/>
      <c r="QDW29" s="107"/>
      <c r="QDX29" s="107"/>
      <c r="QDY29" s="107"/>
      <c r="QDZ29" s="107"/>
      <c r="QEA29" s="107"/>
      <c r="QEB29" s="107"/>
      <c r="QEC29" s="107"/>
      <c r="QED29" s="107"/>
      <c r="QEE29" s="107"/>
      <c r="QEF29" s="107"/>
      <c r="QEG29" s="107"/>
      <c r="QEH29" s="107"/>
      <c r="QEI29" s="107"/>
      <c r="QEJ29" s="107"/>
      <c r="QEK29" s="107"/>
      <c r="QEL29" s="107"/>
      <c r="QEM29" s="107"/>
      <c r="QEN29" s="107"/>
      <c r="QEO29" s="107"/>
      <c r="QEP29" s="107"/>
      <c r="QEQ29" s="107"/>
      <c r="QER29" s="107"/>
      <c r="QES29" s="107"/>
      <c r="QET29" s="107"/>
      <c r="QEU29" s="107"/>
      <c r="QEV29" s="107"/>
      <c r="QEW29" s="107"/>
      <c r="QEX29" s="107"/>
      <c r="QEY29" s="107"/>
      <c r="QEZ29" s="107"/>
      <c r="QFA29" s="107"/>
      <c r="QFB29" s="107"/>
      <c r="QFC29" s="107"/>
      <c r="QFD29" s="107"/>
      <c r="QFE29" s="107"/>
      <c r="QFF29" s="107"/>
      <c r="QFG29" s="107"/>
      <c r="QFH29" s="107"/>
      <c r="QFI29" s="107"/>
      <c r="QFJ29" s="107"/>
      <c r="QFK29" s="107"/>
      <c r="QFL29" s="107"/>
      <c r="QFM29" s="107"/>
      <c r="QFN29" s="107"/>
      <c r="QFO29" s="107"/>
      <c r="QFP29" s="107"/>
      <c r="QFQ29" s="107"/>
      <c r="QFR29" s="107"/>
      <c r="QFS29" s="107"/>
      <c r="QFT29" s="107"/>
      <c r="QFU29" s="107"/>
      <c r="QFV29" s="107"/>
      <c r="QFW29" s="107"/>
      <c r="QFX29" s="107"/>
      <c r="QFY29" s="107"/>
      <c r="QFZ29" s="107"/>
      <c r="QGA29" s="107"/>
      <c r="QGB29" s="107"/>
      <c r="QGC29" s="107"/>
      <c r="QGD29" s="107"/>
      <c r="QGE29" s="107"/>
      <c r="QGF29" s="107"/>
      <c r="QGG29" s="107"/>
      <c r="QGH29" s="107"/>
      <c r="QGI29" s="107"/>
      <c r="QGJ29" s="107"/>
      <c r="QGK29" s="107"/>
      <c r="QGL29" s="107"/>
      <c r="QGM29" s="107"/>
      <c r="QGN29" s="107"/>
      <c r="QGO29" s="107"/>
      <c r="QGP29" s="107"/>
      <c r="QGQ29" s="107"/>
      <c r="QGR29" s="107"/>
      <c r="QGS29" s="107"/>
      <c r="QGT29" s="107"/>
      <c r="QGU29" s="107"/>
      <c r="QGV29" s="107"/>
      <c r="QGW29" s="107"/>
      <c r="QGX29" s="107"/>
      <c r="QGY29" s="107"/>
      <c r="QGZ29" s="107"/>
      <c r="QHA29" s="107"/>
      <c r="QHB29" s="107"/>
      <c r="QHC29" s="107"/>
      <c r="QHD29" s="107"/>
      <c r="QHE29" s="107"/>
      <c r="QHF29" s="107"/>
      <c r="QHG29" s="107"/>
      <c r="QHH29" s="107"/>
      <c r="QHI29" s="107"/>
      <c r="QHJ29" s="107"/>
      <c r="QHK29" s="107"/>
      <c r="QHL29" s="107"/>
      <c r="QHM29" s="107"/>
      <c r="QHN29" s="107"/>
      <c r="QHO29" s="107"/>
      <c r="QHP29" s="107"/>
      <c r="QHQ29" s="107"/>
      <c r="QHR29" s="107"/>
      <c r="QHS29" s="107"/>
      <c r="QHT29" s="107"/>
      <c r="QHU29" s="107"/>
      <c r="QHV29" s="107"/>
      <c r="QHW29" s="107"/>
      <c r="QHX29" s="107"/>
      <c r="QHY29" s="107"/>
      <c r="QHZ29" s="107"/>
      <c r="QIA29" s="107"/>
      <c r="QIB29" s="107"/>
      <c r="QIC29" s="107"/>
      <c r="QID29" s="107"/>
      <c r="QIE29" s="107"/>
      <c r="QIF29" s="107"/>
      <c r="QIG29" s="107"/>
      <c r="QIH29" s="107"/>
      <c r="QII29" s="107"/>
      <c r="QIJ29" s="107"/>
      <c r="QIK29" s="107"/>
      <c r="QIL29" s="107"/>
      <c r="QIM29" s="107"/>
      <c r="QIN29" s="107"/>
      <c r="QIO29" s="107"/>
      <c r="QIP29" s="107"/>
      <c r="QIQ29" s="107"/>
      <c r="QIR29" s="107"/>
      <c r="QIS29" s="107"/>
      <c r="QIT29" s="107"/>
      <c r="QIU29" s="107"/>
      <c r="QIV29" s="107"/>
      <c r="QIW29" s="107"/>
      <c r="QIX29" s="107"/>
      <c r="QIY29" s="107"/>
      <c r="QIZ29" s="107"/>
      <c r="QJA29" s="107"/>
      <c r="QJB29" s="107"/>
      <c r="QJC29" s="107"/>
      <c r="QJD29" s="107"/>
      <c r="QJE29" s="107"/>
      <c r="QJF29" s="107"/>
      <c r="QJG29" s="107"/>
      <c r="QJH29" s="107"/>
      <c r="QJI29" s="107"/>
      <c r="QJJ29" s="107"/>
      <c r="QJK29" s="107"/>
      <c r="QJL29" s="107"/>
      <c r="QJM29" s="107"/>
      <c r="QJN29" s="107"/>
      <c r="QJO29" s="107"/>
      <c r="QJP29" s="107"/>
      <c r="QJQ29" s="107"/>
      <c r="QJR29" s="107"/>
      <c r="QJS29" s="107"/>
      <c r="QJT29" s="107"/>
      <c r="QJU29" s="107"/>
      <c r="QJV29" s="107"/>
      <c r="QJW29" s="107"/>
      <c r="QJX29" s="107"/>
      <c r="QJY29" s="107"/>
      <c r="QJZ29" s="107"/>
      <c r="QKA29" s="107"/>
      <c r="QKB29" s="107"/>
      <c r="QKC29" s="107"/>
      <c r="QKD29" s="107"/>
      <c r="QKE29" s="107"/>
      <c r="QKF29" s="107"/>
      <c r="QKG29" s="107"/>
      <c r="QKH29" s="107"/>
      <c r="QKI29" s="107"/>
      <c r="QKJ29" s="107"/>
      <c r="QKK29" s="107"/>
      <c r="QKL29" s="107"/>
      <c r="QKM29" s="107"/>
      <c r="QKN29" s="107"/>
      <c r="QKO29" s="107"/>
      <c r="QKP29" s="107"/>
      <c r="QKQ29" s="107"/>
      <c r="QKR29" s="107"/>
      <c r="QKS29" s="107"/>
      <c r="QKT29" s="107"/>
      <c r="QKU29" s="107"/>
      <c r="QKV29" s="107"/>
      <c r="QKW29" s="107"/>
      <c r="QKX29" s="107"/>
      <c r="QKY29" s="107"/>
      <c r="QKZ29" s="107"/>
      <c r="QLA29" s="107"/>
      <c r="QLB29" s="107"/>
      <c r="QLC29" s="107"/>
      <c r="QLD29" s="107"/>
      <c r="QLE29" s="107"/>
      <c r="QLF29" s="107"/>
      <c r="QLG29" s="107"/>
      <c r="QLH29" s="107"/>
      <c r="QLI29" s="107"/>
      <c r="QLJ29" s="107"/>
      <c r="QLK29" s="107"/>
      <c r="QLL29" s="107"/>
      <c r="QLM29" s="107"/>
      <c r="QLN29" s="107"/>
      <c r="QLO29" s="107"/>
      <c r="QLP29" s="107"/>
      <c r="QLQ29" s="107"/>
      <c r="QLR29" s="107"/>
      <c r="QLS29" s="107"/>
      <c r="QLT29" s="107"/>
      <c r="QLU29" s="107"/>
      <c r="QLV29" s="107"/>
      <c r="QLW29" s="107"/>
      <c r="QLX29" s="107"/>
      <c r="QLY29" s="107"/>
      <c r="QLZ29" s="107"/>
      <c r="QMA29" s="107"/>
      <c r="QMB29" s="107"/>
      <c r="QMC29" s="107"/>
      <c r="QMD29" s="107"/>
      <c r="QME29" s="107"/>
      <c r="QMF29" s="107"/>
      <c r="QMG29" s="107"/>
      <c r="QMH29" s="107"/>
      <c r="QMI29" s="107"/>
      <c r="QMJ29" s="107"/>
      <c r="QMK29" s="107"/>
      <c r="QML29" s="107"/>
      <c r="QMM29" s="107"/>
      <c r="QMN29" s="107"/>
      <c r="QMO29" s="107"/>
      <c r="QMP29" s="107"/>
      <c r="QMQ29" s="107"/>
      <c r="QMR29" s="107"/>
      <c r="QMS29" s="107"/>
      <c r="QMT29" s="107"/>
      <c r="QMU29" s="107"/>
      <c r="QMV29" s="107"/>
      <c r="QMW29" s="107"/>
      <c r="QMX29" s="107"/>
      <c r="QMY29" s="107"/>
      <c r="QMZ29" s="107"/>
      <c r="QNA29" s="107"/>
      <c r="QNB29" s="107"/>
      <c r="QNC29" s="107"/>
      <c r="QND29" s="107"/>
      <c r="QNE29" s="107"/>
      <c r="QNF29" s="107"/>
      <c r="QNG29" s="107"/>
      <c r="QNH29" s="107"/>
      <c r="QNI29" s="107"/>
      <c r="QNJ29" s="107"/>
      <c r="QNK29" s="107"/>
      <c r="QNL29" s="107"/>
      <c r="QNM29" s="107"/>
      <c r="QNN29" s="107"/>
      <c r="QNO29" s="107"/>
      <c r="QNP29" s="107"/>
      <c r="QNQ29" s="107"/>
      <c r="QNR29" s="107"/>
      <c r="QNS29" s="107"/>
      <c r="QNT29" s="107"/>
      <c r="QNU29" s="107"/>
      <c r="QNV29" s="107"/>
      <c r="QNW29" s="107"/>
      <c r="QNX29" s="107"/>
      <c r="QNY29" s="107"/>
      <c r="QNZ29" s="107"/>
      <c r="QOA29" s="107"/>
      <c r="QOB29" s="107"/>
      <c r="QOC29" s="107"/>
      <c r="QOD29" s="107"/>
      <c r="QOE29" s="107"/>
      <c r="QOF29" s="107"/>
      <c r="QOG29" s="107"/>
      <c r="QOH29" s="107"/>
      <c r="QOI29" s="107"/>
      <c r="QOJ29" s="107"/>
      <c r="QOK29" s="107"/>
      <c r="QOL29" s="107"/>
      <c r="QOM29" s="107"/>
      <c r="QON29" s="107"/>
      <c r="QOO29" s="107"/>
      <c r="QOP29" s="107"/>
      <c r="QOQ29" s="107"/>
      <c r="QOR29" s="107"/>
      <c r="QOS29" s="107"/>
      <c r="QOT29" s="107"/>
      <c r="QOU29" s="107"/>
      <c r="QOV29" s="107"/>
      <c r="QOW29" s="107"/>
      <c r="QOX29" s="107"/>
      <c r="QOY29" s="107"/>
      <c r="QOZ29" s="107"/>
      <c r="QPA29" s="107"/>
      <c r="QPB29" s="107"/>
      <c r="QPC29" s="107"/>
      <c r="QPD29" s="107"/>
      <c r="QPE29" s="107"/>
      <c r="QPF29" s="107"/>
      <c r="QPG29" s="107"/>
      <c r="QPH29" s="107"/>
      <c r="QPI29" s="107"/>
      <c r="QPJ29" s="107"/>
      <c r="QPK29" s="107"/>
      <c r="QPL29" s="107"/>
      <c r="QPM29" s="107"/>
      <c r="QPN29" s="107"/>
      <c r="QPO29" s="107"/>
      <c r="QPP29" s="107"/>
      <c r="QPQ29" s="107"/>
      <c r="QPR29" s="107"/>
      <c r="QPS29" s="107"/>
      <c r="QPT29" s="107"/>
      <c r="QPU29" s="107"/>
      <c r="QPV29" s="107"/>
      <c r="QPW29" s="107"/>
      <c r="QPX29" s="107"/>
      <c r="QPY29" s="107"/>
      <c r="QPZ29" s="107"/>
      <c r="QQA29" s="107"/>
      <c r="QQB29" s="107"/>
      <c r="QQC29" s="107"/>
      <c r="QQD29" s="107"/>
      <c r="QQE29" s="107"/>
      <c r="QQF29" s="107"/>
      <c r="QQG29" s="107"/>
      <c r="QQH29" s="107"/>
      <c r="QQI29" s="107"/>
      <c r="QQJ29" s="107"/>
      <c r="QQK29" s="107"/>
      <c r="QQL29" s="107"/>
      <c r="QQM29" s="107"/>
      <c r="QQN29" s="107"/>
      <c r="QQO29" s="107"/>
      <c r="QQP29" s="107"/>
      <c r="QQQ29" s="107"/>
      <c r="QQR29" s="107"/>
      <c r="QQS29" s="107"/>
      <c r="QQT29" s="107"/>
      <c r="QQU29" s="107"/>
      <c r="QQV29" s="107"/>
      <c r="QQW29" s="107"/>
      <c r="QQX29" s="107"/>
      <c r="QQY29" s="107"/>
      <c r="QQZ29" s="107"/>
      <c r="QRA29" s="107"/>
      <c r="QRB29" s="107"/>
      <c r="QRC29" s="107"/>
      <c r="QRD29" s="107"/>
      <c r="QRE29" s="107"/>
      <c r="QRF29" s="107"/>
      <c r="QRG29" s="107"/>
      <c r="QRH29" s="107"/>
      <c r="QRI29" s="107"/>
      <c r="QRJ29" s="107"/>
      <c r="QRK29" s="107"/>
      <c r="QRL29" s="107"/>
      <c r="QRM29" s="107"/>
      <c r="QRN29" s="107"/>
      <c r="QRO29" s="107"/>
      <c r="QRP29" s="107"/>
      <c r="QRQ29" s="107"/>
      <c r="QRR29" s="107"/>
      <c r="QRS29" s="107"/>
      <c r="QRT29" s="107"/>
      <c r="QRU29" s="107"/>
      <c r="QRV29" s="107"/>
      <c r="QRW29" s="107"/>
      <c r="QRX29" s="107"/>
      <c r="QRY29" s="107"/>
      <c r="QRZ29" s="107"/>
      <c r="QSA29" s="107"/>
      <c r="QSB29" s="107"/>
      <c r="QSC29" s="107"/>
      <c r="QSD29" s="107"/>
      <c r="QSE29" s="107"/>
      <c r="QSF29" s="107"/>
      <c r="QSG29" s="107"/>
      <c r="QSH29" s="107"/>
      <c r="QSI29" s="107"/>
      <c r="QSJ29" s="107"/>
      <c r="QSK29" s="107"/>
      <c r="QSL29" s="107"/>
      <c r="QSM29" s="107"/>
      <c r="QSN29" s="107"/>
      <c r="QSO29" s="107"/>
      <c r="QSP29" s="107"/>
      <c r="QSQ29" s="107"/>
      <c r="QSR29" s="107"/>
      <c r="QSS29" s="107"/>
      <c r="QST29" s="107"/>
      <c r="QSU29" s="107"/>
      <c r="QSV29" s="107"/>
      <c r="QSW29" s="107"/>
      <c r="QSX29" s="107"/>
      <c r="QSY29" s="107"/>
      <c r="QSZ29" s="107"/>
      <c r="QTA29" s="107"/>
      <c r="QTB29" s="107"/>
      <c r="QTC29" s="107"/>
      <c r="QTD29" s="107"/>
      <c r="QTE29" s="107"/>
      <c r="QTF29" s="107"/>
      <c r="QTG29" s="107"/>
      <c r="QTH29" s="107"/>
      <c r="QTI29" s="107"/>
      <c r="QTJ29" s="107"/>
      <c r="QTK29" s="107"/>
      <c r="QTL29" s="107"/>
      <c r="QTM29" s="107"/>
      <c r="QTN29" s="107"/>
      <c r="QTO29" s="107"/>
      <c r="QTP29" s="107"/>
      <c r="QTQ29" s="107"/>
      <c r="QTR29" s="107"/>
      <c r="QTS29" s="107"/>
      <c r="QTT29" s="107"/>
      <c r="QTU29" s="107"/>
      <c r="QTV29" s="107"/>
      <c r="QTW29" s="107"/>
      <c r="QTX29" s="107"/>
      <c r="QTY29" s="107"/>
      <c r="QTZ29" s="107"/>
      <c r="QUA29" s="107"/>
      <c r="QUB29" s="107"/>
      <c r="QUC29" s="107"/>
      <c r="QUD29" s="107"/>
      <c r="QUE29" s="107"/>
      <c r="QUF29" s="107"/>
      <c r="QUG29" s="107"/>
      <c r="QUH29" s="107"/>
      <c r="QUI29" s="107"/>
      <c r="QUJ29" s="107"/>
      <c r="QUK29" s="107"/>
      <c r="QUL29" s="107"/>
      <c r="QUM29" s="107"/>
      <c r="QUN29" s="107"/>
      <c r="QUO29" s="107"/>
      <c r="QUP29" s="107"/>
      <c r="QUQ29" s="107"/>
      <c r="QUR29" s="107"/>
      <c r="QUS29" s="107"/>
      <c r="QUT29" s="107"/>
      <c r="QUU29" s="107"/>
      <c r="QUV29" s="107"/>
      <c r="QUW29" s="107"/>
      <c r="QUX29" s="107"/>
      <c r="QUY29" s="107"/>
      <c r="QUZ29" s="107"/>
      <c r="QVA29" s="107"/>
      <c r="QVB29" s="107"/>
      <c r="QVC29" s="107"/>
      <c r="QVD29" s="107"/>
      <c r="QVE29" s="107"/>
      <c r="QVF29" s="107"/>
      <c r="QVG29" s="107"/>
      <c r="QVH29" s="107"/>
      <c r="QVI29" s="107"/>
      <c r="QVJ29" s="107"/>
      <c r="QVK29" s="107"/>
      <c r="QVL29" s="107"/>
      <c r="QVM29" s="107"/>
      <c r="QVN29" s="107"/>
      <c r="QVO29" s="107"/>
      <c r="QVP29" s="107"/>
      <c r="QVQ29" s="107"/>
      <c r="QVR29" s="107"/>
      <c r="QVS29" s="107"/>
      <c r="QVT29" s="107"/>
      <c r="QVU29" s="107"/>
      <c r="QVV29" s="107"/>
      <c r="QVW29" s="107"/>
      <c r="QVX29" s="107"/>
      <c r="QVY29" s="107"/>
      <c r="QVZ29" s="107"/>
      <c r="QWA29" s="107"/>
      <c r="QWB29" s="107"/>
      <c r="QWC29" s="107"/>
      <c r="QWD29" s="107"/>
      <c r="QWE29" s="107"/>
      <c r="QWF29" s="107"/>
      <c r="QWG29" s="107"/>
      <c r="QWH29" s="107"/>
      <c r="QWI29" s="107"/>
      <c r="QWJ29" s="107"/>
      <c r="QWK29" s="107"/>
      <c r="QWL29" s="107"/>
      <c r="QWM29" s="107"/>
      <c r="QWN29" s="107"/>
      <c r="QWO29" s="107"/>
      <c r="QWP29" s="107"/>
      <c r="QWQ29" s="107"/>
      <c r="QWR29" s="107"/>
      <c r="QWS29" s="107"/>
      <c r="QWT29" s="107"/>
      <c r="QWU29" s="107"/>
      <c r="QWV29" s="107"/>
      <c r="QWW29" s="107"/>
      <c r="QWX29" s="107"/>
      <c r="QWY29" s="107"/>
      <c r="QWZ29" s="107"/>
      <c r="QXA29" s="107"/>
      <c r="QXB29" s="107"/>
      <c r="QXC29" s="107"/>
      <c r="QXD29" s="107"/>
      <c r="QXE29" s="107"/>
      <c r="QXF29" s="107"/>
      <c r="QXG29" s="107"/>
      <c r="QXH29" s="107"/>
      <c r="QXI29" s="107"/>
      <c r="QXJ29" s="107"/>
      <c r="QXK29" s="107"/>
      <c r="QXL29" s="107"/>
      <c r="QXM29" s="107"/>
      <c r="QXN29" s="107"/>
      <c r="QXO29" s="107"/>
      <c r="QXP29" s="107"/>
      <c r="QXQ29" s="107"/>
      <c r="QXR29" s="107"/>
      <c r="QXS29" s="107"/>
      <c r="QXT29" s="107"/>
      <c r="QXU29" s="107"/>
      <c r="QXV29" s="107"/>
      <c r="QXW29" s="107"/>
      <c r="QXX29" s="107"/>
      <c r="QXY29" s="107"/>
      <c r="QXZ29" s="107"/>
      <c r="QYA29" s="107"/>
      <c r="QYB29" s="107"/>
      <c r="QYC29" s="107"/>
      <c r="QYD29" s="107"/>
      <c r="QYE29" s="107"/>
      <c r="QYF29" s="107"/>
      <c r="QYG29" s="107"/>
      <c r="QYH29" s="107"/>
      <c r="QYI29" s="107"/>
      <c r="QYJ29" s="107"/>
      <c r="QYK29" s="107"/>
      <c r="QYL29" s="107"/>
      <c r="QYM29" s="107"/>
      <c r="QYN29" s="107"/>
      <c r="QYO29" s="107"/>
      <c r="QYP29" s="107"/>
      <c r="QYQ29" s="107"/>
      <c r="QYR29" s="107"/>
      <c r="QYS29" s="107"/>
      <c r="QYT29" s="107"/>
      <c r="QYU29" s="107"/>
      <c r="QYV29" s="107"/>
      <c r="QYW29" s="107"/>
      <c r="QYX29" s="107"/>
      <c r="QYY29" s="107"/>
      <c r="QYZ29" s="107"/>
      <c r="QZA29" s="107"/>
      <c r="QZB29" s="107"/>
      <c r="QZC29" s="107"/>
      <c r="QZD29" s="107"/>
      <c r="QZE29" s="107"/>
      <c r="QZF29" s="107"/>
      <c r="QZG29" s="107"/>
      <c r="QZH29" s="107"/>
      <c r="QZI29" s="107"/>
      <c r="QZJ29" s="107"/>
      <c r="QZK29" s="107"/>
      <c r="QZL29" s="107"/>
      <c r="QZM29" s="107"/>
      <c r="QZN29" s="107"/>
      <c r="QZO29" s="107"/>
      <c r="QZP29" s="107"/>
      <c r="QZQ29" s="107"/>
      <c r="QZR29" s="107"/>
      <c r="QZS29" s="107"/>
      <c r="QZT29" s="107"/>
      <c r="QZU29" s="107"/>
      <c r="QZV29" s="107"/>
      <c r="QZW29" s="107"/>
      <c r="QZX29" s="107"/>
      <c r="QZY29" s="107"/>
      <c r="QZZ29" s="107"/>
      <c r="RAA29" s="107"/>
      <c r="RAB29" s="107"/>
      <c r="RAC29" s="107"/>
      <c r="RAD29" s="107"/>
      <c r="RAE29" s="107"/>
      <c r="RAF29" s="107"/>
      <c r="RAG29" s="107"/>
      <c r="RAH29" s="107"/>
      <c r="RAI29" s="107"/>
      <c r="RAJ29" s="107"/>
      <c r="RAK29" s="107"/>
      <c r="RAL29" s="107"/>
      <c r="RAM29" s="107"/>
      <c r="RAN29" s="107"/>
      <c r="RAO29" s="107"/>
      <c r="RAP29" s="107"/>
      <c r="RAQ29" s="107"/>
      <c r="RAR29" s="107"/>
      <c r="RAS29" s="107"/>
      <c r="RAT29" s="107"/>
      <c r="RAU29" s="107"/>
      <c r="RAV29" s="107"/>
      <c r="RAW29" s="107"/>
      <c r="RAX29" s="107"/>
      <c r="RAY29" s="107"/>
      <c r="RAZ29" s="107"/>
      <c r="RBA29" s="107"/>
      <c r="RBB29" s="107"/>
      <c r="RBC29" s="107"/>
      <c r="RBD29" s="107"/>
      <c r="RBE29" s="107"/>
      <c r="RBF29" s="107"/>
      <c r="RBG29" s="107"/>
      <c r="RBH29" s="107"/>
      <c r="RBI29" s="107"/>
      <c r="RBJ29" s="107"/>
      <c r="RBK29" s="107"/>
      <c r="RBL29" s="107"/>
      <c r="RBM29" s="107"/>
      <c r="RBN29" s="107"/>
      <c r="RBO29" s="107"/>
      <c r="RBP29" s="107"/>
      <c r="RBQ29" s="107"/>
      <c r="RBR29" s="107"/>
      <c r="RBS29" s="107"/>
      <c r="RBT29" s="107"/>
      <c r="RBU29" s="107"/>
      <c r="RBV29" s="107"/>
      <c r="RBW29" s="107"/>
      <c r="RBX29" s="107"/>
      <c r="RBY29" s="107"/>
      <c r="RBZ29" s="107"/>
      <c r="RCA29" s="107"/>
      <c r="RCB29" s="107"/>
      <c r="RCC29" s="107"/>
      <c r="RCD29" s="107"/>
      <c r="RCE29" s="107"/>
      <c r="RCF29" s="107"/>
      <c r="RCG29" s="107"/>
      <c r="RCH29" s="107"/>
      <c r="RCI29" s="107"/>
      <c r="RCJ29" s="107"/>
      <c r="RCK29" s="107"/>
      <c r="RCL29" s="107"/>
      <c r="RCM29" s="107"/>
      <c r="RCN29" s="107"/>
      <c r="RCO29" s="107"/>
      <c r="RCP29" s="107"/>
      <c r="RCQ29" s="107"/>
      <c r="RCR29" s="107"/>
      <c r="RCS29" s="107"/>
      <c r="RCT29" s="107"/>
      <c r="RCU29" s="107"/>
      <c r="RCV29" s="107"/>
      <c r="RCW29" s="107"/>
      <c r="RCX29" s="107"/>
      <c r="RCY29" s="107"/>
      <c r="RCZ29" s="107"/>
      <c r="RDA29" s="107"/>
      <c r="RDB29" s="107"/>
      <c r="RDC29" s="107"/>
      <c r="RDD29" s="107"/>
      <c r="RDE29" s="107"/>
      <c r="RDF29" s="107"/>
      <c r="RDG29" s="107"/>
      <c r="RDH29" s="107"/>
      <c r="RDI29" s="107"/>
      <c r="RDJ29" s="107"/>
      <c r="RDK29" s="107"/>
      <c r="RDL29" s="107"/>
      <c r="RDM29" s="107"/>
      <c r="RDN29" s="107"/>
      <c r="RDO29" s="107"/>
      <c r="RDP29" s="107"/>
      <c r="RDQ29" s="107"/>
      <c r="RDR29" s="107"/>
      <c r="RDS29" s="107"/>
      <c r="RDT29" s="107"/>
      <c r="RDU29" s="107"/>
      <c r="RDV29" s="107"/>
      <c r="RDW29" s="107"/>
      <c r="RDX29" s="107"/>
      <c r="RDY29" s="107"/>
      <c r="RDZ29" s="107"/>
      <c r="REA29" s="107"/>
      <c r="REB29" s="107"/>
      <c r="REC29" s="107"/>
      <c r="RED29" s="107"/>
      <c r="REE29" s="107"/>
      <c r="REF29" s="107"/>
      <c r="REG29" s="107"/>
      <c r="REH29" s="107"/>
      <c r="REI29" s="107"/>
      <c r="REJ29" s="107"/>
      <c r="REK29" s="107"/>
      <c r="REL29" s="107"/>
      <c r="REM29" s="107"/>
      <c r="REN29" s="107"/>
      <c r="REO29" s="107"/>
      <c r="REP29" s="107"/>
      <c r="REQ29" s="107"/>
      <c r="RER29" s="107"/>
      <c r="RES29" s="107"/>
      <c r="RET29" s="107"/>
      <c r="REU29" s="107"/>
      <c r="REV29" s="107"/>
      <c r="REW29" s="107"/>
      <c r="REX29" s="107"/>
      <c r="REY29" s="107"/>
      <c r="REZ29" s="107"/>
      <c r="RFA29" s="107"/>
      <c r="RFB29" s="107"/>
      <c r="RFC29" s="107"/>
      <c r="RFD29" s="107"/>
      <c r="RFE29" s="107"/>
      <c r="RFF29" s="107"/>
      <c r="RFG29" s="107"/>
      <c r="RFH29" s="107"/>
      <c r="RFI29" s="107"/>
      <c r="RFJ29" s="107"/>
      <c r="RFK29" s="107"/>
      <c r="RFL29" s="107"/>
      <c r="RFM29" s="107"/>
      <c r="RFN29" s="107"/>
      <c r="RFO29" s="107"/>
      <c r="RFP29" s="107"/>
      <c r="RFQ29" s="107"/>
      <c r="RFR29" s="107"/>
      <c r="RFS29" s="107"/>
      <c r="RFT29" s="107"/>
      <c r="RFU29" s="107"/>
      <c r="RFV29" s="107"/>
      <c r="RFW29" s="107"/>
      <c r="RFX29" s="107"/>
      <c r="RFY29" s="107"/>
      <c r="RFZ29" s="107"/>
      <c r="RGA29" s="107"/>
      <c r="RGB29" s="107"/>
      <c r="RGC29" s="107"/>
      <c r="RGD29" s="107"/>
      <c r="RGE29" s="107"/>
      <c r="RGF29" s="107"/>
      <c r="RGG29" s="107"/>
      <c r="RGH29" s="107"/>
      <c r="RGI29" s="107"/>
      <c r="RGJ29" s="107"/>
      <c r="RGK29" s="107"/>
      <c r="RGL29" s="107"/>
      <c r="RGM29" s="107"/>
      <c r="RGN29" s="107"/>
      <c r="RGO29" s="107"/>
      <c r="RGP29" s="107"/>
      <c r="RGQ29" s="107"/>
      <c r="RGR29" s="107"/>
      <c r="RGS29" s="107"/>
      <c r="RGT29" s="107"/>
      <c r="RGU29" s="107"/>
      <c r="RGV29" s="107"/>
      <c r="RGW29" s="107"/>
      <c r="RGX29" s="107"/>
      <c r="RGY29" s="107"/>
      <c r="RGZ29" s="107"/>
      <c r="RHA29" s="107"/>
      <c r="RHB29" s="107"/>
      <c r="RHC29" s="107"/>
      <c r="RHD29" s="107"/>
      <c r="RHE29" s="107"/>
      <c r="RHF29" s="107"/>
      <c r="RHG29" s="107"/>
      <c r="RHH29" s="107"/>
      <c r="RHI29" s="107"/>
      <c r="RHJ29" s="107"/>
      <c r="RHK29" s="107"/>
      <c r="RHL29" s="107"/>
      <c r="RHM29" s="107"/>
      <c r="RHN29" s="107"/>
      <c r="RHO29" s="107"/>
      <c r="RHP29" s="107"/>
      <c r="RHQ29" s="107"/>
      <c r="RHR29" s="107"/>
      <c r="RHS29" s="107"/>
      <c r="RHT29" s="107"/>
      <c r="RHU29" s="107"/>
      <c r="RHV29" s="107"/>
      <c r="RHW29" s="107"/>
      <c r="RHX29" s="107"/>
      <c r="RHY29" s="107"/>
      <c r="RHZ29" s="107"/>
      <c r="RIA29" s="107"/>
      <c r="RIB29" s="107"/>
      <c r="RIC29" s="107"/>
      <c r="RID29" s="107"/>
      <c r="RIE29" s="107"/>
      <c r="RIF29" s="107"/>
      <c r="RIG29" s="107"/>
      <c r="RIH29" s="107"/>
      <c r="RII29" s="107"/>
      <c r="RIJ29" s="107"/>
      <c r="RIK29" s="107"/>
      <c r="RIL29" s="107"/>
      <c r="RIM29" s="107"/>
      <c r="RIN29" s="107"/>
      <c r="RIO29" s="107"/>
      <c r="RIP29" s="107"/>
      <c r="RIQ29" s="107"/>
      <c r="RIR29" s="107"/>
      <c r="RIS29" s="107"/>
      <c r="RIT29" s="107"/>
      <c r="RIU29" s="107"/>
      <c r="RIV29" s="107"/>
      <c r="RIW29" s="107"/>
      <c r="RIX29" s="107"/>
      <c r="RIY29" s="107"/>
      <c r="RIZ29" s="107"/>
      <c r="RJA29" s="107"/>
      <c r="RJB29" s="107"/>
      <c r="RJC29" s="107"/>
      <c r="RJD29" s="107"/>
      <c r="RJE29" s="107"/>
      <c r="RJF29" s="107"/>
      <c r="RJG29" s="107"/>
      <c r="RJH29" s="107"/>
      <c r="RJI29" s="107"/>
      <c r="RJJ29" s="107"/>
      <c r="RJK29" s="107"/>
      <c r="RJL29" s="107"/>
      <c r="RJM29" s="107"/>
      <c r="RJN29" s="107"/>
      <c r="RJO29" s="107"/>
      <c r="RJP29" s="107"/>
      <c r="RJQ29" s="107"/>
      <c r="RJR29" s="107"/>
      <c r="RJS29" s="107"/>
      <c r="RJT29" s="107"/>
      <c r="RJU29" s="107"/>
      <c r="RJV29" s="107"/>
      <c r="RJW29" s="107"/>
      <c r="RJX29" s="107"/>
      <c r="RJY29" s="107"/>
      <c r="RJZ29" s="107"/>
      <c r="RKA29" s="107"/>
      <c r="RKB29" s="107"/>
      <c r="RKC29" s="107"/>
      <c r="RKD29" s="107"/>
      <c r="RKE29" s="107"/>
      <c r="RKF29" s="107"/>
      <c r="RKG29" s="107"/>
      <c r="RKH29" s="107"/>
      <c r="RKI29" s="107"/>
      <c r="RKJ29" s="107"/>
      <c r="RKK29" s="107"/>
      <c r="RKL29" s="107"/>
      <c r="RKM29" s="107"/>
      <c r="RKN29" s="107"/>
      <c r="RKO29" s="107"/>
      <c r="RKP29" s="107"/>
      <c r="RKQ29" s="107"/>
      <c r="RKR29" s="107"/>
      <c r="RKS29" s="107"/>
      <c r="RKT29" s="107"/>
      <c r="RKU29" s="107"/>
      <c r="RKV29" s="107"/>
      <c r="RKW29" s="107"/>
      <c r="RKX29" s="107"/>
      <c r="RKY29" s="107"/>
      <c r="RKZ29" s="107"/>
      <c r="RLA29" s="107"/>
      <c r="RLB29" s="107"/>
      <c r="RLC29" s="107"/>
      <c r="RLD29" s="107"/>
      <c r="RLE29" s="107"/>
      <c r="RLF29" s="107"/>
      <c r="RLG29" s="107"/>
      <c r="RLH29" s="107"/>
      <c r="RLI29" s="107"/>
      <c r="RLJ29" s="107"/>
      <c r="RLK29" s="107"/>
      <c r="RLL29" s="107"/>
      <c r="RLM29" s="107"/>
      <c r="RLN29" s="107"/>
      <c r="RLO29" s="107"/>
      <c r="RLP29" s="107"/>
      <c r="RLQ29" s="107"/>
      <c r="RLR29" s="107"/>
      <c r="RLS29" s="107"/>
      <c r="RLT29" s="107"/>
      <c r="RLU29" s="107"/>
      <c r="RLV29" s="107"/>
      <c r="RLW29" s="107"/>
      <c r="RLX29" s="107"/>
      <c r="RLY29" s="107"/>
      <c r="RLZ29" s="107"/>
      <c r="RMA29" s="107"/>
      <c r="RMB29" s="107"/>
      <c r="RMC29" s="107"/>
      <c r="RMD29" s="107"/>
      <c r="RME29" s="107"/>
      <c r="RMF29" s="107"/>
      <c r="RMG29" s="107"/>
      <c r="RMH29" s="107"/>
      <c r="RMI29" s="107"/>
      <c r="RMJ29" s="107"/>
      <c r="RMK29" s="107"/>
      <c r="RML29" s="107"/>
      <c r="RMM29" s="107"/>
      <c r="RMN29" s="107"/>
      <c r="RMO29" s="107"/>
      <c r="RMP29" s="107"/>
      <c r="RMQ29" s="107"/>
      <c r="RMR29" s="107"/>
      <c r="RMS29" s="107"/>
      <c r="RMT29" s="107"/>
      <c r="RMU29" s="107"/>
      <c r="RMV29" s="107"/>
      <c r="RMW29" s="107"/>
      <c r="RMX29" s="107"/>
      <c r="RMY29" s="107"/>
      <c r="RMZ29" s="107"/>
      <c r="RNA29" s="107"/>
      <c r="RNB29" s="107"/>
      <c r="RNC29" s="107"/>
      <c r="RND29" s="107"/>
      <c r="RNE29" s="107"/>
      <c r="RNF29" s="107"/>
      <c r="RNG29" s="107"/>
      <c r="RNH29" s="107"/>
      <c r="RNI29" s="107"/>
      <c r="RNJ29" s="107"/>
      <c r="RNK29" s="107"/>
      <c r="RNL29" s="107"/>
      <c r="RNM29" s="107"/>
      <c r="RNN29" s="107"/>
      <c r="RNO29" s="107"/>
      <c r="RNP29" s="107"/>
      <c r="RNQ29" s="107"/>
      <c r="RNR29" s="107"/>
      <c r="RNS29" s="107"/>
      <c r="RNT29" s="107"/>
      <c r="RNU29" s="107"/>
      <c r="RNV29" s="107"/>
      <c r="RNW29" s="107"/>
      <c r="RNX29" s="107"/>
      <c r="RNY29" s="107"/>
      <c r="RNZ29" s="107"/>
      <c r="ROA29" s="107"/>
      <c r="ROB29" s="107"/>
      <c r="ROC29" s="107"/>
      <c r="ROD29" s="107"/>
      <c r="ROE29" s="107"/>
      <c r="ROF29" s="107"/>
      <c r="ROG29" s="107"/>
      <c r="ROH29" s="107"/>
      <c r="ROI29" s="107"/>
      <c r="ROJ29" s="107"/>
      <c r="ROK29" s="107"/>
      <c r="ROL29" s="107"/>
      <c r="ROM29" s="107"/>
      <c r="RON29" s="107"/>
      <c r="ROO29" s="107"/>
      <c r="ROP29" s="107"/>
      <c r="ROQ29" s="107"/>
      <c r="ROR29" s="107"/>
      <c r="ROS29" s="107"/>
      <c r="ROT29" s="107"/>
      <c r="ROU29" s="107"/>
      <c r="ROV29" s="107"/>
      <c r="ROW29" s="107"/>
      <c r="ROX29" s="107"/>
      <c r="ROY29" s="107"/>
      <c r="ROZ29" s="107"/>
      <c r="RPA29" s="107"/>
      <c r="RPB29" s="107"/>
      <c r="RPC29" s="107"/>
      <c r="RPD29" s="107"/>
      <c r="RPE29" s="107"/>
      <c r="RPF29" s="107"/>
      <c r="RPG29" s="107"/>
      <c r="RPH29" s="107"/>
      <c r="RPI29" s="107"/>
      <c r="RPJ29" s="107"/>
      <c r="RPK29" s="107"/>
      <c r="RPL29" s="107"/>
      <c r="RPM29" s="107"/>
      <c r="RPN29" s="107"/>
      <c r="RPO29" s="107"/>
      <c r="RPP29" s="107"/>
      <c r="RPQ29" s="107"/>
      <c r="RPR29" s="107"/>
      <c r="RPS29" s="107"/>
      <c r="RPT29" s="107"/>
      <c r="RPU29" s="107"/>
      <c r="RPV29" s="107"/>
      <c r="RPW29" s="107"/>
      <c r="RPX29" s="107"/>
      <c r="RPY29" s="107"/>
      <c r="RPZ29" s="107"/>
      <c r="RQA29" s="107"/>
      <c r="RQB29" s="107"/>
      <c r="RQC29" s="107"/>
      <c r="RQD29" s="107"/>
      <c r="RQE29" s="107"/>
      <c r="RQF29" s="107"/>
      <c r="RQG29" s="107"/>
      <c r="RQH29" s="107"/>
      <c r="RQI29" s="107"/>
      <c r="RQJ29" s="107"/>
      <c r="RQK29" s="107"/>
      <c r="RQL29" s="107"/>
      <c r="RQM29" s="107"/>
      <c r="RQN29" s="107"/>
      <c r="RQO29" s="107"/>
      <c r="RQP29" s="107"/>
      <c r="RQQ29" s="107"/>
      <c r="RQR29" s="107"/>
      <c r="RQS29" s="107"/>
      <c r="RQT29" s="107"/>
      <c r="RQU29" s="107"/>
      <c r="RQV29" s="107"/>
      <c r="RQW29" s="107"/>
      <c r="RQX29" s="107"/>
      <c r="RQY29" s="107"/>
      <c r="RQZ29" s="107"/>
      <c r="RRA29" s="107"/>
      <c r="RRB29" s="107"/>
      <c r="RRC29" s="107"/>
      <c r="RRD29" s="107"/>
      <c r="RRE29" s="107"/>
      <c r="RRF29" s="107"/>
      <c r="RRG29" s="107"/>
      <c r="RRH29" s="107"/>
      <c r="RRI29" s="107"/>
      <c r="RRJ29" s="107"/>
      <c r="RRK29" s="107"/>
      <c r="RRL29" s="107"/>
      <c r="RRM29" s="107"/>
      <c r="RRN29" s="107"/>
      <c r="RRO29" s="107"/>
      <c r="RRP29" s="107"/>
      <c r="RRQ29" s="107"/>
      <c r="RRR29" s="107"/>
      <c r="RRS29" s="107"/>
      <c r="RRT29" s="107"/>
      <c r="RRU29" s="107"/>
      <c r="RRV29" s="107"/>
      <c r="RRW29" s="107"/>
      <c r="RRX29" s="107"/>
      <c r="RRY29" s="107"/>
      <c r="RRZ29" s="107"/>
      <c r="RSA29" s="107"/>
      <c r="RSB29" s="107"/>
      <c r="RSC29" s="107"/>
      <c r="RSD29" s="107"/>
      <c r="RSE29" s="107"/>
      <c r="RSF29" s="107"/>
      <c r="RSG29" s="107"/>
      <c r="RSH29" s="107"/>
      <c r="RSI29" s="107"/>
      <c r="RSJ29" s="107"/>
      <c r="RSK29" s="107"/>
      <c r="RSL29" s="107"/>
      <c r="RSM29" s="107"/>
      <c r="RSN29" s="107"/>
      <c r="RSO29" s="107"/>
      <c r="RSP29" s="107"/>
      <c r="RSQ29" s="107"/>
      <c r="RSR29" s="107"/>
      <c r="RSS29" s="107"/>
      <c r="RST29" s="107"/>
      <c r="RSU29" s="107"/>
      <c r="RSV29" s="107"/>
      <c r="RSW29" s="107"/>
      <c r="RSX29" s="107"/>
      <c r="RSY29" s="107"/>
      <c r="RSZ29" s="107"/>
      <c r="RTA29" s="107"/>
      <c r="RTB29" s="107"/>
      <c r="RTC29" s="107"/>
      <c r="RTD29" s="107"/>
      <c r="RTE29" s="107"/>
      <c r="RTF29" s="107"/>
      <c r="RTG29" s="107"/>
      <c r="RTH29" s="107"/>
      <c r="RTI29" s="107"/>
      <c r="RTJ29" s="107"/>
      <c r="RTK29" s="107"/>
      <c r="RTL29" s="107"/>
      <c r="RTM29" s="107"/>
      <c r="RTN29" s="107"/>
      <c r="RTO29" s="107"/>
      <c r="RTP29" s="107"/>
      <c r="RTQ29" s="107"/>
      <c r="RTR29" s="107"/>
      <c r="RTS29" s="107"/>
      <c r="RTT29" s="107"/>
      <c r="RTU29" s="107"/>
      <c r="RTV29" s="107"/>
      <c r="RTW29" s="107"/>
      <c r="RTX29" s="107"/>
      <c r="RTY29" s="107"/>
      <c r="RTZ29" s="107"/>
      <c r="RUA29" s="107"/>
      <c r="RUB29" s="107"/>
      <c r="RUC29" s="107"/>
      <c r="RUD29" s="107"/>
      <c r="RUE29" s="107"/>
      <c r="RUF29" s="107"/>
      <c r="RUG29" s="107"/>
      <c r="RUH29" s="107"/>
      <c r="RUI29" s="107"/>
      <c r="RUJ29" s="107"/>
      <c r="RUK29" s="107"/>
      <c r="RUL29" s="107"/>
      <c r="RUM29" s="107"/>
      <c r="RUN29" s="107"/>
      <c r="RUO29" s="107"/>
      <c r="RUP29" s="107"/>
      <c r="RUQ29" s="107"/>
      <c r="RUR29" s="107"/>
      <c r="RUS29" s="107"/>
      <c r="RUT29" s="107"/>
      <c r="RUU29" s="107"/>
      <c r="RUV29" s="107"/>
      <c r="RUW29" s="107"/>
      <c r="RUX29" s="107"/>
      <c r="RUY29" s="107"/>
      <c r="RUZ29" s="107"/>
      <c r="RVA29" s="107"/>
      <c r="RVB29" s="107"/>
      <c r="RVC29" s="107"/>
      <c r="RVD29" s="107"/>
      <c r="RVE29" s="107"/>
      <c r="RVF29" s="107"/>
      <c r="RVG29" s="107"/>
      <c r="RVH29" s="107"/>
      <c r="RVI29" s="107"/>
      <c r="RVJ29" s="107"/>
      <c r="RVK29" s="107"/>
      <c r="RVL29" s="107"/>
      <c r="RVM29" s="107"/>
      <c r="RVN29" s="107"/>
      <c r="RVO29" s="107"/>
      <c r="RVP29" s="107"/>
      <c r="RVQ29" s="107"/>
      <c r="RVR29" s="107"/>
      <c r="RVS29" s="107"/>
      <c r="RVT29" s="107"/>
      <c r="RVU29" s="107"/>
      <c r="RVV29" s="107"/>
      <c r="RVW29" s="107"/>
      <c r="RVX29" s="107"/>
      <c r="RVY29" s="107"/>
      <c r="RVZ29" s="107"/>
      <c r="RWA29" s="107"/>
      <c r="RWB29" s="107"/>
      <c r="RWC29" s="107"/>
      <c r="RWD29" s="107"/>
      <c r="RWE29" s="107"/>
      <c r="RWF29" s="107"/>
      <c r="RWG29" s="107"/>
      <c r="RWH29" s="107"/>
      <c r="RWI29" s="107"/>
      <c r="RWJ29" s="107"/>
      <c r="RWK29" s="107"/>
      <c r="RWL29" s="107"/>
      <c r="RWM29" s="107"/>
      <c r="RWN29" s="107"/>
      <c r="RWO29" s="107"/>
      <c r="RWP29" s="107"/>
      <c r="RWQ29" s="107"/>
      <c r="RWR29" s="107"/>
      <c r="RWS29" s="107"/>
      <c r="RWT29" s="107"/>
      <c r="RWU29" s="107"/>
      <c r="RWV29" s="107"/>
      <c r="RWW29" s="107"/>
      <c r="RWX29" s="107"/>
      <c r="RWY29" s="107"/>
      <c r="RWZ29" s="107"/>
      <c r="RXA29" s="107"/>
      <c r="RXB29" s="107"/>
      <c r="RXC29" s="107"/>
      <c r="RXD29" s="107"/>
      <c r="RXE29" s="107"/>
      <c r="RXF29" s="107"/>
      <c r="RXG29" s="107"/>
      <c r="RXH29" s="107"/>
      <c r="RXI29" s="107"/>
      <c r="RXJ29" s="107"/>
      <c r="RXK29" s="107"/>
      <c r="RXL29" s="107"/>
      <c r="RXM29" s="107"/>
      <c r="RXN29" s="107"/>
      <c r="RXO29" s="107"/>
      <c r="RXP29" s="107"/>
      <c r="RXQ29" s="107"/>
      <c r="RXR29" s="107"/>
      <c r="RXS29" s="107"/>
      <c r="RXT29" s="107"/>
      <c r="RXU29" s="107"/>
      <c r="RXV29" s="107"/>
      <c r="RXW29" s="107"/>
      <c r="RXX29" s="107"/>
      <c r="RXY29" s="107"/>
      <c r="RXZ29" s="107"/>
      <c r="RYA29" s="107"/>
      <c r="RYB29" s="107"/>
      <c r="RYC29" s="107"/>
      <c r="RYD29" s="107"/>
      <c r="RYE29" s="107"/>
      <c r="RYF29" s="107"/>
      <c r="RYG29" s="107"/>
      <c r="RYH29" s="107"/>
      <c r="RYI29" s="107"/>
      <c r="RYJ29" s="107"/>
      <c r="RYK29" s="107"/>
      <c r="RYL29" s="107"/>
      <c r="RYM29" s="107"/>
      <c r="RYN29" s="107"/>
      <c r="RYO29" s="107"/>
      <c r="RYP29" s="107"/>
      <c r="RYQ29" s="107"/>
      <c r="RYR29" s="107"/>
      <c r="RYS29" s="107"/>
      <c r="RYT29" s="107"/>
      <c r="RYU29" s="107"/>
      <c r="RYV29" s="107"/>
      <c r="RYW29" s="107"/>
      <c r="RYX29" s="107"/>
      <c r="RYY29" s="107"/>
      <c r="RYZ29" s="107"/>
      <c r="RZA29" s="107"/>
      <c r="RZB29" s="107"/>
      <c r="RZC29" s="107"/>
      <c r="RZD29" s="107"/>
      <c r="RZE29" s="107"/>
      <c r="RZF29" s="107"/>
      <c r="RZG29" s="107"/>
      <c r="RZH29" s="107"/>
      <c r="RZI29" s="107"/>
      <c r="RZJ29" s="107"/>
      <c r="RZK29" s="107"/>
      <c r="RZL29" s="107"/>
      <c r="RZM29" s="107"/>
      <c r="RZN29" s="107"/>
      <c r="RZO29" s="107"/>
      <c r="RZP29" s="107"/>
      <c r="RZQ29" s="107"/>
      <c r="RZR29" s="107"/>
      <c r="RZS29" s="107"/>
      <c r="RZT29" s="107"/>
      <c r="RZU29" s="107"/>
      <c r="RZV29" s="107"/>
      <c r="RZW29" s="107"/>
      <c r="RZX29" s="107"/>
      <c r="RZY29" s="107"/>
      <c r="RZZ29" s="107"/>
      <c r="SAA29" s="107"/>
      <c r="SAB29" s="107"/>
      <c r="SAC29" s="107"/>
      <c r="SAD29" s="107"/>
      <c r="SAE29" s="107"/>
      <c r="SAF29" s="107"/>
      <c r="SAG29" s="107"/>
      <c r="SAH29" s="107"/>
      <c r="SAI29" s="107"/>
      <c r="SAJ29" s="107"/>
      <c r="SAK29" s="107"/>
      <c r="SAL29" s="107"/>
      <c r="SAM29" s="107"/>
      <c r="SAN29" s="107"/>
      <c r="SAO29" s="107"/>
      <c r="SAP29" s="107"/>
      <c r="SAQ29" s="107"/>
      <c r="SAR29" s="107"/>
      <c r="SAS29" s="107"/>
      <c r="SAT29" s="107"/>
      <c r="SAU29" s="107"/>
      <c r="SAV29" s="107"/>
      <c r="SAW29" s="107"/>
      <c r="SAX29" s="107"/>
      <c r="SAY29" s="107"/>
      <c r="SAZ29" s="107"/>
      <c r="SBA29" s="107"/>
      <c r="SBB29" s="107"/>
      <c r="SBC29" s="107"/>
      <c r="SBD29" s="107"/>
      <c r="SBE29" s="107"/>
      <c r="SBF29" s="107"/>
      <c r="SBG29" s="107"/>
      <c r="SBH29" s="107"/>
      <c r="SBI29" s="107"/>
      <c r="SBJ29" s="107"/>
      <c r="SBK29" s="107"/>
      <c r="SBL29" s="107"/>
      <c r="SBM29" s="107"/>
      <c r="SBN29" s="107"/>
      <c r="SBO29" s="107"/>
      <c r="SBP29" s="107"/>
      <c r="SBQ29" s="107"/>
      <c r="SBR29" s="107"/>
      <c r="SBS29" s="107"/>
      <c r="SBT29" s="107"/>
      <c r="SBU29" s="107"/>
      <c r="SBV29" s="107"/>
      <c r="SBW29" s="107"/>
      <c r="SBX29" s="107"/>
      <c r="SBY29" s="107"/>
      <c r="SBZ29" s="107"/>
      <c r="SCA29" s="107"/>
      <c r="SCB29" s="107"/>
      <c r="SCC29" s="107"/>
      <c r="SCD29" s="107"/>
      <c r="SCE29" s="107"/>
      <c r="SCF29" s="107"/>
      <c r="SCG29" s="107"/>
      <c r="SCH29" s="107"/>
      <c r="SCI29" s="107"/>
      <c r="SCJ29" s="107"/>
      <c r="SCK29" s="107"/>
      <c r="SCL29" s="107"/>
      <c r="SCM29" s="107"/>
      <c r="SCN29" s="107"/>
      <c r="SCO29" s="107"/>
      <c r="SCP29" s="107"/>
      <c r="SCQ29" s="107"/>
      <c r="SCR29" s="107"/>
      <c r="SCS29" s="107"/>
      <c r="SCT29" s="107"/>
      <c r="SCU29" s="107"/>
      <c r="SCV29" s="107"/>
      <c r="SCW29" s="107"/>
      <c r="SCX29" s="107"/>
      <c r="SCY29" s="107"/>
      <c r="SCZ29" s="107"/>
      <c r="SDA29" s="107"/>
      <c r="SDB29" s="107"/>
      <c r="SDC29" s="107"/>
      <c r="SDD29" s="107"/>
      <c r="SDE29" s="107"/>
      <c r="SDF29" s="107"/>
      <c r="SDG29" s="107"/>
      <c r="SDH29" s="107"/>
      <c r="SDI29" s="107"/>
      <c r="SDJ29" s="107"/>
      <c r="SDK29" s="107"/>
      <c r="SDL29" s="107"/>
      <c r="SDM29" s="107"/>
      <c r="SDN29" s="107"/>
      <c r="SDO29" s="107"/>
      <c r="SDP29" s="107"/>
      <c r="SDQ29" s="107"/>
      <c r="SDR29" s="107"/>
      <c r="SDS29" s="107"/>
      <c r="SDT29" s="107"/>
      <c r="SDU29" s="107"/>
      <c r="SDV29" s="107"/>
      <c r="SDW29" s="107"/>
      <c r="SDX29" s="107"/>
      <c r="SDY29" s="107"/>
      <c r="SDZ29" s="107"/>
      <c r="SEA29" s="107"/>
      <c r="SEB29" s="107"/>
      <c r="SEC29" s="107"/>
      <c r="SED29" s="107"/>
      <c r="SEE29" s="107"/>
      <c r="SEF29" s="107"/>
      <c r="SEG29" s="107"/>
      <c r="SEH29" s="107"/>
      <c r="SEI29" s="107"/>
      <c r="SEJ29" s="107"/>
      <c r="SEK29" s="107"/>
      <c r="SEL29" s="107"/>
      <c r="SEM29" s="107"/>
      <c r="SEN29" s="107"/>
      <c r="SEO29" s="107"/>
      <c r="SEP29" s="107"/>
      <c r="SEQ29" s="107"/>
      <c r="SER29" s="107"/>
      <c r="SES29" s="107"/>
      <c r="SET29" s="107"/>
      <c r="SEU29" s="107"/>
      <c r="SEV29" s="107"/>
      <c r="SEW29" s="107"/>
      <c r="SEX29" s="107"/>
      <c r="SEY29" s="107"/>
      <c r="SEZ29" s="107"/>
      <c r="SFA29" s="107"/>
      <c r="SFB29" s="107"/>
      <c r="SFC29" s="107"/>
      <c r="SFD29" s="107"/>
      <c r="SFE29" s="107"/>
      <c r="SFF29" s="107"/>
      <c r="SFG29" s="107"/>
      <c r="SFH29" s="107"/>
      <c r="SFI29" s="107"/>
      <c r="SFJ29" s="107"/>
      <c r="SFK29" s="107"/>
      <c r="SFL29" s="107"/>
      <c r="SFM29" s="107"/>
      <c r="SFN29" s="107"/>
      <c r="SFO29" s="107"/>
      <c r="SFP29" s="107"/>
      <c r="SFQ29" s="107"/>
      <c r="SFR29" s="107"/>
      <c r="SFS29" s="107"/>
      <c r="SFT29" s="107"/>
      <c r="SFU29" s="107"/>
      <c r="SFV29" s="107"/>
      <c r="SFW29" s="107"/>
      <c r="SFX29" s="107"/>
      <c r="SFY29" s="107"/>
      <c r="SFZ29" s="107"/>
      <c r="SGA29" s="107"/>
      <c r="SGB29" s="107"/>
      <c r="SGC29" s="107"/>
      <c r="SGD29" s="107"/>
      <c r="SGE29" s="107"/>
      <c r="SGF29" s="107"/>
      <c r="SGG29" s="107"/>
      <c r="SGH29" s="107"/>
      <c r="SGI29" s="107"/>
      <c r="SGJ29" s="107"/>
      <c r="SGK29" s="107"/>
      <c r="SGL29" s="107"/>
      <c r="SGM29" s="107"/>
      <c r="SGN29" s="107"/>
      <c r="SGO29" s="107"/>
      <c r="SGP29" s="107"/>
      <c r="SGQ29" s="107"/>
      <c r="SGR29" s="107"/>
      <c r="SGS29" s="107"/>
      <c r="SGT29" s="107"/>
      <c r="SGU29" s="107"/>
      <c r="SGV29" s="107"/>
      <c r="SGW29" s="107"/>
      <c r="SGX29" s="107"/>
      <c r="SGY29" s="107"/>
      <c r="SGZ29" s="107"/>
      <c r="SHA29" s="107"/>
      <c r="SHB29" s="107"/>
      <c r="SHC29" s="107"/>
      <c r="SHD29" s="107"/>
      <c r="SHE29" s="107"/>
      <c r="SHF29" s="107"/>
      <c r="SHG29" s="107"/>
      <c r="SHH29" s="107"/>
      <c r="SHI29" s="107"/>
      <c r="SHJ29" s="107"/>
      <c r="SHK29" s="107"/>
      <c r="SHL29" s="107"/>
      <c r="SHM29" s="107"/>
      <c r="SHN29" s="107"/>
      <c r="SHO29" s="107"/>
      <c r="SHP29" s="107"/>
      <c r="SHQ29" s="107"/>
      <c r="SHR29" s="107"/>
      <c r="SHS29" s="107"/>
      <c r="SHT29" s="107"/>
      <c r="SHU29" s="107"/>
      <c r="SHV29" s="107"/>
      <c r="SHW29" s="107"/>
      <c r="SHX29" s="107"/>
      <c r="SHY29" s="107"/>
      <c r="SHZ29" s="107"/>
      <c r="SIA29" s="107"/>
      <c r="SIB29" s="107"/>
      <c r="SIC29" s="107"/>
      <c r="SID29" s="107"/>
      <c r="SIE29" s="107"/>
      <c r="SIF29" s="107"/>
      <c r="SIG29" s="107"/>
      <c r="SIH29" s="107"/>
      <c r="SII29" s="107"/>
      <c r="SIJ29" s="107"/>
      <c r="SIK29" s="107"/>
      <c r="SIL29" s="107"/>
      <c r="SIM29" s="107"/>
      <c r="SIN29" s="107"/>
      <c r="SIO29" s="107"/>
      <c r="SIP29" s="107"/>
      <c r="SIQ29" s="107"/>
      <c r="SIR29" s="107"/>
      <c r="SIS29" s="107"/>
      <c r="SIT29" s="107"/>
      <c r="SIU29" s="107"/>
      <c r="SIV29" s="107"/>
      <c r="SIW29" s="107"/>
      <c r="SIX29" s="107"/>
      <c r="SIY29" s="107"/>
      <c r="SIZ29" s="107"/>
      <c r="SJA29" s="107"/>
      <c r="SJB29" s="107"/>
      <c r="SJC29" s="107"/>
      <c r="SJD29" s="107"/>
      <c r="SJE29" s="107"/>
      <c r="SJF29" s="107"/>
      <c r="SJG29" s="107"/>
      <c r="SJH29" s="107"/>
      <c r="SJI29" s="107"/>
      <c r="SJJ29" s="107"/>
      <c r="SJK29" s="107"/>
      <c r="SJL29" s="107"/>
      <c r="SJM29" s="107"/>
      <c r="SJN29" s="107"/>
      <c r="SJO29" s="107"/>
      <c r="SJP29" s="107"/>
      <c r="SJQ29" s="107"/>
      <c r="SJR29" s="107"/>
      <c r="SJS29" s="107"/>
      <c r="SJT29" s="107"/>
      <c r="SJU29" s="107"/>
      <c r="SJV29" s="107"/>
      <c r="SJW29" s="107"/>
      <c r="SJX29" s="107"/>
      <c r="SJY29" s="107"/>
      <c r="SJZ29" s="107"/>
      <c r="SKA29" s="107"/>
      <c r="SKB29" s="107"/>
      <c r="SKC29" s="107"/>
      <c r="SKD29" s="107"/>
      <c r="SKE29" s="107"/>
      <c r="SKF29" s="107"/>
      <c r="SKG29" s="107"/>
      <c r="SKH29" s="107"/>
      <c r="SKI29" s="107"/>
      <c r="SKJ29" s="107"/>
      <c r="SKK29" s="107"/>
      <c r="SKL29" s="107"/>
      <c r="SKM29" s="107"/>
      <c r="SKN29" s="107"/>
      <c r="SKO29" s="107"/>
      <c r="SKP29" s="107"/>
      <c r="SKQ29" s="107"/>
      <c r="SKR29" s="107"/>
      <c r="SKS29" s="107"/>
      <c r="SKT29" s="107"/>
      <c r="SKU29" s="107"/>
      <c r="SKV29" s="107"/>
      <c r="SKW29" s="107"/>
      <c r="SKX29" s="107"/>
      <c r="SKY29" s="107"/>
      <c r="SKZ29" s="107"/>
      <c r="SLA29" s="107"/>
      <c r="SLB29" s="107"/>
      <c r="SLC29" s="107"/>
      <c r="SLD29" s="107"/>
      <c r="SLE29" s="107"/>
      <c r="SLF29" s="107"/>
      <c r="SLG29" s="107"/>
      <c r="SLH29" s="107"/>
      <c r="SLI29" s="107"/>
      <c r="SLJ29" s="107"/>
      <c r="SLK29" s="107"/>
      <c r="SLL29" s="107"/>
      <c r="SLM29" s="107"/>
      <c r="SLN29" s="107"/>
      <c r="SLO29" s="107"/>
      <c r="SLP29" s="107"/>
      <c r="SLQ29" s="107"/>
      <c r="SLR29" s="107"/>
      <c r="SLS29" s="107"/>
      <c r="SLT29" s="107"/>
      <c r="SLU29" s="107"/>
      <c r="SLV29" s="107"/>
      <c r="SLW29" s="107"/>
      <c r="SLX29" s="107"/>
      <c r="SLY29" s="107"/>
      <c r="SLZ29" s="107"/>
      <c r="SMA29" s="107"/>
      <c r="SMB29" s="107"/>
      <c r="SMC29" s="107"/>
      <c r="SMD29" s="107"/>
      <c r="SME29" s="107"/>
      <c r="SMF29" s="107"/>
      <c r="SMG29" s="107"/>
      <c r="SMH29" s="107"/>
      <c r="SMI29" s="107"/>
      <c r="SMJ29" s="107"/>
      <c r="SMK29" s="107"/>
      <c r="SML29" s="107"/>
      <c r="SMM29" s="107"/>
      <c r="SMN29" s="107"/>
      <c r="SMO29" s="107"/>
      <c r="SMP29" s="107"/>
      <c r="SMQ29" s="107"/>
      <c r="SMR29" s="107"/>
      <c r="SMS29" s="107"/>
      <c r="SMT29" s="107"/>
      <c r="SMU29" s="107"/>
      <c r="SMV29" s="107"/>
      <c r="SMW29" s="107"/>
      <c r="SMX29" s="107"/>
      <c r="SMY29" s="107"/>
      <c r="SMZ29" s="107"/>
      <c r="SNA29" s="107"/>
      <c r="SNB29" s="107"/>
      <c r="SNC29" s="107"/>
      <c r="SND29" s="107"/>
      <c r="SNE29" s="107"/>
      <c r="SNF29" s="107"/>
      <c r="SNG29" s="107"/>
      <c r="SNH29" s="107"/>
      <c r="SNI29" s="107"/>
      <c r="SNJ29" s="107"/>
      <c r="SNK29" s="107"/>
      <c r="SNL29" s="107"/>
      <c r="SNM29" s="107"/>
      <c r="SNN29" s="107"/>
      <c r="SNO29" s="107"/>
      <c r="SNP29" s="107"/>
      <c r="SNQ29" s="107"/>
      <c r="SNR29" s="107"/>
      <c r="SNS29" s="107"/>
      <c r="SNT29" s="107"/>
      <c r="SNU29" s="107"/>
      <c r="SNV29" s="107"/>
      <c r="SNW29" s="107"/>
      <c r="SNX29" s="107"/>
      <c r="SNY29" s="107"/>
      <c r="SNZ29" s="107"/>
      <c r="SOA29" s="107"/>
      <c r="SOB29" s="107"/>
      <c r="SOC29" s="107"/>
      <c r="SOD29" s="107"/>
      <c r="SOE29" s="107"/>
      <c r="SOF29" s="107"/>
      <c r="SOG29" s="107"/>
      <c r="SOH29" s="107"/>
      <c r="SOI29" s="107"/>
      <c r="SOJ29" s="107"/>
      <c r="SOK29" s="107"/>
      <c r="SOL29" s="107"/>
      <c r="SOM29" s="107"/>
      <c r="SON29" s="107"/>
      <c r="SOO29" s="107"/>
      <c r="SOP29" s="107"/>
      <c r="SOQ29" s="107"/>
      <c r="SOR29" s="107"/>
      <c r="SOS29" s="107"/>
      <c r="SOT29" s="107"/>
      <c r="SOU29" s="107"/>
      <c r="SOV29" s="107"/>
      <c r="SOW29" s="107"/>
      <c r="SOX29" s="107"/>
      <c r="SOY29" s="107"/>
      <c r="SOZ29" s="107"/>
      <c r="SPA29" s="107"/>
      <c r="SPB29" s="107"/>
      <c r="SPC29" s="107"/>
      <c r="SPD29" s="107"/>
      <c r="SPE29" s="107"/>
      <c r="SPF29" s="107"/>
      <c r="SPG29" s="107"/>
      <c r="SPH29" s="107"/>
      <c r="SPI29" s="107"/>
      <c r="SPJ29" s="107"/>
      <c r="SPK29" s="107"/>
      <c r="SPL29" s="107"/>
      <c r="SPM29" s="107"/>
      <c r="SPN29" s="107"/>
      <c r="SPO29" s="107"/>
      <c r="SPP29" s="107"/>
      <c r="SPQ29" s="107"/>
      <c r="SPR29" s="107"/>
      <c r="SPS29" s="107"/>
      <c r="SPT29" s="107"/>
      <c r="SPU29" s="107"/>
      <c r="SPV29" s="107"/>
      <c r="SPW29" s="107"/>
      <c r="SPX29" s="107"/>
      <c r="SPY29" s="107"/>
      <c r="SPZ29" s="107"/>
      <c r="SQA29" s="107"/>
      <c r="SQB29" s="107"/>
      <c r="SQC29" s="107"/>
      <c r="SQD29" s="107"/>
      <c r="SQE29" s="107"/>
      <c r="SQF29" s="107"/>
      <c r="SQG29" s="107"/>
      <c r="SQH29" s="107"/>
      <c r="SQI29" s="107"/>
      <c r="SQJ29" s="107"/>
      <c r="SQK29" s="107"/>
      <c r="SQL29" s="107"/>
      <c r="SQM29" s="107"/>
      <c r="SQN29" s="107"/>
      <c r="SQO29" s="107"/>
      <c r="SQP29" s="107"/>
      <c r="SQQ29" s="107"/>
      <c r="SQR29" s="107"/>
      <c r="SQS29" s="107"/>
      <c r="SQT29" s="107"/>
      <c r="SQU29" s="107"/>
      <c r="SQV29" s="107"/>
      <c r="SQW29" s="107"/>
      <c r="SQX29" s="107"/>
      <c r="SQY29" s="107"/>
      <c r="SQZ29" s="107"/>
      <c r="SRA29" s="107"/>
      <c r="SRB29" s="107"/>
      <c r="SRC29" s="107"/>
      <c r="SRD29" s="107"/>
      <c r="SRE29" s="107"/>
      <c r="SRF29" s="107"/>
      <c r="SRG29" s="107"/>
      <c r="SRH29" s="107"/>
      <c r="SRI29" s="107"/>
      <c r="SRJ29" s="107"/>
      <c r="SRK29" s="107"/>
      <c r="SRL29" s="107"/>
      <c r="SRM29" s="107"/>
      <c r="SRN29" s="107"/>
      <c r="SRO29" s="107"/>
      <c r="SRP29" s="107"/>
      <c r="SRQ29" s="107"/>
      <c r="SRR29" s="107"/>
      <c r="SRS29" s="107"/>
      <c r="SRT29" s="107"/>
      <c r="SRU29" s="107"/>
      <c r="SRV29" s="107"/>
      <c r="SRW29" s="107"/>
      <c r="SRX29" s="107"/>
      <c r="SRY29" s="107"/>
      <c r="SRZ29" s="107"/>
      <c r="SSA29" s="107"/>
      <c r="SSB29" s="107"/>
      <c r="SSC29" s="107"/>
      <c r="SSD29" s="107"/>
      <c r="SSE29" s="107"/>
      <c r="SSF29" s="107"/>
      <c r="SSG29" s="107"/>
      <c r="SSH29" s="107"/>
      <c r="SSI29" s="107"/>
      <c r="SSJ29" s="107"/>
      <c r="SSK29" s="107"/>
      <c r="SSL29" s="107"/>
      <c r="SSM29" s="107"/>
      <c r="SSN29" s="107"/>
      <c r="SSO29" s="107"/>
      <c r="SSP29" s="107"/>
      <c r="SSQ29" s="107"/>
      <c r="SSR29" s="107"/>
      <c r="SSS29" s="107"/>
      <c r="SST29" s="107"/>
      <c r="SSU29" s="107"/>
      <c r="SSV29" s="107"/>
      <c r="SSW29" s="107"/>
      <c r="SSX29" s="107"/>
      <c r="SSY29" s="107"/>
      <c r="SSZ29" s="107"/>
      <c r="STA29" s="107"/>
      <c r="STB29" s="107"/>
      <c r="STC29" s="107"/>
      <c r="STD29" s="107"/>
      <c r="STE29" s="107"/>
      <c r="STF29" s="107"/>
      <c r="STG29" s="107"/>
      <c r="STH29" s="107"/>
      <c r="STI29" s="107"/>
      <c r="STJ29" s="107"/>
      <c r="STK29" s="107"/>
      <c r="STL29" s="107"/>
      <c r="STM29" s="107"/>
      <c r="STN29" s="107"/>
      <c r="STO29" s="107"/>
      <c r="STP29" s="107"/>
      <c r="STQ29" s="107"/>
      <c r="STR29" s="107"/>
      <c r="STS29" s="107"/>
      <c r="STT29" s="107"/>
      <c r="STU29" s="107"/>
      <c r="STV29" s="107"/>
      <c r="STW29" s="107"/>
      <c r="STX29" s="107"/>
      <c r="STY29" s="107"/>
      <c r="STZ29" s="107"/>
      <c r="SUA29" s="107"/>
      <c r="SUB29" s="107"/>
      <c r="SUC29" s="107"/>
      <c r="SUD29" s="107"/>
      <c r="SUE29" s="107"/>
      <c r="SUF29" s="107"/>
      <c r="SUG29" s="107"/>
      <c r="SUH29" s="107"/>
      <c r="SUI29" s="107"/>
      <c r="SUJ29" s="107"/>
      <c r="SUK29" s="107"/>
      <c r="SUL29" s="107"/>
      <c r="SUM29" s="107"/>
      <c r="SUN29" s="107"/>
      <c r="SUO29" s="107"/>
      <c r="SUP29" s="107"/>
      <c r="SUQ29" s="107"/>
      <c r="SUR29" s="107"/>
      <c r="SUS29" s="107"/>
      <c r="SUT29" s="107"/>
      <c r="SUU29" s="107"/>
      <c r="SUV29" s="107"/>
      <c r="SUW29" s="107"/>
      <c r="SUX29" s="107"/>
      <c r="SUY29" s="107"/>
      <c r="SUZ29" s="107"/>
      <c r="SVA29" s="107"/>
      <c r="SVB29" s="107"/>
      <c r="SVC29" s="107"/>
      <c r="SVD29" s="107"/>
      <c r="SVE29" s="107"/>
      <c r="SVF29" s="107"/>
      <c r="SVG29" s="107"/>
      <c r="SVH29" s="107"/>
      <c r="SVI29" s="107"/>
      <c r="SVJ29" s="107"/>
      <c r="SVK29" s="107"/>
      <c r="SVL29" s="107"/>
      <c r="SVM29" s="107"/>
      <c r="SVN29" s="107"/>
      <c r="SVO29" s="107"/>
      <c r="SVP29" s="107"/>
      <c r="SVQ29" s="107"/>
      <c r="SVR29" s="107"/>
      <c r="SVS29" s="107"/>
      <c r="SVT29" s="107"/>
      <c r="SVU29" s="107"/>
      <c r="SVV29" s="107"/>
      <c r="SVW29" s="107"/>
      <c r="SVX29" s="107"/>
      <c r="SVY29" s="107"/>
      <c r="SVZ29" s="107"/>
      <c r="SWA29" s="107"/>
      <c r="SWB29" s="107"/>
      <c r="SWC29" s="107"/>
      <c r="SWD29" s="107"/>
      <c r="SWE29" s="107"/>
      <c r="SWF29" s="107"/>
      <c r="SWG29" s="107"/>
      <c r="SWH29" s="107"/>
      <c r="SWI29" s="107"/>
      <c r="SWJ29" s="107"/>
      <c r="SWK29" s="107"/>
      <c r="SWL29" s="107"/>
      <c r="SWM29" s="107"/>
      <c r="SWN29" s="107"/>
      <c r="SWO29" s="107"/>
      <c r="SWP29" s="107"/>
      <c r="SWQ29" s="107"/>
      <c r="SWR29" s="107"/>
      <c r="SWS29" s="107"/>
      <c r="SWT29" s="107"/>
      <c r="SWU29" s="107"/>
      <c r="SWV29" s="107"/>
      <c r="SWW29" s="107"/>
      <c r="SWX29" s="107"/>
      <c r="SWY29" s="107"/>
      <c r="SWZ29" s="107"/>
      <c r="SXA29" s="107"/>
      <c r="SXB29" s="107"/>
      <c r="SXC29" s="107"/>
      <c r="SXD29" s="107"/>
      <c r="SXE29" s="107"/>
      <c r="SXF29" s="107"/>
      <c r="SXG29" s="107"/>
      <c r="SXH29" s="107"/>
      <c r="SXI29" s="107"/>
      <c r="SXJ29" s="107"/>
      <c r="SXK29" s="107"/>
      <c r="SXL29" s="107"/>
      <c r="SXM29" s="107"/>
      <c r="SXN29" s="107"/>
      <c r="SXO29" s="107"/>
      <c r="SXP29" s="107"/>
      <c r="SXQ29" s="107"/>
      <c r="SXR29" s="107"/>
      <c r="SXS29" s="107"/>
      <c r="SXT29" s="107"/>
      <c r="SXU29" s="107"/>
      <c r="SXV29" s="107"/>
      <c r="SXW29" s="107"/>
      <c r="SXX29" s="107"/>
      <c r="SXY29" s="107"/>
      <c r="SXZ29" s="107"/>
      <c r="SYA29" s="107"/>
      <c r="SYB29" s="107"/>
      <c r="SYC29" s="107"/>
      <c r="SYD29" s="107"/>
      <c r="SYE29" s="107"/>
      <c r="SYF29" s="107"/>
      <c r="SYG29" s="107"/>
      <c r="SYH29" s="107"/>
      <c r="SYI29" s="107"/>
      <c r="SYJ29" s="107"/>
      <c r="SYK29" s="107"/>
      <c r="SYL29" s="107"/>
      <c r="SYM29" s="107"/>
      <c r="SYN29" s="107"/>
      <c r="SYO29" s="107"/>
      <c r="SYP29" s="107"/>
      <c r="SYQ29" s="107"/>
      <c r="SYR29" s="107"/>
      <c r="SYS29" s="107"/>
      <c r="SYT29" s="107"/>
      <c r="SYU29" s="107"/>
      <c r="SYV29" s="107"/>
      <c r="SYW29" s="107"/>
      <c r="SYX29" s="107"/>
      <c r="SYY29" s="107"/>
      <c r="SYZ29" s="107"/>
      <c r="SZA29" s="107"/>
      <c r="SZB29" s="107"/>
      <c r="SZC29" s="107"/>
      <c r="SZD29" s="107"/>
      <c r="SZE29" s="107"/>
      <c r="SZF29" s="107"/>
      <c r="SZG29" s="107"/>
      <c r="SZH29" s="107"/>
      <c r="SZI29" s="107"/>
      <c r="SZJ29" s="107"/>
      <c r="SZK29" s="107"/>
      <c r="SZL29" s="107"/>
      <c r="SZM29" s="107"/>
      <c r="SZN29" s="107"/>
      <c r="SZO29" s="107"/>
      <c r="SZP29" s="107"/>
      <c r="SZQ29" s="107"/>
      <c r="SZR29" s="107"/>
      <c r="SZS29" s="107"/>
      <c r="SZT29" s="107"/>
      <c r="SZU29" s="107"/>
      <c r="SZV29" s="107"/>
      <c r="SZW29" s="107"/>
      <c r="SZX29" s="107"/>
      <c r="SZY29" s="107"/>
      <c r="SZZ29" s="107"/>
      <c r="TAA29" s="107"/>
      <c r="TAB29" s="107"/>
      <c r="TAC29" s="107"/>
      <c r="TAD29" s="107"/>
      <c r="TAE29" s="107"/>
      <c r="TAF29" s="107"/>
      <c r="TAG29" s="107"/>
      <c r="TAH29" s="107"/>
      <c r="TAI29" s="107"/>
      <c r="TAJ29" s="107"/>
      <c r="TAK29" s="107"/>
      <c r="TAL29" s="107"/>
      <c r="TAM29" s="107"/>
      <c r="TAN29" s="107"/>
      <c r="TAO29" s="107"/>
      <c r="TAP29" s="107"/>
      <c r="TAQ29" s="107"/>
      <c r="TAR29" s="107"/>
      <c r="TAS29" s="107"/>
      <c r="TAT29" s="107"/>
      <c r="TAU29" s="107"/>
      <c r="TAV29" s="107"/>
      <c r="TAW29" s="107"/>
      <c r="TAX29" s="107"/>
      <c r="TAY29" s="107"/>
      <c r="TAZ29" s="107"/>
      <c r="TBA29" s="107"/>
      <c r="TBB29" s="107"/>
      <c r="TBC29" s="107"/>
      <c r="TBD29" s="107"/>
      <c r="TBE29" s="107"/>
      <c r="TBF29" s="107"/>
      <c r="TBG29" s="107"/>
      <c r="TBH29" s="107"/>
      <c r="TBI29" s="107"/>
      <c r="TBJ29" s="107"/>
      <c r="TBK29" s="107"/>
      <c r="TBL29" s="107"/>
      <c r="TBM29" s="107"/>
      <c r="TBN29" s="107"/>
      <c r="TBO29" s="107"/>
      <c r="TBP29" s="107"/>
      <c r="TBQ29" s="107"/>
      <c r="TBR29" s="107"/>
      <c r="TBS29" s="107"/>
      <c r="TBT29" s="107"/>
      <c r="TBU29" s="107"/>
      <c r="TBV29" s="107"/>
      <c r="TBW29" s="107"/>
      <c r="TBX29" s="107"/>
      <c r="TBY29" s="107"/>
      <c r="TBZ29" s="107"/>
      <c r="TCA29" s="107"/>
      <c r="TCB29" s="107"/>
      <c r="TCC29" s="107"/>
      <c r="TCD29" s="107"/>
      <c r="TCE29" s="107"/>
      <c r="TCF29" s="107"/>
      <c r="TCG29" s="107"/>
      <c r="TCH29" s="107"/>
      <c r="TCI29" s="107"/>
      <c r="TCJ29" s="107"/>
      <c r="TCK29" s="107"/>
      <c r="TCL29" s="107"/>
      <c r="TCM29" s="107"/>
      <c r="TCN29" s="107"/>
      <c r="TCO29" s="107"/>
      <c r="TCP29" s="107"/>
      <c r="TCQ29" s="107"/>
      <c r="TCR29" s="107"/>
      <c r="TCS29" s="107"/>
      <c r="TCT29" s="107"/>
      <c r="TCU29" s="107"/>
      <c r="TCV29" s="107"/>
      <c r="TCW29" s="107"/>
      <c r="TCX29" s="107"/>
      <c r="TCY29" s="107"/>
      <c r="TCZ29" s="107"/>
      <c r="TDA29" s="107"/>
      <c r="TDB29" s="107"/>
      <c r="TDC29" s="107"/>
      <c r="TDD29" s="107"/>
      <c r="TDE29" s="107"/>
      <c r="TDF29" s="107"/>
      <c r="TDG29" s="107"/>
      <c r="TDH29" s="107"/>
      <c r="TDI29" s="107"/>
      <c r="TDJ29" s="107"/>
      <c r="TDK29" s="107"/>
      <c r="TDL29" s="107"/>
      <c r="TDM29" s="107"/>
      <c r="TDN29" s="107"/>
      <c r="TDO29" s="107"/>
      <c r="TDP29" s="107"/>
      <c r="TDQ29" s="107"/>
      <c r="TDR29" s="107"/>
      <c r="TDS29" s="107"/>
      <c r="TDT29" s="107"/>
      <c r="TDU29" s="107"/>
      <c r="TDV29" s="107"/>
      <c r="TDW29" s="107"/>
      <c r="TDX29" s="107"/>
      <c r="TDY29" s="107"/>
      <c r="TDZ29" s="107"/>
      <c r="TEA29" s="107"/>
      <c r="TEB29" s="107"/>
      <c r="TEC29" s="107"/>
      <c r="TED29" s="107"/>
      <c r="TEE29" s="107"/>
      <c r="TEF29" s="107"/>
      <c r="TEG29" s="107"/>
      <c r="TEH29" s="107"/>
      <c r="TEI29" s="107"/>
      <c r="TEJ29" s="107"/>
      <c r="TEK29" s="107"/>
      <c r="TEL29" s="107"/>
      <c r="TEM29" s="107"/>
      <c r="TEN29" s="107"/>
      <c r="TEO29" s="107"/>
      <c r="TEP29" s="107"/>
      <c r="TEQ29" s="107"/>
      <c r="TER29" s="107"/>
      <c r="TES29" s="107"/>
      <c r="TET29" s="107"/>
      <c r="TEU29" s="107"/>
      <c r="TEV29" s="107"/>
      <c r="TEW29" s="107"/>
      <c r="TEX29" s="107"/>
      <c r="TEY29" s="107"/>
      <c r="TEZ29" s="107"/>
      <c r="TFA29" s="107"/>
      <c r="TFB29" s="107"/>
      <c r="TFC29" s="107"/>
      <c r="TFD29" s="107"/>
      <c r="TFE29" s="107"/>
      <c r="TFF29" s="107"/>
      <c r="TFG29" s="107"/>
      <c r="TFH29" s="107"/>
      <c r="TFI29" s="107"/>
      <c r="TFJ29" s="107"/>
      <c r="TFK29" s="107"/>
      <c r="TFL29" s="107"/>
      <c r="TFM29" s="107"/>
      <c r="TFN29" s="107"/>
      <c r="TFO29" s="107"/>
      <c r="TFP29" s="107"/>
      <c r="TFQ29" s="107"/>
      <c r="TFR29" s="107"/>
      <c r="TFS29" s="107"/>
      <c r="TFT29" s="107"/>
      <c r="TFU29" s="107"/>
      <c r="TFV29" s="107"/>
      <c r="TFW29" s="107"/>
      <c r="TFX29" s="107"/>
      <c r="TFY29" s="107"/>
      <c r="TFZ29" s="107"/>
      <c r="TGA29" s="107"/>
      <c r="TGB29" s="107"/>
      <c r="TGC29" s="107"/>
      <c r="TGD29" s="107"/>
      <c r="TGE29" s="107"/>
      <c r="TGF29" s="107"/>
      <c r="TGG29" s="107"/>
      <c r="TGH29" s="107"/>
      <c r="TGI29" s="107"/>
      <c r="TGJ29" s="107"/>
      <c r="TGK29" s="107"/>
      <c r="TGL29" s="107"/>
      <c r="TGM29" s="107"/>
      <c r="TGN29" s="107"/>
      <c r="TGO29" s="107"/>
      <c r="TGP29" s="107"/>
      <c r="TGQ29" s="107"/>
      <c r="TGR29" s="107"/>
      <c r="TGS29" s="107"/>
      <c r="TGT29" s="107"/>
      <c r="TGU29" s="107"/>
      <c r="TGV29" s="107"/>
      <c r="TGW29" s="107"/>
      <c r="TGX29" s="107"/>
      <c r="TGY29" s="107"/>
      <c r="TGZ29" s="107"/>
      <c r="THA29" s="107"/>
      <c r="THB29" s="107"/>
      <c r="THC29" s="107"/>
      <c r="THD29" s="107"/>
      <c r="THE29" s="107"/>
      <c r="THF29" s="107"/>
      <c r="THG29" s="107"/>
      <c r="THH29" s="107"/>
      <c r="THI29" s="107"/>
      <c r="THJ29" s="107"/>
      <c r="THK29" s="107"/>
      <c r="THL29" s="107"/>
      <c r="THM29" s="107"/>
      <c r="THN29" s="107"/>
      <c r="THO29" s="107"/>
      <c r="THP29" s="107"/>
      <c r="THQ29" s="107"/>
      <c r="THR29" s="107"/>
      <c r="THS29" s="107"/>
      <c r="THT29" s="107"/>
      <c r="THU29" s="107"/>
      <c r="THV29" s="107"/>
      <c r="THW29" s="107"/>
      <c r="THX29" s="107"/>
      <c r="THY29" s="107"/>
      <c r="THZ29" s="107"/>
      <c r="TIA29" s="107"/>
      <c r="TIB29" s="107"/>
      <c r="TIC29" s="107"/>
      <c r="TID29" s="107"/>
      <c r="TIE29" s="107"/>
      <c r="TIF29" s="107"/>
      <c r="TIG29" s="107"/>
      <c r="TIH29" s="107"/>
      <c r="TII29" s="107"/>
      <c r="TIJ29" s="107"/>
      <c r="TIK29" s="107"/>
      <c r="TIL29" s="107"/>
      <c r="TIM29" s="107"/>
      <c r="TIN29" s="107"/>
      <c r="TIO29" s="107"/>
      <c r="TIP29" s="107"/>
      <c r="TIQ29" s="107"/>
      <c r="TIR29" s="107"/>
      <c r="TIS29" s="107"/>
      <c r="TIT29" s="107"/>
      <c r="TIU29" s="107"/>
      <c r="TIV29" s="107"/>
      <c r="TIW29" s="107"/>
      <c r="TIX29" s="107"/>
      <c r="TIY29" s="107"/>
      <c r="TIZ29" s="107"/>
      <c r="TJA29" s="107"/>
      <c r="TJB29" s="107"/>
      <c r="TJC29" s="107"/>
      <c r="TJD29" s="107"/>
      <c r="TJE29" s="107"/>
      <c r="TJF29" s="107"/>
      <c r="TJG29" s="107"/>
      <c r="TJH29" s="107"/>
      <c r="TJI29" s="107"/>
      <c r="TJJ29" s="107"/>
      <c r="TJK29" s="107"/>
      <c r="TJL29" s="107"/>
      <c r="TJM29" s="107"/>
      <c r="TJN29" s="107"/>
      <c r="TJO29" s="107"/>
      <c r="TJP29" s="107"/>
      <c r="TJQ29" s="107"/>
      <c r="TJR29" s="107"/>
      <c r="TJS29" s="107"/>
      <c r="TJT29" s="107"/>
      <c r="TJU29" s="107"/>
      <c r="TJV29" s="107"/>
      <c r="TJW29" s="107"/>
      <c r="TJX29" s="107"/>
      <c r="TJY29" s="107"/>
      <c r="TJZ29" s="107"/>
      <c r="TKA29" s="107"/>
      <c r="TKB29" s="107"/>
      <c r="TKC29" s="107"/>
      <c r="TKD29" s="107"/>
      <c r="TKE29" s="107"/>
      <c r="TKF29" s="107"/>
      <c r="TKG29" s="107"/>
      <c r="TKH29" s="107"/>
      <c r="TKI29" s="107"/>
      <c r="TKJ29" s="107"/>
      <c r="TKK29" s="107"/>
      <c r="TKL29" s="107"/>
      <c r="TKM29" s="107"/>
      <c r="TKN29" s="107"/>
      <c r="TKO29" s="107"/>
      <c r="TKP29" s="107"/>
      <c r="TKQ29" s="107"/>
      <c r="TKR29" s="107"/>
      <c r="TKS29" s="107"/>
      <c r="TKT29" s="107"/>
      <c r="TKU29" s="107"/>
      <c r="TKV29" s="107"/>
      <c r="TKW29" s="107"/>
      <c r="TKX29" s="107"/>
      <c r="TKY29" s="107"/>
      <c r="TKZ29" s="107"/>
      <c r="TLA29" s="107"/>
      <c r="TLB29" s="107"/>
      <c r="TLC29" s="107"/>
      <c r="TLD29" s="107"/>
      <c r="TLE29" s="107"/>
      <c r="TLF29" s="107"/>
      <c r="TLG29" s="107"/>
      <c r="TLH29" s="107"/>
      <c r="TLI29" s="107"/>
      <c r="TLJ29" s="107"/>
      <c r="TLK29" s="107"/>
      <c r="TLL29" s="107"/>
      <c r="TLM29" s="107"/>
      <c r="TLN29" s="107"/>
      <c r="TLO29" s="107"/>
      <c r="TLP29" s="107"/>
      <c r="TLQ29" s="107"/>
      <c r="TLR29" s="107"/>
      <c r="TLS29" s="107"/>
      <c r="TLT29" s="107"/>
      <c r="TLU29" s="107"/>
      <c r="TLV29" s="107"/>
      <c r="TLW29" s="107"/>
      <c r="TLX29" s="107"/>
      <c r="TLY29" s="107"/>
      <c r="TLZ29" s="107"/>
      <c r="TMA29" s="107"/>
      <c r="TMB29" s="107"/>
      <c r="TMC29" s="107"/>
      <c r="TMD29" s="107"/>
      <c r="TME29" s="107"/>
      <c r="TMF29" s="107"/>
      <c r="TMG29" s="107"/>
      <c r="TMH29" s="107"/>
      <c r="TMI29" s="107"/>
      <c r="TMJ29" s="107"/>
      <c r="TMK29" s="107"/>
      <c r="TML29" s="107"/>
      <c r="TMM29" s="107"/>
      <c r="TMN29" s="107"/>
      <c r="TMO29" s="107"/>
      <c r="TMP29" s="107"/>
      <c r="TMQ29" s="107"/>
      <c r="TMR29" s="107"/>
      <c r="TMS29" s="107"/>
      <c r="TMT29" s="107"/>
      <c r="TMU29" s="107"/>
      <c r="TMV29" s="107"/>
      <c r="TMW29" s="107"/>
      <c r="TMX29" s="107"/>
      <c r="TMY29" s="107"/>
      <c r="TMZ29" s="107"/>
      <c r="TNA29" s="107"/>
      <c r="TNB29" s="107"/>
      <c r="TNC29" s="107"/>
      <c r="TND29" s="107"/>
      <c r="TNE29" s="107"/>
      <c r="TNF29" s="107"/>
      <c r="TNG29" s="107"/>
      <c r="TNH29" s="107"/>
      <c r="TNI29" s="107"/>
      <c r="TNJ29" s="107"/>
      <c r="TNK29" s="107"/>
      <c r="TNL29" s="107"/>
      <c r="TNM29" s="107"/>
      <c r="TNN29" s="107"/>
      <c r="TNO29" s="107"/>
      <c r="TNP29" s="107"/>
      <c r="TNQ29" s="107"/>
      <c r="TNR29" s="107"/>
      <c r="TNS29" s="107"/>
      <c r="TNT29" s="107"/>
      <c r="TNU29" s="107"/>
      <c r="TNV29" s="107"/>
      <c r="TNW29" s="107"/>
      <c r="TNX29" s="107"/>
      <c r="TNY29" s="107"/>
      <c r="TNZ29" s="107"/>
      <c r="TOA29" s="107"/>
      <c r="TOB29" s="107"/>
      <c r="TOC29" s="107"/>
      <c r="TOD29" s="107"/>
      <c r="TOE29" s="107"/>
      <c r="TOF29" s="107"/>
      <c r="TOG29" s="107"/>
      <c r="TOH29" s="107"/>
      <c r="TOI29" s="107"/>
      <c r="TOJ29" s="107"/>
      <c r="TOK29" s="107"/>
      <c r="TOL29" s="107"/>
      <c r="TOM29" s="107"/>
      <c r="TON29" s="107"/>
      <c r="TOO29" s="107"/>
      <c r="TOP29" s="107"/>
      <c r="TOQ29" s="107"/>
      <c r="TOR29" s="107"/>
      <c r="TOS29" s="107"/>
      <c r="TOT29" s="107"/>
      <c r="TOU29" s="107"/>
      <c r="TOV29" s="107"/>
      <c r="TOW29" s="107"/>
      <c r="TOX29" s="107"/>
      <c r="TOY29" s="107"/>
      <c r="TOZ29" s="107"/>
      <c r="TPA29" s="107"/>
      <c r="TPB29" s="107"/>
      <c r="TPC29" s="107"/>
      <c r="TPD29" s="107"/>
      <c r="TPE29" s="107"/>
      <c r="TPF29" s="107"/>
      <c r="TPG29" s="107"/>
      <c r="TPH29" s="107"/>
      <c r="TPI29" s="107"/>
      <c r="TPJ29" s="107"/>
      <c r="TPK29" s="107"/>
      <c r="TPL29" s="107"/>
      <c r="TPM29" s="107"/>
      <c r="TPN29" s="107"/>
      <c r="TPO29" s="107"/>
      <c r="TPP29" s="107"/>
      <c r="TPQ29" s="107"/>
      <c r="TPR29" s="107"/>
      <c r="TPS29" s="107"/>
      <c r="TPT29" s="107"/>
      <c r="TPU29" s="107"/>
      <c r="TPV29" s="107"/>
      <c r="TPW29" s="107"/>
      <c r="TPX29" s="107"/>
      <c r="TPY29" s="107"/>
      <c r="TPZ29" s="107"/>
      <c r="TQA29" s="107"/>
      <c r="TQB29" s="107"/>
      <c r="TQC29" s="107"/>
      <c r="TQD29" s="107"/>
      <c r="TQE29" s="107"/>
      <c r="TQF29" s="107"/>
      <c r="TQG29" s="107"/>
      <c r="TQH29" s="107"/>
      <c r="TQI29" s="107"/>
      <c r="TQJ29" s="107"/>
      <c r="TQK29" s="107"/>
      <c r="TQL29" s="107"/>
      <c r="TQM29" s="107"/>
      <c r="TQN29" s="107"/>
      <c r="TQO29" s="107"/>
      <c r="TQP29" s="107"/>
      <c r="TQQ29" s="107"/>
      <c r="TQR29" s="107"/>
      <c r="TQS29" s="107"/>
      <c r="TQT29" s="107"/>
      <c r="TQU29" s="107"/>
      <c r="TQV29" s="107"/>
      <c r="TQW29" s="107"/>
      <c r="TQX29" s="107"/>
      <c r="TQY29" s="107"/>
      <c r="TQZ29" s="107"/>
      <c r="TRA29" s="107"/>
      <c r="TRB29" s="107"/>
      <c r="TRC29" s="107"/>
      <c r="TRD29" s="107"/>
      <c r="TRE29" s="107"/>
      <c r="TRF29" s="107"/>
      <c r="TRG29" s="107"/>
      <c r="TRH29" s="107"/>
      <c r="TRI29" s="107"/>
      <c r="TRJ29" s="107"/>
      <c r="TRK29" s="107"/>
      <c r="TRL29" s="107"/>
      <c r="TRM29" s="107"/>
      <c r="TRN29" s="107"/>
      <c r="TRO29" s="107"/>
      <c r="TRP29" s="107"/>
      <c r="TRQ29" s="107"/>
      <c r="TRR29" s="107"/>
      <c r="TRS29" s="107"/>
      <c r="TRT29" s="107"/>
      <c r="TRU29" s="107"/>
      <c r="TRV29" s="107"/>
      <c r="TRW29" s="107"/>
      <c r="TRX29" s="107"/>
      <c r="TRY29" s="107"/>
      <c r="TRZ29" s="107"/>
      <c r="TSA29" s="107"/>
      <c r="TSB29" s="107"/>
      <c r="TSC29" s="107"/>
      <c r="TSD29" s="107"/>
      <c r="TSE29" s="107"/>
      <c r="TSF29" s="107"/>
      <c r="TSG29" s="107"/>
      <c r="TSH29" s="107"/>
      <c r="TSI29" s="107"/>
      <c r="TSJ29" s="107"/>
      <c r="TSK29" s="107"/>
      <c r="TSL29" s="107"/>
      <c r="TSM29" s="107"/>
      <c r="TSN29" s="107"/>
      <c r="TSO29" s="107"/>
      <c r="TSP29" s="107"/>
      <c r="TSQ29" s="107"/>
      <c r="TSR29" s="107"/>
      <c r="TSS29" s="107"/>
      <c r="TST29" s="107"/>
      <c r="TSU29" s="107"/>
      <c r="TSV29" s="107"/>
      <c r="TSW29" s="107"/>
      <c r="TSX29" s="107"/>
      <c r="TSY29" s="107"/>
      <c r="TSZ29" s="107"/>
      <c r="TTA29" s="107"/>
      <c r="TTB29" s="107"/>
      <c r="TTC29" s="107"/>
      <c r="TTD29" s="107"/>
      <c r="TTE29" s="107"/>
      <c r="TTF29" s="107"/>
      <c r="TTG29" s="107"/>
      <c r="TTH29" s="107"/>
      <c r="TTI29" s="107"/>
      <c r="TTJ29" s="107"/>
      <c r="TTK29" s="107"/>
      <c r="TTL29" s="107"/>
      <c r="TTM29" s="107"/>
      <c r="TTN29" s="107"/>
      <c r="TTO29" s="107"/>
      <c r="TTP29" s="107"/>
      <c r="TTQ29" s="107"/>
      <c r="TTR29" s="107"/>
      <c r="TTS29" s="107"/>
      <c r="TTT29" s="107"/>
      <c r="TTU29" s="107"/>
      <c r="TTV29" s="107"/>
      <c r="TTW29" s="107"/>
      <c r="TTX29" s="107"/>
      <c r="TTY29" s="107"/>
      <c r="TTZ29" s="107"/>
      <c r="TUA29" s="107"/>
      <c r="TUB29" s="107"/>
      <c r="TUC29" s="107"/>
      <c r="TUD29" s="107"/>
      <c r="TUE29" s="107"/>
      <c r="TUF29" s="107"/>
      <c r="TUG29" s="107"/>
      <c r="TUH29" s="107"/>
      <c r="TUI29" s="107"/>
      <c r="TUJ29" s="107"/>
      <c r="TUK29" s="107"/>
      <c r="TUL29" s="107"/>
      <c r="TUM29" s="107"/>
      <c r="TUN29" s="107"/>
      <c r="TUO29" s="107"/>
      <c r="TUP29" s="107"/>
      <c r="TUQ29" s="107"/>
      <c r="TUR29" s="107"/>
      <c r="TUS29" s="107"/>
      <c r="TUT29" s="107"/>
      <c r="TUU29" s="107"/>
      <c r="TUV29" s="107"/>
      <c r="TUW29" s="107"/>
      <c r="TUX29" s="107"/>
      <c r="TUY29" s="107"/>
      <c r="TUZ29" s="107"/>
      <c r="TVA29" s="107"/>
      <c r="TVB29" s="107"/>
      <c r="TVC29" s="107"/>
      <c r="TVD29" s="107"/>
      <c r="TVE29" s="107"/>
      <c r="TVF29" s="107"/>
      <c r="TVG29" s="107"/>
      <c r="TVH29" s="107"/>
      <c r="TVI29" s="107"/>
      <c r="TVJ29" s="107"/>
      <c r="TVK29" s="107"/>
      <c r="TVL29" s="107"/>
      <c r="TVM29" s="107"/>
      <c r="TVN29" s="107"/>
      <c r="TVO29" s="107"/>
      <c r="TVP29" s="107"/>
      <c r="TVQ29" s="107"/>
      <c r="TVR29" s="107"/>
      <c r="TVS29" s="107"/>
      <c r="TVT29" s="107"/>
      <c r="TVU29" s="107"/>
      <c r="TVV29" s="107"/>
      <c r="TVW29" s="107"/>
      <c r="TVX29" s="107"/>
      <c r="TVY29" s="107"/>
      <c r="TVZ29" s="107"/>
      <c r="TWA29" s="107"/>
      <c r="TWB29" s="107"/>
      <c r="TWC29" s="107"/>
      <c r="TWD29" s="107"/>
      <c r="TWE29" s="107"/>
      <c r="TWF29" s="107"/>
      <c r="TWG29" s="107"/>
      <c r="TWH29" s="107"/>
      <c r="TWI29" s="107"/>
      <c r="TWJ29" s="107"/>
      <c r="TWK29" s="107"/>
      <c r="TWL29" s="107"/>
      <c r="TWM29" s="107"/>
      <c r="TWN29" s="107"/>
      <c r="TWO29" s="107"/>
      <c r="TWP29" s="107"/>
      <c r="TWQ29" s="107"/>
      <c r="TWR29" s="107"/>
      <c r="TWS29" s="107"/>
      <c r="TWT29" s="107"/>
      <c r="TWU29" s="107"/>
      <c r="TWV29" s="107"/>
      <c r="TWW29" s="107"/>
      <c r="TWX29" s="107"/>
      <c r="TWY29" s="107"/>
      <c r="TWZ29" s="107"/>
      <c r="TXA29" s="107"/>
      <c r="TXB29" s="107"/>
      <c r="TXC29" s="107"/>
      <c r="TXD29" s="107"/>
      <c r="TXE29" s="107"/>
      <c r="TXF29" s="107"/>
      <c r="TXG29" s="107"/>
      <c r="TXH29" s="107"/>
      <c r="TXI29" s="107"/>
      <c r="TXJ29" s="107"/>
      <c r="TXK29" s="107"/>
      <c r="TXL29" s="107"/>
      <c r="TXM29" s="107"/>
      <c r="TXN29" s="107"/>
      <c r="TXO29" s="107"/>
      <c r="TXP29" s="107"/>
      <c r="TXQ29" s="107"/>
      <c r="TXR29" s="107"/>
      <c r="TXS29" s="107"/>
      <c r="TXT29" s="107"/>
      <c r="TXU29" s="107"/>
      <c r="TXV29" s="107"/>
      <c r="TXW29" s="107"/>
      <c r="TXX29" s="107"/>
      <c r="TXY29" s="107"/>
      <c r="TXZ29" s="107"/>
      <c r="TYA29" s="107"/>
      <c r="TYB29" s="107"/>
      <c r="TYC29" s="107"/>
      <c r="TYD29" s="107"/>
      <c r="TYE29" s="107"/>
      <c r="TYF29" s="107"/>
      <c r="TYG29" s="107"/>
      <c r="TYH29" s="107"/>
      <c r="TYI29" s="107"/>
      <c r="TYJ29" s="107"/>
      <c r="TYK29" s="107"/>
      <c r="TYL29" s="107"/>
      <c r="TYM29" s="107"/>
      <c r="TYN29" s="107"/>
      <c r="TYO29" s="107"/>
      <c r="TYP29" s="107"/>
      <c r="TYQ29" s="107"/>
      <c r="TYR29" s="107"/>
      <c r="TYS29" s="107"/>
      <c r="TYT29" s="107"/>
      <c r="TYU29" s="107"/>
      <c r="TYV29" s="107"/>
      <c r="TYW29" s="107"/>
      <c r="TYX29" s="107"/>
      <c r="TYY29" s="107"/>
      <c r="TYZ29" s="107"/>
      <c r="TZA29" s="107"/>
      <c r="TZB29" s="107"/>
      <c r="TZC29" s="107"/>
      <c r="TZD29" s="107"/>
      <c r="TZE29" s="107"/>
      <c r="TZF29" s="107"/>
      <c r="TZG29" s="107"/>
      <c r="TZH29" s="107"/>
      <c r="TZI29" s="107"/>
      <c r="TZJ29" s="107"/>
      <c r="TZK29" s="107"/>
      <c r="TZL29" s="107"/>
      <c r="TZM29" s="107"/>
      <c r="TZN29" s="107"/>
      <c r="TZO29" s="107"/>
      <c r="TZP29" s="107"/>
      <c r="TZQ29" s="107"/>
      <c r="TZR29" s="107"/>
      <c r="TZS29" s="107"/>
      <c r="TZT29" s="107"/>
      <c r="TZU29" s="107"/>
      <c r="TZV29" s="107"/>
      <c r="TZW29" s="107"/>
      <c r="TZX29" s="107"/>
      <c r="TZY29" s="107"/>
      <c r="TZZ29" s="107"/>
      <c r="UAA29" s="107"/>
      <c r="UAB29" s="107"/>
      <c r="UAC29" s="107"/>
      <c r="UAD29" s="107"/>
      <c r="UAE29" s="107"/>
      <c r="UAF29" s="107"/>
      <c r="UAG29" s="107"/>
      <c r="UAH29" s="107"/>
      <c r="UAI29" s="107"/>
      <c r="UAJ29" s="107"/>
      <c r="UAK29" s="107"/>
      <c r="UAL29" s="107"/>
      <c r="UAM29" s="107"/>
      <c r="UAN29" s="107"/>
      <c r="UAO29" s="107"/>
      <c r="UAP29" s="107"/>
      <c r="UAQ29" s="107"/>
      <c r="UAR29" s="107"/>
      <c r="UAS29" s="107"/>
      <c r="UAT29" s="107"/>
      <c r="UAU29" s="107"/>
      <c r="UAV29" s="107"/>
      <c r="UAW29" s="107"/>
      <c r="UAX29" s="107"/>
      <c r="UAY29" s="107"/>
      <c r="UAZ29" s="107"/>
      <c r="UBA29" s="107"/>
      <c r="UBB29" s="107"/>
      <c r="UBC29" s="107"/>
      <c r="UBD29" s="107"/>
      <c r="UBE29" s="107"/>
      <c r="UBF29" s="107"/>
      <c r="UBG29" s="107"/>
      <c r="UBH29" s="107"/>
      <c r="UBI29" s="107"/>
      <c r="UBJ29" s="107"/>
      <c r="UBK29" s="107"/>
      <c r="UBL29" s="107"/>
      <c r="UBM29" s="107"/>
      <c r="UBN29" s="107"/>
      <c r="UBO29" s="107"/>
      <c r="UBP29" s="107"/>
      <c r="UBQ29" s="107"/>
      <c r="UBR29" s="107"/>
      <c r="UBS29" s="107"/>
      <c r="UBT29" s="107"/>
      <c r="UBU29" s="107"/>
      <c r="UBV29" s="107"/>
      <c r="UBW29" s="107"/>
      <c r="UBX29" s="107"/>
      <c r="UBY29" s="107"/>
      <c r="UBZ29" s="107"/>
      <c r="UCA29" s="107"/>
      <c r="UCB29" s="107"/>
      <c r="UCC29" s="107"/>
      <c r="UCD29" s="107"/>
      <c r="UCE29" s="107"/>
      <c r="UCF29" s="107"/>
      <c r="UCG29" s="107"/>
      <c r="UCH29" s="107"/>
      <c r="UCI29" s="107"/>
      <c r="UCJ29" s="107"/>
      <c r="UCK29" s="107"/>
      <c r="UCL29" s="107"/>
      <c r="UCM29" s="107"/>
      <c r="UCN29" s="107"/>
      <c r="UCO29" s="107"/>
      <c r="UCP29" s="107"/>
      <c r="UCQ29" s="107"/>
      <c r="UCR29" s="107"/>
      <c r="UCS29" s="107"/>
      <c r="UCT29" s="107"/>
      <c r="UCU29" s="107"/>
      <c r="UCV29" s="107"/>
      <c r="UCW29" s="107"/>
      <c r="UCX29" s="107"/>
      <c r="UCY29" s="107"/>
      <c r="UCZ29" s="107"/>
      <c r="UDA29" s="107"/>
      <c r="UDB29" s="107"/>
      <c r="UDC29" s="107"/>
      <c r="UDD29" s="107"/>
      <c r="UDE29" s="107"/>
      <c r="UDF29" s="107"/>
      <c r="UDG29" s="107"/>
      <c r="UDH29" s="107"/>
      <c r="UDI29" s="107"/>
      <c r="UDJ29" s="107"/>
      <c r="UDK29" s="107"/>
      <c r="UDL29" s="107"/>
      <c r="UDM29" s="107"/>
      <c r="UDN29" s="107"/>
      <c r="UDO29" s="107"/>
      <c r="UDP29" s="107"/>
      <c r="UDQ29" s="107"/>
      <c r="UDR29" s="107"/>
      <c r="UDS29" s="107"/>
      <c r="UDT29" s="107"/>
      <c r="UDU29" s="107"/>
      <c r="UDV29" s="107"/>
      <c r="UDW29" s="107"/>
      <c r="UDX29" s="107"/>
      <c r="UDY29" s="107"/>
      <c r="UDZ29" s="107"/>
      <c r="UEA29" s="107"/>
      <c r="UEB29" s="107"/>
      <c r="UEC29" s="107"/>
      <c r="UED29" s="107"/>
      <c r="UEE29" s="107"/>
      <c r="UEF29" s="107"/>
      <c r="UEG29" s="107"/>
      <c r="UEH29" s="107"/>
      <c r="UEI29" s="107"/>
      <c r="UEJ29" s="107"/>
      <c r="UEK29" s="107"/>
      <c r="UEL29" s="107"/>
      <c r="UEM29" s="107"/>
      <c r="UEN29" s="107"/>
      <c r="UEO29" s="107"/>
      <c r="UEP29" s="107"/>
      <c r="UEQ29" s="107"/>
      <c r="UER29" s="107"/>
      <c r="UES29" s="107"/>
      <c r="UET29" s="107"/>
      <c r="UEU29" s="107"/>
      <c r="UEV29" s="107"/>
      <c r="UEW29" s="107"/>
      <c r="UEX29" s="107"/>
      <c r="UEY29" s="107"/>
      <c r="UEZ29" s="107"/>
      <c r="UFA29" s="107"/>
      <c r="UFB29" s="107"/>
      <c r="UFC29" s="107"/>
      <c r="UFD29" s="107"/>
      <c r="UFE29" s="107"/>
      <c r="UFF29" s="107"/>
      <c r="UFG29" s="107"/>
      <c r="UFH29" s="107"/>
      <c r="UFI29" s="107"/>
      <c r="UFJ29" s="107"/>
      <c r="UFK29" s="107"/>
      <c r="UFL29" s="107"/>
      <c r="UFM29" s="107"/>
      <c r="UFN29" s="107"/>
      <c r="UFO29" s="107"/>
      <c r="UFP29" s="107"/>
      <c r="UFQ29" s="107"/>
      <c r="UFR29" s="107"/>
      <c r="UFS29" s="107"/>
      <c r="UFT29" s="107"/>
      <c r="UFU29" s="107"/>
      <c r="UFV29" s="107"/>
      <c r="UFW29" s="107"/>
      <c r="UFX29" s="107"/>
      <c r="UFY29" s="107"/>
      <c r="UFZ29" s="107"/>
      <c r="UGA29" s="107"/>
      <c r="UGB29" s="107"/>
      <c r="UGC29" s="107"/>
      <c r="UGD29" s="107"/>
      <c r="UGE29" s="107"/>
      <c r="UGF29" s="107"/>
      <c r="UGG29" s="107"/>
      <c r="UGH29" s="107"/>
      <c r="UGI29" s="107"/>
      <c r="UGJ29" s="107"/>
      <c r="UGK29" s="107"/>
      <c r="UGL29" s="107"/>
      <c r="UGM29" s="107"/>
      <c r="UGN29" s="107"/>
      <c r="UGO29" s="107"/>
      <c r="UGP29" s="107"/>
      <c r="UGQ29" s="107"/>
      <c r="UGR29" s="107"/>
      <c r="UGS29" s="107"/>
      <c r="UGT29" s="107"/>
      <c r="UGU29" s="107"/>
      <c r="UGV29" s="107"/>
      <c r="UGW29" s="107"/>
      <c r="UGX29" s="107"/>
      <c r="UGY29" s="107"/>
      <c r="UGZ29" s="107"/>
      <c r="UHA29" s="107"/>
      <c r="UHB29" s="107"/>
      <c r="UHC29" s="107"/>
      <c r="UHD29" s="107"/>
      <c r="UHE29" s="107"/>
      <c r="UHF29" s="107"/>
      <c r="UHG29" s="107"/>
      <c r="UHH29" s="107"/>
      <c r="UHI29" s="107"/>
      <c r="UHJ29" s="107"/>
      <c r="UHK29" s="107"/>
      <c r="UHL29" s="107"/>
      <c r="UHM29" s="107"/>
      <c r="UHN29" s="107"/>
      <c r="UHO29" s="107"/>
      <c r="UHP29" s="107"/>
      <c r="UHQ29" s="107"/>
      <c r="UHR29" s="107"/>
      <c r="UHS29" s="107"/>
      <c r="UHT29" s="107"/>
      <c r="UHU29" s="107"/>
      <c r="UHV29" s="107"/>
      <c r="UHW29" s="107"/>
      <c r="UHX29" s="107"/>
      <c r="UHY29" s="107"/>
      <c r="UHZ29" s="107"/>
      <c r="UIA29" s="107"/>
      <c r="UIB29" s="107"/>
      <c r="UIC29" s="107"/>
      <c r="UID29" s="107"/>
      <c r="UIE29" s="107"/>
      <c r="UIF29" s="107"/>
      <c r="UIG29" s="107"/>
      <c r="UIH29" s="107"/>
      <c r="UII29" s="107"/>
      <c r="UIJ29" s="107"/>
      <c r="UIK29" s="107"/>
      <c r="UIL29" s="107"/>
      <c r="UIM29" s="107"/>
      <c r="UIN29" s="107"/>
      <c r="UIO29" s="107"/>
      <c r="UIP29" s="107"/>
      <c r="UIQ29" s="107"/>
      <c r="UIR29" s="107"/>
      <c r="UIS29" s="107"/>
      <c r="UIT29" s="107"/>
      <c r="UIU29" s="107"/>
      <c r="UIV29" s="107"/>
      <c r="UIW29" s="107"/>
      <c r="UIX29" s="107"/>
      <c r="UIY29" s="107"/>
      <c r="UIZ29" s="107"/>
      <c r="UJA29" s="107"/>
      <c r="UJB29" s="107"/>
      <c r="UJC29" s="107"/>
      <c r="UJD29" s="107"/>
      <c r="UJE29" s="107"/>
      <c r="UJF29" s="107"/>
      <c r="UJG29" s="107"/>
      <c r="UJH29" s="107"/>
      <c r="UJI29" s="107"/>
      <c r="UJJ29" s="107"/>
      <c r="UJK29" s="107"/>
      <c r="UJL29" s="107"/>
      <c r="UJM29" s="107"/>
      <c r="UJN29" s="107"/>
      <c r="UJO29" s="107"/>
      <c r="UJP29" s="107"/>
      <c r="UJQ29" s="107"/>
      <c r="UJR29" s="107"/>
      <c r="UJS29" s="107"/>
      <c r="UJT29" s="107"/>
      <c r="UJU29" s="107"/>
      <c r="UJV29" s="107"/>
      <c r="UJW29" s="107"/>
      <c r="UJX29" s="107"/>
      <c r="UJY29" s="107"/>
      <c r="UJZ29" s="107"/>
      <c r="UKA29" s="107"/>
      <c r="UKB29" s="107"/>
      <c r="UKC29" s="107"/>
      <c r="UKD29" s="107"/>
      <c r="UKE29" s="107"/>
      <c r="UKF29" s="107"/>
      <c r="UKG29" s="107"/>
      <c r="UKH29" s="107"/>
      <c r="UKI29" s="107"/>
      <c r="UKJ29" s="107"/>
      <c r="UKK29" s="107"/>
      <c r="UKL29" s="107"/>
      <c r="UKM29" s="107"/>
      <c r="UKN29" s="107"/>
      <c r="UKO29" s="107"/>
      <c r="UKP29" s="107"/>
      <c r="UKQ29" s="107"/>
      <c r="UKR29" s="107"/>
      <c r="UKS29" s="107"/>
      <c r="UKT29" s="107"/>
      <c r="UKU29" s="107"/>
      <c r="UKV29" s="107"/>
      <c r="UKW29" s="107"/>
      <c r="UKX29" s="107"/>
      <c r="UKY29" s="107"/>
      <c r="UKZ29" s="107"/>
      <c r="ULA29" s="107"/>
      <c r="ULB29" s="107"/>
      <c r="ULC29" s="107"/>
      <c r="ULD29" s="107"/>
      <c r="ULE29" s="107"/>
      <c r="ULF29" s="107"/>
      <c r="ULG29" s="107"/>
      <c r="ULH29" s="107"/>
      <c r="ULI29" s="107"/>
      <c r="ULJ29" s="107"/>
      <c r="ULK29" s="107"/>
      <c r="ULL29" s="107"/>
      <c r="ULM29" s="107"/>
      <c r="ULN29" s="107"/>
      <c r="ULO29" s="107"/>
      <c r="ULP29" s="107"/>
      <c r="ULQ29" s="107"/>
      <c r="ULR29" s="107"/>
      <c r="ULS29" s="107"/>
      <c r="ULT29" s="107"/>
      <c r="ULU29" s="107"/>
      <c r="ULV29" s="107"/>
      <c r="ULW29" s="107"/>
      <c r="ULX29" s="107"/>
      <c r="ULY29" s="107"/>
      <c r="ULZ29" s="107"/>
      <c r="UMA29" s="107"/>
      <c r="UMB29" s="107"/>
      <c r="UMC29" s="107"/>
      <c r="UMD29" s="107"/>
      <c r="UME29" s="107"/>
      <c r="UMF29" s="107"/>
      <c r="UMG29" s="107"/>
      <c r="UMH29" s="107"/>
      <c r="UMI29" s="107"/>
      <c r="UMJ29" s="107"/>
      <c r="UMK29" s="107"/>
      <c r="UML29" s="107"/>
      <c r="UMM29" s="107"/>
      <c r="UMN29" s="107"/>
      <c r="UMO29" s="107"/>
      <c r="UMP29" s="107"/>
      <c r="UMQ29" s="107"/>
      <c r="UMR29" s="107"/>
      <c r="UMS29" s="107"/>
      <c r="UMT29" s="107"/>
      <c r="UMU29" s="107"/>
      <c r="UMV29" s="107"/>
      <c r="UMW29" s="107"/>
      <c r="UMX29" s="107"/>
      <c r="UMY29" s="107"/>
      <c r="UMZ29" s="107"/>
      <c r="UNA29" s="107"/>
      <c r="UNB29" s="107"/>
      <c r="UNC29" s="107"/>
      <c r="UND29" s="107"/>
      <c r="UNE29" s="107"/>
      <c r="UNF29" s="107"/>
      <c r="UNG29" s="107"/>
      <c r="UNH29" s="107"/>
      <c r="UNI29" s="107"/>
      <c r="UNJ29" s="107"/>
      <c r="UNK29" s="107"/>
      <c r="UNL29" s="107"/>
      <c r="UNM29" s="107"/>
      <c r="UNN29" s="107"/>
      <c r="UNO29" s="107"/>
      <c r="UNP29" s="107"/>
      <c r="UNQ29" s="107"/>
      <c r="UNR29" s="107"/>
      <c r="UNS29" s="107"/>
      <c r="UNT29" s="107"/>
      <c r="UNU29" s="107"/>
      <c r="UNV29" s="107"/>
      <c r="UNW29" s="107"/>
      <c r="UNX29" s="107"/>
      <c r="UNY29" s="107"/>
      <c r="UNZ29" s="107"/>
      <c r="UOA29" s="107"/>
      <c r="UOB29" s="107"/>
      <c r="UOC29" s="107"/>
      <c r="UOD29" s="107"/>
      <c r="UOE29" s="107"/>
      <c r="UOF29" s="107"/>
      <c r="UOG29" s="107"/>
      <c r="UOH29" s="107"/>
      <c r="UOI29" s="107"/>
      <c r="UOJ29" s="107"/>
      <c r="UOK29" s="107"/>
      <c r="UOL29" s="107"/>
      <c r="UOM29" s="107"/>
      <c r="UON29" s="107"/>
      <c r="UOO29" s="107"/>
      <c r="UOP29" s="107"/>
      <c r="UOQ29" s="107"/>
      <c r="UOR29" s="107"/>
      <c r="UOS29" s="107"/>
      <c r="UOT29" s="107"/>
      <c r="UOU29" s="107"/>
      <c r="UOV29" s="107"/>
      <c r="UOW29" s="107"/>
      <c r="UOX29" s="107"/>
      <c r="UOY29" s="107"/>
      <c r="UOZ29" s="107"/>
      <c r="UPA29" s="107"/>
      <c r="UPB29" s="107"/>
      <c r="UPC29" s="107"/>
      <c r="UPD29" s="107"/>
      <c r="UPE29" s="107"/>
      <c r="UPF29" s="107"/>
      <c r="UPG29" s="107"/>
      <c r="UPH29" s="107"/>
      <c r="UPI29" s="107"/>
      <c r="UPJ29" s="107"/>
      <c r="UPK29" s="107"/>
      <c r="UPL29" s="107"/>
      <c r="UPM29" s="107"/>
      <c r="UPN29" s="107"/>
      <c r="UPO29" s="107"/>
      <c r="UPP29" s="107"/>
      <c r="UPQ29" s="107"/>
      <c r="UPR29" s="107"/>
      <c r="UPS29" s="107"/>
      <c r="UPT29" s="107"/>
      <c r="UPU29" s="107"/>
      <c r="UPV29" s="107"/>
      <c r="UPW29" s="107"/>
      <c r="UPX29" s="107"/>
      <c r="UPY29" s="107"/>
      <c r="UPZ29" s="107"/>
      <c r="UQA29" s="107"/>
      <c r="UQB29" s="107"/>
      <c r="UQC29" s="107"/>
      <c r="UQD29" s="107"/>
      <c r="UQE29" s="107"/>
      <c r="UQF29" s="107"/>
      <c r="UQG29" s="107"/>
      <c r="UQH29" s="107"/>
      <c r="UQI29" s="107"/>
      <c r="UQJ29" s="107"/>
      <c r="UQK29" s="107"/>
      <c r="UQL29" s="107"/>
      <c r="UQM29" s="107"/>
      <c r="UQN29" s="107"/>
      <c r="UQO29" s="107"/>
      <c r="UQP29" s="107"/>
      <c r="UQQ29" s="107"/>
      <c r="UQR29" s="107"/>
      <c r="UQS29" s="107"/>
      <c r="UQT29" s="107"/>
      <c r="UQU29" s="107"/>
      <c r="UQV29" s="107"/>
      <c r="UQW29" s="107"/>
      <c r="UQX29" s="107"/>
      <c r="UQY29" s="107"/>
      <c r="UQZ29" s="107"/>
      <c r="URA29" s="107"/>
      <c r="URB29" s="107"/>
      <c r="URC29" s="107"/>
      <c r="URD29" s="107"/>
      <c r="URE29" s="107"/>
      <c r="URF29" s="107"/>
      <c r="URG29" s="107"/>
      <c r="URH29" s="107"/>
      <c r="URI29" s="107"/>
      <c r="URJ29" s="107"/>
      <c r="URK29" s="107"/>
      <c r="URL29" s="107"/>
      <c r="URM29" s="107"/>
      <c r="URN29" s="107"/>
      <c r="URO29" s="107"/>
      <c r="URP29" s="107"/>
      <c r="URQ29" s="107"/>
      <c r="URR29" s="107"/>
      <c r="URS29" s="107"/>
      <c r="URT29" s="107"/>
      <c r="URU29" s="107"/>
      <c r="URV29" s="107"/>
      <c r="URW29" s="107"/>
      <c r="URX29" s="107"/>
      <c r="URY29" s="107"/>
      <c r="URZ29" s="107"/>
      <c r="USA29" s="107"/>
      <c r="USB29" s="107"/>
      <c r="USC29" s="107"/>
      <c r="USD29" s="107"/>
      <c r="USE29" s="107"/>
      <c r="USF29" s="107"/>
      <c r="USG29" s="107"/>
      <c r="USH29" s="107"/>
      <c r="USI29" s="107"/>
      <c r="USJ29" s="107"/>
      <c r="USK29" s="107"/>
      <c r="USL29" s="107"/>
      <c r="USM29" s="107"/>
      <c r="USN29" s="107"/>
      <c r="USO29" s="107"/>
      <c r="USP29" s="107"/>
      <c r="USQ29" s="107"/>
      <c r="USR29" s="107"/>
      <c r="USS29" s="107"/>
      <c r="UST29" s="107"/>
      <c r="USU29" s="107"/>
      <c r="USV29" s="107"/>
      <c r="USW29" s="107"/>
      <c r="USX29" s="107"/>
      <c r="USY29" s="107"/>
      <c r="USZ29" s="107"/>
      <c r="UTA29" s="107"/>
      <c r="UTB29" s="107"/>
      <c r="UTC29" s="107"/>
      <c r="UTD29" s="107"/>
      <c r="UTE29" s="107"/>
      <c r="UTF29" s="107"/>
      <c r="UTG29" s="107"/>
      <c r="UTH29" s="107"/>
      <c r="UTI29" s="107"/>
      <c r="UTJ29" s="107"/>
      <c r="UTK29" s="107"/>
      <c r="UTL29" s="107"/>
      <c r="UTM29" s="107"/>
      <c r="UTN29" s="107"/>
      <c r="UTO29" s="107"/>
      <c r="UTP29" s="107"/>
      <c r="UTQ29" s="107"/>
      <c r="UTR29" s="107"/>
      <c r="UTS29" s="107"/>
      <c r="UTT29" s="107"/>
      <c r="UTU29" s="107"/>
      <c r="UTV29" s="107"/>
      <c r="UTW29" s="107"/>
      <c r="UTX29" s="107"/>
      <c r="UTY29" s="107"/>
      <c r="UTZ29" s="107"/>
      <c r="UUA29" s="107"/>
      <c r="UUB29" s="107"/>
      <c r="UUC29" s="107"/>
      <c r="UUD29" s="107"/>
      <c r="UUE29" s="107"/>
      <c r="UUF29" s="107"/>
      <c r="UUG29" s="107"/>
      <c r="UUH29" s="107"/>
      <c r="UUI29" s="107"/>
      <c r="UUJ29" s="107"/>
      <c r="UUK29" s="107"/>
      <c r="UUL29" s="107"/>
      <c r="UUM29" s="107"/>
      <c r="UUN29" s="107"/>
      <c r="UUO29" s="107"/>
      <c r="UUP29" s="107"/>
      <c r="UUQ29" s="107"/>
      <c r="UUR29" s="107"/>
      <c r="UUS29" s="107"/>
      <c r="UUT29" s="107"/>
      <c r="UUU29" s="107"/>
      <c r="UUV29" s="107"/>
      <c r="UUW29" s="107"/>
      <c r="UUX29" s="107"/>
      <c r="UUY29" s="107"/>
      <c r="UUZ29" s="107"/>
      <c r="UVA29" s="107"/>
      <c r="UVB29" s="107"/>
      <c r="UVC29" s="107"/>
      <c r="UVD29" s="107"/>
      <c r="UVE29" s="107"/>
      <c r="UVF29" s="107"/>
      <c r="UVG29" s="107"/>
      <c r="UVH29" s="107"/>
      <c r="UVI29" s="107"/>
      <c r="UVJ29" s="107"/>
      <c r="UVK29" s="107"/>
      <c r="UVL29" s="107"/>
      <c r="UVM29" s="107"/>
      <c r="UVN29" s="107"/>
      <c r="UVO29" s="107"/>
      <c r="UVP29" s="107"/>
      <c r="UVQ29" s="107"/>
      <c r="UVR29" s="107"/>
      <c r="UVS29" s="107"/>
      <c r="UVT29" s="107"/>
      <c r="UVU29" s="107"/>
      <c r="UVV29" s="107"/>
      <c r="UVW29" s="107"/>
      <c r="UVX29" s="107"/>
      <c r="UVY29" s="107"/>
      <c r="UVZ29" s="107"/>
      <c r="UWA29" s="107"/>
      <c r="UWB29" s="107"/>
      <c r="UWC29" s="107"/>
      <c r="UWD29" s="107"/>
      <c r="UWE29" s="107"/>
      <c r="UWF29" s="107"/>
      <c r="UWG29" s="107"/>
      <c r="UWH29" s="107"/>
      <c r="UWI29" s="107"/>
      <c r="UWJ29" s="107"/>
      <c r="UWK29" s="107"/>
      <c r="UWL29" s="107"/>
      <c r="UWM29" s="107"/>
      <c r="UWN29" s="107"/>
      <c r="UWO29" s="107"/>
      <c r="UWP29" s="107"/>
      <c r="UWQ29" s="107"/>
      <c r="UWR29" s="107"/>
      <c r="UWS29" s="107"/>
      <c r="UWT29" s="107"/>
      <c r="UWU29" s="107"/>
      <c r="UWV29" s="107"/>
      <c r="UWW29" s="107"/>
      <c r="UWX29" s="107"/>
      <c r="UWY29" s="107"/>
      <c r="UWZ29" s="107"/>
      <c r="UXA29" s="107"/>
      <c r="UXB29" s="107"/>
      <c r="UXC29" s="107"/>
      <c r="UXD29" s="107"/>
      <c r="UXE29" s="107"/>
      <c r="UXF29" s="107"/>
      <c r="UXG29" s="107"/>
      <c r="UXH29" s="107"/>
      <c r="UXI29" s="107"/>
      <c r="UXJ29" s="107"/>
      <c r="UXK29" s="107"/>
      <c r="UXL29" s="107"/>
      <c r="UXM29" s="107"/>
      <c r="UXN29" s="107"/>
      <c r="UXO29" s="107"/>
      <c r="UXP29" s="107"/>
      <c r="UXQ29" s="107"/>
      <c r="UXR29" s="107"/>
      <c r="UXS29" s="107"/>
      <c r="UXT29" s="107"/>
      <c r="UXU29" s="107"/>
      <c r="UXV29" s="107"/>
      <c r="UXW29" s="107"/>
      <c r="UXX29" s="107"/>
      <c r="UXY29" s="107"/>
      <c r="UXZ29" s="107"/>
      <c r="UYA29" s="107"/>
      <c r="UYB29" s="107"/>
      <c r="UYC29" s="107"/>
      <c r="UYD29" s="107"/>
      <c r="UYE29" s="107"/>
      <c r="UYF29" s="107"/>
      <c r="UYG29" s="107"/>
      <c r="UYH29" s="107"/>
      <c r="UYI29" s="107"/>
      <c r="UYJ29" s="107"/>
      <c r="UYK29" s="107"/>
      <c r="UYL29" s="107"/>
      <c r="UYM29" s="107"/>
      <c r="UYN29" s="107"/>
      <c r="UYO29" s="107"/>
      <c r="UYP29" s="107"/>
      <c r="UYQ29" s="107"/>
      <c r="UYR29" s="107"/>
      <c r="UYS29" s="107"/>
      <c r="UYT29" s="107"/>
      <c r="UYU29" s="107"/>
      <c r="UYV29" s="107"/>
      <c r="UYW29" s="107"/>
      <c r="UYX29" s="107"/>
      <c r="UYY29" s="107"/>
      <c r="UYZ29" s="107"/>
      <c r="UZA29" s="107"/>
      <c r="UZB29" s="107"/>
      <c r="UZC29" s="107"/>
      <c r="UZD29" s="107"/>
      <c r="UZE29" s="107"/>
      <c r="UZF29" s="107"/>
      <c r="UZG29" s="107"/>
      <c r="UZH29" s="107"/>
      <c r="UZI29" s="107"/>
      <c r="UZJ29" s="107"/>
      <c r="UZK29" s="107"/>
      <c r="UZL29" s="107"/>
      <c r="UZM29" s="107"/>
      <c r="UZN29" s="107"/>
      <c r="UZO29" s="107"/>
      <c r="UZP29" s="107"/>
      <c r="UZQ29" s="107"/>
      <c r="UZR29" s="107"/>
      <c r="UZS29" s="107"/>
      <c r="UZT29" s="107"/>
      <c r="UZU29" s="107"/>
      <c r="UZV29" s="107"/>
      <c r="UZW29" s="107"/>
      <c r="UZX29" s="107"/>
      <c r="UZY29" s="107"/>
      <c r="UZZ29" s="107"/>
      <c r="VAA29" s="107"/>
      <c r="VAB29" s="107"/>
      <c r="VAC29" s="107"/>
      <c r="VAD29" s="107"/>
      <c r="VAE29" s="107"/>
      <c r="VAF29" s="107"/>
      <c r="VAG29" s="107"/>
      <c r="VAH29" s="107"/>
      <c r="VAI29" s="107"/>
      <c r="VAJ29" s="107"/>
      <c r="VAK29" s="107"/>
      <c r="VAL29" s="107"/>
      <c r="VAM29" s="107"/>
      <c r="VAN29" s="107"/>
      <c r="VAO29" s="107"/>
      <c r="VAP29" s="107"/>
      <c r="VAQ29" s="107"/>
      <c r="VAR29" s="107"/>
      <c r="VAS29" s="107"/>
      <c r="VAT29" s="107"/>
      <c r="VAU29" s="107"/>
      <c r="VAV29" s="107"/>
      <c r="VAW29" s="107"/>
      <c r="VAX29" s="107"/>
      <c r="VAY29" s="107"/>
      <c r="VAZ29" s="107"/>
      <c r="VBA29" s="107"/>
      <c r="VBB29" s="107"/>
      <c r="VBC29" s="107"/>
      <c r="VBD29" s="107"/>
      <c r="VBE29" s="107"/>
      <c r="VBF29" s="107"/>
      <c r="VBG29" s="107"/>
      <c r="VBH29" s="107"/>
      <c r="VBI29" s="107"/>
      <c r="VBJ29" s="107"/>
      <c r="VBK29" s="107"/>
      <c r="VBL29" s="107"/>
      <c r="VBM29" s="107"/>
      <c r="VBN29" s="107"/>
      <c r="VBO29" s="107"/>
      <c r="VBP29" s="107"/>
      <c r="VBQ29" s="107"/>
      <c r="VBR29" s="107"/>
      <c r="VBS29" s="107"/>
      <c r="VBT29" s="107"/>
      <c r="VBU29" s="107"/>
      <c r="VBV29" s="107"/>
      <c r="VBW29" s="107"/>
      <c r="VBX29" s="107"/>
      <c r="VBY29" s="107"/>
      <c r="VBZ29" s="107"/>
      <c r="VCA29" s="107"/>
      <c r="VCB29" s="107"/>
      <c r="VCC29" s="107"/>
      <c r="VCD29" s="107"/>
      <c r="VCE29" s="107"/>
      <c r="VCF29" s="107"/>
      <c r="VCG29" s="107"/>
      <c r="VCH29" s="107"/>
      <c r="VCI29" s="107"/>
      <c r="VCJ29" s="107"/>
      <c r="VCK29" s="107"/>
      <c r="VCL29" s="107"/>
      <c r="VCM29" s="107"/>
      <c r="VCN29" s="107"/>
      <c r="VCO29" s="107"/>
      <c r="VCP29" s="107"/>
      <c r="VCQ29" s="107"/>
      <c r="VCR29" s="107"/>
      <c r="VCS29" s="107"/>
      <c r="VCT29" s="107"/>
      <c r="VCU29" s="107"/>
      <c r="VCV29" s="107"/>
      <c r="VCW29" s="107"/>
      <c r="VCX29" s="107"/>
      <c r="VCY29" s="107"/>
      <c r="VCZ29" s="107"/>
      <c r="VDA29" s="107"/>
      <c r="VDB29" s="107"/>
      <c r="VDC29" s="107"/>
      <c r="VDD29" s="107"/>
      <c r="VDE29" s="107"/>
      <c r="VDF29" s="107"/>
      <c r="VDG29" s="107"/>
      <c r="VDH29" s="107"/>
      <c r="VDI29" s="107"/>
      <c r="VDJ29" s="107"/>
      <c r="VDK29" s="107"/>
      <c r="VDL29" s="107"/>
      <c r="VDM29" s="107"/>
      <c r="VDN29" s="107"/>
      <c r="VDO29" s="107"/>
      <c r="VDP29" s="107"/>
      <c r="VDQ29" s="107"/>
      <c r="VDR29" s="107"/>
      <c r="VDS29" s="107"/>
      <c r="VDT29" s="107"/>
      <c r="VDU29" s="107"/>
      <c r="VDV29" s="107"/>
      <c r="VDW29" s="107"/>
      <c r="VDX29" s="107"/>
      <c r="VDY29" s="107"/>
      <c r="VDZ29" s="107"/>
      <c r="VEA29" s="107"/>
      <c r="VEB29" s="107"/>
      <c r="VEC29" s="107"/>
      <c r="VED29" s="107"/>
      <c r="VEE29" s="107"/>
      <c r="VEF29" s="107"/>
      <c r="VEG29" s="107"/>
      <c r="VEH29" s="107"/>
      <c r="VEI29" s="107"/>
      <c r="VEJ29" s="107"/>
      <c r="VEK29" s="107"/>
      <c r="VEL29" s="107"/>
      <c r="VEM29" s="107"/>
      <c r="VEN29" s="107"/>
      <c r="VEO29" s="107"/>
      <c r="VEP29" s="107"/>
      <c r="VEQ29" s="107"/>
      <c r="VER29" s="107"/>
      <c r="VES29" s="107"/>
      <c r="VET29" s="107"/>
      <c r="VEU29" s="107"/>
      <c r="VEV29" s="107"/>
      <c r="VEW29" s="107"/>
      <c r="VEX29" s="107"/>
      <c r="VEY29" s="107"/>
      <c r="VEZ29" s="107"/>
      <c r="VFA29" s="107"/>
      <c r="VFB29" s="107"/>
      <c r="VFC29" s="107"/>
      <c r="VFD29" s="107"/>
      <c r="VFE29" s="107"/>
      <c r="VFF29" s="107"/>
      <c r="VFG29" s="107"/>
      <c r="VFH29" s="107"/>
      <c r="VFI29" s="107"/>
      <c r="VFJ29" s="107"/>
      <c r="VFK29" s="107"/>
      <c r="VFL29" s="107"/>
      <c r="VFM29" s="107"/>
      <c r="VFN29" s="107"/>
      <c r="VFO29" s="107"/>
      <c r="VFP29" s="107"/>
      <c r="VFQ29" s="107"/>
      <c r="VFR29" s="107"/>
      <c r="VFS29" s="107"/>
      <c r="VFT29" s="107"/>
      <c r="VFU29" s="107"/>
      <c r="VFV29" s="107"/>
      <c r="VFW29" s="107"/>
      <c r="VFX29" s="107"/>
      <c r="VFY29" s="107"/>
      <c r="VFZ29" s="107"/>
      <c r="VGA29" s="107"/>
      <c r="VGB29" s="107"/>
      <c r="VGC29" s="107"/>
      <c r="VGD29" s="107"/>
      <c r="VGE29" s="107"/>
      <c r="VGF29" s="107"/>
      <c r="VGG29" s="107"/>
      <c r="VGH29" s="107"/>
      <c r="VGI29" s="107"/>
      <c r="VGJ29" s="107"/>
      <c r="VGK29" s="107"/>
      <c r="VGL29" s="107"/>
      <c r="VGM29" s="107"/>
      <c r="VGN29" s="107"/>
      <c r="VGO29" s="107"/>
      <c r="VGP29" s="107"/>
      <c r="VGQ29" s="107"/>
      <c r="VGR29" s="107"/>
      <c r="VGS29" s="107"/>
      <c r="VGT29" s="107"/>
      <c r="VGU29" s="107"/>
      <c r="VGV29" s="107"/>
      <c r="VGW29" s="107"/>
      <c r="VGX29" s="107"/>
      <c r="VGY29" s="107"/>
      <c r="VGZ29" s="107"/>
      <c r="VHA29" s="107"/>
      <c r="VHB29" s="107"/>
      <c r="VHC29" s="107"/>
      <c r="VHD29" s="107"/>
      <c r="VHE29" s="107"/>
      <c r="VHF29" s="107"/>
      <c r="VHG29" s="107"/>
      <c r="VHH29" s="107"/>
      <c r="VHI29" s="107"/>
      <c r="VHJ29" s="107"/>
      <c r="VHK29" s="107"/>
      <c r="VHL29" s="107"/>
      <c r="VHM29" s="107"/>
      <c r="VHN29" s="107"/>
      <c r="VHO29" s="107"/>
      <c r="VHP29" s="107"/>
      <c r="VHQ29" s="107"/>
      <c r="VHR29" s="107"/>
      <c r="VHS29" s="107"/>
      <c r="VHT29" s="107"/>
      <c r="VHU29" s="107"/>
      <c r="VHV29" s="107"/>
      <c r="VHW29" s="107"/>
      <c r="VHX29" s="107"/>
      <c r="VHY29" s="107"/>
      <c r="VHZ29" s="107"/>
      <c r="VIA29" s="107"/>
      <c r="VIB29" s="107"/>
      <c r="VIC29" s="107"/>
      <c r="VID29" s="107"/>
      <c r="VIE29" s="107"/>
      <c r="VIF29" s="107"/>
      <c r="VIG29" s="107"/>
      <c r="VIH29" s="107"/>
      <c r="VII29" s="107"/>
      <c r="VIJ29" s="107"/>
      <c r="VIK29" s="107"/>
      <c r="VIL29" s="107"/>
      <c r="VIM29" s="107"/>
      <c r="VIN29" s="107"/>
      <c r="VIO29" s="107"/>
      <c r="VIP29" s="107"/>
      <c r="VIQ29" s="107"/>
      <c r="VIR29" s="107"/>
      <c r="VIS29" s="107"/>
      <c r="VIT29" s="107"/>
      <c r="VIU29" s="107"/>
      <c r="VIV29" s="107"/>
      <c r="VIW29" s="107"/>
      <c r="VIX29" s="107"/>
      <c r="VIY29" s="107"/>
      <c r="VIZ29" s="107"/>
      <c r="VJA29" s="107"/>
      <c r="VJB29" s="107"/>
      <c r="VJC29" s="107"/>
      <c r="VJD29" s="107"/>
      <c r="VJE29" s="107"/>
      <c r="VJF29" s="107"/>
      <c r="VJG29" s="107"/>
      <c r="VJH29" s="107"/>
      <c r="VJI29" s="107"/>
      <c r="VJJ29" s="107"/>
      <c r="VJK29" s="107"/>
      <c r="VJL29" s="107"/>
      <c r="VJM29" s="107"/>
      <c r="VJN29" s="107"/>
      <c r="VJO29" s="107"/>
      <c r="VJP29" s="107"/>
      <c r="VJQ29" s="107"/>
      <c r="VJR29" s="107"/>
      <c r="VJS29" s="107"/>
      <c r="VJT29" s="107"/>
      <c r="VJU29" s="107"/>
      <c r="VJV29" s="107"/>
      <c r="VJW29" s="107"/>
      <c r="VJX29" s="107"/>
      <c r="VJY29" s="107"/>
      <c r="VJZ29" s="107"/>
      <c r="VKA29" s="107"/>
      <c r="VKB29" s="107"/>
      <c r="VKC29" s="107"/>
      <c r="VKD29" s="107"/>
      <c r="VKE29" s="107"/>
      <c r="VKF29" s="107"/>
      <c r="VKG29" s="107"/>
      <c r="VKH29" s="107"/>
      <c r="VKI29" s="107"/>
      <c r="VKJ29" s="107"/>
      <c r="VKK29" s="107"/>
      <c r="VKL29" s="107"/>
      <c r="VKM29" s="107"/>
      <c r="VKN29" s="107"/>
      <c r="VKO29" s="107"/>
      <c r="VKP29" s="107"/>
      <c r="VKQ29" s="107"/>
      <c r="VKR29" s="107"/>
      <c r="VKS29" s="107"/>
      <c r="VKT29" s="107"/>
      <c r="VKU29" s="107"/>
      <c r="VKV29" s="107"/>
      <c r="VKW29" s="107"/>
      <c r="VKX29" s="107"/>
      <c r="VKY29" s="107"/>
      <c r="VKZ29" s="107"/>
      <c r="VLA29" s="107"/>
      <c r="VLB29" s="107"/>
      <c r="VLC29" s="107"/>
      <c r="VLD29" s="107"/>
      <c r="VLE29" s="107"/>
      <c r="VLF29" s="107"/>
      <c r="VLG29" s="107"/>
      <c r="VLH29" s="107"/>
      <c r="VLI29" s="107"/>
      <c r="VLJ29" s="107"/>
      <c r="VLK29" s="107"/>
      <c r="VLL29" s="107"/>
      <c r="VLM29" s="107"/>
      <c r="VLN29" s="107"/>
      <c r="VLO29" s="107"/>
      <c r="VLP29" s="107"/>
      <c r="VLQ29" s="107"/>
      <c r="VLR29" s="107"/>
      <c r="VLS29" s="107"/>
      <c r="VLT29" s="107"/>
      <c r="VLU29" s="107"/>
      <c r="VLV29" s="107"/>
      <c r="VLW29" s="107"/>
      <c r="VLX29" s="107"/>
      <c r="VLY29" s="107"/>
      <c r="VLZ29" s="107"/>
      <c r="VMA29" s="107"/>
      <c r="VMB29" s="107"/>
      <c r="VMC29" s="107"/>
      <c r="VMD29" s="107"/>
      <c r="VME29" s="107"/>
      <c r="VMF29" s="107"/>
      <c r="VMG29" s="107"/>
      <c r="VMH29" s="107"/>
      <c r="VMI29" s="107"/>
      <c r="VMJ29" s="107"/>
      <c r="VMK29" s="107"/>
      <c r="VML29" s="107"/>
      <c r="VMM29" s="107"/>
      <c r="VMN29" s="107"/>
      <c r="VMO29" s="107"/>
      <c r="VMP29" s="107"/>
      <c r="VMQ29" s="107"/>
      <c r="VMR29" s="107"/>
      <c r="VMS29" s="107"/>
      <c r="VMT29" s="107"/>
      <c r="VMU29" s="107"/>
      <c r="VMV29" s="107"/>
      <c r="VMW29" s="107"/>
      <c r="VMX29" s="107"/>
      <c r="VMY29" s="107"/>
      <c r="VMZ29" s="107"/>
      <c r="VNA29" s="107"/>
      <c r="VNB29" s="107"/>
      <c r="VNC29" s="107"/>
      <c r="VND29" s="107"/>
      <c r="VNE29" s="107"/>
      <c r="VNF29" s="107"/>
      <c r="VNG29" s="107"/>
      <c r="VNH29" s="107"/>
      <c r="VNI29" s="107"/>
      <c r="VNJ29" s="107"/>
      <c r="VNK29" s="107"/>
      <c r="VNL29" s="107"/>
      <c r="VNM29" s="107"/>
      <c r="VNN29" s="107"/>
      <c r="VNO29" s="107"/>
      <c r="VNP29" s="107"/>
      <c r="VNQ29" s="107"/>
      <c r="VNR29" s="107"/>
      <c r="VNS29" s="107"/>
      <c r="VNT29" s="107"/>
      <c r="VNU29" s="107"/>
      <c r="VNV29" s="107"/>
      <c r="VNW29" s="107"/>
      <c r="VNX29" s="107"/>
      <c r="VNY29" s="107"/>
      <c r="VNZ29" s="107"/>
      <c r="VOA29" s="107"/>
      <c r="VOB29" s="107"/>
      <c r="VOC29" s="107"/>
      <c r="VOD29" s="107"/>
      <c r="VOE29" s="107"/>
      <c r="VOF29" s="107"/>
      <c r="VOG29" s="107"/>
      <c r="VOH29" s="107"/>
      <c r="VOI29" s="107"/>
      <c r="VOJ29" s="107"/>
      <c r="VOK29" s="107"/>
      <c r="VOL29" s="107"/>
      <c r="VOM29" s="107"/>
      <c r="VON29" s="107"/>
      <c r="VOO29" s="107"/>
      <c r="VOP29" s="107"/>
      <c r="VOQ29" s="107"/>
      <c r="VOR29" s="107"/>
      <c r="VOS29" s="107"/>
      <c r="VOT29" s="107"/>
      <c r="VOU29" s="107"/>
      <c r="VOV29" s="107"/>
      <c r="VOW29" s="107"/>
      <c r="VOX29" s="107"/>
      <c r="VOY29" s="107"/>
      <c r="VOZ29" s="107"/>
      <c r="VPA29" s="107"/>
      <c r="VPB29" s="107"/>
      <c r="VPC29" s="107"/>
      <c r="VPD29" s="107"/>
      <c r="VPE29" s="107"/>
      <c r="VPF29" s="107"/>
      <c r="VPG29" s="107"/>
      <c r="VPH29" s="107"/>
      <c r="VPI29" s="107"/>
      <c r="VPJ29" s="107"/>
      <c r="VPK29" s="107"/>
      <c r="VPL29" s="107"/>
      <c r="VPM29" s="107"/>
      <c r="VPN29" s="107"/>
      <c r="VPO29" s="107"/>
      <c r="VPP29" s="107"/>
      <c r="VPQ29" s="107"/>
      <c r="VPR29" s="107"/>
      <c r="VPS29" s="107"/>
      <c r="VPT29" s="107"/>
      <c r="VPU29" s="107"/>
      <c r="VPV29" s="107"/>
      <c r="VPW29" s="107"/>
      <c r="VPX29" s="107"/>
      <c r="VPY29" s="107"/>
      <c r="VPZ29" s="107"/>
      <c r="VQA29" s="107"/>
      <c r="VQB29" s="107"/>
      <c r="VQC29" s="107"/>
      <c r="VQD29" s="107"/>
      <c r="VQE29" s="107"/>
      <c r="VQF29" s="107"/>
      <c r="VQG29" s="107"/>
      <c r="VQH29" s="107"/>
      <c r="VQI29" s="107"/>
      <c r="VQJ29" s="107"/>
      <c r="VQK29" s="107"/>
      <c r="VQL29" s="107"/>
      <c r="VQM29" s="107"/>
      <c r="VQN29" s="107"/>
      <c r="VQO29" s="107"/>
      <c r="VQP29" s="107"/>
      <c r="VQQ29" s="107"/>
      <c r="VQR29" s="107"/>
      <c r="VQS29" s="107"/>
      <c r="VQT29" s="107"/>
      <c r="VQU29" s="107"/>
      <c r="VQV29" s="107"/>
      <c r="VQW29" s="107"/>
      <c r="VQX29" s="107"/>
      <c r="VQY29" s="107"/>
      <c r="VQZ29" s="107"/>
      <c r="VRA29" s="107"/>
      <c r="VRB29" s="107"/>
      <c r="VRC29" s="107"/>
      <c r="VRD29" s="107"/>
      <c r="VRE29" s="107"/>
      <c r="VRF29" s="107"/>
      <c r="VRG29" s="107"/>
      <c r="VRH29" s="107"/>
      <c r="VRI29" s="107"/>
      <c r="VRJ29" s="107"/>
      <c r="VRK29" s="107"/>
      <c r="VRL29" s="107"/>
      <c r="VRM29" s="107"/>
      <c r="VRN29" s="107"/>
      <c r="VRO29" s="107"/>
      <c r="VRP29" s="107"/>
      <c r="VRQ29" s="107"/>
      <c r="VRR29" s="107"/>
      <c r="VRS29" s="107"/>
      <c r="VRT29" s="107"/>
      <c r="VRU29" s="107"/>
      <c r="VRV29" s="107"/>
      <c r="VRW29" s="107"/>
      <c r="VRX29" s="107"/>
      <c r="VRY29" s="107"/>
      <c r="VRZ29" s="107"/>
      <c r="VSA29" s="107"/>
      <c r="VSB29" s="107"/>
      <c r="VSC29" s="107"/>
      <c r="VSD29" s="107"/>
      <c r="VSE29" s="107"/>
      <c r="VSF29" s="107"/>
      <c r="VSG29" s="107"/>
      <c r="VSH29" s="107"/>
      <c r="VSI29" s="107"/>
      <c r="VSJ29" s="107"/>
      <c r="VSK29" s="107"/>
      <c r="VSL29" s="107"/>
      <c r="VSM29" s="107"/>
      <c r="VSN29" s="107"/>
      <c r="VSO29" s="107"/>
      <c r="VSP29" s="107"/>
      <c r="VSQ29" s="107"/>
      <c r="VSR29" s="107"/>
      <c r="VSS29" s="107"/>
      <c r="VST29" s="107"/>
      <c r="VSU29" s="107"/>
      <c r="VSV29" s="107"/>
      <c r="VSW29" s="107"/>
      <c r="VSX29" s="107"/>
      <c r="VSY29" s="107"/>
      <c r="VSZ29" s="107"/>
      <c r="VTA29" s="107"/>
      <c r="VTB29" s="107"/>
      <c r="VTC29" s="107"/>
      <c r="VTD29" s="107"/>
      <c r="VTE29" s="107"/>
      <c r="VTF29" s="107"/>
      <c r="VTG29" s="107"/>
      <c r="VTH29" s="107"/>
      <c r="VTI29" s="107"/>
      <c r="VTJ29" s="107"/>
      <c r="VTK29" s="107"/>
      <c r="VTL29" s="107"/>
      <c r="VTM29" s="107"/>
      <c r="VTN29" s="107"/>
      <c r="VTO29" s="107"/>
      <c r="VTP29" s="107"/>
      <c r="VTQ29" s="107"/>
      <c r="VTR29" s="107"/>
      <c r="VTS29" s="107"/>
      <c r="VTT29" s="107"/>
      <c r="VTU29" s="107"/>
      <c r="VTV29" s="107"/>
      <c r="VTW29" s="107"/>
      <c r="VTX29" s="107"/>
      <c r="VTY29" s="107"/>
      <c r="VTZ29" s="107"/>
      <c r="VUA29" s="107"/>
      <c r="VUB29" s="107"/>
      <c r="VUC29" s="107"/>
      <c r="VUD29" s="107"/>
      <c r="VUE29" s="107"/>
      <c r="VUF29" s="107"/>
      <c r="VUG29" s="107"/>
      <c r="VUH29" s="107"/>
      <c r="VUI29" s="107"/>
      <c r="VUJ29" s="107"/>
      <c r="VUK29" s="107"/>
      <c r="VUL29" s="107"/>
      <c r="VUM29" s="107"/>
      <c r="VUN29" s="107"/>
      <c r="VUO29" s="107"/>
      <c r="VUP29" s="107"/>
      <c r="VUQ29" s="107"/>
      <c r="VUR29" s="107"/>
      <c r="VUS29" s="107"/>
      <c r="VUT29" s="107"/>
      <c r="VUU29" s="107"/>
      <c r="VUV29" s="107"/>
      <c r="VUW29" s="107"/>
      <c r="VUX29" s="107"/>
      <c r="VUY29" s="107"/>
      <c r="VUZ29" s="107"/>
      <c r="VVA29" s="107"/>
      <c r="VVB29" s="107"/>
      <c r="VVC29" s="107"/>
      <c r="VVD29" s="107"/>
      <c r="VVE29" s="107"/>
      <c r="VVF29" s="107"/>
      <c r="VVG29" s="107"/>
      <c r="VVH29" s="107"/>
      <c r="VVI29" s="107"/>
      <c r="VVJ29" s="107"/>
      <c r="VVK29" s="107"/>
      <c r="VVL29" s="107"/>
      <c r="VVM29" s="107"/>
      <c r="VVN29" s="107"/>
      <c r="VVO29" s="107"/>
      <c r="VVP29" s="107"/>
      <c r="VVQ29" s="107"/>
      <c r="VVR29" s="107"/>
      <c r="VVS29" s="107"/>
      <c r="VVT29" s="107"/>
      <c r="VVU29" s="107"/>
      <c r="VVV29" s="107"/>
      <c r="VVW29" s="107"/>
      <c r="VVX29" s="107"/>
      <c r="VVY29" s="107"/>
      <c r="VVZ29" s="107"/>
      <c r="VWA29" s="107"/>
      <c r="VWB29" s="107"/>
      <c r="VWC29" s="107"/>
      <c r="VWD29" s="107"/>
      <c r="VWE29" s="107"/>
      <c r="VWF29" s="107"/>
      <c r="VWG29" s="107"/>
      <c r="VWH29" s="107"/>
      <c r="VWI29" s="107"/>
      <c r="VWJ29" s="107"/>
      <c r="VWK29" s="107"/>
      <c r="VWL29" s="107"/>
      <c r="VWM29" s="107"/>
      <c r="VWN29" s="107"/>
      <c r="VWO29" s="107"/>
      <c r="VWP29" s="107"/>
      <c r="VWQ29" s="107"/>
      <c r="VWR29" s="107"/>
      <c r="VWS29" s="107"/>
      <c r="VWT29" s="107"/>
      <c r="VWU29" s="107"/>
      <c r="VWV29" s="107"/>
      <c r="VWW29" s="107"/>
      <c r="VWX29" s="107"/>
      <c r="VWY29" s="107"/>
      <c r="VWZ29" s="107"/>
      <c r="VXA29" s="107"/>
      <c r="VXB29" s="107"/>
      <c r="VXC29" s="107"/>
      <c r="VXD29" s="107"/>
      <c r="VXE29" s="107"/>
      <c r="VXF29" s="107"/>
      <c r="VXG29" s="107"/>
      <c r="VXH29" s="107"/>
      <c r="VXI29" s="107"/>
      <c r="VXJ29" s="107"/>
      <c r="VXK29" s="107"/>
      <c r="VXL29" s="107"/>
      <c r="VXM29" s="107"/>
      <c r="VXN29" s="107"/>
      <c r="VXO29" s="107"/>
      <c r="VXP29" s="107"/>
      <c r="VXQ29" s="107"/>
      <c r="VXR29" s="107"/>
      <c r="VXS29" s="107"/>
      <c r="VXT29" s="107"/>
      <c r="VXU29" s="107"/>
      <c r="VXV29" s="107"/>
      <c r="VXW29" s="107"/>
      <c r="VXX29" s="107"/>
      <c r="VXY29" s="107"/>
      <c r="VXZ29" s="107"/>
      <c r="VYA29" s="107"/>
      <c r="VYB29" s="107"/>
      <c r="VYC29" s="107"/>
      <c r="VYD29" s="107"/>
      <c r="VYE29" s="107"/>
      <c r="VYF29" s="107"/>
      <c r="VYG29" s="107"/>
      <c r="VYH29" s="107"/>
      <c r="VYI29" s="107"/>
      <c r="VYJ29" s="107"/>
      <c r="VYK29" s="107"/>
      <c r="VYL29" s="107"/>
      <c r="VYM29" s="107"/>
      <c r="VYN29" s="107"/>
      <c r="VYO29" s="107"/>
      <c r="VYP29" s="107"/>
      <c r="VYQ29" s="107"/>
      <c r="VYR29" s="107"/>
      <c r="VYS29" s="107"/>
      <c r="VYT29" s="107"/>
      <c r="VYU29" s="107"/>
      <c r="VYV29" s="107"/>
      <c r="VYW29" s="107"/>
      <c r="VYX29" s="107"/>
      <c r="VYY29" s="107"/>
      <c r="VYZ29" s="107"/>
      <c r="VZA29" s="107"/>
      <c r="VZB29" s="107"/>
      <c r="VZC29" s="107"/>
      <c r="VZD29" s="107"/>
      <c r="VZE29" s="107"/>
      <c r="VZF29" s="107"/>
      <c r="VZG29" s="107"/>
      <c r="VZH29" s="107"/>
      <c r="VZI29" s="107"/>
      <c r="VZJ29" s="107"/>
      <c r="VZK29" s="107"/>
      <c r="VZL29" s="107"/>
      <c r="VZM29" s="107"/>
      <c r="VZN29" s="107"/>
      <c r="VZO29" s="107"/>
      <c r="VZP29" s="107"/>
      <c r="VZQ29" s="107"/>
      <c r="VZR29" s="107"/>
      <c r="VZS29" s="107"/>
      <c r="VZT29" s="107"/>
      <c r="VZU29" s="107"/>
      <c r="VZV29" s="107"/>
      <c r="VZW29" s="107"/>
      <c r="VZX29" s="107"/>
      <c r="VZY29" s="107"/>
      <c r="VZZ29" s="107"/>
      <c r="WAA29" s="107"/>
      <c r="WAB29" s="107"/>
      <c r="WAC29" s="107"/>
      <c r="WAD29" s="107"/>
      <c r="WAE29" s="107"/>
      <c r="WAF29" s="107"/>
      <c r="WAG29" s="107"/>
      <c r="WAH29" s="107"/>
      <c r="WAI29" s="107"/>
      <c r="WAJ29" s="107"/>
      <c r="WAK29" s="107"/>
      <c r="WAL29" s="107"/>
      <c r="WAM29" s="107"/>
      <c r="WAN29" s="107"/>
      <c r="WAO29" s="107"/>
      <c r="WAP29" s="107"/>
      <c r="WAQ29" s="107"/>
      <c r="WAR29" s="107"/>
      <c r="WAS29" s="107"/>
      <c r="WAT29" s="107"/>
      <c r="WAU29" s="107"/>
      <c r="WAV29" s="107"/>
      <c r="WAW29" s="107"/>
      <c r="WAX29" s="107"/>
      <c r="WAY29" s="107"/>
      <c r="WAZ29" s="107"/>
      <c r="WBA29" s="107"/>
      <c r="WBB29" s="107"/>
      <c r="WBC29" s="107"/>
      <c r="WBD29" s="107"/>
      <c r="WBE29" s="107"/>
      <c r="WBF29" s="107"/>
      <c r="WBG29" s="107"/>
      <c r="WBH29" s="107"/>
      <c r="WBI29" s="107"/>
      <c r="WBJ29" s="107"/>
      <c r="WBK29" s="107"/>
      <c r="WBL29" s="107"/>
      <c r="WBM29" s="107"/>
      <c r="WBN29" s="107"/>
      <c r="WBO29" s="107"/>
      <c r="WBP29" s="107"/>
      <c r="WBQ29" s="107"/>
      <c r="WBR29" s="107"/>
      <c r="WBS29" s="107"/>
      <c r="WBT29" s="107"/>
      <c r="WBU29" s="107"/>
      <c r="WBV29" s="107"/>
      <c r="WBW29" s="107"/>
      <c r="WBX29" s="107"/>
      <c r="WBY29" s="107"/>
      <c r="WBZ29" s="107"/>
      <c r="WCA29" s="107"/>
      <c r="WCB29" s="107"/>
      <c r="WCC29" s="107"/>
      <c r="WCD29" s="107"/>
      <c r="WCE29" s="107"/>
      <c r="WCF29" s="107"/>
      <c r="WCG29" s="107"/>
      <c r="WCH29" s="107"/>
      <c r="WCI29" s="107"/>
      <c r="WCJ29" s="107"/>
      <c r="WCK29" s="107"/>
      <c r="WCL29" s="107"/>
      <c r="WCM29" s="107"/>
      <c r="WCN29" s="107"/>
      <c r="WCO29" s="107"/>
      <c r="WCP29" s="107"/>
      <c r="WCQ29" s="107"/>
      <c r="WCR29" s="107"/>
      <c r="WCS29" s="107"/>
      <c r="WCT29" s="107"/>
      <c r="WCU29" s="107"/>
      <c r="WCV29" s="107"/>
      <c r="WCW29" s="107"/>
      <c r="WCX29" s="107"/>
      <c r="WCY29" s="107"/>
      <c r="WCZ29" s="107"/>
      <c r="WDA29" s="107"/>
      <c r="WDB29" s="107"/>
      <c r="WDC29" s="107"/>
      <c r="WDD29" s="107"/>
      <c r="WDE29" s="107"/>
      <c r="WDF29" s="107"/>
      <c r="WDG29" s="107"/>
      <c r="WDH29" s="107"/>
      <c r="WDI29" s="107"/>
      <c r="WDJ29" s="107"/>
      <c r="WDK29" s="107"/>
      <c r="WDL29" s="107"/>
      <c r="WDM29" s="107"/>
      <c r="WDN29" s="107"/>
      <c r="WDO29" s="107"/>
      <c r="WDP29" s="107"/>
      <c r="WDQ29" s="107"/>
      <c r="WDR29" s="107"/>
      <c r="WDS29" s="107"/>
      <c r="WDT29" s="107"/>
      <c r="WDU29" s="107"/>
      <c r="WDV29" s="107"/>
      <c r="WDW29" s="107"/>
      <c r="WDX29" s="107"/>
      <c r="WDY29" s="107"/>
      <c r="WDZ29" s="107"/>
      <c r="WEA29" s="107"/>
      <c r="WEB29" s="107"/>
      <c r="WEC29" s="107"/>
      <c r="WED29" s="107"/>
      <c r="WEE29" s="107"/>
      <c r="WEF29" s="107"/>
      <c r="WEG29" s="107"/>
      <c r="WEH29" s="107"/>
      <c r="WEI29" s="107"/>
      <c r="WEJ29" s="107"/>
      <c r="WEK29" s="107"/>
      <c r="WEL29" s="107"/>
      <c r="WEM29" s="107"/>
      <c r="WEN29" s="107"/>
      <c r="WEO29" s="107"/>
      <c r="WEP29" s="107"/>
      <c r="WEQ29" s="107"/>
      <c r="WER29" s="107"/>
      <c r="WES29" s="107"/>
      <c r="WET29" s="107"/>
      <c r="WEU29" s="107"/>
      <c r="WEV29" s="107"/>
      <c r="WEW29" s="107"/>
      <c r="WEX29" s="107"/>
      <c r="WEY29" s="107"/>
      <c r="WEZ29" s="107"/>
      <c r="WFA29" s="107"/>
      <c r="WFB29" s="107"/>
      <c r="WFC29" s="107"/>
      <c r="WFD29" s="107"/>
      <c r="WFE29" s="107"/>
      <c r="WFF29" s="107"/>
      <c r="WFG29" s="107"/>
      <c r="WFH29" s="107"/>
      <c r="WFI29" s="107"/>
      <c r="WFJ29" s="107"/>
      <c r="WFK29" s="107"/>
      <c r="WFL29" s="107"/>
      <c r="WFM29" s="107"/>
      <c r="WFN29" s="107"/>
      <c r="WFO29" s="107"/>
      <c r="WFP29" s="107"/>
      <c r="WFQ29" s="107"/>
      <c r="WFR29" s="107"/>
      <c r="WFS29" s="107"/>
      <c r="WFT29" s="107"/>
      <c r="WFU29" s="107"/>
      <c r="WFV29" s="107"/>
      <c r="WFW29" s="107"/>
      <c r="WFX29" s="107"/>
      <c r="WFY29" s="107"/>
      <c r="WFZ29" s="107"/>
      <c r="WGA29" s="107"/>
      <c r="WGB29" s="107"/>
      <c r="WGC29" s="107"/>
      <c r="WGD29" s="107"/>
      <c r="WGE29" s="107"/>
      <c r="WGF29" s="107"/>
      <c r="WGG29" s="107"/>
      <c r="WGH29" s="107"/>
      <c r="WGI29" s="107"/>
      <c r="WGJ29" s="107"/>
      <c r="WGK29" s="107"/>
      <c r="WGL29" s="107"/>
      <c r="WGM29" s="107"/>
      <c r="WGN29" s="107"/>
      <c r="WGO29" s="107"/>
      <c r="WGP29" s="107"/>
      <c r="WGQ29" s="107"/>
      <c r="WGR29" s="107"/>
      <c r="WGS29" s="107"/>
      <c r="WGT29" s="107"/>
      <c r="WGU29" s="107"/>
      <c r="WGV29" s="107"/>
      <c r="WGW29" s="107"/>
      <c r="WGX29" s="107"/>
      <c r="WGY29" s="107"/>
      <c r="WGZ29" s="107"/>
      <c r="WHA29" s="107"/>
      <c r="WHB29" s="107"/>
      <c r="WHC29" s="107"/>
      <c r="WHD29" s="107"/>
      <c r="WHE29" s="107"/>
      <c r="WHF29" s="107"/>
      <c r="WHG29" s="107"/>
      <c r="WHH29" s="107"/>
      <c r="WHI29" s="107"/>
      <c r="WHJ29" s="107"/>
      <c r="WHK29" s="107"/>
      <c r="WHL29" s="107"/>
      <c r="WHM29" s="107"/>
      <c r="WHN29" s="107"/>
      <c r="WHO29" s="107"/>
      <c r="WHP29" s="107"/>
      <c r="WHQ29" s="107"/>
      <c r="WHR29" s="107"/>
      <c r="WHS29" s="107"/>
      <c r="WHT29" s="107"/>
      <c r="WHU29" s="107"/>
      <c r="WHV29" s="107"/>
      <c r="WHW29" s="107"/>
      <c r="WHX29" s="107"/>
      <c r="WHY29" s="107"/>
      <c r="WHZ29" s="107"/>
      <c r="WIA29" s="107"/>
      <c r="WIB29" s="107"/>
      <c r="WIC29" s="107"/>
      <c r="WID29" s="107"/>
      <c r="WIE29" s="107"/>
      <c r="WIF29" s="107"/>
      <c r="WIG29" s="107"/>
      <c r="WIH29" s="107"/>
      <c r="WII29" s="107"/>
      <c r="WIJ29" s="107"/>
      <c r="WIK29" s="107"/>
      <c r="WIL29" s="107"/>
      <c r="WIM29" s="107"/>
      <c r="WIN29" s="107"/>
      <c r="WIO29" s="107"/>
      <c r="WIP29" s="107"/>
      <c r="WIQ29" s="107"/>
      <c r="WIR29" s="107"/>
      <c r="WIS29" s="107"/>
      <c r="WIT29" s="107"/>
      <c r="WIU29" s="107"/>
      <c r="WIV29" s="107"/>
      <c r="WIW29" s="107"/>
      <c r="WIX29" s="107"/>
      <c r="WIY29" s="107"/>
      <c r="WIZ29" s="107"/>
      <c r="WJA29" s="107"/>
      <c r="WJB29" s="107"/>
      <c r="WJC29" s="107"/>
      <c r="WJD29" s="107"/>
      <c r="WJE29" s="107"/>
      <c r="WJF29" s="107"/>
      <c r="WJG29" s="107"/>
      <c r="WJH29" s="107"/>
      <c r="WJI29" s="107"/>
      <c r="WJJ29" s="107"/>
      <c r="WJK29" s="107"/>
      <c r="WJL29" s="107"/>
      <c r="WJM29" s="107"/>
      <c r="WJN29" s="107"/>
      <c r="WJO29" s="107"/>
      <c r="WJP29" s="107"/>
      <c r="WJQ29" s="107"/>
      <c r="WJR29" s="107"/>
      <c r="WJS29" s="107"/>
      <c r="WJT29" s="107"/>
      <c r="WJU29" s="107"/>
      <c r="WJV29" s="107"/>
      <c r="WJW29" s="107"/>
      <c r="WJX29" s="107"/>
      <c r="WJY29" s="107"/>
      <c r="WJZ29" s="107"/>
      <c r="WKA29" s="107"/>
      <c r="WKB29" s="107"/>
      <c r="WKC29" s="107"/>
      <c r="WKD29" s="107"/>
      <c r="WKE29" s="107"/>
      <c r="WKF29" s="107"/>
      <c r="WKG29" s="107"/>
      <c r="WKH29" s="107"/>
      <c r="WKI29" s="107"/>
      <c r="WKJ29" s="107"/>
      <c r="WKK29" s="107"/>
      <c r="WKL29" s="107"/>
      <c r="WKM29" s="107"/>
      <c r="WKN29" s="107"/>
      <c r="WKO29" s="107"/>
      <c r="WKP29" s="107"/>
      <c r="WKQ29" s="107"/>
      <c r="WKR29" s="107"/>
      <c r="WKS29" s="107"/>
      <c r="WKT29" s="107"/>
      <c r="WKU29" s="107"/>
      <c r="WKV29" s="107"/>
      <c r="WKW29" s="107"/>
      <c r="WKX29" s="107"/>
      <c r="WKY29" s="107"/>
      <c r="WKZ29" s="107"/>
      <c r="WLA29" s="107"/>
      <c r="WLB29" s="107"/>
      <c r="WLC29" s="107"/>
      <c r="WLD29" s="107"/>
      <c r="WLE29" s="107"/>
      <c r="WLF29" s="107"/>
      <c r="WLG29" s="107"/>
      <c r="WLH29" s="107"/>
      <c r="WLI29" s="107"/>
      <c r="WLJ29" s="107"/>
      <c r="WLK29" s="107"/>
      <c r="WLL29" s="107"/>
      <c r="WLM29" s="107"/>
      <c r="WLN29" s="107"/>
      <c r="WLO29" s="107"/>
      <c r="WLP29" s="107"/>
      <c r="WLQ29" s="107"/>
      <c r="WLR29" s="107"/>
      <c r="WLS29" s="107"/>
      <c r="WLT29" s="107"/>
      <c r="WLU29" s="107"/>
      <c r="WLV29" s="107"/>
      <c r="WLW29" s="107"/>
      <c r="WLX29" s="107"/>
      <c r="WLY29" s="107"/>
      <c r="WLZ29" s="107"/>
      <c r="WMA29" s="107"/>
      <c r="WMB29" s="107"/>
      <c r="WMC29" s="107"/>
      <c r="WMD29" s="107"/>
      <c r="WME29" s="107"/>
      <c r="WMF29" s="107"/>
      <c r="WMG29" s="107"/>
      <c r="WMH29" s="107"/>
      <c r="WMI29" s="107"/>
      <c r="WMJ29" s="107"/>
      <c r="WMK29" s="107"/>
      <c r="WML29" s="107"/>
      <c r="WMM29" s="107"/>
      <c r="WMN29" s="107"/>
      <c r="WMO29" s="107"/>
      <c r="WMP29" s="107"/>
      <c r="WMQ29" s="107"/>
      <c r="WMR29" s="107"/>
      <c r="WMS29" s="107"/>
      <c r="WMT29" s="107"/>
      <c r="WMU29" s="107"/>
      <c r="WMV29" s="107"/>
      <c r="WMW29" s="107"/>
      <c r="WMX29" s="107"/>
      <c r="WMY29" s="107"/>
      <c r="WMZ29" s="107"/>
      <c r="WNA29" s="107"/>
      <c r="WNB29" s="107"/>
      <c r="WNC29" s="107"/>
      <c r="WND29" s="107"/>
      <c r="WNE29" s="107"/>
      <c r="WNF29" s="107"/>
      <c r="WNG29" s="107"/>
      <c r="WNH29" s="107"/>
      <c r="WNI29" s="107"/>
      <c r="WNJ29" s="107"/>
      <c r="WNK29" s="107"/>
      <c r="WNL29" s="107"/>
      <c r="WNM29" s="107"/>
      <c r="WNN29" s="107"/>
      <c r="WNO29" s="107"/>
      <c r="WNP29" s="107"/>
      <c r="WNQ29" s="107"/>
      <c r="WNR29" s="107"/>
      <c r="WNS29" s="107"/>
      <c r="WNT29" s="107"/>
      <c r="WNU29" s="107"/>
      <c r="WNV29" s="107"/>
      <c r="WNW29" s="107"/>
      <c r="WNX29" s="107"/>
      <c r="WNY29" s="107"/>
      <c r="WNZ29" s="107"/>
      <c r="WOA29" s="107"/>
      <c r="WOB29" s="107"/>
      <c r="WOC29" s="107"/>
      <c r="WOD29" s="107"/>
      <c r="WOE29" s="107"/>
      <c r="WOF29" s="107"/>
      <c r="WOG29" s="107"/>
      <c r="WOH29" s="107"/>
      <c r="WOI29" s="107"/>
      <c r="WOJ29" s="107"/>
      <c r="WOK29" s="107"/>
      <c r="WOL29" s="107"/>
      <c r="WOM29" s="107"/>
      <c r="WON29" s="107"/>
      <c r="WOO29" s="107"/>
      <c r="WOP29" s="107"/>
      <c r="WOQ29" s="107"/>
      <c r="WOR29" s="107"/>
      <c r="WOS29" s="107"/>
      <c r="WOT29" s="107"/>
      <c r="WOU29" s="107"/>
      <c r="WOV29" s="107"/>
      <c r="WOW29" s="107"/>
      <c r="WOX29" s="107"/>
      <c r="WOY29" s="107"/>
      <c r="WOZ29" s="107"/>
      <c r="WPA29" s="107"/>
      <c r="WPB29" s="107"/>
      <c r="WPC29" s="107"/>
      <c r="WPD29" s="107"/>
      <c r="WPE29" s="107"/>
      <c r="WPF29" s="107"/>
      <c r="WPG29" s="107"/>
      <c r="WPH29" s="107"/>
      <c r="WPI29" s="107"/>
      <c r="WPJ29" s="107"/>
      <c r="WPK29" s="107"/>
      <c r="WPL29" s="107"/>
      <c r="WPM29" s="107"/>
      <c r="WPN29" s="107"/>
      <c r="WPO29" s="107"/>
      <c r="WPP29" s="107"/>
      <c r="WPQ29" s="107"/>
      <c r="WPR29" s="107"/>
      <c r="WPS29" s="107"/>
      <c r="WPT29" s="107"/>
      <c r="WPU29" s="107"/>
      <c r="WPV29" s="107"/>
      <c r="WPW29" s="107"/>
      <c r="WPX29" s="107"/>
      <c r="WPY29" s="107"/>
      <c r="WPZ29" s="107"/>
      <c r="WQA29" s="107"/>
      <c r="WQB29" s="107"/>
      <c r="WQC29" s="107"/>
      <c r="WQD29" s="107"/>
      <c r="WQE29" s="107"/>
      <c r="WQF29" s="107"/>
      <c r="WQG29" s="107"/>
      <c r="WQH29" s="107"/>
      <c r="WQI29" s="107"/>
      <c r="WQJ29" s="107"/>
      <c r="WQK29" s="107"/>
      <c r="WQL29" s="107"/>
      <c r="WQM29" s="107"/>
      <c r="WQN29" s="107"/>
      <c r="WQO29" s="107"/>
      <c r="WQP29" s="107"/>
      <c r="WQQ29" s="107"/>
      <c r="WQR29" s="107"/>
      <c r="WQS29" s="107"/>
      <c r="WQT29" s="107"/>
      <c r="WQU29" s="107"/>
      <c r="WQV29" s="107"/>
      <c r="WQW29" s="107"/>
      <c r="WQX29" s="107"/>
      <c r="WQY29" s="107"/>
      <c r="WQZ29" s="107"/>
      <c r="WRA29" s="107"/>
      <c r="WRB29" s="107"/>
      <c r="WRC29" s="107"/>
      <c r="WRD29" s="107"/>
      <c r="WRE29" s="107"/>
      <c r="WRF29" s="107"/>
      <c r="WRG29" s="107"/>
      <c r="WRH29" s="107"/>
      <c r="WRI29" s="107"/>
      <c r="WRJ29" s="107"/>
      <c r="WRK29" s="107"/>
      <c r="WRL29" s="107"/>
      <c r="WRM29" s="107"/>
      <c r="WRN29" s="107"/>
      <c r="WRO29" s="107"/>
      <c r="WRP29" s="107"/>
      <c r="WRQ29" s="107"/>
      <c r="WRR29" s="107"/>
      <c r="WRS29" s="107"/>
      <c r="WRT29" s="107"/>
      <c r="WRU29" s="107"/>
      <c r="WRV29" s="107"/>
      <c r="WRW29" s="107"/>
      <c r="WRX29" s="107"/>
      <c r="WRY29" s="107"/>
      <c r="WRZ29" s="107"/>
      <c r="WSA29" s="107"/>
      <c r="WSB29" s="107"/>
      <c r="WSC29" s="107"/>
      <c r="WSD29" s="107"/>
      <c r="WSE29" s="107"/>
      <c r="WSF29" s="107"/>
      <c r="WSG29" s="107"/>
      <c r="WSH29" s="107"/>
      <c r="WSI29" s="107"/>
      <c r="WSJ29" s="107"/>
      <c r="WSK29" s="107"/>
      <c r="WSL29" s="107"/>
      <c r="WSM29" s="107"/>
      <c r="WSN29" s="107"/>
      <c r="WSO29" s="107"/>
      <c r="WSP29" s="107"/>
      <c r="WSQ29" s="107"/>
      <c r="WSR29" s="107"/>
      <c r="WSS29" s="107"/>
      <c r="WST29" s="107"/>
      <c r="WSU29" s="107"/>
      <c r="WSV29" s="107"/>
      <c r="WSW29" s="107"/>
      <c r="WSX29" s="107"/>
      <c r="WSY29" s="107"/>
      <c r="WSZ29" s="107"/>
      <c r="WTA29" s="107"/>
      <c r="WTB29" s="107"/>
      <c r="WTC29" s="107"/>
      <c r="WTD29" s="107"/>
      <c r="WTE29" s="107"/>
      <c r="WTF29" s="107"/>
      <c r="WTG29" s="107"/>
      <c r="WTH29" s="107"/>
      <c r="WTI29" s="107"/>
      <c r="WTJ29" s="107"/>
      <c r="WTK29" s="107"/>
      <c r="WTL29" s="107"/>
      <c r="WTM29" s="107"/>
      <c r="WTN29" s="107"/>
      <c r="WTO29" s="107"/>
      <c r="WTP29" s="107"/>
      <c r="WTQ29" s="107"/>
      <c r="WTR29" s="107"/>
      <c r="WTS29" s="107"/>
      <c r="WTT29" s="107"/>
      <c r="WTU29" s="107"/>
      <c r="WTV29" s="107"/>
      <c r="WTW29" s="107"/>
      <c r="WTX29" s="107"/>
      <c r="WTY29" s="107"/>
      <c r="WTZ29" s="107"/>
      <c r="WUA29" s="107"/>
      <c r="WUB29" s="107"/>
      <c r="WUC29" s="107"/>
      <c r="WUD29" s="107"/>
      <c r="WUE29" s="107"/>
      <c r="WUF29" s="107"/>
      <c r="WUG29" s="107"/>
      <c r="WUH29" s="107"/>
      <c r="WUI29" s="107"/>
      <c r="WUJ29" s="107"/>
      <c r="WUK29" s="107"/>
      <c r="WUL29" s="107"/>
      <c r="WUM29" s="107"/>
      <c r="WUN29" s="107"/>
      <c r="WUO29" s="107"/>
      <c r="WUP29" s="107"/>
      <c r="WUQ29" s="107"/>
      <c r="WUR29" s="107"/>
      <c r="WUS29" s="107"/>
      <c r="WUT29" s="107"/>
      <c r="WUU29" s="107"/>
      <c r="WUV29" s="107"/>
      <c r="WUW29" s="107"/>
      <c r="WUX29" s="107"/>
      <c r="WUY29" s="107"/>
      <c r="WUZ29" s="107"/>
      <c r="WVA29" s="107"/>
      <c r="WVB29" s="107"/>
      <c r="WVC29" s="107"/>
      <c r="WVD29" s="107"/>
      <c r="WVE29" s="107"/>
      <c r="WVF29" s="107"/>
      <c r="WVG29" s="107"/>
      <c r="WVH29" s="107"/>
      <c r="WVI29" s="107"/>
      <c r="WVJ29" s="107"/>
      <c r="WVK29" s="107"/>
      <c r="WVL29" s="107"/>
      <c r="WVM29" s="107"/>
      <c r="WVN29" s="107"/>
      <c r="WVO29" s="107"/>
      <c r="WVP29" s="107"/>
      <c r="WVQ29" s="107"/>
      <c r="WVR29" s="107"/>
      <c r="WVS29" s="107"/>
      <c r="WVT29" s="107"/>
      <c r="WVU29" s="107"/>
      <c r="WVV29" s="107"/>
      <c r="WVW29" s="107"/>
      <c r="WVX29" s="107"/>
      <c r="WVY29" s="107"/>
      <c r="WVZ29" s="107"/>
      <c r="WWA29" s="107"/>
      <c r="WWB29" s="107"/>
      <c r="WWC29" s="107"/>
      <c r="WWD29" s="107"/>
      <c r="WWE29" s="107"/>
      <c r="WWF29" s="107"/>
      <c r="WWG29" s="107"/>
      <c r="WWH29" s="107"/>
      <c r="WWI29" s="107"/>
      <c r="WWJ29" s="107"/>
      <c r="WWK29" s="107"/>
      <c r="WWL29" s="107"/>
      <c r="WWM29" s="107"/>
      <c r="WWN29" s="107"/>
      <c r="WWO29" s="107"/>
      <c r="WWP29" s="107"/>
      <c r="WWQ29" s="107"/>
      <c r="WWR29" s="107"/>
      <c r="WWS29" s="107"/>
      <c r="WWT29" s="107"/>
      <c r="WWU29" s="107"/>
      <c r="WWV29" s="107"/>
      <c r="WWW29" s="107"/>
      <c r="WWX29" s="107"/>
      <c r="WWY29" s="107"/>
      <c r="WWZ29" s="107"/>
      <c r="WXA29" s="107"/>
      <c r="WXB29" s="107"/>
      <c r="WXC29" s="107"/>
      <c r="WXD29" s="107"/>
      <c r="WXE29" s="107"/>
      <c r="WXF29" s="107"/>
      <c r="WXG29" s="107"/>
      <c r="WXH29" s="107"/>
      <c r="WXI29" s="107"/>
      <c r="WXJ29" s="107"/>
      <c r="WXK29" s="107"/>
      <c r="WXL29" s="107"/>
      <c r="WXM29" s="107"/>
      <c r="WXN29" s="107"/>
      <c r="WXO29" s="107"/>
      <c r="WXP29" s="107"/>
      <c r="WXQ29" s="107"/>
      <c r="WXR29" s="107"/>
      <c r="WXS29" s="107"/>
      <c r="WXT29" s="107"/>
      <c r="WXU29" s="107"/>
      <c r="WXV29" s="107"/>
      <c r="WXW29" s="107"/>
      <c r="WXX29" s="107"/>
      <c r="WXY29" s="107"/>
      <c r="WXZ29" s="107"/>
      <c r="WYA29" s="107"/>
      <c r="WYB29" s="107"/>
      <c r="WYC29" s="107"/>
      <c r="WYD29" s="107"/>
      <c r="WYE29" s="107"/>
      <c r="WYF29" s="107"/>
      <c r="WYG29" s="107"/>
      <c r="WYH29" s="107"/>
      <c r="WYI29" s="107"/>
      <c r="WYJ29" s="107"/>
      <c r="WYK29" s="107"/>
      <c r="WYL29" s="107"/>
      <c r="WYM29" s="107"/>
      <c r="WYN29" s="107"/>
      <c r="WYO29" s="107"/>
      <c r="WYP29" s="107"/>
      <c r="WYQ29" s="107"/>
      <c r="WYR29" s="107"/>
      <c r="WYS29" s="107"/>
      <c r="WYT29" s="107"/>
      <c r="WYU29" s="107"/>
      <c r="WYV29" s="107"/>
      <c r="WYW29" s="107"/>
      <c r="WYX29" s="107"/>
      <c r="WYY29" s="107"/>
      <c r="WYZ29" s="107"/>
      <c r="WZA29" s="107"/>
      <c r="WZB29" s="107"/>
      <c r="WZC29" s="107"/>
      <c r="WZD29" s="107"/>
      <c r="WZE29" s="107"/>
      <c r="WZF29" s="107"/>
      <c r="WZG29" s="107"/>
      <c r="WZH29" s="107"/>
      <c r="WZI29" s="107"/>
      <c r="WZJ29" s="107"/>
      <c r="WZK29" s="107"/>
      <c r="WZL29" s="107"/>
      <c r="WZM29" s="107"/>
      <c r="WZN29" s="107"/>
      <c r="WZO29" s="107"/>
      <c r="WZP29" s="107"/>
      <c r="WZQ29" s="107"/>
      <c r="WZR29" s="107"/>
      <c r="WZS29" s="107"/>
      <c r="WZT29" s="107"/>
      <c r="WZU29" s="107"/>
      <c r="WZV29" s="107"/>
      <c r="WZW29" s="107"/>
      <c r="WZX29" s="107"/>
      <c r="WZY29" s="107"/>
      <c r="WZZ29" s="107"/>
      <c r="XAA29" s="107"/>
      <c r="XAB29" s="107"/>
      <c r="XAC29" s="107"/>
      <c r="XAD29" s="107"/>
      <c r="XAE29" s="107"/>
      <c r="XAF29" s="107"/>
      <c r="XAG29" s="107"/>
      <c r="XAH29" s="107"/>
      <c r="XAI29" s="107"/>
      <c r="XAJ29" s="107"/>
      <c r="XAK29" s="107"/>
      <c r="XAL29" s="107"/>
      <c r="XAM29" s="107"/>
      <c r="XAN29" s="107"/>
      <c r="XAO29" s="107"/>
      <c r="XAP29" s="107"/>
      <c r="XAQ29" s="107"/>
      <c r="XAR29" s="107"/>
      <c r="XAS29" s="107"/>
      <c r="XAT29" s="107"/>
      <c r="XAU29" s="107"/>
      <c r="XAV29" s="107"/>
      <c r="XAW29" s="107"/>
      <c r="XAX29" s="107"/>
      <c r="XAY29" s="107"/>
      <c r="XAZ29" s="107"/>
      <c r="XBA29" s="107"/>
      <c r="XBB29" s="107"/>
      <c r="XBC29" s="107"/>
      <c r="XBD29" s="107"/>
      <c r="XBE29" s="107"/>
      <c r="XBF29" s="107"/>
      <c r="XBG29" s="107"/>
      <c r="XBH29" s="107"/>
      <c r="XBI29" s="107"/>
      <c r="XBJ29" s="107"/>
      <c r="XBK29" s="107"/>
      <c r="XBL29" s="107"/>
      <c r="XBM29" s="107"/>
      <c r="XBN29" s="107"/>
      <c r="XBO29" s="107"/>
      <c r="XBP29" s="107"/>
      <c r="XBQ29" s="107"/>
      <c r="XBR29" s="107"/>
      <c r="XBS29" s="107"/>
      <c r="XBT29" s="107"/>
      <c r="XBU29" s="107"/>
      <c r="XBV29" s="107"/>
      <c r="XBW29" s="107"/>
      <c r="XBX29" s="107"/>
      <c r="XBY29" s="107"/>
      <c r="XBZ29" s="107"/>
      <c r="XCA29" s="107"/>
      <c r="XCB29" s="107"/>
      <c r="XCC29" s="107"/>
      <c r="XCD29" s="107"/>
      <c r="XCE29" s="107"/>
      <c r="XCF29" s="107"/>
      <c r="XCG29" s="107"/>
      <c r="XCH29" s="107"/>
      <c r="XCI29" s="107"/>
      <c r="XCJ29" s="107"/>
      <c r="XCK29" s="107"/>
      <c r="XCL29" s="107"/>
      <c r="XCM29" s="107"/>
      <c r="XCN29" s="107"/>
      <c r="XCO29" s="107"/>
      <c r="XCP29" s="107"/>
      <c r="XCQ29" s="107"/>
      <c r="XCR29" s="107"/>
      <c r="XCS29" s="107"/>
      <c r="XCT29" s="107"/>
      <c r="XCU29" s="107"/>
      <c r="XCV29" s="107"/>
      <c r="XCW29" s="107"/>
      <c r="XCX29" s="107"/>
      <c r="XCY29" s="107"/>
      <c r="XCZ29" s="107"/>
      <c r="XDA29" s="107"/>
      <c r="XDB29" s="107"/>
      <c r="XDC29" s="107"/>
      <c r="XDD29" s="107"/>
      <c r="XDE29" s="107"/>
      <c r="XDF29" s="107"/>
      <c r="XDG29" s="107"/>
      <c r="XDH29" s="107"/>
      <c r="XDI29" s="107"/>
      <c r="XDJ29" s="107"/>
      <c r="XDK29" s="107"/>
      <c r="XDL29" s="107"/>
      <c r="XDM29" s="107"/>
      <c r="XDN29" s="107"/>
      <c r="XDO29" s="107"/>
      <c r="XDP29" s="107"/>
      <c r="XDQ29" s="107"/>
      <c r="XDR29" s="107"/>
      <c r="XDS29" s="107"/>
      <c r="XDT29" s="107"/>
      <c r="XDU29" s="107"/>
      <c r="XDV29" s="107"/>
      <c r="XDW29" s="107"/>
      <c r="XDX29" s="107"/>
      <c r="XDY29" s="107"/>
      <c r="XDZ29" s="107"/>
      <c r="XEA29" s="107"/>
      <c r="XEB29" s="107"/>
      <c r="XEC29" s="107"/>
      <c r="XED29" s="107"/>
      <c r="XEE29" s="107"/>
      <c r="XEF29" s="107"/>
      <c r="XEG29" s="107"/>
      <c r="XEH29" s="107"/>
      <c r="XEI29" s="107"/>
      <c r="XEJ29" s="107"/>
      <c r="XEK29" s="107"/>
      <c r="XEL29" s="107"/>
      <c r="XEM29" s="107"/>
      <c r="XEN29" s="107"/>
      <c r="XEO29" s="107"/>
      <c r="XEP29" s="107"/>
      <c r="XEQ29" s="107"/>
      <c r="XER29" s="107"/>
      <c r="XES29" s="107"/>
      <c r="XET29" s="107"/>
      <c r="XEU29" s="107"/>
      <c r="XEV29" s="107"/>
      <c r="XEW29" s="107"/>
      <c r="XEX29" s="107"/>
      <c r="XEY29" s="107"/>
    </row>
    <row r="30" spans="1:16379" s="108" customFormat="1">
      <c r="A30" s="109"/>
      <c r="B30" s="9"/>
      <c r="C30" s="9"/>
      <c r="D30" s="9"/>
      <c r="E30" s="9"/>
      <c r="F30" s="9"/>
      <c r="G30" s="9"/>
      <c r="H30" s="9"/>
      <c r="I30" s="9"/>
      <c r="J30" s="9"/>
      <c r="K30" s="11"/>
      <c r="L30" s="11"/>
      <c r="M30" s="11"/>
      <c r="N30" s="9"/>
      <c r="O30" s="9"/>
      <c r="Q30" s="304" t="s">
        <v>512</v>
      </c>
      <c r="R30" s="278"/>
      <c r="S30" s="413" t="s">
        <v>728</v>
      </c>
      <c r="T30" s="210" t="str">
        <f t="shared" si="11"/>
        <v>Townhouse</v>
      </c>
      <c r="U30" s="210">
        <f>[17]TownInt!B$23</f>
        <v>0</v>
      </c>
      <c r="V30" s="210">
        <f>[17]TownInt!C$23</f>
        <v>0</v>
      </c>
      <c r="W30" s="210">
        <f>[17]TownInt!D$23</f>
        <v>38.741759999999999</v>
      </c>
      <c r="X30" s="210">
        <f>[17]TownInt!E$23</f>
        <v>51.655680000000004</v>
      </c>
      <c r="Y30" s="210">
        <f>[17]TownInt!F$23</f>
        <v>64.569600000000008</v>
      </c>
      <c r="Z30" s="210">
        <f>[17]TownInt!G$23</f>
        <v>90.397440000000003</v>
      </c>
      <c r="AA30" s="11"/>
      <c r="AD30" s="107"/>
      <c r="AE30" s="107"/>
      <c r="AF30" s="107"/>
      <c r="AH30" s="107"/>
      <c r="AI30" s="107"/>
      <c r="AJ30" s="107"/>
      <c r="AK30" s="107"/>
      <c r="AL30" s="107"/>
      <c r="AM30" s="107"/>
      <c r="AN30" s="107"/>
      <c r="AO30" s="107"/>
      <c r="AP30" s="107"/>
      <c r="AQ30" s="107"/>
      <c r="AR30" s="107"/>
      <c r="AS30" s="107"/>
      <c r="AT30" s="107"/>
      <c r="AU30" s="107"/>
      <c r="AV30" s="107"/>
      <c r="AW30" s="107"/>
      <c r="AX30" s="107"/>
      <c r="AY30" s="107"/>
      <c r="AZ30" s="107"/>
      <c r="BA30" s="107"/>
      <c r="BB30" s="107"/>
      <c r="BC30" s="107"/>
      <c r="BD30" s="107"/>
      <c r="BE30" s="107"/>
      <c r="BF30" s="107"/>
      <c r="BG30" s="107"/>
      <c r="BH30" s="107"/>
      <c r="BI30" s="107"/>
      <c r="BJ30" s="107"/>
      <c r="BK30" s="107"/>
      <c r="BL30" s="107"/>
      <c r="BM30" s="107"/>
      <c r="BN30" s="107"/>
      <c r="BO30" s="107"/>
      <c r="BP30" s="107"/>
      <c r="BQ30" s="107"/>
      <c r="BR30" s="107"/>
      <c r="BS30" s="107"/>
      <c r="BT30" s="107"/>
      <c r="BU30" s="107"/>
      <c r="BV30" s="107"/>
      <c r="BW30" s="107"/>
      <c r="BX30" s="107"/>
      <c r="BY30" s="107"/>
      <c r="BZ30" s="107"/>
      <c r="CA30" s="107"/>
      <c r="CB30" s="107"/>
      <c r="CC30" s="107"/>
      <c r="CD30" s="107"/>
      <c r="CE30" s="107"/>
      <c r="CF30" s="107"/>
      <c r="CG30" s="107"/>
      <c r="CH30" s="107"/>
      <c r="CI30" s="107"/>
      <c r="CJ30" s="107"/>
      <c r="CK30" s="107"/>
      <c r="CL30" s="107"/>
      <c r="CM30" s="107"/>
      <c r="CN30" s="107"/>
      <c r="CO30" s="107"/>
      <c r="CP30" s="107"/>
      <c r="CQ30" s="107"/>
      <c r="CR30" s="107"/>
      <c r="CS30" s="107"/>
      <c r="CT30" s="107"/>
      <c r="CU30" s="107"/>
      <c r="CV30" s="107"/>
      <c r="CW30" s="107"/>
      <c r="CX30" s="107"/>
      <c r="CY30" s="107"/>
      <c r="CZ30" s="107"/>
      <c r="DA30" s="107"/>
      <c r="DB30" s="107"/>
      <c r="DC30" s="107"/>
      <c r="DD30" s="107"/>
      <c r="DE30" s="107"/>
      <c r="DF30" s="107"/>
      <c r="DG30" s="107"/>
      <c r="DH30" s="107"/>
      <c r="DI30" s="107"/>
      <c r="DJ30" s="107"/>
      <c r="DK30" s="107"/>
      <c r="DL30" s="107"/>
      <c r="DM30" s="107"/>
      <c r="DN30" s="107"/>
      <c r="DO30" s="107"/>
      <c r="DP30" s="107"/>
      <c r="DQ30" s="107"/>
      <c r="DR30" s="107"/>
      <c r="DS30" s="107"/>
      <c r="DT30" s="107"/>
      <c r="DU30" s="107"/>
      <c r="DV30" s="107"/>
      <c r="DW30" s="107"/>
      <c r="DX30" s="107"/>
      <c r="DY30" s="107"/>
      <c r="DZ30" s="107"/>
      <c r="EA30" s="107"/>
      <c r="EB30" s="107"/>
      <c r="EC30" s="107"/>
      <c r="ED30" s="107"/>
      <c r="EE30" s="107"/>
      <c r="EF30" s="107"/>
      <c r="EG30" s="107"/>
      <c r="EH30" s="107"/>
      <c r="EI30" s="107"/>
      <c r="EJ30" s="107"/>
      <c r="EK30" s="107"/>
      <c r="EL30" s="107"/>
      <c r="EM30" s="107"/>
      <c r="EN30" s="107"/>
      <c r="EO30" s="107"/>
      <c r="EP30" s="107"/>
      <c r="EQ30" s="107"/>
      <c r="ER30" s="107"/>
      <c r="ES30" s="107"/>
      <c r="ET30" s="107"/>
      <c r="EU30" s="107"/>
      <c r="EV30" s="107"/>
      <c r="EW30" s="107"/>
      <c r="EX30" s="107"/>
      <c r="EY30" s="107"/>
      <c r="EZ30" s="107"/>
      <c r="FA30" s="107"/>
      <c r="FB30" s="107"/>
      <c r="FC30" s="107"/>
      <c r="FD30" s="107"/>
      <c r="FE30" s="107"/>
      <c r="FF30" s="107"/>
      <c r="FG30" s="107"/>
      <c r="FH30" s="107"/>
      <c r="FI30" s="107"/>
      <c r="FJ30" s="107"/>
      <c r="FK30" s="107"/>
      <c r="FL30" s="107"/>
      <c r="FM30" s="107"/>
      <c r="FN30" s="107"/>
      <c r="FO30" s="107"/>
      <c r="FP30" s="107"/>
      <c r="FQ30" s="107"/>
      <c r="FR30" s="107"/>
      <c r="FS30" s="107"/>
      <c r="FT30" s="107"/>
      <c r="FU30" s="107"/>
      <c r="FV30" s="107"/>
      <c r="FW30" s="107"/>
      <c r="FX30" s="107"/>
      <c r="FY30" s="107"/>
      <c r="FZ30" s="107"/>
      <c r="GA30" s="107"/>
      <c r="GB30" s="107"/>
      <c r="GC30" s="107"/>
      <c r="GD30" s="107"/>
      <c r="GE30" s="107"/>
      <c r="GF30" s="107"/>
      <c r="GG30" s="107"/>
      <c r="GH30" s="107"/>
      <c r="GI30" s="107"/>
      <c r="GJ30" s="107"/>
      <c r="GK30" s="107"/>
      <c r="GL30" s="107"/>
      <c r="GM30" s="107"/>
      <c r="GN30" s="107"/>
      <c r="GO30" s="107"/>
      <c r="GP30" s="107"/>
      <c r="GQ30" s="107"/>
      <c r="GR30" s="107"/>
      <c r="GS30" s="107"/>
      <c r="GT30" s="107"/>
      <c r="GU30" s="107"/>
      <c r="GV30" s="107"/>
      <c r="GW30" s="107"/>
      <c r="GX30" s="107"/>
      <c r="GY30" s="107"/>
      <c r="GZ30" s="107"/>
      <c r="HA30" s="107"/>
      <c r="HB30" s="107"/>
      <c r="HC30" s="107"/>
      <c r="HD30" s="107"/>
      <c r="HE30" s="107"/>
      <c r="HF30" s="107"/>
      <c r="HG30" s="107"/>
      <c r="HH30" s="107"/>
      <c r="HI30" s="107"/>
      <c r="HJ30" s="107"/>
      <c r="HK30" s="107"/>
      <c r="HL30" s="107"/>
      <c r="HM30" s="107"/>
      <c r="HN30" s="107"/>
      <c r="HO30" s="107"/>
      <c r="HP30" s="107"/>
      <c r="HQ30" s="107"/>
      <c r="HR30" s="107"/>
      <c r="HS30" s="107"/>
      <c r="HT30" s="107"/>
      <c r="HU30" s="107"/>
      <c r="HV30" s="107"/>
      <c r="HW30" s="107"/>
      <c r="HX30" s="107"/>
      <c r="HY30" s="107"/>
      <c r="HZ30" s="107"/>
      <c r="IA30" s="107"/>
      <c r="IB30" s="107"/>
      <c r="IC30" s="107"/>
      <c r="ID30" s="107"/>
      <c r="IE30" s="107"/>
      <c r="IF30" s="107"/>
      <c r="IG30" s="107"/>
      <c r="IH30" s="107"/>
      <c r="II30" s="107"/>
      <c r="IJ30" s="107"/>
      <c r="IK30" s="107"/>
      <c r="IL30" s="107"/>
      <c r="IM30" s="107"/>
      <c r="IN30" s="107"/>
      <c r="IO30" s="107"/>
      <c r="IP30" s="107"/>
      <c r="IQ30" s="107"/>
      <c r="IR30" s="107"/>
      <c r="IS30" s="107"/>
      <c r="IT30" s="107"/>
      <c r="IU30" s="107"/>
      <c r="IV30" s="107"/>
      <c r="IW30" s="107"/>
      <c r="IX30" s="107"/>
      <c r="IY30" s="107"/>
      <c r="IZ30" s="107"/>
      <c r="JA30" s="107"/>
      <c r="JB30" s="107"/>
      <c r="JC30" s="107"/>
      <c r="JD30" s="107"/>
      <c r="JE30" s="107"/>
      <c r="JF30" s="107"/>
      <c r="JG30" s="107"/>
      <c r="JH30" s="107"/>
      <c r="JI30" s="107"/>
      <c r="JJ30" s="107"/>
      <c r="JK30" s="107"/>
      <c r="JL30" s="107"/>
      <c r="JM30" s="107"/>
      <c r="JN30" s="107"/>
      <c r="JO30" s="107"/>
      <c r="JP30" s="107"/>
      <c r="JQ30" s="107"/>
      <c r="JR30" s="107"/>
      <c r="JS30" s="107"/>
      <c r="JT30" s="107"/>
      <c r="JU30" s="107"/>
      <c r="JV30" s="107"/>
      <c r="JW30" s="107"/>
      <c r="JX30" s="107"/>
      <c r="JY30" s="107"/>
      <c r="JZ30" s="107"/>
      <c r="KA30" s="107"/>
      <c r="KB30" s="107"/>
      <c r="KC30" s="107"/>
      <c r="KD30" s="107"/>
      <c r="KE30" s="107"/>
      <c r="KF30" s="107"/>
      <c r="KG30" s="107"/>
      <c r="KH30" s="107"/>
      <c r="KI30" s="107"/>
      <c r="KJ30" s="107"/>
      <c r="KK30" s="107"/>
      <c r="KL30" s="107"/>
      <c r="KM30" s="107"/>
      <c r="KN30" s="107"/>
      <c r="KO30" s="107"/>
      <c r="KP30" s="107"/>
      <c r="KQ30" s="107"/>
      <c r="KR30" s="107"/>
      <c r="KS30" s="107"/>
      <c r="KT30" s="107"/>
      <c r="KU30" s="107"/>
      <c r="KV30" s="107"/>
      <c r="KW30" s="107"/>
      <c r="KX30" s="107"/>
      <c r="KY30" s="107"/>
      <c r="KZ30" s="107"/>
      <c r="LA30" s="107"/>
      <c r="LB30" s="107"/>
      <c r="LC30" s="107"/>
      <c r="LD30" s="107"/>
      <c r="LE30" s="107"/>
      <c r="LF30" s="107"/>
      <c r="LG30" s="107"/>
      <c r="LH30" s="107"/>
      <c r="LI30" s="107"/>
      <c r="LJ30" s="107"/>
      <c r="LK30" s="107"/>
      <c r="LL30" s="107"/>
      <c r="LM30" s="107"/>
      <c r="LN30" s="107"/>
      <c r="LO30" s="107"/>
      <c r="LP30" s="107"/>
      <c r="LQ30" s="107"/>
      <c r="LR30" s="107"/>
      <c r="LS30" s="107"/>
      <c r="LT30" s="107"/>
      <c r="LU30" s="107"/>
      <c r="LV30" s="107"/>
      <c r="LW30" s="107"/>
      <c r="LX30" s="107"/>
      <c r="LY30" s="107"/>
      <c r="LZ30" s="107"/>
      <c r="MA30" s="107"/>
      <c r="MB30" s="107"/>
      <c r="MC30" s="107"/>
      <c r="MD30" s="107"/>
      <c r="ME30" s="107"/>
      <c r="MF30" s="107"/>
      <c r="MG30" s="107"/>
      <c r="MH30" s="107"/>
      <c r="MI30" s="107"/>
      <c r="MJ30" s="107"/>
      <c r="MK30" s="107"/>
      <c r="ML30" s="107"/>
      <c r="MM30" s="107"/>
      <c r="MN30" s="107"/>
      <c r="MO30" s="107"/>
      <c r="MP30" s="107"/>
      <c r="MQ30" s="107"/>
      <c r="MR30" s="107"/>
      <c r="MS30" s="107"/>
      <c r="MT30" s="107"/>
      <c r="MU30" s="107"/>
      <c r="MV30" s="107"/>
      <c r="MW30" s="107"/>
      <c r="MX30" s="107"/>
      <c r="MY30" s="107"/>
      <c r="MZ30" s="107"/>
      <c r="NA30" s="107"/>
      <c r="NB30" s="107"/>
      <c r="NC30" s="107"/>
      <c r="ND30" s="107"/>
      <c r="NE30" s="107"/>
      <c r="NF30" s="107"/>
      <c r="NG30" s="107"/>
      <c r="NH30" s="107"/>
      <c r="NI30" s="107"/>
      <c r="NJ30" s="107"/>
      <c r="NK30" s="107"/>
      <c r="NL30" s="107"/>
      <c r="NM30" s="107"/>
      <c r="NN30" s="107"/>
      <c r="NO30" s="107"/>
      <c r="NP30" s="107"/>
      <c r="NQ30" s="107"/>
      <c r="NR30" s="107"/>
      <c r="NS30" s="107"/>
      <c r="NT30" s="107"/>
      <c r="NU30" s="107"/>
      <c r="NV30" s="107"/>
      <c r="NW30" s="107"/>
      <c r="NX30" s="107"/>
      <c r="NY30" s="107"/>
      <c r="NZ30" s="107"/>
      <c r="OA30" s="107"/>
      <c r="OB30" s="107"/>
      <c r="OC30" s="107"/>
      <c r="OD30" s="107"/>
      <c r="OE30" s="107"/>
      <c r="OF30" s="107"/>
      <c r="OG30" s="107"/>
      <c r="OH30" s="107"/>
      <c r="OI30" s="107"/>
      <c r="OJ30" s="107"/>
      <c r="OK30" s="107"/>
      <c r="OL30" s="107"/>
      <c r="OM30" s="107"/>
      <c r="ON30" s="107"/>
      <c r="OO30" s="107"/>
      <c r="OP30" s="107"/>
      <c r="OQ30" s="107"/>
      <c r="OR30" s="107"/>
      <c r="OS30" s="107"/>
      <c r="OT30" s="107"/>
      <c r="OU30" s="107"/>
      <c r="OV30" s="107"/>
      <c r="OW30" s="107"/>
      <c r="OX30" s="107"/>
      <c r="OY30" s="107"/>
      <c r="OZ30" s="107"/>
      <c r="PA30" s="107"/>
      <c r="PB30" s="107"/>
      <c r="PC30" s="107"/>
      <c r="PD30" s="107"/>
      <c r="PE30" s="107"/>
      <c r="PF30" s="107"/>
      <c r="PG30" s="107"/>
      <c r="PH30" s="107"/>
      <c r="PI30" s="107"/>
      <c r="PJ30" s="107"/>
      <c r="PK30" s="107"/>
      <c r="PL30" s="107"/>
      <c r="PM30" s="107"/>
      <c r="PN30" s="107"/>
      <c r="PO30" s="107"/>
      <c r="PP30" s="107"/>
      <c r="PQ30" s="107"/>
      <c r="PR30" s="107"/>
      <c r="PS30" s="107"/>
      <c r="PT30" s="107"/>
      <c r="PU30" s="107"/>
      <c r="PV30" s="107"/>
      <c r="PW30" s="107"/>
      <c r="PX30" s="107"/>
      <c r="PY30" s="107"/>
      <c r="PZ30" s="107"/>
      <c r="QA30" s="107"/>
      <c r="QB30" s="107"/>
      <c r="QC30" s="107"/>
      <c r="QD30" s="107"/>
      <c r="QE30" s="107"/>
      <c r="QF30" s="107"/>
      <c r="QG30" s="107"/>
      <c r="QH30" s="107"/>
      <c r="QI30" s="107"/>
      <c r="QJ30" s="107"/>
      <c r="QK30" s="107"/>
      <c r="QL30" s="107"/>
      <c r="QM30" s="107"/>
      <c r="QN30" s="107"/>
      <c r="QO30" s="107"/>
      <c r="QP30" s="107"/>
      <c r="QQ30" s="107"/>
      <c r="QR30" s="107"/>
      <c r="QS30" s="107"/>
      <c r="QT30" s="107"/>
      <c r="QU30" s="107"/>
      <c r="QV30" s="107"/>
      <c r="QW30" s="107"/>
      <c r="QX30" s="107"/>
      <c r="QY30" s="107"/>
      <c r="QZ30" s="107"/>
      <c r="RA30" s="107"/>
      <c r="RB30" s="107"/>
      <c r="RC30" s="107"/>
      <c r="RD30" s="107"/>
      <c r="RE30" s="107"/>
      <c r="RF30" s="107"/>
      <c r="RG30" s="107"/>
      <c r="RH30" s="107"/>
      <c r="RI30" s="107"/>
      <c r="RJ30" s="107"/>
      <c r="RK30" s="107"/>
      <c r="RL30" s="107"/>
      <c r="RM30" s="107"/>
      <c r="RN30" s="107"/>
      <c r="RO30" s="107"/>
      <c r="RP30" s="107"/>
      <c r="RQ30" s="107"/>
      <c r="RR30" s="107"/>
      <c r="RS30" s="107"/>
      <c r="RT30" s="107"/>
      <c r="RU30" s="107"/>
      <c r="RV30" s="107"/>
      <c r="RW30" s="107"/>
      <c r="RX30" s="107"/>
      <c r="RY30" s="107"/>
      <c r="RZ30" s="107"/>
      <c r="SA30" s="107"/>
      <c r="SB30" s="107"/>
      <c r="SC30" s="107"/>
      <c r="SD30" s="107"/>
      <c r="SE30" s="107"/>
      <c r="SF30" s="107"/>
      <c r="SG30" s="107"/>
      <c r="SH30" s="107"/>
      <c r="SI30" s="107"/>
      <c r="SJ30" s="107"/>
      <c r="SK30" s="107"/>
      <c r="SL30" s="107"/>
      <c r="SM30" s="107"/>
      <c r="SN30" s="107"/>
      <c r="SO30" s="107"/>
      <c r="SP30" s="107"/>
      <c r="SQ30" s="107"/>
      <c r="SR30" s="107"/>
      <c r="SS30" s="107"/>
      <c r="ST30" s="107"/>
      <c r="SU30" s="107"/>
      <c r="SV30" s="107"/>
      <c r="SW30" s="107"/>
      <c r="SX30" s="107"/>
      <c r="SY30" s="107"/>
      <c r="SZ30" s="107"/>
      <c r="TA30" s="107"/>
      <c r="TB30" s="107"/>
      <c r="TC30" s="107"/>
      <c r="TD30" s="107"/>
      <c r="TE30" s="107"/>
      <c r="TF30" s="107"/>
      <c r="TG30" s="107"/>
      <c r="TH30" s="107"/>
      <c r="TI30" s="107"/>
      <c r="TJ30" s="107"/>
      <c r="TK30" s="107"/>
      <c r="TL30" s="107"/>
      <c r="TM30" s="107"/>
      <c r="TN30" s="107"/>
      <c r="TO30" s="107"/>
      <c r="TP30" s="107"/>
      <c r="TQ30" s="107"/>
      <c r="TR30" s="107"/>
      <c r="TS30" s="107"/>
      <c r="TT30" s="107"/>
      <c r="TU30" s="107"/>
      <c r="TV30" s="107"/>
      <c r="TW30" s="107"/>
      <c r="TX30" s="107"/>
      <c r="TY30" s="107"/>
      <c r="TZ30" s="107"/>
      <c r="UA30" s="107"/>
      <c r="UB30" s="107"/>
      <c r="UC30" s="107"/>
      <c r="UD30" s="107"/>
      <c r="UE30" s="107"/>
      <c r="UF30" s="107"/>
      <c r="UG30" s="107"/>
      <c r="UH30" s="107"/>
      <c r="UI30" s="107"/>
      <c r="UJ30" s="107"/>
      <c r="UK30" s="107"/>
      <c r="UL30" s="107"/>
      <c r="UM30" s="107"/>
      <c r="UN30" s="107"/>
      <c r="UO30" s="107"/>
      <c r="UP30" s="107"/>
      <c r="UQ30" s="107"/>
      <c r="UR30" s="107"/>
      <c r="US30" s="107"/>
      <c r="UT30" s="107"/>
      <c r="UU30" s="107"/>
      <c r="UV30" s="107"/>
      <c r="UW30" s="107"/>
      <c r="UX30" s="107"/>
      <c r="UY30" s="107"/>
      <c r="UZ30" s="107"/>
      <c r="VA30" s="107"/>
      <c r="VB30" s="107"/>
      <c r="VC30" s="107"/>
      <c r="VD30" s="107"/>
      <c r="VE30" s="107"/>
      <c r="VF30" s="107"/>
      <c r="VG30" s="107"/>
      <c r="VH30" s="107"/>
      <c r="VI30" s="107"/>
      <c r="VJ30" s="107"/>
      <c r="VK30" s="107"/>
      <c r="VL30" s="107"/>
      <c r="VM30" s="107"/>
      <c r="VN30" s="107"/>
      <c r="VO30" s="107"/>
      <c r="VP30" s="107"/>
      <c r="VQ30" s="107"/>
      <c r="VR30" s="107"/>
      <c r="VS30" s="107"/>
      <c r="VT30" s="107"/>
      <c r="VU30" s="107"/>
      <c r="VV30" s="107"/>
      <c r="VW30" s="107"/>
      <c r="VX30" s="107"/>
      <c r="VY30" s="107"/>
      <c r="VZ30" s="107"/>
      <c r="WA30" s="107"/>
      <c r="WB30" s="107"/>
      <c r="WC30" s="107"/>
      <c r="WD30" s="107"/>
      <c r="WE30" s="107"/>
      <c r="WF30" s="107"/>
      <c r="WG30" s="107"/>
      <c r="WH30" s="107"/>
      <c r="WI30" s="107"/>
      <c r="WJ30" s="107"/>
      <c r="WK30" s="107"/>
      <c r="WL30" s="107"/>
      <c r="WM30" s="107"/>
      <c r="WN30" s="107"/>
      <c r="WO30" s="107"/>
      <c r="WP30" s="107"/>
      <c r="WQ30" s="107"/>
      <c r="WR30" s="107"/>
      <c r="WS30" s="107"/>
      <c r="WT30" s="107"/>
      <c r="WU30" s="107"/>
      <c r="WV30" s="107"/>
      <c r="WW30" s="107"/>
      <c r="WX30" s="107"/>
      <c r="WY30" s="107"/>
      <c r="WZ30" s="107"/>
      <c r="XA30" s="107"/>
      <c r="XB30" s="107"/>
      <c r="XC30" s="107"/>
      <c r="XD30" s="107"/>
      <c r="XE30" s="107"/>
      <c r="XF30" s="107"/>
      <c r="XG30" s="107"/>
      <c r="XH30" s="107"/>
      <c r="XI30" s="107"/>
      <c r="XJ30" s="107"/>
      <c r="XK30" s="107"/>
      <c r="XL30" s="107"/>
      <c r="XM30" s="107"/>
      <c r="XN30" s="107"/>
      <c r="XO30" s="107"/>
      <c r="XP30" s="107"/>
      <c r="XQ30" s="107"/>
      <c r="XR30" s="107"/>
      <c r="XS30" s="107"/>
      <c r="XT30" s="107"/>
      <c r="XU30" s="107"/>
      <c r="XV30" s="107"/>
      <c r="XW30" s="107"/>
      <c r="XX30" s="107"/>
      <c r="XY30" s="107"/>
      <c r="XZ30" s="107"/>
      <c r="YA30" s="107"/>
      <c r="YB30" s="107"/>
      <c r="YC30" s="107"/>
      <c r="YD30" s="107"/>
      <c r="YE30" s="107"/>
      <c r="YF30" s="107"/>
      <c r="YG30" s="107"/>
      <c r="YH30" s="107"/>
      <c r="YI30" s="107"/>
      <c r="YJ30" s="107"/>
      <c r="YK30" s="107"/>
      <c r="YL30" s="107"/>
      <c r="YM30" s="107"/>
      <c r="YN30" s="107"/>
      <c r="YO30" s="107"/>
      <c r="YP30" s="107"/>
      <c r="YQ30" s="107"/>
      <c r="YR30" s="107"/>
      <c r="YS30" s="107"/>
      <c r="YT30" s="107"/>
      <c r="YU30" s="107"/>
      <c r="YV30" s="107"/>
      <c r="YW30" s="107"/>
      <c r="YX30" s="107"/>
      <c r="YY30" s="107"/>
      <c r="YZ30" s="107"/>
      <c r="ZA30" s="107"/>
      <c r="ZB30" s="107"/>
      <c r="ZC30" s="107"/>
      <c r="ZD30" s="107"/>
      <c r="ZE30" s="107"/>
      <c r="ZF30" s="107"/>
      <c r="ZG30" s="107"/>
      <c r="ZH30" s="107"/>
      <c r="ZI30" s="107"/>
      <c r="ZJ30" s="107"/>
      <c r="ZK30" s="107"/>
      <c r="ZL30" s="107"/>
      <c r="ZM30" s="107"/>
      <c r="ZN30" s="107"/>
      <c r="ZO30" s="107"/>
      <c r="ZP30" s="107"/>
      <c r="ZQ30" s="107"/>
      <c r="ZR30" s="107"/>
      <c r="ZS30" s="107"/>
      <c r="ZT30" s="107"/>
      <c r="ZU30" s="107"/>
      <c r="ZV30" s="107"/>
      <c r="ZW30" s="107"/>
      <c r="ZX30" s="107"/>
      <c r="ZY30" s="107"/>
      <c r="ZZ30" s="107"/>
      <c r="AAA30" s="107"/>
      <c r="AAB30" s="107"/>
      <c r="AAC30" s="107"/>
      <c r="AAD30" s="107"/>
      <c r="AAE30" s="107"/>
      <c r="AAF30" s="107"/>
      <c r="AAG30" s="107"/>
      <c r="AAH30" s="107"/>
      <c r="AAI30" s="107"/>
      <c r="AAJ30" s="107"/>
      <c r="AAK30" s="107"/>
      <c r="AAL30" s="107"/>
      <c r="AAM30" s="107"/>
      <c r="AAN30" s="107"/>
      <c r="AAO30" s="107"/>
      <c r="AAP30" s="107"/>
      <c r="AAQ30" s="107"/>
      <c r="AAR30" s="107"/>
      <c r="AAS30" s="107"/>
      <c r="AAT30" s="107"/>
      <c r="AAU30" s="107"/>
      <c r="AAV30" s="107"/>
      <c r="AAW30" s="107"/>
      <c r="AAX30" s="107"/>
      <c r="AAY30" s="107"/>
      <c r="AAZ30" s="107"/>
      <c r="ABA30" s="107"/>
      <c r="ABB30" s="107"/>
      <c r="ABC30" s="107"/>
      <c r="ABD30" s="107"/>
      <c r="ABE30" s="107"/>
      <c r="ABF30" s="107"/>
      <c r="ABG30" s="107"/>
      <c r="ABH30" s="107"/>
      <c r="ABI30" s="107"/>
      <c r="ABJ30" s="107"/>
      <c r="ABK30" s="107"/>
      <c r="ABL30" s="107"/>
      <c r="ABM30" s="107"/>
      <c r="ABN30" s="107"/>
      <c r="ABO30" s="107"/>
      <c r="ABP30" s="107"/>
      <c r="ABQ30" s="107"/>
      <c r="ABR30" s="107"/>
      <c r="ABS30" s="107"/>
      <c r="ABT30" s="107"/>
      <c r="ABU30" s="107"/>
      <c r="ABV30" s="107"/>
      <c r="ABW30" s="107"/>
      <c r="ABX30" s="107"/>
      <c r="ABY30" s="107"/>
      <c r="ABZ30" s="107"/>
      <c r="ACA30" s="107"/>
      <c r="ACB30" s="107"/>
      <c r="ACC30" s="107"/>
      <c r="ACD30" s="107"/>
      <c r="ACE30" s="107"/>
      <c r="ACF30" s="107"/>
      <c r="ACG30" s="107"/>
      <c r="ACH30" s="107"/>
      <c r="ACI30" s="107"/>
      <c r="ACJ30" s="107"/>
      <c r="ACK30" s="107"/>
      <c r="ACL30" s="107"/>
      <c r="ACM30" s="107"/>
      <c r="ACN30" s="107"/>
      <c r="ACO30" s="107"/>
      <c r="ACP30" s="107"/>
      <c r="ACQ30" s="107"/>
      <c r="ACR30" s="107"/>
      <c r="ACS30" s="107"/>
      <c r="ACT30" s="107"/>
      <c r="ACU30" s="107"/>
      <c r="ACV30" s="107"/>
      <c r="ACW30" s="107"/>
      <c r="ACX30" s="107"/>
      <c r="ACY30" s="107"/>
      <c r="ACZ30" s="107"/>
      <c r="ADA30" s="107"/>
      <c r="ADB30" s="107"/>
      <c r="ADC30" s="107"/>
      <c r="ADD30" s="107"/>
      <c r="ADE30" s="107"/>
      <c r="ADF30" s="107"/>
      <c r="ADG30" s="107"/>
      <c r="ADH30" s="107"/>
      <c r="ADI30" s="107"/>
      <c r="ADJ30" s="107"/>
      <c r="ADK30" s="107"/>
      <c r="ADL30" s="107"/>
      <c r="ADM30" s="107"/>
      <c r="ADN30" s="107"/>
      <c r="ADO30" s="107"/>
      <c r="ADP30" s="107"/>
      <c r="ADQ30" s="107"/>
      <c r="ADR30" s="107"/>
      <c r="ADS30" s="107"/>
      <c r="ADT30" s="107"/>
      <c r="ADU30" s="107"/>
      <c r="ADV30" s="107"/>
      <c r="ADW30" s="107"/>
      <c r="ADX30" s="107"/>
      <c r="ADY30" s="107"/>
      <c r="ADZ30" s="107"/>
      <c r="AEA30" s="107"/>
      <c r="AEB30" s="107"/>
      <c r="AEC30" s="107"/>
      <c r="AED30" s="107"/>
      <c r="AEE30" s="107"/>
      <c r="AEF30" s="107"/>
      <c r="AEG30" s="107"/>
      <c r="AEH30" s="107"/>
      <c r="AEI30" s="107"/>
      <c r="AEJ30" s="107"/>
      <c r="AEK30" s="107"/>
      <c r="AEL30" s="107"/>
      <c r="AEM30" s="107"/>
      <c r="AEN30" s="107"/>
      <c r="AEO30" s="107"/>
      <c r="AEP30" s="107"/>
      <c r="AEQ30" s="107"/>
      <c r="AER30" s="107"/>
      <c r="AES30" s="107"/>
      <c r="AET30" s="107"/>
      <c r="AEU30" s="107"/>
      <c r="AEV30" s="107"/>
      <c r="AEW30" s="107"/>
      <c r="AEX30" s="107"/>
      <c r="AEY30" s="107"/>
      <c r="AEZ30" s="107"/>
      <c r="AFA30" s="107"/>
      <c r="AFB30" s="107"/>
      <c r="AFC30" s="107"/>
      <c r="AFD30" s="107"/>
      <c r="AFE30" s="107"/>
      <c r="AFF30" s="107"/>
      <c r="AFG30" s="107"/>
      <c r="AFH30" s="107"/>
      <c r="AFI30" s="107"/>
      <c r="AFJ30" s="107"/>
      <c r="AFK30" s="107"/>
      <c r="AFL30" s="107"/>
      <c r="AFM30" s="107"/>
      <c r="AFN30" s="107"/>
      <c r="AFO30" s="107"/>
      <c r="AFP30" s="107"/>
      <c r="AFQ30" s="107"/>
      <c r="AFR30" s="107"/>
      <c r="AFS30" s="107"/>
      <c r="AFT30" s="107"/>
      <c r="AFU30" s="107"/>
      <c r="AFV30" s="107"/>
      <c r="AFW30" s="107"/>
      <c r="AFX30" s="107"/>
      <c r="AFY30" s="107"/>
      <c r="AFZ30" s="107"/>
      <c r="AGA30" s="107"/>
      <c r="AGB30" s="107"/>
      <c r="AGC30" s="107"/>
      <c r="AGD30" s="107"/>
      <c r="AGE30" s="107"/>
      <c r="AGF30" s="107"/>
      <c r="AGG30" s="107"/>
      <c r="AGH30" s="107"/>
      <c r="AGI30" s="107"/>
      <c r="AGJ30" s="107"/>
      <c r="AGK30" s="107"/>
      <c r="AGL30" s="107"/>
      <c r="AGM30" s="107"/>
      <c r="AGN30" s="107"/>
      <c r="AGO30" s="107"/>
      <c r="AGP30" s="107"/>
      <c r="AGQ30" s="107"/>
      <c r="AGR30" s="107"/>
      <c r="AGS30" s="107"/>
      <c r="AGT30" s="107"/>
      <c r="AGU30" s="107"/>
      <c r="AGV30" s="107"/>
      <c r="AGW30" s="107"/>
      <c r="AGX30" s="107"/>
      <c r="AGY30" s="107"/>
      <c r="AGZ30" s="107"/>
      <c r="AHA30" s="107"/>
      <c r="AHB30" s="107"/>
      <c r="AHC30" s="107"/>
      <c r="AHD30" s="107"/>
      <c r="AHE30" s="107"/>
      <c r="AHF30" s="107"/>
      <c r="AHG30" s="107"/>
      <c r="AHH30" s="107"/>
      <c r="AHI30" s="107"/>
      <c r="AHJ30" s="107"/>
      <c r="AHK30" s="107"/>
      <c r="AHL30" s="107"/>
      <c r="AHM30" s="107"/>
      <c r="AHN30" s="107"/>
      <c r="AHO30" s="107"/>
      <c r="AHP30" s="107"/>
      <c r="AHQ30" s="107"/>
      <c r="AHR30" s="107"/>
      <c r="AHS30" s="107"/>
      <c r="AHT30" s="107"/>
      <c r="AHU30" s="107"/>
      <c r="AHV30" s="107"/>
      <c r="AHW30" s="107"/>
      <c r="AHX30" s="107"/>
      <c r="AHY30" s="107"/>
      <c r="AHZ30" s="107"/>
      <c r="AIA30" s="107"/>
      <c r="AIB30" s="107"/>
      <c r="AIC30" s="107"/>
      <c r="AID30" s="107"/>
      <c r="AIE30" s="107"/>
      <c r="AIF30" s="107"/>
      <c r="AIG30" s="107"/>
      <c r="AIH30" s="107"/>
      <c r="AII30" s="107"/>
      <c r="AIJ30" s="107"/>
      <c r="AIK30" s="107"/>
      <c r="AIL30" s="107"/>
      <c r="AIM30" s="107"/>
      <c r="AIN30" s="107"/>
      <c r="AIO30" s="107"/>
      <c r="AIP30" s="107"/>
      <c r="AIQ30" s="107"/>
      <c r="AIR30" s="107"/>
      <c r="AIS30" s="107"/>
      <c r="AIT30" s="107"/>
      <c r="AIU30" s="107"/>
      <c r="AIV30" s="107"/>
      <c r="AIW30" s="107"/>
      <c r="AIX30" s="107"/>
      <c r="AIY30" s="107"/>
      <c r="AIZ30" s="107"/>
      <c r="AJA30" s="107"/>
      <c r="AJB30" s="107"/>
      <c r="AJC30" s="107"/>
      <c r="AJD30" s="107"/>
      <c r="AJE30" s="107"/>
      <c r="AJF30" s="107"/>
      <c r="AJG30" s="107"/>
      <c r="AJH30" s="107"/>
      <c r="AJI30" s="107"/>
      <c r="AJJ30" s="107"/>
      <c r="AJK30" s="107"/>
      <c r="AJL30" s="107"/>
      <c r="AJM30" s="107"/>
      <c r="AJN30" s="107"/>
      <c r="AJO30" s="107"/>
      <c r="AJP30" s="107"/>
      <c r="AJQ30" s="107"/>
      <c r="AJR30" s="107"/>
      <c r="AJS30" s="107"/>
      <c r="AJT30" s="107"/>
      <c r="AJU30" s="107"/>
      <c r="AJV30" s="107"/>
      <c r="AJW30" s="107"/>
      <c r="AJX30" s="107"/>
      <c r="AJY30" s="107"/>
      <c r="AJZ30" s="107"/>
      <c r="AKA30" s="107"/>
      <c r="AKB30" s="107"/>
      <c r="AKC30" s="107"/>
      <c r="AKD30" s="107"/>
      <c r="AKE30" s="107"/>
      <c r="AKF30" s="107"/>
      <c r="AKG30" s="107"/>
      <c r="AKH30" s="107"/>
      <c r="AKI30" s="107"/>
      <c r="AKJ30" s="107"/>
      <c r="AKK30" s="107"/>
      <c r="AKL30" s="107"/>
      <c r="AKM30" s="107"/>
      <c r="AKN30" s="107"/>
      <c r="AKO30" s="107"/>
      <c r="AKP30" s="107"/>
      <c r="AKQ30" s="107"/>
      <c r="AKR30" s="107"/>
      <c r="AKS30" s="107"/>
      <c r="AKT30" s="107"/>
      <c r="AKU30" s="107"/>
      <c r="AKV30" s="107"/>
      <c r="AKW30" s="107"/>
      <c r="AKX30" s="107"/>
      <c r="AKY30" s="107"/>
      <c r="AKZ30" s="107"/>
      <c r="ALA30" s="107"/>
      <c r="ALB30" s="107"/>
      <c r="ALC30" s="107"/>
      <c r="ALD30" s="107"/>
      <c r="ALE30" s="107"/>
      <c r="ALF30" s="107"/>
      <c r="ALG30" s="107"/>
      <c r="ALH30" s="107"/>
      <c r="ALI30" s="107"/>
      <c r="ALJ30" s="107"/>
      <c r="ALK30" s="107"/>
      <c r="ALL30" s="107"/>
      <c r="ALM30" s="107"/>
      <c r="ALN30" s="107"/>
      <c r="ALO30" s="107"/>
      <c r="ALP30" s="107"/>
      <c r="ALQ30" s="107"/>
      <c r="ALR30" s="107"/>
      <c r="ALS30" s="107"/>
      <c r="ALT30" s="107"/>
      <c r="ALU30" s="107"/>
      <c r="ALV30" s="107"/>
      <c r="ALW30" s="107"/>
      <c r="ALX30" s="107"/>
      <c r="ALY30" s="107"/>
      <c r="ALZ30" s="107"/>
      <c r="AMA30" s="107"/>
      <c r="AMB30" s="107"/>
      <c r="AMC30" s="107"/>
      <c r="AMD30" s="107"/>
      <c r="AME30" s="107"/>
      <c r="AMF30" s="107"/>
      <c r="AMG30" s="107"/>
      <c r="AMH30" s="107"/>
      <c r="AMI30" s="107"/>
      <c r="AMJ30" s="107"/>
      <c r="AMK30" s="107"/>
      <c r="AML30" s="107"/>
      <c r="AMM30" s="107"/>
      <c r="AMN30" s="107"/>
      <c r="AMO30" s="107"/>
      <c r="AMP30" s="107"/>
      <c r="AMQ30" s="107"/>
      <c r="AMR30" s="107"/>
      <c r="AMS30" s="107"/>
      <c r="AMT30" s="107"/>
      <c r="AMU30" s="107"/>
      <c r="AMV30" s="107"/>
      <c r="AMW30" s="107"/>
      <c r="AMX30" s="107"/>
      <c r="AMY30" s="107"/>
      <c r="AMZ30" s="107"/>
      <c r="ANA30" s="107"/>
      <c r="ANB30" s="107"/>
      <c r="ANC30" s="107"/>
      <c r="AND30" s="107"/>
      <c r="ANE30" s="107"/>
      <c r="ANF30" s="107"/>
      <c r="ANG30" s="107"/>
      <c r="ANH30" s="107"/>
      <c r="ANI30" s="107"/>
      <c r="ANJ30" s="107"/>
      <c r="ANK30" s="107"/>
      <c r="ANL30" s="107"/>
      <c r="ANM30" s="107"/>
      <c r="ANN30" s="107"/>
      <c r="ANO30" s="107"/>
      <c r="ANP30" s="107"/>
      <c r="ANQ30" s="107"/>
      <c r="ANR30" s="107"/>
      <c r="ANS30" s="107"/>
      <c r="ANT30" s="107"/>
      <c r="ANU30" s="107"/>
      <c r="ANV30" s="107"/>
      <c r="ANW30" s="107"/>
      <c r="ANX30" s="107"/>
      <c r="ANY30" s="107"/>
      <c r="ANZ30" s="107"/>
      <c r="AOA30" s="107"/>
      <c r="AOB30" s="107"/>
      <c r="AOC30" s="107"/>
      <c r="AOD30" s="107"/>
      <c r="AOE30" s="107"/>
      <c r="AOF30" s="107"/>
      <c r="AOG30" s="107"/>
      <c r="AOH30" s="107"/>
      <c r="AOI30" s="107"/>
      <c r="AOJ30" s="107"/>
      <c r="AOK30" s="107"/>
      <c r="AOL30" s="107"/>
      <c r="AOM30" s="107"/>
      <c r="AON30" s="107"/>
      <c r="AOO30" s="107"/>
      <c r="AOP30" s="107"/>
      <c r="AOQ30" s="107"/>
      <c r="AOR30" s="107"/>
      <c r="AOS30" s="107"/>
      <c r="AOT30" s="107"/>
      <c r="AOU30" s="107"/>
      <c r="AOV30" s="107"/>
      <c r="AOW30" s="107"/>
      <c r="AOX30" s="107"/>
      <c r="AOY30" s="107"/>
      <c r="AOZ30" s="107"/>
      <c r="APA30" s="107"/>
      <c r="APB30" s="107"/>
      <c r="APC30" s="107"/>
      <c r="APD30" s="107"/>
      <c r="APE30" s="107"/>
      <c r="APF30" s="107"/>
      <c r="APG30" s="107"/>
      <c r="APH30" s="107"/>
      <c r="API30" s="107"/>
      <c r="APJ30" s="107"/>
      <c r="APK30" s="107"/>
      <c r="APL30" s="107"/>
      <c r="APM30" s="107"/>
      <c r="APN30" s="107"/>
      <c r="APO30" s="107"/>
      <c r="APP30" s="107"/>
      <c r="APQ30" s="107"/>
      <c r="APR30" s="107"/>
      <c r="APS30" s="107"/>
      <c r="APT30" s="107"/>
      <c r="APU30" s="107"/>
      <c r="APV30" s="107"/>
      <c r="APW30" s="107"/>
      <c r="APX30" s="107"/>
      <c r="APY30" s="107"/>
      <c r="APZ30" s="107"/>
      <c r="AQA30" s="107"/>
      <c r="AQB30" s="107"/>
      <c r="AQC30" s="107"/>
      <c r="AQD30" s="107"/>
      <c r="AQE30" s="107"/>
      <c r="AQF30" s="107"/>
      <c r="AQG30" s="107"/>
      <c r="AQH30" s="107"/>
      <c r="AQI30" s="107"/>
      <c r="AQJ30" s="107"/>
      <c r="AQK30" s="107"/>
      <c r="AQL30" s="107"/>
      <c r="AQM30" s="107"/>
      <c r="AQN30" s="107"/>
      <c r="AQO30" s="107"/>
      <c r="AQP30" s="107"/>
      <c r="AQQ30" s="107"/>
      <c r="AQR30" s="107"/>
      <c r="AQS30" s="107"/>
      <c r="AQT30" s="107"/>
      <c r="AQU30" s="107"/>
      <c r="AQV30" s="107"/>
      <c r="AQW30" s="107"/>
      <c r="AQX30" s="107"/>
      <c r="AQY30" s="107"/>
      <c r="AQZ30" s="107"/>
      <c r="ARA30" s="107"/>
      <c r="ARB30" s="107"/>
      <c r="ARC30" s="107"/>
      <c r="ARD30" s="107"/>
      <c r="ARE30" s="107"/>
      <c r="ARF30" s="107"/>
      <c r="ARG30" s="107"/>
      <c r="ARH30" s="107"/>
      <c r="ARI30" s="107"/>
      <c r="ARJ30" s="107"/>
      <c r="ARK30" s="107"/>
      <c r="ARL30" s="107"/>
      <c r="ARM30" s="107"/>
      <c r="ARN30" s="107"/>
      <c r="ARO30" s="107"/>
      <c r="ARP30" s="107"/>
      <c r="ARQ30" s="107"/>
      <c r="ARR30" s="107"/>
      <c r="ARS30" s="107"/>
      <c r="ART30" s="107"/>
      <c r="ARU30" s="107"/>
      <c r="ARV30" s="107"/>
      <c r="ARW30" s="107"/>
      <c r="ARX30" s="107"/>
      <c r="ARY30" s="107"/>
      <c r="ARZ30" s="107"/>
      <c r="ASA30" s="107"/>
      <c r="ASB30" s="107"/>
      <c r="ASC30" s="107"/>
      <c r="ASD30" s="107"/>
      <c r="ASE30" s="107"/>
      <c r="ASF30" s="107"/>
      <c r="ASG30" s="107"/>
      <c r="ASH30" s="107"/>
      <c r="ASI30" s="107"/>
      <c r="ASJ30" s="107"/>
      <c r="ASK30" s="107"/>
      <c r="ASL30" s="107"/>
      <c r="ASM30" s="107"/>
      <c r="ASN30" s="107"/>
      <c r="ASO30" s="107"/>
      <c r="ASP30" s="107"/>
      <c r="ASQ30" s="107"/>
      <c r="ASR30" s="107"/>
      <c r="ASS30" s="107"/>
      <c r="AST30" s="107"/>
      <c r="ASU30" s="107"/>
      <c r="ASV30" s="107"/>
      <c r="ASW30" s="107"/>
      <c r="ASX30" s="107"/>
      <c r="ASY30" s="107"/>
      <c r="ASZ30" s="107"/>
      <c r="ATA30" s="107"/>
      <c r="ATB30" s="107"/>
      <c r="ATC30" s="107"/>
      <c r="ATD30" s="107"/>
      <c r="ATE30" s="107"/>
      <c r="ATF30" s="107"/>
      <c r="ATG30" s="107"/>
      <c r="ATH30" s="107"/>
      <c r="ATI30" s="107"/>
      <c r="ATJ30" s="107"/>
      <c r="ATK30" s="107"/>
      <c r="ATL30" s="107"/>
      <c r="ATM30" s="107"/>
      <c r="ATN30" s="107"/>
      <c r="ATO30" s="107"/>
      <c r="ATP30" s="107"/>
      <c r="ATQ30" s="107"/>
      <c r="ATR30" s="107"/>
      <c r="ATS30" s="107"/>
      <c r="ATT30" s="107"/>
      <c r="ATU30" s="107"/>
      <c r="ATV30" s="107"/>
      <c r="ATW30" s="107"/>
      <c r="ATX30" s="107"/>
      <c r="ATY30" s="107"/>
      <c r="ATZ30" s="107"/>
      <c r="AUA30" s="107"/>
      <c r="AUB30" s="107"/>
      <c r="AUC30" s="107"/>
      <c r="AUD30" s="107"/>
      <c r="AUE30" s="107"/>
      <c r="AUF30" s="107"/>
      <c r="AUG30" s="107"/>
      <c r="AUH30" s="107"/>
      <c r="AUI30" s="107"/>
      <c r="AUJ30" s="107"/>
      <c r="AUK30" s="107"/>
      <c r="AUL30" s="107"/>
      <c r="AUM30" s="107"/>
      <c r="AUN30" s="107"/>
      <c r="AUO30" s="107"/>
      <c r="AUP30" s="107"/>
      <c r="AUQ30" s="107"/>
      <c r="AUR30" s="107"/>
      <c r="AUS30" s="107"/>
      <c r="AUT30" s="107"/>
      <c r="AUU30" s="107"/>
      <c r="AUV30" s="107"/>
      <c r="AUW30" s="107"/>
      <c r="AUX30" s="107"/>
      <c r="AUY30" s="107"/>
      <c r="AUZ30" s="107"/>
      <c r="AVA30" s="107"/>
      <c r="AVB30" s="107"/>
      <c r="AVC30" s="107"/>
      <c r="AVD30" s="107"/>
      <c r="AVE30" s="107"/>
      <c r="AVF30" s="107"/>
      <c r="AVG30" s="107"/>
      <c r="AVH30" s="107"/>
      <c r="AVI30" s="107"/>
      <c r="AVJ30" s="107"/>
      <c r="AVK30" s="107"/>
      <c r="AVL30" s="107"/>
      <c r="AVM30" s="107"/>
      <c r="AVN30" s="107"/>
      <c r="AVO30" s="107"/>
      <c r="AVP30" s="107"/>
      <c r="AVQ30" s="107"/>
      <c r="AVR30" s="107"/>
      <c r="AVS30" s="107"/>
      <c r="AVT30" s="107"/>
      <c r="AVU30" s="107"/>
      <c r="AVV30" s="107"/>
      <c r="AVW30" s="107"/>
      <c r="AVX30" s="107"/>
      <c r="AVY30" s="107"/>
      <c r="AVZ30" s="107"/>
      <c r="AWA30" s="107"/>
      <c r="AWB30" s="107"/>
      <c r="AWC30" s="107"/>
      <c r="AWD30" s="107"/>
      <c r="AWE30" s="107"/>
      <c r="AWF30" s="107"/>
      <c r="AWG30" s="107"/>
      <c r="AWH30" s="107"/>
      <c r="AWI30" s="107"/>
      <c r="AWJ30" s="107"/>
      <c r="AWK30" s="107"/>
      <c r="AWL30" s="107"/>
      <c r="AWM30" s="107"/>
      <c r="AWN30" s="107"/>
      <c r="AWO30" s="107"/>
      <c r="AWP30" s="107"/>
      <c r="AWQ30" s="107"/>
      <c r="AWR30" s="107"/>
      <c r="AWS30" s="107"/>
      <c r="AWT30" s="107"/>
      <c r="AWU30" s="107"/>
      <c r="AWV30" s="107"/>
      <c r="AWW30" s="107"/>
      <c r="AWX30" s="107"/>
      <c r="AWY30" s="107"/>
      <c r="AWZ30" s="107"/>
      <c r="AXA30" s="107"/>
      <c r="AXB30" s="107"/>
      <c r="AXC30" s="107"/>
      <c r="AXD30" s="107"/>
      <c r="AXE30" s="107"/>
      <c r="AXF30" s="107"/>
      <c r="AXG30" s="107"/>
      <c r="AXH30" s="107"/>
      <c r="AXI30" s="107"/>
      <c r="AXJ30" s="107"/>
      <c r="AXK30" s="107"/>
      <c r="AXL30" s="107"/>
      <c r="AXM30" s="107"/>
      <c r="AXN30" s="107"/>
      <c r="AXO30" s="107"/>
      <c r="AXP30" s="107"/>
      <c r="AXQ30" s="107"/>
      <c r="AXR30" s="107"/>
      <c r="AXS30" s="107"/>
      <c r="AXT30" s="107"/>
      <c r="AXU30" s="107"/>
      <c r="AXV30" s="107"/>
      <c r="AXW30" s="107"/>
      <c r="AXX30" s="107"/>
      <c r="AXY30" s="107"/>
      <c r="AXZ30" s="107"/>
      <c r="AYA30" s="107"/>
      <c r="AYB30" s="107"/>
      <c r="AYC30" s="107"/>
      <c r="AYD30" s="107"/>
      <c r="AYE30" s="107"/>
      <c r="AYF30" s="107"/>
      <c r="AYG30" s="107"/>
      <c r="AYH30" s="107"/>
      <c r="AYI30" s="107"/>
      <c r="AYJ30" s="107"/>
      <c r="AYK30" s="107"/>
      <c r="AYL30" s="107"/>
      <c r="AYM30" s="107"/>
      <c r="AYN30" s="107"/>
      <c r="AYO30" s="107"/>
      <c r="AYP30" s="107"/>
      <c r="AYQ30" s="107"/>
      <c r="AYR30" s="107"/>
      <c r="AYS30" s="107"/>
      <c r="AYT30" s="107"/>
      <c r="AYU30" s="107"/>
      <c r="AYV30" s="107"/>
      <c r="AYW30" s="107"/>
      <c r="AYX30" s="107"/>
      <c r="AYY30" s="107"/>
      <c r="AYZ30" s="107"/>
      <c r="AZA30" s="107"/>
      <c r="AZB30" s="107"/>
      <c r="AZC30" s="107"/>
      <c r="AZD30" s="107"/>
      <c r="AZE30" s="107"/>
      <c r="AZF30" s="107"/>
      <c r="AZG30" s="107"/>
      <c r="AZH30" s="107"/>
      <c r="AZI30" s="107"/>
      <c r="AZJ30" s="107"/>
      <c r="AZK30" s="107"/>
      <c r="AZL30" s="107"/>
      <c r="AZM30" s="107"/>
      <c r="AZN30" s="107"/>
      <c r="AZO30" s="107"/>
      <c r="AZP30" s="107"/>
      <c r="AZQ30" s="107"/>
      <c r="AZR30" s="107"/>
      <c r="AZS30" s="107"/>
      <c r="AZT30" s="107"/>
      <c r="AZU30" s="107"/>
      <c r="AZV30" s="107"/>
      <c r="AZW30" s="107"/>
      <c r="AZX30" s="107"/>
      <c r="AZY30" s="107"/>
      <c r="AZZ30" s="107"/>
      <c r="BAA30" s="107"/>
      <c r="BAB30" s="107"/>
      <c r="BAC30" s="107"/>
      <c r="BAD30" s="107"/>
      <c r="BAE30" s="107"/>
      <c r="BAF30" s="107"/>
      <c r="BAG30" s="107"/>
      <c r="BAH30" s="107"/>
      <c r="BAI30" s="107"/>
      <c r="BAJ30" s="107"/>
      <c r="BAK30" s="107"/>
      <c r="BAL30" s="107"/>
      <c r="BAM30" s="107"/>
      <c r="BAN30" s="107"/>
      <c r="BAO30" s="107"/>
      <c r="BAP30" s="107"/>
      <c r="BAQ30" s="107"/>
      <c r="BAR30" s="107"/>
      <c r="BAS30" s="107"/>
      <c r="BAT30" s="107"/>
      <c r="BAU30" s="107"/>
      <c r="BAV30" s="107"/>
      <c r="BAW30" s="107"/>
      <c r="BAX30" s="107"/>
      <c r="BAY30" s="107"/>
      <c r="BAZ30" s="107"/>
      <c r="BBA30" s="107"/>
      <c r="BBB30" s="107"/>
      <c r="BBC30" s="107"/>
      <c r="BBD30" s="107"/>
      <c r="BBE30" s="107"/>
      <c r="BBF30" s="107"/>
      <c r="BBG30" s="107"/>
      <c r="BBH30" s="107"/>
      <c r="BBI30" s="107"/>
      <c r="BBJ30" s="107"/>
      <c r="BBK30" s="107"/>
      <c r="BBL30" s="107"/>
      <c r="BBM30" s="107"/>
      <c r="BBN30" s="107"/>
      <c r="BBO30" s="107"/>
      <c r="BBP30" s="107"/>
      <c r="BBQ30" s="107"/>
      <c r="BBR30" s="107"/>
      <c r="BBS30" s="107"/>
      <c r="BBT30" s="107"/>
      <c r="BBU30" s="107"/>
      <c r="BBV30" s="107"/>
      <c r="BBW30" s="107"/>
      <c r="BBX30" s="107"/>
      <c r="BBY30" s="107"/>
      <c r="BBZ30" s="107"/>
      <c r="BCA30" s="107"/>
      <c r="BCB30" s="107"/>
      <c r="BCC30" s="107"/>
      <c r="BCD30" s="107"/>
      <c r="BCE30" s="107"/>
      <c r="BCF30" s="107"/>
      <c r="BCG30" s="107"/>
      <c r="BCH30" s="107"/>
      <c r="BCI30" s="107"/>
      <c r="BCJ30" s="107"/>
      <c r="BCK30" s="107"/>
      <c r="BCL30" s="107"/>
      <c r="BCM30" s="107"/>
      <c r="BCN30" s="107"/>
      <c r="BCO30" s="107"/>
      <c r="BCP30" s="107"/>
      <c r="BCQ30" s="107"/>
      <c r="BCR30" s="107"/>
      <c r="BCS30" s="107"/>
      <c r="BCT30" s="107"/>
      <c r="BCU30" s="107"/>
      <c r="BCV30" s="107"/>
      <c r="BCW30" s="107"/>
      <c r="BCX30" s="107"/>
      <c r="BCY30" s="107"/>
      <c r="BCZ30" s="107"/>
      <c r="BDA30" s="107"/>
      <c r="BDB30" s="107"/>
      <c r="BDC30" s="107"/>
      <c r="BDD30" s="107"/>
      <c r="BDE30" s="107"/>
      <c r="BDF30" s="107"/>
      <c r="BDG30" s="107"/>
      <c r="BDH30" s="107"/>
      <c r="BDI30" s="107"/>
      <c r="BDJ30" s="107"/>
      <c r="BDK30" s="107"/>
      <c r="BDL30" s="107"/>
      <c r="BDM30" s="107"/>
      <c r="BDN30" s="107"/>
      <c r="BDO30" s="107"/>
      <c r="BDP30" s="107"/>
      <c r="BDQ30" s="107"/>
      <c r="BDR30" s="107"/>
      <c r="BDS30" s="107"/>
      <c r="BDT30" s="107"/>
      <c r="BDU30" s="107"/>
      <c r="BDV30" s="107"/>
      <c r="BDW30" s="107"/>
      <c r="BDX30" s="107"/>
      <c r="BDY30" s="107"/>
      <c r="BDZ30" s="107"/>
      <c r="BEA30" s="107"/>
      <c r="BEB30" s="107"/>
      <c r="BEC30" s="107"/>
      <c r="BED30" s="107"/>
      <c r="BEE30" s="107"/>
      <c r="BEF30" s="107"/>
      <c r="BEG30" s="107"/>
      <c r="BEH30" s="107"/>
      <c r="BEI30" s="107"/>
      <c r="BEJ30" s="107"/>
      <c r="BEK30" s="107"/>
      <c r="BEL30" s="107"/>
      <c r="BEM30" s="107"/>
      <c r="BEN30" s="107"/>
      <c r="BEO30" s="107"/>
      <c r="BEP30" s="107"/>
      <c r="BEQ30" s="107"/>
      <c r="BER30" s="107"/>
      <c r="BES30" s="107"/>
      <c r="BET30" s="107"/>
      <c r="BEU30" s="107"/>
      <c r="BEV30" s="107"/>
      <c r="BEW30" s="107"/>
      <c r="BEX30" s="107"/>
      <c r="BEY30" s="107"/>
      <c r="BEZ30" s="107"/>
      <c r="BFA30" s="107"/>
      <c r="BFB30" s="107"/>
      <c r="BFC30" s="107"/>
      <c r="BFD30" s="107"/>
      <c r="BFE30" s="107"/>
      <c r="BFF30" s="107"/>
      <c r="BFG30" s="107"/>
      <c r="BFH30" s="107"/>
      <c r="BFI30" s="107"/>
      <c r="BFJ30" s="107"/>
      <c r="BFK30" s="107"/>
      <c r="BFL30" s="107"/>
      <c r="BFM30" s="107"/>
      <c r="BFN30" s="107"/>
      <c r="BFO30" s="107"/>
      <c r="BFP30" s="107"/>
      <c r="BFQ30" s="107"/>
      <c r="BFR30" s="107"/>
      <c r="BFS30" s="107"/>
      <c r="BFT30" s="107"/>
      <c r="BFU30" s="107"/>
      <c r="BFV30" s="107"/>
      <c r="BFW30" s="107"/>
      <c r="BFX30" s="107"/>
      <c r="BFY30" s="107"/>
      <c r="BFZ30" s="107"/>
      <c r="BGA30" s="107"/>
      <c r="BGB30" s="107"/>
      <c r="BGC30" s="107"/>
      <c r="BGD30" s="107"/>
      <c r="BGE30" s="107"/>
      <c r="BGF30" s="107"/>
      <c r="BGG30" s="107"/>
      <c r="BGH30" s="107"/>
      <c r="BGI30" s="107"/>
      <c r="BGJ30" s="107"/>
      <c r="BGK30" s="107"/>
      <c r="BGL30" s="107"/>
      <c r="BGM30" s="107"/>
      <c r="BGN30" s="107"/>
      <c r="BGO30" s="107"/>
      <c r="BGP30" s="107"/>
      <c r="BGQ30" s="107"/>
      <c r="BGR30" s="107"/>
      <c r="BGS30" s="107"/>
      <c r="BGT30" s="107"/>
      <c r="BGU30" s="107"/>
      <c r="BGV30" s="107"/>
      <c r="BGW30" s="107"/>
      <c r="BGX30" s="107"/>
      <c r="BGY30" s="107"/>
      <c r="BGZ30" s="107"/>
      <c r="BHA30" s="107"/>
      <c r="BHB30" s="107"/>
      <c r="BHC30" s="107"/>
      <c r="BHD30" s="107"/>
      <c r="BHE30" s="107"/>
      <c r="BHF30" s="107"/>
      <c r="BHG30" s="107"/>
      <c r="BHH30" s="107"/>
      <c r="BHI30" s="107"/>
      <c r="BHJ30" s="107"/>
      <c r="BHK30" s="107"/>
      <c r="BHL30" s="107"/>
      <c r="BHM30" s="107"/>
      <c r="BHN30" s="107"/>
      <c r="BHO30" s="107"/>
      <c r="BHP30" s="107"/>
      <c r="BHQ30" s="107"/>
      <c r="BHR30" s="107"/>
      <c r="BHS30" s="107"/>
      <c r="BHT30" s="107"/>
      <c r="BHU30" s="107"/>
      <c r="BHV30" s="107"/>
      <c r="BHW30" s="107"/>
      <c r="BHX30" s="107"/>
      <c r="BHY30" s="107"/>
      <c r="BHZ30" s="107"/>
      <c r="BIA30" s="107"/>
      <c r="BIB30" s="107"/>
      <c r="BIC30" s="107"/>
      <c r="BID30" s="107"/>
      <c r="BIE30" s="107"/>
      <c r="BIF30" s="107"/>
      <c r="BIG30" s="107"/>
      <c r="BIH30" s="107"/>
      <c r="BII30" s="107"/>
      <c r="BIJ30" s="107"/>
      <c r="BIK30" s="107"/>
      <c r="BIL30" s="107"/>
      <c r="BIM30" s="107"/>
      <c r="BIN30" s="107"/>
      <c r="BIO30" s="107"/>
      <c r="BIP30" s="107"/>
      <c r="BIQ30" s="107"/>
      <c r="BIR30" s="107"/>
      <c r="BIS30" s="107"/>
      <c r="BIT30" s="107"/>
      <c r="BIU30" s="107"/>
      <c r="BIV30" s="107"/>
      <c r="BIW30" s="107"/>
      <c r="BIX30" s="107"/>
      <c r="BIY30" s="107"/>
      <c r="BIZ30" s="107"/>
      <c r="BJA30" s="107"/>
      <c r="BJB30" s="107"/>
      <c r="BJC30" s="107"/>
      <c r="BJD30" s="107"/>
      <c r="BJE30" s="107"/>
      <c r="BJF30" s="107"/>
      <c r="BJG30" s="107"/>
      <c r="BJH30" s="107"/>
      <c r="BJI30" s="107"/>
      <c r="BJJ30" s="107"/>
      <c r="BJK30" s="107"/>
      <c r="BJL30" s="107"/>
      <c r="BJM30" s="107"/>
      <c r="BJN30" s="107"/>
      <c r="BJO30" s="107"/>
      <c r="BJP30" s="107"/>
      <c r="BJQ30" s="107"/>
      <c r="BJR30" s="107"/>
      <c r="BJS30" s="107"/>
      <c r="BJT30" s="107"/>
      <c r="BJU30" s="107"/>
      <c r="BJV30" s="107"/>
      <c r="BJW30" s="107"/>
      <c r="BJX30" s="107"/>
      <c r="BJY30" s="107"/>
      <c r="BJZ30" s="107"/>
      <c r="BKA30" s="107"/>
      <c r="BKB30" s="107"/>
      <c r="BKC30" s="107"/>
      <c r="BKD30" s="107"/>
      <c r="BKE30" s="107"/>
      <c r="BKF30" s="107"/>
      <c r="BKG30" s="107"/>
      <c r="BKH30" s="107"/>
      <c r="BKI30" s="107"/>
      <c r="BKJ30" s="107"/>
      <c r="BKK30" s="107"/>
      <c r="BKL30" s="107"/>
      <c r="BKM30" s="107"/>
      <c r="BKN30" s="107"/>
      <c r="BKO30" s="107"/>
      <c r="BKP30" s="107"/>
      <c r="BKQ30" s="107"/>
      <c r="BKR30" s="107"/>
      <c r="BKS30" s="107"/>
      <c r="BKT30" s="107"/>
      <c r="BKU30" s="107"/>
      <c r="BKV30" s="107"/>
      <c r="BKW30" s="107"/>
      <c r="BKX30" s="107"/>
      <c r="BKY30" s="107"/>
      <c r="BKZ30" s="107"/>
      <c r="BLA30" s="107"/>
      <c r="BLB30" s="107"/>
      <c r="BLC30" s="107"/>
      <c r="BLD30" s="107"/>
      <c r="BLE30" s="107"/>
      <c r="BLF30" s="107"/>
      <c r="BLG30" s="107"/>
      <c r="BLH30" s="107"/>
      <c r="BLI30" s="107"/>
      <c r="BLJ30" s="107"/>
      <c r="BLK30" s="107"/>
      <c r="BLL30" s="107"/>
      <c r="BLM30" s="107"/>
      <c r="BLN30" s="107"/>
      <c r="BLO30" s="107"/>
      <c r="BLP30" s="107"/>
      <c r="BLQ30" s="107"/>
      <c r="BLR30" s="107"/>
      <c r="BLS30" s="107"/>
      <c r="BLT30" s="107"/>
      <c r="BLU30" s="107"/>
      <c r="BLV30" s="107"/>
      <c r="BLW30" s="107"/>
      <c r="BLX30" s="107"/>
      <c r="BLY30" s="107"/>
      <c r="BLZ30" s="107"/>
      <c r="BMA30" s="107"/>
      <c r="BMB30" s="107"/>
      <c r="BMC30" s="107"/>
      <c r="BMD30" s="107"/>
      <c r="BME30" s="107"/>
      <c r="BMF30" s="107"/>
      <c r="BMG30" s="107"/>
      <c r="BMH30" s="107"/>
      <c r="BMI30" s="107"/>
      <c r="BMJ30" s="107"/>
      <c r="BMK30" s="107"/>
      <c r="BML30" s="107"/>
      <c r="BMM30" s="107"/>
      <c r="BMN30" s="107"/>
      <c r="BMO30" s="107"/>
      <c r="BMP30" s="107"/>
      <c r="BMQ30" s="107"/>
      <c r="BMR30" s="107"/>
      <c r="BMS30" s="107"/>
      <c r="BMT30" s="107"/>
      <c r="BMU30" s="107"/>
      <c r="BMV30" s="107"/>
      <c r="BMW30" s="107"/>
      <c r="BMX30" s="107"/>
      <c r="BMY30" s="107"/>
      <c r="BMZ30" s="107"/>
      <c r="BNA30" s="107"/>
      <c r="BNB30" s="107"/>
      <c r="BNC30" s="107"/>
      <c r="BND30" s="107"/>
      <c r="BNE30" s="107"/>
      <c r="BNF30" s="107"/>
      <c r="BNG30" s="107"/>
      <c r="BNH30" s="107"/>
      <c r="BNI30" s="107"/>
      <c r="BNJ30" s="107"/>
      <c r="BNK30" s="107"/>
      <c r="BNL30" s="107"/>
      <c r="BNM30" s="107"/>
      <c r="BNN30" s="107"/>
      <c r="BNO30" s="107"/>
      <c r="BNP30" s="107"/>
      <c r="BNQ30" s="107"/>
      <c r="BNR30" s="107"/>
      <c r="BNS30" s="107"/>
      <c r="BNT30" s="107"/>
      <c r="BNU30" s="107"/>
      <c r="BNV30" s="107"/>
      <c r="BNW30" s="107"/>
      <c r="BNX30" s="107"/>
      <c r="BNY30" s="107"/>
      <c r="BNZ30" s="107"/>
      <c r="BOA30" s="107"/>
      <c r="BOB30" s="107"/>
      <c r="BOC30" s="107"/>
      <c r="BOD30" s="107"/>
      <c r="BOE30" s="107"/>
      <c r="BOF30" s="107"/>
      <c r="BOG30" s="107"/>
      <c r="BOH30" s="107"/>
      <c r="BOI30" s="107"/>
      <c r="BOJ30" s="107"/>
      <c r="BOK30" s="107"/>
      <c r="BOL30" s="107"/>
      <c r="BOM30" s="107"/>
      <c r="BON30" s="107"/>
      <c r="BOO30" s="107"/>
      <c r="BOP30" s="107"/>
      <c r="BOQ30" s="107"/>
      <c r="BOR30" s="107"/>
      <c r="BOS30" s="107"/>
      <c r="BOT30" s="107"/>
      <c r="BOU30" s="107"/>
      <c r="BOV30" s="107"/>
      <c r="BOW30" s="107"/>
      <c r="BOX30" s="107"/>
      <c r="BOY30" s="107"/>
      <c r="BOZ30" s="107"/>
      <c r="BPA30" s="107"/>
      <c r="BPB30" s="107"/>
      <c r="BPC30" s="107"/>
      <c r="BPD30" s="107"/>
      <c r="BPE30" s="107"/>
      <c r="BPF30" s="107"/>
      <c r="BPG30" s="107"/>
      <c r="BPH30" s="107"/>
      <c r="BPI30" s="107"/>
      <c r="BPJ30" s="107"/>
      <c r="BPK30" s="107"/>
      <c r="BPL30" s="107"/>
      <c r="BPM30" s="107"/>
      <c r="BPN30" s="107"/>
      <c r="BPO30" s="107"/>
      <c r="BPP30" s="107"/>
      <c r="BPQ30" s="107"/>
      <c r="BPR30" s="107"/>
      <c r="BPS30" s="107"/>
      <c r="BPT30" s="107"/>
      <c r="BPU30" s="107"/>
      <c r="BPV30" s="107"/>
      <c r="BPW30" s="107"/>
      <c r="BPX30" s="107"/>
      <c r="BPY30" s="107"/>
      <c r="BPZ30" s="107"/>
      <c r="BQA30" s="107"/>
      <c r="BQB30" s="107"/>
      <c r="BQC30" s="107"/>
      <c r="BQD30" s="107"/>
      <c r="BQE30" s="107"/>
      <c r="BQF30" s="107"/>
      <c r="BQG30" s="107"/>
      <c r="BQH30" s="107"/>
      <c r="BQI30" s="107"/>
      <c r="BQJ30" s="107"/>
      <c r="BQK30" s="107"/>
      <c r="BQL30" s="107"/>
      <c r="BQM30" s="107"/>
      <c r="BQN30" s="107"/>
      <c r="BQO30" s="107"/>
      <c r="BQP30" s="107"/>
      <c r="BQQ30" s="107"/>
      <c r="BQR30" s="107"/>
      <c r="BQS30" s="107"/>
      <c r="BQT30" s="107"/>
      <c r="BQU30" s="107"/>
      <c r="BQV30" s="107"/>
      <c r="BQW30" s="107"/>
      <c r="BQX30" s="107"/>
      <c r="BQY30" s="107"/>
      <c r="BQZ30" s="107"/>
      <c r="BRA30" s="107"/>
      <c r="BRB30" s="107"/>
      <c r="BRC30" s="107"/>
      <c r="BRD30" s="107"/>
      <c r="BRE30" s="107"/>
      <c r="BRF30" s="107"/>
      <c r="BRG30" s="107"/>
      <c r="BRH30" s="107"/>
      <c r="BRI30" s="107"/>
      <c r="BRJ30" s="107"/>
      <c r="BRK30" s="107"/>
      <c r="BRL30" s="107"/>
      <c r="BRM30" s="107"/>
      <c r="BRN30" s="107"/>
      <c r="BRO30" s="107"/>
      <c r="BRP30" s="107"/>
      <c r="BRQ30" s="107"/>
      <c r="BRR30" s="107"/>
      <c r="BRS30" s="107"/>
      <c r="BRT30" s="107"/>
      <c r="BRU30" s="107"/>
      <c r="BRV30" s="107"/>
      <c r="BRW30" s="107"/>
      <c r="BRX30" s="107"/>
      <c r="BRY30" s="107"/>
      <c r="BRZ30" s="107"/>
      <c r="BSA30" s="107"/>
      <c r="BSB30" s="107"/>
      <c r="BSC30" s="107"/>
      <c r="BSD30" s="107"/>
      <c r="BSE30" s="107"/>
      <c r="BSF30" s="107"/>
      <c r="BSG30" s="107"/>
      <c r="BSH30" s="107"/>
      <c r="BSI30" s="107"/>
      <c r="BSJ30" s="107"/>
      <c r="BSK30" s="107"/>
      <c r="BSL30" s="107"/>
      <c r="BSM30" s="107"/>
      <c r="BSN30" s="107"/>
      <c r="BSO30" s="107"/>
      <c r="BSP30" s="107"/>
      <c r="BSQ30" s="107"/>
      <c r="BSR30" s="107"/>
      <c r="BSS30" s="107"/>
      <c r="BST30" s="107"/>
      <c r="BSU30" s="107"/>
      <c r="BSV30" s="107"/>
      <c r="BSW30" s="107"/>
      <c r="BSX30" s="107"/>
      <c r="BSY30" s="107"/>
      <c r="BSZ30" s="107"/>
      <c r="BTA30" s="107"/>
      <c r="BTB30" s="107"/>
      <c r="BTC30" s="107"/>
      <c r="BTD30" s="107"/>
      <c r="BTE30" s="107"/>
      <c r="BTF30" s="107"/>
      <c r="BTG30" s="107"/>
      <c r="BTH30" s="107"/>
      <c r="BTI30" s="107"/>
      <c r="BTJ30" s="107"/>
      <c r="BTK30" s="107"/>
      <c r="BTL30" s="107"/>
      <c r="BTM30" s="107"/>
      <c r="BTN30" s="107"/>
      <c r="BTO30" s="107"/>
      <c r="BTP30" s="107"/>
      <c r="BTQ30" s="107"/>
      <c r="BTR30" s="107"/>
      <c r="BTS30" s="107"/>
      <c r="BTT30" s="107"/>
      <c r="BTU30" s="107"/>
      <c r="BTV30" s="107"/>
      <c r="BTW30" s="107"/>
      <c r="BTX30" s="107"/>
      <c r="BTY30" s="107"/>
      <c r="BTZ30" s="107"/>
      <c r="BUA30" s="107"/>
      <c r="BUB30" s="107"/>
      <c r="BUC30" s="107"/>
      <c r="BUD30" s="107"/>
      <c r="BUE30" s="107"/>
      <c r="BUF30" s="107"/>
      <c r="BUG30" s="107"/>
      <c r="BUH30" s="107"/>
      <c r="BUI30" s="107"/>
      <c r="BUJ30" s="107"/>
      <c r="BUK30" s="107"/>
      <c r="BUL30" s="107"/>
      <c r="BUM30" s="107"/>
      <c r="BUN30" s="107"/>
      <c r="BUO30" s="107"/>
      <c r="BUP30" s="107"/>
      <c r="BUQ30" s="107"/>
      <c r="BUR30" s="107"/>
      <c r="BUS30" s="107"/>
      <c r="BUT30" s="107"/>
      <c r="BUU30" s="107"/>
      <c r="BUV30" s="107"/>
      <c r="BUW30" s="107"/>
      <c r="BUX30" s="107"/>
      <c r="BUY30" s="107"/>
      <c r="BUZ30" s="107"/>
      <c r="BVA30" s="107"/>
      <c r="BVB30" s="107"/>
      <c r="BVC30" s="107"/>
      <c r="BVD30" s="107"/>
      <c r="BVE30" s="107"/>
      <c r="BVF30" s="107"/>
      <c r="BVG30" s="107"/>
      <c r="BVH30" s="107"/>
      <c r="BVI30" s="107"/>
      <c r="BVJ30" s="107"/>
      <c r="BVK30" s="107"/>
      <c r="BVL30" s="107"/>
      <c r="BVM30" s="107"/>
      <c r="BVN30" s="107"/>
      <c r="BVO30" s="107"/>
      <c r="BVP30" s="107"/>
      <c r="BVQ30" s="107"/>
      <c r="BVR30" s="107"/>
      <c r="BVS30" s="107"/>
      <c r="BVT30" s="107"/>
      <c r="BVU30" s="107"/>
      <c r="BVV30" s="107"/>
      <c r="BVW30" s="107"/>
      <c r="BVX30" s="107"/>
      <c r="BVY30" s="107"/>
      <c r="BVZ30" s="107"/>
      <c r="BWA30" s="107"/>
      <c r="BWB30" s="107"/>
      <c r="BWC30" s="107"/>
      <c r="BWD30" s="107"/>
      <c r="BWE30" s="107"/>
      <c r="BWF30" s="107"/>
      <c r="BWG30" s="107"/>
      <c r="BWH30" s="107"/>
      <c r="BWI30" s="107"/>
      <c r="BWJ30" s="107"/>
      <c r="BWK30" s="107"/>
      <c r="BWL30" s="107"/>
      <c r="BWM30" s="107"/>
      <c r="BWN30" s="107"/>
      <c r="BWO30" s="107"/>
      <c r="BWP30" s="107"/>
      <c r="BWQ30" s="107"/>
      <c r="BWR30" s="107"/>
      <c r="BWS30" s="107"/>
      <c r="BWT30" s="107"/>
      <c r="BWU30" s="107"/>
      <c r="BWV30" s="107"/>
      <c r="BWW30" s="107"/>
      <c r="BWX30" s="107"/>
      <c r="BWY30" s="107"/>
      <c r="BWZ30" s="107"/>
      <c r="BXA30" s="107"/>
      <c r="BXB30" s="107"/>
      <c r="BXC30" s="107"/>
      <c r="BXD30" s="107"/>
      <c r="BXE30" s="107"/>
      <c r="BXF30" s="107"/>
      <c r="BXG30" s="107"/>
      <c r="BXH30" s="107"/>
      <c r="BXI30" s="107"/>
      <c r="BXJ30" s="107"/>
      <c r="BXK30" s="107"/>
      <c r="BXL30" s="107"/>
      <c r="BXM30" s="107"/>
      <c r="BXN30" s="107"/>
      <c r="BXO30" s="107"/>
      <c r="BXP30" s="107"/>
      <c r="BXQ30" s="107"/>
      <c r="BXR30" s="107"/>
      <c r="BXS30" s="107"/>
      <c r="BXT30" s="107"/>
      <c r="BXU30" s="107"/>
      <c r="BXV30" s="107"/>
      <c r="BXW30" s="107"/>
      <c r="BXX30" s="107"/>
      <c r="BXY30" s="107"/>
      <c r="BXZ30" s="107"/>
      <c r="BYA30" s="107"/>
      <c r="BYB30" s="107"/>
      <c r="BYC30" s="107"/>
      <c r="BYD30" s="107"/>
      <c r="BYE30" s="107"/>
      <c r="BYF30" s="107"/>
      <c r="BYG30" s="107"/>
      <c r="BYH30" s="107"/>
      <c r="BYI30" s="107"/>
      <c r="BYJ30" s="107"/>
      <c r="BYK30" s="107"/>
      <c r="BYL30" s="107"/>
      <c r="BYM30" s="107"/>
      <c r="BYN30" s="107"/>
      <c r="BYO30" s="107"/>
      <c r="BYP30" s="107"/>
      <c r="BYQ30" s="107"/>
      <c r="BYR30" s="107"/>
      <c r="BYS30" s="107"/>
      <c r="BYT30" s="107"/>
      <c r="BYU30" s="107"/>
      <c r="BYV30" s="107"/>
      <c r="BYW30" s="107"/>
      <c r="BYX30" s="107"/>
      <c r="BYY30" s="107"/>
      <c r="BYZ30" s="107"/>
      <c r="BZA30" s="107"/>
      <c r="BZB30" s="107"/>
      <c r="BZC30" s="107"/>
      <c r="BZD30" s="107"/>
      <c r="BZE30" s="107"/>
      <c r="BZF30" s="107"/>
      <c r="BZG30" s="107"/>
      <c r="BZH30" s="107"/>
      <c r="BZI30" s="107"/>
      <c r="BZJ30" s="107"/>
      <c r="BZK30" s="107"/>
      <c r="BZL30" s="107"/>
      <c r="BZM30" s="107"/>
      <c r="BZN30" s="107"/>
      <c r="BZO30" s="107"/>
      <c r="BZP30" s="107"/>
      <c r="BZQ30" s="107"/>
      <c r="BZR30" s="107"/>
      <c r="BZS30" s="107"/>
      <c r="BZT30" s="107"/>
      <c r="BZU30" s="107"/>
      <c r="BZV30" s="107"/>
      <c r="BZW30" s="107"/>
      <c r="BZX30" s="107"/>
      <c r="BZY30" s="107"/>
      <c r="BZZ30" s="107"/>
      <c r="CAA30" s="107"/>
      <c r="CAB30" s="107"/>
      <c r="CAC30" s="107"/>
      <c r="CAD30" s="107"/>
      <c r="CAE30" s="107"/>
      <c r="CAF30" s="107"/>
      <c r="CAG30" s="107"/>
      <c r="CAH30" s="107"/>
      <c r="CAI30" s="107"/>
      <c r="CAJ30" s="107"/>
      <c r="CAK30" s="107"/>
      <c r="CAL30" s="107"/>
      <c r="CAM30" s="107"/>
      <c r="CAN30" s="107"/>
      <c r="CAO30" s="107"/>
      <c r="CAP30" s="107"/>
      <c r="CAQ30" s="107"/>
      <c r="CAR30" s="107"/>
      <c r="CAS30" s="107"/>
      <c r="CAT30" s="107"/>
      <c r="CAU30" s="107"/>
      <c r="CAV30" s="107"/>
      <c r="CAW30" s="107"/>
      <c r="CAX30" s="107"/>
      <c r="CAY30" s="107"/>
      <c r="CAZ30" s="107"/>
      <c r="CBA30" s="107"/>
      <c r="CBB30" s="107"/>
      <c r="CBC30" s="107"/>
      <c r="CBD30" s="107"/>
      <c r="CBE30" s="107"/>
      <c r="CBF30" s="107"/>
      <c r="CBG30" s="107"/>
      <c r="CBH30" s="107"/>
      <c r="CBI30" s="107"/>
      <c r="CBJ30" s="107"/>
      <c r="CBK30" s="107"/>
      <c r="CBL30" s="107"/>
      <c r="CBM30" s="107"/>
      <c r="CBN30" s="107"/>
      <c r="CBO30" s="107"/>
      <c r="CBP30" s="107"/>
      <c r="CBQ30" s="107"/>
      <c r="CBR30" s="107"/>
      <c r="CBS30" s="107"/>
      <c r="CBT30" s="107"/>
      <c r="CBU30" s="107"/>
      <c r="CBV30" s="107"/>
      <c r="CBW30" s="107"/>
      <c r="CBX30" s="107"/>
      <c r="CBY30" s="107"/>
      <c r="CBZ30" s="107"/>
      <c r="CCA30" s="107"/>
      <c r="CCB30" s="107"/>
      <c r="CCC30" s="107"/>
      <c r="CCD30" s="107"/>
      <c r="CCE30" s="107"/>
      <c r="CCF30" s="107"/>
      <c r="CCG30" s="107"/>
      <c r="CCH30" s="107"/>
      <c r="CCI30" s="107"/>
      <c r="CCJ30" s="107"/>
      <c r="CCK30" s="107"/>
      <c r="CCL30" s="107"/>
      <c r="CCM30" s="107"/>
      <c r="CCN30" s="107"/>
      <c r="CCO30" s="107"/>
      <c r="CCP30" s="107"/>
      <c r="CCQ30" s="107"/>
      <c r="CCR30" s="107"/>
      <c r="CCS30" s="107"/>
      <c r="CCT30" s="107"/>
      <c r="CCU30" s="107"/>
      <c r="CCV30" s="107"/>
      <c r="CCW30" s="107"/>
      <c r="CCX30" s="107"/>
      <c r="CCY30" s="107"/>
      <c r="CCZ30" s="107"/>
      <c r="CDA30" s="107"/>
      <c r="CDB30" s="107"/>
      <c r="CDC30" s="107"/>
      <c r="CDD30" s="107"/>
      <c r="CDE30" s="107"/>
      <c r="CDF30" s="107"/>
      <c r="CDG30" s="107"/>
      <c r="CDH30" s="107"/>
      <c r="CDI30" s="107"/>
      <c r="CDJ30" s="107"/>
      <c r="CDK30" s="107"/>
      <c r="CDL30" s="107"/>
      <c r="CDM30" s="107"/>
      <c r="CDN30" s="107"/>
      <c r="CDO30" s="107"/>
      <c r="CDP30" s="107"/>
      <c r="CDQ30" s="107"/>
      <c r="CDR30" s="107"/>
      <c r="CDS30" s="107"/>
      <c r="CDT30" s="107"/>
      <c r="CDU30" s="107"/>
      <c r="CDV30" s="107"/>
      <c r="CDW30" s="107"/>
      <c r="CDX30" s="107"/>
      <c r="CDY30" s="107"/>
      <c r="CDZ30" s="107"/>
      <c r="CEA30" s="107"/>
      <c r="CEB30" s="107"/>
      <c r="CEC30" s="107"/>
      <c r="CED30" s="107"/>
      <c r="CEE30" s="107"/>
      <c r="CEF30" s="107"/>
      <c r="CEG30" s="107"/>
      <c r="CEH30" s="107"/>
      <c r="CEI30" s="107"/>
      <c r="CEJ30" s="107"/>
      <c r="CEK30" s="107"/>
      <c r="CEL30" s="107"/>
      <c r="CEM30" s="107"/>
      <c r="CEN30" s="107"/>
      <c r="CEO30" s="107"/>
      <c r="CEP30" s="107"/>
      <c r="CEQ30" s="107"/>
      <c r="CER30" s="107"/>
      <c r="CES30" s="107"/>
      <c r="CET30" s="107"/>
      <c r="CEU30" s="107"/>
      <c r="CEV30" s="107"/>
      <c r="CEW30" s="107"/>
      <c r="CEX30" s="107"/>
      <c r="CEY30" s="107"/>
      <c r="CEZ30" s="107"/>
      <c r="CFA30" s="107"/>
      <c r="CFB30" s="107"/>
      <c r="CFC30" s="107"/>
      <c r="CFD30" s="107"/>
      <c r="CFE30" s="107"/>
      <c r="CFF30" s="107"/>
      <c r="CFG30" s="107"/>
      <c r="CFH30" s="107"/>
      <c r="CFI30" s="107"/>
      <c r="CFJ30" s="107"/>
      <c r="CFK30" s="107"/>
      <c r="CFL30" s="107"/>
      <c r="CFM30" s="107"/>
      <c r="CFN30" s="107"/>
      <c r="CFO30" s="107"/>
      <c r="CFP30" s="107"/>
      <c r="CFQ30" s="107"/>
      <c r="CFR30" s="107"/>
      <c r="CFS30" s="107"/>
      <c r="CFT30" s="107"/>
      <c r="CFU30" s="107"/>
      <c r="CFV30" s="107"/>
      <c r="CFW30" s="107"/>
      <c r="CFX30" s="107"/>
      <c r="CFY30" s="107"/>
      <c r="CFZ30" s="107"/>
      <c r="CGA30" s="107"/>
      <c r="CGB30" s="107"/>
      <c r="CGC30" s="107"/>
      <c r="CGD30" s="107"/>
      <c r="CGE30" s="107"/>
      <c r="CGF30" s="107"/>
      <c r="CGG30" s="107"/>
      <c r="CGH30" s="107"/>
      <c r="CGI30" s="107"/>
      <c r="CGJ30" s="107"/>
      <c r="CGK30" s="107"/>
      <c r="CGL30" s="107"/>
      <c r="CGM30" s="107"/>
      <c r="CGN30" s="107"/>
      <c r="CGO30" s="107"/>
      <c r="CGP30" s="107"/>
      <c r="CGQ30" s="107"/>
      <c r="CGR30" s="107"/>
      <c r="CGS30" s="107"/>
      <c r="CGT30" s="107"/>
      <c r="CGU30" s="107"/>
      <c r="CGV30" s="107"/>
      <c r="CGW30" s="107"/>
      <c r="CGX30" s="107"/>
      <c r="CGY30" s="107"/>
      <c r="CGZ30" s="107"/>
      <c r="CHA30" s="107"/>
      <c r="CHB30" s="107"/>
      <c r="CHC30" s="107"/>
      <c r="CHD30" s="107"/>
      <c r="CHE30" s="107"/>
      <c r="CHF30" s="107"/>
      <c r="CHG30" s="107"/>
      <c r="CHH30" s="107"/>
      <c r="CHI30" s="107"/>
      <c r="CHJ30" s="107"/>
      <c r="CHK30" s="107"/>
      <c r="CHL30" s="107"/>
      <c r="CHM30" s="107"/>
      <c r="CHN30" s="107"/>
      <c r="CHO30" s="107"/>
      <c r="CHP30" s="107"/>
      <c r="CHQ30" s="107"/>
      <c r="CHR30" s="107"/>
      <c r="CHS30" s="107"/>
      <c r="CHT30" s="107"/>
      <c r="CHU30" s="107"/>
      <c r="CHV30" s="107"/>
      <c r="CHW30" s="107"/>
      <c r="CHX30" s="107"/>
      <c r="CHY30" s="107"/>
      <c r="CHZ30" s="107"/>
      <c r="CIA30" s="107"/>
      <c r="CIB30" s="107"/>
      <c r="CIC30" s="107"/>
      <c r="CID30" s="107"/>
      <c r="CIE30" s="107"/>
      <c r="CIF30" s="107"/>
      <c r="CIG30" s="107"/>
      <c r="CIH30" s="107"/>
      <c r="CII30" s="107"/>
      <c r="CIJ30" s="107"/>
      <c r="CIK30" s="107"/>
      <c r="CIL30" s="107"/>
      <c r="CIM30" s="107"/>
      <c r="CIN30" s="107"/>
      <c r="CIO30" s="107"/>
      <c r="CIP30" s="107"/>
      <c r="CIQ30" s="107"/>
      <c r="CIR30" s="107"/>
      <c r="CIS30" s="107"/>
      <c r="CIT30" s="107"/>
      <c r="CIU30" s="107"/>
      <c r="CIV30" s="107"/>
      <c r="CIW30" s="107"/>
      <c r="CIX30" s="107"/>
      <c r="CIY30" s="107"/>
      <c r="CIZ30" s="107"/>
      <c r="CJA30" s="107"/>
      <c r="CJB30" s="107"/>
      <c r="CJC30" s="107"/>
      <c r="CJD30" s="107"/>
      <c r="CJE30" s="107"/>
      <c r="CJF30" s="107"/>
      <c r="CJG30" s="107"/>
      <c r="CJH30" s="107"/>
      <c r="CJI30" s="107"/>
      <c r="CJJ30" s="107"/>
      <c r="CJK30" s="107"/>
      <c r="CJL30" s="107"/>
      <c r="CJM30" s="107"/>
      <c r="CJN30" s="107"/>
      <c r="CJO30" s="107"/>
      <c r="CJP30" s="107"/>
      <c r="CJQ30" s="107"/>
      <c r="CJR30" s="107"/>
      <c r="CJS30" s="107"/>
      <c r="CJT30" s="107"/>
      <c r="CJU30" s="107"/>
      <c r="CJV30" s="107"/>
      <c r="CJW30" s="107"/>
      <c r="CJX30" s="107"/>
      <c r="CJY30" s="107"/>
      <c r="CJZ30" s="107"/>
      <c r="CKA30" s="107"/>
      <c r="CKB30" s="107"/>
      <c r="CKC30" s="107"/>
      <c r="CKD30" s="107"/>
      <c r="CKE30" s="107"/>
      <c r="CKF30" s="107"/>
      <c r="CKG30" s="107"/>
      <c r="CKH30" s="107"/>
      <c r="CKI30" s="107"/>
      <c r="CKJ30" s="107"/>
      <c r="CKK30" s="107"/>
      <c r="CKL30" s="107"/>
      <c r="CKM30" s="107"/>
      <c r="CKN30" s="107"/>
      <c r="CKO30" s="107"/>
      <c r="CKP30" s="107"/>
      <c r="CKQ30" s="107"/>
      <c r="CKR30" s="107"/>
      <c r="CKS30" s="107"/>
      <c r="CKT30" s="107"/>
      <c r="CKU30" s="107"/>
      <c r="CKV30" s="107"/>
      <c r="CKW30" s="107"/>
      <c r="CKX30" s="107"/>
      <c r="CKY30" s="107"/>
      <c r="CKZ30" s="107"/>
      <c r="CLA30" s="107"/>
      <c r="CLB30" s="107"/>
      <c r="CLC30" s="107"/>
      <c r="CLD30" s="107"/>
      <c r="CLE30" s="107"/>
      <c r="CLF30" s="107"/>
      <c r="CLG30" s="107"/>
      <c r="CLH30" s="107"/>
      <c r="CLI30" s="107"/>
      <c r="CLJ30" s="107"/>
      <c r="CLK30" s="107"/>
      <c r="CLL30" s="107"/>
      <c r="CLM30" s="107"/>
      <c r="CLN30" s="107"/>
      <c r="CLO30" s="107"/>
      <c r="CLP30" s="107"/>
      <c r="CLQ30" s="107"/>
      <c r="CLR30" s="107"/>
      <c r="CLS30" s="107"/>
      <c r="CLT30" s="107"/>
      <c r="CLU30" s="107"/>
      <c r="CLV30" s="107"/>
      <c r="CLW30" s="107"/>
      <c r="CLX30" s="107"/>
      <c r="CLY30" s="107"/>
      <c r="CLZ30" s="107"/>
      <c r="CMA30" s="107"/>
      <c r="CMB30" s="107"/>
      <c r="CMC30" s="107"/>
      <c r="CMD30" s="107"/>
      <c r="CME30" s="107"/>
      <c r="CMF30" s="107"/>
      <c r="CMG30" s="107"/>
      <c r="CMH30" s="107"/>
      <c r="CMI30" s="107"/>
      <c r="CMJ30" s="107"/>
      <c r="CMK30" s="107"/>
      <c r="CML30" s="107"/>
      <c r="CMM30" s="107"/>
      <c r="CMN30" s="107"/>
      <c r="CMO30" s="107"/>
      <c r="CMP30" s="107"/>
      <c r="CMQ30" s="107"/>
      <c r="CMR30" s="107"/>
      <c r="CMS30" s="107"/>
      <c r="CMT30" s="107"/>
      <c r="CMU30" s="107"/>
      <c r="CMV30" s="107"/>
      <c r="CMW30" s="107"/>
      <c r="CMX30" s="107"/>
      <c r="CMY30" s="107"/>
      <c r="CMZ30" s="107"/>
      <c r="CNA30" s="107"/>
      <c r="CNB30" s="107"/>
      <c r="CNC30" s="107"/>
      <c r="CND30" s="107"/>
      <c r="CNE30" s="107"/>
      <c r="CNF30" s="107"/>
      <c r="CNG30" s="107"/>
      <c r="CNH30" s="107"/>
      <c r="CNI30" s="107"/>
      <c r="CNJ30" s="107"/>
      <c r="CNK30" s="107"/>
      <c r="CNL30" s="107"/>
      <c r="CNM30" s="107"/>
      <c r="CNN30" s="107"/>
      <c r="CNO30" s="107"/>
      <c r="CNP30" s="107"/>
      <c r="CNQ30" s="107"/>
      <c r="CNR30" s="107"/>
      <c r="CNS30" s="107"/>
      <c r="CNT30" s="107"/>
      <c r="CNU30" s="107"/>
      <c r="CNV30" s="107"/>
      <c r="CNW30" s="107"/>
      <c r="CNX30" s="107"/>
      <c r="CNY30" s="107"/>
      <c r="CNZ30" s="107"/>
      <c r="COA30" s="107"/>
      <c r="COB30" s="107"/>
      <c r="COC30" s="107"/>
      <c r="COD30" s="107"/>
      <c r="COE30" s="107"/>
      <c r="COF30" s="107"/>
      <c r="COG30" s="107"/>
      <c r="COH30" s="107"/>
      <c r="COI30" s="107"/>
      <c r="COJ30" s="107"/>
      <c r="COK30" s="107"/>
      <c r="COL30" s="107"/>
      <c r="COM30" s="107"/>
      <c r="CON30" s="107"/>
      <c r="COO30" s="107"/>
      <c r="COP30" s="107"/>
      <c r="COQ30" s="107"/>
      <c r="COR30" s="107"/>
      <c r="COS30" s="107"/>
      <c r="COT30" s="107"/>
      <c r="COU30" s="107"/>
      <c r="COV30" s="107"/>
      <c r="COW30" s="107"/>
      <c r="COX30" s="107"/>
      <c r="COY30" s="107"/>
      <c r="COZ30" s="107"/>
      <c r="CPA30" s="107"/>
      <c r="CPB30" s="107"/>
      <c r="CPC30" s="107"/>
      <c r="CPD30" s="107"/>
      <c r="CPE30" s="107"/>
      <c r="CPF30" s="107"/>
      <c r="CPG30" s="107"/>
      <c r="CPH30" s="107"/>
      <c r="CPI30" s="107"/>
      <c r="CPJ30" s="107"/>
      <c r="CPK30" s="107"/>
      <c r="CPL30" s="107"/>
      <c r="CPM30" s="107"/>
      <c r="CPN30" s="107"/>
      <c r="CPO30" s="107"/>
      <c r="CPP30" s="107"/>
      <c r="CPQ30" s="107"/>
      <c r="CPR30" s="107"/>
      <c r="CPS30" s="107"/>
      <c r="CPT30" s="107"/>
      <c r="CPU30" s="107"/>
      <c r="CPV30" s="107"/>
      <c r="CPW30" s="107"/>
      <c r="CPX30" s="107"/>
      <c r="CPY30" s="107"/>
      <c r="CPZ30" s="107"/>
      <c r="CQA30" s="107"/>
      <c r="CQB30" s="107"/>
      <c r="CQC30" s="107"/>
      <c r="CQD30" s="107"/>
      <c r="CQE30" s="107"/>
      <c r="CQF30" s="107"/>
      <c r="CQG30" s="107"/>
      <c r="CQH30" s="107"/>
      <c r="CQI30" s="107"/>
      <c r="CQJ30" s="107"/>
      <c r="CQK30" s="107"/>
      <c r="CQL30" s="107"/>
      <c r="CQM30" s="107"/>
      <c r="CQN30" s="107"/>
      <c r="CQO30" s="107"/>
      <c r="CQP30" s="107"/>
      <c r="CQQ30" s="107"/>
      <c r="CQR30" s="107"/>
      <c r="CQS30" s="107"/>
      <c r="CQT30" s="107"/>
      <c r="CQU30" s="107"/>
      <c r="CQV30" s="107"/>
      <c r="CQW30" s="107"/>
      <c r="CQX30" s="107"/>
      <c r="CQY30" s="107"/>
      <c r="CQZ30" s="107"/>
      <c r="CRA30" s="107"/>
      <c r="CRB30" s="107"/>
      <c r="CRC30" s="107"/>
      <c r="CRD30" s="107"/>
      <c r="CRE30" s="107"/>
      <c r="CRF30" s="107"/>
      <c r="CRG30" s="107"/>
      <c r="CRH30" s="107"/>
      <c r="CRI30" s="107"/>
      <c r="CRJ30" s="107"/>
      <c r="CRK30" s="107"/>
      <c r="CRL30" s="107"/>
      <c r="CRM30" s="107"/>
      <c r="CRN30" s="107"/>
      <c r="CRO30" s="107"/>
      <c r="CRP30" s="107"/>
      <c r="CRQ30" s="107"/>
      <c r="CRR30" s="107"/>
      <c r="CRS30" s="107"/>
      <c r="CRT30" s="107"/>
      <c r="CRU30" s="107"/>
      <c r="CRV30" s="107"/>
      <c r="CRW30" s="107"/>
      <c r="CRX30" s="107"/>
      <c r="CRY30" s="107"/>
      <c r="CRZ30" s="107"/>
      <c r="CSA30" s="107"/>
      <c r="CSB30" s="107"/>
      <c r="CSC30" s="107"/>
      <c r="CSD30" s="107"/>
      <c r="CSE30" s="107"/>
      <c r="CSF30" s="107"/>
      <c r="CSG30" s="107"/>
      <c r="CSH30" s="107"/>
      <c r="CSI30" s="107"/>
      <c r="CSJ30" s="107"/>
      <c r="CSK30" s="107"/>
      <c r="CSL30" s="107"/>
      <c r="CSM30" s="107"/>
      <c r="CSN30" s="107"/>
      <c r="CSO30" s="107"/>
      <c r="CSP30" s="107"/>
      <c r="CSQ30" s="107"/>
      <c r="CSR30" s="107"/>
      <c r="CSS30" s="107"/>
      <c r="CST30" s="107"/>
      <c r="CSU30" s="107"/>
      <c r="CSV30" s="107"/>
      <c r="CSW30" s="107"/>
      <c r="CSX30" s="107"/>
      <c r="CSY30" s="107"/>
      <c r="CSZ30" s="107"/>
      <c r="CTA30" s="107"/>
      <c r="CTB30" s="107"/>
      <c r="CTC30" s="107"/>
      <c r="CTD30" s="107"/>
      <c r="CTE30" s="107"/>
      <c r="CTF30" s="107"/>
      <c r="CTG30" s="107"/>
      <c r="CTH30" s="107"/>
      <c r="CTI30" s="107"/>
      <c r="CTJ30" s="107"/>
      <c r="CTK30" s="107"/>
      <c r="CTL30" s="107"/>
      <c r="CTM30" s="107"/>
      <c r="CTN30" s="107"/>
      <c r="CTO30" s="107"/>
      <c r="CTP30" s="107"/>
      <c r="CTQ30" s="107"/>
      <c r="CTR30" s="107"/>
      <c r="CTS30" s="107"/>
      <c r="CTT30" s="107"/>
      <c r="CTU30" s="107"/>
      <c r="CTV30" s="107"/>
      <c r="CTW30" s="107"/>
      <c r="CTX30" s="107"/>
      <c r="CTY30" s="107"/>
      <c r="CTZ30" s="107"/>
      <c r="CUA30" s="107"/>
      <c r="CUB30" s="107"/>
      <c r="CUC30" s="107"/>
      <c r="CUD30" s="107"/>
      <c r="CUE30" s="107"/>
      <c r="CUF30" s="107"/>
      <c r="CUG30" s="107"/>
      <c r="CUH30" s="107"/>
      <c r="CUI30" s="107"/>
      <c r="CUJ30" s="107"/>
      <c r="CUK30" s="107"/>
      <c r="CUL30" s="107"/>
      <c r="CUM30" s="107"/>
      <c r="CUN30" s="107"/>
      <c r="CUO30" s="107"/>
      <c r="CUP30" s="107"/>
      <c r="CUQ30" s="107"/>
      <c r="CUR30" s="107"/>
      <c r="CUS30" s="107"/>
      <c r="CUT30" s="107"/>
      <c r="CUU30" s="107"/>
      <c r="CUV30" s="107"/>
      <c r="CUW30" s="107"/>
      <c r="CUX30" s="107"/>
      <c r="CUY30" s="107"/>
      <c r="CUZ30" s="107"/>
      <c r="CVA30" s="107"/>
      <c r="CVB30" s="107"/>
      <c r="CVC30" s="107"/>
      <c r="CVD30" s="107"/>
      <c r="CVE30" s="107"/>
      <c r="CVF30" s="107"/>
      <c r="CVG30" s="107"/>
      <c r="CVH30" s="107"/>
      <c r="CVI30" s="107"/>
      <c r="CVJ30" s="107"/>
      <c r="CVK30" s="107"/>
      <c r="CVL30" s="107"/>
      <c r="CVM30" s="107"/>
      <c r="CVN30" s="107"/>
      <c r="CVO30" s="107"/>
      <c r="CVP30" s="107"/>
      <c r="CVQ30" s="107"/>
      <c r="CVR30" s="107"/>
      <c r="CVS30" s="107"/>
      <c r="CVT30" s="107"/>
      <c r="CVU30" s="107"/>
      <c r="CVV30" s="107"/>
      <c r="CVW30" s="107"/>
      <c r="CVX30" s="107"/>
      <c r="CVY30" s="107"/>
      <c r="CVZ30" s="107"/>
      <c r="CWA30" s="107"/>
      <c r="CWB30" s="107"/>
      <c r="CWC30" s="107"/>
      <c r="CWD30" s="107"/>
      <c r="CWE30" s="107"/>
      <c r="CWF30" s="107"/>
      <c r="CWG30" s="107"/>
      <c r="CWH30" s="107"/>
      <c r="CWI30" s="107"/>
      <c r="CWJ30" s="107"/>
      <c r="CWK30" s="107"/>
      <c r="CWL30" s="107"/>
      <c r="CWM30" s="107"/>
      <c r="CWN30" s="107"/>
      <c r="CWO30" s="107"/>
      <c r="CWP30" s="107"/>
      <c r="CWQ30" s="107"/>
      <c r="CWR30" s="107"/>
      <c r="CWS30" s="107"/>
      <c r="CWT30" s="107"/>
      <c r="CWU30" s="107"/>
      <c r="CWV30" s="107"/>
      <c r="CWW30" s="107"/>
      <c r="CWX30" s="107"/>
      <c r="CWY30" s="107"/>
      <c r="CWZ30" s="107"/>
      <c r="CXA30" s="107"/>
      <c r="CXB30" s="107"/>
      <c r="CXC30" s="107"/>
      <c r="CXD30" s="107"/>
      <c r="CXE30" s="107"/>
      <c r="CXF30" s="107"/>
      <c r="CXG30" s="107"/>
      <c r="CXH30" s="107"/>
      <c r="CXI30" s="107"/>
      <c r="CXJ30" s="107"/>
      <c r="CXK30" s="107"/>
      <c r="CXL30" s="107"/>
      <c r="CXM30" s="107"/>
      <c r="CXN30" s="107"/>
      <c r="CXO30" s="107"/>
      <c r="CXP30" s="107"/>
      <c r="CXQ30" s="107"/>
      <c r="CXR30" s="107"/>
      <c r="CXS30" s="107"/>
      <c r="CXT30" s="107"/>
      <c r="CXU30" s="107"/>
      <c r="CXV30" s="107"/>
      <c r="CXW30" s="107"/>
      <c r="CXX30" s="107"/>
      <c r="CXY30" s="107"/>
      <c r="CXZ30" s="107"/>
      <c r="CYA30" s="107"/>
      <c r="CYB30" s="107"/>
      <c r="CYC30" s="107"/>
      <c r="CYD30" s="107"/>
      <c r="CYE30" s="107"/>
      <c r="CYF30" s="107"/>
      <c r="CYG30" s="107"/>
      <c r="CYH30" s="107"/>
      <c r="CYI30" s="107"/>
      <c r="CYJ30" s="107"/>
      <c r="CYK30" s="107"/>
      <c r="CYL30" s="107"/>
      <c r="CYM30" s="107"/>
      <c r="CYN30" s="107"/>
      <c r="CYO30" s="107"/>
      <c r="CYP30" s="107"/>
      <c r="CYQ30" s="107"/>
      <c r="CYR30" s="107"/>
      <c r="CYS30" s="107"/>
      <c r="CYT30" s="107"/>
      <c r="CYU30" s="107"/>
      <c r="CYV30" s="107"/>
      <c r="CYW30" s="107"/>
      <c r="CYX30" s="107"/>
      <c r="CYY30" s="107"/>
      <c r="CYZ30" s="107"/>
      <c r="CZA30" s="107"/>
      <c r="CZB30" s="107"/>
      <c r="CZC30" s="107"/>
      <c r="CZD30" s="107"/>
      <c r="CZE30" s="107"/>
      <c r="CZF30" s="107"/>
      <c r="CZG30" s="107"/>
      <c r="CZH30" s="107"/>
      <c r="CZI30" s="107"/>
      <c r="CZJ30" s="107"/>
      <c r="CZK30" s="107"/>
      <c r="CZL30" s="107"/>
      <c r="CZM30" s="107"/>
      <c r="CZN30" s="107"/>
      <c r="CZO30" s="107"/>
      <c r="CZP30" s="107"/>
      <c r="CZQ30" s="107"/>
      <c r="CZR30" s="107"/>
      <c r="CZS30" s="107"/>
      <c r="CZT30" s="107"/>
      <c r="CZU30" s="107"/>
      <c r="CZV30" s="107"/>
      <c r="CZW30" s="107"/>
      <c r="CZX30" s="107"/>
      <c r="CZY30" s="107"/>
      <c r="CZZ30" s="107"/>
      <c r="DAA30" s="107"/>
      <c r="DAB30" s="107"/>
      <c r="DAC30" s="107"/>
      <c r="DAD30" s="107"/>
      <c r="DAE30" s="107"/>
      <c r="DAF30" s="107"/>
      <c r="DAG30" s="107"/>
      <c r="DAH30" s="107"/>
      <c r="DAI30" s="107"/>
      <c r="DAJ30" s="107"/>
      <c r="DAK30" s="107"/>
      <c r="DAL30" s="107"/>
      <c r="DAM30" s="107"/>
      <c r="DAN30" s="107"/>
      <c r="DAO30" s="107"/>
      <c r="DAP30" s="107"/>
      <c r="DAQ30" s="107"/>
      <c r="DAR30" s="107"/>
      <c r="DAS30" s="107"/>
      <c r="DAT30" s="107"/>
      <c r="DAU30" s="107"/>
      <c r="DAV30" s="107"/>
      <c r="DAW30" s="107"/>
      <c r="DAX30" s="107"/>
      <c r="DAY30" s="107"/>
      <c r="DAZ30" s="107"/>
      <c r="DBA30" s="107"/>
      <c r="DBB30" s="107"/>
      <c r="DBC30" s="107"/>
      <c r="DBD30" s="107"/>
      <c r="DBE30" s="107"/>
      <c r="DBF30" s="107"/>
      <c r="DBG30" s="107"/>
      <c r="DBH30" s="107"/>
      <c r="DBI30" s="107"/>
      <c r="DBJ30" s="107"/>
      <c r="DBK30" s="107"/>
      <c r="DBL30" s="107"/>
      <c r="DBM30" s="107"/>
      <c r="DBN30" s="107"/>
      <c r="DBO30" s="107"/>
      <c r="DBP30" s="107"/>
      <c r="DBQ30" s="107"/>
      <c r="DBR30" s="107"/>
      <c r="DBS30" s="107"/>
      <c r="DBT30" s="107"/>
      <c r="DBU30" s="107"/>
      <c r="DBV30" s="107"/>
      <c r="DBW30" s="107"/>
      <c r="DBX30" s="107"/>
      <c r="DBY30" s="107"/>
      <c r="DBZ30" s="107"/>
      <c r="DCA30" s="107"/>
      <c r="DCB30" s="107"/>
      <c r="DCC30" s="107"/>
      <c r="DCD30" s="107"/>
      <c r="DCE30" s="107"/>
      <c r="DCF30" s="107"/>
      <c r="DCG30" s="107"/>
      <c r="DCH30" s="107"/>
      <c r="DCI30" s="107"/>
      <c r="DCJ30" s="107"/>
      <c r="DCK30" s="107"/>
      <c r="DCL30" s="107"/>
      <c r="DCM30" s="107"/>
      <c r="DCN30" s="107"/>
      <c r="DCO30" s="107"/>
      <c r="DCP30" s="107"/>
      <c r="DCQ30" s="107"/>
      <c r="DCR30" s="107"/>
      <c r="DCS30" s="107"/>
      <c r="DCT30" s="107"/>
      <c r="DCU30" s="107"/>
      <c r="DCV30" s="107"/>
      <c r="DCW30" s="107"/>
      <c r="DCX30" s="107"/>
      <c r="DCY30" s="107"/>
      <c r="DCZ30" s="107"/>
      <c r="DDA30" s="107"/>
      <c r="DDB30" s="107"/>
      <c r="DDC30" s="107"/>
      <c r="DDD30" s="107"/>
      <c r="DDE30" s="107"/>
      <c r="DDF30" s="107"/>
      <c r="DDG30" s="107"/>
      <c r="DDH30" s="107"/>
      <c r="DDI30" s="107"/>
      <c r="DDJ30" s="107"/>
      <c r="DDK30" s="107"/>
      <c r="DDL30" s="107"/>
      <c r="DDM30" s="107"/>
      <c r="DDN30" s="107"/>
      <c r="DDO30" s="107"/>
      <c r="DDP30" s="107"/>
      <c r="DDQ30" s="107"/>
      <c r="DDR30" s="107"/>
      <c r="DDS30" s="107"/>
      <c r="DDT30" s="107"/>
      <c r="DDU30" s="107"/>
      <c r="DDV30" s="107"/>
      <c r="DDW30" s="107"/>
      <c r="DDX30" s="107"/>
      <c r="DDY30" s="107"/>
      <c r="DDZ30" s="107"/>
      <c r="DEA30" s="107"/>
      <c r="DEB30" s="107"/>
      <c r="DEC30" s="107"/>
      <c r="DED30" s="107"/>
      <c r="DEE30" s="107"/>
      <c r="DEF30" s="107"/>
      <c r="DEG30" s="107"/>
      <c r="DEH30" s="107"/>
      <c r="DEI30" s="107"/>
      <c r="DEJ30" s="107"/>
      <c r="DEK30" s="107"/>
      <c r="DEL30" s="107"/>
      <c r="DEM30" s="107"/>
      <c r="DEN30" s="107"/>
      <c r="DEO30" s="107"/>
      <c r="DEP30" s="107"/>
      <c r="DEQ30" s="107"/>
      <c r="DER30" s="107"/>
      <c r="DES30" s="107"/>
      <c r="DET30" s="107"/>
      <c r="DEU30" s="107"/>
      <c r="DEV30" s="107"/>
      <c r="DEW30" s="107"/>
      <c r="DEX30" s="107"/>
      <c r="DEY30" s="107"/>
      <c r="DEZ30" s="107"/>
      <c r="DFA30" s="107"/>
      <c r="DFB30" s="107"/>
      <c r="DFC30" s="107"/>
      <c r="DFD30" s="107"/>
      <c r="DFE30" s="107"/>
      <c r="DFF30" s="107"/>
      <c r="DFG30" s="107"/>
      <c r="DFH30" s="107"/>
      <c r="DFI30" s="107"/>
      <c r="DFJ30" s="107"/>
      <c r="DFK30" s="107"/>
      <c r="DFL30" s="107"/>
      <c r="DFM30" s="107"/>
      <c r="DFN30" s="107"/>
      <c r="DFO30" s="107"/>
      <c r="DFP30" s="107"/>
      <c r="DFQ30" s="107"/>
      <c r="DFR30" s="107"/>
      <c r="DFS30" s="107"/>
      <c r="DFT30" s="107"/>
      <c r="DFU30" s="107"/>
      <c r="DFV30" s="107"/>
      <c r="DFW30" s="107"/>
      <c r="DFX30" s="107"/>
      <c r="DFY30" s="107"/>
      <c r="DFZ30" s="107"/>
      <c r="DGA30" s="107"/>
      <c r="DGB30" s="107"/>
      <c r="DGC30" s="107"/>
      <c r="DGD30" s="107"/>
      <c r="DGE30" s="107"/>
      <c r="DGF30" s="107"/>
      <c r="DGG30" s="107"/>
      <c r="DGH30" s="107"/>
      <c r="DGI30" s="107"/>
      <c r="DGJ30" s="107"/>
      <c r="DGK30" s="107"/>
      <c r="DGL30" s="107"/>
      <c r="DGM30" s="107"/>
      <c r="DGN30" s="107"/>
      <c r="DGO30" s="107"/>
      <c r="DGP30" s="107"/>
      <c r="DGQ30" s="107"/>
      <c r="DGR30" s="107"/>
      <c r="DGS30" s="107"/>
      <c r="DGT30" s="107"/>
      <c r="DGU30" s="107"/>
      <c r="DGV30" s="107"/>
      <c r="DGW30" s="107"/>
      <c r="DGX30" s="107"/>
      <c r="DGY30" s="107"/>
      <c r="DGZ30" s="107"/>
      <c r="DHA30" s="107"/>
      <c r="DHB30" s="107"/>
      <c r="DHC30" s="107"/>
      <c r="DHD30" s="107"/>
      <c r="DHE30" s="107"/>
      <c r="DHF30" s="107"/>
      <c r="DHG30" s="107"/>
      <c r="DHH30" s="107"/>
      <c r="DHI30" s="107"/>
      <c r="DHJ30" s="107"/>
      <c r="DHK30" s="107"/>
      <c r="DHL30" s="107"/>
      <c r="DHM30" s="107"/>
      <c r="DHN30" s="107"/>
      <c r="DHO30" s="107"/>
      <c r="DHP30" s="107"/>
      <c r="DHQ30" s="107"/>
      <c r="DHR30" s="107"/>
      <c r="DHS30" s="107"/>
      <c r="DHT30" s="107"/>
      <c r="DHU30" s="107"/>
      <c r="DHV30" s="107"/>
      <c r="DHW30" s="107"/>
      <c r="DHX30" s="107"/>
      <c r="DHY30" s="107"/>
      <c r="DHZ30" s="107"/>
      <c r="DIA30" s="107"/>
      <c r="DIB30" s="107"/>
      <c r="DIC30" s="107"/>
      <c r="DID30" s="107"/>
      <c r="DIE30" s="107"/>
      <c r="DIF30" s="107"/>
      <c r="DIG30" s="107"/>
      <c r="DIH30" s="107"/>
      <c r="DII30" s="107"/>
      <c r="DIJ30" s="107"/>
      <c r="DIK30" s="107"/>
      <c r="DIL30" s="107"/>
      <c r="DIM30" s="107"/>
      <c r="DIN30" s="107"/>
      <c r="DIO30" s="107"/>
      <c r="DIP30" s="107"/>
      <c r="DIQ30" s="107"/>
      <c r="DIR30" s="107"/>
      <c r="DIS30" s="107"/>
      <c r="DIT30" s="107"/>
      <c r="DIU30" s="107"/>
      <c r="DIV30" s="107"/>
      <c r="DIW30" s="107"/>
      <c r="DIX30" s="107"/>
      <c r="DIY30" s="107"/>
      <c r="DIZ30" s="107"/>
      <c r="DJA30" s="107"/>
      <c r="DJB30" s="107"/>
      <c r="DJC30" s="107"/>
      <c r="DJD30" s="107"/>
      <c r="DJE30" s="107"/>
      <c r="DJF30" s="107"/>
      <c r="DJG30" s="107"/>
      <c r="DJH30" s="107"/>
      <c r="DJI30" s="107"/>
      <c r="DJJ30" s="107"/>
      <c r="DJK30" s="107"/>
      <c r="DJL30" s="107"/>
      <c r="DJM30" s="107"/>
      <c r="DJN30" s="107"/>
      <c r="DJO30" s="107"/>
      <c r="DJP30" s="107"/>
      <c r="DJQ30" s="107"/>
      <c r="DJR30" s="107"/>
      <c r="DJS30" s="107"/>
      <c r="DJT30" s="107"/>
      <c r="DJU30" s="107"/>
      <c r="DJV30" s="107"/>
      <c r="DJW30" s="107"/>
      <c r="DJX30" s="107"/>
      <c r="DJY30" s="107"/>
      <c r="DJZ30" s="107"/>
      <c r="DKA30" s="107"/>
      <c r="DKB30" s="107"/>
      <c r="DKC30" s="107"/>
      <c r="DKD30" s="107"/>
      <c r="DKE30" s="107"/>
      <c r="DKF30" s="107"/>
      <c r="DKG30" s="107"/>
      <c r="DKH30" s="107"/>
      <c r="DKI30" s="107"/>
      <c r="DKJ30" s="107"/>
      <c r="DKK30" s="107"/>
      <c r="DKL30" s="107"/>
      <c r="DKM30" s="107"/>
      <c r="DKN30" s="107"/>
      <c r="DKO30" s="107"/>
      <c r="DKP30" s="107"/>
      <c r="DKQ30" s="107"/>
      <c r="DKR30" s="107"/>
      <c r="DKS30" s="107"/>
      <c r="DKT30" s="107"/>
      <c r="DKU30" s="107"/>
      <c r="DKV30" s="107"/>
      <c r="DKW30" s="107"/>
      <c r="DKX30" s="107"/>
      <c r="DKY30" s="107"/>
      <c r="DKZ30" s="107"/>
      <c r="DLA30" s="107"/>
      <c r="DLB30" s="107"/>
      <c r="DLC30" s="107"/>
      <c r="DLD30" s="107"/>
      <c r="DLE30" s="107"/>
      <c r="DLF30" s="107"/>
      <c r="DLG30" s="107"/>
      <c r="DLH30" s="107"/>
      <c r="DLI30" s="107"/>
      <c r="DLJ30" s="107"/>
      <c r="DLK30" s="107"/>
      <c r="DLL30" s="107"/>
      <c r="DLM30" s="107"/>
      <c r="DLN30" s="107"/>
      <c r="DLO30" s="107"/>
      <c r="DLP30" s="107"/>
      <c r="DLQ30" s="107"/>
      <c r="DLR30" s="107"/>
      <c r="DLS30" s="107"/>
      <c r="DLT30" s="107"/>
      <c r="DLU30" s="107"/>
      <c r="DLV30" s="107"/>
      <c r="DLW30" s="107"/>
      <c r="DLX30" s="107"/>
      <c r="DLY30" s="107"/>
      <c r="DLZ30" s="107"/>
      <c r="DMA30" s="107"/>
      <c r="DMB30" s="107"/>
      <c r="DMC30" s="107"/>
      <c r="DMD30" s="107"/>
      <c r="DME30" s="107"/>
      <c r="DMF30" s="107"/>
      <c r="DMG30" s="107"/>
      <c r="DMH30" s="107"/>
      <c r="DMI30" s="107"/>
      <c r="DMJ30" s="107"/>
      <c r="DMK30" s="107"/>
      <c r="DML30" s="107"/>
      <c r="DMM30" s="107"/>
      <c r="DMN30" s="107"/>
      <c r="DMO30" s="107"/>
      <c r="DMP30" s="107"/>
      <c r="DMQ30" s="107"/>
      <c r="DMR30" s="107"/>
      <c r="DMS30" s="107"/>
      <c r="DMT30" s="107"/>
      <c r="DMU30" s="107"/>
      <c r="DMV30" s="107"/>
      <c r="DMW30" s="107"/>
      <c r="DMX30" s="107"/>
      <c r="DMY30" s="107"/>
      <c r="DMZ30" s="107"/>
      <c r="DNA30" s="107"/>
      <c r="DNB30" s="107"/>
      <c r="DNC30" s="107"/>
      <c r="DND30" s="107"/>
      <c r="DNE30" s="107"/>
      <c r="DNF30" s="107"/>
      <c r="DNG30" s="107"/>
      <c r="DNH30" s="107"/>
      <c r="DNI30" s="107"/>
      <c r="DNJ30" s="107"/>
      <c r="DNK30" s="107"/>
      <c r="DNL30" s="107"/>
      <c r="DNM30" s="107"/>
      <c r="DNN30" s="107"/>
      <c r="DNO30" s="107"/>
      <c r="DNP30" s="107"/>
      <c r="DNQ30" s="107"/>
      <c r="DNR30" s="107"/>
      <c r="DNS30" s="107"/>
      <c r="DNT30" s="107"/>
      <c r="DNU30" s="107"/>
      <c r="DNV30" s="107"/>
      <c r="DNW30" s="107"/>
      <c r="DNX30" s="107"/>
      <c r="DNY30" s="107"/>
      <c r="DNZ30" s="107"/>
      <c r="DOA30" s="107"/>
      <c r="DOB30" s="107"/>
      <c r="DOC30" s="107"/>
      <c r="DOD30" s="107"/>
      <c r="DOE30" s="107"/>
      <c r="DOF30" s="107"/>
      <c r="DOG30" s="107"/>
      <c r="DOH30" s="107"/>
      <c r="DOI30" s="107"/>
      <c r="DOJ30" s="107"/>
      <c r="DOK30" s="107"/>
      <c r="DOL30" s="107"/>
      <c r="DOM30" s="107"/>
      <c r="DON30" s="107"/>
      <c r="DOO30" s="107"/>
      <c r="DOP30" s="107"/>
      <c r="DOQ30" s="107"/>
      <c r="DOR30" s="107"/>
      <c r="DOS30" s="107"/>
      <c r="DOT30" s="107"/>
      <c r="DOU30" s="107"/>
      <c r="DOV30" s="107"/>
      <c r="DOW30" s="107"/>
      <c r="DOX30" s="107"/>
      <c r="DOY30" s="107"/>
      <c r="DOZ30" s="107"/>
      <c r="DPA30" s="107"/>
      <c r="DPB30" s="107"/>
      <c r="DPC30" s="107"/>
      <c r="DPD30" s="107"/>
      <c r="DPE30" s="107"/>
      <c r="DPF30" s="107"/>
      <c r="DPG30" s="107"/>
      <c r="DPH30" s="107"/>
      <c r="DPI30" s="107"/>
      <c r="DPJ30" s="107"/>
      <c r="DPK30" s="107"/>
      <c r="DPL30" s="107"/>
      <c r="DPM30" s="107"/>
      <c r="DPN30" s="107"/>
      <c r="DPO30" s="107"/>
      <c r="DPP30" s="107"/>
      <c r="DPQ30" s="107"/>
      <c r="DPR30" s="107"/>
      <c r="DPS30" s="107"/>
      <c r="DPT30" s="107"/>
      <c r="DPU30" s="107"/>
      <c r="DPV30" s="107"/>
      <c r="DPW30" s="107"/>
      <c r="DPX30" s="107"/>
      <c r="DPY30" s="107"/>
      <c r="DPZ30" s="107"/>
      <c r="DQA30" s="107"/>
      <c r="DQB30" s="107"/>
      <c r="DQC30" s="107"/>
      <c r="DQD30" s="107"/>
      <c r="DQE30" s="107"/>
      <c r="DQF30" s="107"/>
      <c r="DQG30" s="107"/>
      <c r="DQH30" s="107"/>
      <c r="DQI30" s="107"/>
      <c r="DQJ30" s="107"/>
      <c r="DQK30" s="107"/>
      <c r="DQL30" s="107"/>
      <c r="DQM30" s="107"/>
      <c r="DQN30" s="107"/>
      <c r="DQO30" s="107"/>
      <c r="DQP30" s="107"/>
      <c r="DQQ30" s="107"/>
      <c r="DQR30" s="107"/>
      <c r="DQS30" s="107"/>
      <c r="DQT30" s="107"/>
      <c r="DQU30" s="107"/>
      <c r="DQV30" s="107"/>
      <c r="DQW30" s="107"/>
      <c r="DQX30" s="107"/>
      <c r="DQY30" s="107"/>
      <c r="DQZ30" s="107"/>
      <c r="DRA30" s="107"/>
      <c r="DRB30" s="107"/>
      <c r="DRC30" s="107"/>
      <c r="DRD30" s="107"/>
      <c r="DRE30" s="107"/>
      <c r="DRF30" s="107"/>
      <c r="DRG30" s="107"/>
      <c r="DRH30" s="107"/>
      <c r="DRI30" s="107"/>
      <c r="DRJ30" s="107"/>
      <c r="DRK30" s="107"/>
      <c r="DRL30" s="107"/>
      <c r="DRM30" s="107"/>
      <c r="DRN30" s="107"/>
      <c r="DRO30" s="107"/>
      <c r="DRP30" s="107"/>
      <c r="DRQ30" s="107"/>
      <c r="DRR30" s="107"/>
      <c r="DRS30" s="107"/>
      <c r="DRT30" s="107"/>
      <c r="DRU30" s="107"/>
      <c r="DRV30" s="107"/>
      <c r="DRW30" s="107"/>
      <c r="DRX30" s="107"/>
      <c r="DRY30" s="107"/>
      <c r="DRZ30" s="107"/>
      <c r="DSA30" s="107"/>
      <c r="DSB30" s="107"/>
      <c r="DSC30" s="107"/>
      <c r="DSD30" s="107"/>
      <c r="DSE30" s="107"/>
      <c r="DSF30" s="107"/>
      <c r="DSG30" s="107"/>
      <c r="DSH30" s="107"/>
      <c r="DSI30" s="107"/>
      <c r="DSJ30" s="107"/>
      <c r="DSK30" s="107"/>
      <c r="DSL30" s="107"/>
      <c r="DSM30" s="107"/>
      <c r="DSN30" s="107"/>
      <c r="DSO30" s="107"/>
      <c r="DSP30" s="107"/>
      <c r="DSQ30" s="107"/>
      <c r="DSR30" s="107"/>
      <c r="DSS30" s="107"/>
      <c r="DST30" s="107"/>
      <c r="DSU30" s="107"/>
      <c r="DSV30" s="107"/>
      <c r="DSW30" s="107"/>
      <c r="DSX30" s="107"/>
      <c r="DSY30" s="107"/>
      <c r="DSZ30" s="107"/>
      <c r="DTA30" s="107"/>
      <c r="DTB30" s="107"/>
      <c r="DTC30" s="107"/>
      <c r="DTD30" s="107"/>
      <c r="DTE30" s="107"/>
      <c r="DTF30" s="107"/>
      <c r="DTG30" s="107"/>
      <c r="DTH30" s="107"/>
      <c r="DTI30" s="107"/>
      <c r="DTJ30" s="107"/>
      <c r="DTK30" s="107"/>
      <c r="DTL30" s="107"/>
      <c r="DTM30" s="107"/>
      <c r="DTN30" s="107"/>
      <c r="DTO30" s="107"/>
      <c r="DTP30" s="107"/>
      <c r="DTQ30" s="107"/>
      <c r="DTR30" s="107"/>
      <c r="DTS30" s="107"/>
      <c r="DTT30" s="107"/>
      <c r="DTU30" s="107"/>
      <c r="DTV30" s="107"/>
      <c r="DTW30" s="107"/>
      <c r="DTX30" s="107"/>
      <c r="DTY30" s="107"/>
      <c r="DTZ30" s="107"/>
      <c r="DUA30" s="107"/>
      <c r="DUB30" s="107"/>
      <c r="DUC30" s="107"/>
      <c r="DUD30" s="107"/>
      <c r="DUE30" s="107"/>
      <c r="DUF30" s="107"/>
      <c r="DUG30" s="107"/>
      <c r="DUH30" s="107"/>
      <c r="DUI30" s="107"/>
      <c r="DUJ30" s="107"/>
      <c r="DUK30" s="107"/>
      <c r="DUL30" s="107"/>
      <c r="DUM30" s="107"/>
      <c r="DUN30" s="107"/>
      <c r="DUO30" s="107"/>
      <c r="DUP30" s="107"/>
      <c r="DUQ30" s="107"/>
      <c r="DUR30" s="107"/>
      <c r="DUS30" s="107"/>
      <c r="DUT30" s="107"/>
      <c r="DUU30" s="107"/>
      <c r="DUV30" s="107"/>
      <c r="DUW30" s="107"/>
      <c r="DUX30" s="107"/>
      <c r="DUY30" s="107"/>
      <c r="DUZ30" s="107"/>
      <c r="DVA30" s="107"/>
      <c r="DVB30" s="107"/>
      <c r="DVC30" s="107"/>
      <c r="DVD30" s="107"/>
      <c r="DVE30" s="107"/>
      <c r="DVF30" s="107"/>
      <c r="DVG30" s="107"/>
      <c r="DVH30" s="107"/>
      <c r="DVI30" s="107"/>
      <c r="DVJ30" s="107"/>
      <c r="DVK30" s="107"/>
      <c r="DVL30" s="107"/>
      <c r="DVM30" s="107"/>
      <c r="DVN30" s="107"/>
      <c r="DVO30" s="107"/>
      <c r="DVP30" s="107"/>
      <c r="DVQ30" s="107"/>
      <c r="DVR30" s="107"/>
      <c r="DVS30" s="107"/>
      <c r="DVT30" s="107"/>
      <c r="DVU30" s="107"/>
      <c r="DVV30" s="107"/>
      <c r="DVW30" s="107"/>
      <c r="DVX30" s="107"/>
      <c r="DVY30" s="107"/>
      <c r="DVZ30" s="107"/>
      <c r="DWA30" s="107"/>
      <c r="DWB30" s="107"/>
      <c r="DWC30" s="107"/>
      <c r="DWD30" s="107"/>
      <c r="DWE30" s="107"/>
      <c r="DWF30" s="107"/>
      <c r="DWG30" s="107"/>
      <c r="DWH30" s="107"/>
      <c r="DWI30" s="107"/>
      <c r="DWJ30" s="107"/>
      <c r="DWK30" s="107"/>
      <c r="DWL30" s="107"/>
      <c r="DWM30" s="107"/>
      <c r="DWN30" s="107"/>
      <c r="DWO30" s="107"/>
      <c r="DWP30" s="107"/>
      <c r="DWQ30" s="107"/>
      <c r="DWR30" s="107"/>
      <c r="DWS30" s="107"/>
      <c r="DWT30" s="107"/>
      <c r="DWU30" s="107"/>
      <c r="DWV30" s="107"/>
      <c r="DWW30" s="107"/>
      <c r="DWX30" s="107"/>
      <c r="DWY30" s="107"/>
      <c r="DWZ30" s="107"/>
      <c r="DXA30" s="107"/>
      <c r="DXB30" s="107"/>
      <c r="DXC30" s="107"/>
      <c r="DXD30" s="107"/>
      <c r="DXE30" s="107"/>
      <c r="DXF30" s="107"/>
      <c r="DXG30" s="107"/>
      <c r="DXH30" s="107"/>
      <c r="DXI30" s="107"/>
      <c r="DXJ30" s="107"/>
      <c r="DXK30" s="107"/>
      <c r="DXL30" s="107"/>
      <c r="DXM30" s="107"/>
      <c r="DXN30" s="107"/>
      <c r="DXO30" s="107"/>
      <c r="DXP30" s="107"/>
      <c r="DXQ30" s="107"/>
      <c r="DXR30" s="107"/>
      <c r="DXS30" s="107"/>
      <c r="DXT30" s="107"/>
      <c r="DXU30" s="107"/>
      <c r="DXV30" s="107"/>
      <c r="DXW30" s="107"/>
      <c r="DXX30" s="107"/>
      <c r="DXY30" s="107"/>
      <c r="DXZ30" s="107"/>
      <c r="DYA30" s="107"/>
      <c r="DYB30" s="107"/>
      <c r="DYC30" s="107"/>
      <c r="DYD30" s="107"/>
      <c r="DYE30" s="107"/>
      <c r="DYF30" s="107"/>
      <c r="DYG30" s="107"/>
      <c r="DYH30" s="107"/>
      <c r="DYI30" s="107"/>
      <c r="DYJ30" s="107"/>
      <c r="DYK30" s="107"/>
      <c r="DYL30" s="107"/>
      <c r="DYM30" s="107"/>
      <c r="DYN30" s="107"/>
      <c r="DYO30" s="107"/>
      <c r="DYP30" s="107"/>
      <c r="DYQ30" s="107"/>
      <c r="DYR30" s="107"/>
      <c r="DYS30" s="107"/>
      <c r="DYT30" s="107"/>
      <c r="DYU30" s="107"/>
      <c r="DYV30" s="107"/>
      <c r="DYW30" s="107"/>
      <c r="DYX30" s="107"/>
      <c r="DYY30" s="107"/>
      <c r="DYZ30" s="107"/>
      <c r="DZA30" s="107"/>
      <c r="DZB30" s="107"/>
      <c r="DZC30" s="107"/>
      <c r="DZD30" s="107"/>
      <c r="DZE30" s="107"/>
      <c r="DZF30" s="107"/>
      <c r="DZG30" s="107"/>
      <c r="DZH30" s="107"/>
      <c r="DZI30" s="107"/>
      <c r="DZJ30" s="107"/>
      <c r="DZK30" s="107"/>
      <c r="DZL30" s="107"/>
      <c r="DZM30" s="107"/>
      <c r="DZN30" s="107"/>
      <c r="DZO30" s="107"/>
      <c r="DZP30" s="107"/>
      <c r="DZQ30" s="107"/>
      <c r="DZR30" s="107"/>
      <c r="DZS30" s="107"/>
      <c r="DZT30" s="107"/>
      <c r="DZU30" s="107"/>
      <c r="DZV30" s="107"/>
      <c r="DZW30" s="107"/>
      <c r="DZX30" s="107"/>
      <c r="DZY30" s="107"/>
      <c r="DZZ30" s="107"/>
      <c r="EAA30" s="107"/>
      <c r="EAB30" s="107"/>
      <c r="EAC30" s="107"/>
      <c r="EAD30" s="107"/>
      <c r="EAE30" s="107"/>
      <c r="EAF30" s="107"/>
      <c r="EAG30" s="107"/>
      <c r="EAH30" s="107"/>
      <c r="EAI30" s="107"/>
      <c r="EAJ30" s="107"/>
      <c r="EAK30" s="107"/>
      <c r="EAL30" s="107"/>
      <c r="EAM30" s="107"/>
      <c r="EAN30" s="107"/>
      <c r="EAO30" s="107"/>
      <c r="EAP30" s="107"/>
      <c r="EAQ30" s="107"/>
      <c r="EAR30" s="107"/>
      <c r="EAS30" s="107"/>
      <c r="EAT30" s="107"/>
      <c r="EAU30" s="107"/>
      <c r="EAV30" s="107"/>
      <c r="EAW30" s="107"/>
      <c r="EAX30" s="107"/>
      <c r="EAY30" s="107"/>
      <c r="EAZ30" s="107"/>
      <c r="EBA30" s="107"/>
      <c r="EBB30" s="107"/>
      <c r="EBC30" s="107"/>
      <c r="EBD30" s="107"/>
      <c r="EBE30" s="107"/>
      <c r="EBF30" s="107"/>
      <c r="EBG30" s="107"/>
      <c r="EBH30" s="107"/>
      <c r="EBI30" s="107"/>
      <c r="EBJ30" s="107"/>
      <c r="EBK30" s="107"/>
      <c r="EBL30" s="107"/>
      <c r="EBM30" s="107"/>
      <c r="EBN30" s="107"/>
      <c r="EBO30" s="107"/>
      <c r="EBP30" s="107"/>
      <c r="EBQ30" s="107"/>
      <c r="EBR30" s="107"/>
      <c r="EBS30" s="107"/>
      <c r="EBT30" s="107"/>
      <c r="EBU30" s="107"/>
      <c r="EBV30" s="107"/>
      <c r="EBW30" s="107"/>
      <c r="EBX30" s="107"/>
      <c r="EBY30" s="107"/>
      <c r="EBZ30" s="107"/>
      <c r="ECA30" s="107"/>
      <c r="ECB30" s="107"/>
      <c r="ECC30" s="107"/>
      <c r="ECD30" s="107"/>
      <c r="ECE30" s="107"/>
      <c r="ECF30" s="107"/>
      <c r="ECG30" s="107"/>
      <c r="ECH30" s="107"/>
      <c r="ECI30" s="107"/>
      <c r="ECJ30" s="107"/>
      <c r="ECK30" s="107"/>
      <c r="ECL30" s="107"/>
      <c r="ECM30" s="107"/>
      <c r="ECN30" s="107"/>
      <c r="ECO30" s="107"/>
      <c r="ECP30" s="107"/>
      <c r="ECQ30" s="107"/>
      <c r="ECR30" s="107"/>
      <c r="ECS30" s="107"/>
      <c r="ECT30" s="107"/>
      <c r="ECU30" s="107"/>
      <c r="ECV30" s="107"/>
      <c r="ECW30" s="107"/>
      <c r="ECX30" s="107"/>
      <c r="ECY30" s="107"/>
      <c r="ECZ30" s="107"/>
      <c r="EDA30" s="107"/>
      <c r="EDB30" s="107"/>
      <c r="EDC30" s="107"/>
      <c r="EDD30" s="107"/>
      <c r="EDE30" s="107"/>
      <c r="EDF30" s="107"/>
      <c r="EDG30" s="107"/>
      <c r="EDH30" s="107"/>
      <c r="EDI30" s="107"/>
      <c r="EDJ30" s="107"/>
      <c r="EDK30" s="107"/>
      <c r="EDL30" s="107"/>
      <c r="EDM30" s="107"/>
      <c r="EDN30" s="107"/>
      <c r="EDO30" s="107"/>
      <c r="EDP30" s="107"/>
      <c r="EDQ30" s="107"/>
      <c r="EDR30" s="107"/>
      <c r="EDS30" s="107"/>
      <c r="EDT30" s="107"/>
      <c r="EDU30" s="107"/>
      <c r="EDV30" s="107"/>
      <c r="EDW30" s="107"/>
      <c r="EDX30" s="107"/>
      <c r="EDY30" s="107"/>
      <c r="EDZ30" s="107"/>
      <c r="EEA30" s="107"/>
      <c r="EEB30" s="107"/>
      <c r="EEC30" s="107"/>
      <c r="EED30" s="107"/>
      <c r="EEE30" s="107"/>
      <c r="EEF30" s="107"/>
      <c r="EEG30" s="107"/>
      <c r="EEH30" s="107"/>
      <c r="EEI30" s="107"/>
      <c r="EEJ30" s="107"/>
      <c r="EEK30" s="107"/>
      <c r="EEL30" s="107"/>
      <c r="EEM30" s="107"/>
      <c r="EEN30" s="107"/>
      <c r="EEO30" s="107"/>
      <c r="EEP30" s="107"/>
      <c r="EEQ30" s="107"/>
      <c r="EER30" s="107"/>
      <c r="EES30" s="107"/>
      <c r="EET30" s="107"/>
      <c r="EEU30" s="107"/>
      <c r="EEV30" s="107"/>
      <c r="EEW30" s="107"/>
      <c r="EEX30" s="107"/>
      <c r="EEY30" s="107"/>
      <c r="EEZ30" s="107"/>
      <c r="EFA30" s="107"/>
      <c r="EFB30" s="107"/>
      <c r="EFC30" s="107"/>
      <c r="EFD30" s="107"/>
      <c r="EFE30" s="107"/>
      <c r="EFF30" s="107"/>
      <c r="EFG30" s="107"/>
      <c r="EFH30" s="107"/>
      <c r="EFI30" s="107"/>
      <c r="EFJ30" s="107"/>
      <c r="EFK30" s="107"/>
      <c r="EFL30" s="107"/>
      <c r="EFM30" s="107"/>
      <c r="EFN30" s="107"/>
      <c r="EFO30" s="107"/>
      <c r="EFP30" s="107"/>
      <c r="EFQ30" s="107"/>
      <c r="EFR30" s="107"/>
      <c r="EFS30" s="107"/>
      <c r="EFT30" s="107"/>
      <c r="EFU30" s="107"/>
      <c r="EFV30" s="107"/>
      <c r="EFW30" s="107"/>
      <c r="EFX30" s="107"/>
      <c r="EFY30" s="107"/>
      <c r="EFZ30" s="107"/>
      <c r="EGA30" s="107"/>
      <c r="EGB30" s="107"/>
      <c r="EGC30" s="107"/>
      <c r="EGD30" s="107"/>
      <c r="EGE30" s="107"/>
      <c r="EGF30" s="107"/>
      <c r="EGG30" s="107"/>
      <c r="EGH30" s="107"/>
      <c r="EGI30" s="107"/>
      <c r="EGJ30" s="107"/>
      <c r="EGK30" s="107"/>
      <c r="EGL30" s="107"/>
      <c r="EGM30" s="107"/>
      <c r="EGN30" s="107"/>
      <c r="EGO30" s="107"/>
      <c r="EGP30" s="107"/>
      <c r="EGQ30" s="107"/>
      <c r="EGR30" s="107"/>
      <c r="EGS30" s="107"/>
      <c r="EGT30" s="107"/>
      <c r="EGU30" s="107"/>
      <c r="EGV30" s="107"/>
      <c r="EGW30" s="107"/>
      <c r="EGX30" s="107"/>
      <c r="EGY30" s="107"/>
      <c r="EGZ30" s="107"/>
      <c r="EHA30" s="107"/>
      <c r="EHB30" s="107"/>
      <c r="EHC30" s="107"/>
      <c r="EHD30" s="107"/>
      <c r="EHE30" s="107"/>
      <c r="EHF30" s="107"/>
      <c r="EHG30" s="107"/>
      <c r="EHH30" s="107"/>
      <c r="EHI30" s="107"/>
      <c r="EHJ30" s="107"/>
      <c r="EHK30" s="107"/>
      <c r="EHL30" s="107"/>
      <c r="EHM30" s="107"/>
      <c r="EHN30" s="107"/>
      <c r="EHO30" s="107"/>
      <c r="EHP30" s="107"/>
      <c r="EHQ30" s="107"/>
      <c r="EHR30" s="107"/>
      <c r="EHS30" s="107"/>
      <c r="EHT30" s="107"/>
      <c r="EHU30" s="107"/>
      <c r="EHV30" s="107"/>
      <c r="EHW30" s="107"/>
      <c r="EHX30" s="107"/>
      <c r="EHY30" s="107"/>
      <c r="EHZ30" s="107"/>
      <c r="EIA30" s="107"/>
      <c r="EIB30" s="107"/>
      <c r="EIC30" s="107"/>
      <c r="EID30" s="107"/>
      <c r="EIE30" s="107"/>
      <c r="EIF30" s="107"/>
      <c r="EIG30" s="107"/>
      <c r="EIH30" s="107"/>
      <c r="EII30" s="107"/>
      <c r="EIJ30" s="107"/>
      <c r="EIK30" s="107"/>
      <c r="EIL30" s="107"/>
      <c r="EIM30" s="107"/>
      <c r="EIN30" s="107"/>
      <c r="EIO30" s="107"/>
      <c r="EIP30" s="107"/>
      <c r="EIQ30" s="107"/>
      <c r="EIR30" s="107"/>
      <c r="EIS30" s="107"/>
      <c r="EIT30" s="107"/>
      <c r="EIU30" s="107"/>
      <c r="EIV30" s="107"/>
      <c r="EIW30" s="107"/>
      <c r="EIX30" s="107"/>
      <c r="EIY30" s="107"/>
      <c r="EIZ30" s="107"/>
      <c r="EJA30" s="107"/>
      <c r="EJB30" s="107"/>
      <c r="EJC30" s="107"/>
      <c r="EJD30" s="107"/>
      <c r="EJE30" s="107"/>
      <c r="EJF30" s="107"/>
      <c r="EJG30" s="107"/>
      <c r="EJH30" s="107"/>
      <c r="EJI30" s="107"/>
      <c r="EJJ30" s="107"/>
      <c r="EJK30" s="107"/>
      <c r="EJL30" s="107"/>
      <c r="EJM30" s="107"/>
      <c r="EJN30" s="107"/>
      <c r="EJO30" s="107"/>
      <c r="EJP30" s="107"/>
      <c r="EJQ30" s="107"/>
      <c r="EJR30" s="107"/>
      <c r="EJS30" s="107"/>
      <c r="EJT30" s="107"/>
      <c r="EJU30" s="107"/>
      <c r="EJV30" s="107"/>
      <c r="EJW30" s="107"/>
      <c r="EJX30" s="107"/>
      <c r="EJY30" s="107"/>
      <c r="EJZ30" s="107"/>
      <c r="EKA30" s="107"/>
      <c r="EKB30" s="107"/>
      <c r="EKC30" s="107"/>
      <c r="EKD30" s="107"/>
      <c r="EKE30" s="107"/>
      <c r="EKF30" s="107"/>
      <c r="EKG30" s="107"/>
      <c r="EKH30" s="107"/>
      <c r="EKI30" s="107"/>
      <c r="EKJ30" s="107"/>
      <c r="EKK30" s="107"/>
      <c r="EKL30" s="107"/>
      <c r="EKM30" s="107"/>
      <c r="EKN30" s="107"/>
      <c r="EKO30" s="107"/>
      <c r="EKP30" s="107"/>
      <c r="EKQ30" s="107"/>
      <c r="EKR30" s="107"/>
      <c r="EKS30" s="107"/>
      <c r="EKT30" s="107"/>
      <c r="EKU30" s="107"/>
      <c r="EKV30" s="107"/>
      <c r="EKW30" s="107"/>
      <c r="EKX30" s="107"/>
      <c r="EKY30" s="107"/>
      <c r="EKZ30" s="107"/>
      <c r="ELA30" s="107"/>
      <c r="ELB30" s="107"/>
      <c r="ELC30" s="107"/>
      <c r="ELD30" s="107"/>
      <c r="ELE30" s="107"/>
      <c r="ELF30" s="107"/>
      <c r="ELG30" s="107"/>
      <c r="ELH30" s="107"/>
      <c r="ELI30" s="107"/>
      <c r="ELJ30" s="107"/>
      <c r="ELK30" s="107"/>
      <c r="ELL30" s="107"/>
      <c r="ELM30" s="107"/>
      <c r="ELN30" s="107"/>
      <c r="ELO30" s="107"/>
      <c r="ELP30" s="107"/>
      <c r="ELQ30" s="107"/>
      <c r="ELR30" s="107"/>
      <c r="ELS30" s="107"/>
      <c r="ELT30" s="107"/>
      <c r="ELU30" s="107"/>
      <c r="ELV30" s="107"/>
      <c r="ELW30" s="107"/>
      <c r="ELX30" s="107"/>
      <c r="ELY30" s="107"/>
      <c r="ELZ30" s="107"/>
      <c r="EMA30" s="107"/>
      <c r="EMB30" s="107"/>
      <c r="EMC30" s="107"/>
      <c r="EMD30" s="107"/>
      <c r="EME30" s="107"/>
      <c r="EMF30" s="107"/>
      <c r="EMG30" s="107"/>
      <c r="EMH30" s="107"/>
      <c r="EMI30" s="107"/>
      <c r="EMJ30" s="107"/>
      <c r="EMK30" s="107"/>
      <c r="EML30" s="107"/>
      <c r="EMM30" s="107"/>
      <c r="EMN30" s="107"/>
      <c r="EMO30" s="107"/>
      <c r="EMP30" s="107"/>
      <c r="EMQ30" s="107"/>
      <c r="EMR30" s="107"/>
      <c r="EMS30" s="107"/>
      <c r="EMT30" s="107"/>
      <c r="EMU30" s="107"/>
      <c r="EMV30" s="107"/>
      <c r="EMW30" s="107"/>
      <c r="EMX30" s="107"/>
      <c r="EMY30" s="107"/>
      <c r="EMZ30" s="107"/>
      <c r="ENA30" s="107"/>
      <c r="ENB30" s="107"/>
      <c r="ENC30" s="107"/>
      <c r="END30" s="107"/>
      <c r="ENE30" s="107"/>
      <c r="ENF30" s="107"/>
      <c r="ENG30" s="107"/>
      <c r="ENH30" s="107"/>
      <c r="ENI30" s="107"/>
      <c r="ENJ30" s="107"/>
      <c r="ENK30" s="107"/>
      <c r="ENL30" s="107"/>
      <c r="ENM30" s="107"/>
      <c r="ENN30" s="107"/>
      <c r="ENO30" s="107"/>
      <c r="ENP30" s="107"/>
      <c r="ENQ30" s="107"/>
      <c r="ENR30" s="107"/>
      <c r="ENS30" s="107"/>
      <c r="ENT30" s="107"/>
      <c r="ENU30" s="107"/>
      <c r="ENV30" s="107"/>
      <c r="ENW30" s="107"/>
      <c r="ENX30" s="107"/>
      <c r="ENY30" s="107"/>
      <c r="ENZ30" s="107"/>
      <c r="EOA30" s="107"/>
      <c r="EOB30" s="107"/>
      <c r="EOC30" s="107"/>
      <c r="EOD30" s="107"/>
      <c r="EOE30" s="107"/>
      <c r="EOF30" s="107"/>
      <c r="EOG30" s="107"/>
      <c r="EOH30" s="107"/>
      <c r="EOI30" s="107"/>
      <c r="EOJ30" s="107"/>
      <c r="EOK30" s="107"/>
      <c r="EOL30" s="107"/>
      <c r="EOM30" s="107"/>
      <c r="EON30" s="107"/>
      <c r="EOO30" s="107"/>
      <c r="EOP30" s="107"/>
      <c r="EOQ30" s="107"/>
      <c r="EOR30" s="107"/>
      <c r="EOS30" s="107"/>
      <c r="EOT30" s="107"/>
      <c r="EOU30" s="107"/>
      <c r="EOV30" s="107"/>
      <c r="EOW30" s="107"/>
      <c r="EOX30" s="107"/>
      <c r="EOY30" s="107"/>
      <c r="EOZ30" s="107"/>
      <c r="EPA30" s="107"/>
      <c r="EPB30" s="107"/>
      <c r="EPC30" s="107"/>
      <c r="EPD30" s="107"/>
      <c r="EPE30" s="107"/>
      <c r="EPF30" s="107"/>
      <c r="EPG30" s="107"/>
      <c r="EPH30" s="107"/>
      <c r="EPI30" s="107"/>
      <c r="EPJ30" s="107"/>
      <c r="EPK30" s="107"/>
      <c r="EPL30" s="107"/>
      <c r="EPM30" s="107"/>
      <c r="EPN30" s="107"/>
      <c r="EPO30" s="107"/>
      <c r="EPP30" s="107"/>
      <c r="EPQ30" s="107"/>
      <c r="EPR30" s="107"/>
      <c r="EPS30" s="107"/>
      <c r="EPT30" s="107"/>
      <c r="EPU30" s="107"/>
      <c r="EPV30" s="107"/>
      <c r="EPW30" s="107"/>
      <c r="EPX30" s="107"/>
      <c r="EPY30" s="107"/>
      <c r="EPZ30" s="107"/>
      <c r="EQA30" s="107"/>
      <c r="EQB30" s="107"/>
      <c r="EQC30" s="107"/>
      <c r="EQD30" s="107"/>
      <c r="EQE30" s="107"/>
      <c r="EQF30" s="107"/>
      <c r="EQG30" s="107"/>
      <c r="EQH30" s="107"/>
      <c r="EQI30" s="107"/>
      <c r="EQJ30" s="107"/>
      <c r="EQK30" s="107"/>
      <c r="EQL30" s="107"/>
      <c r="EQM30" s="107"/>
      <c r="EQN30" s="107"/>
      <c r="EQO30" s="107"/>
      <c r="EQP30" s="107"/>
      <c r="EQQ30" s="107"/>
      <c r="EQR30" s="107"/>
      <c r="EQS30" s="107"/>
      <c r="EQT30" s="107"/>
      <c r="EQU30" s="107"/>
      <c r="EQV30" s="107"/>
      <c r="EQW30" s="107"/>
      <c r="EQX30" s="107"/>
      <c r="EQY30" s="107"/>
      <c r="EQZ30" s="107"/>
      <c r="ERA30" s="107"/>
      <c r="ERB30" s="107"/>
      <c r="ERC30" s="107"/>
      <c r="ERD30" s="107"/>
      <c r="ERE30" s="107"/>
      <c r="ERF30" s="107"/>
      <c r="ERG30" s="107"/>
      <c r="ERH30" s="107"/>
      <c r="ERI30" s="107"/>
      <c r="ERJ30" s="107"/>
      <c r="ERK30" s="107"/>
      <c r="ERL30" s="107"/>
      <c r="ERM30" s="107"/>
      <c r="ERN30" s="107"/>
      <c r="ERO30" s="107"/>
      <c r="ERP30" s="107"/>
      <c r="ERQ30" s="107"/>
      <c r="ERR30" s="107"/>
      <c r="ERS30" s="107"/>
      <c r="ERT30" s="107"/>
      <c r="ERU30" s="107"/>
      <c r="ERV30" s="107"/>
      <c r="ERW30" s="107"/>
      <c r="ERX30" s="107"/>
      <c r="ERY30" s="107"/>
      <c r="ERZ30" s="107"/>
      <c r="ESA30" s="107"/>
      <c r="ESB30" s="107"/>
      <c r="ESC30" s="107"/>
      <c r="ESD30" s="107"/>
      <c r="ESE30" s="107"/>
      <c r="ESF30" s="107"/>
      <c r="ESG30" s="107"/>
      <c r="ESH30" s="107"/>
      <c r="ESI30" s="107"/>
      <c r="ESJ30" s="107"/>
      <c r="ESK30" s="107"/>
      <c r="ESL30" s="107"/>
      <c r="ESM30" s="107"/>
      <c r="ESN30" s="107"/>
      <c r="ESO30" s="107"/>
      <c r="ESP30" s="107"/>
      <c r="ESQ30" s="107"/>
      <c r="ESR30" s="107"/>
      <c r="ESS30" s="107"/>
      <c r="EST30" s="107"/>
      <c r="ESU30" s="107"/>
      <c r="ESV30" s="107"/>
      <c r="ESW30" s="107"/>
      <c r="ESX30" s="107"/>
      <c r="ESY30" s="107"/>
      <c r="ESZ30" s="107"/>
      <c r="ETA30" s="107"/>
      <c r="ETB30" s="107"/>
      <c r="ETC30" s="107"/>
      <c r="ETD30" s="107"/>
      <c r="ETE30" s="107"/>
      <c r="ETF30" s="107"/>
      <c r="ETG30" s="107"/>
      <c r="ETH30" s="107"/>
      <c r="ETI30" s="107"/>
      <c r="ETJ30" s="107"/>
      <c r="ETK30" s="107"/>
      <c r="ETL30" s="107"/>
      <c r="ETM30" s="107"/>
      <c r="ETN30" s="107"/>
      <c r="ETO30" s="107"/>
      <c r="ETP30" s="107"/>
      <c r="ETQ30" s="107"/>
      <c r="ETR30" s="107"/>
      <c r="ETS30" s="107"/>
      <c r="ETT30" s="107"/>
      <c r="ETU30" s="107"/>
      <c r="ETV30" s="107"/>
      <c r="ETW30" s="107"/>
      <c r="ETX30" s="107"/>
      <c r="ETY30" s="107"/>
      <c r="ETZ30" s="107"/>
      <c r="EUA30" s="107"/>
      <c r="EUB30" s="107"/>
      <c r="EUC30" s="107"/>
      <c r="EUD30" s="107"/>
      <c r="EUE30" s="107"/>
      <c r="EUF30" s="107"/>
      <c r="EUG30" s="107"/>
      <c r="EUH30" s="107"/>
      <c r="EUI30" s="107"/>
      <c r="EUJ30" s="107"/>
      <c r="EUK30" s="107"/>
      <c r="EUL30" s="107"/>
      <c r="EUM30" s="107"/>
      <c r="EUN30" s="107"/>
      <c r="EUO30" s="107"/>
      <c r="EUP30" s="107"/>
      <c r="EUQ30" s="107"/>
      <c r="EUR30" s="107"/>
      <c r="EUS30" s="107"/>
      <c r="EUT30" s="107"/>
      <c r="EUU30" s="107"/>
      <c r="EUV30" s="107"/>
      <c r="EUW30" s="107"/>
      <c r="EUX30" s="107"/>
      <c r="EUY30" s="107"/>
      <c r="EUZ30" s="107"/>
      <c r="EVA30" s="107"/>
      <c r="EVB30" s="107"/>
      <c r="EVC30" s="107"/>
      <c r="EVD30" s="107"/>
      <c r="EVE30" s="107"/>
      <c r="EVF30" s="107"/>
      <c r="EVG30" s="107"/>
      <c r="EVH30" s="107"/>
      <c r="EVI30" s="107"/>
      <c r="EVJ30" s="107"/>
      <c r="EVK30" s="107"/>
      <c r="EVL30" s="107"/>
      <c r="EVM30" s="107"/>
      <c r="EVN30" s="107"/>
      <c r="EVO30" s="107"/>
      <c r="EVP30" s="107"/>
      <c r="EVQ30" s="107"/>
      <c r="EVR30" s="107"/>
      <c r="EVS30" s="107"/>
      <c r="EVT30" s="107"/>
      <c r="EVU30" s="107"/>
      <c r="EVV30" s="107"/>
      <c r="EVW30" s="107"/>
      <c r="EVX30" s="107"/>
      <c r="EVY30" s="107"/>
      <c r="EVZ30" s="107"/>
      <c r="EWA30" s="107"/>
      <c r="EWB30" s="107"/>
      <c r="EWC30" s="107"/>
      <c r="EWD30" s="107"/>
      <c r="EWE30" s="107"/>
      <c r="EWF30" s="107"/>
      <c r="EWG30" s="107"/>
      <c r="EWH30" s="107"/>
      <c r="EWI30" s="107"/>
      <c r="EWJ30" s="107"/>
      <c r="EWK30" s="107"/>
      <c r="EWL30" s="107"/>
      <c r="EWM30" s="107"/>
      <c r="EWN30" s="107"/>
      <c r="EWO30" s="107"/>
      <c r="EWP30" s="107"/>
      <c r="EWQ30" s="107"/>
      <c r="EWR30" s="107"/>
      <c r="EWS30" s="107"/>
      <c r="EWT30" s="107"/>
      <c r="EWU30" s="107"/>
      <c r="EWV30" s="107"/>
      <c r="EWW30" s="107"/>
      <c r="EWX30" s="107"/>
      <c r="EWY30" s="107"/>
      <c r="EWZ30" s="107"/>
      <c r="EXA30" s="107"/>
      <c r="EXB30" s="107"/>
      <c r="EXC30" s="107"/>
      <c r="EXD30" s="107"/>
      <c r="EXE30" s="107"/>
      <c r="EXF30" s="107"/>
      <c r="EXG30" s="107"/>
      <c r="EXH30" s="107"/>
      <c r="EXI30" s="107"/>
      <c r="EXJ30" s="107"/>
      <c r="EXK30" s="107"/>
      <c r="EXL30" s="107"/>
      <c r="EXM30" s="107"/>
      <c r="EXN30" s="107"/>
      <c r="EXO30" s="107"/>
      <c r="EXP30" s="107"/>
      <c r="EXQ30" s="107"/>
      <c r="EXR30" s="107"/>
      <c r="EXS30" s="107"/>
      <c r="EXT30" s="107"/>
      <c r="EXU30" s="107"/>
      <c r="EXV30" s="107"/>
      <c r="EXW30" s="107"/>
      <c r="EXX30" s="107"/>
      <c r="EXY30" s="107"/>
      <c r="EXZ30" s="107"/>
      <c r="EYA30" s="107"/>
      <c r="EYB30" s="107"/>
      <c r="EYC30" s="107"/>
      <c r="EYD30" s="107"/>
      <c r="EYE30" s="107"/>
      <c r="EYF30" s="107"/>
      <c r="EYG30" s="107"/>
      <c r="EYH30" s="107"/>
      <c r="EYI30" s="107"/>
      <c r="EYJ30" s="107"/>
      <c r="EYK30" s="107"/>
      <c r="EYL30" s="107"/>
      <c r="EYM30" s="107"/>
      <c r="EYN30" s="107"/>
      <c r="EYO30" s="107"/>
      <c r="EYP30" s="107"/>
      <c r="EYQ30" s="107"/>
      <c r="EYR30" s="107"/>
      <c r="EYS30" s="107"/>
      <c r="EYT30" s="107"/>
      <c r="EYU30" s="107"/>
      <c r="EYV30" s="107"/>
      <c r="EYW30" s="107"/>
      <c r="EYX30" s="107"/>
      <c r="EYY30" s="107"/>
      <c r="EYZ30" s="107"/>
      <c r="EZA30" s="107"/>
      <c r="EZB30" s="107"/>
      <c r="EZC30" s="107"/>
      <c r="EZD30" s="107"/>
      <c r="EZE30" s="107"/>
      <c r="EZF30" s="107"/>
      <c r="EZG30" s="107"/>
      <c r="EZH30" s="107"/>
      <c r="EZI30" s="107"/>
      <c r="EZJ30" s="107"/>
      <c r="EZK30" s="107"/>
      <c r="EZL30" s="107"/>
      <c r="EZM30" s="107"/>
      <c r="EZN30" s="107"/>
      <c r="EZO30" s="107"/>
      <c r="EZP30" s="107"/>
      <c r="EZQ30" s="107"/>
      <c r="EZR30" s="107"/>
      <c r="EZS30" s="107"/>
      <c r="EZT30" s="107"/>
      <c r="EZU30" s="107"/>
      <c r="EZV30" s="107"/>
      <c r="EZW30" s="107"/>
      <c r="EZX30" s="107"/>
      <c r="EZY30" s="107"/>
      <c r="EZZ30" s="107"/>
      <c r="FAA30" s="107"/>
      <c r="FAB30" s="107"/>
      <c r="FAC30" s="107"/>
      <c r="FAD30" s="107"/>
      <c r="FAE30" s="107"/>
      <c r="FAF30" s="107"/>
      <c r="FAG30" s="107"/>
      <c r="FAH30" s="107"/>
      <c r="FAI30" s="107"/>
      <c r="FAJ30" s="107"/>
      <c r="FAK30" s="107"/>
      <c r="FAL30" s="107"/>
      <c r="FAM30" s="107"/>
      <c r="FAN30" s="107"/>
      <c r="FAO30" s="107"/>
      <c r="FAP30" s="107"/>
      <c r="FAQ30" s="107"/>
      <c r="FAR30" s="107"/>
      <c r="FAS30" s="107"/>
      <c r="FAT30" s="107"/>
      <c r="FAU30" s="107"/>
      <c r="FAV30" s="107"/>
      <c r="FAW30" s="107"/>
      <c r="FAX30" s="107"/>
      <c r="FAY30" s="107"/>
      <c r="FAZ30" s="107"/>
      <c r="FBA30" s="107"/>
      <c r="FBB30" s="107"/>
      <c r="FBC30" s="107"/>
      <c r="FBD30" s="107"/>
      <c r="FBE30" s="107"/>
      <c r="FBF30" s="107"/>
      <c r="FBG30" s="107"/>
      <c r="FBH30" s="107"/>
      <c r="FBI30" s="107"/>
      <c r="FBJ30" s="107"/>
      <c r="FBK30" s="107"/>
      <c r="FBL30" s="107"/>
      <c r="FBM30" s="107"/>
      <c r="FBN30" s="107"/>
      <c r="FBO30" s="107"/>
      <c r="FBP30" s="107"/>
      <c r="FBQ30" s="107"/>
      <c r="FBR30" s="107"/>
      <c r="FBS30" s="107"/>
      <c r="FBT30" s="107"/>
      <c r="FBU30" s="107"/>
      <c r="FBV30" s="107"/>
      <c r="FBW30" s="107"/>
      <c r="FBX30" s="107"/>
      <c r="FBY30" s="107"/>
      <c r="FBZ30" s="107"/>
      <c r="FCA30" s="107"/>
      <c r="FCB30" s="107"/>
      <c r="FCC30" s="107"/>
      <c r="FCD30" s="107"/>
      <c r="FCE30" s="107"/>
      <c r="FCF30" s="107"/>
      <c r="FCG30" s="107"/>
      <c r="FCH30" s="107"/>
      <c r="FCI30" s="107"/>
      <c r="FCJ30" s="107"/>
      <c r="FCK30" s="107"/>
      <c r="FCL30" s="107"/>
      <c r="FCM30" s="107"/>
      <c r="FCN30" s="107"/>
      <c r="FCO30" s="107"/>
      <c r="FCP30" s="107"/>
      <c r="FCQ30" s="107"/>
      <c r="FCR30" s="107"/>
      <c r="FCS30" s="107"/>
      <c r="FCT30" s="107"/>
      <c r="FCU30" s="107"/>
      <c r="FCV30" s="107"/>
      <c r="FCW30" s="107"/>
      <c r="FCX30" s="107"/>
      <c r="FCY30" s="107"/>
      <c r="FCZ30" s="107"/>
      <c r="FDA30" s="107"/>
      <c r="FDB30" s="107"/>
      <c r="FDC30" s="107"/>
      <c r="FDD30" s="107"/>
      <c r="FDE30" s="107"/>
      <c r="FDF30" s="107"/>
      <c r="FDG30" s="107"/>
      <c r="FDH30" s="107"/>
      <c r="FDI30" s="107"/>
      <c r="FDJ30" s="107"/>
      <c r="FDK30" s="107"/>
      <c r="FDL30" s="107"/>
      <c r="FDM30" s="107"/>
      <c r="FDN30" s="107"/>
      <c r="FDO30" s="107"/>
      <c r="FDP30" s="107"/>
      <c r="FDQ30" s="107"/>
      <c r="FDR30" s="107"/>
      <c r="FDS30" s="107"/>
      <c r="FDT30" s="107"/>
      <c r="FDU30" s="107"/>
      <c r="FDV30" s="107"/>
      <c r="FDW30" s="107"/>
      <c r="FDX30" s="107"/>
      <c r="FDY30" s="107"/>
      <c r="FDZ30" s="107"/>
      <c r="FEA30" s="107"/>
      <c r="FEB30" s="107"/>
      <c r="FEC30" s="107"/>
      <c r="FED30" s="107"/>
      <c r="FEE30" s="107"/>
      <c r="FEF30" s="107"/>
      <c r="FEG30" s="107"/>
      <c r="FEH30" s="107"/>
      <c r="FEI30" s="107"/>
      <c r="FEJ30" s="107"/>
      <c r="FEK30" s="107"/>
      <c r="FEL30" s="107"/>
      <c r="FEM30" s="107"/>
      <c r="FEN30" s="107"/>
      <c r="FEO30" s="107"/>
      <c r="FEP30" s="107"/>
      <c r="FEQ30" s="107"/>
      <c r="FER30" s="107"/>
      <c r="FES30" s="107"/>
      <c r="FET30" s="107"/>
      <c r="FEU30" s="107"/>
      <c r="FEV30" s="107"/>
      <c r="FEW30" s="107"/>
      <c r="FEX30" s="107"/>
      <c r="FEY30" s="107"/>
      <c r="FEZ30" s="107"/>
      <c r="FFA30" s="107"/>
      <c r="FFB30" s="107"/>
      <c r="FFC30" s="107"/>
      <c r="FFD30" s="107"/>
      <c r="FFE30" s="107"/>
      <c r="FFF30" s="107"/>
      <c r="FFG30" s="107"/>
      <c r="FFH30" s="107"/>
      <c r="FFI30" s="107"/>
      <c r="FFJ30" s="107"/>
      <c r="FFK30" s="107"/>
      <c r="FFL30" s="107"/>
      <c r="FFM30" s="107"/>
      <c r="FFN30" s="107"/>
      <c r="FFO30" s="107"/>
      <c r="FFP30" s="107"/>
      <c r="FFQ30" s="107"/>
      <c r="FFR30" s="107"/>
      <c r="FFS30" s="107"/>
      <c r="FFT30" s="107"/>
      <c r="FFU30" s="107"/>
      <c r="FFV30" s="107"/>
      <c r="FFW30" s="107"/>
      <c r="FFX30" s="107"/>
      <c r="FFY30" s="107"/>
      <c r="FFZ30" s="107"/>
      <c r="FGA30" s="107"/>
      <c r="FGB30" s="107"/>
      <c r="FGC30" s="107"/>
      <c r="FGD30" s="107"/>
      <c r="FGE30" s="107"/>
      <c r="FGF30" s="107"/>
      <c r="FGG30" s="107"/>
      <c r="FGH30" s="107"/>
      <c r="FGI30" s="107"/>
      <c r="FGJ30" s="107"/>
      <c r="FGK30" s="107"/>
      <c r="FGL30" s="107"/>
      <c r="FGM30" s="107"/>
      <c r="FGN30" s="107"/>
      <c r="FGO30" s="107"/>
      <c r="FGP30" s="107"/>
      <c r="FGQ30" s="107"/>
      <c r="FGR30" s="107"/>
      <c r="FGS30" s="107"/>
      <c r="FGT30" s="107"/>
      <c r="FGU30" s="107"/>
      <c r="FGV30" s="107"/>
      <c r="FGW30" s="107"/>
      <c r="FGX30" s="107"/>
      <c r="FGY30" s="107"/>
      <c r="FGZ30" s="107"/>
      <c r="FHA30" s="107"/>
      <c r="FHB30" s="107"/>
      <c r="FHC30" s="107"/>
      <c r="FHD30" s="107"/>
      <c r="FHE30" s="107"/>
      <c r="FHF30" s="107"/>
      <c r="FHG30" s="107"/>
      <c r="FHH30" s="107"/>
      <c r="FHI30" s="107"/>
      <c r="FHJ30" s="107"/>
      <c r="FHK30" s="107"/>
      <c r="FHL30" s="107"/>
      <c r="FHM30" s="107"/>
      <c r="FHN30" s="107"/>
      <c r="FHO30" s="107"/>
      <c r="FHP30" s="107"/>
      <c r="FHQ30" s="107"/>
      <c r="FHR30" s="107"/>
      <c r="FHS30" s="107"/>
      <c r="FHT30" s="107"/>
      <c r="FHU30" s="107"/>
      <c r="FHV30" s="107"/>
      <c r="FHW30" s="107"/>
      <c r="FHX30" s="107"/>
      <c r="FHY30" s="107"/>
      <c r="FHZ30" s="107"/>
      <c r="FIA30" s="107"/>
      <c r="FIB30" s="107"/>
      <c r="FIC30" s="107"/>
      <c r="FID30" s="107"/>
      <c r="FIE30" s="107"/>
      <c r="FIF30" s="107"/>
      <c r="FIG30" s="107"/>
      <c r="FIH30" s="107"/>
      <c r="FII30" s="107"/>
      <c r="FIJ30" s="107"/>
      <c r="FIK30" s="107"/>
      <c r="FIL30" s="107"/>
      <c r="FIM30" s="107"/>
      <c r="FIN30" s="107"/>
      <c r="FIO30" s="107"/>
      <c r="FIP30" s="107"/>
      <c r="FIQ30" s="107"/>
      <c r="FIR30" s="107"/>
      <c r="FIS30" s="107"/>
      <c r="FIT30" s="107"/>
      <c r="FIU30" s="107"/>
      <c r="FIV30" s="107"/>
      <c r="FIW30" s="107"/>
      <c r="FIX30" s="107"/>
      <c r="FIY30" s="107"/>
      <c r="FIZ30" s="107"/>
      <c r="FJA30" s="107"/>
      <c r="FJB30" s="107"/>
      <c r="FJC30" s="107"/>
      <c r="FJD30" s="107"/>
      <c r="FJE30" s="107"/>
      <c r="FJF30" s="107"/>
      <c r="FJG30" s="107"/>
      <c r="FJH30" s="107"/>
      <c r="FJI30" s="107"/>
      <c r="FJJ30" s="107"/>
      <c r="FJK30" s="107"/>
      <c r="FJL30" s="107"/>
      <c r="FJM30" s="107"/>
      <c r="FJN30" s="107"/>
      <c r="FJO30" s="107"/>
      <c r="FJP30" s="107"/>
      <c r="FJQ30" s="107"/>
      <c r="FJR30" s="107"/>
      <c r="FJS30" s="107"/>
      <c r="FJT30" s="107"/>
      <c r="FJU30" s="107"/>
      <c r="FJV30" s="107"/>
      <c r="FJW30" s="107"/>
      <c r="FJX30" s="107"/>
      <c r="FJY30" s="107"/>
      <c r="FJZ30" s="107"/>
      <c r="FKA30" s="107"/>
      <c r="FKB30" s="107"/>
      <c r="FKC30" s="107"/>
      <c r="FKD30" s="107"/>
      <c r="FKE30" s="107"/>
      <c r="FKF30" s="107"/>
      <c r="FKG30" s="107"/>
      <c r="FKH30" s="107"/>
      <c r="FKI30" s="107"/>
      <c r="FKJ30" s="107"/>
      <c r="FKK30" s="107"/>
      <c r="FKL30" s="107"/>
      <c r="FKM30" s="107"/>
      <c r="FKN30" s="107"/>
      <c r="FKO30" s="107"/>
      <c r="FKP30" s="107"/>
      <c r="FKQ30" s="107"/>
      <c r="FKR30" s="107"/>
      <c r="FKS30" s="107"/>
      <c r="FKT30" s="107"/>
      <c r="FKU30" s="107"/>
      <c r="FKV30" s="107"/>
      <c r="FKW30" s="107"/>
      <c r="FKX30" s="107"/>
      <c r="FKY30" s="107"/>
      <c r="FKZ30" s="107"/>
      <c r="FLA30" s="107"/>
      <c r="FLB30" s="107"/>
      <c r="FLC30" s="107"/>
      <c r="FLD30" s="107"/>
      <c r="FLE30" s="107"/>
      <c r="FLF30" s="107"/>
      <c r="FLG30" s="107"/>
      <c r="FLH30" s="107"/>
      <c r="FLI30" s="107"/>
      <c r="FLJ30" s="107"/>
      <c r="FLK30" s="107"/>
      <c r="FLL30" s="107"/>
      <c r="FLM30" s="107"/>
      <c r="FLN30" s="107"/>
      <c r="FLO30" s="107"/>
      <c r="FLP30" s="107"/>
      <c r="FLQ30" s="107"/>
      <c r="FLR30" s="107"/>
      <c r="FLS30" s="107"/>
      <c r="FLT30" s="107"/>
      <c r="FLU30" s="107"/>
      <c r="FLV30" s="107"/>
      <c r="FLW30" s="107"/>
      <c r="FLX30" s="107"/>
      <c r="FLY30" s="107"/>
      <c r="FLZ30" s="107"/>
      <c r="FMA30" s="107"/>
      <c r="FMB30" s="107"/>
      <c r="FMC30" s="107"/>
      <c r="FMD30" s="107"/>
      <c r="FME30" s="107"/>
      <c r="FMF30" s="107"/>
      <c r="FMG30" s="107"/>
      <c r="FMH30" s="107"/>
      <c r="FMI30" s="107"/>
      <c r="FMJ30" s="107"/>
      <c r="FMK30" s="107"/>
      <c r="FML30" s="107"/>
      <c r="FMM30" s="107"/>
      <c r="FMN30" s="107"/>
      <c r="FMO30" s="107"/>
      <c r="FMP30" s="107"/>
      <c r="FMQ30" s="107"/>
      <c r="FMR30" s="107"/>
      <c r="FMS30" s="107"/>
      <c r="FMT30" s="107"/>
      <c r="FMU30" s="107"/>
      <c r="FMV30" s="107"/>
      <c r="FMW30" s="107"/>
      <c r="FMX30" s="107"/>
      <c r="FMY30" s="107"/>
      <c r="FMZ30" s="107"/>
      <c r="FNA30" s="107"/>
      <c r="FNB30" s="107"/>
      <c r="FNC30" s="107"/>
      <c r="FND30" s="107"/>
      <c r="FNE30" s="107"/>
      <c r="FNF30" s="107"/>
      <c r="FNG30" s="107"/>
      <c r="FNH30" s="107"/>
      <c r="FNI30" s="107"/>
      <c r="FNJ30" s="107"/>
      <c r="FNK30" s="107"/>
      <c r="FNL30" s="107"/>
      <c r="FNM30" s="107"/>
      <c r="FNN30" s="107"/>
      <c r="FNO30" s="107"/>
      <c r="FNP30" s="107"/>
      <c r="FNQ30" s="107"/>
      <c r="FNR30" s="107"/>
      <c r="FNS30" s="107"/>
      <c r="FNT30" s="107"/>
      <c r="FNU30" s="107"/>
      <c r="FNV30" s="107"/>
      <c r="FNW30" s="107"/>
      <c r="FNX30" s="107"/>
      <c r="FNY30" s="107"/>
      <c r="FNZ30" s="107"/>
      <c r="FOA30" s="107"/>
      <c r="FOB30" s="107"/>
      <c r="FOC30" s="107"/>
      <c r="FOD30" s="107"/>
      <c r="FOE30" s="107"/>
      <c r="FOF30" s="107"/>
      <c r="FOG30" s="107"/>
      <c r="FOH30" s="107"/>
      <c r="FOI30" s="107"/>
      <c r="FOJ30" s="107"/>
      <c r="FOK30" s="107"/>
      <c r="FOL30" s="107"/>
      <c r="FOM30" s="107"/>
      <c r="FON30" s="107"/>
      <c r="FOO30" s="107"/>
      <c r="FOP30" s="107"/>
      <c r="FOQ30" s="107"/>
      <c r="FOR30" s="107"/>
      <c r="FOS30" s="107"/>
      <c r="FOT30" s="107"/>
      <c r="FOU30" s="107"/>
      <c r="FOV30" s="107"/>
      <c r="FOW30" s="107"/>
      <c r="FOX30" s="107"/>
      <c r="FOY30" s="107"/>
      <c r="FOZ30" s="107"/>
      <c r="FPA30" s="107"/>
      <c r="FPB30" s="107"/>
      <c r="FPC30" s="107"/>
      <c r="FPD30" s="107"/>
      <c r="FPE30" s="107"/>
      <c r="FPF30" s="107"/>
      <c r="FPG30" s="107"/>
      <c r="FPH30" s="107"/>
      <c r="FPI30" s="107"/>
      <c r="FPJ30" s="107"/>
      <c r="FPK30" s="107"/>
      <c r="FPL30" s="107"/>
      <c r="FPM30" s="107"/>
      <c r="FPN30" s="107"/>
      <c r="FPO30" s="107"/>
      <c r="FPP30" s="107"/>
      <c r="FPQ30" s="107"/>
      <c r="FPR30" s="107"/>
      <c r="FPS30" s="107"/>
      <c r="FPT30" s="107"/>
      <c r="FPU30" s="107"/>
      <c r="FPV30" s="107"/>
      <c r="FPW30" s="107"/>
      <c r="FPX30" s="107"/>
      <c r="FPY30" s="107"/>
      <c r="FPZ30" s="107"/>
      <c r="FQA30" s="107"/>
      <c r="FQB30" s="107"/>
      <c r="FQC30" s="107"/>
      <c r="FQD30" s="107"/>
      <c r="FQE30" s="107"/>
      <c r="FQF30" s="107"/>
      <c r="FQG30" s="107"/>
      <c r="FQH30" s="107"/>
      <c r="FQI30" s="107"/>
      <c r="FQJ30" s="107"/>
      <c r="FQK30" s="107"/>
      <c r="FQL30" s="107"/>
      <c r="FQM30" s="107"/>
      <c r="FQN30" s="107"/>
      <c r="FQO30" s="107"/>
      <c r="FQP30" s="107"/>
      <c r="FQQ30" s="107"/>
      <c r="FQR30" s="107"/>
      <c r="FQS30" s="107"/>
      <c r="FQT30" s="107"/>
      <c r="FQU30" s="107"/>
      <c r="FQV30" s="107"/>
      <c r="FQW30" s="107"/>
      <c r="FQX30" s="107"/>
      <c r="FQY30" s="107"/>
      <c r="FQZ30" s="107"/>
      <c r="FRA30" s="107"/>
      <c r="FRB30" s="107"/>
      <c r="FRC30" s="107"/>
      <c r="FRD30" s="107"/>
      <c r="FRE30" s="107"/>
      <c r="FRF30" s="107"/>
      <c r="FRG30" s="107"/>
      <c r="FRH30" s="107"/>
      <c r="FRI30" s="107"/>
      <c r="FRJ30" s="107"/>
      <c r="FRK30" s="107"/>
      <c r="FRL30" s="107"/>
      <c r="FRM30" s="107"/>
      <c r="FRN30" s="107"/>
      <c r="FRO30" s="107"/>
      <c r="FRP30" s="107"/>
      <c r="FRQ30" s="107"/>
      <c r="FRR30" s="107"/>
      <c r="FRS30" s="107"/>
      <c r="FRT30" s="107"/>
      <c r="FRU30" s="107"/>
      <c r="FRV30" s="107"/>
      <c r="FRW30" s="107"/>
      <c r="FRX30" s="107"/>
      <c r="FRY30" s="107"/>
      <c r="FRZ30" s="107"/>
      <c r="FSA30" s="107"/>
      <c r="FSB30" s="107"/>
      <c r="FSC30" s="107"/>
      <c r="FSD30" s="107"/>
      <c r="FSE30" s="107"/>
      <c r="FSF30" s="107"/>
      <c r="FSG30" s="107"/>
      <c r="FSH30" s="107"/>
      <c r="FSI30" s="107"/>
      <c r="FSJ30" s="107"/>
      <c r="FSK30" s="107"/>
      <c r="FSL30" s="107"/>
      <c r="FSM30" s="107"/>
      <c r="FSN30" s="107"/>
      <c r="FSO30" s="107"/>
      <c r="FSP30" s="107"/>
      <c r="FSQ30" s="107"/>
      <c r="FSR30" s="107"/>
      <c r="FSS30" s="107"/>
      <c r="FST30" s="107"/>
      <c r="FSU30" s="107"/>
      <c r="FSV30" s="107"/>
      <c r="FSW30" s="107"/>
      <c r="FSX30" s="107"/>
      <c r="FSY30" s="107"/>
      <c r="FSZ30" s="107"/>
      <c r="FTA30" s="107"/>
      <c r="FTB30" s="107"/>
      <c r="FTC30" s="107"/>
      <c r="FTD30" s="107"/>
      <c r="FTE30" s="107"/>
      <c r="FTF30" s="107"/>
      <c r="FTG30" s="107"/>
      <c r="FTH30" s="107"/>
      <c r="FTI30" s="107"/>
      <c r="FTJ30" s="107"/>
      <c r="FTK30" s="107"/>
      <c r="FTL30" s="107"/>
      <c r="FTM30" s="107"/>
      <c r="FTN30" s="107"/>
      <c r="FTO30" s="107"/>
      <c r="FTP30" s="107"/>
      <c r="FTQ30" s="107"/>
      <c r="FTR30" s="107"/>
      <c r="FTS30" s="107"/>
      <c r="FTT30" s="107"/>
      <c r="FTU30" s="107"/>
      <c r="FTV30" s="107"/>
      <c r="FTW30" s="107"/>
      <c r="FTX30" s="107"/>
      <c r="FTY30" s="107"/>
      <c r="FTZ30" s="107"/>
      <c r="FUA30" s="107"/>
      <c r="FUB30" s="107"/>
      <c r="FUC30" s="107"/>
      <c r="FUD30" s="107"/>
      <c r="FUE30" s="107"/>
      <c r="FUF30" s="107"/>
      <c r="FUG30" s="107"/>
      <c r="FUH30" s="107"/>
      <c r="FUI30" s="107"/>
      <c r="FUJ30" s="107"/>
      <c r="FUK30" s="107"/>
      <c r="FUL30" s="107"/>
      <c r="FUM30" s="107"/>
      <c r="FUN30" s="107"/>
      <c r="FUO30" s="107"/>
      <c r="FUP30" s="107"/>
      <c r="FUQ30" s="107"/>
      <c r="FUR30" s="107"/>
      <c r="FUS30" s="107"/>
      <c r="FUT30" s="107"/>
      <c r="FUU30" s="107"/>
      <c r="FUV30" s="107"/>
      <c r="FUW30" s="107"/>
      <c r="FUX30" s="107"/>
      <c r="FUY30" s="107"/>
      <c r="FUZ30" s="107"/>
      <c r="FVA30" s="107"/>
      <c r="FVB30" s="107"/>
      <c r="FVC30" s="107"/>
      <c r="FVD30" s="107"/>
      <c r="FVE30" s="107"/>
      <c r="FVF30" s="107"/>
      <c r="FVG30" s="107"/>
      <c r="FVH30" s="107"/>
      <c r="FVI30" s="107"/>
      <c r="FVJ30" s="107"/>
      <c r="FVK30" s="107"/>
      <c r="FVL30" s="107"/>
      <c r="FVM30" s="107"/>
      <c r="FVN30" s="107"/>
      <c r="FVO30" s="107"/>
      <c r="FVP30" s="107"/>
      <c r="FVQ30" s="107"/>
      <c r="FVR30" s="107"/>
      <c r="FVS30" s="107"/>
      <c r="FVT30" s="107"/>
      <c r="FVU30" s="107"/>
      <c r="FVV30" s="107"/>
      <c r="FVW30" s="107"/>
      <c r="FVX30" s="107"/>
      <c r="FVY30" s="107"/>
      <c r="FVZ30" s="107"/>
      <c r="FWA30" s="107"/>
      <c r="FWB30" s="107"/>
      <c r="FWC30" s="107"/>
      <c r="FWD30" s="107"/>
      <c r="FWE30" s="107"/>
      <c r="FWF30" s="107"/>
      <c r="FWG30" s="107"/>
      <c r="FWH30" s="107"/>
      <c r="FWI30" s="107"/>
      <c r="FWJ30" s="107"/>
      <c r="FWK30" s="107"/>
      <c r="FWL30" s="107"/>
      <c r="FWM30" s="107"/>
      <c r="FWN30" s="107"/>
      <c r="FWO30" s="107"/>
      <c r="FWP30" s="107"/>
      <c r="FWQ30" s="107"/>
      <c r="FWR30" s="107"/>
      <c r="FWS30" s="107"/>
      <c r="FWT30" s="107"/>
      <c r="FWU30" s="107"/>
      <c r="FWV30" s="107"/>
      <c r="FWW30" s="107"/>
      <c r="FWX30" s="107"/>
      <c r="FWY30" s="107"/>
      <c r="FWZ30" s="107"/>
      <c r="FXA30" s="107"/>
      <c r="FXB30" s="107"/>
      <c r="FXC30" s="107"/>
      <c r="FXD30" s="107"/>
      <c r="FXE30" s="107"/>
      <c r="FXF30" s="107"/>
      <c r="FXG30" s="107"/>
      <c r="FXH30" s="107"/>
      <c r="FXI30" s="107"/>
      <c r="FXJ30" s="107"/>
      <c r="FXK30" s="107"/>
      <c r="FXL30" s="107"/>
      <c r="FXM30" s="107"/>
      <c r="FXN30" s="107"/>
      <c r="FXO30" s="107"/>
      <c r="FXP30" s="107"/>
      <c r="FXQ30" s="107"/>
      <c r="FXR30" s="107"/>
      <c r="FXS30" s="107"/>
      <c r="FXT30" s="107"/>
      <c r="FXU30" s="107"/>
      <c r="FXV30" s="107"/>
      <c r="FXW30" s="107"/>
      <c r="FXX30" s="107"/>
      <c r="FXY30" s="107"/>
      <c r="FXZ30" s="107"/>
      <c r="FYA30" s="107"/>
      <c r="FYB30" s="107"/>
      <c r="FYC30" s="107"/>
      <c r="FYD30" s="107"/>
      <c r="FYE30" s="107"/>
      <c r="FYF30" s="107"/>
      <c r="FYG30" s="107"/>
      <c r="FYH30" s="107"/>
      <c r="FYI30" s="107"/>
      <c r="FYJ30" s="107"/>
      <c r="FYK30" s="107"/>
      <c r="FYL30" s="107"/>
      <c r="FYM30" s="107"/>
      <c r="FYN30" s="107"/>
      <c r="FYO30" s="107"/>
      <c r="FYP30" s="107"/>
      <c r="FYQ30" s="107"/>
      <c r="FYR30" s="107"/>
      <c r="FYS30" s="107"/>
      <c r="FYT30" s="107"/>
      <c r="FYU30" s="107"/>
      <c r="FYV30" s="107"/>
      <c r="FYW30" s="107"/>
      <c r="FYX30" s="107"/>
      <c r="FYY30" s="107"/>
      <c r="FYZ30" s="107"/>
      <c r="FZA30" s="107"/>
      <c r="FZB30" s="107"/>
      <c r="FZC30" s="107"/>
      <c r="FZD30" s="107"/>
      <c r="FZE30" s="107"/>
      <c r="FZF30" s="107"/>
      <c r="FZG30" s="107"/>
      <c r="FZH30" s="107"/>
      <c r="FZI30" s="107"/>
      <c r="FZJ30" s="107"/>
      <c r="FZK30" s="107"/>
      <c r="FZL30" s="107"/>
      <c r="FZM30" s="107"/>
      <c r="FZN30" s="107"/>
      <c r="FZO30" s="107"/>
      <c r="FZP30" s="107"/>
      <c r="FZQ30" s="107"/>
      <c r="FZR30" s="107"/>
      <c r="FZS30" s="107"/>
      <c r="FZT30" s="107"/>
      <c r="FZU30" s="107"/>
      <c r="FZV30" s="107"/>
      <c r="FZW30" s="107"/>
      <c r="FZX30" s="107"/>
      <c r="FZY30" s="107"/>
      <c r="FZZ30" s="107"/>
      <c r="GAA30" s="107"/>
      <c r="GAB30" s="107"/>
      <c r="GAC30" s="107"/>
      <c r="GAD30" s="107"/>
      <c r="GAE30" s="107"/>
      <c r="GAF30" s="107"/>
      <c r="GAG30" s="107"/>
      <c r="GAH30" s="107"/>
      <c r="GAI30" s="107"/>
      <c r="GAJ30" s="107"/>
      <c r="GAK30" s="107"/>
      <c r="GAL30" s="107"/>
      <c r="GAM30" s="107"/>
      <c r="GAN30" s="107"/>
      <c r="GAO30" s="107"/>
      <c r="GAP30" s="107"/>
      <c r="GAQ30" s="107"/>
      <c r="GAR30" s="107"/>
      <c r="GAS30" s="107"/>
      <c r="GAT30" s="107"/>
      <c r="GAU30" s="107"/>
      <c r="GAV30" s="107"/>
      <c r="GAW30" s="107"/>
      <c r="GAX30" s="107"/>
      <c r="GAY30" s="107"/>
      <c r="GAZ30" s="107"/>
      <c r="GBA30" s="107"/>
      <c r="GBB30" s="107"/>
      <c r="GBC30" s="107"/>
      <c r="GBD30" s="107"/>
      <c r="GBE30" s="107"/>
      <c r="GBF30" s="107"/>
      <c r="GBG30" s="107"/>
      <c r="GBH30" s="107"/>
      <c r="GBI30" s="107"/>
      <c r="GBJ30" s="107"/>
      <c r="GBK30" s="107"/>
      <c r="GBL30" s="107"/>
      <c r="GBM30" s="107"/>
      <c r="GBN30" s="107"/>
      <c r="GBO30" s="107"/>
      <c r="GBP30" s="107"/>
      <c r="GBQ30" s="107"/>
      <c r="GBR30" s="107"/>
      <c r="GBS30" s="107"/>
      <c r="GBT30" s="107"/>
      <c r="GBU30" s="107"/>
      <c r="GBV30" s="107"/>
      <c r="GBW30" s="107"/>
      <c r="GBX30" s="107"/>
      <c r="GBY30" s="107"/>
      <c r="GBZ30" s="107"/>
      <c r="GCA30" s="107"/>
      <c r="GCB30" s="107"/>
      <c r="GCC30" s="107"/>
      <c r="GCD30" s="107"/>
      <c r="GCE30" s="107"/>
      <c r="GCF30" s="107"/>
      <c r="GCG30" s="107"/>
      <c r="GCH30" s="107"/>
      <c r="GCI30" s="107"/>
      <c r="GCJ30" s="107"/>
      <c r="GCK30" s="107"/>
      <c r="GCL30" s="107"/>
      <c r="GCM30" s="107"/>
      <c r="GCN30" s="107"/>
      <c r="GCO30" s="107"/>
      <c r="GCP30" s="107"/>
      <c r="GCQ30" s="107"/>
      <c r="GCR30" s="107"/>
      <c r="GCS30" s="107"/>
      <c r="GCT30" s="107"/>
      <c r="GCU30" s="107"/>
      <c r="GCV30" s="107"/>
      <c r="GCW30" s="107"/>
      <c r="GCX30" s="107"/>
      <c r="GCY30" s="107"/>
      <c r="GCZ30" s="107"/>
      <c r="GDA30" s="107"/>
      <c r="GDB30" s="107"/>
      <c r="GDC30" s="107"/>
      <c r="GDD30" s="107"/>
      <c r="GDE30" s="107"/>
      <c r="GDF30" s="107"/>
      <c r="GDG30" s="107"/>
      <c r="GDH30" s="107"/>
      <c r="GDI30" s="107"/>
      <c r="GDJ30" s="107"/>
      <c r="GDK30" s="107"/>
      <c r="GDL30" s="107"/>
      <c r="GDM30" s="107"/>
      <c r="GDN30" s="107"/>
      <c r="GDO30" s="107"/>
      <c r="GDP30" s="107"/>
      <c r="GDQ30" s="107"/>
      <c r="GDR30" s="107"/>
      <c r="GDS30" s="107"/>
      <c r="GDT30" s="107"/>
      <c r="GDU30" s="107"/>
      <c r="GDV30" s="107"/>
      <c r="GDW30" s="107"/>
      <c r="GDX30" s="107"/>
      <c r="GDY30" s="107"/>
      <c r="GDZ30" s="107"/>
      <c r="GEA30" s="107"/>
      <c r="GEB30" s="107"/>
      <c r="GEC30" s="107"/>
      <c r="GED30" s="107"/>
      <c r="GEE30" s="107"/>
      <c r="GEF30" s="107"/>
      <c r="GEG30" s="107"/>
      <c r="GEH30" s="107"/>
      <c r="GEI30" s="107"/>
      <c r="GEJ30" s="107"/>
      <c r="GEK30" s="107"/>
      <c r="GEL30" s="107"/>
      <c r="GEM30" s="107"/>
      <c r="GEN30" s="107"/>
      <c r="GEO30" s="107"/>
      <c r="GEP30" s="107"/>
      <c r="GEQ30" s="107"/>
      <c r="GER30" s="107"/>
      <c r="GES30" s="107"/>
      <c r="GET30" s="107"/>
      <c r="GEU30" s="107"/>
      <c r="GEV30" s="107"/>
      <c r="GEW30" s="107"/>
      <c r="GEX30" s="107"/>
      <c r="GEY30" s="107"/>
      <c r="GEZ30" s="107"/>
      <c r="GFA30" s="107"/>
      <c r="GFB30" s="107"/>
      <c r="GFC30" s="107"/>
      <c r="GFD30" s="107"/>
      <c r="GFE30" s="107"/>
      <c r="GFF30" s="107"/>
      <c r="GFG30" s="107"/>
      <c r="GFH30" s="107"/>
      <c r="GFI30" s="107"/>
      <c r="GFJ30" s="107"/>
      <c r="GFK30" s="107"/>
      <c r="GFL30" s="107"/>
      <c r="GFM30" s="107"/>
      <c r="GFN30" s="107"/>
      <c r="GFO30" s="107"/>
      <c r="GFP30" s="107"/>
      <c r="GFQ30" s="107"/>
      <c r="GFR30" s="107"/>
      <c r="GFS30" s="107"/>
      <c r="GFT30" s="107"/>
      <c r="GFU30" s="107"/>
      <c r="GFV30" s="107"/>
      <c r="GFW30" s="107"/>
      <c r="GFX30" s="107"/>
      <c r="GFY30" s="107"/>
      <c r="GFZ30" s="107"/>
      <c r="GGA30" s="107"/>
      <c r="GGB30" s="107"/>
      <c r="GGC30" s="107"/>
      <c r="GGD30" s="107"/>
      <c r="GGE30" s="107"/>
      <c r="GGF30" s="107"/>
      <c r="GGG30" s="107"/>
      <c r="GGH30" s="107"/>
      <c r="GGI30" s="107"/>
      <c r="GGJ30" s="107"/>
      <c r="GGK30" s="107"/>
      <c r="GGL30" s="107"/>
      <c r="GGM30" s="107"/>
      <c r="GGN30" s="107"/>
      <c r="GGO30" s="107"/>
      <c r="GGP30" s="107"/>
      <c r="GGQ30" s="107"/>
      <c r="GGR30" s="107"/>
      <c r="GGS30" s="107"/>
      <c r="GGT30" s="107"/>
      <c r="GGU30" s="107"/>
      <c r="GGV30" s="107"/>
      <c r="GGW30" s="107"/>
      <c r="GGX30" s="107"/>
      <c r="GGY30" s="107"/>
      <c r="GGZ30" s="107"/>
      <c r="GHA30" s="107"/>
      <c r="GHB30" s="107"/>
      <c r="GHC30" s="107"/>
      <c r="GHD30" s="107"/>
      <c r="GHE30" s="107"/>
      <c r="GHF30" s="107"/>
      <c r="GHG30" s="107"/>
      <c r="GHH30" s="107"/>
      <c r="GHI30" s="107"/>
      <c r="GHJ30" s="107"/>
      <c r="GHK30" s="107"/>
      <c r="GHL30" s="107"/>
      <c r="GHM30" s="107"/>
      <c r="GHN30" s="107"/>
      <c r="GHO30" s="107"/>
      <c r="GHP30" s="107"/>
      <c r="GHQ30" s="107"/>
      <c r="GHR30" s="107"/>
      <c r="GHS30" s="107"/>
      <c r="GHT30" s="107"/>
      <c r="GHU30" s="107"/>
      <c r="GHV30" s="107"/>
      <c r="GHW30" s="107"/>
      <c r="GHX30" s="107"/>
      <c r="GHY30" s="107"/>
      <c r="GHZ30" s="107"/>
      <c r="GIA30" s="107"/>
      <c r="GIB30" s="107"/>
      <c r="GIC30" s="107"/>
      <c r="GID30" s="107"/>
      <c r="GIE30" s="107"/>
      <c r="GIF30" s="107"/>
      <c r="GIG30" s="107"/>
      <c r="GIH30" s="107"/>
      <c r="GII30" s="107"/>
      <c r="GIJ30" s="107"/>
      <c r="GIK30" s="107"/>
      <c r="GIL30" s="107"/>
      <c r="GIM30" s="107"/>
      <c r="GIN30" s="107"/>
      <c r="GIO30" s="107"/>
      <c r="GIP30" s="107"/>
      <c r="GIQ30" s="107"/>
      <c r="GIR30" s="107"/>
      <c r="GIS30" s="107"/>
      <c r="GIT30" s="107"/>
      <c r="GIU30" s="107"/>
      <c r="GIV30" s="107"/>
      <c r="GIW30" s="107"/>
      <c r="GIX30" s="107"/>
      <c r="GIY30" s="107"/>
      <c r="GIZ30" s="107"/>
      <c r="GJA30" s="107"/>
      <c r="GJB30" s="107"/>
      <c r="GJC30" s="107"/>
      <c r="GJD30" s="107"/>
      <c r="GJE30" s="107"/>
      <c r="GJF30" s="107"/>
      <c r="GJG30" s="107"/>
      <c r="GJH30" s="107"/>
      <c r="GJI30" s="107"/>
      <c r="GJJ30" s="107"/>
      <c r="GJK30" s="107"/>
      <c r="GJL30" s="107"/>
      <c r="GJM30" s="107"/>
      <c r="GJN30" s="107"/>
      <c r="GJO30" s="107"/>
      <c r="GJP30" s="107"/>
      <c r="GJQ30" s="107"/>
      <c r="GJR30" s="107"/>
      <c r="GJS30" s="107"/>
      <c r="GJT30" s="107"/>
      <c r="GJU30" s="107"/>
      <c r="GJV30" s="107"/>
      <c r="GJW30" s="107"/>
      <c r="GJX30" s="107"/>
      <c r="GJY30" s="107"/>
      <c r="GJZ30" s="107"/>
      <c r="GKA30" s="107"/>
      <c r="GKB30" s="107"/>
      <c r="GKC30" s="107"/>
      <c r="GKD30" s="107"/>
      <c r="GKE30" s="107"/>
      <c r="GKF30" s="107"/>
      <c r="GKG30" s="107"/>
      <c r="GKH30" s="107"/>
      <c r="GKI30" s="107"/>
      <c r="GKJ30" s="107"/>
      <c r="GKK30" s="107"/>
      <c r="GKL30" s="107"/>
      <c r="GKM30" s="107"/>
      <c r="GKN30" s="107"/>
      <c r="GKO30" s="107"/>
      <c r="GKP30" s="107"/>
      <c r="GKQ30" s="107"/>
      <c r="GKR30" s="107"/>
      <c r="GKS30" s="107"/>
      <c r="GKT30" s="107"/>
      <c r="GKU30" s="107"/>
      <c r="GKV30" s="107"/>
      <c r="GKW30" s="107"/>
      <c r="GKX30" s="107"/>
      <c r="GKY30" s="107"/>
      <c r="GKZ30" s="107"/>
      <c r="GLA30" s="107"/>
      <c r="GLB30" s="107"/>
      <c r="GLC30" s="107"/>
      <c r="GLD30" s="107"/>
      <c r="GLE30" s="107"/>
      <c r="GLF30" s="107"/>
      <c r="GLG30" s="107"/>
      <c r="GLH30" s="107"/>
      <c r="GLI30" s="107"/>
      <c r="GLJ30" s="107"/>
      <c r="GLK30" s="107"/>
      <c r="GLL30" s="107"/>
      <c r="GLM30" s="107"/>
      <c r="GLN30" s="107"/>
      <c r="GLO30" s="107"/>
      <c r="GLP30" s="107"/>
      <c r="GLQ30" s="107"/>
      <c r="GLR30" s="107"/>
      <c r="GLS30" s="107"/>
      <c r="GLT30" s="107"/>
      <c r="GLU30" s="107"/>
      <c r="GLV30" s="107"/>
      <c r="GLW30" s="107"/>
      <c r="GLX30" s="107"/>
      <c r="GLY30" s="107"/>
      <c r="GLZ30" s="107"/>
      <c r="GMA30" s="107"/>
      <c r="GMB30" s="107"/>
      <c r="GMC30" s="107"/>
      <c r="GMD30" s="107"/>
      <c r="GME30" s="107"/>
      <c r="GMF30" s="107"/>
      <c r="GMG30" s="107"/>
      <c r="GMH30" s="107"/>
      <c r="GMI30" s="107"/>
      <c r="GMJ30" s="107"/>
      <c r="GMK30" s="107"/>
      <c r="GML30" s="107"/>
      <c r="GMM30" s="107"/>
      <c r="GMN30" s="107"/>
      <c r="GMO30" s="107"/>
      <c r="GMP30" s="107"/>
      <c r="GMQ30" s="107"/>
      <c r="GMR30" s="107"/>
      <c r="GMS30" s="107"/>
      <c r="GMT30" s="107"/>
      <c r="GMU30" s="107"/>
      <c r="GMV30" s="107"/>
      <c r="GMW30" s="107"/>
      <c r="GMX30" s="107"/>
      <c r="GMY30" s="107"/>
      <c r="GMZ30" s="107"/>
      <c r="GNA30" s="107"/>
      <c r="GNB30" s="107"/>
      <c r="GNC30" s="107"/>
      <c r="GND30" s="107"/>
      <c r="GNE30" s="107"/>
      <c r="GNF30" s="107"/>
      <c r="GNG30" s="107"/>
      <c r="GNH30" s="107"/>
      <c r="GNI30" s="107"/>
      <c r="GNJ30" s="107"/>
      <c r="GNK30" s="107"/>
      <c r="GNL30" s="107"/>
      <c r="GNM30" s="107"/>
      <c r="GNN30" s="107"/>
      <c r="GNO30" s="107"/>
      <c r="GNP30" s="107"/>
      <c r="GNQ30" s="107"/>
      <c r="GNR30" s="107"/>
      <c r="GNS30" s="107"/>
      <c r="GNT30" s="107"/>
      <c r="GNU30" s="107"/>
      <c r="GNV30" s="107"/>
      <c r="GNW30" s="107"/>
      <c r="GNX30" s="107"/>
      <c r="GNY30" s="107"/>
      <c r="GNZ30" s="107"/>
      <c r="GOA30" s="107"/>
      <c r="GOB30" s="107"/>
      <c r="GOC30" s="107"/>
      <c r="GOD30" s="107"/>
      <c r="GOE30" s="107"/>
      <c r="GOF30" s="107"/>
      <c r="GOG30" s="107"/>
      <c r="GOH30" s="107"/>
      <c r="GOI30" s="107"/>
      <c r="GOJ30" s="107"/>
      <c r="GOK30" s="107"/>
      <c r="GOL30" s="107"/>
      <c r="GOM30" s="107"/>
      <c r="GON30" s="107"/>
      <c r="GOO30" s="107"/>
      <c r="GOP30" s="107"/>
      <c r="GOQ30" s="107"/>
      <c r="GOR30" s="107"/>
      <c r="GOS30" s="107"/>
      <c r="GOT30" s="107"/>
      <c r="GOU30" s="107"/>
      <c r="GOV30" s="107"/>
      <c r="GOW30" s="107"/>
      <c r="GOX30" s="107"/>
      <c r="GOY30" s="107"/>
      <c r="GOZ30" s="107"/>
      <c r="GPA30" s="107"/>
      <c r="GPB30" s="107"/>
      <c r="GPC30" s="107"/>
      <c r="GPD30" s="107"/>
      <c r="GPE30" s="107"/>
      <c r="GPF30" s="107"/>
      <c r="GPG30" s="107"/>
      <c r="GPH30" s="107"/>
      <c r="GPI30" s="107"/>
      <c r="GPJ30" s="107"/>
      <c r="GPK30" s="107"/>
      <c r="GPL30" s="107"/>
      <c r="GPM30" s="107"/>
      <c r="GPN30" s="107"/>
      <c r="GPO30" s="107"/>
      <c r="GPP30" s="107"/>
      <c r="GPQ30" s="107"/>
      <c r="GPR30" s="107"/>
      <c r="GPS30" s="107"/>
      <c r="GPT30" s="107"/>
      <c r="GPU30" s="107"/>
      <c r="GPV30" s="107"/>
      <c r="GPW30" s="107"/>
      <c r="GPX30" s="107"/>
      <c r="GPY30" s="107"/>
      <c r="GPZ30" s="107"/>
      <c r="GQA30" s="107"/>
      <c r="GQB30" s="107"/>
      <c r="GQC30" s="107"/>
      <c r="GQD30" s="107"/>
      <c r="GQE30" s="107"/>
      <c r="GQF30" s="107"/>
      <c r="GQG30" s="107"/>
      <c r="GQH30" s="107"/>
      <c r="GQI30" s="107"/>
      <c r="GQJ30" s="107"/>
      <c r="GQK30" s="107"/>
      <c r="GQL30" s="107"/>
      <c r="GQM30" s="107"/>
      <c r="GQN30" s="107"/>
      <c r="GQO30" s="107"/>
      <c r="GQP30" s="107"/>
      <c r="GQQ30" s="107"/>
      <c r="GQR30" s="107"/>
      <c r="GQS30" s="107"/>
      <c r="GQT30" s="107"/>
      <c r="GQU30" s="107"/>
      <c r="GQV30" s="107"/>
      <c r="GQW30" s="107"/>
      <c r="GQX30" s="107"/>
      <c r="GQY30" s="107"/>
      <c r="GQZ30" s="107"/>
      <c r="GRA30" s="107"/>
      <c r="GRB30" s="107"/>
      <c r="GRC30" s="107"/>
      <c r="GRD30" s="107"/>
      <c r="GRE30" s="107"/>
      <c r="GRF30" s="107"/>
      <c r="GRG30" s="107"/>
      <c r="GRH30" s="107"/>
      <c r="GRI30" s="107"/>
      <c r="GRJ30" s="107"/>
      <c r="GRK30" s="107"/>
      <c r="GRL30" s="107"/>
      <c r="GRM30" s="107"/>
      <c r="GRN30" s="107"/>
      <c r="GRO30" s="107"/>
      <c r="GRP30" s="107"/>
      <c r="GRQ30" s="107"/>
      <c r="GRR30" s="107"/>
      <c r="GRS30" s="107"/>
      <c r="GRT30" s="107"/>
      <c r="GRU30" s="107"/>
      <c r="GRV30" s="107"/>
      <c r="GRW30" s="107"/>
      <c r="GRX30" s="107"/>
      <c r="GRY30" s="107"/>
      <c r="GRZ30" s="107"/>
      <c r="GSA30" s="107"/>
      <c r="GSB30" s="107"/>
      <c r="GSC30" s="107"/>
      <c r="GSD30" s="107"/>
      <c r="GSE30" s="107"/>
      <c r="GSF30" s="107"/>
      <c r="GSG30" s="107"/>
      <c r="GSH30" s="107"/>
      <c r="GSI30" s="107"/>
      <c r="GSJ30" s="107"/>
      <c r="GSK30" s="107"/>
      <c r="GSL30" s="107"/>
      <c r="GSM30" s="107"/>
      <c r="GSN30" s="107"/>
      <c r="GSO30" s="107"/>
      <c r="GSP30" s="107"/>
      <c r="GSQ30" s="107"/>
      <c r="GSR30" s="107"/>
      <c r="GSS30" s="107"/>
      <c r="GST30" s="107"/>
      <c r="GSU30" s="107"/>
      <c r="GSV30" s="107"/>
      <c r="GSW30" s="107"/>
      <c r="GSX30" s="107"/>
      <c r="GSY30" s="107"/>
      <c r="GSZ30" s="107"/>
      <c r="GTA30" s="107"/>
      <c r="GTB30" s="107"/>
      <c r="GTC30" s="107"/>
      <c r="GTD30" s="107"/>
      <c r="GTE30" s="107"/>
      <c r="GTF30" s="107"/>
      <c r="GTG30" s="107"/>
      <c r="GTH30" s="107"/>
      <c r="GTI30" s="107"/>
      <c r="GTJ30" s="107"/>
      <c r="GTK30" s="107"/>
      <c r="GTL30" s="107"/>
      <c r="GTM30" s="107"/>
      <c r="GTN30" s="107"/>
      <c r="GTO30" s="107"/>
      <c r="GTP30" s="107"/>
      <c r="GTQ30" s="107"/>
      <c r="GTR30" s="107"/>
      <c r="GTS30" s="107"/>
      <c r="GTT30" s="107"/>
      <c r="GTU30" s="107"/>
      <c r="GTV30" s="107"/>
      <c r="GTW30" s="107"/>
      <c r="GTX30" s="107"/>
      <c r="GTY30" s="107"/>
      <c r="GTZ30" s="107"/>
      <c r="GUA30" s="107"/>
      <c r="GUB30" s="107"/>
      <c r="GUC30" s="107"/>
      <c r="GUD30" s="107"/>
      <c r="GUE30" s="107"/>
      <c r="GUF30" s="107"/>
      <c r="GUG30" s="107"/>
      <c r="GUH30" s="107"/>
      <c r="GUI30" s="107"/>
      <c r="GUJ30" s="107"/>
      <c r="GUK30" s="107"/>
      <c r="GUL30" s="107"/>
      <c r="GUM30" s="107"/>
      <c r="GUN30" s="107"/>
      <c r="GUO30" s="107"/>
      <c r="GUP30" s="107"/>
      <c r="GUQ30" s="107"/>
      <c r="GUR30" s="107"/>
      <c r="GUS30" s="107"/>
      <c r="GUT30" s="107"/>
      <c r="GUU30" s="107"/>
      <c r="GUV30" s="107"/>
      <c r="GUW30" s="107"/>
      <c r="GUX30" s="107"/>
      <c r="GUY30" s="107"/>
      <c r="GUZ30" s="107"/>
      <c r="GVA30" s="107"/>
      <c r="GVB30" s="107"/>
      <c r="GVC30" s="107"/>
      <c r="GVD30" s="107"/>
      <c r="GVE30" s="107"/>
      <c r="GVF30" s="107"/>
      <c r="GVG30" s="107"/>
      <c r="GVH30" s="107"/>
      <c r="GVI30" s="107"/>
      <c r="GVJ30" s="107"/>
      <c r="GVK30" s="107"/>
      <c r="GVL30" s="107"/>
      <c r="GVM30" s="107"/>
      <c r="GVN30" s="107"/>
      <c r="GVO30" s="107"/>
      <c r="GVP30" s="107"/>
      <c r="GVQ30" s="107"/>
      <c r="GVR30" s="107"/>
      <c r="GVS30" s="107"/>
      <c r="GVT30" s="107"/>
      <c r="GVU30" s="107"/>
      <c r="GVV30" s="107"/>
      <c r="GVW30" s="107"/>
      <c r="GVX30" s="107"/>
      <c r="GVY30" s="107"/>
      <c r="GVZ30" s="107"/>
      <c r="GWA30" s="107"/>
      <c r="GWB30" s="107"/>
      <c r="GWC30" s="107"/>
      <c r="GWD30" s="107"/>
      <c r="GWE30" s="107"/>
      <c r="GWF30" s="107"/>
      <c r="GWG30" s="107"/>
      <c r="GWH30" s="107"/>
      <c r="GWI30" s="107"/>
      <c r="GWJ30" s="107"/>
      <c r="GWK30" s="107"/>
      <c r="GWL30" s="107"/>
      <c r="GWM30" s="107"/>
      <c r="GWN30" s="107"/>
      <c r="GWO30" s="107"/>
      <c r="GWP30" s="107"/>
      <c r="GWQ30" s="107"/>
      <c r="GWR30" s="107"/>
      <c r="GWS30" s="107"/>
      <c r="GWT30" s="107"/>
      <c r="GWU30" s="107"/>
      <c r="GWV30" s="107"/>
      <c r="GWW30" s="107"/>
      <c r="GWX30" s="107"/>
      <c r="GWY30" s="107"/>
      <c r="GWZ30" s="107"/>
      <c r="GXA30" s="107"/>
      <c r="GXB30" s="107"/>
      <c r="GXC30" s="107"/>
      <c r="GXD30" s="107"/>
      <c r="GXE30" s="107"/>
      <c r="GXF30" s="107"/>
      <c r="GXG30" s="107"/>
      <c r="GXH30" s="107"/>
      <c r="GXI30" s="107"/>
      <c r="GXJ30" s="107"/>
      <c r="GXK30" s="107"/>
      <c r="GXL30" s="107"/>
      <c r="GXM30" s="107"/>
      <c r="GXN30" s="107"/>
      <c r="GXO30" s="107"/>
      <c r="GXP30" s="107"/>
      <c r="GXQ30" s="107"/>
      <c r="GXR30" s="107"/>
      <c r="GXS30" s="107"/>
      <c r="GXT30" s="107"/>
      <c r="GXU30" s="107"/>
      <c r="GXV30" s="107"/>
      <c r="GXW30" s="107"/>
      <c r="GXX30" s="107"/>
      <c r="GXY30" s="107"/>
      <c r="GXZ30" s="107"/>
      <c r="GYA30" s="107"/>
      <c r="GYB30" s="107"/>
      <c r="GYC30" s="107"/>
      <c r="GYD30" s="107"/>
      <c r="GYE30" s="107"/>
      <c r="GYF30" s="107"/>
      <c r="GYG30" s="107"/>
      <c r="GYH30" s="107"/>
      <c r="GYI30" s="107"/>
      <c r="GYJ30" s="107"/>
      <c r="GYK30" s="107"/>
      <c r="GYL30" s="107"/>
      <c r="GYM30" s="107"/>
      <c r="GYN30" s="107"/>
      <c r="GYO30" s="107"/>
      <c r="GYP30" s="107"/>
      <c r="GYQ30" s="107"/>
      <c r="GYR30" s="107"/>
      <c r="GYS30" s="107"/>
      <c r="GYT30" s="107"/>
      <c r="GYU30" s="107"/>
      <c r="GYV30" s="107"/>
      <c r="GYW30" s="107"/>
      <c r="GYX30" s="107"/>
      <c r="GYY30" s="107"/>
      <c r="GYZ30" s="107"/>
      <c r="GZA30" s="107"/>
      <c r="GZB30" s="107"/>
      <c r="GZC30" s="107"/>
      <c r="GZD30" s="107"/>
      <c r="GZE30" s="107"/>
      <c r="GZF30" s="107"/>
      <c r="GZG30" s="107"/>
      <c r="GZH30" s="107"/>
      <c r="GZI30" s="107"/>
      <c r="GZJ30" s="107"/>
      <c r="GZK30" s="107"/>
      <c r="GZL30" s="107"/>
      <c r="GZM30" s="107"/>
      <c r="GZN30" s="107"/>
      <c r="GZO30" s="107"/>
      <c r="GZP30" s="107"/>
      <c r="GZQ30" s="107"/>
      <c r="GZR30" s="107"/>
      <c r="GZS30" s="107"/>
      <c r="GZT30" s="107"/>
      <c r="GZU30" s="107"/>
      <c r="GZV30" s="107"/>
      <c r="GZW30" s="107"/>
      <c r="GZX30" s="107"/>
      <c r="GZY30" s="107"/>
      <c r="GZZ30" s="107"/>
      <c r="HAA30" s="107"/>
      <c r="HAB30" s="107"/>
      <c r="HAC30" s="107"/>
      <c r="HAD30" s="107"/>
      <c r="HAE30" s="107"/>
      <c r="HAF30" s="107"/>
      <c r="HAG30" s="107"/>
      <c r="HAH30" s="107"/>
      <c r="HAI30" s="107"/>
      <c r="HAJ30" s="107"/>
      <c r="HAK30" s="107"/>
      <c r="HAL30" s="107"/>
      <c r="HAM30" s="107"/>
      <c r="HAN30" s="107"/>
      <c r="HAO30" s="107"/>
      <c r="HAP30" s="107"/>
      <c r="HAQ30" s="107"/>
      <c r="HAR30" s="107"/>
      <c r="HAS30" s="107"/>
      <c r="HAT30" s="107"/>
      <c r="HAU30" s="107"/>
      <c r="HAV30" s="107"/>
      <c r="HAW30" s="107"/>
      <c r="HAX30" s="107"/>
      <c r="HAY30" s="107"/>
      <c r="HAZ30" s="107"/>
      <c r="HBA30" s="107"/>
      <c r="HBB30" s="107"/>
      <c r="HBC30" s="107"/>
      <c r="HBD30" s="107"/>
      <c r="HBE30" s="107"/>
      <c r="HBF30" s="107"/>
      <c r="HBG30" s="107"/>
      <c r="HBH30" s="107"/>
      <c r="HBI30" s="107"/>
      <c r="HBJ30" s="107"/>
      <c r="HBK30" s="107"/>
      <c r="HBL30" s="107"/>
      <c r="HBM30" s="107"/>
      <c r="HBN30" s="107"/>
      <c r="HBO30" s="107"/>
      <c r="HBP30" s="107"/>
      <c r="HBQ30" s="107"/>
      <c r="HBR30" s="107"/>
      <c r="HBS30" s="107"/>
      <c r="HBT30" s="107"/>
      <c r="HBU30" s="107"/>
      <c r="HBV30" s="107"/>
      <c r="HBW30" s="107"/>
      <c r="HBX30" s="107"/>
      <c r="HBY30" s="107"/>
      <c r="HBZ30" s="107"/>
      <c r="HCA30" s="107"/>
      <c r="HCB30" s="107"/>
      <c r="HCC30" s="107"/>
      <c r="HCD30" s="107"/>
      <c r="HCE30" s="107"/>
      <c r="HCF30" s="107"/>
      <c r="HCG30" s="107"/>
      <c r="HCH30" s="107"/>
      <c r="HCI30" s="107"/>
      <c r="HCJ30" s="107"/>
      <c r="HCK30" s="107"/>
      <c r="HCL30" s="107"/>
      <c r="HCM30" s="107"/>
      <c r="HCN30" s="107"/>
      <c r="HCO30" s="107"/>
      <c r="HCP30" s="107"/>
      <c r="HCQ30" s="107"/>
      <c r="HCR30" s="107"/>
      <c r="HCS30" s="107"/>
      <c r="HCT30" s="107"/>
      <c r="HCU30" s="107"/>
      <c r="HCV30" s="107"/>
      <c r="HCW30" s="107"/>
      <c r="HCX30" s="107"/>
      <c r="HCY30" s="107"/>
      <c r="HCZ30" s="107"/>
      <c r="HDA30" s="107"/>
      <c r="HDB30" s="107"/>
      <c r="HDC30" s="107"/>
      <c r="HDD30" s="107"/>
      <c r="HDE30" s="107"/>
      <c r="HDF30" s="107"/>
      <c r="HDG30" s="107"/>
      <c r="HDH30" s="107"/>
      <c r="HDI30" s="107"/>
      <c r="HDJ30" s="107"/>
      <c r="HDK30" s="107"/>
      <c r="HDL30" s="107"/>
      <c r="HDM30" s="107"/>
      <c r="HDN30" s="107"/>
      <c r="HDO30" s="107"/>
      <c r="HDP30" s="107"/>
      <c r="HDQ30" s="107"/>
      <c r="HDR30" s="107"/>
      <c r="HDS30" s="107"/>
      <c r="HDT30" s="107"/>
      <c r="HDU30" s="107"/>
      <c r="HDV30" s="107"/>
      <c r="HDW30" s="107"/>
      <c r="HDX30" s="107"/>
      <c r="HDY30" s="107"/>
      <c r="HDZ30" s="107"/>
      <c r="HEA30" s="107"/>
      <c r="HEB30" s="107"/>
      <c r="HEC30" s="107"/>
      <c r="HED30" s="107"/>
      <c r="HEE30" s="107"/>
      <c r="HEF30" s="107"/>
      <c r="HEG30" s="107"/>
      <c r="HEH30" s="107"/>
      <c r="HEI30" s="107"/>
      <c r="HEJ30" s="107"/>
      <c r="HEK30" s="107"/>
      <c r="HEL30" s="107"/>
      <c r="HEM30" s="107"/>
      <c r="HEN30" s="107"/>
      <c r="HEO30" s="107"/>
      <c r="HEP30" s="107"/>
      <c r="HEQ30" s="107"/>
      <c r="HER30" s="107"/>
      <c r="HES30" s="107"/>
      <c r="HET30" s="107"/>
      <c r="HEU30" s="107"/>
      <c r="HEV30" s="107"/>
      <c r="HEW30" s="107"/>
      <c r="HEX30" s="107"/>
      <c r="HEY30" s="107"/>
      <c r="HEZ30" s="107"/>
      <c r="HFA30" s="107"/>
      <c r="HFB30" s="107"/>
      <c r="HFC30" s="107"/>
      <c r="HFD30" s="107"/>
      <c r="HFE30" s="107"/>
      <c r="HFF30" s="107"/>
      <c r="HFG30" s="107"/>
      <c r="HFH30" s="107"/>
      <c r="HFI30" s="107"/>
      <c r="HFJ30" s="107"/>
      <c r="HFK30" s="107"/>
      <c r="HFL30" s="107"/>
      <c r="HFM30" s="107"/>
      <c r="HFN30" s="107"/>
      <c r="HFO30" s="107"/>
      <c r="HFP30" s="107"/>
      <c r="HFQ30" s="107"/>
      <c r="HFR30" s="107"/>
      <c r="HFS30" s="107"/>
      <c r="HFT30" s="107"/>
      <c r="HFU30" s="107"/>
      <c r="HFV30" s="107"/>
      <c r="HFW30" s="107"/>
      <c r="HFX30" s="107"/>
      <c r="HFY30" s="107"/>
      <c r="HFZ30" s="107"/>
      <c r="HGA30" s="107"/>
      <c r="HGB30" s="107"/>
      <c r="HGC30" s="107"/>
      <c r="HGD30" s="107"/>
      <c r="HGE30" s="107"/>
      <c r="HGF30" s="107"/>
      <c r="HGG30" s="107"/>
      <c r="HGH30" s="107"/>
      <c r="HGI30" s="107"/>
      <c r="HGJ30" s="107"/>
      <c r="HGK30" s="107"/>
      <c r="HGL30" s="107"/>
      <c r="HGM30" s="107"/>
      <c r="HGN30" s="107"/>
      <c r="HGO30" s="107"/>
      <c r="HGP30" s="107"/>
      <c r="HGQ30" s="107"/>
      <c r="HGR30" s="107"/>
      <c r="HGS30" s="107"/>
      <c r="HGT30" s="107"/>
      <c r="HGU30" s="107"/>
      <c r="HGV30" s="107"/>
      <c r="HGW30" s="107"/>
      <c r="HGX30" s="107"/>
      <c r="HGY30" s="107"/>
      <c r="HGZ30" s="107"/>
      <c r="HHA30" s="107"/>
      <c r="HHB30" s="107"/>
      <c r="HHC30" s="107"/>
      <c r="HHD30" s="107"/>
      <c r="HHE30" s="107"/>
      <c r="HHF30" s="107"/>
      <c r="HHG30" s="107"/>
      <c r="HHH30" s="107"/>
      <c r="HHI30" s="107"/>
      <c r="HHJ30" s="107"/>
      <c r="HHK30" s="107"/>
      <c r="HHL30" s="107"/>
      <c r="HHM30" s="107"/>
      <c r="HHN30" s="107"/>
      <c r="HHO30" s="107"/>
      <c r="HHP30" s="107"/>
      <c r="HHQ30" s="107"/>
      <c r="HHR30" s="107"/>
      <c r="HHS30" s="107"/>
      <c r="HHT30" s="107"/>
      <c r="HHU30" s="107"/>
      <c r="HHV30" s="107"/>
      <c r="HHW30" s="107"/>
      <c r="HHX30" s="107"/>
      <c r="HHY30" s="107"/>
      <c r="HHZ30" s="107"/>
      <c r="HIA30" s="107"/>
      <c r="HIB30" s="107"/>
      <c r="HIC30" s="107"/>
      <c r="HID30" s="107"/>
      <c r="HIE30" s="107"/>
      <c r="HIF30" s="107"/>
      <c r="HIG30" s="107"/>
      <c r="HIH30" s="107"/>
      <c r="HII30" s="107"/>
      <c r="HIJ30" s="107"/>
      <c r="HIK30" s="107"/>
      <c r="HIL30" s="107"/>
      <c r="HIM30" s="107"/>
      <c r="HIN30" s="107"/>
      <c r="HIO30" s="107"/>
      <c r="HIP30" s="107"/>
      <c r="HIQ30" s="107"/>
      <c r="HIR30" s="107"/>
      <c r="HIS30" s="107"/>
      <c r="HIT30" s="107"/>
      <c r="HIU30" s="107"/>
      <c r="HIV30" s="107"/>
      <c r="HIW30" s="107"/>
      <c r="HIX30" s="107"/>
      <c r="HIY30" s="107"/>
      <c r="HIZ30" s="107"/>
      <c r="HJA30" s="107"/>
      <c r="HJB30" s="107"/>
      <c r="HJC30" s="107"/>
      <c r="HJD30" s="107"/>
      <c r="HJE30" s="107"/>
      <c r="HJF30" s="107"/>
      <c r="HJG30" s="107"/>
      <c r="HJH30" s="107"/>
      <c r="HJI30" s="107"/>
      <c r="HJJ30" s="107"/>
      <c r="HJK30" s="107"/>
      <c r="HJL30" s="107"/>
      <c r="HJM30" s="107"/>
      <c r="HJN30" s="107"/>
      <c r="HJO30" s="107"/>
      <c r="HJP30" s="107"/>
      <c r="HJQ30" s="107"/>
      <c r="HJR30" s="107"/>
      <c r="HJS30" s="107"/>
      <c r="HJT30" s="107"/>
      <c r="HJU30" s="107"/>
      <c r="HJV30" s="107"/>
      <c r="HJW30" s="107"/>
      <c r="HJX30" s="107"/>
      <c r="HJY30" s="107"/>
      <c r="HJZ30" s="107"/>
      <c r="HKA30" s="107"/>
      <c r="HKB30" s="107"/>
      <c r="HKC30" s="107"/>
      <c r="HKD30" s="107"/>
      <c r="HKE30" s="107"/>
      <c r="HKF30" s="107"/>
      <c r="HKG30" s="107"/>
      <c r="HKH30" s="107"/>
      <c r="HKI30" s="107"/>
      <c r="HKJ30" s="107"/>
      <c r="HKK30" s="107"/>
      <c r="HKL30" s="107"/>
      <c r="HKM30" s="107"/>
      <c r="HKN30" s="107"/>
      <c r="HKO30" s="107"/>
      <c r="HKP30" s="107"/>
      <c r="HKQ30" s="107"/>
      <c r="HKR30" s="107"/>
      <c r="HKS30" s="107"/>
      <c r="HKT30" s="107"/>
      <c r="HKU30" s="107"/>
      <c r="HKV30" s="107"/>
      <c r="HKW30" s="107"/>
      <c r="HKX30" s="107"/>
      <c r="HKY30" s="107"/>
      <c r="HKZ30" s="107"/>
      <c r="HLA30" s="107"/>
      <c r="HLB30" s="107"/>
      <c r="HLC30" s="107"/>
      <c r="HLD30" s="107"/>
      <c r="HLE30" s="107"/>
      <c r="HLF30" s="107"/>
      <c r="HLG30" s="107"/>
      <c r="HLH30" s="107"/>
      <c r="HLI30" s="107"/>
      <c r="HLJ30" s="107"/>
      <c r="HLK30" s="107"/>
      <c r="HLL30" s="107"/>
      <c r="HLM30" s="107"/>
      <c r="HLN30" s="107"/>
      <c r="HLO30" s="107"/>
      <c r="HLP30" s="107"/>
      <c r="HLQ30" s="107"/>
      <c r="HLR30" s="107"/>
      <c r="HLS30" s="107"/>
      <c r="HLT30" s="107"/>
      <c r="HLU30" s="107"/>
      <c r="HLV30" s="107"/>
      <c r="HLW30" s="107"/>
      <c r="HLX30" s="107"/>
      <c r="HLY30" s="107"/>
      <c r="HLZ30" s="107"/>
      <c r="HMA30" s="107"/>
      <c r="HMB30" s="107"/>
      <c r="HMC30" s="107"/>
      <c r="HMD30" s="107"/>
      <c r="HME30" s="107"/>
      <c r="HMF30" s="107"/>
      <c r="HMG30" s="107"/>
      <c r="HMH30" s="107"/>
      <c r="HMI30" s="107"/>
      <c r="HMJ30" s="107"/>
      <c r="HMK30" s="107"/>
      <c r="HML30" s="107"/>
      <c r="HMM30" s="107"/>
      <c r="HMN30" s="107"/>
      <c r="HMO30" s="107"/>
      <c r="HMP30" s="107"/>
      <c r="HMQ30" s="107"/>
      <c r="HMR30" s="107"/>
      <c r="HMS30" s="107"/>
      <c r="HMT30" s="107"/>
      <c r="HMU30" s="107"/>
      <c r="HMV30" s="107"/>
      <c r="HMW30" s="107"/>
      <c r="HMX30" s="107"/>
      <c r="HMY30" s="107"/>
      <c r="HMZ30" s="107"/>
      <c r="HNA30" s="107"/>
      <c r="HNB30" s="107"/>
      <c r="HNC30" s="107"/>
      <c r="HND30" s="107"/>
      <c r="HNE30" s="107"/>
      <c r="HNF30" s="107"/>
      <c r="HNG30" s="107"/>
      <c r="HNH30" s="107"/>
      <c r="HNI30" s="107"/>
      <c r="HNJ30" s="107"/>
      <c r="HNK30" s="107"/>
      <c r="HNL30" s="107"/>
      <c r="HNM30" s="107"/>
      <c r="HNN30" s="107"/>
      <c r="HNO30" s="107"/>
      <c r="HNP30" s="107"/>
      <c r="HNQ30" s="107"/>
      <c r="HNR30" s="107"/>
      <c r="HNS30" s="107"/>
      <c r="HNT30" s="107"/>
      <c r="HNU30" s="107"/>
      <c r="HNV30" s="107"/>
      <c r="HNW30" s="107"/>
      <c r="HNX30" s="107"/>
      <c r="HNY30" s="107"/>
      <c r="HNZ30" s="107"/>
      <c r="HOA30" s="107"/>
      <c r="HOB30" s="107"/>
      <c r="HOC30" s="107"/>
      <c r="HOD30" s="107"/>
      <c r="HOE30" s="107"/>
      <c r="HOF30" s="107"/>
      <c r="HOG30" s="107"/>
      <c r="HOH30" s="107"/>
      <c r="HOI30" s="107"/>
      <c r="HOJ30" s="107"/>
      <c r="HOK30" s="107"/>
      <c r="HOL30" s="107"/>
      <c r="HOM30" s="107"/>
      <c r="HON30" s="107"/>
      <c r="HOO30" s="107"/>
      <c r="HOP30" s="107"/>
      <c r="HOQ30" s="107"/>
      <c r="HOR30" s="107"/>
      <c r="HOS30" s="107"/>
      <c r="HOT30" s="107"/>
      <c r="HOU30" s="107"/>
      <c r="HOV30" s="107"/>
      <c r="HOW30" s="107"/>
      <c r="HOX30" s="107"/>
      <c r="HOY30" s="107"/>
      <c r="HOZ30" s="107"/>
      <c r="HPA30" s="107"/>
      <c r="HPB30" s="107"/>
      <c r="HPC30" s="107"/>
      <c r="HPD30" s="107"/>
      <c r="HPE30" s="107"/>
      <c r="HPF30" s="107"/>
      <c r="HPG30" s="107"/>
      <c r="HPH30" s="107"/>
      <c r="HPI30" s="107"/>
      <c r="HPJ30" s="107"/>
      <c r="HPK30" s="107"/>
      <c r="HPL30" s="107"/>
      <c r="HPM30" s="107"/>
      <c r="HPN30" s="107"/>
      <c r="HPO30" s="107"/>
      <c r="HPP30" s="107"/>
      <c r="HPQ30" s="107"/>
      <c r="HPR30" s="107"/>
      <c r="HPS30" s="107"/>
      <c r="HPT30" s="107"/>
      <c r="HPU30" s="107"/>
      <c r="HPV30" s="107"/>
      <c r="HPW30" s="107"/>
      <c r="HPX30" s="107"/>
      <c r="HPY30" s="107"/>
      <c r="HPZ30" s="107"/>
      <c r="HQA30" s="107"/>
      <c r="HQB30" s="107"/>
      <c r="HQC30" s="107"/>
      <c r="HQD30" s="107"/>
      <c r="HQE30" s="107"/>
      <c r="HQF30" s="107"/>
      <c r="HQG30" s="107"/>
      <c r="HQH30" s="107"/>
      <c r="HQI30" s="107"/>
      <c r="HQJ30" s="107"/>
      <c r="HQK30" s="107"/>
      <c r="HQL30" s="107"/>
      <c r="HQM30" s="107"/>
      <c r="HQN30" s="107"/>
      <c r="HQO30" s="107"/>
      <c r="HQP30" s="107"/>
      <c r="HQQ30" s="107"/>
      <c r="HQR30" s="107"/>
      <c r="HQS30" s="107"/>
      <c r="HQT30" s="107"/>
      <c r="HQU30" s="107"/>
      <c r="HQV30" s="107"/>
      <c r="HQW30" s="107"/>
      <c r="HQX30" s="107"/>
      <c r="HQY30" s="107"/>
      <c r="HQZ30" s="107"/>
      <c r="HRA30" s="107"/>
      <c r="HRB30" s="107"/>
      <c r="HRC30" s="107"/>
      <c r="HRD30" s="107"/>
      <c r="HRE30" s="107"/>
      <c r="HRF30" s="107"/>
      <c r="HRG30" s="107"/>
      <c r="HRH30" s="107"/>
      <c r="HRI30" s="107"/>
      <c r="HRJ30" s="107"/>
      <c r="HRK30" s="107"/>
      <c r="HRL30" s="107"/>
      <c r="HRM30" s="107"/>
      <c r="HRN30" s="107"/>
      <c r="HRO30" s="107"/>
      <c r="HRP30" s="107"/>
      <c r="HRQ30" s="107"/>
      <c r="HRR30" s="107"/>
      <c r="HRS30" s="107"/>
      <c r="HRT30" s="107"/>
      <c r="HRU30" s="107"/>
      <c r="HRV30" s="107"/>
      <c r="HRW30" s="107"/>
      <c r="HRX30" s="107"/>
      <c r="HRY30" s="107"/>
      <c r="HRZ30" s="107"/>
      <c r="HSA30" s="107"/>
      <c r="HSB30" s="107"/>
      <c r="HSC30" s="107"/>
      <c r="HSD30" s="107"/>
      <c r="HSE30" s="107"/>
      <c r="HSF30" s="107"/>
      <c r="HSG30" s="107"/>
      <c r="HSH30" s="107"/>
      <c r="HSI30" s="107"/>
      <c r="HSJ30" s="107"/>
      <c r="HSK30" s="107"/>
      <c r="HSL30" s="107"/>
      <c r="HSM30" s="107"/>
      <c r="HSN30" s="107"/>
      <c r="HSO30" s="107"/>
      <c r="HSP30" s="107"/>
      <c r="HSQ30" s="107"/>
      <c r="HSR30" s="107"/>
      <c r="HSS30" s="107"/>
      <c r="HST30" s="107"/>
      <c r="HSU30" s="107"/>
      <c r="HSV30" s="107"/>
      <c r="HSW30" s="107"/>
      <c r="HSX30" s="107"/>
      <c r="HSY30" s="107"/>
      <c r="HSZ30" s="107"/>
      <c r="HTA30" s="107"/>
      <c r="HTB30" s="107"/>
      <c r="HTC30" s="107"/>
      <c r="HTD30" s="107"/>
      <c r="HTE30" s="107"/>
      <c r="HTF30" s="107"/>
      <c r="HTG30" s="107"/>
      <c r="HTH30" s="107"/>
      <c r="HTI30" s="107"/>
      <c r="HTJ30" s="107"/>
      <c r="HTK30" s="107"/>
      <c r="HTL30" s="107"/>
      <c r="HTM30" s="107"/>
      <c r="HTN30" s="107"/>
      <c r="HTO30" s="107"/>
      <c r="HTP30" s="107"/>
      <c r="HTQ30" s="107"/>
      <c r="HTR30" s="107"/>
      <c r="HTS30" s="107"/>
      <c r="HTT30" s="107"/>
      <c r="HTU30" s="107"/>
      <c r="HTV30" s="107"/>
      <c r="HTW30" s="107"/>
      <c r="HTX30" s="107"/>
      <c r="HTY30" s="107"/>
      <c r="HTZ30" s="107"/>
      <c r="HUA30" s="107"/>
      <c r="HUB30" s="107"/>
      <c r="HUC30" s="107"/>
      <c r="HUD30" s="107"/>
      <c r="HUE30" s="107"/>
      <c r="HUF30" s="107"/>
      <c r="HUG30" s="107"/>
      <c r="HUH30" s="107"/>
      <c r="HUI30" s="107"/>
      <c r="HUJ30" s="107"/>
      <c r="HUK30" s="107"/>
      <c r="HUL30" s="107"/>
      <c r="HUM30" s="107"/>
      <c r="HUN30" s="107"/>
      <c r="HUO30" s="107"/>
      <c r="HUP30" s="107"/>
      <c r="HUQ30" s="107"/>
      <c r="HUR30" s="107"/>
      <c r="HUS30" s="107"/>
      <c r="HUT30" s="107"/>
      <c r="HUU30" s="107"/>
      <c r="HUV30" s="107"/>
      <c r="HUW30" s="107"/>
      <c r="HUX30" s="107"/>
      <c r="HUY30" s="107"/>
      <c r="HUZ30" s="107"/>
      <c r="HVA30" s="107"/>
      <c r="HVB30" s="107"/>
      <c r="HVC30" s="107"/>
      <c r="HVD30" s="107"/>
      <c r="HVE30" s="107"/>
      <c r="HVF30" s="107"/>
      <c r="HVG30" s="107"/>
      <c r="HVH30" s="107"/>
      <c r="HVI30" s="107"/>
      <c r="HVJ30" s="107"/>
      <c r="HVK30" s="107"/>
      <c r="HVL30" s="107"/>
      <c r="HVM30" s="107"/>
      <c r="HVN30" s="107"/>
      <c r="HVO30" s="107"/>
      <c r="HVP30" s="107"/>
      <c r="HVQ30" s="107"/>
      <c r="HVR30" s="107"/>
      <c r="HVS30" s="107"/>
      <c r="HVT30" s="107"/>
      <c r="HVU30" s="107"/>
      <c r="HVV30" s="107"/>
      <c r="HVW30" s="107"/>
      <c r="HVX30" s="107"/>
      <c r="HVY30" s="107"/>
      <c r="HVZ30" s="107"/>
      <c r="HWA30" s="107"/>
      <c r="HWB30" s="107"/>
      <c r="HWC30" s="107"/>
      <c r="HWD30" s="107"/>
      <c r="HWE30" s="107"/>
      <c r="HWF30" s="107"/>
      <c r="HWG30" s="107"/>
      <c r="HWH30" s="107"/>
      <c r="HWI30" s="107"/>
      <c r="HWJ30" s="107"/>
      <c r="HWK30" s="107"/>
      <c r="HWL30" s="107"/>
      <c r="HWM30" s="107"/>
      <c r="HWN30" s="107"/>
      <c r="HWO30" s="107"/>
      <c r="HWP30" s="107"/>
      <c r="HWQ30" s="107"/>
      <c r="HWR30" s="107"/>
      <c r="HWS30" s="107"/>
      <c r="HWT30" s="107"/>
      <c r="HWU30" s="107"/>
      <c r="HWV30" s="107"/>
      <c r="HWW30" s="107"/>
      <c r="HWX30" s="107"/>
      <c r="HWY30" s="107"/>
      <c r="HWZ30" s="107"/>
      <c r="HXA30" s="107"/>
      <c r="HXB30" s="107"/>
      <c r="HXC30" s="107"/>
      <c r="HXD30" s="107"/>
      <c r="HXE30" s="107"/>
      <c r="HXF30" s="107"/>
      <c r="HXG30" s="107"/>
      <c r="HXH30" s="107"/>
      <c r="HXI30" s="107"/>
      <c r="HXJ30" s="107"/>
      <c r="HXK30" s="107"/>
      <c r="HXL30" s="107"/>
      <c r="HXM30" s="107"/>
      <c r="HXN30" s="107"/>
      <c r="HXO30" s="107"/>
      <c r="HXP30" s="107"/>
      <c r="HXQ30" s="107"/>
      <c r="HXR30" s="107"/>
      <c r="HXS30" s="107"/>
      <c r="HXT30" s="107"/>
      <c r="HXU30" s="107"/>
      <c r="HXV30" s="107"/>
      <c r="HXW30" s="107"/>
      <c r="HXX30" s="107"/>
      <c r="HXY30" s="107"/>
      <c r="HXZ30" s="107"/>
      <c r="HYA30" s="107"/>
      <c r="HYB30" s="107"/>
      <c r="HYC30" s="107"/>
      <c r="HYD30" s="107"/>
      <c r="HYE30" s="107"/>
      <c r="HYF30" s="107"/>
      <c r="HYG30" s="107"/>
      <c r="HYH30" s="107"/>
      <c r="HYI30" s="107"/>
      <c r="HYJ30" s="107"/>
      <c r="HYK30" s="107"/>
      <c r="HYL30" s="107"/>
      <c r="HYM30" s="107"/>
      <c r="HYN30" s="107"/>
      <c r="HYO30" s="107"/>
      <c r="HYP30" s="107"/>
      <c r="HYQ30" s="107"/>
      <c r="HYR30" s="107"/>
      <c r="HYS30" s="107"/>
      <c r="HYT30" s="107"/>
      <c r="HYU30" s="107"/>
      <c r="HYV30" s="107"/>
      <c r="HYW30" s="107"/>
      <c r="HYX30" s="107"/>
      <c r="HYY30" s="107"/>
      <c r="HYZ30" s="107"/>
      <c r="HZA30" s="107"/>
      <c r="HZB30" s="107"/>
      <c r="HZC30" s="107"/>
      <c r="HZD30" s="107"/>
      <c r="HZE30" s="107"/>
      <c r="HZF30" s="107"/>
      <c r="HZG30" s="107"/>
      <c r="HZH30" s="107"/>
      <c r="HZI30" s="107"/>
      <c r="HZJ30" s="107"/>
      <c r="HZK30" s="107"/>
      <c r="HZL30" s="107"/>
      <c r="HZM30" s="107"/>
      <c r="HZN30" s="107"/>
      <c r="HZO30" s="107"/>
      <c r="HZP30" s="107"/>
      <c r="HZQ30" s="107"/>
      <c r="HZR30" s="107"/>
      <c r="HZS30" s="107"/>
      <c r="HZT30" s="107"/>
      <c r="HZU30" s="107"/>
      <c r="HZV30" s="107"/>
      <c r="HZW30" s="107"/>
      <c r="HZX30" s="107"/>
      <c r="HZY30" s="107"/>
      <c r="HZZ30" s="107"/>
      <c r="IAA30" s="107"/>
      <c r="IAB30" s="107"/>
      <c r="IAC30" s="107"/>
      <c r="IAD30" s="107"/>
      <c r="IAE30" s="107"/>
      <c r="IAF30" s="107"/>
      <c r="IAG30" s="107"/>
      <c r="IAH30" s="107"/>
      <c r="IAI30" s="107"/>
      <c r="IAJ30" s="107"/>
      <c r="IAK30" s="107"/>
      <c r="IAL30" s="107"/>
      <c r="IAM30" s="107"/>
      <c r="IAN30" s="107"/>
      <c r="IAO30" s="107"/>
      <c r="IAP30" s="107"/>
      <c r="IAQ30" s="107"/>
      <c r="IAR30" s="107"/>
      <c r="IAS30" s="107"/>
      <c r="IAT30" s="107"/>
      <c r="IAU30" s="107"/>
      <c r="IAV30" s="107"/>
      <c r="IAW30" s="107"/>
      <c r="IAX30" s="107"/>
      <c r="IAY30" s="107"/>
      <c r="IAZ30" s="107"/>
      <c r="IBA30" s="107"/>
      <c r="IBB30" s="107"/>
      <c r="IBC30" s="107"/>
      <c r="IBD30" s="107"/>
      <c r="IBE30" s="107"/>
      <c r="IBF30" s="107"/>
      <c r="IBG30" s="107"/>
      <c r="IBH30" s="107"/>
      <c r="IBI30" s="107"/>
      <c r="IBJ30" s="107"/>
      <c r="IBK30" s="107"/>
      <c r="IBL30" s="107"/>
      <c r="IBM30" s="107"/>
      <c r="IBN30" s="107"/>
      <c r="IBO30" s="107"/>
      <c r="IBP30" s="107"/>
      <c r="IBQ30" s="107"/>
      <c r="IBR30" s="107"/>
      <c r="IBS30" s="107"/>
      <c r="IBT30" s="107"/>
      <c r="IBU30" s="107"/>
      <c r="IBV30" s="107"/>
      <c r="IBW30" s="107"/>
      <c r="IBX30" s="107"/>
      <c r="IBY30" s="107"/>
      <c r="IBZ30" s="107"/>
      <c r="ICA30" s="107"/>
      <c r="ICB30" s="107"/>
      <c r="ICC30" s="107"/>
      <c r="ICD30" s="107"/>
      <c r="ICE30" s="107"/>
      <c r="ICF30" s="107"/>
      <c r="ICG30" s="107"/>
      <c r="ICH30" s="107"/>
      <c r="ICI30" s="107"/>
      <c r="ICJ30" s="107"/>
      <c r="ICK30" s="107"/>
      <c r="ICL30" s="107"/>
      <c r="ICM30" s="107"/>
      <c r="ICN30" s="107"/>
      <c r="ICO30" s="107"/>
      <c r="ICP30" s="107"/>
      <c r="ICQ30" s="107"/>
      <c r="ICR30" s="107"/>
      <c r="ICS30" s="107"/>
      <c r="ICT30" s="107"/>
      <c r="ICU30" s="107"/>
      <c r="ICV30" s="107"/>
      <c r="ICW30" s="107"/>
      <c r="ICX30" s="107"/>
      <c r="ICY30" s="107"/>
      <c r="ICZ30" s="107"/>
      <c r="IDA30" s="107"/>
      <c r="IDB30" s="107"/>
      <c r="IDC30" s="107"/>
      <c r="IDD30" s="107"/>
      <c r="IDE30" s="107"/>
      <c r="IDF30" s="107"/>
      <c r="IDG30" s="107"/>
      <c r="IDH30" s="107"/>
      <c r="IDI30" s="107"/>
      <c r="IDJ30" s="107"/>
      <c r="IDK30" s="107"/>
      <c r="IDL30" s="107"/>
      <c r="IDM30" s="107"/>
      <c r="IDN30" s="107"/>
      <c r="IDO30" s="107"/>
      <c r="IDP30" s="107"/>
      <c r="IDQ30" s="107"/>
      <c r="IDR30" s="107"/>
      <c r="IDS30" s="107"/>
      <c r="IDT30" s="107"/>
      <c r="IDU30" s="107"/>
      <c r="IDV30" s="107"/>
      <c r="IDW30" s="107"/>
      <c r="IDX30" s="107"/>
      <c r="IDY30" s="107"/>
      <c r="IDZ30" s="107"/>
      <c r="IEA30" s="107"/>
      <c r="IEB30" s="107"/>
      <c r="IEC30" s="107"/>
      <c r="IED30" s="107"/>
      <c r="IEE30" s="107"/>
      <c r="IEF30" s="107"/>
      <c r="IEG30" s="107"/>
      <c r="IEH30" s="107"/>
      <c r="IEI30" s="107"/>
      <c r="IEJ30" s="107"/>
      <c r="IEK30" s="107"/>
      <c r="IEL30" s="107"/>
      <c r="IEM30" s="107"/>
      <c r="IEN30" s="107"/>
      <c r="IEO30" s="107"/>
      <c r="IEP30" s="107"/>
      <c r="IEQ30" s="107"/>
      <c r="IER30" s="107"/>
      <c r="IES30" s="107"/>
      <c r="IET30" s="107"/>
      <c r="IEU30" s="107"/>
      <c r="IEV30" s="107"/>
      <c r="IEW30" s="107"/>
      <c r="IEX30" s="107"/>
      <c r="IEY30" s="107"/>
      <c r="IEZ30" s="107"/>
      <c r="IFA30" s="107"/>
      <c r="IFB30" s="107"/>
      <c r="IFC30" s="107"/>
      <c r="IFD30" s="107"/>
      <c r="IFE30" s="107"/>
      <c r="IFF30" s="107"/>
      <c r="IFG30" s="107"/>
      <c r="IFH30" s="107"/>
      <c r="IFI30" s="107"/>
      <c r="IFJ30" s="107"/>
      <c r="IFK30" s="107"/>
      <c r="IFL30" s="107"/>
      <c r="IFM30" s="107"/>
      <c r="IFN30" s="107"/>
      <c r="IFO30" s="107"/>
      <c r="IFP30" s="107"/>
      <c r="IFQ30" s="107"/>
      <c r="IFR30" s="107"/>
      <c r="IFS30" s="107"/>
      <c r="IFT30" s="107"/>
      <c r="IFU30" s="107"/>
      <c r="IFV30" s="107"/>
      <c r="IFW30" s="107"/>
      <c r="IFX30" s="107"/>
      <c r="IFY30" s="107"/>
      <c r="IFZ30" s="107"/>
      <c r="IGA30" s="107"/>
      <c r="IGB30" s="107"/>
      <c r="IGC30" s="107"/>
      <c r="IGD30" s="107"/>
      <c r="IGE30" s="107"/>
      <c r="IGF30" s="107"/>
      <c r="IGG30" s="107"/>
      <c r="IGH30" s="107"/>
      <c r="IGI30" s="107"/>
      <c r="IGJ30" s="107"/>
      <c r="IGK30" s="107"/>
      <c r="IGL30" s="107"/>
      <c r="IGM30" s="107"/>
      <c r="IGN30" s="107"/>
      <c r="IGO30" s="107"/>
      <c r="IGP30" s="107"/>
      <c r="IGQ30" s="107"/>
      <c r="IGR30" s="107"/>
      <c r="IGS30" s="107"/>
      <c r="IGT30" s="107"/>
      <c r="IGU30" s="107"/>
      <c r="IGV30" s="107"/>
      <c r="IGW30" s="107"/>
      <c r="IGX30" s="107"/>
      <c r="IGY30" s="107"/>
      <c r="IGZ30" s="107"/>
      <c r="IHA30" s="107"/>
      <c r="IHB30" s="107"/>
      <c r="IHC30" s="107"/>
      <c r="IHD30" s="107"/>
      <c r="IHE30" s="107"/>
      <c r="IHF30" s="107"/>
      <c r="IHG30" s="107"/>
      <c r="IHH30" s="107"/>
      <c r="IHI30" s="107"/>
      <c r="IHJ30" s="107"/>
      <c r="IHK30" s="107"/>
      <c r="IHL30" s="107"/>
      <c r="IHM30" s="107"/>
      <c r="IHN30" s="107"/>
      <c r="IHO30" s="107"/>
      <c r="IHP30" s="107"/>
      <c r="IHQ30" s="107"/>
      <c r="IHR30" s="107"/>
      <c r="IHS30" s="107"/>
      <c r="IHT30" s="107"/>
      <c r="IHU30" s="107"/>
      <c r="IHV30" s="107"/>
      <c r="IHW30" s="107"/>
      <c r="IHX30" s="107"/>
      <c r="IHY30" s="107"/>
      <c r="IHZ30" s="107"/>
      <c r="IIA30" s="107"/>
      <c r="IIB30" s="107"/>
      <c r="IIC30" s="107"/>
      <c r="IID30" s="107"/>
      <c r="IIE30" s="107"/>
      <c r="IIF30" s="107"/>
      <c r="IIG30" s="107"/>
      <c r="IIH30" s="107"/>
      <c r="III30" s="107"/>
      <c r="IIJ30" s="107"/>
      <c r="IIK30" s="107"/>
      <c r="IIL30" s="107"/>
      <c r="IIM30" s="107"/>
      <c r="IIN30" s="107"/>
      <c r="IIO30" s="107"/>
      <c r="IIP30" s="107"/>
      <c r="IIQ30" s="107"/>
      <c r="IIR30" s="107"/>
      <c r="IIS30" s="107"/>
      <c r="IIT30" s="107"/>
      <c r="IIU30" s="107"/>
      <c r="IIV30" s="107"/>
      <c r="IIW30" s="107"/>
      <c r="IIX30" s="107"/>
      <c r="IIY30" s="107"/>
      <c r="IIZ30" s="107"/>
      <c r="IJA30" s="107"/>
      <c r="IJB30" s="107"/>
      <c r="IJC30" s="107"/>
      <c r="IJD30" s="107"/>
      <c r="IJE30" s="107"/>
      <c r="IJF30" s="107"/>
      <c r="IJG30" s="107"/>
      <c r="IJH30" s="107"/>
      <c r="IJI30" s="107"/>
      <c r="IJJ30" s="107"/>
      <c r="IJK30" s="107"/>
      <c r="IJL30" s="107"/>
      <c r="IJM30" s="107"/>
      <c r="IJN30" s="107"/>
      <c r="IJO30" s="107"/>
      <c r="IJP30" s="107"/>
      <c r="IJQ30" s="107"/>
      <c r="IJR30" s="107"/>
      <c r="IJS30" s="107"/>
      <c r="IJT30" s="107"/>
      <c r="IJU30" s="107"/>
      <c r="IJV30" s="107"/>
      <c r="IJW30" s="107"/>
      <c r="IJX30" s="107"/>
      <c r="IJY30" s="107"/>
      <c r="IJZ30" s="107"/>
      <c r="IKA30" s="107"/>
      <c r="IKB30" s="107"/>
      <c r="IKC30" s="107"/>
      <c r="IKD30" s="107"/>
      <c r="IKE30" s="107"/>
      <c r="IKF30" s="107"/>
      <c r="IKG30" s="107"/>
      <c r="IKH30" s="107"/>
      <c r="IKI30" s="107"/>
      <c r="IKJ30" s="107"/>
      <c r="IKK30" s="107"/>
      <c r="IKL30" s="107"/>
      <c r="IKM30" s="107"/>
      <c r="IKN30" s="107"/>
      <c r="IKO30" s="107"/>
      <c r="IKP30" s="107"/>
      <c r="IKQ30" s="107"/>
      <c r="IKR30" s="107"/>
      <c r="IKS30" s="107"/>
      <c r="IKT30" s="107"/>
      <c r="IKU30" s="107"/>
      <c r="IKV30" s="107"/>
      <c r="IKW30" s="107"/>
      <c r="IKX30" s="107"/>
      <c r="IKY30" s="107"/>
      <c r="IKZ30" s="107"/>
      <c r="ILA30" s="107"/>
      <c r="ILB30" s="107"/>
      <c r="ILC30" s="107"/>
      <c r="ILD30" s="107"/>
      <c r="ILE30" s="107"/>
      <c r="ILF30" s="107"/>
      <c r="ILG30" s="107"/>
      <c r="ILH30" s="107"/>
      <c r="ILI30" s="107"/>
      <c r="ILJ30" s="107"/>
      <c r="ILK30" s="107"/>
      <c r="ILL30" s="107"/>
      <c r="ILM30" s="107"/>
      <c r="ILN30" s="107"/>
      <c r="ILO30" s="107"/>
      <c r="ILP30" s="107"/>
      <c r="ILQ30" s="107"/>
      <c r="ILR30" s="107"/>
      <c r="ILS30" s="107"/>
      <c r="ILT30" s="107"/>
      <c r="ILU30" s="107"/>
      <c r="ILV30" s="107"/>
      <c r="ILW30" s="107"/>
      <c r="ILX30" s="107"/>
      <c r="ILY30" s="107"/>
      <c r="ILZ30" s="107"/>
      <c r="IMA30" s="107"/>
      <c r="IMB30" s="107"/>
      <c r="IMC30" s="107"/>
      <c r="IMD30" s="107"/>
      <c r="IME30" s="107"/>
      <c r="IMF30" s="107"/>
      <c r="IMG30" s="107"/>
      <c r="IMH30" s="107"/>
      <c r="IMI30" s="107"/>
      <c r="IMJ30" s="107"/>
      <c r="IMK30" s="107"/>
      <c r="IML30" s="107"/>
      <c r="IMM30" s="107"/>
      <c r="IMN30" s="107"/>
      <c r="IMO30" s="107"/>
      <c r="IMP30" s="107"/>
      <c r="IMQ30" s="107"/>
      <c r="IMR30" s="107"/>
      <c r="IMS30" s="107"/>
      <c r="IMT30" s="107"/>
      <c r="IMU30" s="107"/>
      <c r="IMV30" s="107"/>
      <c r="IMW30" s="107"/>
      <c r="IMX30" s="107"/>
      <c r="IMY30" s="107"/>
      <c r="IMZ30" s="107"/>
      <c r="INA30" s="107"/>
      <c r="INB30" s="107"/>
      <c r="INC30" s="107"/>
      <c r="IND30" s="107"/>
      <c r="INE30" s="107"/>
      <c r="INF30" s="107"/>
      <c r="ING30" s="107"/>
      <c r="INH30" s="107"/>
      <c r="INI30" s="107"/>
      <c r="INJ30" s="107"/>
      <c r="INK30" s="107"/>
      <c r="INL30" s="107"/>
      <c r="INM30" s="107"/>
      <c r="INN30" s="107"/>
      <c r="INO30" s="107"/>
      <c r="INP30" s="107"/>
      <c r="INQ30" s="107"/>
      <c r="INR30" s="107"/>
      <c r="INS30" s="107"/>
      <c r="INT30" s="107"/>
      <c r="INU30" s="107"/>
      <c r="INV30" s="107"/>
      <c r="INW30" s="107"/>
      <c r="INX30" s="107"/>
      <c r="INY30" s="107"/>
      <c r="INZ30" s="107"/>
      <c r="IOA30" s="107"/>
      <c r="IOB30" s="107"/>
      <c r="IOC30" s="107"/>
      <c r="IOD30" s="107"/>
      <c r="IOE30" s="107"/>
      <c r="IOF30" s="107"/>
      <c r="IOG30" s="107"/>
      <c r="IOH30" s="107"/>
      <c r="IOI30" s="107"/>
      <c r="IOJ30" s="107"/>
      <c r="IOK30" s="107"/>
      <c r="IOL30" s="107"/>
      <c r="IOM30" s="107"/>
      <c r="ION30" s="107"/>
      <c r="IOO30" s="107"/>
      <c r="IOP30" s="107"/>
      <c r="IOQ30" s="107"/>
      <c r="IOR30" s="107"/>
      <c r="IOS30" s="107"/>
      <c r="IOT30" s="107"/>
      <c r="IOU30" s="107"/>
      <c r="IOV30" s="107"/>
      <c r="IOW30" s="107"/>
      <c r="IOX30" s="107"/>
      <c r="IOY30" s="107"/>
      <c r="IOZ30" s="107"/>
      <c r="IPA30" s="107"/>
      <c r="IPB30" s="107"/>
      <c r="IPC30" s="107"/>
      <c r="IPD30" s="107"/>
      <c r="IPE30" s="107"/>
      <c r="IPF30" s="107"/>
      <c r="IPG30" s="107"/>
      <c r="IPH30" s="107"/>
      <c r="IPI30" s="107"/>
      <c r="IPJ30" s="107"/>
      <c r="IPK30" s="107"/>
      <c r="IPL30" s="107"/>
      <c r="IPM30" s="107"/>
      <c r="IPN30" s="107"/>
      <c r="IPO30" s="107"/>
      <c r="IPP30" s="107"/>
      <c r="IPQ30" s="107"/>
      <c r="IPR30" s="107"/>
      <c r="IPS30" s="107"/>
      <c r="IPT30" s="107"/>
      <c r="IPU30" s="107"/>
      <c r="IPV30" s="107"/>
      <c r="IPW30" s="107"/>
      <c r="IPX30" s="107"/>
      <c r="IPY30" s="107"/>
      <c r="IPZ30" s="107"/>
      <c r="IQA30" s="107"/>
      <c r="IQB30" s="107"/>
      <c r="IQC30" s="107"/>
      <c r="IQD30" s="107"/>
      <c r="IQE30" s="107"/>
      <c r="IQF30" s="107"/>
      <c r="IQG30" s="107"/>
      <c r="IQH30" s="107"/>
      <c r="IQI30" s="107"/>
      <c r="IQJ30" s="107"/>
      <c r="IQK30" s="107"/>
      <c r="IQL30" s="107"/>
      <c r="IQM30" s="107"/>
      <c r="IQN30" s="107"/>
      <c r="IQO30" s="107"/>
      <c r="IQP30" s="107"/>
      <c r="IQQ30" s="107"/>
      <c r="IQR30" s="107"/>
      <c r="IQS30" s="107"/>
      <c r="IQT30" s="107"/>
      <c r="IQU30" s="107"/>
      <c r="IQV30" s="107"/>
      <c r="IQW30" s="107"/>
      <c r="IQX30" s="107"/>
      <c r="IQY30" s="107"/>
      <c r="IQZ30" s="107"/>
      <c r="IRA30" s="107"/>
      <c r="IRB30" s="107"/>
      <c r="IRC30" s="107"/>
      <c r="IRD30" s="107"/>
      <c r="IRE30" s="107"/>
      <c r="IRF30" s="107"/>
      <c r="IRG30" s="107"/>
      <c r="IRH30" s="107"/>
      <c r="IRI30" s="107"/>
      <c r="IRJ30" s="107"/>
      <c r="IRK30" s="107"/>
      <c r="IRL30" s="107"/>
      <c r="IRM30" s="107"/>
      <c r="IRN30" s="107"/>
      <c r="IRO30" s="107"/>
      <c r="IRP30" s="107"/>
      <c r="IRQ30" s="107"/>
      <c r="IRR30" s="107"/>
      <c r="IRS30" s="107"/>
      <c r="IRT30" s="107"/>
      <c r="IRU30" s="107"/>
      <c r="IRV30" s="107"/>
      <c r="IRW30" s="107"/>
      <c r="IRX30" s="107"/>
      <c r="IRY30" s="107"/>
      <c r="IRZ30" s="107"/>
      <c r="ISA30" s="107"/>
      <c r="ISB30" s="107"/>
      <c r="ISC30" s="107"/>
      <c r="ISD30" s="107"/>
      <c r="ISE30" s="107"/>
      <c r="ISF30" s="107"/>
      <c r="ISG30" s="107"/>
      <c r="ISH30" s="107"/>
      <c r="ISI30" s="107"/>
      <c r="ISJ30" s="107"/>
      <c r="ISK30" s="107"/>
      <c r="ISL30" s="107"/>
      <c r="ISM30" s="107"/>
      <c r="ISN30" s="107"/>
      <c r="ISO30" s="107"/>
      <c r="ISP30" s="107"/>
      <c r="ISQ30" s="107"/>
      <c r="ISR30" s="107"/>
      <c r="ISS30" s="107"/>
      <c r="IST30" s="107"/>
      <c r="ISU30" s="107"/>
      <c r="ISV30" s="107"/>
      <c r="ISW30" s="107"/>
      <c r="ISX30" s="107"/>
      <c r="ISY30" s="107"/>
      <c r="ISZ30" s="107"/>
      <c r="ITA30" s="107"/>
      <c r="ITB30" s="107"/>
      <c r="ITC30" s="107"/>
      <c r="ITD30" s="107"/>
      <c r="ITE30" s="107"/>
      <c r="ITF30" s="107"/>
      <c r="ITG30" s="107"/>
      <c r="ITH30" s="107"/>
      <c r="ITI30" s="107"/>
      <c r="ITJ30" s="107"/>
      <c r="ITK30" s="107"/>
      <c r="ITL30" s="107"/>
      <c r="ITM30" s="107"/>
      <c r="ITN30" s="107"/>
      <c r="ITO30" s="107"/>
      <c r="ITP30" s="107"/>
      <c r="ITQ30" s="107"/>
      <c r="ITR30" s="107"/>
      <c r="ITS30" s="107"/>
      <c r="ITT30" s="107"/>
      <c r="ITU30" s="107"/>
      <c r="ITV30" s="107"/>
      <c r="ITW30" s="107"/>
      <c r="ITX30" s="107"/>
      <c r="ITY30" s="107"/>
      <c r="ITZ30" s="107"/>
      <c r="IUA30" s="107"/>
      <c r="IUB30" s="107"/>
      <c r="IUC30" s="107"/>
      <c r="IUD30" s="107"/>
      <c r="IUE30" s="107"/>
      <c r="IUF30" s="107"/>
      <c r="IUG30" s="107"/>
      <c r="IUH30" s="107"/>
      <c r="IUI30" s="107"/>
      <c r="IUJ30" s="107"/>
      <c r="IUK30" s="107"/>
      <c r="IUL30" s="107"/>
      <c r="IUM30" s="107"/>
      <c r="IUN30" s="107"/>
      <c r="IUO30" s="107"/>
      <c r="IUP30" s="107"/>
      <c r="IUQ30" s="107"/>
      <c r="IUR30" s="107"/>
      <c r="IUS30" s="107"/>
      <c r="IUT30" s="107"/>
      <c r="IUU30" s="107"/>
      <c r="IUV30" s="107"/>
      <c r="IUW30" s="107"/>
      <c r="IUX30" s="107"/>
      <c r="IUY30" s="107"/>
      <c r="IUZ30" s="107"/>
      <c r="IVA30" s="107"/>
      <c r="IVB30" s="107"/>
      <c r="IVC30" s="107"/>
      <c r="IVD30" s="107"/>
      <c r="IVE30" s="107"/>
      <c r="IVF30" s="107"/>
      <c r="IVG30" s="107"/>
      <c r="IVH30" s="107"/>
      <c r="IVI30" s="107"/>
      <c r="IVJ30" s="107"/>
      <c r="IVK30" s="107"/>
      <c r="IVL30" s="107"/>
      <c r="IVM30" s="107"/>
      <c r="IVN30" s="107"/>
      <c r="IVO30" s="107"/>
      <c r="IVP30" s="107"/>
      <c r="IVQ30" s="107"/>
      <c r="IVR30" s="107"/>
      <c r="IVS30" s="107"/>
      <c r="IVT30" s="107"/>
      <c r="IVU30" s="107"/>
      <c r="IVV30" s="107"/>
      <c r="IVW30" s="107"/>
      <c r="IVX30" s="107"/>
      <c r="IVY30" s="107"/>
      <c r="IVZ30" s="107"/>
      <c r="IWA30" s="107"/>
      <c r="IWB30" s="107"/>
      <c r="IWC30" s="107"/>
      <c r="IWD30" s="107"/>
      <c r="IWE30" s="107"/>
      <c r="IWF30" s="107"/>
      <c r="IWG30" s="107"/>
      <c r="IWH30" s="107"/>
      <c r="IWI30" s="107"/>
      <c r="IWJ30" s="107"/>
      <c r="IWK30" s="107"/>
      <c r="IWL30" s="107"/>
      <c r="IWM30" s="107"/>
      <c r="IWN30" s="107"/>
      <c r="IWO30" s="107"/>
      <c r="IWP30" s="107"/>
      <c r="IWQ30" s="107"/>
      <c r="IWR30" s="107"/>
      <c r="IWS30" s="107"/>
      <c r="IWT30" s="107"/>
      <c r="IWU30" s="107"/>
      <c r="IWV30" s="107"/>
      <c r="IWW30" s="107"/>
      <c r="IWX30" s="107"/>
      <c r="IWY30" s="107"/>
      <c r="IWZ30" s="107"/>
      <c r="IXA30" s="107"/>
      <c r="IXB30" s="107"/>
      <c r="IXC30" s="107"/>
      <c r="IXD30" s="107"/>
      <c r="IXE30" s="107"/>
      <c r="IXF30" s="107"/>
      <c r="IXG30" s="107"/>
      <c r="IXH30" s="107"/>
      <c r="IXI30" s="107"/>
      <c r="IXJ30" s="107"/>
      <c r="IXK30" s="107"/>
      <c r="IXL30" s="107"/>
      <c r="IXM30" s="107"/>
      <c r="IXN30" s="107"/>
      <c r="IXO30" s="107"/>
      <c r="IXP30" s="107"/>
      <c r="IXQ30" s="107"/>
      <c r="IXR30" s="107"/>
      <c r="IXS30" s="107"/>
      <c r="IXT30" s="107"/>
      <c r="IXU30" s="107"/>
      <c r="IXV30" s="107"/>
      <c r="IXW30" s="107"/>
      <c r="IXX30" s="107"/>
      <c r="IXY30" s="107"/>
      <c r="IXZ30" s="107"/>
      <c r="IYA30" s="107"/>
      <c r="IYB30" s="107"/>
      <c r="IYC30" s="107"/>
      <c r="IYD30" s="107"/>
      <c r="IYE30" s="107"/>
      <c r="IYF30" s="107"/>
      <c r="IYG30" s="107"/>
      <c r="IYH30" s="107"/>
      <c r="IYI30" s="107"/>
      <c r="IYJ30" s="107"/>
      <c r="IYK30" s="107"/>
      <c r="IYL30" s="107"/>
      <c r="IYM30" s="107"/>
      <c r="IYN30" s="107"/>
      <c r="IYO30" s="107"/>
      <c r="IYP30" s="107"/>
      <c r="IYQ30" s="107"/>
      <c r="IYR30" s="107"/>
      <c r="IYS30" s="107"/>
      <c r="IYT30" s="107"/>
      <c r="IYU30" s="107"/>
      <c r="IYV30" s="107"/>
      <c r="IYW30" s="107"/>
      <c r="IYX30" s="107"/>
      <c r="IYY30" s="107"/>
      <c r="IYZ30" s="107"/>
      <c r="IZA30" s="107"/>
      <c r="IZB30" s="107"/>
      <c r="IZC30" s="107"/>
      <c r="IZD30" s="107"/>
      <c r="IZE30" s="107"/>
      <c r="IZF30" s="107"/>
      <c r="IZG30" s="107"/>
      <c r="IZH30" s="107"/>
      <c r="IZI30" s="107"/>
      <c r="IZJ30" s="107"/>
      <c r="IZK30" s="107"/>
      <c r="IZL30" s="107"/>
      <c r="IZM30" s="107"/>
      <c r="IZN30" s="107"/>
      <c r="IZO30" s="107"/>
      <c r="IZP30" s="107"/>
      <c r="IZQ30" s="107"/>
      <c r="IZR30" s="107"/>
      <c r="IZS30" s="107"/>
      <c r="IZT30" s="107"/>
      <c r="IZU30" s="107"/>
      <c r="IZV30" s="107"/>
      <c r="IZW30" s="107"/>
      <c r="IZX30" s="107"/>
      <c r="IZY30" s="107"/>
      <c r="IZZ30" s="107"/>
      <c r="JAA30" s="107"/>
      <c r="JAB30" s="107"/>
      <c r="JAC30" s="107"/>
      <c r="JAD30" s="107"/>
      <c r="JAE30" s="107"/>
      <c r="JAF30" s="107"/>
      <c r="JAG30" s="107"/>
      <c r="JAH30" s="107"/>
      <c r="JAI30" s="107"/>
      <c r="JAJ30" s="107"/>
      <c r="JAK30" s="107"/>
      <c r="JAL30" s="107"/>
      <c r="JAM30" s="107"/>
      <c r="JAN30" s="107"/>
      <c r="JAO30" s="107"/>
      <c r="JAP30" s="107"/>
      <c r="JAQ30" s="107"/>
      <c r="JAR30" s="107"/>
      <c r="JAS30" s="107"/>
      <c r="JAT30" s="107"/>
      <c r="JAU30" s="107"/>
      <c r="JAV30" s="107"/>
      <c r="JAW30" s="107"/>
      <c r="JAX30" s="107"/>
      <c r="JAY30" s="107"/>
      <c r="JAZ30" s="107"/>
      <c r="JBA30" s="107"/>
      <c r="JBB30" s="107"/>
      <c r="JBC30" s="107"/>
      <c r="JBD30" s="107"/>
      <c r="JBE30" s="107"/>
      <c r="JBF30" s="107"/>
      <c r="JBG30" s="107"/>
      <c r="JBH30" s="107"/>
      <c r="JBI30" s="107"/>
      <c r="JBJ30" s="107"/>
      <c r="JBK30" s="107"/>
      <c r="JBL30" s="107"/>
      <c r="JBM30" s="107"/>
      <c r="JBN30" s="107"/>
      <c r="JBO30" s="107"/>
      <c r="JBP30" s="107"/>
      <c r="JBQ30" s="107"/>
      <c r="JBR30" s="107"/>
      <c r="JBS30" s="107"/>
      <c r="JBT30" s="107"/>
      <c r="JBU30" s="107"/>
      <c r="JBV30" s="107"/>
      <c r="JBW30" s="107"/>
      <c r="JBX30" s="107"/>
      <c r="JBY30" s="107"/>
      <c r="JBZ30" s="107"/>
      <c r="JCA30" s="107"/>
      <c r="JCB30" s="107"/>
      <c r="JCC30" s="107"/>
      <c r="JCD30" s="107"/>
      <c r="JCE30" s="107"/>
      <c r="JCF30" s="107"/>
      <c r="JCG30" s="107"/>
      <c r="JCH30" s="107"/>
      <c r="JCI30" s="107"/>
      <c r="JCJ30" s="107"/>
      <c r="JCK30" s="107"/>
      <c r="JCL30" s="107"/>
      <c r="JCM30" s="107"/>
      <c r="JCN30" s="107"/>
      <c r="JCO30" s="107"/>
      <c r="JCP30" s="107"/>
      <c r="JCQ30" s="107"/>
      <c r="JCR30" s="107"/>
      <c r="JCS30" s="107"/>
      <c r="JCT30" s="107"/>
      <c r="JCU30" s="107"/>
      <c r="JCV30" s="107"/>
      <c r="JCW30" s="107"/>
      <c r="JCX30" s="107"/>
      <c r="JCY30" s="107"/>
      <c r="JCZ30" s="107"/>
      <c r="JDA30" s="107"/>
      <c r="JDB30" s="107"/>
      <c r="JDC30" s="107"/>
      <c r="JDD30" s="107"/>
      <c r="JDE30" s="107"/>
      <c r="JDF30" s="107"/>
      <c r="JDG30" s="107"/>
      <c r="JDH30" s="107"/>
      <c r="JDI30" s="107"/>
      <c r="JDJ30" s="107"/>
      <c r="JDK30" s="107"/>
      <c r="JDL30" s="107"/>
      <c r="JDM30" s="107"/>
      <c r="JDN30" s="107"/>
      <c r="JDO30" s="107"/>
      <c r="JDP30" s="107"/>
      <c r="JDQ30" s="107"/>
      <c r="JDR30" s="107"/>
      <c r="JDS30" s="107"/>
      <c r="JDT30" s="107"/>
      <c r="JDU30" s="107"/>
      <c r="JDV30" s="107"/>
      <c r="JDW30" s="107"/>
      <c r="JDX30" s="107"/>
      <c r="JDY30" s="107"/>
      <c r="JDZ30" s="107"/>
      <c r="JEA30" s="107"/>
      <c r="JEB30" s="107"/>
      <c r="JEC30" s="107"/>
      <c r="JED30" s="107"/>
      <c r="JEE30" s="107"/>
      <c r="JEF30" s="107"/>
      <c r="JEG30" s="107"/>
      <c r="JEH30" s="107"/>
      <c r="JEI30" s="107"/>
      <c r="JEJ30" s="107"/>
      <c r="JEK30" s="107"/>
      <c r="JEL30" s="107"/>
      <c r="JEM30" s="107"/>
      <c r="JEN30" s="107"/>
      <c r="JEO30" s="107"/>
      <c r="JEP30" s="107"/>
      <c r="JEQ30" s="107"/>
      <c r="JER30" s="107"/>
      <c r="JES30" s="107"/>
      <c r="JET30" s="107"/>
      <c r="JEU30" s="107"/>
      <c r="JEV30" s="107"/>
      <c r="JEW30" s="107"/>
      <c r="JEX30" s="107"/>
      <c r="JEY30" s="107"/>
      <c r="JEZ30" s="107"/>
      <c r="JFA30" s="107"/>
      <c r="JFB30" s="107"/>
      <c r="JFC30" s="107"/>
      <c r="JFD30" s="107"/>
      <c r="JFE30" s="107"/>
      <c r="JFF30" s="107"/>
      <c r="JFG30" s="107"/>
      <c r="JFH30" s="107"/>
      <c r="JFI30" s="107"/>
      <c r="JFJ30" s="107"/>
      <c r="JFK30" s="107"/>
      <c r="JFL30" s="107"/>
      <c r="JFM30" s="107"/>
      <c r="JFN30" s="107"/>
      <c r="JFO30" s="107"/>
      <c r="JFP30" s="107"/>
      <c r="JFQ30" s="107"/>
      <c r="JFR30" s="107"/>
      <c r="JFS30" s="107"/>
      <c r="JFT30" s="107"/>
      <c r="JFU30" s="107"/>
      <c r="JFV30" s="107"/>
      <c r="JFW30" s="107"/>
      <c r="JFX30" s="107"/>
      <c r="JFY30" s="107"/>
      <c r="JFZ30" s="107"/>
      <c r="JGA30" s="107"/>
      <c r="JGB30" s="107"/>
      <c r="JGC30" s="107"/>
      <c r="JGD30" s="107"/>
      <c r="JGE30" s="107"/>
      <c r="JGF30" s="107"/>
      <c r="JGG30" s="107"/>
      <c r="JGH30" s="107"/>
      <c r="JGI30" s="107"/>
      <c r="JGJ30" s="107"/>
      <c r="JGK30" s="107"/>
      <c r="JGL30" s="107"/>
      <c r="JGM30" s="107"/>
      <c r="JGN30" s="107"/>
      <c r="JGO30" s="107"/>
      <c r="JGP30" s="107"/>
      <c r="JGQ30" s="107"/>
      <c r="JGR30" s="107"/>
      <c r="JGS30" s="107"/>
      <c r="JGT30" s="107"/>
      <c r="JGU30" s="107"/>
      <c r="JGV30" s="107"/>
      <c r="JGW30" s="107"/>
      <c r="JGX30" s="107"/>
      <c r="JGY30" s="107"/>
      <c r="JGZ30" s="107"/>
      <c r="JHA30" s="107"/>
      <c r="JHB30" s="107"/>
      <c r="JHC30" s="107"/>
      <c r="JHD30" s="107"/>
      <c r="JHE30" s="107"/>
      <c r="JHF30" s="107"/>
      <c r="JHG30" s="107"/>
      <c r="JHH30" s="107"/>
      <c r="JHI30" s="107"/>
      <c r="JHJ30" s="107"/>
      <c r="JHK30" s="107"/>
      <c r="JHL30" s="107"/>
      <c r="JHM30" s="107"/>
      <c r="JHN30" s="107"/>
      <c r="JHO30" s="107"/>
      <c r="JHP30" s="107"/>
      <c r="JHQ30" s="107"/>
      <c r="JHR30" s="107"/>
      <c r="JHS30" s="107"/>
      <c r="JHT30" s="107"/>
      <c r="JHU30" s="107"/>
      <c r="JHV30" s="107"/>
      <c r="JHW30" s="107"/>
      <c r="JHX30" s="107"/>
      <c r="JHY30" s="107"/>
      <c r="JHZ30" s="107"/>
      <c r="JIA30" s="107"/>
      <c r="JIB30" s="107"/>
      <c r="JIC30" s="107"/>
      <c r="JID30" s="107"/>
      <c r="JIE30" s="107"/>
      <c r="JIF30" s="107"/>
      <c r="JIG30" s="107"/>
      <c r="JIH30" s="107"/>
      <c r="JII30" s="107"/>
      <c r="JIJ30" s="107"/>
      <c r="JIK30" s="107"/>
      <c r="JIL30" s="107"/>
      <c r="JIM30" s="107"/>
      <c r="JIN30" s="107"/>
      <c r="JIO30" s="107"/>
      <c r="JIP30" s="107"/>
      <c r="JIQ30" s="107"/>
      <c r="JIR30" s="107"/>
      <c r="JIS30" s="107"/>
      <c r="JIT30" s="107"/>
      <c r="JIU30" s="107"/>
      <c r="JIV30" s="107"/>
      <c r="JIW30" s="107"/>
      <c r="JIX30" s="107"/>
      <c r="JIY30" s="107"/>
      <c r="JIZ30" s="107"/>
      <c r="JJA30" s="107"/>
      <c r="JJB30" s="107"/>
      <c r="JJC30" s="107"/>
      <c r="JJD30" s="107"/>
      <c r="JJE30" s="107"/>
      <c r="JJF30" s="107"/>
      <c r="JJG30" s="107"/>
      <c r="JJH30" s="107"/>
      <c r="JJI30" s="107"/>
      <c r="JJJ30" s="107"/>
      <c r="JJK30" s="107"/>
      <c r="JJL30" s="107"/>
      <c r="JJM30" s="107"/>
      <c r="JJN30" s="107"/>
      <c r="JJO30" s="107"/>
      <c r="JJP30" s="107"/>
      <c r="JJQ30" s="107"/>
      <c r="JJR30" s="107"/>
      <c r="JJS30" s="107"/>
      <c r="JJT30" s="107"/>
      <c r="JJU30" s="107"/>
      <c r="JJV30" s="107"/>
      <c r="JJW30" s="107"/>
      <c r="JJX30" s="107"/>
      <c r="JJY30" s="107"/>
      <c r="JJZ30" s="107"/>
      <c r="JKA30" s="107"/>
      <c r="JKB30" s="107"/>
      <c r="JKC30" s="107"/>
      <c r="JKD30" s="107"/>
      <c r="JKE30" s="107"/>
      <c r="JKF30" s="107"/>
      <c r="JKG30" s="107"/>
      <c r="JKH30" s="107"/>
      <c r="JKI30" s="107"/>
      <c r="JKJ30" s="107"/>
      <c r="JKK30" s="107"/>
      <c r="JKL30" s="107"/>
      <c r="JKM30" s="107"/>
      <c r="JKN30" s="107"/>
      <c r="JKO30" s="107"/>
      <c r="JKP30" s="107"/>
      <c r="JKQ30" s="107"/>
      <c r="JKR30" s="107"/>
      <c r="JKS30" s="107"/>
      <c r="JKT30" s="107"/>
      <c r="JKU30" s="107"/>
      <c r="JKV30" s="107"/>
      <c r="JKW30" s="107"/>
      <c r="JKX30" s="107"/>
      <c r="JKY30" s="107"/>
      <c r="JKZ30" s="107"/>
      <c r="JLA30" s="107"/>
      <c r="JLB30" s="107"/>
      <c r="JLC30" s="107"/>
      <c r="JLD30" s="107"/>
      <c r="JLE30" s="107"/>
      <c r="JLF30" s="107"/>
      <c r="JLG30" s="107"/>
      <c r="JLH30" s="107"/>
      <c r="JLI30" s="107"/>
      <c r="JLJ30" s="107"/>
      <c r="JLK30" s="107"/>
      <c r="JLL30" s="107"/>
      <c r="JLM30" s="107"/>
      <c r="JLN30" s="107"/>
      <c r="JLO30" s="107"/>
      <c r="JLP30" s="107"/>
      <c r="JLQ30" s="107"/>
      <c r="JLR30" s="107"/>
      <c r="JLS30" s="107"/>
      <c r="JLT30" s="107"/>
      <c r="JLU30" s="107"/>
      <c r="JLV30" s="107"/>
      <c r="JLW30" s="107"/>
      <c r="JLX30" s="107"/>
      <c r="JLY30" s="107"/>
      <c r="JLZ30" s="107"/>
      <c r="JMA30" s="107"/>
      <c r="JMB30" s="107"/>
      <c r="JMC30" s="107"/>
      <c r="JMD30" s="107"/>
      <c r="JME30" s="107"/>
      <c r="JMF30" s="107"/>
      <c r="JMG30" s="107"/>
      <c r="JMH30" s="107"/>
      <c r="JMI30" s="107"/>
      <c r="JMJ30" s="107"/>
      <c r="JMK30" s="107"/>
      <c r="JML30" s="107"/>
      <c r="JMM30" s="107"/>
      <c r="JMN30" s="107"/>
      <c r="JMO30" s="107"/>
      <c r="JMP30" s="107"/>
      <c r="JMQ30" s="107"/>
      <c r="JMR30" s="107"/>
      <c r="JMS30" s="107"/>
      <c r="JMT30" s="107"/>
      <c r="JMU30" s="107"/>
      <c r="JMV30" s="107"/>
      <c r="JMW30" s="107"/>
      <c r="JMX30" s="107"/>
      <c r="JMY30" s="107"/>
      <c r="JMZ30" s="107"/>
      <c r="JNA30" s="107"/>
      <c r="JNB30" s="107"/>
      <c r="JNC30" s="107"/>
      <c r="JND30" s="107"/>
      <c r="JNE30" s="107"/>
      <c r="JNF30" s="107"/>
      <c r="JNG30" s="107"/>
      <c r="JNH30" s="107"/>
      <c r="JNI30" s="107"/>
      <c r="JNJ30" s="107"/>
      <c r="JNK30" s="107"/>
      <c r="JNL30" s="107"/>
      <c r="JNM30" s="107"/>
      <c r="JNN30" s="107"/>
      <c r="JNO30" s="107"/>
      <c r="JNP30" s="107"/>
      <c r="JNQ30" s="107"/>
      <c r="JNR30" s="107"/>
      <c r="JNS30" s="107"/>
      <c r="JNT30" s="107"/>
      <c r="JNU30" s="107"/>
      <c r="JNV30" s="107"/>
      <c r="JNW30" s="107"/>
      <c r="JNX30" s="107"/>
      <c r="JNY30" s="107"/>
      <c r="JNZ30" s="107"/>
      <c r="JOA30" s="107"/>
      <c r="JOB30" s="107"/>
      <c r="JOC30" s="107"/>
      <c r="JOD30" s="107"/>
      <c r="JOE30" s="107"/>
      <c r="JOF30" s="107"/>
      <c r="JOG30" s="107"/>
      <c r="JOH30" s="107"/>
      <c r="JOI30" s="107"/>
      <c r="JOJ30" s="107"/>
      <c r="JOK30" s="107"/>
      <c r="JOL30" s="107"/>
      <c r="JOM30" s="107"/>
      <c r="JON30" s="107"/>
      <c r="JOO30" s="107"/>
      <c r="JOP30" s="107"/>
      <c r="JOQ30" s="107"/>
      <c r="JOR30" s="107"/>
      <c r="JOS30" s="107"/>
      <c r="JOT30" s="107"/>
      <c r="JOU30" s="107"/>
      <c r="JOV30" s="107"/>
      <c r="JOW30" s="107"/>
      <c r="JOX30" s="107"/>
      <c r="JOY30" s="107"/>
      <c r="JOZ30" s="107"/>
      <c r="JPA30" s="107"/>
      <c r="JPB30" s="107"/>
      <c r="JPC30" s="107"/>
      <c r="JPD30" s="107"/>
      <c r="JPE30" s="107"/>
      <c r="JPF30" s="107"/>
      <c r="JPG30" s="107"/>
      <c r="JPH30" s="107"/>
      <c r="JPI30" s="107"/>
      <c r="JPJ30" s="107"/>
      <c r="JPK30" s="107"/>
      <c r="JPL30" s="107"/>
      <c r="JPM30" s="107"/>
      <c r="JPN30" s="107"/>
      <c r="JPO30" s="107"/>
      <c r="JPP30" s="107"/>
      <c r="JPQ30" s="107"/>
      <c r="JPR30" s="107"/>
      <c r="JPS30" s="107"/>
      <c r="JPT30" s="107"/>
      <c r="JPU30" s="107"/>
      <c r="JPV30" s="107"/>
      <c r="JPW30" s="107"/>
      <c r="JPX30" s="107"/>
      <c r="JPY30" s="107"/>
      <c r="JPZ30" s="107"/>
      <c r="JQA30" s="107"/>
      <c r="JQB30" s="107"/>
      <c r="JQC30" s="107"/>
      <c r="JQD30" s="107"/>
      <c r="JQE30" s="107"/>
      <c r="JQF30" s="107"/>
      <c r="JQG30" s="107"/>
      <c r="JQH30" s="107"/>
      <c r="JQI30" s="107"/>
      <c r="JQJ30" s="107"/>
      <c r="JQK30" s="107"/>
      <c r="JQL30" s="107"/>
      <c r="JQM30" s="107"/>
      <c r="JQN30" s="107"/>
      <c r="JQO30" s="107"/>
      <c r="JQP30" s="107"/>
      <c r="JQQ30" s="107"/>
      <c r="JQR30" s="107"/>
      <c r="JQS30" s="107"/>
      <c r="JQT30" s="107"/>
      <c r="JQU30" s="107"/>
      <c r="JQV30" s="107"/>
      <c r="JQW30" s="107"/>
      <c r="JQX30" s="107"/>
      <c r="JQY30" s="107"/>
      <c r="JQZ30" s="107"/>
      <c r="JRA30" s="107"/>
      <c r="JRB30" s="107"/>
      <c r="JRC30" s="107"/>
      <c r="JRD30" s="107"/>
      <c r="JRE30" s="107"/>
      <c r="JRF30" s="107"/>
      <c r="JRG30" s="107"/>
      <c r="JRH30" s="107"/>
      <c r="JRI30" s="107"/>
      <c r="JRJ30" s="107"/>
      <c r="JRK30" s="107"/>
      <c r="JRL30" s="107"/>
      <c r="JRM30" s="107"/>
      <c r="JRN30" s="107"/>
      <c r="JRO30" s="107"/>
      <c r="JRP30" s="107"/>
      <c r="JRQ30" s="107"/>
      <c r="JRR30" s="107"/>
      <c r="JRS30" s="107"/>
      <c r="JRT30" s="107"/>
      <c r="JRU30" s="107"/>
      <c r="JRV30" s="107"/>
      <c r="JRW30" s="107"/>
      <c r="JRX30" s="107"/>
      <c r="JRY30" s="107"/>
      <c r="JRZ30" s="107"/>
      <c r="JSA30" s="107"/>
      <c r="JSB30" s="107"/>
      <c r="JSC30" s="107"/>
      <c r="JSD30" s="107"/>
      <c r="JSE30" s="107"/>
      <c r="JSF30" s="107"/>
      <c r="JSG30" s="107"/>
      <c r="JSH30" s="107"/>
      <c r="JSI30" s="107"/>
      <c r="JSJ30" s="107"/>
      <c r="JSK30" s="107"/>
      <c r="JSL30" s="107"/>
      <c r="JSM30" s="107"/>
      <c r="JSN30" s="107"/>
      <c r="JSO30" s="107"/>
      <c r="JSP30" s="107"/>
      <c r="JSQ30" s="107"/>
      <c r="JSR30" s="107"/>
      <c r="JSS30" s="107"/>
      <c r="JST30" s="107"/>
      <c r="JSU30" s="107"/>
      <c r="JSV30" s="107"/>
      <c r="JSW30" s="107"/>
      <c r="JSX30" s="107"/>
      <c r="JSY30" s="107"/>
      <c r="JSZ30" s="107"/>
      <c r="JTA30" s="107"/>
      <c r="JTB30" s="107"/>
      <c r="JTC30" s="107"/>
      <c r="JTD30" s="107"/>
      <c r="JTE30" s="107"/>
      <c r="JTF30" s="107"/>
      <c r="JTG30" s="107"/>
      <c r="JTH30" s="107"/>
      <c r="JTI30" s="107"/>
      <c r="JTJ30" s="107"/>
      <c r="JTK30" s="107"/>
      <c r="JTL30" s="107"/>
      <c r="JTM30" s="107"/>
      <c r="JTN30" s="107"/>
      <c r="JTO30" s="107"/>
      <c r="JTP30" s="107"/>
      <c r="JTQ30" s="107"/>
      <c r="JTR30" s="107"/>
      <c r="JTS30" s="107"/>
      <c r="JTT30" s="107"/>
      <c r="JTU30" s="107"/>
      <c r="JTV30" s="107"/>
      <c r="JTW30" s="107"/>
      <c r="JTX30" s="107"/>
      <c r="JTY30" s="107"/>
      <c r="JTZ30" s="107"/>
      <c r="JUA30" s="107"/>
      <c r="JUB30" s="107"/>
      <c r="JUC30" s="107"/>
      <c r="JUD30" s="107"/>
      <c r="JUE30" s="107"/>
      <c r="JUF30" s="107"/>
      <c r="JUG30" s="107"/>
      <c r="JUH30" s="107"/>
      <c r="JUI30" s="107"/>
      <c r="JUJ30" s="107"/>
      <c r="JUK30" s="107"/>
      <c r="JUL30" s="107"/>
      <c r="JUM30" s="107"/>
      <c r="JUN30" s="107"/>
      <c r="JUO30" s="107"/>
      <c r="JUP30" s="107"/>
      <c r="JUQ30" s="107"/>
      <c r="JUR30" s="107"/>
      <c r="JUS30" s="107"/>
      <c r="JUT30" s="107"/>
      <c r="JUU30" s="107"/>
      <c r="JUV30" s="107"/>
      <c r="JUW30" s="107"/>
      <c r="JUX30" s="107"/>
      <c r="JUY30" s="107"/>
      <c r="JUZ30" s="107"/>
      <c r="JVA30" s="107"/>
      <c r="JVB30" s="107"/>
      <c r="JVC30" s="107"/>
      <c r="JVD30" s="107"/>
      <c r="JVE30" s="107"/>
      <c r="JVF30" s="107"/>
      <c r="JVG30" s="107"/>
      <c r="JVH30" s="107"/>
      <c r="JVI30" s="107"/>
      <c r="JVJ30" s="107"/>
      <c r="JVK30" s="107"/>
      <c r="JVL30" s="107"/>
      <c r="JVM30" s="107"/>
      <c r="JVN30" s="107"/>
      <c r="JVO30" s="107"/>
      <c r="JVP30" s="107"/>
      <c r="JVQ30" s="107"/>
      <c r="JVR30" s="107"/>
      <c r="JVS30" s="107"/>
      <c r="JVT30" s="107"/>
      <c r="JVU30" s="107"/>
      <c r="JVV30" s="107"/>
      <c r="JVW30" s="107"/>
      <c r="JVX30" s="107"/>
      <c r="JVY30" s="107"/>
      <c r="JVZ30" s="107"/>
      <c r="JWA30" s="107"/>
      <c r="JWB30" s="107"/>
      <c r="JWC30" s="107"/>
      <c r="JWD30" s="107"/>
      <c r="JWE30" s="107"/>
      <c r="JWF30" s="107"/>
      <c r="JWG30" s="107"/>
      <c r="JWH30" s="107"/>
      <c r="JWI30" s="107"/>
      <c r="JWJ30" s="107"/>
      <c r="JWK30" s="107"/>
      <c r="JWL30" s="107"/>
      <c r="JWM30" s="107"/>
      <c r="JWN30" s="107"/>
      <c r="JWO30" s="107"/>
      <c r="JWP30" s="107"/>
      <c r="JWQ30" s="107"/>
      <c r="JWR30" s="107"/>
      <c r="JWS30" s="107"/>
      <c r="JWT30" s="107"/>
      <c r="JWU30" s="107"/>
      <c r="JWV30" s="107"/>
      <c r="JWW30" s="107"/>
      <c r="JWX30" s="107"/>
      <c r="JWY30" s="107"/>
      <c r="JWZ30" s="107"/>
      <c r="JXA30" s="107"/>
      <c r="JXB30" s="107"/>
      <c r="JXC30" s="107"/>
      <c r="JXD30" s="107"/>
      <c r="JXE30" s="107"/>
      <c r="JXF30" s="107"/>
      <c r="JXG30" s="107"/>
      <c r="JXH30" s="107"/>
      <c r="JXI30" s="107"/>
      <c r="JXJ30" s="107"/>
      <c r="JXK30" s="107"/>
      <c r="JXL30" s="107"/>
      <c r="JXM30" s="107"/>
      <c r="JXN30" s="107"/>
      <c r="JXO30" s="107"/>
      <c r="JXP30" s="107"/>
      <c r="JXQ30" s="107"/>
      <c r="JXR30" s="107"/>
      <c r="JXS30" s="107"/>
      <c r="JXT30" s="107"/>
      <c r="JXU30" s="107"/>
      <c r="JXV30" s="107"/>
      <c r="JXW30" s="107"/>
      <c r="JXX30" s="107"/>
      <c r="JXY30" s="107"/>
      <c r="JXZ30" s="107"/>
      <c r="JYA30" s="107"/>
      <c r="JYB30" s="107"/>
      <c r="JYC30" s="107"/>
      <c r="JYD30" s="107"/>
      <c r="JYE30" s="107"/>
      <c r="JYF30" s="107"/>
      <c r="JYG30" s="107"/>
      <c r="JYH30" s="107"/>
      <c r="JYI30" s="107"/>
      <c r="JYJ30" s="107"/>
      <c r="JYK30" s="107"/>
      <c r="JYL30" s="107"/>
      <c r="JYM30" s="107"/>
      <c r="JYN30" s="107"/>
      <c r="JYO30" s="107"/>
      <c r="JYP30" s="107"/>
      <c r="JYQ30" s="107"/>
      <c r="JYR30" s="107"/>
      <c r="JYS30" s="107"/>
      <c r="JYT30" s="107"/>
      <c r="JYU30" s="107"/>
      <c r="JYV30" s="107"/>
      <c r="JYW30" s="107"/>
      <c r="JYX30" s="107"/>
      <c r="JYY30" s="107"/>
      <c r="JYZ30" s="107"/>
      <c r="JZA30" s="107"/>
      <c r="JZB30" s="107"/>
      <c r="JZC30" s="107"/>
      <c r="JZD30" s="107"/>
      <c r="JZE30" s="107"/>
      <c r="JZF30" s="107"/>
      <c r="JZG30" s="107"/>
      <c r="JZH30" s="107"/>
      <c r="JZI30" s="107"/>
      <c r="JZJ30" s="107"/>
      <c r="JZK30" s="107"/>
      <c r="JZL30" s="107"/>
      <c r="JZM30" s="107"/>
      <c r="JZN30" s="107"/>
      <c r="JZO30" s="107"/>
      <c r="JZP30" s="107"/>
      <c r="JZQ30" s="107"/>
      <c r="JZR30" s="107"/>
      <c r="JZS30" s="107"/>
      <c r="JZT30" s="107"/>
      <c r="JZU30" s="107"/>
      <c r="JZV30" s="107"/>
      <c r="JZW30" s="107"/>
      <c r="JZX30" s="107"/>
      <c r="JZY30" s="107"/>
      <c r="JZZ30" s="107"/>
      <c r="KAA30" s="107"/>
      <c r="KAB30" s="107"/>
      <c r="KAC30" s="107"/>
      <c r="KAD30" s="107"/>
      <c r="KAE30" s="107"/>
      <c r="KAF30" s="107"/>
      <c r="KAG30" s="107"/>
      <c r="KAH30" s="107"/>
      <c r="KAI30" s="107"/>
      <c r="KAJ30" s="107"/>
      <c r="KAK30" s="107"/>
      <c r="KAL30" s="107"/>
      <c r="KAM30" s="107"/>
      <c r="KAN30" s="107"/>
      <c r="KAO30" s="107"/>
      <c r="KAP30" s="107"/>
      <c r="KAQ30" s="107"/>
      <c r="KAR30" s="107"/>
      <c r="KAS30" s="107"/>
      <c r="KAT30" s="107"/>
      <c r="KAU30" s="107"/>
      <c r="KAV30" s="107"/>
      <c r="KAW30" s="107"/>
      <c r="KAX30" s="107"/>
      <c r="KAY30" s="107"/>
      <c r="KAZ30" s="107"/>
      <c r="KBA30" s="107"/>
      <c r="KBB30" s="107"/>
      <c r="KBC30" s="107"/>
      <c r="KBD30" s="107"/>
      <c r="KBE30" s="107"/>
      <c r="KBF30" s="107"/>
      <c r="KBG30" s="107"/>
      <c r="KBH30" s="107"/>
      <c r="KBI30" s="107"/>
      <c r="KBJ30" s="107"/>
      <c r="KBK30" s="107"/>
      <c r="KBL30" s="107"/>
      <c r="KBM30" s="107"/>
      <c r="KBN30" s="107"/>
      <c r="KBO30" s="107"/>
      <c r="KBP30" s="107"/>
      <c r="KBQ30" s="107"/>
      <c r="KBR30" s="107"/>
      <c r="KBS30" s="107"/>
      <c r="KBT30" s="107"/>
      <c r="KBU30" s="107"/>
      <c r="KBV30" s="107"/>
      <c r="KBW30" s="107"/>
      <c r="KBX30" s="107"/>
      <c r="KBY30" s="107"/>
      <c r="KBZ30" s="107"/>
      <c r="KCA30" s="107"/>
      <c r="KCB30" s="107"/>
      <c r="KCC30" s="107"/>
      <c r="KCD30" s="107"/>
      <c r="KCE30" s="107"/>
      <c r="KCF30" s="107"/>
      <c r="KCG30" s="107"/>
      <c r="KCH30" s="107"/>
      <c r="KCI30" s="107"/>
      <c r="KCJ30" s="107"/>
      <c r="KCK30" s="107"/>
      <c r="KCL30" s="107"/>
      <c r="KCM30" s="107"/>
      <c r="KCN30" s="107"/>
      <c r="KCO30" s="107"/>
      <c r="KCP30" s="107"/>
      <c r="KCQ30" s="107"/>
      <c r="KCR30" s="107"/>
      <c r="KCS30" s="107"/>
      <c r="KCT30" s="107"/>
      <c r="KCU30" s="107"/>
      <c r="KCV30" s="107"/>
      <c r="KCW30" s="107"/>
      <c r="KCX30" s="107"/>
      <c r="KCY30" s="107"/>
      <c r="KCZ30" s="107"/>
      <c r="KDA30" s="107"/>
      <c r="KDB30" s="107"/>
      <c r="KDC30" s="107"/>
      <c r="KDD30" s="107"/>
      <c r="KDE30" s="107"/>
      <c r="KDF30" s="107"/>
      <c r="KDG30" s="107"/>
      <c r="KDH30" s="107"/>
      <c r="KDI30" s="107"/>
      <c r="KDJ30" s="107"/>
      <c r="KDK30" s="107"/>
      <c r="KDL30" s="107"/>
      <c r="KDM30" s="107"/>
      <c r="KDN30" s="107"/>
      <c r="KDO30" s="107"/>
      <c r="KDP30" s="107"/>
      <c r="KDQ30" s="107"/>
      <c r="KDR30" s="107"/>
      <c r="KDS30" s="107"/>
      <c r="KDT30" s="107"/>
      <c r="KDU30" s="107"/>
      <c r="KDV30" s="107"/>
      <c r="KDW30" s="107"/>
      <c r="KDX30" s="107"/>
      <c r="KDY30" s="107"/>
      <c r="KDZ30" s="107"/>
      <c r="KEA30" s="107"/>
      <c r="KEB30" s="107"/>
      <c r="KEC30" s="107"/>
      <c r="KED30" s="107"/>
      <c r="KEE30" s="107"/>
      <c r="KEF30" s="107"/>
      <c r="KEG30" s="107"/>
      <c r="KEH30" s="107"/>
      <c r="KEI30" s="107"/>
      <c r="KEJ30" s="107"/>
      <c r="KEK30" s="107"/>
      <c r="KEL30" s="107"/>
      <c r="KEM30" s="107"/>
      <c r="KEN30" s="107"/>
      <c r="KEO30" s="107"/>
      <c r="KEP30" s="107"/>
      <c r="KEQ30" s="107"/>
      <c r="KER30" s="107"/>
      <c r="KES30" s="107"/>
      <c r="KET30" s="107"/>
      <c r="KEU30" s="107"/>
      <c r="KEV30" s="107"/>
      <c r="KEW30" s="107"/>
      <c r="KEX30" s="107"/>
      <c r="KEY30" s="107"/>
      <c r="KEZ30" s="107"/>
      <c r="KFA30" s="107"/>
      <c r="KFB30" s="107"/>
      <c r="KFC30" s="107"/>
      <c r="KFD30" s="107"/>
      <c r="KFE30" s="107"/>
      <c r="KFF30" s="107"/>
      <c r="KFG30" s="107"/>
      <c r="KFH30" s="107"/>
      <c r="KFI30" s="107"/>
      <c r="KFJ30" s="107"/>
      <c r="KFK30" s="107"/>
      <c r="KFL30" s="107"/>
      <c r="KFM30" s="107"/>
      <c r="KFN30" s="107"/>
      <c r="KFO30" s="107"/>
      <c r="KFP30" s="107"/>
      <c r="KFQ30" s="107"/>
      <c r="KFR30" s="107"/>
      <c r="KFS30" s="107"/>
      <c r="KFT30" s="107"/>
      <c r="KFU30" s="107"/>
      <c r="KFV30" s="107"/>
      <c r="KFW30" s="107"/>
      <c r="KFX30" s="107"/>
      <c r="KFY30" s="107"/>
      <c r="KFZ30" s="107"/>
      <c r="KGA30" s="107"/>
      <c r="KGB30" s="107"/>
      <c r="KGC30" s="107"/>
      <c r="KGD30" s="107"/>
      <c r="KGE30" s="107"/>
      <c r="KGF30" s="107"/>
      <c r="KGG30" s="107"/>
      <c r="KGH30" s="107"/>
      <c r="KGI30" s="107"/>
      <c r="KGJ30" s="107"/>
      <c r="KGK30" s="107"/>
      <c r="KGL30" s="107"/>
      <c r="KGM30" s="107"/>
      <c r="KGN30" s="107"/>
      <c r="KGO30" s="107"/>
      <c r="KGP30" s="107"/>
      <c r="KGQ30" s="107"/>
      <c r="KGR30" s="107"/>
      <c r="KGS30" s="107"/>
      <c r="KGT30" s="107"/>
      <c r="KGU30" s="107"/>
      <c r="KGV30" s="107"/>
      <c r="KGW30" s="107"/>
      <c r="KGX30" s="107"/>
      <c r="KGY30" s="107"/>
      <c r="KGZ30" s="107"/>
      <c r="KHA30" s="107"/>
      <c r="KHB30" s="107"/>
      <c r="KHC30" s="107"/>
      <c r="KHD30" s="107"/>
      <c r="KHE30" s="107"/>
      <c r="KHF30" s="107"/>
      <c r="KHG30" s="107"/>
      <c r="KHH30" s="107"/>
      <c r="KHI30" s="107"/>
      <c r="KHJ30" s="107"/>
      <c r="KHK30" s="107"/>
      <c r="KHL30" s="107"/>
      <c r="KHM30" s="107"/>
      <c r="KHN30" s="107"/>
      <c r="KHO30" s="107"/>
      <c r="KHP30" s="107"/>
      <c r="KHQ30" s="107"/>
      <c r="KHR30" s="107"/>
      <c r="KHS30" s="107"/>
      <c r="KHT30" s="107"/>
      <c r="KHU30" s="107"/>
      <c r="KHV30" s="107"/>
      <c r="KHW30" s="107"/>
      <c r="KHX30" s="107"/>
      <c r="KHY30" s="107"/>
      <c r="KHZ30" s="107"/>
      <c r="KIA30" s="107"/>
      <c r="KIB30" s="107"/>
      <c r="KIC30" s="107"/>
      <c r="KID30" s="107"/>
      <c r="KIE30" s="107"/>
      <c r="KIF30" s="107"/>
      <c r="KIG30" s="107"/>
      <c r="KIH30" s="107"/>
      <c r="KII30" s="107"/>
      <c r="KIJ30" s="107"/>
      <c r="KIK30" s="107"/>
      <c r="KIL30" s="107"/>
      <c r="KIM30" s="107"/>
      <c r="KIN30" s="107"/>
      <c r="KIO30" s="107"/>
      <c r="KIP30" s="107"/>
      <c r="KIQ30" s="107"/>
      <c r="KIR30" s="107"/>
      <c r="KIS30" s="107"/>
      <c r="KIT30" s="107"/>
      <c r="KIU30" s="107"/>
      <c r="KIV30" s="107"/>
      <c r="KIW30" s="107"/>
      <c r="KIX30" s="107"/>
      <c r="KIY30" s="107"/>
      <c r="KIZ30" s="107"/>
      <c r="KJA30" s="107"/>
      <c r="KJB30" s="107"/>
      <c r="KJC30" s="107"/>
      <c r="KJD30" s="107"/>
      <c r="KJE30" s="107"/>
      <c r="KJF30" s="107"/>
      <c r="KJG30" s="107"/>
      <c r="KJH30" s="107"/>
      <c r="KJI30" s="107"/>
      <c r="KJJ30" s="107"/>
      <c r="KJK30" s="107"/>
      <c r="KJL30" s="107"/>
      <c r="KJM30" s="107"/>
      <c r="KJN30" s="107"/>
      <c r="KJO30" s="107"/>
      <c r="KJP30" s="107"/>
      <c r="KJQ30" s="107"/>
      <c r="KJR30" s="107"/>
      <c r="KJS30" s="107"/>
      <c r="KJT30" s="107"/>
      <c r="KJU30" s="107"/>
      <c r="KJV30" s="107"/>
      <c r="KJW30" s="107"/>
      <c r="KJX30" s="107"/>
      <c r="KJY30" s="107"/>
      <c r="KJZ30" s="107"/>
      <c r="KKA30" s="107"/>
      <c r="KKB30" s="107"/>
      <c r="KKC30" s="107"/>
      <c r="KKD30" s="107"/>
      <c r="KKE30" s="107"/>
      <c r="KKF30" s="107"/>
      <c r="KKG30" s="107"/>
      <c r="KKH30" s="107"/>
      <c r="KKI30" s="107"/>
      <c r="KKJ30" s="107"/>
      <c r="KKK30" s="107"/>
      <c r="KKL30" s="107"/>
      <c r="KKM30" s="107"/>
      <c r="KKN30" s="107"/>
      <c r="KKO30" s="107"/>
      <c r="KKP30" s="107"/>
      <c r="KKQ30" s="107"/>
      <c r="KKR30" s="107"/>
      <c r="KKS30" s="107"/>
      <c r="KKT30" s="107"/>
      <c r="KKU30" s="107"/>
      <c r="KKV30" s="107"/>
      <c r="KKW30" s="107"/>
      <c r="KKX30" s="107"/>
      <c r="KKY30" s="107"/>
      <c r="KKZ30" s="107"/>
      <c r="KLA30" s="107"/>
      <c r="KLB30" s="107"/>
      <c r="KLC30" s="107"/>
      <c r="KLD30" s="107"/>
      <c r="KLE30" s="107"/>
      <c r="KLF30" s="107"/>
      <c r="KLG30" s="107"/>
      <c r="KLH30" s="107"/>
      <c r="KLI30" s="107"/>
      <c r="KLJ30" s="107"/>
      <c r="KLK30" s="107"/>
      <c r="KLL30" s="107"/>
      <c r="KLM30" s="107"/>
      <c r="KLN30" s="107"/>
      <c r="KLO30" s="107"/>
      <c r="KLP30" s="107"/>
      <c r="KLQ30" s="107"/>
      <c r="KLR30" s="107"/>
      <c r="KLS30" s="107"/>
      <c r="KLT30" s="107"/>
      <c r="KLU30" s="107"/>
      <c r="KLV30" s="107"/>
      <c r="KLW30" s="107"/>
      <c r="KLX30" s="107"/>
      <c r="KLY30" s="107"/>
      <c r="KLZ30" s="107"/>
      <c r="KMA30" s="107"/>
      <c r="KMB30" s="107"/>
      <c r="KMC30" s="107"/>
      <c r="KMD30" s="107"/>
      <c r="KME30" s="107"/>
      <c r="KMF30" s="107"/>
      <c r="KMG30" s="107"/>
      <c r="KMH30" s="107"/>
      <c r="KMI30" s="107"/>
      <c r="KMJ30" s="107"/>
      <c r="KMK30" s="107"/>
      <c r="KML30" s="107"/>
      <c r="KMM30" s="107"/>
      <c r="KMN30" s="107"/>
      <c r="KMO30" s="107"/>
      <c r="KMP30" s="107"/>
      <c r="KMQ30" s="107"/>
      <c r="KMR30" s="107"/>
      <c r="KMS30" s="107"/>
      <c r="KMT30" s="107"/>
      <c r="KMU30" s="107"/>
      <c r="KMV30" s="107"/>
      <c r="KMW30" s="107"/>
      <c r="KMX30" s="107"/>
      <c r="KMY30" s="107"/>
      <c r="KMZ30" s="107"/>
      <c r="KNA30" s="107"/>
      <c r="KNB30" s="107"/>
      <c r="KNC30" s="107"/>
      <c r="KND30" s="107"/>
      <c r="KNE30" s="107"/>
      <c r="KNF30" s="107"/>
      <c r="KNG30" s="107"/>
      <c r="KNH30" s="107"/>
      <c r="KNI30" s="107"/>
      <c r="KNJ30" s="107"/>
      <c r="KNK30" s="107"/>
      <c r="KNL30" s="107"/>
      <c r="KNM30" s="107"/>
      <c r="KNN30" s="107"/>
      <c r="KNO30" s="107"/>
      <c r="KNP30" s="107"/>
      <c r="KNQ30" s="107"/>
      <c r="KNR30" s="107"/>
      <c r="KNS30" s="107"/>
      <c r="KNT30" s="107"/>
      <c r="KNU30" s="107"/>
      <c r="KNV30" s="107"/>
      <c r="KNW30" s="107"/>
      <c r="KNX30" s="107"/>
      <c r="KNY30" s="107"/>
      <c r="KNZ30" s="107"/>
      <c r="KOA30" s="107"/>
      <c r="KOB30" s="107"/>
      <c r="KOC30" s="107"/>
      <c r="KOD30" s="107"/>
      <c r="KOE30" s="107"/>
      <c r="KOF30" s="107"/>
      <c r="KOG30" s="107"/>
      <c r="KOH30" s="107"/>
      <c r="KOI30" s="107"/>
      <c r="KOJ30" s="107"/>
      <c r="KOK30" s="107"/>
      <c r="KOL30" s="107"/>
      <c r="KOM30" s="107"/>
      <c r="KON30" s="107"/>
      <c r="KOO30" s="107"/>
      <c r="KOP30" s="107"/>
      <c r="KOQ30" s="107"/>
      <c r="KOR30" s="107"/>
      <c r="KOS30" s="107"/>
      <c r="KOT30" s="107"/>
      <c r="KOU30" s="107"/>
      <c r="KOV30" s="107"/>
      <c r="KOW30" s="107"/>
      <c r="KOX30" s="107"/>
      <c r="KOY30" s="107"/>
      <c r="KOZ30" s="107"/>
      <c r="KPA30" s="107"/>
      <c r="KPB30" s="107"/>
      <c r="KPC30" s="107"/>
      <c r="KPD30" s="107"/>
      <c r="KPE30" s="107"/>
      <c r="KPF30" s="107"/>
      <c r="KPG30" s="107"/>
      <c r="KPH30" s="107"/>
      <c r="KPI30" s="107"/>
      <c r="KPJ30" s="107"/>
      <c r="KPK30" s="107"/>
      <c r="KPL30" s="107"/>
      <c r="KPM30" s="107"/>
      <c r="KPN30" s="107"/>
      <c r="KPO30" s="107"/>
      <c r="KPP30" s="107"/>
      <c r="KPQ30" s="107"/>
      <c r="KPR30" s="107"/>
      <c r="KPS30" s="107"/>
      <c r="KPT30" s="107"/>
      <c r="KPU30" s="107"/>
      <c r="KPV30" s="107"/>
      <c r="KPW30" s="107"/>
      <c r="KPX30" s="107"/>
      <c r="KPY30" s="107"/>
      <c r="KPZ30" s="107"/>
      <c r="KQA30" s="107"/>
      <c r="KQB30" s="107"/>
      <c r="KQC30" s="107"/>
      <c r="KQD30" s="107"/>
      <c r="KQE30" s="107"/>
      <c r="KQF30" s="107"/>
      <c r="KQG30" s="107"/>
      <c r="KQH30" s="107"/>
      <c r="KQI30" s="107"/>
      <c r="KQJ30" s="107"/>
      <c r="KQK30" s="107"/>
      <c r="KQL30" s="107"/>
      <c r="KQM30" s="107"/>
      <c r="KQN30" s="107"/>
      <c r="KQO30" s="107"/>
      <c r="KQP30" s="107"/>
      <c r="KQQ30" s="107"/>
      <c r="KQR30" s="107"/>
      <c r="KQS30" s="107"/>
      <c r="KQT30" s="107"/>
      <c r="KQU30" s="107"/>
      <c r="KQV30" s="107"/>
      <c r="KQW30" s="107"/>
      <c r="KQX30" s="107"/>
      <c r="KQY30" s="107"/>
      <c r="KQZ30" s="107"/>
      <c r="KRA30" s="107"/>
      <c r="KRB30" s="107"/>
      <c r="KRC30" s="107"/>
      <c r="KRD30" s="107"/>
      <c r="KRE30" s="107"/>
      <c r="KRF30" s="107"/>
      <c r="KRG30" s="107"/>
      <c r="KRH30" s="107"/>
      <c r="KRI30" s="107"/>
      <c r="KRJ30" s="107"/>
      <c r="KRK30" s="107"/>
      <c r="KRL30" s="107"/>
      <c r="KRM30" s="107"/>
      <c r="KRN30" s="107"/>
      <c r="KRO30" s="107"/>
      <c r="KRP30" s="107"/>
      <c r="KRQ30" s="107"/>
      <c r="KRR30" s="107"/>
      <c r="KRS30" s="107"/>
      <c r="KRT30" s="107"/>
      <c r="KRU30" s="107"/>
      <c r="KRV30" s="107"/>
      <c r="KRW30" s="107"/>
      <c r="KRX30" s="107"/>
      <c r="KRY30" s="107"/>
      <c r="KRZ30" s="107"/>
      <c r="KSA30" s="107"/>
      <c r="KSB30" s="107"/>
      <c r="KSC30" s="107"/>
      <c r="KSD30" s="107"/>
      <c r="KSE30" s="107"/>
      <c r="KSF30" s="107"/>
      <c r="KSG30" s="107"/>
      <c r="KSH30" s="107"/>
      <c r="KSI30" s="107"/>
      <c r="KSJ30" s="107"/>
      <c r="KSK30" s="107"/>
      <c r="KSL30" s="107"/>
      <c r="KSM30" s="107"/>
      <c r="KSN30" s="107"/>
      <c r="KSO30" s="107"/>
      <c r="KSP30" s="107"/>
      <c r="KSQ30" s="107"/>
      <c r="KSR30" s="107"/>
      <c r="KSS30" s="107"/>
      <c r="KST30" s="107"/>
      <c r="KSU30" s="107"/>
      <c r="KSV30" s="107"/>
      <c r="KSW30" s="107"/>
      <c r="KSX30" s="107"/>
      <c r="KSY30" s="107"/>
      <c r="KSZ30" s="107"/>
      <c r="KTA30" s="107"/>
      <c r="KTB30" s="107"/>
      <c r="KTC30" s="107"/>
      <c r="KTD30" s="107"/>
      <c r="KTE30" s="107"/>
      <c r="KTF30" s="107"/>
      <c r="KTG30" s="107"/>
      <c r="KTH30" s="107"/>
      <c r="KTI30" s="107"/>
      <c r="KTJ30" s="107"/>
      <c r="KTK30" s="107"/>
      <c r="KTL30" s="107"/>
      <c r="KTM30" s="107"/>
      <c r="KTN30" s="107"/>
      <c r="KTO30" s="107"/>
      <c r="KTP30" s="107"/>
      <c r="KTQ30" s="107"/>
      <c r="KTR30" s="107"/>
      <c r="KTS30" s="107"/>
      <c r="KTT30" s="107"/>
      <c r="KTU30" s="107"/>
      <c r="KTV30" s="107"/>
      <c r="KTW30" s="107"/>
      <c r="KTX30" s="107"/>
      <c r="KTY30" s="107"/>
      <c r="KTZ30" s="107"/>
      <c r="KUA30" s="107"/>
      <c r="KUB30" s="107"/>
      <c r="KUC30" s="107"/>
      <c r="KUD30" s="107"/>
      <c r="KUE30" s="107"/>
      <c r="KUF30" s="107"/>
      <c r="KUG30" s="107"/>
      <c r="KUH30" s="107"/>
      <c r="KUI30" s="107"/>
      <c r="KUJ30" s="107"/>
      <c r="KUK30" s="107"/>
      <c r="KUL30" s="107"/>
      <c r="KUM30" s="107"/>
      <c r="KUN30" s="107"/>
      <c r="KUO30" s="107"/>
      <c r="KUP30" s="107"/>
      <c r="KUQ30" s="107"/>
      <c r="KUR30" s="107"/>
      <c r="KUS30" s="107"/>
      <c r="KUT30" s="107"/>
      <c r="KUU30" s="107"/>
      <c r="KUV30" s="107"/>
      <c r="KUW30" s="107"/>
      <c r="KUX30" s="107"/>
      <c r="KUY30" s="107"/>
      <c r="KUZ30" s="107"/>
      <c r="KVA30" s="107"/>
      <c r="KVB30" s="107"/>
      <c r="KVC30" s="107"/>
      <c r="KVD30" s="107"/>
      <c r="KVE30" s="107"/>
      <c r="KVF30" s="107"/>
      <c r="KVG30" s="107"/>
      <c r="KVH30" s="107"/>
      <c r="KVI30" s="107"/>
      <c r="KVJ30" s="107"/>
      <c r="KVK30" s="107"/>
      <c r="KVL30" s="107"/>
      <c r="KVM30" s="107"/>
      <c r="KVN30" s="107"/>
      <c r="KVO30" s="107"/>
      <c r="KVP30" s="107"/>
      <c r="KVQ30" s="107"/>
      <c r="KVR30" s="107"/>
      <c r="KVS30" s="107"/>
      <c r="KVT30" s="107"/>
      <c r="KVU30" s="107"/>
      <c r="KVV30" s="107"/>
      <c r="KVW30" s="107"/>
      <c r="KVX30" s="107"/>
      <c r="KVY30" s="107"/>
      <c r="KVZ30" s="107"/>
      <c r="KWA30" s="107"/>
      <c r="KWB30" s="107"/>
      <c r="KWC30" s="107"/>
      <c r="KWD30" s="107"/>
      <c r="KWE30" s="107"/>
      <c r="KWF30" s="107"/>
      <c r="KWG30" s="107"/>
      <c r="KWH30" s="107"/>
      <c r="KWI30" s="107"/>
      <c r="KWJ30" s="107"/>
      <c r="KWK30" s="107"/>
      <c r="KWL30" s="107"/>
      <c r="KWM30" s="107"/>
      <c r="KWN30" s="107"/>
      <c r="KWO30" s="107"/>
      <c r="KWP30" s="107"/>
      <c r="KWQ30" s="107"/>
      <c r="KWR30" s="107"/>
      <c r="KWS30" s="107"/>
      <c r="KWT30" s="107"/>
      <c r="KWU30" s="107"/>
      <c r="KWV30" s="107"/>
      <c r="KWW30" s="107"/>
      <c r="KWX30" s="107"/>
      <c r="KWY30" s="107"/>
      <c r="KWZ30" s="107"/>
      <c r="KXA30" s="107"/>
      <c r="KXB30" s="107"/>
      <c r="KXC30" s="107"/>
      <c r="KXD30" s="107"/>
      <c r="KXE30" s="107"/>
      <c r="KXF30" s="107"/>
      <c r="KXG30" s="107"/>
      <c r="KXH30" s="107"/>
      <c r="KXI30" s="107"/>
      <c r="KXJ30" s="107"/>
      <c r="KXK30" s="107"/>
      <c r="KXL30" s="107"/>
      <c r="KXM30" s="107"/>
      <c r="KXN30" s="107"/>
      <c r="KXO30" s="107"/>
      <c r="KXP30" s="107"/>
      <c r="KXQ30" s="107"/>
      <c r="KXR30" s="107"/>
      <c r="KXS30" s="107"/>
      <c r="KXT30" s="107"/>
      <c r="KXU30" s="107"/>
      <c r="KXV30" s="107"/>
      <c r="KXW30" s="107"/>
      <c r="KXX30" s="107"/>
      <c r="KXY30" s="107"/>
      <c r="KXZ30" s="107"/>
      <c r="KYA30" s="107"/>
      <c r="KYB30" s="107"/>
      <c r="KYC30" s="107"/>
      <c r="KYD30" s="107"/>
      <c r="KYE30" s="107"/>
      <c r="KYF30" s="107"/>
      <c r="KYG30" s="107"/>
      <c r="KYH30" s="107"/>
      <c r="KYI30" s="107"/>
      <c r="KYJ30" s="107"/>
      <c r="KYK30" s="107"/>
      <c r="KYL30" s="107"/>
      <c r="KYM30" s="107"/>
      <c r="KYN30" s="107"/>
      <c r="KYO30" s="107"/>
      <c r="KYP30" s="107"/>
      <c r="KYQ30" s="107"/>
      <c r="KYR30" s="107"/>
      <c r="KYS30" s="107"/>
      <c r="KYT30" s="107"/>
      <c r="KYU30" s="107"/>
      <c r="KYV30" s="107"/>
      <c r="KYW30" s="107"/>
      <c r="KYX30" s="107"/>
      <c r="KYY30" s="107"/>
      <c r="KYZ30" s="107"/>
      <c r="KZA30" s="107"/>
      <c r="KZB30" s="107"/>
      <c r="KZC30" s="107"/>
      <c r="KZD30" s="107"/>
      <c r="KZE30" s="107"/>
      <c r="KZF30" s="107"/>
      <c r="KZG30" s="107"/>
      <c r="KZH30" s="107"/>
      <c r="KZI30" s="107"/>
      <c r="KZJ30" s="107"/>
      <c r="KZK30" s="107"/>
      <c r="KZL30" s="107"/>
      <c r="KZM30" s="107"/>
      <c r="KZN30" s="107"/>
      <c r="KZO30" s="107"/>
      <c r="KZP30" s="107"/>
      <c r="KZQ30" s="107"/>
      <c r="KZR30" s="107"/>
      <c r="KZS30" s="107"/>
      <c r="KZT30" s="107"/>
      <c r="KZU30" s="107"/>
      <c r="KZV30" s="107"/>
      <c r="KZW30" s="107"/>
      <c r="KZX30" s="107"/>
      <c r="KZY30" s="107"/>
      <c r="KZZ30" s="107"/>
      <c r="LAA30" s="107"/>
      <c r="LAB30" s="107"/>
      <c r="LAC30" s="107"/>
      <c r="LAD30" s="107"/>
      <c r="LAE30" s="107"/>
      <c r="LAF30" s="107"/>
      <c r="LAG30" s="107"/>
      <c r="LAH30" s="107"/>
      <c r="LAI30" s="107"/>
      <c r="LAJ30" s="107"/>
      <c r="LAK30" s="107"/>
      <c r="LAL30" s="107"/>
      <c r="LAM30" s="107"/>
      <c r="LAN30" s="107"/>
      <c r="LAO30" s="107"/>
      <c r="LAP30" s="107"/>
      <c r="LAQ30" s="107"/>
      <c r="LAR30" s="107"/>
      <c r="LAS30" s="107"/>
      <c r="LAT30" s="107"/>
      <c r="LAU30" s="107"/>
      <c r="LAV30" s="107"/>
      <c r="LAW30" s="107"/>
      <c r="LAX30" s="107"/>
      <c r="LAY30" s="107"/>
      <c r="LAZ30" s="107"/>
      <c r="LBA30" s="107"/>
      <c r="LBB30" s="107"/>
      <c r="LBC30" s="107"/>
      <c r="LBD30" s="107"/>
      <c r="LBE30" s="107"/>
      <c r="LBF30" s="107"/>
      <c r="LBG30" s="107"/>
      <c r="LBH30" s="107"/>
      <c r="LBI30" s="107"/>
      <c r="LBJ30" s="107"/>
      <c r="LBK30" s="107"/>
      <c r="LBL30" s="107"/>
      <c r="LBM30" s="107"/>
      <c r="LBN30" s="107"/>
      <c r="LBO30" s="107"/>
      <c r="LBP30" s="107"/>
      <c r="LBQ30" s="107"/>
      <c r="LBR30" s="107"/>
      <c r="LBS30" s="107"/>
      <c r="LBT30" s="107"/>
      <c r="LBU30" s="107"/>
      <c r="LBV30" s="107"/>
      <c r="LBW30" s="107"/>
      <c r="LBX30" s="107"/>
      <c r="LBY30" s="107"/>
      <c r="LBZ30" s="107"/>
      <c r="LCA30" s="107"/>
      <c r="LCB30" s="107"/>
      <c r="LCC30" s="107"/>
      <c r="LCD30" s="107"/>
      <c r="LCE30" s="107"/>
      <c r="LCF30" s="107"/>
      <c r="LCG30" s="107"/>
      <c r="LCH30" s="107"/>
      <c r="LCI30" s="107"/>
      <c r="LCJ30" s="107"/>
      <c r="LCK30" s="107"/>
      <c r="LCL30" s="107"/>
      <c r="LCM30" s="107"/>
      <c r="LCN30" s="107"/>
      <c r="LCO30" s="107"/>
      <c r="LCP30" s="107"/>
      <c r="LCQ30" s="107"/>
      <c r="LCR30" s="107"/>
      <c r="LCS30" s="107"/>
      <c r="LCT30" s="107"/>
      <c r="LCU30" s="107"/>
      <c r="LCV30" s="107"/>
      <c r="LCW30" s="107"/>
      <c r="LCX30" s="107"/>
      <c r="LCY30" s="107"/>
      <c r="LCZ30" s="107"/>
      <c r="LDA30" s="107"/>
      <c r="LDB30" s="107"/>
      <c r="LDC30" s="107"/>
      <c r="LDD30" s="107"/>
      <c r="LDE30" s="107"/>
      <c r="LDF30" s="107"/>
      <c r="LDG30" s="107"/>
      <c r="LDH30" s="107"/>
      <c r="LDI30" s="107"/>
      <c r="LDJ30" s="107"/>
      <c r="LDK30" s="107"/>
      <c r="LDL30" s="107"/>
      <c r="LDM30" s="107"/>
      <c r="LDN30" s="107"/>
      <c r="LDO30" s="107"/>
      <c r="LDP30" s="107"/>
      <c r="LDQ30" s="107"/>
      <c r="LDR30" s="107"/>
      <c r="LDS30" s="107"/>
      <c r="LDT30" s="107"/>
      <c r="LDU30" s="107"/>
      <c r="LDV30" s="107"/>
      <c r="LDW30" s="107"/>
      <c r="LDX30" s="107"/>
      <c r="LDY30" s="107"/>
      <c r="LDZ30" s="107"/>
      <c r="LEA30" s="107"/>
      <c r="LEB30" s="107"/>
      <c r="LEC30" s="107"/>
      <c r="LED30" s="107"/>
      <c r="LEE30" s="107"/>
      <c r="LEF30" s="107"/>
      <c r="LEG30" s="107"/>
      <c r="LEH30" s="107"/>
      <c r="LEI30" s="107"/>
      <c r="LEJ30" s="107"/>
      <c r="LEK30" s="107"/>
      <c r="LEL30" s="107"/>
      <c r="LEM30" s="107"/>
      <c r="LEN30" s="107"/>
      <c r="LEO30" s="107"/>
      <c r="LEP30" s="107"/>
      <c r="LEQ30" s="107"/>
      <c r="LER30" s="107"/>
      <c r="LES30" s="107"/>
      <c r="LET30" s="107"/>
      <c r="LEU30" s="107"/>
      <c r="LEV30" s="107"/>
      <c r="LEW30" s="107"/>
      <c r="LEX30" s="107"/>
      <c r="LEY30" s="107"/>
      <c r="LEZ30" s="107"/>
      <c r="LFA30" s="107"/>
      <c r="LFB30" s="107"/>
      <c r="LFC30" s="107"/>
      <c r="LFD30" s="107"/>
      <c r="LFE30" s="107"/>
      <c r="LFF30" s="107"/>
      <c r="LFG30" s="107"/>
      <c r="LFH30" s="107"/>
      <c r="LFI30" s="107"/>
      <c r="LFJ30" s="107"/>
      <c r="LFK30" s="107"/>
      <c r="LFL30" s="107"/>
      <c r="LFM30" s="107"/>
      <c r="LFN30" s="107"/>
      <c r="LFO30" s="107"/>
      <c r="LFP30" s="107"/>
      <c r="LFQ30" s="107"/>
      <c r="LFR30" s="107"/>
      <c r="LFS30" s="107"/>
      <c r="LFT30" s="107"/>
      <c r="LFU30" s="107"/>
      <c r="LFV30" s="107"/>
      <c r="LFW30" s="107"/>
      <c r="LFX30" s="107"/>
      <c r="LFY30" s="107"/>
      <c r="LFZ30" s="107"/>
      <c r="LGA30" s="107"/>
      <c r="LGB30" s="107"/>
      <c r="LGC30" s="107"/>
      <c r="LGD30" s="107"/>
      <c r="LGE30" s="107"/>
      <c r="LGF30" s="107"/>
      <c r="LGG30" s="107"/>
      <c r="LGH30" s="107"/>
      <c r="LGI30" s="107"/>
      <c r="LGJ30" s="107"/>
      <c r="LGK30" s="107"/>
      <c r="LGL30" s="107"/>
      <c r="LGM30" s="107"/>
      <c r="LGN30" s="107"/>
      <c r="LGO30" s="107"/>
      <c r="LGP30" s="107"/>
      <c r="LGQ30" s="107"/>
      <c r="LGR30" s="107"/>
      <c r="LGS30" s="107"/>
      <c r="LGT30" s="107"/>
      <c r="LGU30" s="107"/>
      <c r="LGV30" s="107"/>
      <c r="LGW30" s="107"/>
      <c r="LGX30" s="107"/>
      <c r="LGY30" s="107"/>
      <c r="LGZ30" s="107"/>
      <c r="LHA30" s="107"/>
      <c r="LHB30" s="107"/>
      <c r="LHC30" s="107"/>
      <c r="LHD30" s="107"/>
      <c r="LHE30" s="107"/>
      <c r="LHF30" s="107"/>
      <c r="LHG30" s="107"/>
      <c r="LHH30" s="107"/>
      <c r="LHI30" s="107"/>
      <c r="LHJ30" s="107"/>
      <c r="LHK30" s="107"/>
      <c r="LHL30" s="107"/>
      <c r="LHM30" s="107"/>
      <c r="LHN30" s="107"/>
      <c r="LHO30" s="107"/>
      <c r="LHP30" s="107"/>
      <c r="LHQ30" s="107"/>
      <c r="LHR30" s="107"/>
      <c r="LHS30" s="107"/>
      <c r="LHT30" s="107"/>
      <c r="LHU30" s="107"/>
      <c r="LHV30" s="107"/>
      <c r="LHW30" s="107"/>
      <c r="LHX30" s="107"/>
      <c r="LHY30" s="107"/>
      <c r="LHZ30" s="107"/>
      <c r="LIA30" s="107"/>
      <c r="LIB30" s="107"/>
      <c r="LIC30" s="107"/>
      <c r="LID30" s="107"/>
      <c r="LIE30" s="107"/>
      <c r="LIF30" s="107"/>
      <c r="LIG30" s="107"/>
      <c r="LIH30" s="107"/>
      <c r="LII30" s="107"/>
      <c r="LIJ30" s="107"/>
      <c r="LIK30" s="107"/>
      <c r="LIL30" s="107"/>
      <c r="LIM30" s="107"/>
      <c r="LIN30" s="107"/>
      <c r="LIO30" s="107"/>
      <c r="LIP30" s="107"/>
      <c r="LIQ30" s="107"/>
      <c r="LIR30" s="107"/>
      <c r="LIS30" s="107"/>
      <c r="LIT30" s="107"/>
      <c r="LIU30" s="107"/>
      <c r="LIV30" s="107"/>
      <c r="LIW30" s="107"/>
      <c r="LIX30" s="107"/>
      <c r="LIY30" s="107"/>
      <c r="LIZ30" s="107"/>
      <c r="LJA30" s="107"/>
      <c r="LJB30" s="107"/>
      <c r="LJC30" s="107"/>
      <c r="LJD30" s="107"/>
      <c r="LJE30" s="107"/>
      <c r="LJF30" s="107"/>
      <c r="LJG30" s="107"/>
      <c r="LJH30" s="107"/>
      <c r="LJI30" s="107"/>
      <c r="LJJ30" s="107"/>
      <c r="LJK30" s="107"/>
      <c r="LJL30" s="107"/>
      <c r="LJM30" s="107"/>
      <c r="LJN30" s="107"/>
      <c r="LJO30" s="107"/>
      <c r="LJP30" s="107"/>
      <c r="LJQ30" s="107"/>
      <c r="LJR30" s="107"/>
      <c r="LJS30" s="107"/>
      <c r="LJT30" s="107"/>
      <c r="LJU30" s="107"/>
      <c r="LJV30" s="107"/>
      <c r="LJW30" s="107"/>
      <c r="LJX30" s="107"/>
      <c r="LJY30" s="107"/>
      <c r="LJZ30" s="107"/>
      <c r="LKA30" s="107"/>
      <c r="LKB30" s="107"/>
      <c r="LKC30" s="107"/>
      <c r="LKD30" s="107"/>
      <c r="LKE30" s="107"/>
      <c r="LKF30" s="107"/>
      <c r="LKG30" s="107"/>
      <c r="LKH30" s="107"/>
      <c r="LKI30" s="107"/>
      <c r="LKJ30" s="107"/>
      <c r="LKK30" s="107"/>
      <c r="LKL30" s="107"/>
      <c r="LKM30" s="107"/>
      <c r="LKN30" s="107"/>
      <c r="LKO30" s="107"/>
      <c r="LKP30" s="107"/>
      <c r="LKQ30" s="107"/>
      <c r="LKR30" s="107"/>
      <c r="LKS30" s="107"/>
      <c r="LKT30" s="107"/>
      <c r="LKU30" s="107"/>
      <c r="LKV30" s="107"/>
      <c r="LKW30" s="107"/>
      <c r="LKX30" s="107"/>
      <c r="LKY30" s="107"/>
      <c r="LKZ30" s="107"/>
      <c r="LLA30" s="107"/>
      <c r="LLB30" s="107"/>
      <c r="LLC30" s="107"/>
      <c r="LLD30" s="107"/>
      <c r="LLE30" s="107"/>
      <c r="LLF30" s="107"/>
      <c r="LLG30" s="107"/>
      <c r="LLH30" s="107"/>
      <c r="LLI30" s="107"/>
      <c r="LLJ30" s="107"/>
      <c r="LLK30" s="107"/>
      <c r="LLL30" s="107"/>
      <c r="LLM30" s="107"/>
      <c r="LLN30" s="107"/>
      <c r="LLO30" s="107"/>
      <c r="LLP30" s="107"/>
      <c r="LLQ30" s="107"/>
      <c r="LLR30" s="107"/>
      <c r="LLS30" s="107"/>
      <c r="LLT30" s="107"/>
      <c r="LLU30" s="107"/>
      <c r="LLV30" s="107"/>
      <c r="LLW30" s="107"/>
      <c r="LLX30" s="107"/>
      <c r="LLY30" s="107"/>
      <c r="LLZ30" s="107"/>
      <c r="LMA30" s="107"/>
      <c r="LMB30" s="107"/>
      <c r="LMC30" s="107"/>
      <c r="LMD30" s="107"/>
      <c r="LME30" s="107"/>
      <c r="LMF30" s="107"/>
      <c r="LMG30" s="107"/>
      <c r="LMH30" s="107"/>
      <c r="LMI30" s="107"/>
      <c r="LMJ30" s="107"/>
      <c r="LMK30" s="107"/>
      <c r="LML30" s="107"/>
      <c r="LMM30" s="107"/>
      <c r="LMN30" s="107"/>
      <c r="LMO30" s="107"/>
      <c r="LMP30" s="107"/>
      <c r="LMQ30" s="107"/>
      <c r="LMR30" s="107"/>
      <c r="LMS30" s="107"/>
      <c r="LMT30" s="107"/>
      <c r="LMU30" s="107"/>
      <c r="LMV30" s="107"/>
      <c r="LMW30" s="107"/>
      <c r="LMX30" s="107"/>
      <c r="LMY30" s="107"/>
      <c r="LMZ30" s="107"/>
      <c r="LNA30" s="107"/>
      <c r="LNB30" s="107"/>
      <c r="LNC30" s="107"/>
      <c r="LND30" s="107"/>
      <c r="LNE30" s="107"/>
      <c r="LNF30" s="107"/>
      <c r="LNG30" s="107"/>
      <c r="LNH30" s="107"/>
      <c r="LNI30" s="107"/>
      <c r="LNJ30" s="107"/>
      <c r="LNK30" s="107"/>
      <c r="LNL30" s="107"/>
      <c r="LNM30" s="107"/>
      <c r="LNN30" s="107"/>
      <c r="LNO30" s="107"/>
      <c r="LNP30" s="107"/>
      <c r="LNQ30" s="107"/>
      <c r="LNR30" s="107"/>
      <c r="LNS30" s="107"/>
      <c r="LNT30" s="107"/>
      <c r="LNU30" s="107"/>
      <c r="LNV30" s="107"/>
      <c r="LNW30" s="107"/>
      <c r="LNX30" s="107"/>
      <c r="LNY30" s="107"/>
      <c r="LNZ30" s="107"/>
      <c r="LOA30" s="107"/>
      <c r="LOB30" s="107"/>
      <c r="LOC30" s="107"/>
      <c r="LOD30" s="107"/>
      <c r="LOE30" s="107"/>
      <c r="LOF30" s="107"/>
      <c r="LOG30" s="107"/>
      <c r="LOH30" s="107"/>
      <c r="LOI30" s="107"/>
      <c r="LOJ30" s="107"/>
      <c r="LOK30" s="107"/>
      <c r="LOL30" s="107"/>
      <c r="LOM30" s="107"/>
      <c r="LON30" s="107"/>
      <c r="LOO30" s="107"/>
      <c r="LOP30" s="107"/>
      <c r="LOQ30" s="107"/>
      <c r="LOR30" s="107"/>
      <c r="LOS30" s="107"/>
      <c r="LOT30" s="107"/>
      <c r="LOU30" s="107"/>
      <c r="LOV30" s="107"/>
      <c r="LOW30" s="107"/>
      <c r="LOX30" s="107"/>
      <c r="LOY30" s="107"/>
      <c r="LOZ30" s="107"/>
      <c r="LPA30" s="107"/>
      <c r="LPB30" s="107"/>
      <c r="LPC30" s="107"/>
      <c r="LPD30" s="107"/>
      <c r="LPE30" s="107"/>
      <c r="LPF30" s="107"/>
      <c r="LPG30" s="107"/>
      <c r="LPH30" s="107"/>
      <c r="LPI30" s="107"/>
      <c r="LPJ30" s="107"/>
      <c r="LPK30" s="107"/>
      <c r="LPL30" s="107"/>
      <c r="LPM30" s="107"/>
      <c r="LPN30" s="107"/>
      <c r="LPO30" s="107"/>
      <c r="LPP30" s="107"/>
      <c r="LPQ30" s="107"/>
      <c r="LPR30" s="107"/>
      <c r="LPS30" s="107"/>
      <c r="LPT30" s="107"/>
      <c r="LPU30" s="107"/>
      <c r="LPV30" s="107"/>
      <c r="LPW30" s="107"/>
      <c r="LPX30" s="107"/>
      <c r="LPY30" s="107"/>
      <c r="LPZ30" s="107"/>
      <c r="LQA30" s="107"/>
      <c r="LQB30" s="107"/>
      <c r="LQC30" s="107"/>
      <c r="LQD30" s="107"/>
      <c r="LQE30" s="107"/>
      <c r="LQF30" s="107"/>
      <c r="LQG30" s="107"/>
      <c r="LQH30" s="107"/>
      <c r="LQI30" s="107"/>
      <c r="LQJ30" s="107"/>
      <c r="LQK30" s="107"/>
      <c r="LQL30" s="107"/>
      <c r="LQM30" s="107"/>
      <c r="LQN30" s="107"/>
      <c r="LQO30" s="107"/>
      <c r="LQP30" s="107"/>
      <c r="LQQ30" s="107"/>
      <c r="LQR30" s="107"/>
      <c r="LQS30" s="107"/>
      <c r="LQT30" s="107"/>
      <c r="LQU30" s="107"/>
      <c r="LQV30" s="107"/>
      <c r="LQW30" s="107"/>
      <c r="LQX30" s="107"/>
      <c r="LQY30" s="107"/>
      <c r="LQZ30" s="107"/>
      <c r="LRA30" s="107"/>
      <c r="LRB30" s="107"/>
      <c r="LRC30" s="107"/>
      <c r="LRD30" s="107"/>
      <c r="LRE30" s="107"/>
      <c r="LRF30" s="107"/>
      <c r="LRG30" s="107"/>
      <c r="LRH30" s="107"/>
      <c r="LRI30" s="107"/>
      <c r="LRJ30" s="107"/>
      <c r="LRK30" s="107"/>
      <c r="LRL30" s="107"/>
      <c r="LRM30" s="107"/>
      <c r="LRN30" s="107"/>
      <c r="LRO30" s="107"/>
      <c r="LRP30" s="107"/>
      <c r="LRQ30" s="107"/>
      <c r="LRR30" s="107"/>
      <c r="LRS30" s="107"/>
      <c r="LRT30" s="107"/>
      <c r="LRU30" s="107"/>
      <c r="LRV30" s="107"/>
      <c r="LRW30" s="107"/>
      <c r="LRX30" s="107"/>
      <c r="LRY30" s="107"/>
      <c r="LRZ30" s="107"/>
      <c r="LSA30" s="107"/>
      <c r="LSB30" s="107"/>
      <c r="LSC30" s="107"/>
      <c r="LSD30" s="107"/>
      <c r="LSE30" s="107"/>
      <c r="LSF30" s="107"/>
      <c r="LSG30" s="107"/>
      <c r="LSH30" s="107"/>
      <c r="LSI30" s="107"/>
      <c r="LSJ30" s="107"/>
      <c r="LSK30" s="107"/>
      <c r="LSL30" s="107"/>
      <c r="LSM30" s="107"/>
      <c r="LSN30" s="107"/>
      <c r="LSO30" s="107"/>
      <c r="LSP30" s="107"/>
      <c r="LSQ30" s="107"/>
      <c r="LSR30" s="107"/>
      <c r="LSS30" s="107"/>
      <c r="LST30" s="107"/>
      <c r="LSU30" s="107"/>
      <c r="LSV30" s="107"/>
      <c r="LSW30" s="107"/>
      <c r="LSX30" s="107"/>
      <c r="LSY30" s="107"/>
      <c r="LSZ30" s="107"/>
      <c r="LTA30" s="107"/>
      <c r="LTB30" s="107"/>
      <c r="LTC30" s="107"/>
      <c r="LTD30" s="107"/>
      <c r="LTE30" s="107"/>
      <c r="LTF30" s="107"/>
      <c r="LTG30" s="107"/>
      <c r="LTH30" s="107"/>
      <c r="LTI30" s="107"/>
      <c r="LTJ30" s="107"/>
      <c r="LTK30" s="107"/>
      <c r="LTL30" s="107"/>
      <c r="LTM30" s="107"/>
      <c r="LTN30" s="107"/>
      <c r="LTO30" s="107"/>
      <c r="LTP30" s="107"/>
      <c r="LTQ30" s="107"/>
      <c r="LTR30" s="107"/>
      <c r="LTS30" s="107"/>
      <c r="LTT30" s="107"/>
      <c r="LTU30" s="107"/>
      <c r="LTV30" s="107"/>
      <c r="LTW30" s="107"/>
      <c r="LTX30" s="107"/>
      <c r="LTY30" s="107"/>
      <c r="LTZ30" s="107"/>
      <c r="LUA30" s="107"/>
      <c r="LUB30" s="107"/>
      <c r="LUC30" s="107"/>
      <c r="LUD30" s="107"/>
      <c r="LUE30" s="107"/>
      <c r="LUF30" s="107"/>
      <c r="LUG30" s="107"/>
      <c r="LUH30" s="107"/>
      <c r="LUI30" s="107"/>
      <c r="LUJ30" s="107"/>
      <c r="LUK30" s="107"/>
      <c r="LUL30" s="107"/>
      <c r="LUM30" s="107"/>
      <c r="LUN30" s="107"/>
      <c r="LUO30" s="107"/>
      <c r="LUP30" s="107"/>
      <c r="LUQ30" s="107"/>
      <c r="LUR30" s="107"/>
      <c r="LUS30" s="107"/>
      <c r="LUT30" s="107"/>
      <c r="LUU30" s="107"/>
      <c r="LUV30" s="107"/>
      <c r="LUW30" s="107"/>
      <c r="LUX30" s="107"/>
      <c r="LUY30" s="107"/>
      <c r="LUZ30" s="107"/>
      <c r="LVA30" s="107"/>
      <c r="LVB30" s="107"/>
      <c r="LVC30" s="107"/>
      <c r="LVD30" s="107"/>
      <c r="LVE30" s="107"/>
      <c r="LVF30" s="107"/>
      <c r="LVG30" s="107"/>
      <c r="LVH30" s="107"/>
      <c r="LVI30" s="107"/>
      <c r="LVJ30" s="107"/>
      <c r="LVK30" s="107"/>
      <c r="LVL30" s="107"/>
      <c r="LVM30" s="107"/>
      <c r="LVN30" s="107"/>
      <c r="LVO30" s="107"/>
      <c r="LVP30" s="107"/>
      <c r="LVQ30" s="107"/>
      <c r="LVR30" s="107"/>
      <c r="LVS30" s="107"/>
      <c r="LVT30" s="107"/>
      <c r="LVU30" s="107"/>
      <c r="LVV30" s="107"/>
      <c r="LVW30" s="107"/>
      <c r="LVX30" s="107"/>
      <c r="LVY30" s="107"/>
      <c r="LVZ30" s="107"/>
      <c r="LWA30" s="107"/>
      <c r="LWB30" s="107"/>
      <c r="LWC30" s="107"/>
      <c r="LWD30" s="107"/>
      <c r="LWE30" s="107"/>
      <c r="LWF30" s="107"/>
      <c r="LWG30" s="107"/>
      <c r="LWH30" s="107"/>
      <c r="LWI30" s="107"/>
      <c r="LWJ30" s="107"/>
      <c r="LWK30" s="107"/>
      <c r="LWL30" s="107"/>
      <c r="LWM30" s="107"/>
      <c r="LWN30" s="107"/>
      <c r="LWO30" s="107"/>
      <c r="LWP30" s="107"/>
      <c r="LWQ30" s="107"/>
      <c r="LWR30" s="107"/>
      <c r="LWS30" s="107"/>
      <c r="LWT30" s="107"/>
      <c r="LWU30" s="107"/>
      <c r="LWV30" s="107"/>
      <c r="LWW30" s="107"/>
      <c r="LWX30" s="107"/>
      <c r="LWY30" s="107"/>
      <c r="LWZ30" s="107"/>
      <c r="LXA30" s="107"/>
      <c r="LXB30" s="107"/>
      <c r="LXC30" s="107"/>
      <c r="LXD30" s="107"/>
      <c r="LXE30" s="107"/>
      <c r="LXF30" s="107"/>
      <c r="LXG30" s="107"/>
      <c r="LXH30" s="107"/>
      <c r="LXI30" s="107"/>
      <c r="LXJ30" s="107"/>
      <c r="LXK30" s="107"/>
      <c r="LXL30" s="107"/>
      <c r="LXM30" s="107"/>
      <c r="LXN30" s="107"/>
      <c r="LXO30" s="107"/>
      <c r="LXP30" s="107"/>
      <c r="LXQ30" s="107"/>
      <c r="LXR30" s="107"/>
      <c r="LXS30" s="107"/>
      <c r="LXT30" s="107"/>
      <c r="LXU30" s="107"/>
      <c r="LXV30" s="107"/>
      <c r="LXW30" s="107"/>
      <c r="LXX30" s="107"/>
      <c r="LXY30" s="107"/>
      <c r="LXZ30" s="107"/>
      <c r="LYA30" s="107"/>
      <c r="LYB30" s="107"/>
      <c r="LYC30" s="107"/>
      <c r="LYD30" s="107"/>
      <c r="LYE30" s="107"/>
      <c r="LYF30" s="107"/>
      <c r="LYG30" s="107"/>
      <c r="LYH30" s="107"/>
      <c r="LYI30" s="107"/>
      <c r="LYJ30" s="107"/>
      <c r="LYK30" s="107"/>
      <c r="LYL30" s="107"/>
      <c r="LYM30" s="107"/>
      <c r="LYN30" s="107"/>
      <c r="LYO30" s="107"/>
      <c r="LYP30" s="107"/>
      <c r="LYQ30" s="107"/>
      <c r="LYR30" s="107"/>
      <c r="LYS30" s="107"/>
      <c r="LYT30" s="107"/>
      <c r="LYU30" s="107"/>
      <c r="LYV30" s="107"/>
      <c r="LYW30" s="107"/>
      <c r="LYX30" s="107"/>
      <c r="LYY30" s="107"/>
      <c r="LYZ30" s="107"/>
      <c r="LZA30" s="107"/>
      <c r="LZB30" s="107"/>
      <c r="LZC30" s="107"/>
      <c r="LZD30" s="107"/>
      <c r="LZE30" s="107"/>
      <c r="LZF30" s="107"/>
      <c r="LZG30" s="107"/>
      <c r="LZH30" s="107"/>
      <c r="LZI30" s="107"/>
      <c r="LZJ30" s="107"/>
      <c r="LZK30" s="107"/>
      <c r="LZL30" s="107"/>
      <c r="LZM30" s="107"/>
      <c r="LZN30" s="107"/>
      <c r="LZO30" s="107"/>
      <c r="LZP30" s="107"/>
      <c r="LZQ30" s="107"/>
      <c r="LZR30" s="107"/>
      <c r="LZS30" s="107"/>
      <c r="LZT30" s="107"/>
      <c r="LZU30" s="107"/>
      <c r="LZV30" s="107"/>
      <c r="LZW30" s="107"/>
      <c r="LZX30" s="107"/>
      <c r="LZY30" s="107"/>
      <c r="LZZ30" s="107"/>
      <c r="MAA30" s="107"/>
      <c r="MAB30" s="107"/>
      <c r="MAC30" s="107"/>
      <c r="MAD30" s="107"/>
      <c r="MAE30" s="107"/>
      <c r="MAF30" s="107"/>
      <c r="MAG30" s="107"/>
      <c r="MAH30" s="107"/>
      <c r="MAI30" s="107"/>
      <c r="MAJ30" s="107"/>
      <c r="MAK30" s="107"/>
      <c r="MAL30" s="107"/>
      <c r="MAM30" s="107"/>
      <c r="MAN30" s="107"/>
      <c r="MAO30" s="107"/>
      <c r="MAP30" s="107"/>
      <c r="MAQ30" s="107"/>
      <c r="MAR30" s="107"/>
      <c r="MAS30" s="107"/>
      <c r="MAT30" s="107"/>
      <c r="MAU30" s="107"/>
      <c r="MAV30" s="107"/>
      <c r="MAW30" s="107"/>
      <c r="MAX30" s="107"/>
      <c r="MAY30" s="107"/>
      <c r="MAZ30" s="107"/>
      <c r="MBA30" s="107"/>
      <c r="MBB30" s="107"/>
      <c r="MBC30" s="107"/>
      <c r="MBD30" s="107"/>
      <c r="MBE30" s="107"/>
      <c r="MBF30" s="107"/>
      <c r="MBG30" s="107"/>
      <c r="MBH30" s="107"/>
      <c r="MBI30" s="107"/>
      <c r="MBJ30" s="107"/>
      <c r="MBK30" s="107"/>
      <c r="MBL30" s="107"/>
      <c r="MBM30" s="107"/>
      <c r="MBN30" s="107"/>
      <c r="MBO30" s="107"/>
      <c r="MBP30" s="107"/>
      <c r="MBQ30" s="107"/>
      <c r="MBR30" s="107"/>
      <c r="MBS30" s="107"/>
      <c r="MBT30" s="107"/>
      <c r="MBU30" s="107"/>
      <c r="MBV30" s="107"/>
      <c r="MBW30" s="107"/>
      <c r="MBX30" s="107"/>
      <c r="MBY30" s="107"/>
      <c r="MBZ30" s="107"/>
      <c r="MCA30" s="107"/>
      <c r="MCB30" s="107"/>
      <c r="MCC30" s="107"/>
      <c r="MCD30" s="107"/>
      <c r="MCE30" s="107"/>
      <c r="MCF30" s="107"/>
      <c r="MCG30" s="107"/>
      <c r="MCH30" s="107"/>
      <c r="MCI30" s="107"/>
      <c r="MCJ30" s="107"/>
      <c r="MCK30" s="107"/>
      <c r="MCL30" s="107"/>
      <c r="MCM30" s="107"/>
      <c r="MCN30" s="107"/>
      <c r="MCO30" s="107"/>
      <c r="MCP30" s="107"/>
      <c r="MCQ30" s="107"/>
      <c r="MCR30" s="107"/>
      <c r="MCS30" s="107"/>
      <c r="MCT30" s="107"/>
      <c r="MCU30" s="107"/>
      <c r="MCV30" s="107"/>
      <c r="MCW30" s="107"/>
      <c r="MCX30" s="107"/>
      <c r="MCY30" s="107"/>
      <c r="MCZ30" s="107"/>
      <c r="MDA30" s="107"/>
      <c r="MDB30" s="107"/>
      <c r="MDC30" s="107"/>
      <c r="MDD30" s="107"/>
      <c r="MDE30" s="107"/>
      <c r="MDF30" s="107"/>
      <c r="MDG30" s="107"/>
      <c r="MDH30" s="107"/>
      <c r="MDI30" s="107"/>
      <c r="MDJ30" s="107"/>
      <c r="MDK30" s="107"/>
      <c r="MDL30" s="107"/>
      <c r="MDM30" s="107"/>
      <c r="MDN30" s="107"/>
      <c r="MDO30" s="107"/>
      <c r="MDP30" s="107"/>
      <c r="MDQ30" s="107"/>
      <c r="MDR30" s="107"/>
      <c r="MDS30" s="107"/>
      <c r="MDT30" s="107"/>
      <c r="MDU30" s="107"/>
      <c r="MDV30" s="107"/>
      <c r="MDW30" s="107"/>
      <c r="MDX30" s="107"/>
      <c r="MDY30" s="107"/>
      <c r="MDZ30" s="107"/>
      <c r="MEA30" s="107"/>
      <c r="MEB30" s="107"/>
      <c r="MEC30" s="107"/>
      <c r="MED30" s="107"/>
      <c r="MEE30" s="107"/>
      <c r="MEF30" s="107"/>
      <c r="MEG30" s="107"/>
      <c r="MEH30" s="107"/>
      <c r="MEI30" s="107"/>
      <c r="MEJ30" s="107"/>
      <c r="MEK30" s="107"/>
      <c r="MEL30" s="107"/>
      <c r="MEM30" s="107"/>
      <c r="MEN30" s="107"/>
      <c r="MEO30" s="107"/>
      <c r="MEP30" s="107"/>
      <c r="MEQ30" s="107"/>
      <c r="MER30" s="107"/>
      <c r="MES30" s="107"/>
      <c r="MET30" s="107"/>
      <c r="MEU30" s="107"/>
      <c r="MEV30" s="107"/>
      <c r="MEW30" s="107"/>
      <c r="MEX30" s="107"/>
      <c r="MEY30" s="107"/>
      <c r="MEZ30" s="107"/>
      <c r="MFA30" s="107"/>
      <c r="MFB30" s="107"/>
      <c r="MFC30" s="107"/>
      <c r="MFD30" s="107"/>
      <c r="MFE30" s="107"/>
      <c r="MFF30" s="107"/>
      <c r="MFG30" s="107"/>
      <c r="MFH30" s="107"/>
      <c r="MFI30" s="107"/>
      <c r="MFJ30" s="107"/>
      <c r="MFK30" s="107"/>
      <c r="MFL30" s="107"/>
      <c r="MFM30" s="107"/>
      <c r="MFN30" s="107"/>
      <c r="MFO30" s="107"/>
      <c r="MFP30" s="107"/>
      <c r="MFQ30" s="107"/>
      <c r="MFR30" s="107"/>
      <c r="MFS30" s="107"/>
      <c r="MFT30" s="107"/>
      <c r="MFU30" s="107"/>
      <c r="MFV30" s="107"/>
      <c r="MFW30" s="107"/>
      <c r="MFX30" s="107"/>
      <c r="MFY30" s="107"/>
      <c r="MFZ30" s="107"/>
      <c r="MGA30" s="107"/>
      <c r="MGB30" s="107"/>
      <c r="MGC30" s="107"/>
      <c r="MGD30" s="107"/>
      <c r="MGE30" s="107"/>
      <c r="MGF30" s="107"/>
      <c r="MGG30" s="107"/>
      <c r="MGH30" s="107"/>
      <c r="MGI30" s="107"/>
      <c r="MGJ30" s="107"/>
      <c r="MGK30" s="107"/>
      <c r="MGL30" s="107"/>
      <c r="MGM30" s="107"/>
      <c r="MGN30" s="107"/>
      <c r="MGO30" s="107"/>
      <c r="MGP30" s="107"/>
      <c r="MGQ30" s="107"/>
      <c r="MGR30" s="107"/>
      <c r="MGS30" s="107"/>
      <c r="MGT30" s="107"/>
      <c r="MGU30" s="107"/>
      <c r="MGV30" s="107"/>
      <c r="MGW30" s="107"/>
      <c r="MGX30" s="107"/>
      <c r="MGY30" s="107"/>
      <c r="MGZ30" s="107"/>
      <c r="MHA30" s="107"/>
      <c r="MHB30" s="107"/>
      <c r="MHC30" s="107"/>
      <c r="MHD30" s="107"/>
      <c r="MHE30" s="107"/>
      <c r="MHF30" s="107"/>
      <c r="MHG30" s="107"/>
      <c r="MHH30" s="107"/>
      <c r="MHI30" s="107"/>
      <c r="MHJ30" s="107"/>
      <c r="MHK30" s="107"/>
      <c r="MHL30" s="107"/>
      <c r="MHM30" s="107"/>
      <c r="MHN30" s="107"/>
      <c r="MHO30" s="107"/>
      <c r="MHP30" s="107"/>
      <c r="MHQ30" s="107"/>
      <c r="MHR30" s="107"/>
      <c r="MHS30" s="107"/>
      <c r="MHT30" s="107"/>
      <c r="MHU30" s="107"/>
      <c r="MHV30" s="107"/>
      <c r="MHW30" s="107"/>
      <c r="MHX30" s="107"/>
      <c r="MHY30" s="107"/>
      <c r="MHZ30" s="107"/>
      <c r="MIA30" s="107"/>
      <c r="MIB30" s="107"/>
      <c r="MIC30" s="107"/>
      <c r="MID30" s="107"/>
      <c r="MIE30" s="107"/>
      <c r="MIF30" s="107"/>
      <c r="MIG30" s="107"/>
      <c r="MIH30" s="107"/>
      <c r="MII30" s="107"/>
      <c r="MIJ30" s="107"/>
      <c r="MIK30" s="107"/>
      <c r="MIL30" s="107"/>
      <c r="MIM30" s="107"/>
      <c r="MIN30" s="107"/>
      <c r="MIO30" s="107"/>
      <c r="MIP30" s="107"/>
      <c r="MIQ30" s="107"/>
      <c r="MIR30" s="107"/>
      <c r="MIS30" s="107"/>
      <c r="MIT30" s="107"/>
      <c r="MIU30" s="107"/>
      <c r="MIV30" s="107"/>
      <c r="MIW30" s="107"/>
      <c r="MIX30" s="107"/>
      <c r="MIY30" s="107"/>
      <c r="MIZ30" s="107"/>
      <c r="MJA30" s="107"/>
      <c r="MJB30" s="107"/>
      <c r="MJC30" s="107"/>
      <c r="MJD30" s="107"/>
      <c r="MJE30" s="107"/>
      <c r="MJF30" s="107"/>
      <c r="MJG30" s="107"/>
      <c r="MJH30" s="107"/>
      <c r="MJI30" s="107"/>
      <c r="MJJ30" s="107"/>
      <c r="MJK30" s="107"/>
      <c r="MJL30" s="107"/>
      <c r="MJM30" s="107"/>
      <c r="MJN30" s="107"/>
      <c r="MJO30" s="107"/>
      <c r="MJP30" s="107"/>
      <c r="MJQ30" s="107"/>
      <c r="MJR30" s="107"/>
      <c r="MJS30" s="107"/>
      <c r="MJT30" s="107"/>
      <c r="MJU30" s="107"/>
      <c r="MJV30" s="107"/>
      <c r="MJW30" s="107"/>
      <c r="MJX30" s="107"/>
      <c r="MJY30" s="107"/>
      <c r="MJZ30" s="107"/>
      <c r="MKA30" s="107"/>
      <c r="MKB30" s="107"/>
      <c r="MKC30" s="107"/>
      <c r="MKD30" s="107"/>
      <c r="MKE30" s="107"/>
      <c r="MKF30" s="107"/>
      <c r="MKG30" s="107"/>
      <c r="MKH30" s="107"/>
      <c r="MKI30" s="107"/>
      <c r="MKJ30" s="107"/>
      <c r="MKK30" s="107"/>
      <c r="MKL30" s="107"/>
      <c r="MKM30" s="107"/>
      <c r="MKN30" s="107"/>
      <c r="MKO30" s="107"/>
      <c r="MKP30" s="107"/>
      <c r="MKQ30" s="107"/>
      <c r="MKR30" s="107"/>
      <c r="MKS30" s="107"/>
      <c r="MKT30" s="107"/>
      <c r="MKU30" s="107"/>
      <c r="MKV30" s="107"/>
      <c r="MKW30" s="107"/>
      <c r="MKX30" s="107"/>
      <c r="MKY30" s="107"/>
      <c r="MKZ30" s="107"/>
      <c r="MLA30" s="107"/>
      <c r="MLB30" s="107"/>
      <c r="MLC30" s="107"/>
      <c r="MLD30" s="107"/>
      <c r="MLE30" s="107"/>
      <c r="MLF30" s="107"/>
      <c r="MLG30" s="107"/>
      <c r="MLH30" s="107"/>
      <c r="MLI30" s="107"/>
      <c r="MLJ30" s="107"/>
      <c r="MLK30" s="107"/>
      <c r="MLL30" s="107"/>
      <c r="MLM30" s="107"/>
      <c r="MLN30" s="107"/>
      <c r="MLO30" s="107"/>
      <c r="MLP30" s="107"/>
      <c r="MLQ30" s="107"/>
      <c r="MLR30" s="107"/>
      <c r="MLS30" s="107"/>
      <c r="MLT30" s="107"/>
      <c r="MLU30" s="107"/>
      <c r="MLV30" s="107"/>
      <c r="MLW30" s="107"/>
      <c r="MLX30" s="107"/>
      <c r="MLY30" s="107"/>
      <c r="MLZ30" s="107"/>
      <c r="MMA30" s="107"/>
      <c r="MMB30" s="107"/>
      <c r="MMC30" s="107"/>
      <c r="MMD30" s="107"/>
      <c r="MME30" s="107"/>
      <c r="MMF30" s="107"/>
      <c r="MMG30" s="107"/>
      <c r="MMH30" s="107"/>
      <c r="MMI30" s="107"/>
      <c r="MMJ30" s="107"/>
      <c r="MMK30" s="107"/>
      <c r="MML30" s="107"/>
      <c r="MMM30" s="107"/>
      <c r="MMN30" s="107"/>
      <c r="MMO30" s="107"/>
      <c r="MMP30" s="107"/>
      <c r="MMQ30" s="107"/>
      <c r="MMR30" s="107"/>
      <c r="MMS30" s="107"/>
      <c r="MMT30" s="107"/>
      <c r="MMU30" s="107"/>
      <c r="MMV30" s="107"/>
      <c r="MMW30" s="107"/>
      <c r="MMX30" s="107"/>
      <c r="MMY30" s="107"/>
      <c r="MMZ30" s="107"/>
      <c r="MNA30" s="107"/>
      <c r="MNB30" s="107"/>
      <c r="MNC30" s="107"/>
      <c r="MND30" s="107"/>
      <c r="MNE30" s="107"/>
      <c r="MNF30" s="107"/>
      <c r="MNG30" s="107"/>
      <c r="MNH30" s="107"/>
      <c r="MNI30" s="107"/>
      <c r="MNJ30" s="107"/>
      <c r="MNK30" s="107"/>
      <c r="MNL30" s="107"/>
      <c r="MNM30" s="107"/>
      <c r="MNN30" s="107"/>
      <c r="MNO30" s="107"/>
      <c r="MNP30" s="107"/>
      <c r="MNQ30" s="107"/>
      <c r="MNR30" s="107"/>
      <c r="MNS30" s="107"/>
      <c r="MNT30" s="107"/>
      <c r="MNU30" s="107"/>
      <c r="MNV30" s="107"/>
      <c r="MNW30" s="107"/>
      <c r="MNX30" s="107"/>
      <c r="MNY30" s="107"/>
      <c r="MNZ30" s="107"/>
      <c r="MOA30" s="107"/>
      <c r="MOB30" s="107"/>
      <c r="MOC30" s="107"/>
      <c r="MOD30" s="107"/>
      <c r="MOE30" s="107"/>
      <c r="MOF30" s="107"/>
      <c r="MOG30" s="107"/>
      <c r="MOH30" s="107"/>
      <c r="MOI30" s="107"/>
      <c r="MOJ30" s="107"/>
      <c r="MOK30" s="107"/>
      <c r="MOL30" s="107"/>
      <c r="MOM30" s="107"/>
      <c r="MON30" s="107"/>
      <c r="MOO30" s="107"/>
      <c r="MOP30" s="107"/>
      <c r="MOQ30" s="107"/>
      <c r="MOR30" s="107"/>
      <c r="MOS30" s="107"/>
      <c r="MOT30" s="107"/>
      <c r="MOU30" s="107"/>
      <c r="MOV30" s="107"/>
      <c r="MOW30" s="107"/>
      <c r="MOX30" s="107"/>
      <c r="MOY30" s="107"/>
      <c r="MOZ30" s="107"/>
      <c r="MPA30" s="107"/>
      <c r="MPB30" s="107"/>
      <c r="MPC30" s="107"/>
      <c r="MPD30" s="107"/>
      <c r="MPE30" s="107"/>
      <c r="MPF30" s="107"/>
      <c r="MPG30" s="107"/>
      <c r="MPH30" s="107"/>
      <c r="MPI30" s="107"/>
      <c r="MPJ30" s="107"/>
      <c r="MPK30" s="107"/>
      <c r="MPL30" s="107"/>
      <c r="MPM30" s="107"/>
      <c r="MPN30" s="107"/>
      <c r="MPO30" s="107"/>
      <c r="MPP30" s="107"/>
      <c r="MPQ30" s="107"/>
      <c r="MPR30" s="107"/>
      <c r="MPS30" s="107"/>
      <c r="MPT30" s="107"/>
      <c r="MPU30" s="107"/>
      <c r="MPV30" s="107"/>
      <c r="MPW30" s="107"/>
      <c r="MPX30" s="107"/>
      <c r="MPY30" s="107"/>
      <c r="MPZ30" s="107"/>
      <c r="MQA30" s="107"/>
      <c r="MQB30" s="107"/>
      <c r="MQC30" s="107"/>
      <c r="MQD30" s="107"/>
      <c r="MQE30" s="107"/>
      <c r="MQF30" s="107"/>
      <c r="MQG30" s="107"/>
      <c r="MQH30" s="107"/>
      <c r="MQI30" s="107"/>
      <c r="MQJ30" s="107"/>
      <c r="MQK30" s="107"/>
      <c r="MQL30" s="107"/>
      <c r="MQM30" s="107"/>
      <c r="MQN30" s="107"/>
      <c r="MQO30" s="107"/>
      <c r="MQP30" s="107"/>
      <c r="MQQ30" s="107"/>
      <c r="MQR30" s="107"/>
      <c r="MQS30" s="107"/>
      <c r="MQT30" s="107"/>
      <c r="MQU30" s="107"/>
      <c r="MQV30" s="107"/>
      <c r="MQW30" s="107"/>
      <c r="MQX30" s="107"/>
      <c r="MQY30" s="107"/>
      <c r="MQZ30" s="107"/>
      <c r="MRA30" s="107"/>
      <c r="MRB30" s="107"/>
      <c r="MRC30" s="107"/>
      <c r="MRD30" s="107"/>
      <c r="MRE30" s="107"/>
      <c r="MRF30" s="107"/>
      <c r="MRG30" s="107"/>
      <c r="MRH30" s="107"/>
      <c r="MRI30" s="107"/>
      <c r="MRJ30" s="107"/>
      <c r="MRK30" s="107"/>
      <c r="MRL30" s="107"/>
      <c r="MRM30" s="107"/>
      <c r="MRN30" s="107"/>
      <c r="MRO30" s="107"/>
      <c r="MRP30" s="107"/>
      <c r="MRQ30" s="107"/>
      <c r="MRR30" s="107"/>
      <c r="MRS30" s="107"/>
      <c r="MRT30" s="107"/>
      <c r="MRU30" s="107"/>
      <c r="MRV30" s="107"/>
      <c r="MRW30" s="107"/>
      <c r="MRX30" s="107"/>
      <c r="MRY30" s="107"/>
      <c r="MRZ30" s="107"/>
      <c r="MSA30" s="107"/>
      <c r="MSB30" s="107"/>
      <c r="MSC30" s="107"/>
      <c r="MSD30" s="107"/>
      <c r="MSE30" s="107"/>
      <c r="MSF30" s="107"/>
      <c r="MSG30" s="107"/>
      <c r="MSH30" s="107"/>
      <c r="MSI30" s="107"/>
      <c r="MSJ30" s="107"/>
      <c r="MSK30" s="107"/>
      <c r="MSL30" s="107"/>
      <c r="MSM30" s="107"/>
      <c r="MSN30" s="107"/>
      <c r="MSO30" s="107"/>
      <c r="MSP30" s="107"/>
      <c r="MSQ30" s="107"/>
      <c r="MSR30" s="107"/>
      <c r="MSS30" s="107"/>
      <c r="MST30" s="107"/>
      <c r="MSU30" s="107"/>
      <c r="MSV30" s="107"/>
      <c r="MSW30" s="107"/>
      <c r="MSX30" s="107"/>
      <c r="MSY30" s="107"/>
      <c r="MSZ30" s="107"/>
      <c r="MTA30" s="107"/>
      <c r="MTB30" s="107"/>
      <c r="MTC30" s="107"/>
      <c r="MTD30" s="107"/>
      <c r="MTE30" s="107"/>
      <c r="MTF30" s="107"/>
      <c r="MTG30" s="107"/>
      <c r="MTH30" s="107"/>
      <c r="MTI30" s="107"/>
      <c r="MTJ30" s="107"/>
      <c r="MTK30" s="107"/>
      <c r="MTL30" s="107"/>
      <c r="MTM30" s="107"/>
      <c r="MTN30" s="107"/>
      <c r="MTO30" s="107"/>
      <c r="MTP30" s="107"/>
      <c r="MTQ30" s="107"/>
      <c r="MTR30" s="107"/>
      <c r="MTS30" s="107"/>
      <c r="MTT30" s="107"/>
      <c r="MTU30" s="107"/>
      <c r="MTV30" s="107"/>
      <c r="MTW30" s="107"/>
      <c r="MTX30" s="107"/>
      <c r="MTY30" s="107"/>
      <c r="MTZ30" s="107"/>
      <c r="MUA30" s="107"/>
      <c r="MUB30" s="107"/>
      <c r="MUC30" s="107"/>
      <c r="MUD30" s="107"/>
      <c r="MUE30" s="107"/>
      <c r="MUF30" s="107"/>
      <c r="MUG30" s="107"/>
      <c r="MUH30" s="107"/>
      <c r="MUI30" s="107"/>
      <c r="MUJ30" s="107"/>
      <c r="MUK30" s="107"/>
      <c r="MUL30" s="107"/>
      <c r="MUM30" s="107"/>
      <c r="MUN30" s="107"/>
      <c r="MUO30" s="107"/>
      <c r="MUP30" s="107"/>
      <c r="MUQ30" s="107"/>
      <c r="MUR30" s="107"/>
      <c r="MUS30" s="107"/>
      <c r="MUT30" s="107"/>
      <c r="MUU30" s="107"/>
      <c r="MUV30" s="107"/>
      <c r="MUW30" s="107"/>
      <c r="MUX30" s="107"/>
      <c r="MUY30" s="107"/>
      <c r="MUZ30" s="107"/>
      <c r="MVA30" s="107"/>
      <c r="MVB30" s="107"/>
      <c r="MVC30" s="107"/>
      <c r="MVD30" s="107"/>
      <c r="MVE30" s="107"/>
      <c r="MVF30" s="107"/>
      <c r="MVG30" s="107"/>
      <c r="MVH30" s="107"/>
      <c r="MVI30" s="107"/>
      <c r="MVJ30" s="107"/>
      <c r="MVK30" s="107"/>
      <c r="MVL30" s="107"/>
      <c r="MVM30" s="107"/>
      <c r="MVN30" s="107"/>
      <c r="MVO30" s="107"/>
      <c r="MVP30" s="107"/>
      <c r="MVQ30" s="107"/>
      <c r="MVR30" s="107"/>
      <c r="MVS30" s="107"/>
      <c r="MVT30" s="107"/>
      <c r="MVU30" s="107"/>
      <c r="MVV30" s="107"/>
      <c r="MVW30" s="107"/>
      <c r="MVX30" s="107"/>
      <c r="MVY30" s="107"/>
      <c r="MVZ30" s="107"/>
      <c r="MWA30" s="107"/>
      <c r="MWB30" s="107"/>
      <c r="MWC30" s="107"/>
      <c r="MWD30" s="107"/>
      <c r="MWE30" s="107"/>
      <c r="MWF30" s="107"/>
      <c r="MWG30" s="107"/>
      <c r="MWH30" s="107"/>
      <c r="MWI30" s="107"/>
      <c r="MWJ30" s="107"/>
      <c r="MWK30" s="107"/>
      <c r="MWL30" s="107"/>
      <c r="MWM30" s="107"/>
      <c r="MWN30" s="107"/>
      <c r="MWO30" s="107"/>
      <c r="MWP30" s="107"/>
      <c r="MWQ30" s="107"/>
      <c r="MWR30" s="107"/>
      <c r="MWS30" s="107"/>
      <c r="MWT30" s="107"/>
      <c r="MWU30" s="107"/>
      <c r="MWV30" s="107"/>
      <c r="MWW30" s="107"/>
      <c r="MWX30" s="107"/>
      <c r="MWY30" s="107"/>
      <c r="MWZ30" s="107"/>
      <c r="MXA30" s="107"/>
      <c r="MXB30" s="107"/>
      <c r="MXC30" s="107"/>
      <c r="MXD30" s="107"/>
      <c r="MXE30" s="107"/>
      <c r="MXF30" s="107"/>
      <c r="MXG30" s="107"/>
      <c r="MXH30" s="107"/>
      <c r="MXI30" s="107"/>
      <c r="MXJ30" s="107"/>
      <c r="MXK30" s="107"/>
      <c r="MXL30" s="107"/>
      <c r="MXM30" s="107"/>
      <c r="MXN30" s="107"/>
      <c r="MXO30" s="107"/>
      <c r="MXP30" s="107"/>
      <c r="MXQ30" s="107"/>
      <c r="MXR30" s="107"/>
      <c r="MXS30" s="107"/>
      <c r="MXT30" s="107"/>
      <c r="MXU30" s="107"/>
      <c r="MXV30" s="107"/>
      <c r="MXW30" s="107"/>
      <c r="MXX30" s="107"/>
      <c r="MXY30" s="107"/>
      <c r="MXZ30" s="107"/>
      <c r="MYA30" s="107"/>
      <c r="MYB30" s="107"/>
      <c r="MYC30" s="107"/>
      <c r="MYD30" s="107"/>
      <c r="MYE30" s="107"/>
      <c r="MYF30" s="107"/>
      <c r="MYG30" s="107"/>
      <c r="MYH30" s="107"/>
      <c r="MYI30" s="107"/>
      <c r="MYJ30" s="107"/>
      <c r="MYK30" s="107"/>
      <c r="MYL30" s="107"/>
      <c r="MYM30" s="107"/>
      <c r="MYN30" s="107"/>
      <c r="MYO30" s="107"/>
      <c r="MYP30" s="107"/>
      <c r="MYQ30" s="107"/>
      <c r="MYR30" s="107"/>
      <c r="MYS30" s="107"/>
      <c r="MYT30" s="107"/>
      <c r="MYU30" s="107"/>
      <c r="MYV30" s="107"/>
      <c r="MYW30" s="107"/>
      <c r="MYX30" s="107"/>
      <c r="MYY30" s="107"/>
      <c r="MYZ30" s="107"/>
      <c r="MZA30" s="107"/>
      <c r="MZB30" s="107"/>
      <c r="MZC30" s="107"/>
      <c r="MZD30" s="107"/>
      <c r="MZE30" s="107"/>
      <c r="MZF30" s="107"/>
      <c r="MZG30" s="107"/>
      <c r="MZH30" s="107"/>
      <c r="MZI30" s="107"/>
      <c r="MZJ30" s="107"/>
      <c r="MZK30" s="107"/>
      <c r="MZL30" s="107"/>
      <c r="MZM30" s="107"/>
      <c r="MZN30" s="107"/>
      <c r="MZO30" s="107"/>
      <c r="MZP30" s="107"/>
      <c r="MZQ30" s="107"/>
      <c r="MZR30" s="107"/>
      <c r="MZS30" s="107"/>
      <c r="MZT30" s="107"/>
      <c r="MZU30" s="107"/>
      <c r="MZV30" s="107"/>
      <c r="MZW30" s="107"/>
      <c r="MZX30" s="107"/>
      <c r="MZY30" s="107"/>
      <c r="MZZ30" s="107"/>
      <c r="NAA30" s="107"/>
      <c r="NAB30" s="107"/>
      <c r="NAC30" s="107"/>
      <c r="NAD30" s="107"/>
      <c r="NAE30" s="107"/>
      <c r="NAF30" s="107"/>
      <c r="NAG30" s="107"/>
      <c r="NAH30" s="107"/>
      <c r="NAI30" s="107"/>
      <c r="NAJ30" s="107"/>
      <c r="NAK30" s="107"/>
      <c r="NAL30" s="107"/>
      <c r="NAM30" s="107"/>
      <c r="NAN30" s="107"/>
      <c r="NAO30" s="107"/>
      <c r="NAP30" s="107"/>
      <c r="NAQ30" s="107"/>
      <c r="NAR30" s="107"/>
      <c r="NAS30" s="107"/>
      <c r="NAT30" s="107"/>
      <c r="NAU30" s="107"/>
      <c r="NAV30" s="107"/>
      <c r="NAW30" s="107"/>
      <c r="NAX30" s="107"/>
      <c r="NAY30" s="107"/>
      <c r="NAZ30" s="107"/>
      <c r="NBA30" s="107"/>
      <c r="NBB30" s="107"/>
      <c r="NBC30" s="107"/>
      <c r="NBD30" s="107"/>
      <c r="NBE30" s="107"/>
      <c r="NBF30" s="107"/>
      <c r="NBG30" s="107"/>
      <c r="NBH30" s="107"/>
      <c r="NBI30" s="107"/>
      <c r="NBJ30" s="107"/>
      <c r="NBK30" s="107"/>
      <c r="NBL30" s="107"/>
      <c r="NBM30" s="107"/>
      <c r="NBN30" s="107"/>
      <c r="NBO30" s="107"/>
      <c r="NBP30" s="107"/>
      <c r="NBQ30" s="107"/>
      <c r="NBR30" s="107"/>
      <c r="NBS30" s="107"/>
      <c r="NBT30" s="107"/>
      <c r="NBU30" s="107"/>
      <c r="NBV30" s="107"/>
      <c r="NBW30" s="107"/>
      <c r="NBX30" s="107"/>
      <c r="NBY30" s="107"/>
      <c r="NBZ30" s="107"/>
      <c r="NCA30" s="107"/>
      <c r="NCB30" s="107"/>
      <c r="NCC30" s="107"/>
      <c r="NCD30" s="107"/>
      <c r="NCE30" s="107"/>
      <c r="NCF30" s="107"/>
      <c r="NCG30" s="107"/>
      <c r="NCH30" s="107"/>
      <c r="NCI30" s="107"/>
      <c r="NCJ30" s="107"/>
      <c r="NCK30" s="107"/>
      <c r="NCL30" s="107"/>
      <c r="NCM30" s="107"/>
      <c r="NCN30" s="107"/>
      <c r="NCO30" s="107"/>
      <c r="NCP30" s="107"/>
      <c r="NCQ30" s="107"/>
      <c r="NCR30" s="107"/>
      <c r="NCS30" s="107"/>
      <c r="NCT30" s="107"/>
      <c r="NCU30" s="107"/>
      <c r="NCV30" s="107"/>
      <c r="NCW30" s="107"/>
      <c r="NCX30" s="107"/>
      <c r="NCY30" s="107"/>
      <c r="NCZ30" s="107"/>
      <c r="NDA30" s="107"/>
      <c r="NDB30" s="107"/>
      <c r="NDC30" s="107"/>
      <c r="NDD30" s="107"/>
      <c r="NDE30" s="107"/>
      <c r="NDF30" s="107"/>
      <c r="NDG30" s="107"/>
      <c r="NDH30" s="107"/>
      <c r="NDI30" s="107"/>
      <c r="NDJ30" s="107"/>
      <c r="NDK30" s="107"/>
      <c r="NDL30" s="107"/>
      <c r="NDM30" s="107"/>
      <c r="NDN30" s="107"/>
      <c r="NDO30" s="107"/>
      <c r="NDP30" s="107"/>
      <c r="NDQ30" s="107"/>
      <c r="NDR30" s="107"/>
      <c r="NDS30" s="107"/>
      <c r="NDT30" s="107"/>
      <c r="NDU30" s="107"/>
      <c r="NDV30" s="107"/>
      <c r="NDW30" s="107"/>
      <c r="NDX30" s="107"/>
      <c r="NDY30" s="107"/>
      <c r="NDZ30" s="107"/>
      <c r="NEA30" s="107"/>
      <c r="NEB30" s="107"/>
      <c r="NEC30" s="107"/>
      <c r="NED30" s="107"/>
      <c r="NEE30" s="107"/>
      <c r="NEF30" s="107"/>
      <c r="NEG30" s="107"/>
      <c r="NEH30" s="107"/>
      <c r="NEI30" s="107"/>
      <c r="NEJ30" s="107"/>
      <c r="NEK30" s="107"/>
      <c r="NEL30" s="107"/>
      <c r="NEM30" s="107"/>
      <c r="NEN30" s="107"/>
      <c r="NEO30" s="107"/>
      <c r="NEP30" s="107"/>
      <c r="NEQ30" s="107"/>
      <c r="NER30" s="107"/>
      <c r="NES30" s="107"/>
      <c r="NET30" s="107"/>
      <c r="NEU30" s="107"/>
      <c r="NEV30" s="107"/>
      <c r="NEW30" s="107"/>
      <c r="NEX30" s="107"/>
      <c r="NEY30" s="107"/>
      <c r="NEZ30" s="107"/>
      <c r="NFA30" s="107"/>
      <c r="NFB30" s="107"/>
      <c r="NFC30" s="107"/>
      <c r="NFD30" s="107"/>
      <c r="NFE30" s="107"/>
      <c r="NFF30" s="107"/>
      <c r="NFG30" s="107"/>
      <c r="NFH30" s="107"/>
      <c r="NFI30" s="107"/>
      <c r="NFJ30" s="107"/>
      <c r="NFK30" s="107"/>
      <c r="NFL30" s="107"/>
      <c r="NFM30" s="107"/>
      <c r="NFN30" s="107"/>
      <c r="NFO30" s="107"/>
      <c r="NFP30" s="107"/>
      <c r="NFQ30" s="107"/>
      <c r="NFR30" s="107"/>
      <c r="NFS30" s="107"/>
      <c r="NFT30" s="107"/>
      <c r="NFU30" s="107"/>
      <c r="NFV30" s="107"/>
      <c r="NFW30" s="107"/>
      <c r="NFX30" s="107"/>
      <c r="NFY30" s="107"/>
      <c r="NFZ30" s="107"/>
      <c r="NGA30" s="107"/>
      <c r="NGB30" s="107"/>
      <c r="NGC30" s="107"/>
      <c r="NGD30" s="107"/>
      <c r="NGE30" s="107"/>
      <c r="NGF30" s="107"/>
      <c r="NGG30" s="107"/>
      <c r="NGH30" s="107"/>
      <c r="NGI30" s="107"/>
      <c r="NGJ30" s="107"/>
      <c r="NGK30" s="107"/>
      <c r="NGL30" s="107"/>
      <c r="NGM30" s="107"/>
      <c r="NGN30" s="107"/>
      <c r="NGO30" s="107"/>
      <c r="NGP30" s="107"/>
      <c r="NGQ30" s="107"/>
      <c r="NGR30" s="107"/>
      <c r="NGS30" s="107"/>
      <c r="NGT30" s="107"/>
      <c r="NGU30" s="107"/>
      <c r="NGV30" s="107"/>
      <c r="NGW30" s="107"/>
      <c r="NGX30" s="107"/>
      <c r="NGY30" s="107"/>
      <c r="NGZ30" s="107"/>
      <c r="NHA30" s="107"/>
      <c r="NHB30" s="107"/>
      <c r="NHC30" s="107"/>
      <c r="NHD30" s="107"/>
      <c r="NHE30" s="107"/>
      <c r="NHF30" s="107"/>
      <c r="NHG30" s="107"/>
      <c r="NHH30" s="107"/>
      <c r="NHI30" s="107"/>
      <c r="NHJ30" s="107"/>
      <c r="NHK30" s="107"/>
      <c r="NHL30" s="107"/>
      <c r="NHM30" s="107"/>
      <c r="NHN30" s="107"/>
      <c r="NHO30" s="107"/>
      <c r="NHP30" s="107"/>
      <c r="NHQ30" s="107"/>
      <c r="NHR30" s="107"/>
      <c r="NHS30" s="107"/>
      <c r="NHT30" s="107"/>
      <c r="NHU30" s="107"/>
      <c r="NHV30" s="107"/>
      <c r="NHW30" s="107"/>
      <c r="NHX30" s="107"/>
      <c r="NHY30" s="107"/>
      <c r="NHZ30" s="107"/>
      <c r="NIA30" s="107"/>
      <c r="NIB30" s="107"/>
      <c r="NIC30" s="107"/>
      <c r="NID30" s="107"/>
      <c r="NIE30" s="107"/>
      <c r="NIF30" s="107"/>
      <c r="NIG30" s="107"/>
      <c r="NIH30" s="107"/>
      <c r="NII30" s="107"/>
      <c r="NIJ30" s="107"/>
      <c r="NIK30" s="107"/>
      <c r="NIL30" s="107"/>
      <c r="NIM30" s="107"/>
      <c r="NIN30" s="107"/>
      <c r="NIO30" s="107"/>
      <c r="NIP30" s="107"/>
      <c r="NIQ30" s="107"/>
      <c r="NIR30" s="107"/>
      <c r="NIS30" s="107"/>
      <c r="NIT30" s="107"/>
      <c r="NIU30" s="107"/>
      <c r="NIV30" s="107"/>
      <c r="NIW30" s="107"/>
      <c r="NIX30" s="107"/>
      <c r="NIY30" s="107"/>
      <c r="NIZ30" s="107"/>
      <c r="NJA30" s="107"/>
      <c r="NJB30" s="107"/>
      <c r="NJC30" s="107"/>
      <c r="NJD30" s="107"/>
      <c r="NJE30" s="107"/>
      <c r="NJF30" s="107"/>
      <c r="NJG30" s="107"/>
      <c r="NJH30" s="107"/>
      <c r="NJI30" s="107"/>
      <c r="NJJ30" s="107"/>
      <c r="NJK30" s="107"/>
      <c r="NJL30" s="107"/>
      <c r="NJM30" s="107"/>
      <c r="NJN30" s="107"/>
      <c r="NJO30" s="107"/>
      <c r="NJP30" s="107"/>
      <c r="NJQ30" s="107"/>
      <c r="NJR30" s="107"/>
      <c r="NJS30" s="107"/>
      <c r="NJT30" s="107"/>
      <c r="NJU30" s="107"/>
      <c r="NJV30" s="107"/>
      <c r="NJW30" s="107"/>
      <c r="NJX30" s="107"/>
      <c r="NJY30" s="107"/>
      <c r="NJZ30" s="107"/>
      <c r="NKA30" s="107"/>
      <c r="NKB30" s="107"/>
      <c r="NKC30" s="107"/>
      <c r="NKD30" s="107"/>
      <c r="NKE30" s="107"/>
      <c r="NKF30" s="107"/>
      <c r="NKG30" s="107"/>
      <c r="NKH30" s="107"/>
      <c r="NKI30" s="107"/>
      <c r="NKJ30" s="107"/>
      <c r="NKK30" s="107"/>
      <c r="NKL30" s="107"/>
      <c r="NKM30" s="107"/>
      <c r="NKN30" s="107"/>
      <c r="NKO30" s="107"/>
      <c r="NKP30" s="107"/>
      <c r="NKQ30" s="107"/>
      <c r="NKR30" s="107"/>
      <c r="NKS30" s="107"/>
      <c r="NKT30" s="107"/>
      <c r="NKU30" s="107"/>
      <c r="NKV30" s="107"/>
      <c r="NKW30" s="107"/>
      <c r="NKX30" s="107"/>
      <c r="NKY30" s="107"/>
      <c r="NKZ30" s="107"/>
      <c r="NLA30" s="107"/>
      <c r="NLB30" s="107"/>
      <c r="NLC30" s="107"/>
      <c r="NLD30" s="107"/>
      <c r="NLE30" s="107"/>
      <c r="NLF30" s="107"/>
      <c r="NLG30" s="107"/>
      <c r="NLH30" s="107"/>
      <c r="NLI30" s="107"/>
      <c r="NLJ30" s="107"/>
      <c r="NLK30" s="107"/>
      <c r="NLL30" s="107"/>
      <c r="NLM30" s="107"/>
      <c r="NLN30" s="107"/>
      <c r="NLO30" s="107"/>
      <c r="NLP30" s="107"/>
      <c r="NLQ30" s="107"/>
      <c r="NLR30" s="107"/>
      <c r="NLS30" s="107"/>
      <c r="NLT30" s="107"/>
      <c r="NLU30" s="107"/>
      <c r="NLV30" s="107"/>
      <c r="NLW30" s="107"/>
      <c r="NLX30" s="107"/>
      <c r="NLY30" s="107"/>
      <c r="NLZ30" s="107"/>
      <c r="NMA30" s="107"/>
      <c r="NMB30" s="107"/>
      <c r="NMC30" s="107"/>
      <c r="NMD30" s="107"/>
      <c r="NME30" s="107"/>
      <c r="NMF30" s="107"/>
      <c r="NMG30" s="107"/>
      <c r="NMH30" s="107"/>
      <c r="NMI30" s="107"/>
      <c r="NMJ30" s="107"/>
      <c r="NMK30" s="107"/>
      <c r="NML30" s="107"/>
      <c r="NMM30" s="107"/>
      <c r="NMN30" s="107"/>
      <c r="NMO30" s="107"/>
      <c r="NMP30" s="107"/>
      <c r="NMQ30" s="107"/>
      <c r="NMR30" s="107"/>
      <c r="NMS30" s="107"/>
      <c r="NMT30" s="107"/>
      <c r="NMU30" s="107"/>
      <c r="NMV30" s="107"/>
      <c r="NMW30" s="107"/>
      <c r="NMX30" s="107"/>
      <c r="NMY30" s="107"/>
      <c r="NMZ30" s="107"/>
      <c r="NNA30" s="107"/>
      <c r="NNB30" s="107"/>
      <c r="NNC30" s="107"/>
      <c r="NND30" s="107"/>
      <c r="NNE30" s="107"/>
      <c r="NNF30" s="107"/>
      <c r="NNG30" s="107"/>
      <c r="NNH30" s="107"/>
      <c r="NNI30" s="107"/>
      <c r="NNJ30" s="107"/>
      <c r="NNK30" s="107"/>
      <c r="NNL30" s="107"/>
      <c r="NNM30" s="107"/>
      <c r="NNN30" s="107"/>
      <c r="NNO30" s="107"/>
      <c r="NNP30" s="107"/>
      <c r="NNQ30" s="107"/>
      <c r="NNR30" s="107"/>
      <c r="NNS30" s="107"/>
      <c r="NNT30" s="107"/>
      <c r="NNU30" s="107"/>
      <c r="NNV30" s="107"/>
      <c r="NNW30" s="107"/>
      <c r="NNX30" s="107"/>
      <c r="NNY30" s="107"/>
      <c r="NNZ30" s="107"/>
      <c r="NOA30" s="107"/>
      <c r="NOB30" s="107"/>
      <c r="NOC30" s="107"/>
      <c r="NOD30" s="107"/>
      <c r="NOE30" s="107"/>
      <c r="NOF30" s="107"/>
      <c r="NOG30" s="107"/>
      <c r="NOH30" s="107"/>
      <c r="NOI30" s="107"/>
      <c r="NOJ30" s="107"/>
      <c r="NOK30" s="107"/>
      <c r="NOL30" s="107"/>
      <c r="NOM30" s="107"/>
      <c r="NON30" s="107"/>
      <c r="NOO30" s="107"/>
      <c r="NOP30" s="107"/>
      <c r="NOQ30" s="107"/>
      <c r="NOR30" s="107"/>
      <c r="NOS30" s="107"/>
      <c r="NOT30" s="107"/>
      <c r="NOU30" s="107"/>
      <c r="NOV30" s="107"/>
      <c r="NOW30" s="107"/>
      <c r="NOX30" s="107"/>
      <c r="NOY30" s="107"/>
      <c r="NOZ30" s="107"/>
      <c r="NPA30" s="107"/>
      <c r="NPB30" s="107"/>
      <c r="NPC30" s="107"/>
      <c r="NPD30" s="107"/>
      <c r="NPE30" s="107"/>
      <c r="NPF30" s="107"/>
      <c r="NPG30" s="107"/>
      <c r="NPH30" s="107"/>
      <c r="NPI30" s="107"/>
      <c r="NPJ30" s="107"/>
      <c r="NPK30" s="107"/>
      <c r="NPL30" s="107"/>
      <c r="NPM30" s="107"/>
      <c r="NPN30" s="107"/>
      <c r="NPO30" s="107"/>
      <c r="NPP30" s="107"/>
      <c r="NPQ30" s="107"/>
      <c r="NPR30" s="107"/>
      <c r="NPS30" s="107"/>
      <c r="NPT30" s="107"/>
      <c r="NPU30" s="107"/>
      <c r="NPV30" s="107"/>
      <c r="NPW30" s="107"/>
      <c r="NPX30" s="107"/>
      <c r="NPY30" s="107"/>
      <c r="NPZ30" s="107"/>
      <c r="NQA30" s="107"/>
      <c r="NQB30" s="107"/>
      <c r="NQC30" s="107"/>
      <c r="NQD30" s="107"/>
      <c r="NQE30" s="107"/>
      <c r="NQF30" s="107"/>
      <c r="NQG30" s="107"/>
      <c r="NQH30" s="107"/>
      <c r="NQI30" s="107"/>
      <c r="NQJ30" s="107"/>
      <c r="NQK30" s="107"/>
      <c r="NQL30" s="107"/>
      <c r="NQM30" s="107"/>
      <c r="NQN30" s="107"/>
      <c r="NQO30" s="107"/>
      <c r="NQP30" s="107"/>
      <c r="NQQ30" s="107"/>
      <c r="NQR30" s="107"/>
      <c r="NQS30" s="107"/>
      <c r="NQT30" s="107"/>
      <c r="NQU30" s="107"/>
      <c r="NQV30" s="107"/>
      <c r="NQW30" s="107"/>
      <c r="NQX30" s="107"/>
      <c r="NQY30" s="107"/>
      <c r="NQZ30" s="107"/>
      <c r="NRA30" s="107"/>
      <c r="NRB30" s="107"/>
      <c r="NRC30" s="107"/>
      <c r="NRD30" s="107"/>
      <c r="NRE30" s="107"/>
      <c r="NRF30" s="107"/>
      <c r="NRG30" s="107"/>
      <c r="NRH30" s="107"/>
      <c r="NRI30" s="107"/>
      <c r="NRJ30" s="107"/>
      <c r="NRK30" s="107"/>
      <c r="NRL30" s="107"/>
      <c r="NRM30" s="107"/>
      <c r="NRN30" s="107"/>
      <c r="NRO30" s="107"/>
      <c r="NRP30" s="107"/>
      <c r="NRQ30" s="107"/>
      <c r="NRR30" s="107"/>
      <c r="NRS30" s="107"/>
      <c r="NRT30" s="107"/>
      <c r="NRU30" s="107"/>
      <c r="NRV30" s="107"/>
      <c r="NRW30" s="107"/>
      <c r="NRX30" s="107"/>
      <c r="NRY30" s="107"/>
      <c r="NRZ30" s="107"/>
      <c r="NSA30" s="107"/>
      <c r="NSB30" s="107"/>
      <c r="NSC30" s="107"/>
      <c r="NSD30" s="107"/>
      <c r="NSE30" s="107"/>
      <c r="NSF30" s="107"/>
      <c r="NSG30" s="107"/>
      <c r="NSH30" s="107"/>
      <c r="NSI30" s="107"/>
      <c r="NSJ30" s="107"/>
      <c r="NSK30" s="107"/>
      <c r="NSL30" s="107"/>
      <c r="NSM30" s="107"/>
      <c r="NSN30" s="107"/>
      <c r="NSO30" s="107"/>
      <c r="NSP30" s="107"/>
      <c r="NSQ30" s="107"/>
      <c r="NSR30" s="107"/>
      <c r="NSS30" s="107"/>
      <c r="NST30" s="107"/>
      <c r="NSU30" s="107"/>
      <c r="NSV30" s="107"/>
      <c r="NSW30" s="107"/>
      <c r="NSX30" s="107"/>
      <c r="NSY30" s="107"/>
      <c r="NSZ30" s="107"/>
      <c r="NTA30" s="107"/>
      <c r="NTB30" s="107"/>
      <c r="NTC30" s="107"/>
      <c r="NTD30" s="107"/>
      <c r="NTE30" s="107"/>
      <c r="NTF30" s="107"/>
      <c r="NTG30" s="107"/>
      <c r="NTH30" s="107"/>
      <c r="NTI30" s="107"/>
      <c r="NTJ30" s="107"/>
      <c r="NTK30" s="107"/>
      <c r="NTL30" s="107"/>
      <c r="NTM30" s="107"/>
      <c r="NTN30" s="107"/>
      <c r="NTO30" s="107"/>
      <c r="NTP30" s="107"/>
      <c r="NTQ30" s="107"/>
      <c r="NTR30" s="107"/>
      <c r="NTS30" s="107"/>
      <c r="NTT30" s="107"/>
      <c r="NTU30" s="107"/>
      <c r="NTV30" s="107"/>
      <c r="NTW30" s="107"/>
      <c r="NTX30" s="107"/>
      <c r="NTY30" s="107"/>
      <c r="NTZ30" s="107"/>
      <c r="NUA30" s="107"/>
      <c r="NUB30" s="107"/>
      <c r="NUC30" s="107"/>
      <c r="NUD30" s="107"/>
      <c r="NUE30" s="107"/>
      <c r="NUF30" s="107"/>
      <c r="NUG30" s="107"/>
      <c r="NUH30" s="107"/>
      <c r="NUI30" s="107"/>
      <c r="NUJ30" s="107"/>
      <c r="NUK30" s="107"/>
      <c r="NUL30" s="107"/>
      <c r="NUM30" s="107"/>
      <c r="NUN30" s="107"/>
      <c r="NUO30" s="107"/>
      <c r="NUP30" s="107"/>
      <c r="NUQ30" s="107"/>
      <c r="NUR30" s="107"/>
      <c r="NUS30" s="107"/>
      <c r="NUT30" s="107"/>
      <c r="NUU30" s="107"/>
      <c r="NUV30" s="107"/>
      <c r="NUW30" s="107"/>
      <c r="NUX30" s="107"/>
      <c r="NUY30" s="107"/>
      <c r="NUZ30" s="107"/>
      <c r="NVA30" s="107"/>
      <c r="NVB30" s="107"/>
      <c r="NVC30" s="107"/>
      <c r="NVD30" s="107"/>
      <c r="NVE30" s="107"/>
      <c r="NVF30" s="107"/>
      <c r="NVG30" s="107"/>
      <c r="NVH30" s="107"/>
      <c r="NVI30" s="107"/>
      <c r="NVJ30" s="107"/>
      <c r="NVK30" s="107"/>
      <c r="NVL30" s="107"/>
      <c r="NVM30" s="107"/>
      <c r="NVN30" s="107"/>
      <c r="NVO30" s="107"/>
      <c r="NVP30" s="107"/>
      <c r="NVQ30" s="107"/>
      <c r="NVR30" s="107"/>
      <c r="NVS30" s="107"/>
      <c r="NVT30" s="107"/>
      <c r="NVU30" s="107"/>
      <c r="NVV30" s="107"/>
      <c r="NVW30" s="107"/>
      <c r="NVX30" s="107"/>
      <c r="NVY30" s="107"/>
      <c r="NVZ30" s="107"/>
      <c r="NWA30" s="107"/>
      <c r="NWB30" s="107"/>
      <c r="NWC30" s="107"/>
      <c r="NWD30" s="107"/>
      <c r="NWE30" s="107"/>
      <c r="NWF30" s="107"/>
      <c r="NWG30" s="107"/>
      <c r="NWH30" s="107"/>
      <c r="NWI30" s="107"/>
      <c r="NWJ30" s="107"/>
      <c r="NWK30" s="107"/>
      <c r="NWL30" s="107"/>
      <c r="NWM30" s="107"/>
      <c r="NWN30" s="107"/>
      <c r="NWO30" s="107"/>
      <c r="NWP30" s="107"/>
      <c r="NWQ30" s="107"/>
      <c r="NWR30" s="107"/>
      <c r="NWS30" s="107"/>
      <c r="NWT30" s="107"/>
      <c r="NWU30" s="107"/>
      <c r="NWV30" s="107"/>
      <c r="NWW30" s="107"/>
      <c r="NWX30" s="107"/>
      <c r="NWY30" s="107"/>
      <c r="NWZ30" s="107"/>
      <c r="NXA30" s="107"/>
      <c r="NXB30" s="107"/>
      <c r="NXC30" s="107"/>
      <c r="NXD30" s="107"/>
      <c r="NXE30" s="107"/>
      <c r="NXF30" s="107"/>
      <c r="NXG30" s="107"/>
      <c r="NXH30" s="107"/>
      <c r="NXI30" s="107"/>
      <c r="NXJ30" s="107"/>
      <c r="NXK30" s="107"/>
      <c r="NXL30" s="107"/>
      <c r="NXM30" s="107"/>
      <c r="NXN30" s="107"/>
      <c r="NXO30" s="107"/>
      <c r="NXP30" s="107"/>
      <c r="NXQ30" s="107"/>
      <c r="NXR30" s="107"/>
      <c r="NXS30" s="107"/>
      <c r="NXT30" s="107"/>
      <c r="NXU30" s="107"/>
      <c r="NXV30" s="107"/>
      <c r="NXW30" s="107"/>
      <c r="NXX30" s="107"/>
      <c r="NXY30" s="107"/>
      <c r="NXZ30" s="107"/>
      <c r="NYA30" s="107"/>
      <c r="NYB30" s="107"/>
      <c r="NYC30" s="107"/>
      <c r="NYD30" s="107"/>
      <c r="NYE30" s="107"/>
      <c r="NYF30" s="107"/>
      <c r="NYG30" s="107"/>
      <c r="NYH30" s="107"/>
      <c r="NYI30" s="107"/>
      <c r="NYJ30" s="107"/>
      <c r="NYK30" s="107"/>
      <c r="NYL30" s="107"/>
      <c r="NYM30" s="107"/>
      <c r="NYN30" s="107"/>
      <c r="NYO30" s="107"/>
      <c r="NYP30" s="107"/>
      <c r="NYQ30" s="107"/>
      <c r="NYR30" s="107"/>
      <c r="NYS30" s="107"/>
      <c r="NYT30" s="107"/>
      <c r="NYU30" s="107"/>
      <c r="NYV30" s="107"/>
      <c r="NYW30" s="107"/>
      <c r="NYX30" s="107"/>
      <c r="NYY30" s="107"/>
      <c r="NYZ30" s="107"/>
      <c r="NZA30" s="107"/>
      <c r="NZB30" s="107"/>
      <c r="NZC30" s="107"/>
      <c r="NZD30" s="107"/>
      <c r="NZE30" s="107"/>
      <c r="NZF30" s="107"/>
      <c r="NZG30" s="107"/>
      <c r="NZH30" s="107"/>
      <c r="NZI30" s="107"/>
      <c r="NZJ30" s="107"/>
      <c r="NZK30" s="107"/>
      <c r="NZL30" s="107"/>
      <c r="NZM30" s="107"/>
      <c r="NZN30" s="107"/>
      <c r="NZO30" s="107"/>
      <c r="NZP30" s="107"/>
      <c r="NZQ30" s="107"/>
      <c r="NZR30" s="107"/>
      <c r="NZS30" s="107"/>
      <c r="NZT30" s="107"/>
      <c r="NZU30" s="107"/>
      <c r="NZV30" s="107"/>
      <c r="NZW30" s="107"/>
      <c r="NZX30" s="107"/>
      <c r="NZY30" s="107"/>
      <c r="NZZ30" s="107"/>
      <c r="OAA30" s="107"/>
      <c r="OAB30" s="107"/>
      <c r="OAC30" s="107"/>
      <c r="OAD30" s="107"/>
      <c r="OAE30" s="107"/>
      <c r="OAF30" s="107"/>
      <c r="OAG30" s="107"/>
      <c r="OAH30" s="107"/>
      <c r="OAI30" s="107"/>
      <c r="OAJ30" s="107"/>
      <c r="OAK30" s="107"/>
      <c r="OAL30" s="107"/>
      <c r="OAM30" s="107"/>
      <c r="OAN30" s="107"/>
      <c r="OAO30" s="107"/>
      <c r="OAP30" s="107"/>
      <c r="OAQ30" s="107"/>
      <c r="OAR30" s="107"/>
      <c r="OAS30" s="107"/>
      <c r="OAT30" s="107"/>
      <c r="OAU30" s="107"/>
      <c r="OAV30" s="107"/>
      <c r="OAW30" s="107"/>
      <c r="OAX30" s="107"/>
      <c r="OAY30" s="107"/>
      <c r="OAZ30" s="107"/>
      <c r="OBA30" s="107"/>
      <c r="OBB30" s="107"/>
      <c r="OBC30" s="107"/>
      <c r="OBD30" s="107"/>
      <c r="OBE30" s="107"/>
      <c r="OBF30" s="107"/>
      <c r="OBG30" s="107"/>
      <c r="OBH30" s="107"/>
      <c r="OBI30" s="107"/>
      <c r="OBJ30" s="107"/>
      <c r="OBK30" s="107"/>
      <c r="OBL30" s="107"/>
      <c r="OBM30" s="107"/>
      <c r="OBN30" s="107"/>
      <c r="OBO30" s="107"/>
      <c r="OBP30" s="107"/>
      <c r="OBQ30" s="107"/>
      <c r="OBR30" s="107"/>
      <c r="OBS30" s="107"/>
      <c r="OBT30" s="107"/>
      <c r="OBU30" s="107"/>
      <c r="OBV30" s="107"/>
      <c r="OBW30" s="107"/>
      <c r="OBX30" s="107"/>
      <c r="OBY30" s="107"/>
      <c r="OBZ30" s="107"/>
      <c r="OCA30" s="107"/>
      <c r="OCB30" s="107"/>
      <c r="OCC30" s="107"/>
      <c r="OCD30" s="107"/>
      <c r="OCE30" s="107"/>
      <c r="OCF30" s="107"/>
      <c r="OCG30" s="107"/>
      <c r="OCH30" s="107"/>
      <c r="OCI30" s="107"/>
      <c r="OCJ30" s="107"/>
      <c r="OCK30" s="107"/>
      <c r="OCL30" s="107"/>
      <c r="OCM30" s="107"/>
      <c r="OCN30" s="107"/>
      <c r="OCO30" s="107"/>
      <c r="OCP30" s="107"/>
      <c r="OCQ30" s="107"/>
      <c r="OCR30" s="107"/>
      <c r="OCS30" s="107"/>
      <c r="OCT30" s="107"/>
      <c r="OCU30" s="107"/>
      <c r="OCV30" s="107"/>
      <c r="OCW30" s="107"/>
      <c r="OCX30" s="107"/>
      <c r="OCY30" s="107"/>
      <c r="OCZ30" s="107"/>
      <c r="ODA30" s="107"/>
      <c r="ODB30" s="107"/>
      <c r="ODC30" s="107"/>
      <c r="ODD30" s="107"/>
      <c r="ODE30" s="107"/>
      <c r="ODF30" s="107"/>
      <c r="ODG30" s="107"/>
      <c r="ODH30" s="107"/>
      <c r="ODI30" s="107"/>
      <c r="ODJ30" s="107"/>
      <c r="ODK30" s="107"/>
      <c r="ODL30" s="107"/>
      <c r="ODM30" s="107"/>
      <c r="ODN30" s="107"/>
      <c r="ODO30" s="107"/>
      <c r="ODP30" s="107"/>
      <c r="ODQ30" s="107"/>
      <c r="ODR30" s="107"/>
      <c r="ODS30" s="107"/>
      <c r="ODT30" s="107"/>
      <c r="ODU30" s="107"/>
      <c r="ODV30" s="107"/>
      <c r="ODW30" s="107"/>
      <c r="ODX30" s="107"/>
      <c r="ODY30" s="107"/>
      <c r="ODZ30" s="107"/>
      <c r="OEA30" s="107"/>
      <c r="OEB30" s="107"/>
      <c r="OEC30" s="107"/>
      <c r="OED30" s="107"/>
      <c r="OEE30" s="107"/>
      <c r="OEF30" s="107"/>
      <c r="OEG30" s="107"/>
      <c r="OEH30" s="107"/>
      <c r="OEI30" s="107"/>
      <c r="OEJ30" s="107"/>
      <c r="OEK30" s="107"/>
      <c r="OEL30" s="107"/>
      <c r="OEM30" s="107"/>
      <c r="OEN30" s="107"/>
      <c r="OEO30" s="107"/>
      <c r="OEP30" s="107"/>
      <c r="OEQ30" s="107"/>
      <c r="OER30" s="107"/>
      <c r="OES30" s="107"/>
      <c r="OET30" s="107"/>
      <c r="OEU30" s="107"/>
      <c r="OEV30" s="107"/>
      <c r="OEW30" s="107"/>
      <c r="OEX30" s="107"/>
      <c r="OEY30" s="107"/>
      <c r="OEZ30" s="107"/>
      <c r="OFA30" s="107"/>
      <c r="OFB30" s="107"/>
      <c r="OFC30" s="107"/>
      <c r="OFD30" s="107"/>
      <c r="OFE30" s="107"/>
      <c r="OFF30" s="107"/>
      <c r="OFG30" s="107"/>
      <c r="OFH30" s="107"/>
      <c r="OFI30" s="107"/>
      <c r="OFJ30" s="107"/>
      <c r="OFK30" s="107"/>
      <c r="OFL30" s="107"/>
      <c r="OFM30" s="107"/>
      <c r="OFN30" s="107"/>
      <c r="OFO30" s="107"/>
      <c r="OFP30" s="107"/>
      <c r="OFQ30" s="107"/>
      <c r="OFR30" s="107"/>
      <c r="OFS30" s="107"/>
      <c r="OFT30" s="107"/>
      <c r="OFU30" s="107"/>
      <c r="OFV30" s="107"/>
      <c r="OFW30" s="107"/>
      <c r="OFX30" s="107"/>
      <c r="OFY30" s="107"/>
      <c r="OFZ30" s="107"/>
      <c r="OGA30" s="107"/>
      <c r="OGB30" s="107"/>
      <c r="OGC30" s="107"/>
      <c r="OGD30" s="107"/>
      <c r="OGE30" s="107"/>
      <c r="OGF30" s="107"/>
      <c r="OGG30" s="107"/>
      <c r="OGH30" s="107"/>
      <c r="OGI30" s="107"/>
      <c r="OGJ30" s="107"/>
      <c r="OGK30" s="107"/>
      <c r="OGL30" s="107"/>
      <c r="OGM30" s="107"/>
      <c r="OGN30" s="107"/>
      <c r="OGO30" s="107"/>
      <c r="OGP30" s="107"/>
      <c r="OGQ30" s="107"/>
      <c r="OGR30" s="107"/>
      <c r="OGS30" s="107"/>
      <c r="OGT30" s="107"/>
      <c r="OGU30" s="107"/>
      <c r="OGV30" s="107"/>
      <c r="OGW30" s="107"/>
      <c r="OGX30" s="107"/>
      <c r="OGY30" s="107"/>
      <c r="OGZ30" s="107"/>
      <c r="OHA30" s="107"/>
      <c r="OHB30" s="107"/>
      <c r="OHC30" s="107"/>
      <c r="OHD30" s="107"/>
      <c r="OHE30" s="107"/>
      <c r="OHF30" s="107"/>
      <c r="OHG30" s="107"/>
      <c r="OHH30" s="107"/>
      <c r="OHI30" s="107"/>
      <c r="OHJ30" s="107"/>
      <c r="OHK30" s="107"/>
      <c r="OHL30" s="107"/>
      <c r="OHM30" s="107"/>
      <c r="OHN30" s="107"/>
      <c r="OHO30" s="107"/>
      <c r="OHP30" s="107"/>
      <c r="OHQ30" s="107"/>
      <c r="OHR30" s="107"/>
      <c r="OHS30" s="107"/>
      <c r="OHT30" s="107"/>
      <c r="OHU30" s="107"/>
      <c r="OHV30" s="107"/>
      <c r="OHW30" s="107"/>
      <c r="OHX30" s="107"/>
      <c r="OHY30" s="107"/>
      <c r="OHZ30" s="107"/>
      <c r="OIA30" s="107"/>
      <c r="OIB30" s="107"/>
      <c r="OIC30" s="107"/>
      <c r="OID30" s="107"/>
      <c r="OIE30" s="107"/>
      <c r="OIF30" s="107"/>
      <c r="OIG30" s="107"/>
      <c r="OIH30" s="107"/>
      <c r="OII30" s="107"/>
      <c r="OIJ30" s="107"/>
      <c r="OIK30" s="107"/>
      <c r="OIL30" s="107"/>
      <c r="OIM30" s="107"/>
      <c r="OIN30" s="107"/>
      <c r="OIO30" s="107"/>
      <c r="OIP30" s="107"/>
      <c r="OIQ30" s="107"/>
      <c r="OIR30" s="107"/>
      <c r="OIS30" s="107"/>
      <c r="OIT30" s="107"/>
      <c r="OIU30" s="107"/>
      <c r="OIV30" s="107"/>
      <c r="OIW30" s="107"/>
      <c r="OIX30" s="107"/>
      <c r="OIY30" s="107"/>
      <c r="OIZ30" s="107"/>
      <c r="OJA30" s="107"/>
      <c r="OJB30" s="107"/>
      <c r="OJC30" s="107"/>
      <c r="OJD30" s="107"/>
      <c r="OJE30" s="107"/>
      <c r="OJF30" s="107"/>
      <c r="OJG30" s="107"/>
      <c r="OJH30" s="107"/>
      <c r="OJI30" s="107"/>
      <c r="OJJ30" s="107"/>
      <c r="OJK30" s="107"/>
      <c r="OJL30" s="107"/>
      <c r="OJM30" s="107"/>
      <c r="OJN30" s="107"/>
      <c r="OJO30" s="107"/>
      <c r="OJP30" s="107"/>
      <c r="OJQ30" s="107"/>
      <c r="OJR30" s="107"/>
      <c r="OJS30" s="107"/>
      <c r="OJT30" s="107"/>
      <c r="OJU30" s="107"/>
      <c r="OJV30" s="107"/>
      <c r="OJW30" s="107"/>
      <c r="OJX30" s="107"/>
      <c r="OJY30" s="107"/>
      <c r="OJZ30" s="107"/>
      <c r="OKA30" s="107"/>
      <c r="OKB30" s="107"/>
      <c r="OKC30" s="107"/>
      <c r="OKD30" s="107"/>
      <c r="OKE30" s="107"/>
      <c r="OKF30" s="107"/>
      <c r="OKG30" s="107"/>
      <c r="OKH30" s="107"/>
      <c r="OKI30" s="107"/>
      <c r="OKJ30" s="107"/>
      <c r="OKK30" s="107"/>
      <c r="OKL30" s="107"/>
      <c r="OKM30" s="107"/>
      <c r="OKN30" s="107"/>
      <c r="OKO30" s="107"/>
      <c r="OKP30" s="107"/>
      <c r="OKQ30" s="107"/>
      <c r="OKR30" s="107"/>
      <c r="OKS30" s="107"/>
      <c r="OKT30" s="107"/>
      <c r="OKU30" s="107"/>
      <c r="OKV30" s="107"/>
      <c r="OKW30" s="107"/>
      <c r="OKX30" s="107"/>
      <c r="OKY30" s="107"/>
      <c r="OKZ30" s="107"/>
      <c r="OLA30" s="107"/>
      <c r="OLB30" s="107"/>
      <c r="OLC30" s="107"/>
      <c r="OLD30" s="107"/>
      <c r="OLE30" s="107"/>
      <c r="OLF30" s="107"/>
      <c r="OLG30" s="107"/>
      <c r="OLH30" s="107"/>
      <c r="OLI30" s="107"/>
      <c r="OLJ30" s="107"/>
      <c r="OLK30" s="107"/>
      <c r="OLL30" s="107"/>
      <c r="OLM30" s="107"/>
      <c r="OLN30" s="107"/>
      <c r="OLO30" s="107"/>
      <c r="OLP30" s="107"/>
      <c r="OLQ30" s="107"/>
      <c r="OLR30" s="107"/>
      <c r="OLS30" s="107"/>
      <c r="OLT30" s="107"/>
      <c r="OLU30" s="107"/>
      <c r="OLV30" s="107"/>
      <c r="OLW30" s="107"/>
      <c r="OLX30" s="107"/>
      <c r="OLY30" s="107"/>
      <c r="OLZ30" s="107"/>
      <c r="OMA30" s="107"/>
      <c r="OMB30" s="107"/>
      <c r="OMC30" s="107"/>
      <c r="OMD30" s="107"/>
      <c r="OME30" s="107"/>
      <c r="OMF30" s="107"/>
      <c r="OMG30" s="107"/>
      <c r="OMH30" s="107"/>
      <c r="OMI30" s="107"/>
      <c r="OMJ30" s="107"/>
      <c r="OMK30" s="107"/>
      <c r="OML30" s="107"/>
      <c r="OMM30" s="107"/>
      <c r="OMN30" s="107"/>
      <c r="OMO30" s="107"/>
      <c r="OMP30" s="107"/>
      <c r="OMQ30" s="107"/>
      <c r="OMR30" s="107"/>
      <c r="OMS30" s="107"/>
      <c r="OMT30" s="107"/>
      <c r="OMU30" s="107"/>
      <c r="OMV30" s="107"/>
      <c r="OMW30" s="107"/>
      <c r="OMX30" s="107"/>
      <c r="OMY30" s="107"/>
      <c r="OMZ30" s="107"/>
      <c r="ONA30" s="107"/>
      <c r="ONB30" s="107"/>
      <c r="ONC30" s="107"/>
      <c r="OND30" s="107"/>
      <c r="ONE30" s="107"/>
      <c r="ONF30" s="107"/>
      <c r="ONG30" s="107"/>
      <c r="ONH30" s="107"/>
      <c r="ONI30" s="107"/>
      <c r="ONJ30" s="107"/>
      <c r="ONK30" s="107"/>
      <c r="ONL30" s="107"/>
      <c r="ONM30" s="107"/>
      <c r="ONN30" s="107"/>
      <c r="ONO30" s="107"/>
      <c r="ONP30" s="107"/>
      <c r="ONQ30" s="107"/>
      <c r="ONR30" s="107"/>
      <c r="ONS30" s="107"/>
      <c r="ONT30" s="107"/>
      <c r="ONU30" s="107"/>
      <c r="ONV30" s="107"/>
      <c r="ONW30" s="107"/>
      <c r="ONX30" s="107"/>
      <c r="ONY30" s="107"/>
      <c r="ONZ30" s="107"/>
      <c r="OOA30" s="107"/>
      <c r="OOB30" s="107"/>
      <c r="OOC30" s="107"/>
      <c r="OOD30" s="107"/>
      <c r="OOE30" s="107"/>
      <c r="OOF30" s="107"/>
      <c r="OOG30" s="107"/>
      <c r="OOH30" s="107"/>
      <c r="OOI30" s="107"/>
      <c r="OOJ30" s="107"/>
      <c r="OOK30" s="107"/>
      <c r="OOL30" s="107"/>
      <c r="OOM30" s="107"/>
      <c r="OON30" s="107"/>
      <c r="OOO30" s="107"/>
      <c r="OOP30" s="107"/>
      <c r="OOQ30" s="107"/>
      <c r="OOR30" s="107"/>
      <c r="OOS30" s="107"/>
      <c r="OOT30" s="107"/>
      <c r="OOU30" s="107"/>
      <c r="OOV30" s="107"/>
      <c r="OOW30" s="107"/>
      <c r="OOX30" s="107"/>
      <c r="OOY30" s="107"/>
      <c r="OOZ30" s="107"/>
      <c r="OPA30" s="107"/>
      <c r="OPB30" s="107"/>
      <c r="OPC30" s="107"/>
      <c r="OPD30" s="107"/>
      <c r="OPE30" s="107"/>
      <c r="OPF30" s="107"/>
      <c r="OPG30" s="107"/>
      <c r="OPH30" s="107"/>
      <c r="OPI30" s="107"/>
      <c r="OPJ30" s="107"/>
      <c r="OPK30" s="107"/>
      <c r="OPL30" s="107"/>
      <c r="OPM30" s="107"/>
      <c r="OPN30" s="107"/>
      <c r="OPO30" s="107"/>
      <c r="OPP30" s="107"/>
      <c r="OPQ30" s="107"/>
      <c r="OPR30" s="107"/>
      <c r="OPS30" s="107"/>
      <c r="OPT30" s="107"/>
      <c r="OPU30" s="107"/>
      <c r="OPV30" s="107"/>
      <c r="OPW30" s="107"/>
      <c r="OPX30" s="107"/>
      <c r="OPY30" s="107"/>
      <c r="OPZ30" s="107"/>
      <c r="OQA30" s="107"/>
      <c r="OQB30" s="107"/>
      <c r="OQC30" s="107"/>
      <c r="OQD30" s="107"/>
      <c r="OQE30" s="107"/>
      <c r="OQF30" s="107"/>
      <c r="OQG30" s="107"/>
      <c r="OQH30" s="107"/>
      <c r="OQI30" s="107"/>
      <c r="OQJ30" s="107"/>
      <c r="OQK30" s="107"/>
      <c r="OQL30" s="107"/>
      <c r="OQM30" s="107"/>
      <c r="OQN30" s="107"/>
      <c r="OQO30" s="107"/>
      <c r="OQP30" s="107"/>
      <c r="OQQ30" s="107"/>
      <c r="OQR30" s="107"/>
      <c r="OQS30" s="107"/>
      <c r="OQT30" s="107"/>
      <c r="OQU30" s="107"/>
      <c r="OQV30" s="107"/>
      <c r="OQW30" s="107"/>
      <c r="OQX30" s="107"/>
      <c r="OQY30" s="107"/>
      <c r="OQZ30" s="107"/>
      <c r="ORA30" s="107"/>
      <c r="ORB30" s="107"/>
      <c r="ORC30" s="107"/>
      <c r="ORD30" s="107"/>
      <c r="ORE30" s="107"/>
      <c r="ORF30" s="107"/>
      <c r="ORG30" s="107"/>
      <c r="ORH30" s="107"/>
      <c r="ORI30" s="107"/>
      <c r="ORJ30" s="107"/>
      <c r="ORK30" s="107"/>
      <c r="ORL30" s="107"/>
      <c r="ORM30" s="107"/>
      <c r="ORN30" s="107"/>
      <c r="ORO30" s="107"/>
      <c r="ORP30" s="107"/>
      <c r="ORQ30" s="107"/>
      <c r="ORR30" s="107"/>
      <c r="ORS30" s="107"/>
      <c r="ORT30" s="107"/>
      <c r="ORU30" s="107"/>
      <c r="ORV30" s="107"/>
      <c r="ORW30" s="107"/>
      <c r="ORX30" s="107"/>
      <c r="ORY30" s="107"/>
      <c r="ORZ30" s="107"/>
      <c r="OSA30" s="107"/>
      <c r="OSB30" s="107"/>
      <c r="OSC30" s="107"/>
      <c r="OSD30" s="107"/>
      <c r="OSE30" s="107"/>
      <c r="OSF30" s="107"/>
      <c r="OSG30" s="107"/>
      <c r="OSH30" s="107"/>
      <c r="OSI30" s="107"/>
      <c r="OSJ30" s="107"/>
      <c r="OSK30" s="107"/>
      <c r="OSL30" s="107"/>
      <c r="OSM30" s="107"/>
      <c r="OSN30" s="107"/>
      <c r="OSO30" s="107"/>
      <c r="OSP30" s="107"/>
      <c r="OSQ30" s="107"/>
      <c r="OSR30" s="107"/>
      <c r="OSS30" s="107"/>
      <c r="OST30" s="107"/>
      <c r="OSU30" s="107"/>
      <c r="OSV30" s="107"/>
      <c r="OSW30" s="107"/>
      <c r="OSX30" s="107"/>
      <c r="OSY30" s="107"/>
      <c r="OSZ30" s="107"/>
      <c r="OTA30" s="107"/>
      <c r="OTB30" s="107"/>
      <c r="OTC30" s="107"/>
      <c r="OTD30" s="107"/>
      <c r="OTE30" s="107"/>
      <c r="OTF30" s="107"/>
      <c r="OTG30" s="107"/>
      <c r="OTH30" s="107"/>
      <c r="OTI30" s="107"/>
      <c r="OTJ30" s="107"/>
      <c r="OTK30" s="107"/>
      <c r="OTL30" s="107"/>
      <c r="OTM30" s="107"/>
      <c r="OTN30" s="107"/>
      <c r="OTO30" s="107"/>
      <c r="OTP30" s="107"/>
      <c r="OTQ30" s="107"/>
      <c r="OTR30" s="107"/>
      <c r="OTS30" s="107"/>
      <c r="OTT30" s="107"/>
      <c r="OTU30" s="107"/>
      <c r="OTV30" s="107"/>
      <c r="OTW30" s="107"/>
      <c r="OTX30" s="107"/>
      <c r="OTY30" s="107"/>
      <c r="OTZ30" s="107"/>
      <c r="OUA30" s="107"/>
      <c r="OUB30" s="107"/>
      <c r="OUC30" s="107"/>
      <c r="OUD30" s="107"/>
      <c r="OUE30" s="107"/>
      <c r="OUF30" s="107"/>
      <c r="OUG30" s="107"/>
      <c r="OUH30" s="107"/>
      <c r="OUI30" s="107"/>
      <c r="OUJ30" s="107"/>
      <c r="OUK30" s="107"/>
      <c r="OUL30" s="107"/>
      <c r="OUM30" s="107"/>
      <c r="OUN30" s="107"/>
      <c r="OUO30" s="107"/>
      <c r="OUP30" s="107"/>
      <c r="OUQ30" s="107"/>
      <c r="OUR30" s="107"/>
      <c r="OUS30" s="107"/>
      <c r="OUT30" s="107"/>
      <c r="OUU30" s="107"/>
      <c r="OUV30" s="107"/>
      <c r="OUW30" s="107"/>
      <c r="OUX30" s="107"/>
      <c r="OUY30" s="107"/>
      <c r="OUZ30" s="107"/>
      <c r="OVA30" s="107"/>
      <c r="OVB30" s="107"/>
      <c r="OVC30" s="107"/>
      <c r="OVD30" s="107"/>
      <c r="OVE30" s="107"/>
      <c r="OVF30" s="107"/>
      <c r="OVG30" s="107"/>
      <c r="OVH30" s="107"/>
      <c r="OVI30" s="107"/>
      <c r="OVJ30" s="107"/>
      <c r="OVK30" s="107"/>
      <c r="OVL30" s="107"/>
      <c r="OVM30" s="107"/>
      <c r="OVN30" s="107"/>
      <c r="OVO30" s="107"/>
      <c r="OVP30" s="107"/>
      <c r="OVQ30" s="107"/>
      <c r="OVR30" s="107"/>
      <c r="OVS30" s="107"/>
      <c r="OVT30" s="107"/>
      <c r="OVU30" s="107"/>
      <c r="OVV30" s="107"/>
      <c r="OVW30" s="107"/>
      <c r="OVX30" s="107"/>
      <c r="OVY30" s="107"/>
      <c r="OVZ30" s="107"/>
      <c r="OWA30" s="107"/>
      <c r="OWB30" s="107"/>
      <c r="OWC30" s="107"/>
      <c r="OWD30" s="107"/>
      <c r="OWE30" s="107"/>
      <c r="OWF30" s="107"/>
      <c r="OWG30" s="107"/>
      <c r="OWH30" s="107"/>
      <c r="OWI30" s="107"/>
      <c r="OWJ30" s="107"/>
      <c r="OWK30" s="107"/>
      <c r="OWL30" s="107"/>
      <c r="OWM30" s="107"/>
      <c r="OWN30" s="107"/>
      <c r="OWO30" s="107"/>
      <c r="OWP30" s="107"/>
      <c r="OWQ30" s="107"/>
      <c r="OWR30" s="107"/>
      <c r="OWS30" s="107"/>
      <c r="OWT30" s="107"/>
      <c r="OWU30" s="107"/>
      <c r="OWV30" s="107"/>
      <c r="OWW30" s="107"/>
      <c r="OWX30" s="107"/>
      <c r="OWY30" s="107"/>
      <c r="OWZ30" s="107"/>
      <c r="OXA30" s="107"/>
      <c r="OXB30" s="107"/>
      <c r="OXC30" s="107"/>
      <c r="OXD30" s="107"/>
      <c r="OXE30" s="107"/>
      <c r="OXF30" s="107"/>
      <c r="OXG30" s="107"/>
      <c r="OXH30" s="107"/>
      <c r="OXI30" s="107"/>
      <c r="OXJ30" s="107"/>
      <c r="OXK30" s="107"/>
      <c r="OXL30" s="107"/>
      <c r="OXM30" s="107"/>
      <c r="OXN30" s="107"/>
      <c r="OXO30" s="107"/>
      <c r="OXP30" s="107"/>
      <c r="OXQ30" s="107"/>
      <c r="OXR30" s="107"/>
      <c r="OXS30" s="107"/>
      <c r="OXT30" s="107"/>
      <c r="OXU30" s="107"/>
      <c r="OXV30" s="107"/>
      <c r="OXW30" s="107"/>
      <c r="OXX30" s="107"/>
      <c r="OXY30" s="107"/>
      <c r="OXZ30" s="107"/>
      <c r="OYA30" s="107"/>
      <c r="OYB30" s="107"/>
      <c r="OYC30" s="107"/>
      <c r="OYD30" s="107"/>
      <c r="OYE30" s="107"/>
      <c r="OYF30" s="107"/>
      <c r="OYG30" s="107"/>
      <c r="OYH30" s="107"/>
      <c r="OYI30" s="107"/>
      <c r="OYJ30" s="107"/>
      <c r="OYK30" s="107"/>
      <c r="OYL30" s="107"/>
      <c r="OYM30" s="107"/>
      <c r="OYN30" s="107"/>
      <c r="OYO30" s="107"/>
      <c r="OYP30" s="107"/>
      <c r="OYQ30" s="107"/>
      <c r="OYR30" s="107"/>
      <c r="OYS30" s="107"/>
      <c r="OYT30" s="107"/>
      <c r="OYU30" s="107"/>
      <c r="OYV30" s="107"/>
      <c r="OYW30" s="107"/>
      <c r="OYX30" s="107"/>
      <c r="OYY30" s="107"/>
      <c r="OYZ30" s="107"/>
      <c r="OZA30" s="107"/>
      <c r="OZB30" s="107"/>
      <c r="OZC30" s="107"/>
      <c r="OZD30" s="107"/>
      <c r="OZE30" s="107"/>
      <c r="OZF30" s="107"/>
      <c r="OZG30" s="107"/>
      <c r="OZH30" s="107"/>
      <c r="OZI30" s="107"/>
      <c r="OZJ30" s="107"/>
      <c r="OZK30" s="107"/>
      <c r="OZL30" s="107"/>
      <c r="OZM30" s="107"/>
      <c r="OZN30" s="107"/>
      <c r="OZO30" s="107"/>
      <c r="OZP30" s="107"/>
      <c r="OZQ30" s="107"/>
      <c r="OZR30" s="107"/>
      <c r="OZS30" s="107"/>
      <c r="OZT30" s="107"/>
      <c r="OZU30" s="107"/>
      <c r="OZV30" s="107"/>
      <c r="OZW30" s="107"/>
      <c r="OZX30" s="107"/>
      <c r="OZY30" s="107"/>
      <c r="OZZ30" s="107"/>
      <c r="PAA30" s="107"/>
      <c r="PAB30" s="107"/>
      <c r="PAC30" s="107"/>
      <c r="PAD30" s="107"/>
      <c r="PAE30" s="107"/>
      <c r="PAF30" s="107"/>
      <c r="PAG30" s="107"/>
      <c r="PAH30" s="107"/>
      <c r="PAI30" s="107"/>
      <c r="PAJ30" s="107"/>
      <c r="PAK30" s="107"/>
      <c r="PAL30" s="107"/>
      <c r="PAM30" s="107"/>
      <c r="PAN30" s="107"/>
      <c r="PAO30" s="107"/>
      <c r="PAP30" s="107"/>
      <c r="PAQ30" s="107"/>
      <c r="PAR30" s="107"/>
      <c r="PAS30" s="107"/>
      <c r="PAT30" s="107"/>
      <c r="PAU30" s="107"/>
      <c r="PAV30" s="107"/>
      <c r="PAW30" s="107"/>
      <c r="PAX30" s="107"/>
      <c r="PAY30" s="107"/>
      <c r="PAZ30" s="107"/>
      <c r="PBA30" s="107"/>
      <c r="PBB30" s="107"/>
      <c r="PBC30" s="107"/>
      <c r="PBD30" s="107"/>
      <c r="PBE30" s="107"/>
      <c r="PBF30" s="107"/>
      <c r="PBG30" s="107"/>
      <c r="PBH30" s="107"/>
      <c r="PBI30" s="107"/>
      <c r="PBJ30" s="107"/>
      <c r="PBK30" s="107"/>
      <c r="PBL30" s="107"/>
      <c r="PBM30" s="107"/>
      <c r="PBN30" s="107"/>
      <c r="PBO30" s="107"/>
      <c r="PBP30" s="107"/>
      <c r="PBQ30" s="107"/>
      <c r="PBR30" s="107"/>
      <c r="PBS30" s="107"/>
      <c r="PBT30" s="107"/>
      <c r="PBU30" s="107"/>
      <c r="PBV30" s="107"/>
      <c r="PBW30" s="107"/>
      <c r="PBX30" s="107"/>
      <c r="PBY30" s="107"/>
      <c r="PBZ30" s="107"/>
      <c r="PCA30" s="107"/>
      <c r="PCB30" s="107"/>
      <c r="PCC30" s="107"/>
      <c r="PCD30" s="107"/>
      <c r="PCE30" s="107"/>
      <c r="PCF30" s="107"/>
      <c r="PCG30" s="107"/>
      <c r="PCH30" s="107"/>
      <c r="PCI30" s="107"/>
      <c r="PCJ30" s="107"/>
      <c r="PCK30" s="107"/>
      <c r="PCL30" s="107"/>
      <c r="PCM30" s="107"/>
      <c r="PCN30" s="107"/>
      <c r="PCO30" s="107"/>
      <c r="PCP30" s="107"/>
      <c r="PCQ30" s="107"/>
      <c r="PCR30" s="107"/>
      <c r="PCS30" s="107"/>
      <c r="PCT30" s="107"/>
      <c r="PCU30" s="107"/>
      <c r="PCV30" s="107"/>
      <c r="PCW30" s="107"/>
      <c r="PCX30" s="107"/>
      <c r="PCY30" s="107"/>
      <c r="PCZ30" s="107"/>
      <c r="PDA30" s="107"/>
      <c r="PDB30" s="107"/>
      <c r="PDC30" s="107"/>
      <c r="PDD30" s="107"/>
      <c r="PDE30" s="107"/>
      <c r="PDF30" s="107"/>
      <c r="PDG30" s="107"/>
      <c r="PDH30" s="107"/>
      <c r="PDI30" s="107"/>
      <c r="PDJ30" s="107"/>
      <c r="PDK30" s="107"/>
      <c r="PDL30" s="107"/>
      <c r="PDM30" s="107"/>
      <c r="PDN30" s="107"/>
      <c r="PDO30" s="107"/>
      <c r="PDP30" s="107"/>
      <c r="PDQ30" s="107"/>
      <c r="PDR30" s="107"/>
      <c r="PDS30" s="107"/>
      <c r="PDT30" s="107"/>
      <c r="PDU30" s="107"/>
      <c r="PDV30" s="107"/>
      <c r="PDW30" s="107"/>
      <c r="PDX30" s="107"/>
      <c r="PDY30" s="107"/>
      <c r="PDZ30" s="107"/>
      <c r="PEA30" s="107"/>
      <c r="PEB30" s="107"/>
      <c r="PEC30" s="107"/>
      <c r="PED30" s="107"/>
      <c r="PEE30" s="107"/>
      <c r="PEF30" s="107"/>
      <c r="PEG30" s="107"/>
      <c r="PEH30" s="107"/>
      <c r="PEI30" s="107"/>
      <c r="PEJ30" s="107"/>
      <c r="PEK30" s="107"/>
      <c r="PEL30" s="107"/>
      <c r="PEM30" s="107"/>
      <c r="PEN30" s="107"/>
      <c r="PEO30" s="107"/>
      <c r="PEP30" s="107"/>
      <c r="PEQ30" s="107"/>
      <c r="PER30" s="107"/>
      <c r="PES30" s="107"/>
      <c r="PET30" s="107"/>
      <c r="PEU30" s="107"/>
      <c r="PEV30" s="107"/>
      <c r="PEW30" s="107"/>
      <c r="PEX30" s="107"/>
      <c r="PEY30" s="107"/>
      <c r="PEZ30" s="107"/>
      <c r="PFA30" s="107"/>
      <c r="PFB30" s="107"/>
      <c r="PFC30" s="107"/>
      <c r="PFD30" s="107"/>
      <c r="PFE30" s="107"/>
      <c r="PFF30" s="107"/>
      <c r="PFG30" s="107"/>
      <c r="PFH30" s="107"/>
      <c r="PFI30" s="107"/>
      <c r="PFJ30" s="107"/>
      <c r="PFK30" s="107"/>
      <c r="PFL30" s="107"/>
      <c r="PFM30" s="107"/>
      <c r="PFN30" s="107"/>
      <c r="PFO30" s="107"/>
      <c r="PFP30" s="107"/>
      <c r="PFQ30" s="107"/>
      <c r="PFR30" s="107"/>
      <c r="PFS30" s="107"/>
      <c r="PFT30" s="107"/>
      <c r="PFU30" s="107"/>
      <c r="PFV30" s="107"/>
      <c r="PFW30" s="107"/>
      <c r="PFX30" s="107"/>
      <c r="PFY30" s="107"/>
      <c r="PFZ30" s="107"/>
      <c r="PGA30" s="107"/>
      <c r="PGB30" s="107"/>
      <c r="PGC30" s="107"/>
      <c r="PGD30" s="107"/>
      <c r="PGE30" s="107"/>
      <c r="PGF30" s="107"/>
      <c r="PGG30" s="107"/>
      <c r="PGH30" s="107"/>
      <c r="PGI30" s="107"/>
      <c r="PGJ30" s="107"/>
      <c r="PGK30" s="107"/>
      <c r="PGL30" s="107"/>
      <c r="PGM30" s="107"/>
      <c r="PGN30" s="107"/>
      <c r="PGO30" s="107"/>
      <c r="PGP30" s="107"/>
      <c r="PGQ30" s="107"/>
      <c r="PGR30" s="107"/>
      <c r="PGS30" s="107"/>
      <c r="PGT30" s="107"/>
      <c r="PGU30" s="107"/>
      <c r="PGV30" s="107"/>
      <c r="PGW30" s="107"/>
      <c r="PGX30" s="107"/>
      <c r="PGY30" s="107"/>
      <c r="PGZ30" s="107"/>
      <c r="PHA30" s="107"/>
      <c r="PHB30" s="107"/>
      <c r="PHC30" s="107"/>
      <c r="PHD30" s="107"/>
      <c r="PHE30" s="107"/>
      <c r="PHF30" s="107"/>
      <c r="PHG30" s="107"/>
      <c r="PHH30" s="107"/>
      <c r="PHI30" s="107"/>
      <c r="PHJ30" s="107"/>
      <c r="PHK30" s="107"/>
      <c r="PHL30" s="107"/>
      <c r="PHM30" s="107"/>
      <c r="PHN30" s="107"/>
      <c r="PHO30" s="107"/>
      <c r="PHP30" s="107"/>
      <c r="PHQ30" s="107"/>
      <c r="PHR30" s="107"/>
      <c r="PHS30" s="107"/>
      <c r="PHT30" s="107"/>
      <c r="PHU30" s="107"/>
      <c r="PHV30" s="107"/>
      <c r="PHW30" s="107"/>
      <c r="PHX30" s="107"/>
      <c r="PHY30" s="107"/>
      <c r="PHZ30" s="107"/>
      <c r="PIA30" s="107"/>
      <c r="PIB30" s="107"/>
      <c r="PIC30" s="107"/>
      <c r="PID30" s="107"/>
      <c r="PIE30" s="107"/>
      <c r="PIF30" s="107"/>
      <c r="PIG30" s="107"/>
      <c r="PIH30" s="107"/>
      <c r="PII30" s="107"/>
      <c r="PIJ30" s="107"/>
      <c r="PIK30" s="107"/>
      <c r="PIL30" s="107"/>
      <c r="PIM30" s="107"/>
      <c r="PIN30" s="107"/>
      <c r="PIO30" s="107"/>
      <c r="PIP30" s="107"/>
      <c r="PIQ30" s="107"/>
      <c r="PIR30" s="107"/>
      <c r="PIS30" s="107"/>
      <c r="PIT30" s="107"/>
      <c r="PIU30" s="107"/>
      <c r="PIV30" s="107"/>
      <c r="PIW30" s="107"/>
      <c r="PIX30" s="107"/>
      <c r="PIY30" s="107"/>
      <c r="PIZ30" s="107"/>
      <c r="PJA30" s="107"/>
      <c r="PJB30" s="107"/>
      <c r="PJC30" s="107"/>
      <c r="PJD30" s="107"/>
      <c r="PJE30" s="107"/>
      <c r="PJF30" s="107"/>
      <c r="PJG30" s="107"/>
      <c r="PJH30" s="107"/>
      <c r="PJI30" s="107"/>
      <c r="PJJ30" s="107"/>
      <c r="PJK30" s="107"/>
      <c r="PJL30" s="107"/>
      <c r="PJM30" s="107"/>
      <c r="PJN30" s="107"/>
      <c r="PJO30" s="107"/>
      <c r="PJP30" s="107"/>
      <c r="PJQ30" s="107"/>
      <c r="PJR30" s="107"/>
      <c r="PJS30" s="107"/>
      <c r="PJT30" s="107"/>
      <c r="PJU30" s="107"/>
      <c r="PJV30" s="107"/>
      <c r="PJW30" s="107"/>
      <c r="PJX30" s="107"/>
      <c r="PJY30" s="107"/>
      <c r="PJZ30" s="107"/>
      <c r="PKA30" s="107"/>
      <c r="PKB30" s="107"/>
      <c r="PKC30" s="107"/>
      <c r="PKD30" s="107"/>
      <c r="PKE30" s="107"/>
      <c r="PKF30" s="107"/>
      <c r="PKG30" s="107"/>
      <c r="PKH30" s="107"/>
      <c r="PKI30" s="107"/>
      <c r="PKJ30" s="107"/>
      <c r="PKK30" s="107"/>
      <c r="PKL30" s="107"/>
      <c r="PKM30" s="107"/>
      <c r="PKN30" s="107"/>
      <c r="PKO30" s="107"/>
      <c r="PKP30" s="107"/>
      <c r="PKQ30" s="107"/>
      <c r="PKR30" s="107"/>
      <c r="PKS30" s="107"/>
      <c r="PKT30" s="107"/>
      <c r="PKU30" s="107"/>
      <c r="PKV30" s="107"/>
      <c r="PKW30" s="107"/>
      <c r="PKX30" s="107"/>
      <c r="PKY30" s="107"/>
      <c r="PKZ30" s="107"/>
      <c r="PLA30" s="107"/>
      <c r="PLB30" s="107"/>
      <c r="PLC30" s="107"/>
      <c r="PLD30" s="107"/>
      <c r="PLE30" s="107"/>
      <c r="PLF30" s="107"/>
      <c r="PLG30" s="107"/>
      <c r="PLH30" s="107"/>
      <c r="PLI30" s="107"/>
      <c r="PLJ30" s="107"/>
      <c r="PLK30" s="107"/>
      <c r="PLL30" s="107"/>
      <c r="PLM30" s="107"/>
      <c r="PLN30" s="107"/>
      <c r="PLO30" s="107"/>
      <c r="PLP30" s="107"/>
      <c r="PLQ30" s="107"/>
      <c r="PLR30" s="107"/>
      <c r="PLS30" s="107"/>
      <c r="PLT30" s="107"/>
      <c r="PLU30" s="107"/>
      <c r="PLV30" s="107"/>
      <c r="PLW30" s="107"/>
      <c r="PLX30" s="107"/>
      <c r="PLY30" s="107"/>
      <c r="PLZ30" s="107"/>
      <c r="PMA30" s="107"/>
      <c r="PMB30" s="107"/>
      <c r="PMC30" s="107"/>
      <c r="PMD30" s="107"/>
      <c r="PME30" s="107"/>
      <c r="PMF30" s="107"/>
      <c r="PMG30" s="107"/>
      <c r="PMH30" s="107"/>
      <c r="PMI30" s="107"/>
      <c r="PMJ30" s="107"/>
      <c r="PMK30" s="107"/>
      <c r="PML30" s="107"/>
      <c r="PMM30" s="107"/>
      <c r="PMN30" s="107"/>
      <c r="PMO30" s="107"/>
      <c r="PMP30" s="107"/>
      <c r="PMQ30" s="107"/>
      <c r="PMR30" s="107"/>
      <c r="PMS30" s="107"/>
      <c r="PMT30" s="107"/>
      <c r="PMU30" s="107"/>
      <c r="PMV30" s="107"/>
      <c r="PMW30" s="107"/>
      <c r="PMX30" s="107"/>
      <c r="PMY30" s="107"/>
      <c r="PMZ30" s="107"/>
      <c r="PNA30" s="107"/>
      <c r="PNB30" s="107"/>
      <c r="PNC30" s="107"/>
      <c r="PND30" s="107"/>
      <c r="PNE30" s="107"/>
      <c r="PNF30" s="107"/>
      <c r="PNG30" s="107"/>
      <c r="PNH30" s="107"/>
      <c r="PNI30" s="107"/>
      <c r="PNJ30" s="107"/>
      <c r="PNK30" s="107"/>
      <c r="PNL30" s="107"/>
      <c r="PNM30" s="107"/>
      <c r="PNN30" s="107"/>
      <c r="PNO30" s="107"/>
      <c r="PNP30" s="107"/>
      <c r="PNQ30" s="107"/>
      <c r="PNR30" s="107"/>
      <c r="PNS30" s="107"/>
      <c r="PNT30" s="107"/>
      <c r="PNU30" s="107"/>
      <c r="PNV30" s="107"/>
      <c r="PNW30" s="107"/>
      <c r="PNX30" s="107"/>
      <c r="PNY30" s="107"/>
      <c r="PNZ30" s="107"/>
      <c r="POA30" s="107"/>
      <c r="POB30" s="107"/>
      <c r="POC30" s="107"/>
      <c r="POD30" s="107"/>
      <c r="POE30" s="107"/>
      <c r="POF30" s="107"/>
      <c r="POG30" s="107"/>
      <c r="POH30" s="107"/>
      <c r="POI30" s="107"/>
      <c r="POJ30" s="107"/>
      <c r="POK30" s="107"/>
      <c r="POL30" s="107"/>
      <c r="POM30" s="107"/>
      <c r="PON30" s="107"/>
      <c r="POO30" s="107"/>
      <c r="POP30" s="107"/>
      <c r="POQ30" s="107"/>
      <c r="POR30" s="107"/>
      <c r="POS30" s="107"/>
      <c r="POT30" s="107"/>
      <c r="POU30" s="107"/>
      <c r="POV30" s="107"/>
      <c r="POW30" s="107"/>
      <c r="POX30" s="107"/>
      <c r="POY30" s="107"/>
      <c r="POZ30" s="107"/>
      <c r="PPA30" s="107"/>
      <c r="PPB30" s="107"/>
      <c r="PPC30" s="107"/>
      <c r="PPD30" s="107"/>
      <c r="PPE30" s="107"/>
      <c r="PPF30" s="107"/>
      <c r="PPG30" s="107"/>
      <c r="PPH30" s="107"/>
      <c r="PPI30" s="107"/>
      <c r="PPJ30" s="107"/>
      <c r="PPK30" s="107"/>
      <c r="PPL30" s="107"/>
      <c r="PPM30" s="107"/>
      <c r="PPN30" s="107"/>
      <c r="PPO30" s="107"/>
      <c r="PPP30" s="107"/>
      <c r="PPQ30" s="107"/>
      <c r="PPR30" s="107"/>
      <c r="PPS30" s="107"/>
      <c r="PPT30" s="107"/>
      <c r="PPU30" s="107"/>
      <c r="PPV30" s="107"/>
      <c r="PPW30" s="107"/>
      <c r="PPX30" s="107"/>
      <c r="PPY30" s="107"/>
      <c r="PPZ30" s="107"/>
      <c r="PQA30" s="107"/>
      <c r="PQB30" s="107"/>
      <c r="PQC30" s="107"/>
      <c r="PQD30" s="107"/>
      <c r="PQE30" s="107"/>
      <c r="PQF30" s="107"/>
      <c r="PQG30" s="107"/>
      <c r="PQH30" s="107"/>
      <c r="PQI30" s="107"/>
      <c r="PQJ30" s="107"/>
      <c r="PQK30" s="107"/>
      <c r="PQL30" s="107"/>
      <c r="PQM30" s="107"/>
      <c r="PQN30" s="107"/>
      <c r="PQO30" s="107"/>
      <c r="PQP30" s="107"/>
      <c r="PQQ30" s="107"/>
      <c r="PQR30" s="107"/>
      <c r="PQS30" s="107"/>
      <c r="PQT30" s="107"/>
      <c r="PQU30" s="107"/>
      <c r="PQV30" s="107"/>
      <c r="PQW30" s="107"/>
      <c r="PQX30" s="107"/>
      <c r="PQY30" s="107"/>
      <c r="PQZ30" s="107"/>
      <c r="PRA30" s="107"/>
      <c r="PRB30" s="107"/>
      <c r="PRC30" s="107"/>
      <c r="PRD30" s="107"/>
      <c r="PRE30" s="107"/>
      <c r="PRF30" s="107"/>
      <c r="PRG30" s="107"/>
      <c r="PRH30" s="107"/>
      <c r="PRI30" s="107"/>
      <c r="PRJ30" s="107"/>
      <c r="PRK30" s="107"/>
      <c r="PRL30" s="107"/>
      <c r="PRM30" s="107"/>
      <c r="PRN30" s="107"/>
      <c r="PRO30" s="107"/>
      <c r="PRP30" s="107"/>
      <c r="PRQ30" s="107"/>
      <c r="PRR30" s="107"/>
      <c r="PRS30" s="107"/>
      <c r="PRT30" s="107"/>
      <c r="PRU30" s="107"/>
      <c r="PRV30" s="107"/>
      <c r="PRW30" s="107"/>
      <c r="PRX30" s="107"/>
      <c r="PRY30" s="107"/>
      <c r="PRZ30" s="107"/>
      <c r="PSA30" s="107"/>
      <c r="PSB30" s="107"/>
      <c r="PSC30" s="107"/>
      <c r="PSD30" s="107"/>
      <c r="PSE30" s="107"/>
      <c r="PSF30" s="107"/>
      <c r="PSG30" s="107"/>
      <c r="PSH30" s="107"/>
      <c r="PSI30" s="107"/>
      <c r="PSJ30" s="107"/>
      <c r="PSK30" s="107"/>
      <c r="PSL30" s="107"/>
      <c r="PSM30" s="107"/>
      <c r="PSN30" s="107"/>
      <c r="PSO30" s="107"/>
      <c r="PSP30" s="107"/>
      <c r="PSQ30" s="107"/>
      <c r="PSR30" s="107"/>
      <c r="PSS30" s="107"/>
      <c r="PST30" s="107"/>
      <c r="PSU30" s="107"/>
      <c r="PSV30" s="107"/>
      <c r="PSW30" s="107"/>
      <c r="PSX30" s="107"/>
      <c r="PSY30" s="107"/>
      <c r="PSZ30" s="107"/>
      <c r="PTA30" s="107"/>
      <c r="PTB30" s="107"/>
      <c r="PTC30" s="107"/>
      <c r="PTD30" s="107"/>
      <c r="PTE30" s="107"/>
      <c r="PTF30" s="107"/>
      <c r="PTG30" s="107"/>
      <c r="PTH30" s="107"/>
      <c r="PTI30" s="107"/>
      <c r="PTJ30" s="107"/>
      <c r="PTK30" s="107"/>
      <c r="PTL30" s="107"/>
      <c r="PTM30" s="107"/>
      <c r="PTN30" s="107"/>
      <c r="PTO30" s="107"/>
      <c r="PTP30" s="107"/>
      <c r="PTQ30" s="107"/>
      <c r="PTR30" s="107"/>
      <c r="PTS30" s="107"/>
      <c r="PTT30" s="107"/>
      <c r="PTU30" s="107"/>
      <c r="PTV30" s="107"/>
      <c r="PTW30" s="107"/>
      <c r="PTX30" s="107"/>
      <c r="PTY30" s="107"/>
      <c r="PTZ30" s="107"/>
      <c r="PUA30" s="107"/>
      <c r="PUB30" s="107"/>
      <c r="PUC30" s="107"/>
      <c r="PUD30" s="107"/>
      <c r="PUE30" s="107"/>
      <c r="PUF30" s="107"/>
      <c r="PUG30" s="107"/>
      <c r="PUH30" s="107"/>
      <c r="PUI30" s="107"/>
      <c r="PUJ30" s="107"/>
      <c r="PUK30" s="107"/>
      <c r="PUL30" s="107"/>
      <c r="PUM30" s="107"/>
      <c r="PUN30" s="107"/>
      <c r="PUO30" s="107"/>
      <c r="PUP30" s="107"/>
      <c r="PUQ30" s="107"/>
      <c r="PUR30" s="107"/>
      <c r="PUS30" s="107"/>
      <c r="PUT30" s="107"/>
      <c r="PUU30" s="107"/>
      <c r="PUV30" s="107"/>
      <c r="PUW30" s="107"/>
      <c r="PUX30" s="107"/>
      <c r="PUY30" s="107"/>
      <c r="PUZ30" s="107"/>
      <c r="PVA30" s="107"/>
      <c r="PVB30" s="107"/>
      <c r="PVC30" s="107"/>
      <c r="PVD30" s="107"/>
      <c r="PVE30" s="107"/>
      <c r="PVF30" s="107"/>
      <c r="PVG30" s="107"/>
      <c r="PVH30" s="107"/>
      <c r="PVI30" s="107"/>
      <c r="PVJ30" s="107"/>
      <c r="PVK30" s="107"/>
      <c r="PVL30" s="107"/>
      <c r="PVM30" s="107"/>
      <c r="PVN30" s="107"/>
      <c r="PVO30" s="107"/>
      <c r="PVP30" s="107"/>
      <c r="PVQ30" s="107"/>
      <c r="PVR30" s="107"/>
      <c r="PVS30" s="107"/>
      <c r="PVT30" s="107"/>
      <c r="PVU30" s="107"/>
      <c r="PVV30" s="107"/>
      <c r="PVW30" s="107"/>
      <c r="PVX30" s="107"/>
      <c r="PVY30" s="107"/>
      <c r="PVZ30" s="107"/>
      <c r="PWA30" s="107"/>
      <c r="PWB30" s="107"/>
      <c r="PWC30" s="107"/>
      <c r="PWD30" s="107"/>
      <c r="PWE30" s="107"/>
      <c r="PWF30" s="107"/>
      <c r="PWG30" s="107"/>
      <c r="PWH30" s="107"/>
      <c r="PWI30" s="107"/>
      <c r="PWJ30" s="107"/>
      <c r="PWK30" s="107"/>
      <c r="PWL30" s="107"/>
      <c r="PWM30" s="107"/>
      <c r="PWN30" s="107"/>
      <c r="PWO30" s="107"/>
      <c r="PWP30" s="107"/>
      <c r="PWQ30" s="107"/>
      <c r="PWR30" s="107"/>
      <c r="PWS30" s="107"/>
      <c r="PWT30" s="107"/>
      <c r="PWU30" s="107"/>
      <c r="PWV30" s="107"/>
      <c r="PWW30" s="107"/>
      <c r="PWX30" s="107"/>
      <c r="PWY30" s="107"/>
      <c r="PWZ30" s="107"/>
      <c r="PXA30" s="107"/>
      <c r="PXB30" s="107"/>
      <c r="PXC30" s="107"/>
      <c r="PXD30" s="107"/>
      <c r="PXE30" s="107"/>
      <c r="PXF30" s="107"/>
      <c r="PXG30" s="107"/>
      <c r="PXH30" s="107"/>
      <c r="PXI30" s="107"/>
      <c r="PXJ30" s="107"/>
      <c r="PXK30" s="107"/>
      <c r="PXL30" s="107"/>
      <c r="PXM30" s="107"/>
      <c r="PXN30" s="107"/>
      <c r="PXO30" s="107"/>
      <c r="PXP30" s="107"/>
      <c r="PXQ30" s="107"/>
      <c r="PXR30" s="107"/>
      <c r="PXS30" s="107"/>
      <c r="PXT30" s="107"/>
      <c r="PXU30" s="107"/>
      <c r="PXV30" s="107"/>
      <c r="PXW30" s="107"/>
      <c r="PXX30" s="107"/>
      <c r="PXY30" s="107"/>
      <c r="PXZ30" s="107"/>
      <c r="PYA30" s="107"/>
      <c r="PYB30" s="107"/>
      <c r="PYC30" s="107"/>
      <c r="PYD30" s="107"/>
      <c r="PYE30" s="107"/>
      <c r="PYF30" s="107"/>
      <c r="PYG30" s="107"/>
      <c r="PYH30" s="107"/>
      <c r="PYI30" s="107"/>
      <c r="PYJ30" s="107"/>
      <c r="PYK30" s="107"/>
      <c r="PYL30" s="107"/>
      <c r="PYM30" s="107"/>
      <c r="PYN30" s="107"/>
      <c r="PYO30" s="107"/>
      <c r="PYP30" s="107"/>
      <c r="PYQ30" s="107"/>
      <c r="PYR30" s="107"/>
      <c r="PYS30" s="107"/>
      <c r="PYT30" s="107"/>
      <c r="PYU30" s="107"/>
      <c r="PYV30" s="107"/>
      <c r="PYW30" s="107"/>
      <c r="PYX30" s="107"/>
      <c r="PYY30" s="107"/>
      <c r="PYZ30" s="107"/>
      <c r="PZA30" s="107"/>
      <c r="PZB30" s="107"/>
      <c r="PZC30" s="107"/>
      <c r="PZD30" s="107"/>
      <c r="PZE30" s="107"/>
      <c r="PZF30" s="107"/>
      <c r="PZG30" s="107"/>
      <c r="PZH30" s="107"/>
      <c r="PZI30" s="107"/>
      <c r="PZJ30" s="107"/>
      <c r="PZK30" s="107"/>
      <c r="PZL30" s="107"/>
      <c r="PZM30" s="107"/>
      <c r="PZN30" s="107"/>
      <c r="PZO30" s="107"/>
      <c r="PZP30" s="107"/>
      <c r="PZQ30" s="107"/>
      <c r="PZR30" s="107"/>
      <c r="PZS30" s="107"/>
      <c r="PZT30" s="107"/>
      <c r="PZU30" s="107"/>
      <c r="PZV30" s="107"/>
      <c r="PZW30" s="107"/>
      <c r="PZX30" s="107"/>
      <c r="PZY30" s="107"/>
      <c r="PZZ30" s="107"/>
      <c r="QAA30" s="107"/>
      <c r="QAB30" s="107"/>
      <c r="QAC30" s="107"/>
      <c r="QAD30" s="107"/>
      <c r="QAE30" s="107"/>
      <c r="QAF30" s="107"/>
      <c r="QAG30" s="107"/>
      <c r="QAH30" s="107"/>
      <c r="QAI30" s="107"/>
      <c r="QAJ30" s="107"/>
      <c r="QAK30" s="107"/>
      <c r="QAL30" s="107"/>
      <c r="QAM30" s="107"/>
      <c r="QAN30" s="107"/>
      <c r="QAO30" s="107"/>
      <c r="QAP30" s="107"/>
      <c r="QAQ30" s="107"/>
      <c r="QAR30" s="107"/>
      <c r="QAS30" s="107"/>
      <c r="QAT30" s="107"/>
      <c r="QAU30" s="107"/>
      <c r="QAV30" s="107"/>
      <c r="QAW30" s="107"/>
      <c r="QAX30" s="107"/>
      <c r="QAY30" s="107"/>
      <c r="QAZ30" s="107"/>
      <c r="QBA30" s="107"/>
      <c r="QBB30" s="107"/>
      <c r="QBC30" s="107"/>
      <c r="QBD30" s="107"/>
      <c r="QBE30" s="107"/>
      <c r="QBF30" s="107"/>
      <c r="QBG30" s="107"/>
      <c r="QBH30" s="107"/>
      <c r="QBI30" s="107"/>
      <c r="QBJ30" s="107"/>
      <c r="QBK30" s="107"/>
      <c r="QBL30" s="107"/>
      <c r="QBM30" s="107"/>
      <c r="QBN30" s="107"/>
      <c r="QBO30" s="107"/>
      <c r="QBP30" s="107"/>
      <c r="QBQ30" s="107"/>
      <c r="QBR30" s="107"/>
      <c r="QBS30" s="107"/>
      <c r="QBT30" s="107"/>
      <c r="QBU30" s="107"/>
      <c r="QBV30" s="107"/>
      <c r="QBW30" s="107"/>
      <c r="QBX30" s="107"/>
      <c r="QBY30" s="107"/>
      <c r="QBZ30" s="107"/>
      <c r="QCA30" s="107"/>
      <c r="QCB30" s="107"/>
      <c r="QCC30" s="107"/>
      <c r="QCD30" s="107"/>
      <c r="QCE30" s="107"/>
      <c r="QCF30" s="107"/>
      <c r="QCG30" s="107"/>
      <c r="QCH30" s="107"/>
      <c r="QCI30" s="107"/>
      <c r="QCJ30" s="107"/>
      <c r="QCK30" s="107"/>
      <c r="QCL30" s="107"/>
      <c r="QCM30" s="107"/>
      <c r="QCN30" s="107"/>
      <c r="QCO30" s="107"/>
      <c r="QCP30" s="107"/>
      <c r="QCQ30" s="107"/>
      <c r="QCR30" s="107"/>
      <c r="QCS30" s="107"/>
      <c r="QCT30" s="107"/>
      <c r="QCU30" s="107"/>
      <c r="QCV30" s="107"/>
      <c r="QCW30" s="107"/>
      <c r="QCX30" s="107"/>
      <c r="QCY30" s="107"/>
      <c r="QCZ30" s="107"/>
      <c r="QDA30" s="107"/>
      <c r="QDB30" s="107"/>
      <c r="QDC30" s="107"/>
      <c r="QDD30" s="107"/>
      <c r="QDE30" s="107"/>
      <c r="QDF30" s="107"/>
      <c r="QDG30" s="107"/>
      <c r="QDH30" s="107"/>
      <c r="QDI30" s="107"/>
      <c r="QDJ30" s="107"/>
      <c r="QDK30" s="107"/>
      <c r="QDL30" s="107"/>
      <c r="QDM30" s="107"/>
      <c r="QDN30" s="107"/>
      <c r="QDO30" s="107"/>
      <c r="QDP30" s="107"/>
      <c r="QDQ30" s="107"/>
      <c r="QDR30" s="107"/>
      <c r="QDS30" s="107"/>
      <c r="QDT30" s="107"/>
      <c r="QDU30" s="107"/>
      <c r="QDV30" s="107"/>
      <c r="QDW30" s="107"/>
      <c r="QDX30" s="107"/>
      <c r="QDY30" s="107"/>
      <c r="QDZ30" s="107"/>
      <c r="QEA30" s="107"/>
      <c r="QEB30" s="107"/>
      <c r="QEC30" s="107"/>
      <c r="QED30" s="107"/>
      <c r="QEE30" s="107"/>
      <c r="QEF30" s="107"/>
      <c r="QEG30" s="107"/>
      <c r="QEH30" s="107"/>
      <c r="QEI30" s="107"/>
      <c r="QEJ30" s="107"/>
      <c r="QEK30" s="107"/>
      <c r="QEL30" s="107"/>
      <c r="QEM30" s="107"/>
      <c r="QEN30" s="107"/>
      <c r="QEO30" s="107"/>
      <c r="QEP30" s="107"/>
      <c r="QEQ30" s="107"/>
      <c r="QER30" s="107"/>
      <c r="QES30" s="107"/>
      <c r="QET30" s="107"/>
      <c r="QEU30" s="107"/>
      <c r="QEV30" s="107"/>
      <c r="QEW30" s="107"/>
      <c r="QEX30" s="107"/>
      <c r="QEY30" s="107"/>
      <c r="QEZ30" s="107"/>
      <c r="QFA30" s="107"/>
      <c r="QFB30" s="107"/>
      <c r="QFC30" s="107"/>
      <c r="QFD30" s="107"/>
      <c r="QFE30" s="107"/>
      <c r="QFF30" s="107"/>
      <c r="QFG30" s="107"/>
      <c r="QFH30" s="107"/>
      <c r="QFI30" s="107"/>
      <c r="QFJ30" s="107"/>
      <c r="QFK30" s="107"/>
      <c r="QFL30" s="107"/>
      <c r="QFM30" s="107"/>
      <c r="QFN30" s="107"/>
      <c r="QFO30" s="107"/>
      <c r="QFP30" s="107"/>
      <c r="QFQ30" s="107"/>
      <c r="QFR30" s="107"/>
      <c r="QFS30" s="107"/>
      <c r="QFT30" s="107"/>
      <c r="QFU30" s="107"/>
      <c r="QFV30" s="107"/>
      <c r="QFW30" s="107"/>
      <c r="QFX30" s="107"/>
      <c r="QFY30" s="107"/>
      <c r="QFZ30" s="107"/>
      <c r="QGA30" s="107"/>
      <c r="QGB30" s="107"/>
      <c r="QGC30" s="107"/>
      <c r="QGD30" s="107"/>
      <c r="QGE30" s="107"/>
      <c r="QGF30" s="107"/>
      <c r="QGG30" s="107"/>
      <c r="QGH30" s="107"/>
      <c r="QGI30" s="107"/>
      <c r="QGJ30" s="107"/>
      <c r="QGK30" s="107"/>
      <c r="QGL30" s="107"/>
      <c r="QGM30" s="107"/>
      <c r="QGN30" s="107"/>
      <c r="QGO30" s="107"/>
      <c r="QGP30" s="107"/>
      <c r="QGQ30" s="107"/>
      <c r="QGR30" s="107"/>
      <c r="QGS30" s="107"/>
      <c r="QGT30" s="107"/>
      <c r="QGU30" s="107"/>
      <c r="QGV30" s="107"/>
      <c r="QGW30" s="107"/>
      <c r="QGX30" s="107"/>
      <c r="QGY30" s="107"/>
      <c r="QGZ30" s="107"/>
      <c r="QHA30" s="107"/>
      <c r="QHB30" s="107"/>
      <c r="QHC30" s="107"/>
      <c r="QHD30" s="107"/>
      <c r="QHE30" s="107"/>
      <c r="QHF30" s="107"/>
      <c r="QHG30" s="107"/>
      <c r="QHH30" s="107"/>
      <c r="QHI30" s="107"/>
      <c r="QHJ30" s="107"/>
      <c r="QHK30" s="107"/>
      <c r="QHL30" s="107"/>
      <c r="QHM30" s="107"/>
      <c r="QHN30" s="107"/>
      <c r="QHO30" s="107"/>
      <c r="QHP30" s="107"/>
      <c r="QHQ30" s="107"/>
      <c r="QHR30" s="107"/>
      <c r="QHS30" s="107"/>
      <c r="QHT30" s="107"/>
      <c r="QHU30" s="107"/>
      <c r="QHV30" s="107"/>
      <c r="QHW30" s="107"/>
      <c r="QHX30" s="107"/>
      <c r="QHY30" s="107"/>
      <c r="QHZ30" s="107"/>
      <c r="QIA30" s="107"/>
      <c r="QIB30" s="107"/>
      <c r="QIC30" s="107"/>
      <c r="QID30" s="107"/>
      <c r="QIE30" s="107"/>
      <c r="QIF30" s="107"/>
      <c r="QIG30" s="107"/>
      <c r="QIH30" s="107"/>
      <c r="QII30" s="107"/>
      <c r="QIJ30" s="107"/>
      <c r="QIK30" s="107"/>
      <c r="QIL30" s="107"/>
      <c r="QIM30" s="107"/>
      <c r="QIN30" s="107"/>
      <c r="QIO30" s="107"/>
      <c r="QIP30" s="107"/>
      <c r="QIQ30" s="107"/>
      <c r="QIR30" s="107"/>
      <c r="QIS30" s="107"/>
      <c r="QIT30" s="107"/>
      <c r="QIU30" s="107"/>
      <c r="QIV30" s="107"/>
      <c r="QIW30" s="107"/>
      <c r="QIX30" s="107"/>
      <c r="QIY30" s="107"/>
      <c r="QIZ30" s="107"/>
      <c r="QJA30" s="107"/>
      <c r="QJB30" s="107"/>
      <c r="QJC30" s="107"/>
      <c r="QJD30" s="107"/>
      <c r="QJE30" s="107"/>
      <c r="QJF30" s="107"/>
      <c r="QJG30" s="107"/>
      <c r="QJH30" s="107"/>
      <c r="QJI30" s="107"/>
      <c r="QJJ30" s="107"/>
      <c r="QJK30" s="107"/>
      <c r="QJL30" s="107"/>
      <c r="QJM30" s="107"/>
      <c r="QJN30" s="107"/>
      <c r="QJO30" s="107"/>
      <c r="QJP30" s="107"/>
      <c r="QJQ30" s="107"/>
      <c r="QJR30" s="107"/>
      <c r="QJS30" s="107"/>
      <c r="QJT30" s="107"/>
      <c r="QJU30" s="107"/>
      <c r="QJV30" s="107"/>
      <c r="QJW30" s="107"/>
      <c r="QJX30" s="107"/>
      <c r="QJY30" s="107"/>
      <c r="QJZ30" s="107"/>
      <c r="QKA30" s="107"/>
      <c r="QKB30" s="107"/>
      <c r="QKC30" s="107"/>
      <c r="QKD30" s="107"/>
      <c r="QKE30" s="107"/>
      <c r="QKF30" s="107"/>
      <c r="QKG30" s="107"/>
      <c r="QKH30" s="107"/>
      <c r="QKI30" s="107"/>
      <c r="QKJ30" s="107"/>
      <c r="QKK30" s="107"/>
      <c r="QKL30" s="107"/>
      <c r="QKM30" s="107"/>
      <c r="QKN30" s="107"/>
      <c r="QKO30" s="107"/>
      <c r="QKP30" s="107"/>
      <c r="QKQ30" s="107"/>
      <c r="QKR30" s="107"/>
      <c r="QKS30" s="107"/>
      <c r="QKT30" s="107"/>
      <c r="QKU30" s="107"/>
      <c r="QKV30" s="107"/>
      <c r="QKW30" s="107"/>
      <c r="QKX30" s="107"/>
      <c r="QKY30" s="107"/>
      <c r="QKZ30" s="107"/>
      <c r="QLA30" s="107"/>
      <c r="QLB30" s="107"/>
      <c r="QLC30" s="107"/>
      <c r="QLD30" s="107"/>
      <c r="QLE30" s="107"/>
      <c r="QLF30" s="107"/>
      <c r="QLG30" s="107"/>
      <c r="QLH30" s="107"/>
      <c r="QLI30" s="107"/>
      <c r="QLJ30" s="107"/>
      <c r="QLK30" s="107"/>
      <c r="QLL30" s="107"/>
      <c r="QLM30" s="107"/>
      <c r="QLN30" s="107"/>
      <c r="QLO30" s="107"/>
      <c r="QLP30" s="107"/>
      <c r="QLQ30" s="107"/>
      <c r="QLR30" s="107"/>
      <c r="QLS30" s="107"/>
      <c r="QLT30" s="107"/>
      <c r="QLU30" s="107"/>
      <c r="QLV30" s="107"/>
      <c r="QLW30" s="107"/>
      <c r="QLX30" s="107"/>
      <c r="QLY30" s="107"/>
      <c r="QLZ30" s="107"/>
      <c r="QMA30" s="107"/>
      <c r="QMB30" s="107"/>
      <c r="QMC30" s="107"/>
      <c r="QMD30" s="107"/>
      <c r="QME30" s="107"/>
      <c r="QMF30" s="107"/>
      <c r="QMG30" s="107"/>
      <c r="QMH30" s="107"/>
      <c r="QMI30" s="107"/>
      <c r="QMJ30" s="107"/>
      <c r="QMK30" s="107"/>
      <c r="QML30" s="107"/>
      <c r="QMM30" s="107"/>
      <c r="QMN30" s="107"/>
      <c r="QMO30" s="107"/>
      <c r="QMP30" s="107"/>
      <c r="QMQ30" s="107"/>
      <c r="QMR30" s="107"/>
      <c r="QMS30" s="107"/>
      <c r="QMT30" s="107"/>
      <c r="QMU30" s="107"/>
      <c r="QMV30" s="107"/>
      <c r="QMW30" s="107"/>
      <c r="QMX30" s="107"/>
      <c r="QMY30" s="107"/>
      <c r="QMZ30" s="107"/>
      <c r="QNA30" s="107"/>
      <c r="QNB30" s="107"/>
      <c r="QNC30" s="107"/>
      <c r="QND30" s="107"/>
      <c r="QNE30" s="107"/>
      <c r="QNF30" s="107"/>
      <c r="QNG30" s="107"/>
      <c r="QNH30" s="107"/>
      <c r="QNI30" s="107"/>
      <c r="QNJ30" s="107"/>
      <c r="QNK30" s="107"/>
      <c r="QNL30" s="107"/>
      <c r="QNM30" s="107"/>
      <c r="QNN30" s="107"/>
      <c r="QNO30" s="107"/>
      <c r="QNP30" s="107"/>
      <c r="QNQ30" s="107"/>
      <c r="QNR30" s="107"/>
      <c r="QNS30" s="107"/>
      <c r="QNT30" s="107"/>
      <c r="QNU30" s="107"/>
      <c r="QNV30" s="107"/>
      <c r="QNW30" s="107"/>
      <c r="QNX30" s="107"/>
      <c r="QNY30" s="107"/>
      <c r="QNZ30" s="107"/>
      <c r="QOA30" s="107"/>
      <c r="QOB30" s="107"/>
      <c r="QOC30" s="107"/>
      <c r="QOD30" s="107"/>
      <c r="QOE30" s="107"/>
      <c r="QOF30" s="107"/>
      <c r="QOG30" s="107"/>
      <c r="QOH30" s="107"/>
      <c r="QOI30" s="107"/>
      <c r="QOJ30" s="107"/>
      <c r="QOK30" s="107"/>
      <c r="QOL30" s="107"/>
      <c r="QOM30" s="107"/>
      <c r="QON30" s="107"/>
      <c r="QOO30" s="107"/>
      <c r="QOP30" s="107"/>
      <c r="QOQ30" s="107"/>
      <c r="QOR30" s="107"/>
      <c r="QOS30" s="107"/>
      <c r="QOT30" s="107"/>
      <c r="QOU30" s="107"/>
      <c r="QOV30" s="107"/>
      <c r="QOW30" s="107"/>
      <c r="QOX30" s="107"/>
      <c r="QOY30" s="107"/>
      <c r="QOZ30" s="107"/>
      <c r="QPA30" s="107"/>
      <c r="QPB30" s="107"/>
      <c r="QPC30" s="107"/>
      <c r="QPD30" s="107"/>
      <c r="QPE30" s="107"/>
      <c r="QPF30" s="107"/>
      <c r="QPG30" s="107"/>
      <c r="QPH30" s="107"/>
      <c r="QPI30" s="107"/>
      <c r="QPJ30" s="107"/>
      <c r="QPK30" s="107"/>
      <c r="QPL30" s="107"/>
      <c r="QPM30" s="107"/>
      <c r="QPN30" s="107"/>
      <c r="QPO30" s="107"/>
      <c r="QPP30" s="107"/>
      <c r="QPQ30" s="107"/>
      <c r="QPR30" s="107"/>
      <c r="QPS30" s="107"/>
      <c r="QPT30" s="107"/>
      <c r="QPU30" s="107"/>
      <c r="QPV30" s="107"/>
      <c r="QPW30" s="107"/>
      <c r="QPX30" s="107"/>
      <c r="QPY30" s="107"/>
      <c r="QPZ30" s="107"/>
      <c r="QQA30" s="107"/>
      <c r="QQB30" s="107"/>
      <c r="QQC30" s="107"/>
      <c r="QQD30" s="107"/>
      <c r="QQE30" s="107"/>
      <c r="QQF30" s="107"/>
      <c r="QQG30" s="107"/>
      <c r="QQH30" s="107"/>
      <c r="QQI30" s="107"/>
      <c r="QQJ30" s="107"/>
      <c r="QQK30" s="107"/>
      <c r="QQL30" s="107"/>
      <c r="QQM30" s="107"/>
      <c r="QQN30" s="107"/>
      <c r="QQO30" s="107"/>
      <c r="QQP30" s="107"/>
      <c r="QQQ30" s="107"/>
      <c r="QQR30" s="107"/>
      <c r="QQS30" s="107"/>
      <c r="QQT30" s="107"/>
      <c r="QQU30" s="107"/>
      <c r="QQV30" s="107"/>
      <c r="QQW30" s="107"/>
      <c r="QQX30" s="107"/>
      <c r="QQY30" s="107"/>
      <c r="QQZ30" s="107"/>
      <c r="QRA30" s="107"/>
      <c r="QRB30" s="107"/>
      <c r="QRC30" s="107"/>
      <c r="QRD30" s="107"/>
      <c r="QRE30" s="107"/>
      <c r="QRF30" s="107"/>
      <c r="QRG30" s="107"/>
      <c r="QRH30" s="107"/>
      <c r="QRI30" s="107"/>
      <c r="QRJ30" s="107"/>
      <c r="QRK30" s="107"/>
      <c r="QRL30" s="107"/>
      <c r="QRM30" s="107"/>
      <c r="QRN30" s="107"/>
      <c r="QRO30" s="107"/>
      <c r="QRP30" s="107"/>
      <c r="QRQ30" s="107"/>
      <c r="QRR30" s="107"/>
      <c r="QRS30" s="107"/>
      <c r="QRT30" s="107"/>
      <c r="QRU30" s="107"/>
      <c r="QRV30" s="107"/>
      <c r="QRW30" s="107"/>
      <c r="QRX30" s="107"/>
      <c r="QRY30" s="107"/>
      <c r="QRZ30" s="107"/>
      <c r="QSA30" s="107"/>
      <c r="QSB30" s="107"/>
      <c r="QSC30" s="107"/>
      <c r="QSD30" s="107"/>
      <c r="QSE30" s="107"/>
      <c r="QSF30" s="107"/>
      <c r="QSG30" s="107"/>
      <c r="QSH30" s="107"/>
      <c r="QSI30" s="107"/>
      <c r="QSJ30" s="107"/>
      <c r="QSK30" s="107"/>
      <c r="QSL30" s="107"/>
      <c r="QSM30" s="107"/>
      <c r="QSN30" s="107"/>
      <c r="QSO30" s="107"/>
      <c r="QSP30" s="107"/>
      <c r="QSQ30" s="107"/>
      <c r="QSR30" s="107"/>
      <c r="QSS30" s="107"/>
      <c r="QST30" s="107"/>
      <c r="QSU30" s="107"/>
      <c r="QSV30" s="107"/>
      <c r="QSW30" s="107"/>
      <c r="QSX30" s="107"/>
      <c r="QSY30" s="107"/>
      <c r="QSZ30" s="107"/>
      <c r="QTA30" s="107"/>
      <c r="QTB30" s="107"/>
      <c r="QTC30" s="107"/>
      <c r="QTD30" s="107"/>
      <c r="QTE30" s="107"/>
      <c r="QTF30" s="107"/>
      <c r="QTG30" s="107"/>
      <c r="QTH30" s="107"/>
      <c r="QTI30" s="107"/>
      <c r="QTJ30" s="107"/>
      <c r="QTK30" s="107"/>
      <c r="QTL30" s="107"/>
      <c r="QTM30" s="107"/>
      <c r="QTN30" s="107"/>
      <c r="QTO30" s="107"/>
      <c r="QTP30" s="107"/>
      <c r="QTQ30" s="107"/>
      <c r="QTR30" s="107"/>
      <c r="QTS30" s="107"/>
      <c r="QTT30" s="107"/>
      <c r="QTU30" s="107"/>
      <c r="QTV30" s="107"/>
      <c r="QTW30" s="107"/>
      <c r="QTX30" s="107"/>
      <c r="QTY30" s="107"/>
      <c r="QTZ30" s="107"/>
      <c r="QUA30" s="107"/>
      <c r="QUB30" s="107"/>
      <c r="QUC30" s="107"/>
      <c r="QUD30" s="107"/>
      <c r="QUE30" s="107"/>
      <c r="QUF30" s="107"/>
      <c r="QUG30" s="107"/>
      <c r="QUH30" s="107"/>
      <c r="QUI30" s="107"/>
      <c r="QUJ30" s="107"/>
      <c r="QUK30" s="107"/>
      <c r="QUL30" s="107"/>
      <c r="QUM30" s="107"/>
      <c r="QUN30" s="107"/>
      <c r="QUO30" s="107"/>
      <c r="QUP30" s="107"/>
      <c r="QUQ30" s="107"/>
      <c r="QUR30" s="107"/>
      <c r="QUS30" s="107"/>
      <c r="QUT30" s="107"/>
      <c r="QUU30" s="107"/>
      <c r="QUV30" s="107"/>
      <c r="QUW30" s="107"/>
      <c r="QUX30" s="107"/>
      <c r="QUY30" s="107"/>
      <c r="QUZ30" s="107"/>
      <c r="QVA30" s="107"/>
      <c r="QVB30" s="107"/>
      <c r="QVC30" s="107"/>
      <c r="QVD30" s="107"/>
      <c r="QVE30" s="107"/>
      <c r="QVF30" s="107"/>
      <c r="QVG30" s="107"/>
      <c r="QVH30" s="107"/>
      <c r="QVI30" s="107"/>
      <c r="QVJ30" s="107"/>
      <c r="QVK30" s="107"/>
      <c r="QVL30" s="107"/>
      <c r="QVM30" s="107"/>
      <c r="QVN30" s="107"/>
      <c r="QVO30" s="107"/>
      <c r="QVP30" s="107"/>
      <c r="QVQ30" s="107"/>
      <c r="QVR30" s="107"/>
      <c r="QVS30" s="107"/>
      <c r="QVT30" s="107"/>
      <c r="QVU30" s="107"/>
      <c r="QVV30" s="107"/>
      <c r="QVW30" s="107"/>
      <c r="QVX30" s="107"/>
      <c r="QVY30" s="107"/>
      <c r="QVZ30" s="107"/>
      <c r="QWA30" s="107"/>
      <c r="QWB30" s="107"/>
      <c r="QWC30" s="107"/>
      <c r="QWD30" s="107"/>
      <c r="QWE30" s="107"/>
      <c r="QWF30" s="107"/>
      <c r="QWG30" s="107"/>
      <c r="QWH30" s="107"/>
      <c r="QWI30" s="107"/>
      <c r="QWJ30" s="107"/>
      <c r="QWK30" s="107"/>
      <c r="QWL30" s="107"/>
      <c r="QWM30" s="107"/>
      <c r="QWN30" s="107"/>
      <c r="QWO30" s="107"/>
      <c r="QWP30" s="107"/>
      <c r="QWQ30" s="107"/>
      <c r="QWR30" s="107"/>
      <c r="QWS30" s="107"/>
      <c r="QWT30" s="107"/>
      <c r="QWU30" s="107"/>
      <c r="QWV30" s="107"/>
      <c r="QWW30" s="107"/>
      <c r="QWX30" s="107"/>
      <c r="QWY30" s="107"/>
      <c r="QWZ30" s="107"/>
      <c r="QXA30" s="107"/>
      <c r="QXB30" s="107"/>
      <c r="QXC30" s="107"/>
      <c r="QXD30" s="107"/>
      <c r="QXE30" s="107"/>
      <c r="QXF30" s="107"/>
      <c r="QXG30" s="107"/>
      <c r="QXH30" s="107"/>
      <c r="QXI30" s="107"/>
      <c r="QXJ30" s="107"/>
      <c r="QXK30" s="107"/>
      <c r="QXL30" s="107"/>
      <c r="QXM30" s="107"/>
      <c r="QXN30" s="107"/>
      <c r="QXO30" s="107"/>
      <c r="QXP30" s="107"/>
      <c r="QXQ30" s="107"/>
      <c r="QXR30" s="107"/>
      <c r="QXS30" s="107"/>
      <c r="QXT30" s="107"/>
      <c r="QXU30" s="107"/>
      <c r="QXV30" s="107"/>
      <c r="QXW30" s="107"/>
      <c r="QXX30" s="107"/>
      <c r="QXY30" s="107"/>
      <c r="QXZ30" s="107"/>
      <c r="QYA30" s="107"/>
      <c r="QYB30" s="107"/>
      <c r="QYC30" s="107"/>
      <c r="QYD30" s="107"/>
      <c r="QYE30" s="107"/>
      <c r="QYF30" s="107"/>
      <c r="QYG30" s="107"/>
      <c r="QYH30" s="107"/>
      <c r="QYI30" s="107"/>
      <c r="QYJ30" s="107"/>
      <c r="QYK30" s="107"/>
      <c r="QYL30" s="107"/>
      <c r="QYM30" s="107"/>
      <c r="QYN30" s="107"/>
      <c r="QYO30" s="107"/>
      <c r="QYP30" s="107"/>
      <c r="QYQ30" s="107"/>
      <c r="QYR30" s="107"/>
      <c r="QYS30" s="107"/>
      <c r="QYT30" s="107"/>
      <c r="QYU30" s="107"/>
      <c r="QYV30" s="107"/>
      <c r="QYW30" s="107"/>
      <c r="QYX30" s="107"/>
      <c r="QYY30" s="107"/>
      <c r="QYZ30" s="107"/>
      <c r="QZA30" s="107"/>
      <c r="QZB30" s="107"/>
      <c r="QZC30" s="107"/>
      <c r="QZD30" s="107"/>
      <c r="QZE30" s="107"/>
      <c r="QZF30" s="107"/>
      <c r="QZG30" s="107"/>
      <c r="QZH30" s="107"/>
      <c r="QZI30" s="107"/>
      <c r="QZJ30" s="107"/>
      <c r="QZK30" s="107"/>
      <c r="QZL30" s="107"/>
      <c r="QZM30" s="107"/>
      <c r="QZN30" s="107"/>
      <c r="QZO30" s="107"/>
      <c r="QZP30" s="107"/>
      <c r="QZQ30" s="107"/>
      <c r="QZR30" s="107"/>
      <c r="QZS30" s="107"/>
      <c r="QZT30" s="107"/>
      <c r="QZU30" s="107"/>
      <c r="QZV30" s="107"/>
      <c r="QZW30" s="107"/>
      <c r="QZX30" s="107"/>
      <c r="QZY30" s="107"/>
      <c r="QZZ30" s="107"/>
      <c r="RAA30" s="107"/>
      <c r="RAB30" s="107"/>
      <c r="RAC30" s="107"/>
      <c r="RAD30" s="107"/>
      <c r="RAE30" s="107"/>
      <c r="RAF30" s="107"/>
      <c r="RAG30" s="107"/>
      <c r="RAH30" s="107"/>
      <c r="RAI30" s="107"/>
      <c r="RAJ30" s="107"/>
      <c r="RAK30" s="107"/>
      <c r="RAL30" s="107"/>
      <c r="RAM30" s="107"/>
      <c r="RAN30" s="107"/>
      <c r="RAO30" s="107"/>
      <c r="RAP30" s="107"/>
      <c r="RAQ30" s="107"/>
      <c r="RAR30" s="107"/>
      <c r="RAS30" s="107"/>
      <c r="RAT30" s="107"/>
      <c r="RAU30" s="107"/>
      <c r="RAV30" s="107"/>
      <c r="RAW30" s="107"/>
      <c r="RAX30" s="107"/>
      <c r="RAY30" s="107"/>
      <c r="RAZ30" s="107"/>
      <c r="RBA30" s="107"/>
      <c r="RBB30" s="107"/>
      <c r="RBC30" s="107"/>
      <c r="RBD30" s="107"/>
      <c r="RBE30" s="107"/>
      <c r="RBF30" s="107"/>
      <c r="RBG30" s="107"/>
      <c r="RBH30" s="107"/>
      <c r="RBI30" s="107"/>
      <c r="RBJ30" s="107"/>
      <c r="RBK30" s="107"/>
      <c r="RBL30" s="107"/>
      <c r="RBM30" s="107"/>
      <c r="RBN30" s="107"/>
      <c r="RBO30" s="107"/>
      <c r="RBP30" s="107"/>
      <c r="RBQ30" s="107"/>
      <c r="RBR30" s="107"/>
      <c r="RBS30" s="107"/>
      <c r="RBT30" s="107"/>
      <c r="RBU30" s="107"/>
      <c r="RBV30" s="107"/>
      <c r="RBW30" s="107"/>
      <c r="RBX30" s="107"/>
      <c r="RBY30" s="107"/>
      <c r="RBZ30" s="107"/>
      <c r="RCA30" s="107"/>
      <c r="RCB30" s="107"/>
      <c r="RCC30" s="107"/>
      <c r="RCD30" s="107"/>
      <c r="RCE30" s="107"/>
      <c r="RCF30" s="107"/>
      <c r="RCG30" s="107"/>
      <c r="RCH30" s="107"/>
      <c r="RCI30" s="107"/>
      <c r="RCJ30" s="107"/>
      <c r="RCK30" s="107"/>
      <c r="RCL30" s="107"/>
      <c r="RCM30" s="107"/>
      <c r="RCN30" s="107"/>
      <c r="RCO30" s="107"/>
      <c r="RCP30" s="107"/>
      <c r="RCQ30" s="107"/>
      <c r="RCR30" s="107"/>
      <c r="RCS30" s="107"/>
      <c r="RCT30" s="107"/>
      <c r="RCU30" s="107"/>
      <c r="RCV30" s="107"/>
      <c r="RCW30" s="107"/>
      <c r="RCX30" s="107"/>
      <c r="RCY30" s="107"/>
      <c r="RCZ30" s="107"/>
      <c r="RDA30" s="107"/>
      <c r="RDB30" s="107"/>
      <c r="RDC30" s="107"/>
      <c r="RDD30" s="107"/>
      <c r="RDE30" s="107"/>
      <c r="RDF30" s="107"/>
      <c r="RDG30" s="107"/>
      <c r="RDH30" s="107"/>
      <c r="RDI30" s="107"/>
      <c r="RDJ30" s="107"/>
      <c r="RDK30" s="107"/>
      <c r="RDL30" s="107"/>
      <c r="RDM30" s="107"/>
      <c r="RDN30" s="107"/>
      <c r="RDO30" s="107"/>
      <c r="RDP30" s="107"/>
      <c r="RDQ30" s="107"/>
      <c r="RDR30" s="107"/>
      <c r="RDS30" s="107"/>
      <c r="RDT30" s="107"/>
      <c r="RDU30" s="107"/>
      <c r="RDV30" s="107"/>
      <c r="RDW30" s="107"/>
      <c r="RDX30" s="107"/>
      <c r="RDY30" s="107"/>
      <c r="RDZ30" s="107"/>
      <c r="REA30" s="107"/>
      <c r="REB30" s="107"/>
      <c r="REC30" s="107"/>
      <c r="RED30" s="107"/>
      <c r="REE30" s="107"/>
      <c r="REF30" s="107"/>
      <c r="REG30" s="107"/>
      <c r="REH30" s="107"/>
      <c r="REI30" s="107"/>
      <c r="REJ30" s="107"/>
      <c r="REK30" s="107"/>
      <c r="REL30" s="107"/>
      <c r="REM30" s="107"/>
      <c r="REN30" s="107"/>
      <c r="REO30" s="107"/>
      <c r="REP30" s="107"/>
      <c r="REQ30" s="107"/>
      <c r="RER30" s="107"/>
      <c r="RES30" s="107"/>
      <c r="RET30" s="107"/>
      <c r="REU30" s="107"/>
      <c r="REV30" s="107"/>
      <c r="REW30" s="107"/>
      <c r="REX30" s="107"/>
      <c r="REY30" s="107"/>
      <c r="REZ30" s="107"/>
      <c r="RFA30" s="107"/>
      <c r="RFB30" s="107"/>
      <c r="RFC30" s="107"/>
      <c r="RFD30" s="107"/>
      <c r="RFE30" s="107"/>
      <c r="RFF30" s="107"/>
      <c r="RFG30" s="107"/>
      <c r="RFH30" s="107"/>
      <c r="RFI30" s="107"/>
      <c r="RFJ30" s="107"/>
      <c r="RFK30" s="107"/>
      <c r="RFL30" s="107"/>
      <c r="RFM30" s="107"/>
      <c r="RFN30" s="107"/>
      <c r="RFO30" s="107"/>
      <c r="RFP30" s="107"/>
      <c r="RFQ30" s="107"/>
      <c r="RFR30" s="107"/>
      <c r="RFS30" s="107"/>
      <c r="RFT30" s="107"/>
      <c r="RFU30" s="107"/>
      <c r="RFV30" s="107"/>
      <c r="RFW30" s="107"/>
      <c r="RFX30" s="107"/>
      <c r="RFY30" s="107"/>
      <c r="RFZ30" s="107"/>
      <c r="RGA30" s="107"/>
      <c r="RGB30" s="107"/>
      <c r="RGC30" s="107"/>
      <c r="RGD30" s="107"/>
      <c r="RGE30" s="107"/>
      <c r="RGF30" s="107"/>
      <c r="RGG30" s="107"/>
      <c r="RGH30" s="107"/>
      <c r="RGI30" s="107"/>
      <c r="RGJ30" s="107"/>
      <c r="RGK30" s="107"/>
      <c r="RGL30" s="107"/>
      <c r="RGM30" s="107"/>
      <c r="RGN30" s="107"/>
      <c r="RGO30" s="107"/>
      <c r="RGP30" s="107"/>
      <c r="RGQ30" s="107"/>
      <c r="RGR30" s="107"/>
      <c r="RGS30" s="107"/>
      <c r="RGT30" s="107"/>
      <c r="RGU30" s="107"/>
      <c r="RGV30" s="107"/>
      <c r="RGW30" s="107"/>
      <c r="RGX30" s="107"/>
      <c r="RGY30" s="107"/>
      <c r="RGZ30" s="107"/>
      <c r="RHA30" s="107"/>
      <c r="RHB30" s="107"/>
      <c r="RHC30" s="107"/>
      <c r="RHD30" s="107"/>
      <c r="RHE30" s="107"/>
      <c r="RHF30" s="107"/>
      <c r="RHG30" s="107"/>
      <c r="RHH30" s="107"/>
      <c r="RHI30" s="107"/>
      <c r="RHJ30" s="107"/>
      <c r="RHK30" s="107"/>
      <c r="RHL30" s="107"/>
      <c r="RHM30" s="107"/>
      <c r="RHN30" s="107"/>
      <c r="RHO30" s="107"/>
      <c r="RHP30" s="107"/>
      <c r="RHQ30" s="107"/>
      <c r="RHR30" s="107"/>
      <c r="RHS30" s="107"/>
      <c r="RHT30" s="107"/>
      <c r="RHU30" s="107"/>
      <c r="RHV30" s="107"/>
      <c r="RHW30" s="107"/>
      <c r="RHX30" s="107"/>
      <c r="RHY30" s="107"/>
      <c r="RHZ30" s="107"/>
      <c r="RIA30" s="107"/>
      <c r="RIB30" s="107"/>
      <c r="RIC30" s="107"/>
      <c r="RID30" s="107"/>
      <c r="RIE30" s="107"/>
      <c r="RIF30" s="107"/>
      <c r="RIG30" s="107"/>
      <c r="RIH30" s="107"/>
      <c r="RII30" s="107"/>
      <c r="RIJ30" s="107"/>
      <c r="RIK30" s="107"/>
      <c r="RIL30" s="107"/>
      <c r="RIM30" s="107"/>
      <c r="RIN30" s="107"/>
      <c r="RIO30" s="107"/>
      <c r="RIP30" s="107"/>
      <c r="RIQ30" s="107"/>
      <c r="RIR30" s="107"/>
      <c r="RIS30" s="107"/>
      <c r="RIT30" s="107"/>
      <c r="RIU30" s="107"/>
      <c r="RIV30" s="107"/>
      <c r="RIW30" s="107"/>
      <c r="RIX30" s="107"/>
      <c r="RIY30" s="107"/>
      <c r="RIZ30" s="107"/>
      <c r="RJA30" s="107"/>
      <c r="RJB30" s="107"/>
      <c r="RJC30" s="107"/>
      <c r="RJD30" s="107"/>
      <c r="RJE30" s="107"/>
      <c r="RJF30" s="107"/>
      <c r="RJG30" s="107"/>
      <c r="RJH30" s="107"/>
      <c r="RJI30" s="107"/>
      <c r="RJJ30" s="107"/>
      <c r="RJK30" s="107"/>
      <c r="RJL30" s="107"/>
      <c r="RJM30" s="107"/>
      <c r="RJN30" s="107"/>
      <c r="RJO30" s="107"/>
      <c r="RJP30" s="107"/>
      <c r="RJQ30" s="107"/>
      <c r="RJR30" s="107"/>
      <c r="RJS30" s="107"/>
      <c r="RJT30" s="107"/>
      <c r="RJU30" s="107"/>
      <c r="RJV30" s="107"/>
      <c r="RJW30" s="107"/>
      <c r="RJX30" s="107"/>
      <c r="RJY30" s="107"/>
      <c r="RJZ30" s="107"/>
      <c r="RKA30" s="107"/>
      <c r="RKB30" s="107"/>
      <c r="RKC30" s="107"/>
      <c r="RKD30" s="107"/>
      <c r="RKE30" s="107"/>
      <c r="RKF30" s="107"/>
      <c r="RKG30" s="107"/>
      <c r="RKH30" s="107"/>
      <c r="RKI30" s="107"/>
      <c r="RKJ30" s="107"/>
      <c r="RKK30" s="107"/>
      <c r="RKL30" s="107"/>
      <c r="RKM30" s="107"/>
      <c r="RKN30" s="107"/>
      <c r="RKO30" s="107"/>
      <c r="RKP30" s="107"/>
      <c r="RKQ30" s="107"/>
      <c r="RKR30" s="107"/>
      <c r="RKS30" s="107"/>
      <c r="RKT30" s="107"/>
      <c r="RKU30" s="107"/>
      <c r="RKV30" s="107"/>
      <c r="RKW30" s="107"/>
      <c r="RKX30" s="107"/>
      <c r="RKY30" s="107"/>
      <c r="RKZ30" s="107"/>
      <c r="RLA30" s="107"/>
      <c r="RLB30" s="107"/>
      <c r="RLC30" s="107"/>
      <c r="RLD30" s="107"/>
      <c r="RLE30" s="107"/>
      <c r="RLF30" s="107"/>
      <c r="RLG30" s="107"/>
      <c r="RLH30" s="107"/>
      <c r="RLI30" s="107"/>
      <c r="RLJ30" s="107"/>
      <c r="RLK30" s="107"/>
      <c r="RLL30" s="107"/>
      <c r="RLM30" s="107"/>
      <c r="RLN30" s="107"/>
      <c r="RLO30" s="107"/>
      <c r="RLP30" s="107"/>
      <c r="RLQ30" s="107"/>
      <c r="RLR30" s="107"/>
      <c r="RLS30" s="107"/>
      <c r="RLT30" s="107"/>
      <c r="RLU30" s="107"/>
      <c r="RLV30" s="107"/>
      <c r="RLW30" s="107"/>
      <c r="RLX30" s="107"/>
      <c r="RLY30" s="107"/>
      <c r="RLZ30" s="107"/>
      <c r="RMA30" s="107"/>
      <c r="RMB30" s="107"/>
      <c r="RMC30" s="107"/>
      <c r="RMD30" s="107"/>
      <c r="RME30" s="107"/>
      <c r="RMF30" s="107"/>
      <c r="RMG30" s="107"/>
      <c r="RMH30" s="107"/>
      <c r="RMI30" s="107"/>
      <c r="RMJ30" s="107"/>
      <c r="RMK30" s="107"/>
      <c r="RML30" s="107"/>
      <c r="RMM30" s="107"/>
      <c r="RMN30" s="107"/>
      <c r="RMO30" s="107"/>
      <c r="RMP30" s="107"/>
      <c r="RMQ30" s="107"/>
      <c r="RMR30" s="107"/>
      <c r="RMS30" s="107"/>
      <c r="RMT30" s="107"/>
      <c r="RMU30" s="107"/>
      <c r="RMV30" s="107"/>
      <c r="RMW30" s="107"/>
      <c r="RMX30" s="107"/>
      <c r="RMY30" s="107"/>
      <c r="RMZ30" s="107"/>
      <c r="RNA30" s="107"/>
      <c r="RNB30" s="107"/>
      <c r="RNC30" s="107"/>
      <c r="RND30" s="107"/>
      <c r="RNE30" s="107"/>
      <c r="RNF30" s="107"/>
      <c r="RNG30" s="107"/>
      <c r="RNH30" s="107"/>
      <c r="RNI30" s="107"/>
      <c r="RNJ30" s="107"/>
      <c r="RNK30" s="107"/>
      <c r="RNL30" s="107"/>
      <c r="RNM30" s="107"/>
      <c r="RNN30" s="107"/>
      <c r="RNO30" s="107"/>
      <c r="RNP30" s="107"/>
      <c r="RNQ30" s="107"/>
      <c r="RNR30" s="107"/>
      <c r="RNS30" s="107"/>
      <c r="RNT30" s="107"/>
      <c r="RNU30" s="107"/>
      <c r="RNV30" s="107"/>
      <c r="RNW30" s="107"/>
      <c r="RNX30" s="107"/>
      <c r="RNY30" s="107"/>
      <c r="RNZ30" s="107"/>
      <c r="ROA30" s="107"/>
      <c r="ROB30" s="107"/>
      <c r="ROC30" s="107"/>
      <c r="ROD30" s="107"/>
      <c r="ROE30" s="107"/>
      <c r="ROF30" s="107"/>
      <c r="ROG30" s="107"/>
      <c r="ROH30" s="107"/>
      <c r="ROI30" s="107"/>
      <c r="ROJ30" s="107"/>
      <c r="ROK30" s="107"/>
      <c r="ROL30" s="107"/>
      <c r="ROM30" s="107"/>
      <c r="RON30" s="107"/>
      <c r="ROO30" s="107"/>
      <c r="ROP30" s="107"/>
      <c r="ROQ30" s="107"/>
      <c r="ROR30" s="107"/>
      <c r="ROS30" s="107"/>
      <c r="ROT30" s="107"/>
      <c r="ROU30" s="107"/>
      <c r="ROV30" s="107"/>
      <c r="ROW30" s="107"/>
      <c r="ROX30" s="107"/>
      <c r="ROY30" s="107"/>
      <c r="ROZ30" s="107"/>
      <c r="RPA30" s="107"/>
      <c r="RPB30" s="107"/>
      <c r="RPC30" s="107"/>
      <c r="RPD30" s="107"/>
      <c r="RPE30" s="107"/>
      <c r="RPF30" s="107"/>
      <c r="RPG30" s="107"/>
      <c r="RPH30" s="107"/>
      <c r="RPI30" s="107"/>
      <c r="RPJ30" s="107"/>
      <c r="RPK30" s="107"/>
      <c r="RPL30" s="107"/>
      <c r="RPM30" s="107"/>
      <c r="RPN30" s="107"/>
      <c r="RPO30" s="107"/>
      <c r="RPP30" s="107"/>
      <c r="RPQ30" s="107"/>
      <c r="RPR30" s="107"/>
      <c r="RPS30" s="107"/>
      <c r="RPT30" s="107"/>
      <c r="RPU30" s="107"/>
      <c r="RPV30" s="107"/>
      <c r="RPW30" s="107"/>
      <c r="RPX30" s="107"/>
      <c r="RPY30" s="107"/>
      <c r="RPZ30" s="107"/>
      <c r="RQA30" s="107"/>
      <c r="RQB30" s="107"/>
      <c r="RQC30" s="107"/>
      <c r="RQD30" s="107"/>
      <c r="RQE30" s="107"/>
      <c r="RQF30" s="107"/>
      <c r="RQG30" s="107"/>
      <c r="RQH30" s="107"/>
      <c r="RQI30" s="107"/>
      <c r="RQJ30" s="107"/>
      <c r="RQK30" s="107"/>
      <c r="RQL30" s="107"/>
      <c r="RQM30" s="107"/>
      <c r="RQN30" s="107"/>
      <c r="RQO30" s="107"/>
      <c r="RQP30" s="107"/>
      <c r="RQQ30" s="107"/>
      <c r="RQR30" s="107"/>
      <c r="RQS30" s="107"/>
      <c r="RQT30" s="107"/>
      <c r="RQU30" s="107"/>
      <c r="RQV30" s="107"/>
      <c r="RQW30" s="107"/>
      <c r="RQX30" s="107"/>
      <c r="RQY30" s="107"/>
      <c r="RQZ30" s="107"/>
      <c r="RRA30" s="107"/>
      <c r="RRB30" s="107"/>
      <c r="RRC30" s="107"/>
      <c r="RRD30" s="107"/>
      <c r="RRE30" s="107"/>
      <c r="RRF30" s="107"/>
      <c r="RRG30" s="107"/>
      <c r="RRH30" s="107"/>
      <c r="RRI30" s="107"/>
      <c r="RRJ30" s="107"/>
      <c r="RRK30" s="107"/>
      <c r="RRL30" s="107"/>
      <c r="RRM30" s="107"/>
      <c r="RRN30" s="107"/>
      <c r="RRO30" s="107"/>
      <c r="RRP30" s="107"/>
      <c r="RRQ30" s="107"/>
      <c r="RRR30" s="107"/>
      <c r="RRS30" s="107"/>
      <c r="RRT30" s="107"/>
      <c r="RRU30" s="107"/>
      <c r="RRV30" s="107"/>
      <c r="RRW30" s="107"/>
      <c r="RRX30" s="107"/>
      <c r="RRY30" s="107"/>
      <c r="RRZ30" s="107"/>
      <c r="RSA30" s="107"/>
      <c r="RSB30" s="107"/>
      <c r="RSC30" s="107"/>
      <c r="RSD30" s="107"/>
      <c r="RSE30" s="107"/>
      <c r="RSF30" s="107"/>
      <c r="RSG30" s="107"/>
      <c r="RSH30" s="107"/>
      <c r="RSI30" s="107"/>
      <c r="RSJ30" s="107"/>
      <c r="RSK30" s="107"/>
      <c r="RSL30" s="107"/>
      <c r="RSM30" s="107"/>
      <c r="RSN30" s="107"/>
      <c r="RSO30" s="107"/>
      <c r="RSP30" s="107"/>
      <c r="RSQ30" s="107"/>
      <c r="RSR30" s="107"/>
      <c r="RSS30" s="107"/>
      <c r="RST30" s="107"/>
      <c r="RSU30" s="107"/>
      <c r="RSV30" s="107"/>
      <c r="RSW30" s="107"/>
      <c r="RSX30" s="107"/>
      <c r="RSY30" s="107"/>
      <c r="RSZ30" s="107"/>
      <c r="RTA30" s="107"/>
      <c r="RTB30" s="107"/>
      <c r="RTC30" s="107"/>
      <c r="RTD30" s="107"/>
      <c r="RTE30" s="107"/>
      <c r="RTF30" s="107"/>
      <c r="RTG30" s="107"/>
      <c r="RTH30" s="107"/>
      <c r="RTI30" s="107"/>
      <c r="RTJ30" s="107"/>
      <c r="RTK30" s="107"/>
      <c r="RTL30" s="107"/>
      <c r="RTM30" s="107"/>
      <c r="RTN30" s="107"/>
      <c r="RTO30" s="107"/>
      <c r="RTP30" s="107"/>
      <c r="RTQ30" s="107"/>
      <c r="RTR30" s="107"/>
      <c r="RTS30" s="107"/>
      <c r="RTT30" s="107"/>
      <c r="RTU30" s="107"/>
      <c r="RTV30" s="107"/>
      <c r="RTW30" s="107"/>
      <c r="RTX30" s="107"/>
      <c r="RTY30" s="107"/>
      <c r="RTZ30" s="107"/>
      <c r="RUA30" s="107"/>
      <c r="RUB30" s="107"/>
      <c r="RUC30" s="107"/>
      <c r="RUD30" s="107"/>
      <c r="RUE30" s="107"/>
      <c r="RUF30" s="107"/>
      <c r="RUG30" s="107"/>
      <c r="RUH30" s="107"/>
      <c r="RUI30" s="107"/>
      <c r="RUJ30" s="107"/>
      <c r="RUK30" s="107"/>
      <c r="RUL30" s="107"/>
      <c r="RUM30" s="107"/>
      <c r="RUN30" s="107"/>
      <c r="RUO30" s="107"/>
      <c r="RUP30" s="107"/>
      <c r="RUQ30" s="107"/>
      <c r="RUR30" s="107"/>
      <c r="RUS30" s="107"/>
      <c r="RUT30" s="107"/>
      <c r="RUU30" s="107"/>
      <c r="RUV30" s="107"/>
      <c r="RUW30" s="107"/>
      <c r="RUX30" s="107"/>
      <c r="RUY30" s="107"/>
      <c r="RUZ30" s="107"/>
      <c r="RVA30" s="107"/>
      <c r="RVB30" s="107"/>
      <c r="RVC30" s="107"/>
      <c r="RVD30" s="107"/>
      <c r="RVE30" s="107"/>
      <c r="RVF30" s="107"/>
      <c r="RVG30" s="107"/>
      <c r="RVH30" s="107"/>
      <c r="RVI30" s="107"/>
      <c r="RVJ30" s="107"/>
      <c r="RVK30" s="107"/>
      <c r="RVL30" s="107"/>
      <c r="RVM30" s="107"/>
      <c r="RVN30" s="107"/>
      <c r="RVO30" s="107"/>
      <c r="RVP30" s="107"/>
      <c r="RVQ30" s="107"/>
      <c r="RVR30" s="107"/>
      <c r="RVS30" s="107"/>
      <c r="RVT30" s="107"/>
      <c r="RVU30" s="107"/>
      <c r="RVV30" s="107"/>
      <c r="RVW30" s="107"/>
      <c r="RVX30" s="107"/>
      <c r="RVY30" s="107"/>
      <c r="RVZ30" s="107"/>
      <c r="RWA30" s="107"/>
      <c r="RWB30" s="107"/>
      <c r="RWC30" s="107"/>
      <c r="RWD30" s="107"/>
      <c r="RWE30" s="107"/>
      <c r="RWF30" s="107"/>
      <c r="RWG30" s="107"/>
      <c r="RWH30" s="107"/>
      <c r="RWI30" s="107"/>
      <c r="RWJ30" s="107"/>
      <c r="RWK30" s="107"/>
      <c r="RWL30" s="107"/>
      <c r="RWM30" s="107"/>
      <c r="RWN30" s="107"/>
      <c r="RWO30" s="107"/>
      <c r="RWP30" s="107"/>
      <c r="RWQ30" s="107"/>
      <c r="RWR30" s="107"/>
      <c r="RWS30" s="107"/>
      <c r="RWT30" s="107"/>
      <c r="RWU30" s="107"/>
      <c r="RWV30" s="107"/>
      <c r="RWW30" s="107"/>
      <c r="RWX30" s="107"/>
      <c r="RWY30" s="107"/>
      <c r="RWZ30" s="107"/>
      <c r="RXA30" s="107"/>
      <c r="RXB30" s="107"/>
      <c r="RXC30" s="107"/>
      <c r="RXD30" s="107"/>
      <c r="RXE30" s="107"/>
      <c r="RXF30" s="107"/>
      <c r="RXG30" s="107"/>
      <c r="RXH30" s="107"/>
      <c r="RXI30" s="107"/>
      <c r="RXJ30" s="107"/>
      <c r="RXK30" s="107"/>
      <c r="RXL30" s="107"/>
      <c r="RXM30" s="107"/>
      <c r="RXN30" s="107"/>
      <c r="RXO30" s="107"/>
      <c r="RXP30" s="107"/>
      <c r="RXQ30" s="107"/>
      <c r="RXR30" s="107"/>
      <c r="RXS30" s="107"/>
      <c r="RXT30" s="107"/>
      <c r="RXU30" s="107"/>
      <c r="RXV30" s="107"/>
      <c r="RXW30" s="107"/>
      <c r="RXX30" s="107"/>
      <c r="RXY30" s="107"/>
      <c r="RXZ30" s="107"/>
      <c r="RYA30" s="107"/>
      <c r="RYB30" s="107"/>
      <c r="RYC30" s="107"/>
      <c r="RYD30" s="107"/>
      <c r="RYE30" s="107"/>
      <c r="RYF30" s="107"/>
      <c r="RYG30" s="107"/>
      <c r="RYH30" s="107"/>
      <c r="RYI30" s="107"/>
      <c r="RYJ30" s="107"/>
      <c r="RYK30" s="107"/>
      <c r="RYL30" s="107"/>
      <c r="RYM30" s="107"/>
      <c r="RYN30" s="107"/>
      <c r="RYO30" s="107"/>
      <c r="RYP30" s="107"/>
      <c r="RYQ30" s="107"/>
      <c r="RYR30" s="107"/>
      <c r="RYS30" s="107"/>
      <c r="RYT30" s="107"/>
      <c r="RYU30" s="107"/>
      <c r="RYV30" s="107"/>
      <c r="RYW30" s="107"/>
      <c r="RYX30" s="107"/>
      <c r="RYY30" s="107"/>
      <c r="RYZ30" s="107"/>
      <c r="RZA30" s="107"/>
      <c r="RZB30" s="107"/>
      <c r="RZC30" s="107"/>
      <c r="RZD30" s="107"/>
      <c r="RZE30" s="107"/>
      <c r="RZF30" s="107"/>
      <c r="RZG30" s="107"/>
      <c r="RZH30" s="107"/>
      <c r="RZI30" s="107"/>
      <c r="RZJ30" s="107"/>
      <c r="RZK30" s="107"/>
      <c r="RZL30" s="107"/>
      <c r="RZM30" s="107"/>
      <c r="RZN30" s="107"/>
      <c r="RZO30" s="107"/>
      <c r="RZP30" s="107"/>
      <c r="RZQ30" s="107"/>
      <c r="RZR30" s="107"/>
      <c r="RZS30" s="107"/>
      <c r="RZT30" s="107"/>
      <c r="RZU30" s="107"/>
      <c r="RZV30" s="107"/>
      <c r="RZW30" s="107"/>
      <c r="RZX30" s="107"/>
      <c r="RZY30" s="107"/>
      <c r="RZZ30" s="107"/>
      <c r="SAA30" s="107"/>
      <c r="SAB30" s="107"/>
      <c r="SAC30" s="107"/>
      <c r="SAD30" s="107"/>
      <c r="SAE30" s="107"/>
      <c r="SAF30" s="107"/>
      <c r="SAG30" s="107"/>
      <c r="SAH30" s="107"/>
      <c r="SAI30" s="107"/>
      <c r="SAJ30" s="107"/>
      <c r="SAK30" s="107"/>
      <c r="SAL30" s="107"/>
      <c r="SAM30" s="107"/>
      <c r="SAN30" s="107"/>
      <c r="SAO30" s="107"/>
      <c r="SAP30" s="107"/>
      <c r="SAQ30" s="107"/>
      <c r="SAR30" s="107"/>
      <c r="SAS30" s="107"/>
      <c r="SAT30" s="107"/>
      <c r="SAU30" s="107"/>
      <c r="SAV30" s="107"/>
      <c r="SAW30" s="107"/>
      <c r="SAX30" s="107"/>
      <c r="SAY30" s="107"/>
      <c r="SAZ30" s="107"/>
      <c r="SBA30" s="107"/>
      <c r="SBB30" s="107"/>
      <c r="SBC30" s="107"/>
      <c r="SBD30" s="107"/>
      <c r="SBE30" s="107"/>
      <c r="SBF30" s="107"/>
      <c r="SBG30" s="107"/>
      <c r="SBH30" s="107"/>
      <c r="SBI30" s="107"/>
      <c r="SBJ30" s="107"/>
      <c r="SBK30" s="107"/>
      <c r="SBL30" s="107"/>
      <c r="SBM30" s="107"/>
      <c r="SBN30" s="107"/>
      <c r="SBO30" s="107"/>
      <c r="SBP30" s="107"/>
      <c r="SBQ30" s="107"/>
      <c r="SBR30" s="107"/>
      <c r="SBS30" s="107"/>
      <c r="SBT30" s="107"/>
      <c r="SBU30" s="107"/>
      <c r="SBV30" s="107"/>
      <c r="SBW30" s="107"/>
      <c r="SBX30" s="107"/>
      <c r="SBY30" s="107"/>
      <c r="SBZ30" s="107"/>
      <c r="SCA30" s="107"/>
      <c r="SCB30" s="107"/>
      <c r="SCC30" s="107"/>
      <c r="SCD30" s="107"/>
      <c r="SCE30" s="107"/>
      <c r="SCF30" s="107"/>
      <c r="SCG30" s="107"/>
      <c r="SCH30" s="107"/>
      <c r="SCI30" s="107"/>
      <c r="SCJ30" s="107"/>
      <c r="SCK30" s="107"/>
      <c r="SCL30" s="107"/>
      <c r="SCM30" s="107"/>
      <c r="SCN30" s="107"/>
      <c r="SCO30" s="107"/>
      <c r="SCP30" s="107"/>
      <c r="SCQ30" s="107"/>
      <c r="SCR30" s="107"/>
      <c r="SCS30" s="107"/>
      <c r="SCT30" s="107"/>
      <c r="SCU30" s="107"/>
      <c r="SCV30" s="107"/>
      <c r="SCW30" s="107"/>
      <c r="SCX30" s="107"/>
      <c r="SCY30" s="107"/>
      <c r="SCZ30" s="107"/>
      <c r="SDA30" s="107"/>
      <c r="SDB30" s="107"/>
      <c r="SDC30" s="107"/>
      <c r="SDD30" s="107"/>
      <c r="SDE30" s="107"/>
      <c r="SDF30" s="107"/>
      <c r="SDG30" s="107"/>
      <c r="SDH30" s="107"/>
      <c r="SDI30" s="107"/>
      <c r="SDJ30" s="107"/>
      <c r="SDK30" s="107"/>
      <c r="SDL30" s="107"/>
      <c r="SDM30" s="107"/>
      <c r="SDN30" s="107"/>
      <c r="SDO30" s="107"/>
      <c r="SDP30" s="107"/>
      <c r="SDQ30" s="107"/>
      <c r="SDR30" s="107"/>
      <c r="SDS30" s="107"/>
      <c r="SDT30" s="107"/>
      <c r="SDU30" s="107"/>
      <c r="SDV30" s="107"/>
      <c r="SDW30" s="107"/>
      <c r="SDX30" s="107"/>
      <c r="SDY30" s="107"/>
      <c r="SDZ30" s="107"/>
      <c r="SEA30" s="107"/>
      <c r="SEB30" s="107"/>
      <c r="SEC30" s="107"/>
      <c r="SED30" s="107"/>
      <c r="SEE30" s="107"/>
      <c r="SEF30" s="107"/>
      <c r="SEG30" s="107"/>
      <c r="SEH30" s="107"/>
      <c r="SEI30" s="107"/>
      <c r="SEJ30" s="107"/>
      <c r="SEK30" s="107"/>
      <c r="SEL30" s="107"/>
      <c r="SEM30" s="107"/>
      <c r="SEN30" s="107"/>
      <c r="SEO30" s="107"/>
      <c r="SEP30" s="107"/>
      <c r="SEQ30" s="107"/>
      <c r="SER30" s="107"/>
      <c r="SES30" s="107"/>
      <c r="SET30" s="107"/>
      <c r="SEU30" s="107"/>
      <c r="SEV30" s="107"/>
      <c r="SEW30" s="107"/>
      <c r="SEX30" s="107"/>
      <c r="SEY30" s="107"/>
      <c r="SEZ30" s="107"/>
      <c r="SFA30" s="107"/>
      <c r="SFB30" s="107"/>
      <c r="SFC30" s="107"/>
      <c r="SFD30" s="107"/>
      <c r="SFE30" s="107"/>
      <c r="SFF30" s="107"/>
      <c r="SFG30" s="107"/>
      <c r="SFH30" s="107"/>
      <c r="SFI30" s="107"/>
      <c r="SFJ30" s="107"/>
      <c r="SFK30" s="107"/>
      <c r="SFL30" s="107"/>
      <c r="SFM30" s="107"/>
      <c r="SFN30" s="107"/>
      <c r="SFO30" s="107"/>
      <c r="SFP30" s="107"/>
      <c r="SFQ30" s="107"/>
      <c r="SFR30" s="107"/>
      <c r="SFS30" s="107"/>
      <c r="SFT30" s="107"/>
      <c r="SFU30" s="107"/>
      <c r="SFV30" s="107"/>
      <c r="SFW30" s="107"/>
      <c r="SFX30" s="107"/>
      <c r="SFY30" s="107"/>
      <c r="SFZ30" s="107"/>
      <c r="SGA30" s="107"/>
      <c r="SGB30" s="107"/>
      <c r="SGC30" s="107"/>
      <c r="SGD30" s="107"/>
      <c r="SGE30" s="107"/>
      <c r="SGF30" s="107"/>
      <c r="SGG30" s="107"/>
      <c r="SGH30" s="107"/>
      <c r="SGI30" s="107"/>
      <c r="SGJ30" s="107"/>
      <c r="SGK30" s="107"/>
      <c r="SGL30" s="107"/>
      <c r="SGM30" s="107"/>
      <c r="SGN30" s="107"/>
      <c r="SGO30" s="107"/>
      <c r="SGP30" s="107"/>
      <c r="SGQ30" s="107"/>
      <c r="SGR30" s="107"/>
      <c r="SGS30" s="107"/>
      <c r="SGT30" s="107"/>
      <c r="SGU30" s="107"/>
      <c r="SGV30" s="107"/>
      <c r="SGW30" s="107"/>
      <c r="SGX30" s="107"/>
      <c r="SGY30" s="107"/>
      <c r="SGZ30" s="107"/>
      <c r="SHA30" s="107"/>
      <c r="SHB30" s="107"/>
      <c r="SHC30" s="107"/>
      <c r="SHD30" s="107"/>
      <c r="SHE30" s="107"/>
      <c r="SHF30" s="107"/>
      <c r="SHG30" s="107"/>
      <c r="SHH30" s="107"/>
      <c r="SHI30" s="107"/>
      <c r="SHJ30" s="107"/>
      <c r="SHK30" s="107"/>
      <c r="SHL30" s="107"/>
      <c r="SHM30" s="107"/>
      <c r="SHN30" s="107"/>
      <c r="SHO30" s="107"/>
      <c r="SHP30" s="107"/>
      <c r="SHQ30" s="107"/>
      <c r="SHR30" s="107"/>
      <c r="SHS30" s="107"/>
      <c r="SHT30" s="107"/>
      <c r="SHU30" s="107"/>
      <c r="SHV30" s="107"/>
      <c r="SHW30" s="107"/>
      <c r="SHX30" s="107"/>
      <c r="SHY30" s="107"/>
      <c r="SHZ30" s="107"/>
      <c r="SIA30" s="107"/>
      <c r="SIB30" s="107"/>
      <c r="SIC30" s="107"/>
      <c r="SID30" s="107"/>
      <c r="SIE30" s="107"/>
      <c r="SIF30" s="107"/>
      <c r="SIG30" s="107"/>
      <c r="SIH30" s="107"/>
      <c r="SII30" s="107"/>
      <c r="SIJ30" s="107"/>
      <c r="SIK30" s="107"/>
      <c r="SIL30" s="107"/>
      <c r="SIM30" s="107"/>
      <c r="SIN30" s="107"/>
      <c r="SIO30" s="107"/>
      <c r="SIP30" s="107"/>
      <c r="SIQ30" s="107"/>
      <c r="SIR30" s="107"/>
      <c r="SIS30" s="107"/>
      <c r="SIT30" s="107"/>
      <c r="SIU30" s="107"/>
      <c r="SIV30" s="107"/>
      <c r="SIW30" s="107"/>
      <c r="SIX30" s="107"/>
      <c r="SIY30" s="107"/>
      <c r="SIZ30" s="107"/>
      <c r="SJA30" s="107"/>
      <c r="SJB30" s="107"/>
      <c r="SJC30" s="107"/>
      <c r="SJD30" s="107"/>
      <c r="SJE30" s="107"/>
      <c r="SJF30" s="107"/>
      <c r="SJG30" s="107"/>
      <c r="SJH30" s="107"/>
      <c r="SJI30" s="107"/>
      <c r="SJJ30" s="107"/>
      <c r="SJK30" s="107"/>
      <c r="SJL30" s="107"/>
      <c r="SJM30" s="107"/>
      <c r="SJN30" s="107"/>
      <c r="SJO30" s="107"/>
      <c r="SJP30" s="107"/>
      <c r="SJQ30" s="107"/>
      <c r="SJR30" s="107"/>
      <c r="SJS30" s="107"/>
      <c r="SJT30" s="107"/>
      <c r="SJU30" s="107"/>
      <c r="SJV30" s="107"/>
      <c r="SJW30" s="107"/>
      <c r="SJX30" s="107"/>
      <c r="SJY30" s="107"/>
      <c r="SJZ30" s="107"/>
      <c r="SKA30" s="107"/>
      <c r="SKB30" s="107"/>
      <c r="SKC30" s="107"/>
      <c r="SKD30" s="107"/>
      <c r="SKE30" s="107"/>
      <c r="SKF30" s="107"/>
      <c r="SKG30" s="107"/>
      <c r="SKH30" s="107"/>
      <c r="SKI30" s="107"/>
      <c r="SKJ30" s="107"/>
      <c r="SKK30" s="107"/>
      <c r="SKL30" s="107"/>
      <c r="SKM30" s="107"/>
      <c r="SKN30" s="107"/>
      <c r="SKO30" s="107"/>
      <c r="SKP30" s="107"/>
      <c r="SKQ30" s="107"/>
      <c r="SKR30" s="107"/>
      <c r="SKS30" s="107"/>
      <c r="SKT30" s="107"/>
      <c r="SKU30" s="107"/>
      <c r="SKV30" s="107"/>
      <c r="SKW30" s="107"/>
      <c r="SKX30" s="107"/>
      <c r="SKY30" s="107"/>
      <c r="SKZ30" s="107"/>
      <c r="SLA30" s="107"/>
      <c r="SLB30" s="107"/>
      <c r="SLC30" s="107"/>
      <c r="SLD30" s="107"/>
      <c r="SLE30" s="107"/>
      <c r="SLF30" s="107"/>
      <c r="SLG30" s="107"/>
      <c r="SLH30" s="107"/>
      <c r="SLI30" s="107"/>
      <c r="SLJ30" s="107"/>
      <c r="SLK30" s="107"/>
      <c r="SLL30" s="107"/>
      <c r="SLM30" s="107"/>
      <c r="SLN30" s="107"/>
      <c r="SLO30" s="107"/>
      <c r="SLP30" s="107"/>
      <c r="SLQ30" s="107"/>
      <c r="SLR30" s="107"/>
      <c r="SLS30" s="107"/>
      <c r="SLT30" s="107"/>
      <c r="SLU30" s="107"/>
      <c r="SLV30" s="107"/>
      <c r="SLW30" s="107"/>
      <c r="SLX30" s="107"/>
      <c r="SLY30" s="107"/>
      <c r="SLZ30" s="107"/>
      <c r="SMA30" s="107"/>
      <c r="SMB30" s="107"/>
      <c r="SMC30" s="107"/>
      <c r="SMD30" s="107"/>
      <c r="SME30" s="107"/>
      <c r="SMF30" s="107"/>
      <c r="SMG30" s="107"/>
      <c r="SMH30" s="107"/>
      <c r="SMI30" s="107"/>
      <c r="SMJ30" s="107"/>
      <c r="SMK30" s="107"/>
      <c r="SML30" s="107"/>
      <c r="SMM30" s="107"/>
      <c r="SMN30" s="107"/>
      <c r="SMO30" s="107"/>
      <c r="SMP30" s="107"/>
      <c r="SMQ30" s="107"/>
      <c r="SMR30" s="107"/>
      <c r="SMS30" s="107"/>
      <c r="SMT30" s="107"/>
      <c r="SMU30" s="107"/>
      <c r="SMV30" s="107"/>
      <c r="SMW30" s="107"/>
      <c r="SMX30" s="107"/>
      <c r="SMY30" s="107"/>
      <c r="SMZ30" s="107"/>
      <c r="SNA30" s="107"/>
      <c r="SNB30" s="107"/>
      <c r="SNC30" s="107"/>
      <c r="SND30" s="107"/>
      <c r="SNE30" s="107"/>
      <c r="SNF30" s="107"/>
      <c r="SNG30" s="107"/>
      <c r="SNH30" s="107"/>
      <c r="SNI30" s="107"/>
      <c r="SNJ30" s="107"/>
      <c r="SNK30" s="107"/>
      <c r="SNL30" s="107"/>
      <c r="SNM30" s="107"/>
      <c r="SNN30" s="107"/>
      <c r="SNO30" s="107"/>
      <c r="SNP30" s="107"/>
      <c r="SNQ30" s="107"/>
      <c r="SNR30" s="107"/>
      <c r="SNS30" s="107"/>
      <c r="SNT30" s="107"/>
      <c r="SNU30" s="107"/>
      <c r="SNV30" s="107"/>
      <c r="SNW30" s="107"/>
      <c r="SNX30" s="107"/>
      <c r="SNY30" s="107"/>
      <c r="SNZ30" s="107"/>
      <c r="SOA30" s="107"/>
      <c r="SOB30" s="107"/>
      <c r="SOC30" s="107"/>
      <c r="SOD30" s="107"/>
      <c r="SOE30" s="107"/>
      <c r="SOF30" s="107"/>
      <c r="SOG30" s="107"/>
      <c r="SOH30" s="107"/>
      <c r="SOI30" s="107"/>
      <c r="SOJ30" s="107"/>
      <c r="SOK30" s="107"/>
      <c r="SOL30" s="107"/>
      <c r="SOM30" s="107"/>
      <c r="SON30" s="107"/>
      <c r="SOO30" s="107"/>
      <c r="SOP30" s="107"/>
      <c r="SOQ30" s="107"/>
      <c r="SOR30" s="107"/>
      <c r="SOS30" s="107"/>
      <c r="SOT30" s="107"/>
      <c r="SOU30" s="107"/>
      <c r="SOV30" s="107"/>
      <c r="SOW30" s="107"/>
      <c r="SOX30" s="107"/>
      <c r="SOY30" s="107"/>
      <c r="SOZ30" s="107"/>
      <c r="SPA30" s="107"/>
      <c r="SPB30" s="107"/>
      <c r="SPC30" s="107"/>
      <c r="SPD30" s="107"/>
      <c r="SPE30" s="107"/>
      <c r="SPF30" s="107"/>
      <c r="SPG30" s="107"/>
      <c r="SPH30" s="107"/>
      <c r="SPI30" s="107"/>
      <c r="SPJ30" s="107"/>
      <c r="SPK30" s="107"/>
      <c r="SPL30" s="107"/>
      <c r="SPM30" s="107"/>
      <c r="SPN30" s="107"/>
      <c r="SPO30" s="107"/>
      <c r="SPP30" s="107"/>
      <c r="SPQ30" s="107"/>
      <c r="SPR30" s="107"/>
      <c r="SPS30" s="107"/>
      <c r="SPT30" s="107"/>
      <c r="SPU30" s="107"/>
      <c r="SPV30" s="107"/>
      <c r="SPW30" s="107"/>
      <c r="SPX30" s="107"/>
      <c r="SPY30" s="107"/>
      <c r="SPZ30" s="107"/>
      <c r="SQA30" s="107"/>
      <c r="SQB30" s="107"/>
      <c r="SQC30" s="107"/>
      <c r="SQD30" s="107"/>
      <c r="SQE30" s="107"/>
      <c r="SQF30" s="107"/>
      <c r="SQG30" s="107"/>
      <c r="SQH30" s="107"/>
      <c r="SQI30" s="107"/>
      <c r="SQJ30" s="107"/>
      <c r="SQK30" s="107"/>
      <c r="SQL30" s="107"/>
      <c r="SQM30" s="107"/>
      <c r="SQN30" s="107"/>
      <c r="SQO30" s="107"/>
      <c r="SQP30" s="107"/>
      <c r="SQQ30" s="107"/>
      <c r="SQR30" s="107"/>
      <c r="SQS30" s="107"/>
      <c r="SQT30" s="107"/>
      <c r="SQU30" s="107"/>
      <c r="SQV30" s="107"/>
      <c r="SQW30" s="107"/>
      <c r="SQX30" s="107"/>
      <c r="SQY30" s="107"/>
      <c r="SQZ30" s="107"/>
      <c r="SRA30" s="107"/>
      <c r="SRB30" s="107"/>
      <c r="SRC30" s="107"/>
      <c r="SRD30" s="107"/>
      <c r="SRE30" s="107"/>
      <c r="SRF30" s="107"/>
      <c r="SRG30" s="107"/>
      <c r="SRH30" s="107"/>
      <c r="SRI30" s="107"/>
      <c r="SRJ30" s="107"/>
      <c r="SRK30" s="107"/>
      <c r="SRL30" s="107"/>
      <c r="SRM30" s="107"/>
      <c r="SRN30" s="107"/>
      <c r="SRO30" s="107"/>
      <c r="SRP30" s="107"/>
      <c r="SRQ30" s="107"/>
      <c r="SRR30" s="107"/>
      <c r="SRS30" s="107"/>
      <c r="SRT30" s="107"/>
      <c r="SRU30" s="107"/>
      <c r="SRV30" s="107"/>
      <c r="SRW30" s="107"/>
      <c r="SRX30" s="107"/>
      <c r="SRY30" s="107"/>
      <c r="SRZ30" s="107"/>
      <c r="SSA30" s="107"/>
      <c r="SSB30" s="107"/>
      <c r="SSC30" s="107"/>
      <c r="SSD30" s="107"/>
      <c r="SSE30" s="107"/>
      <c r="SSF30" s="107"/>
      <c r="SSG30" s="107"/>
      <c r="SSH30" s="107"/>
      <c r="SSI30" s="107"/>
      <c r="SSJ30" s="107"/>
      <c r="SSK30" s="107"/>
      <c r="SSL30" s="107"/>
      <c r="SSM30" s="107"/>
      <c r="SSN30" s="107"/>
      <c r="SSO30" s="107"/>
      <c r="SSP30" s="107"/>
      <c r="SSQ30" s="107"/>
      <c r="SSR30" s="107"/>
      <c r="SSS30" s="107"/>
      <c r="SST30" s="107"/>
      <c r="SSU30" s="107"/>
      <c r="SSV30" s="107"/>
      <c r="SSW30" s="107"/>
      <c r="SSX30" s="107"/>
      <c r="SSY30" s="107"/>
      <c r="SSZ30" s="107"/>
      <c r="STA30" s="107"/>
      <c r="STB30" s="107"/>
      <c r="STC30" s="107"/>
      <c r="STD30" s="107"/>
      <c r="STE30" s="107"/>
      <c r="STF30" s="107"/>
      <c r="STG30" s="107"/>
      <c r="STH30" s="107"/>
      <c r="STI30" s="107"/>
      <c r="STJ30" s="107"/>
      <c r="STK30" s="107"/>
      <c r="STL30" s="107"/>
      <c r="STM30" s="107"/>
      <c r="STN30" s="107"/>
      <c r="STO30" s="107"/>
      <c r="STP30" s="107"/>
      <c r="STQ30" s="107"/>
      <c r="STR30" s="107"/>
      <c r="STS30" s="107"/>
      <c r="STT30" s="107"/>
      <c r="STU30" s="107"/>
      <c r="STV30" s="107"/>
      <c r="STW30" s="107"/>
      <c r="STX30" s="107"/>
      <c r="STY30" s="107"/>
      <c r="STZ30" s="107"/>
      <c r="SUA30" s="107"/>
      <c r="SUB30" s="107"/>
      <c r="SUC30" s="107"/>
      <c r="SUD30" s="107"/>
      <c r="SUE30" s="107"/>
      <c r="SUF30" s="107"/>
      <c r="SUG30" s="107"/>
      <c r="SUH30" s="107"/>
      <c r="SUI30" s="107"/>
      <c r="SUJ30" s="107"/>
      <c r="SUK30" s="107"/>
      <c r="SUL30" s="107"/>
      <c r="SUM30" s="107"/>
      <c r="SUN30" s="107"/>
      <c r="SUO30" s="107"/>
      <c r="SUP30" s="107"/>
      <c r="SUQ30" s="107"/>
      <c r="SUR30" s="107"/>
      <c r="SUS30" s="107"/>
      <c r="SUT30" s="107"/>
      <c r="SUU30" s="107"/>
      <c r="SUV30" s="107"/>
      <c r="SUW30" s="107"/>
      <c r="SUX30" s="107"/>
      <c r="SUY30" s="107"/>
      <c r="SUZ30" s="107"/>
      <c r="SVA30" s="107"/>
      <c r="SVB30" s="107"/>
      <c r="SVC30" s="107"/>
      <c r="SVD30" s="107"/>
      <c r="SVE30" s="107"/>
      <c r="SVF30" s="107"/>
      <c r="SVG30" s="107"/>
      <c r="SVH30" s="107"/>
      <c r="SVI30" s="107"/>
      <c r="SVJ30" s="107"/>
      <c r="SVK30" s="107"/>
      <c r="SVL30" s="107"/>
      <c r="SVM30" s="107"/>
      <c r="SVN30" s="107"/>
      <c r="SVO30" s="107"/>
      <c r="SVP30" s="107"/>
      <c r="SVQ30" s="107"/>
      <c r="SVR30" s="107"/>
      <c r="SVS30" s="107"/>
      <c r="SVT30" s="107"/>
      <c r="SVU30" s="107"/>
      <c r="SVV30" s="107"/>
      <c r="SVW30" s="107"/>
      <c r="SVX30" s="107"/>
      <c r="SVY30" s="107"/>
      <c r="SVZ30" s="107"/>
      <c r="SWA30" s="107"/>
      <c r="SWB30" s="107"/>
      <c r="SWC30" s="107"/>
      <c r="SWD30" s="107"/>
      <c r="SWE30" s="107"/>
      <c r="SWF30" s="107"/>
      <c r="SWG30" s="107"/>
      <c r="SWH30" s="107"/>
      <c r="SWI30" s="107"/>
      <c r="SWJ30" s="107"/>
      <c r="SWK30" s="107"/>
      <c r="SWL30" s="107"/>
      <c r="SWM30" s="107"/>
      <c r="SWN30" s="107"/>
      <c r="SWO30" s="107"/>
      <c r="SWP30" s="107"/>
      <c r="SWQ30" s="107"/>
      <c r="SWR30" s="107"/>
      <c r="SWS30" s="107"/>
      <c r="SWT30" s="107"/>
      <c r="SWU30" s="107"/>
      <c r="SWV30" s="107"/>
      <c r="SWW30" s="107"/>
      <c r="SWX30" s="107"/>
      <c r="SWY30" s="107"/>
      <c r="SWZ30" s="107"/>
      <c r="SXA30" s="107"/>
      <c r="SXB30" s="107"/>
      <c r="SXC30" s="107"/>
      <c r="SXD30" s="107"/>
      <c r="SXE30" s="107"/>
      <c r="SXF30" s="107"/>
      <c r="SXG30" s="107"/>
      <c r="SXH30" s="107"/>
      <c r="SXI30" s="107"/>
      <c r="SXJ30" s="107"/>
      <c r="SXK30" s="107"/>
      <c r="SXL30" s="107"/>
      <c r="SXM30" s="107"/>
      <c r="SXN30" s="107"/>
      <c r="SXO30" s="107"/>
      <c r="SXP30" s="107"/>
      <c r="SXQ30" s="107"/>
      <c r="SXR30" s="107"/>
      <c r="SXS30" s="107"/>
      <c r="SXT30" s="107"/>
      <c r="SXU30" s="107"/>
      <c r="SXV30" s="107"/>
      <c r="SXW30" s="107"/>
      <c r="SXX30" s="107"/>
      <c r="SXY30" s="107"/>
      <c r="SXZ30" s="107"/>
      <c r="SYA30" s="107"/>
      <c r="SYB30" s="107"/>
      <c r="SYC30" s="107"/>
      <c r="SYD30" s="107"/>
      <c r="SYE30" s="107"/>
      <c r="SYF30" s="107"/>
      <c r="SYG30" s="107"/>
      <c r="SYH30" s="107"/>
      <c r="SYI30" s="107"/>
      <c r="SYJ30" s="107"/>
      <c r="SYK30" s="107"/>
      <c r="SYL30" s="107"/>
      <c r="SYM30" s="107"/>
      <c r="SYN30" s="107"/>
      <c r="SYO30" s="107"/>
      <c r="SYP30" s="107"/>
      <c r="SYQ30" s="107"/>
      <c r="SYR30" s="107"/>
      <c r="SYS30" s="107"/>
      <c r="SYT30" s="107"/>
      <c r="SYU30" s="107"/>
      <c r="SYV30" s="107"/>
      <c r="SYW30" s="107"/>
      <c r="SYX30" s="107"/>
      <c r="SYY30" s="107"/>
      <c r="SYZ30" s="107"/>
      <c r="SZA30" s="107"/>
      <c r="SZB30" s="107"/>
      <c r="SZC30" s="107"/>
      <c r="SZD30" s="107"/>
      <c r="SZE30" s="107"/>
      <c r="SZF30" s="107"/>
      <c r="SZG30" s="107"/>
      <c r="SZH30" s="107"/>
      <c r="SZI30" s="107"/>
      <c r="SZJ30" s="107"/>
      <c r="SZK30" s="107"/>
      <c r="SZL30" s="107"/>
      <c r="SZM30" s="107"/>
      <c r="SZN30" s="107"/>
      <c r="SZO30" s="107"/>
      <c r="SZP30" s="107"/>
      <c r="SZQ30" s="107"/>
      <c r="SZR30" s="107"/>
      <c r="SZS30" s="107"/>
      <c r="SZT30" s="107"/>
      <c r="SZU30" s="107"/>
      <c r="SZV30" s="107"/>
      <c r="SZW30" s="107"/>
      <c r="SZX30" s="107"/>
      <c r="SZY30" s="107"/>
      <c r="SZZ30" s="107"/>
      <c r="TAA30" s="107"/>
      <c r="TAB30" s="107"/>
      <c r="TAC30" s="107"/>
      <c r="TAD30" s="107"/>
      <c r="TAE30" s="107"/>
      <c r="TAF30" s="107"/>
      <c r="TAG30" s="107"/>
      <c r="TAH30" s="107"/>
      <c r="TAI30" s="107"/>
      <c r="TAJ30" s="107"/>
      <c r="TAK30" s="107"/>
      <c r="TAL30" s="107"/>
      <c r="TAM30" s="107"/>
      <c r="TAN30" s="107"/>
      <c r="TAO30" s="107"/>
      <c r="TAP30" s="107"/>
      <c r="TAQ30" s="107"/>
      <c r="TAR30" s="107"/>
      <c r="TAS30" s="107"/>
      <c r="TAT30" s="107"/>
      <c r="TAU30" s="107"/>
      <c r="TAV30" s="107"/>
      <c r="TAW30" s="107"/>
      <c r="TAX30" s="107"/>
      <c r="TAY30" s="107"/>
      <c r="TAZ30" s="107"/>
      <c r="TBA30" s="107"/>
      <c r="TBB30" s="107"/>
      <c r="TBC30" s="107"/>
      <c r="TBD30" s="107"/>
      <c r="TBE30" s="107"/>
      <c r="TBF30" s="107"/>
      <c r="TBG30" s="107"/>
      <c r="TBH30" s="107"/>
      <c r="TBI30" s="107"/>
      <c r="TBJ30" s="107"/>
      <c r="TBK30" s="107"/>
      <c r="TBL30" s="107"/>
      <c r="TBM30" s="107"/>
      <c r="TBN30" s="107"/>
      <c r="TBO30" s="107"/>
      <c r="TBP30" s="107"/>
      <c r="TBQ30" s="107"/>
      <c r="TBR30" s="107"/>
      <c r="TBS30" s="107"/>
      <c r="TBT30" s="107"/>
      <c r="TBU30" s="107"/>
      <c r="TBV30" s="107"/>
      <c r="TBW30" s="107"/>
      <c r="TBX30" s="107"/>
      <c r="TBY30" s="107"/>
      <c r="TBZ30" s="107"/>
      <c r="TCA30" s="107"/>
      <c r="TCB30" s="107"/>
      <c r="TCC30" s="107"/>
      <c r="TCD30" s="107"/>
      <c r="TCE30" s="107"/>
      <c r="TCF30" s="107"/>
      <c r="TCG30" s="107"/>
      <c r="TCH30" s="107"/>
      <c r="TCI30" s="107"/>
      <c r="TCJ30" s="107"/>
      <c r="TCK30" s="107"/>
      <c r="TCL30" s="107"/>
      <c r="TCM30" s="107"/>
      <c r="TCN30" s="107"/>
      <c r="TCO30" s="107"/>
      <c r="TCP30" s="107"/>
      <c r="TCQ30" s="107"/>
      <c r="TCR30" s="107"/>
      <c r="TCS30" s="107"/>
      <c r="TCT30" s="107"/>
      <c r="TCU30" s="107"/>
      <c r="TCV30" s="107"/>
      <c r="TCW30" s="107"/>
      <c r="TCX30" s="107"/>
      <c r="TCY30" s="107"/>
      <c r="TCZ30" s="107"/>
      <c r="TDA30" s="107"/>
      <c r="TDB30" s="107"/>
      <c r="TDC30" s="107"/>
      <c r="TDD30" s="107"/>
      <c r="TDE30" s="107"/>
      <c r="TDF30" s="107"/>
      <c r="TDG30" s="107"/>
      <c r="TDH30" s="107"/>
      <c r="TDI30" s="107"/>
      <c r="TDJ30" s="107"/>
      <c r="TDK30" s="107"/>
      <c r="TDL30" s="107"/>
      <c r="TDM30" s="107"/>
      <c r="TDN30" s="107"/>
      <c r="TDO30" s="107"/>
      <c r="TDP30" s="107"/>
      <c r="TDQ30" s="107"/>
      <c r="TDR30" s="107"/>
      <c r="TDS30" s="107"/>
      <c r="TDT30" s="107"/>
      <c r="TDU30" s="107"/>
      <c r="TDV30" s="107"/>
      <c r="TDW30" s="107"/>
      <c r="TDX30" s="107"/>
      <c r="TDY30" s="107"/>
      <c r="TDZ30" s="107"/>
      <c r="TEA30" s="107"/>
      <c r="TEB30" s="107"/>
      <c r="TEC30" s="107"/>
      <c r="TED30" s="107"/>
      <c r="TEE30" s="107"/>
      <c r="TEF30" s="107"/>
      <c r="TEG30" s="107"/>
      <c r="TEH30" s="107"/>
      <c r="TEI30" s="107"/>
      <c r="TEJ30" s="107"/>
      <c r="TEK30" s="107"/>
      <c r="TEL30" s="107"/>
      <c r="TEM30" s="107"/>
      <c r="TEN30" s="107"/>
      <c r="TEO30" s="107"/>
      <c r="TEP30" s="107"/>
      <c r="TEQ30" s="107"/>
      <c r="TER30" s="107"/>
      <c r="TES30" s="107"/>
      <c r="TET30" s="107"/>
      <c r="TEU30" s="107"/>
      <c r="TEV30" s="107"/>
      <c r="TEW30" s="107"/>
      <c r="TEX30" s="107"/>
      <c r="TEY30" s="107"/>
      <c r="TEZ30" s="107"/>
      <c r="TFA30" s="107"/>
      <c r="TFB30" s="107"/>
      <c r="TFC30" s="107"/>
      <c r="TFD30" s="107"/>
      <c r="TFE30" s="107"/>
      <c r="TFF30" s="107"/>
      <c r="TFG30" s="107"/>
      <c r="TFH30" s="107"/>
      <c r="TFI30" s="107"/>
      <c r="TFJ30" s="107"/>
      <c r="TFK30" s="107"/>
      <c r="TFL30" s="107"/>
      <c r="TFM30" s="107"/>
      <c r="TFN30" s="107"/>
      <c r="TFO30" s="107"/>
      <c r="TFP30" s="107"/>
      <c r="TFQ30" s="107"/>
      <c r="TFR30" s="107"/>
      <c r="TFS30" s="107"/>
      <c r="TFT30" s="107"/>
      <c r="TFU30" s="107"/>
      <c r="TFV30" s="107"/>
      <c r="TFW30" s="107"/>
      <c r="TFX30" s="107"/>
      <c r="TFY30" s="107"/>
      <c r="TFZ30" s="107"/>
      <c r="TGA30" s="107"/>
      <c r="TGB30" s="107"/>
      <c r="TGC30" s="107"/>
      <c r="TGD30" s="107"/>
      <c r="TGE30" s="107"/>
      <c r="TGF30" s="107"/>
      <c r="TGG30" s="107"/>
      <c r="TGH30" s="107"/>
      <c r="TGI30" s="107"/>
      <c r="TGJ30" s="107"/>
      <c r="TGK30" s="107"/>
      <c r="TGL30" s="107"/>
      <c r="TGM30" s="107"/>
      <c r="TGN30" s="107"/>
      <c r="TGO30" s="107"/>
      <c r="TGP30" s="107"/>
      <c r="TGQ30" s="107"/>
      <c r="TGR30" s="107"/>
      <c r="TGS30" s="107"/>
      <c r="TGT30" s="107"/>
      <c r="TGU30" s="107"/>
      <c r="TGV30" s="107"/>
      <c r="TGW30" s="107"/>
      <c r="TGX30" s="107"/>
      <c r="TGY30" s="107"/>
      <c r="TGZ30" s="107"/>
      <c r="THA30" s="107"/>
      <c r="THB30" s="107"/>
      <c r="THC30" s="107"/>
      <c r="THD30" s="107"/>
      <c r="THE30" s="107"/>
      <c r="THF30" s="107"/>
      <c r="THG30" s="107"/>
      <c r="THH30" s="107"/>
      <c r="THI30" s="107"/>
      <c r="THJ30" s="107"/>
      <c r="THK30" s="107"/>
      <c r="THL30" s="107"/>
      <c r="THM30" s="107"/>
      <c r="THN30" s="107"/>
      <c r="THO30" s="107"/>
      <c r="THP30" s="107"/>
      <c r="THQ30" s="107"/>
      <c r="THR30" s="107"/>
      <c r="THS30" s="107"/>
      <c r="THT30" s="107"/>
      <c r="THU30" s="107"/>
      <c r="THV30" s="107"/>
      <c r="THW30" s="107"/>
      <c r="THX30" s="107"/>
      <c r="THY30" s="107"/>
      <c r="THZ30" s="107"/>
      <c r="TIA30" s="107"/>
      <c r="TIB30" s="107"/>
      <c r="TIC30" s="107"/>
      <c r="TID30" s="107"/>
      <c r="TIE30" s="107"/>
      <c r="TIF30" s="107"/>
      <c r="TIG30" s="107"/>
      <c r="TIH30" s="107"/>
      <c r="TII30" s="107"/>
      <c r="TIJ30" s="107"/>
      <c r="TIK30" s="107"/>
      <c r="TIL30" s="107"/>
      <c r="TIM30" s="107"/>
      <c r="TIN30" s="107"/>
      <c r="TIO30" s="107"/>
      <c r="TIP30" s="107"/>
      <c r="TIQ30" s="107"/>
      <c r="TIR30" s="107"/>
      <c r="TIS30" s="107"/>
      <c r="TIT30" s="107"/>
      <c r="TIU30" s="107"/>
      <c r="TIV30" s="107"/>
      <c r="TIW30" s="107"/>
      <c r="TIX30" s="107"/>
      <c r="TIY30" s="107"/>
      <c r="TIZ30" s="107"/>
      <c r="TJA30" s="107"/>
      <c r="TJB30" s="107"/>
      <c r="TJC30" s="107"/>
      <c r="TJD30" s="107"/>
      <c r="TJE30" s="107"/>
      <c r="TJF30" s="107"/>
      <c r="TJG30" s="107"/>
      <c r="TJH30" s="107"/>
      <c r="TJI30" s="107"/>
      <c r="TJJ30" s="107"/>
      <c r="TJK30" s="107"/>
      <c r="TJL30" s="107"/>
      <c r="TJM30" s="107"/>
      <c r="TJN30" s="107"/>
      <c r="TJO30" s="107"/>
      <c r="TJP30" s="107"/>
      <c r="TJQ30" s="107"/>
      <c r="TJR30" s="107"/>
      <c r="TJS30" s="107"/>
      <c r="TJT30" s="107"/>
      <c r="TJU30" s="107"/>
      <c r="TJV30" s="107"/>
      <c r="TJW30" s="107"/>
      <c r="TJX30" s="107"/>
      <c r="TJY30" s="107"/>
      <c r="TJZ30" s="107"/>
      <c r="TKA30" s="107"/>
      <c r="TKB30" s="107"/>
      <c r="TKC30" s="107"/>
      <c r="TKD30" s="107"/>
      <c r="TKE30" s="107"/>
      <c r="TKF30" s="107"/>
      <c r="TKG30" s="107"/>
      <c r="TKH30" s="107"/>
      <c r="TKI30" s="107"/>
      <c r="TKJ30" s="107"/>
      <c r="TKK30" s="107"/>
      <c r="TKL30" s="107"/>
      <c r="TKM30" s="107"/>
      <c r="TKN30" s="107"/>
      <c r="TKO30" s="107"/>
      <c r="TKP30" s="107"/>
      <c r="TKQ30" s="107"/>
      <c r="TKR30" s="107"/>
      <c r="TKS30" s="107"/>
      <c r="TKT30" s="107"/>
      <c r="TKU30" s="107"/>
      <c r="TKV30" s="107"/>
      <c r="TKW30" s="107"/>
      <c r="TKX30" s="107"/>
      <c r="TKY30" s="107"/>
      <c r="TKZ30" s="107"/>
      <c r="TLA30" s="107"/>
      <c r="TLB30" s="107"/>
      <c r="TLC30" s="107"/>
      <c r="TLD30" s="107"/>
      <c r="TLE30" s="107"/>
      <c r="TLF30" s="107"/>
      <c r="TLG30" s="107"/>
      <c r="TLH30" s="107"/>
      <c r="TLI30" s="107"/>
      <c r="TLJ30" s="107"/>
      <c r="TLK30" s="107"/>
      <c r="TLL30" s="107"/>
      <c r="TLM30" s="107"/>
      <c r="TLN30" s="107"/>
      <c r="TLO30" s="107"/>
      <c r="TLP30" s="107"/>
      <c r="TLQ30" s="107"/>
      <c r="TLR30" s="107"/>
      <c r="TLS30" s="107"/>
      <c r="TLT30" s="107"/>
      <c r="TLU30" s="107"/>
      <c r="TLV30" s="107"/>
      <c r="TLW30" s="107"/>
      <c r="TLX30" s="107"/>
      <c r="TLY30" s="107"/>
      <c r="TLZ30" s="107"/>
      <c r="TMA30" s="107"/>
      <c r="TMB30" s="107"/>
      <c r="TMC30" s="107"/>
      <c r="TMD30" s="107"/>
      <c r="TME30" s="107"/>
      <c r="TMF30" s="107"/>
      <c r="TMG30" s="107"/>
      <c r="TMH30" s="107"/>
      <c r="TMI30" s="107"/>
      <c r="TMJ30" s="107"/>
      <c r="TMK30" s="107"/>
      <c r="TML30" s="107"/>
      <c r="TMM30" s="107"/>
      <c r="TMN30" s="107"/>
      <c r="TMO30" s="107"/>
      <c r="TMP30" s="107"/>
      <c r="TMQ30" s="107"/>
      <c r="TMR30" s="107"/>
      <c r="TMS30" s="107"/>
      <c r="TMT30" s="107"/>
      <c r="TMU30" s="107"/>
      <c r="TMV30" s="107"/>
      <c r="TMW30" s="107"/>
      <c r="TMX30" s="107"/>
      <c r="TMY30" s="107"/>
      <c r="TMZ30" s="107"/>
      <c r="TNA30" s="107"/>
      <c r="TNB30" s="107"/>
      <c r="TNC30" s="107"/>
      <c r="TND30" s="107"/>
      <c r="TNE30" s="107"/>
      <c r="TNF30" s="107"/>
      <c r="TNG30" s="107"/>
      <c r="TNH30" s="107"/>
      <c r="TNI30" s="107"/>
      <c r="TNJ30" s="107"/>
      <c r="TNK30" s="107"/>
      <c r="TNL30" s="107"/>
      <c r="TNM30" s="107"/>
      <c r="TNN30" s="107"/>
      <c r="TNO30" s="107"/>
      <c r="TNP30" s="107"/>
      <c r="TNQ30" s="107"/>
      <c r="TNR30" s="107"/>
      <c r="TNS30" s="107"/>
      <c r="TNT30" s="107"/>
      <c r="TNU30" s="107"/>
      <c r="TNV30" s="107"/>
      <c r="TNW30" s="107"/>
      <c r="TNX30" s="107"/>
      <c r="TNY30" s="107"/>
      <c r="TNZ30" s="107"/>
      <c r="TOA30" s="107"/>
      <c r="TOB30" s="107"/>
      <c r="TOC30" s="107"/>
      <c r="TOD30" s="107"/>
      <c r="TOE30" s="107"/>
      <c r="TOF30" s="107"/>
      <c r="TOG30" s="107"/>
      <c r="TOH30" s="107"/>
      <c r="TOI30" s="107"/>
      <c r="TOJ30" s="107"/>
      <c r="TOK30" s="107"/>
      <c r="TOL30" s="107"/>
      <c r="TOM30" s="107"/>
      <c r="TON30" s="107"/>
      <c r="TOO30" s="107"/>
      <c r="TOP30" s="107"/>
      <c r="TOQ30" s="107"/>
      <c r="TOR30" s="107"/>
      <c r="TOS30" s="107"/>
      <c r="TOT30" s="107"/>
      <c r="TOU30" s="107"/>
      <c r="TOV30" s="107"/>
      <c r="TOW30" s="107"/>
      <c r="TOX30" s="107"/>
      <c r="TOY30" s="107"/>
      <c r="TOZ30" s="107"/>
      <c r="TPA30" s="107"/>
      <c r="TPB30" s="107"/>
      <c r="TPC30" s="107"/>
      <c r="TPD30" s="107"/>
      <c r="TPE30" s="107"/>
      <c r="TPF30" s="107"/>
      <c r="TPG30" s="107"/>
      <c r="TPH30" s="107"/>
      <c r="TPI30" s="107"/>
      <c r="TPJ30" s="107"/>
      <c r="TPK30" s="107"/>
      <c r="TPL30" s="107"/>
      <c r="TPM30" s="107"/>
      <c r="TPN30" s="107"/>
      <c r="TPO30" s="107"/>
      <c r="TPP30" s="107"/>
      <c r="TPQ30" s="107"/>
      <c r="TPR30" s="107"/>
      <c r="TPS30" s="107"/>
      <c r="TPT30" s="107"/>
      <c r="TPU30" s="107"/>
      <c r="TPV30" s="107"/>
      <c r="TPW30" s="107"/>
      <c r="TPX30" s="107"/>
      <c r="TPY30" s="107"/>
      <c r="TPZ30" s="107"/>
      <c r="TQA30" s="107"/>
      <c r="TQB30" s="107"/>
      <c r="TQC30" s="107"/>
      <c r="TQD30" s="107"/>
      <c r="TQE30" s="107"/>
      <c r="TQF30" s="107"/>
      <c r="TQG30" s="107"/>
      <c r="TQH30" s="107"/>
      <c r="TQI30" s="107"/>
      <c r="TQJ30" s="107"/>
      <c r="TQK30" s="107"/>
      <c r="TQL30" s="107"/>
      <c r="TQM30" s="107"/>
      <c r="TQN30" s="107"/>
      <c r="TQO30" s="107"/>
      <c r="TQP30" s="107"/>
      <c r="TQQ30" s="107"/>
      <c r="TQR30" s="107"/>
      <c r="TQS30" s="107"/>
      <c r="TQT30" s="107"/>
      <c r="TQU30" s="107"/>
      <c r="TQV30" s="107"/>
      <c r="TQW30" s="107"/>
      <c r="TQX30" s="107"/>
      <c r="TQY30" s="107"/>
      <c r="TQZ30" s="107"/>
      <c r="TRA30" s="107"/>
      <c r="TRB30" s="107"/>
      <c r="TRC30" s="107"/>
      <c r="TRD30" s="107"/>
      <c r="TRE30" s="107"/>
      <c r="TRF30" s="107"/>
      <c r="TRG30" s="107"/>
      <c r="TRH30" s="107"/>
      <c r="TRI30" s="107"/>
      <c r="TRJ30" s="107"/>
      <c r="TRK30" s="107"/>
      <c r="TRL30" s="107"/>
      <c r="TRM30" s="107"/>
      <c r="TRN30" s="107"/>
      <c r="TRO30" s="107"/>
      <c r="TRP30" s="107"/>
      <c r="TRQ30" s="107"/>
      <c r="TRR30" s="107"/>
      <c r="TRS30" s="107"/>
      <c r="TRT30" s="107"/>
      <c r="TRU30" s="107"/>
      <c r="TRV30" s="107"/>
      <c r="TRW30" s="107"/>
      <c r="TRX30" s="107"/>
      <c r="TRY30" s="107"/>
      <c r="TRZ30" s="107"/>
      <c r="TSA30" s="107"/>
      <c r="TSB30" s="107"/>
      <c r="TSC30" s="107"/>
      <c r="TSD30" s="107"/>
      <c r="TSE30" s="107"/>
      <c r="TSF30" s="107"/>
      <c r="TSG30" s="107"/>
      <c r="TSH30" s="107"/>
      <c r="TSI30" s="107"/>
      <c r="TSJ30" s="107"/>
      <c r="TSK30" s="107"/>
      <c r="TSL30" s="107"/>
      <c r="TSM30" s="107"/>
      <c r="TSN30" s="107"/>
      <c r="TSO30" s="107"/>
      <c r="TSP30" s="107"/>
      <c r="TSQ30" s="107"/>
      <c r="TSR30" s="107"/>
      <c r="TSS30" s="107"/>
      <c r="TST30" s="107"/>
      <c r="TSU30" s="107"/>
      <c r="TSV30" s="107"/>
      <c r="TSW30" s="107"/>
      <c r="TSX30" s="107"/>
      <c r="TSY30" s="107"/>
      <c r="TSZ30" s="107"/>
      <c r="TTA30" s="107"/>
      <c r="TTB30" s="107"/>
      <c r="TTC30" s="107"/>
      <c r="TTD30" s="107"/>
      <c r="TTE30" s="107"/>
      <c r="TTF30" s="107"/>
      <c r="TTG30" s="107"/>
      <c r="TTH30" s="107"/>
      <c r="TTI30" s="107"/>
      <c r="TTJ30" s="107"/>
      <c r="TTK30" s="107"/>
      <c r="TTL30" s="107"/>
      <c r="TTM30" s="107"/>
      <c r="TTN30" s="107"/>
      <c r="TTO30" s="107"/>
      <c r="TTP30" s="107"/>
      <c r="TTQ30" s="107"/>
      <c r="TTR30" s="107"/>
      <c r="TTS30" s="107"/>
      <c r="TTT30" s="107"/>
      <c r="TTU30" s="107"/>
      <c r="TTV30" s="107"/>
      <c r="TTW30" s="107"/>
      <c r="TTX30" s="107"/>
      <c r="TTY30" s="107"/>
      <c r="TTZ30" s="107"/>
      <c r="TUA30" s="107"/>
      <c r="TUB30" s="107"/>
      <c r="TUC30" s="107"/>
      <c r="TUD30" s="107"/>
      <c r="TUE30" s="107"/>
      <c r="TUF30" s="107"/>
      <c r="TUG30" s="107"/>
      <c r="TUH30" s="107"/>
      <c r="TUI30" s="107"/>
      <c r="TUJ30" s="107"/>
      <c r="TUK30" s="107"/>
      <c r="TUL30" s="107"/>
      <c r="TUM30" s="107"/>
      <c r="TUN30" s="107"/>
      <c r="TUO30" s="107"/>
      <c r="TUP30" s="107"/>
      <c r="TUQ30" s="107"/>
      <c r="TUR30" s="107"/>
      <c r="TUS30" s="107"/>
      <c r="TUT30" s="107"/>
      <c r="TUU30" s="107"/>
      <c r="TUV30" s="107"/>
      <c r="TUW30" s="107"/>
      <c r="TUX30" s="107"/>
      <c r="TUY30" s="107"/>
      <c r="TUZ30" s="107"/>
      <c r="TVA30" s="107"/>
      <c r="TVB30" s="107"/>
      <c r="TVC30" s="107"/>
      <c r="TVD30" s="107"/>
      <c r="TVE30" s="107"/>
      <c r="TVF30" s="107"/>
      <c r="TVG30" s="107"/>
      <c r="TVH30" s="107"/>
      <c r="TVI30" s="107"/>
      <c r="TVJ30" s="107"/>
      <c r="TVK30" s="107"/>
      <c r="TVL30" s="107"/>
      <c r="TVM30" s="107"/>
      <c r="TVN30" s="107"/>
      <c r="TVO30" s="107"/>
      <c r="TVP30" s="107"/>
      <c r="TVQ30" s="107"/>
      <c r="TVR30" s="107"/>
      <c r="TVS30" s="107"/>
      <c r="TVT30" s="107"/>
      <c r="TVU30" s="107"/>
      <c r="TVV30" s="107"/>
      <c r="TVW30" s="107"/>
      <c r="TVX30" s="107"/>
      <c r="TVY30" s="107"/>
      <c r="TVZ30" s="107"/>
      <c r="TWA30" s="107"/>
      <c r="TWB30" s="107"/>
      <c r="TWC30" s="107"/>
      <c r="TWD30" s="107"/>
      <c r="TWE30" s="107"/>
      <c r="TWF30" s="107"/>
      <c r="TWG30" s="107"/>
      <c r="TWH30" s="107"/>
      <c r="TWI30" s="107"/>
      <c r="TWJ30" s="107"/>
      <c r="TWK30" s="107"/>
      <c r="TWL30" s="107"/>
      <c r="TWM30" s="107"/>
      <c r="TWN30" s="107"/>
      <c r="TWO30" s="107"/>
      <c r="TWP30" s="107"/>
      <c r="TWQ30" s="107"/>
      <c r="TWR30" s="107"/>
      <c r="TWS30" s="107"/>
      <c r="TWT30" s="107"/>
      <c r="TWU30" s="107"/>
      <c r="TWV30" s="107"/>
      <c r="TWW30" s="107"/>
      <c r="TWX30" s="107"/>
      <c r="TWY30" s="107"/>
      <c r="TWZ30" s="107"/>
      <c r="TXA30" s="107"/>
      <c r="TXB30" s="107"/>
      <c r="TXC30" s="107"/>
      <c r="TXD30" s="107"/>
      <c r="TXE30" s="107"/>
      <c r="TXF30" s="107"/>
      <c r="TXG30" s="107"/>
      <c r="TXH30" s="107"/>
      <c r="TXI30" s="107"/>
      <c r="TXJ30" s="107"/>
      <c r="TXK30" s="107"/>
      <c r="TXL30" s="107"/>
      <c r="TXM30" s="107"/>
      <c r="TXN30" s="107"/>
      <c r="TXO30" s="107"/>
      <c r="TXP30" s="107"/>
      <c r="TXQ30" s="107"/>
      <c r="TXR30" s="107"/>
      <c r="TXS30" s="107"/>
      <c r="TXT30" s="107"/>
      <c r="TXU30" s="107"/>
      <c r="TXV30" s="107"/>
      <c r="TXW30" s="107"/>
      <c r="TXX30" s="107"/>
      <c r="TXY30" s="107"/>
      <c r="TXZ30" s="107"/>
      <c r="TYA30" s="107"/>
      <c r="TYB30" s="107"/>
      <c r="TYC30" s="107"/>
      <c r="TYD30" s="107"/>
      <c r="TYE30" s="107"/>
      <c r="TYF30" s="107"/>
      <c r="TYG30" s="107"/>
      <c r="TYH30" s="107"/>
      <c r="TYI30" s="107"/>
      <c r="TYJ30" s="107"/>
      <c r="TYK30" s="107"/>
      <c r="TYL30" s="107"/>
      <c r="TYM30" s="107"/>
      <c r="TYN30" s="107"/>
      <c r="TYO30" s="107"/>
      <c r="TYP30" s="107"/>
      <c r="TYQ30" s="107"/>
      <c r="TYR30" s="107"/>
      <c r="TYS30" s="107"/>
      <c r="TYT30" s="107"/>
      <c r="TYU30" s="107"/>
      <c r="TYV30" s="107"/>
      <c r="TYW30" s="107"/>
      <c r="TYX30" s="107"/>
      <c r="TYY30" s="107"/>
      <c r="TYZ30" s="107"/>
      <c r="TZA30" s="107"/>
      <c r="TZB30" s="107"/>
      <c r="TZC30" s="107"/>
      <c r="TZD30" s="107"/>
      <c r="TZE30" s="107"/>
      <c r="TZF30" s="107"/>
      <c r="TZG30" s="107"/>
      <c r="TZH30" s="107"/>
      <c r="TZI30" s="107"/>
      <c r="TZJ30" s="107"/>
      <c r="TZK30" s="107"/>
      <c r="TZL30" s="107"/>
      <c r="TZM30" s="107"/>
      <c r="TZN30" s="107"/>
      <c r="TZO30" s="107"/>
      <c r="TZP30" s="107"/>
      <c r="TZQ30" s="107"/>
      <c r="TZR30" s="107"/>
      <c r="TZS30" s="107"/>
      <c r="TZT30" s="107"/>
      <c r="TZU30" s="107"/>
      <c r="TZV30" s="107"/>
      <c r="TZW30" s="107"/>
      <c r="TZX30" s="107"/>
      <c r="TZY30" s="107"/>
      <c r="TZZ30" s="107"/>
      <c r="UAA30" s="107"/>
      <c r="UAB30" s="107"/>
      <c r="UAC30" s="107"/>
      <c r="UAD30" s="107"/>
      <c r="UAE30" s="107"/>
      <c r="UAF30" s="107"/>
      <c r="UAG30" s="107"/>
      <c r="UAH30" s="107"/>
      <c r="UAI30" s="107"/>
      <c r="UAJ30" s="107"/>
      <c r="UAK30" s="107"/>
      <c r="UAL30" s="107"/>
      <c r="UAM30" s="107"/>
      <c r="UAN30" s="107"/>
      <c r="UAO30" s="107"/>
      <c r="UAP30" s="107"/>
      <c r="UAQ30" s="107"/>
      <c r="UAR30" s="107"/>
      <c r="UAS30" s="107"/>
      <c r="UAT30" s="107"/>
      <c r="UAU30" s="107"/>
      <c r="UAV30" s="107"/>
      <c r="UAW30" s="107"/>
      <c r="UAX30" s="107"/>
      <c r="UAY30" s="107"/>
      <c r="UAZ30" s="107"/>
      <c r="UBA30" s="107"/>
      <c r="UBB30" s="107"/>
      <c r="UBC30" s="107"/>
      <c r="UBD30" s="107"/>
      <c r="UBE30" s="107"/>
      <c r="UBF30" s="107"/>
      <c r="UBG30" s="107"/>
      <c r="UBH30" s="107"/>
      <c r="UBI30" s="107"/>
      <c r="UBJ30" s="107"/>
      <c r="UBK30" s="107"/>
      <c r="UBL30" s="107"/>
      <c r="UBM30" s="107"/>
      <c r="UBN30" s="107"/>
      <c r="UBO30" s="107"/>
      <c r="UBP30" s="107"/>
      <c r="UBQ30" s="107"/>
      <c r="UBR30" s="107"/>
      <c r="UBS30" s="107"/>
      <c r="UBT30" s="107"/>
      <c r="UBU30" s="107"/>
      <c r="UBV30" s="107"/>
      <c r="UBW30" s="107"/>
      <c r="UBX30" s="107"/>
      <c r="UBY30" s="107"/>
      <c r="UBZ30" s="107"/>
      <c r="UCA30" s="107"/>
      <c r="UCB30" s="107"/>
      <c r="UCC30" s="107"/>
      <c r="UCD30" s="107"/>
      <c r="UCE30" s="107"/>
      <c r="UCF30" s="107"/>
      <c r="UCG30" s="107"/>
      <c r="UCH30" s="107"/>
      <c r="UCI30" s="107"/>
      <c r="UCJ30" s="107"/>
      <c r="UCK30" s="107"/>
      <c r="UCL30" s="107"/>
      <c r="UCM30" s="107"/>
      <c r="UCN30" s="107"/>
      <c r="UCO30" s="107"/>
      <c r="UCP30" s="107"/>
      <c r="UCQ30" s="107"/>
      <c r="UCR30" s="107"/>
      <c r="UCS30" s="107"/>
      <c r="UCT30" s="107"/>
      <c r="UCU30" s="107"/>
      <c r="UCV30" s="107"/>
      <c r="UCW30" s="107"/>
      <c r="UCX30" s="107"/>
      <c r="UCY30" s="107"/>
      <c r="UCZ30" s="107"/>
      <c r="UDA30" s="107"/>
      <c r="UDB30" s="107"/>
      <c r="UDC30" s="107"/>
      <c r="UDD30" s="107"/>
      <c r="UDE30" s="107"/>
      <c r="UDF30" s="107"/>
      <c r="UDG30" s="107"/>
      <c r="UDH30" s="107"/>
      <c r="UDI30" s="107"/>
      <c r="UDJ30" s="107"/>
      <c r="UDK30" s="107"/>
      <c r="UDL30" s="107"/>
      <c r="UDM30" s="107"/>
      <c r="UDN30" s="107"/>
      <c r="UDO30" s="107"/>
      <c r="UDP30" s="107"/>
      <c r="UDQ30" s="107"/>
      <c r="UDR30" s="107"/>
      <c r="UDS30" s="107"/>
      <c r="UDT30" s="107"/>
      <c r="UDU30" s="107"/>
      <c r="UDV30" s="107"/>
      <c r="UDW30" s="107"/>
      <c r="UDX30" s="107"/>
      <c r="UDY30" s="107"/>
      <c r="UDZ30" s="107"/>
      <c r="UEA30" s="107"/>
      <c r="UEB30" s="107"/>
      <c r="UEC30" s="107"/>
      <c r="UED30" s="107"/>
      <c r="UEE30" s="107"/>
      <c r="UEF30" s="107"/>
      <c r="UEG30" s="107"/>
      <c r="UEH30" s="107"/>
      <c r="UEI30" s="107"/>
      <c r="UEJ30" s="107"/>
      <c r="UEK30" s="107"/>
      <c r="UEL30" s="107"/>
      <c r="UEM30" s="107"/>
      <c r="UEN30" s="107"/>
      <c r="UEO30" s="107"/>
      <c r="UEP30" s="107"/>
      <c r="UEQ30" s="107"/>
      <c r="UER30" s="107"/>
      <c r="UES30" s="107"/>
      <c r="UET30" s="107"/>
      <c r="UEU30" s="107"/>
      <c r="UEV30" s="107"/>
      <c r="UEW30" s="107"/>
      <c r="UEX30" s="107"/>
      <c r="UEY30" s="107"/>
      <c r="UEZ30" s="107"/>
      <c r="UFA30" s="107"/>
      <c r="UFB30" s="107"/>
      <c r="UFC30" s="107"/>
      <c r="UFD30" s="107"/>
      <c r="UFE30" s="107"/>
      <c r="UFF30" s="107"/>
      <c r="UFG30" s="107"/>
      <c r="UFH30" s="107"/>
      <c r="UFI30" s="107"/>
      <c r="UFJ30" s="107"/>
      <c r="UFK30" s="107"/>
      <c r="UFL30" s="107"/>
      <c r="UFM30" s="107"/>
      <c r="UFN30" s="107"/>
      <c r="UFO30" s="107"/>
      <c r="UFP30" s="107"/>
      <c r="UFQ30" s="107"/>
      <c r="UFR30" s="107"/>
      <c r="UFS30" s="107"/>
      <c r="UFT30" s="107"/>
      <c r="UFU30" s="107"/>
      <c r="UFV30" s="107"/>
      <c r="UFW30" s="107"/>
      <c r="UFX30" s="107"/>
      <c r="UFY30" s="107"/>
      <c r="UFZ30" s="107"/>
      <c r="UGA30" s="107"/>
      <c r="UGB30" s="107"/>
      <c r="UGC30" s="107"/>
      <c r="UGD30" s="107"/>
      <c r="UGE30" s="107"/>
      <c r="UGF30" s="107"/>
      <c r="UGG30" s="107"/>
      <c r="UGH30" s="107"/>
      <c r="UGI30" s="107"/>
      <c r="UGJ30" s="107"/>
      <c r="UGK30" s="107"/>
      <c r="UGL30" s="107"/>
      <c r="UGM30" s="107"/>
      <c r="UGN30" s="107"/>
      <c r="UGO30" s="107"/>
      <c r="UGP30" s="107"/>
      <c r="UGQ30" s="107"/>
      <c r="UGR30" s="107"/>
      <c r="UGS30" s="107"/>
      <c r="UGT30" s="107"/>
      <c r="UGU30" s="107"/>
      <c r="UGV30" s="107"/>
      <c r="UGW30" s="107"/>
      <c r="UGX30" s="107"/>
      <c r="UGY30" s="107"/>
      <c r="UGZ30" s="107"/>
      <c r="UHA30" s="107"/>
      <c r="UHB30" s="107"/>
      <c r="UHC30" s="107"/>
      <c r="UHD30" s="107"/>
      <c r="UHE30" s="107"/>
      <c r="UHF30" s="107"/>
      <c r="UHG30" s="107"/>
      <c r="UHH30" s="107"/>
      <c r="UHI30" s="107"/>
      <c r="UHJ30" s="107"/>
      <c r="UHK30" s="107"/>
      <c r="UHL30" s="107"/>
      <c r="UHM30" s="107"/>
      <c r="UHN30" s="107"/>
      <c r="UHO30" s="107"/>
      <c r="UHP30" s="107"/>
      <c r="UHQ30" s="107"/>
      <c r="UHR30" s="107"/>
      <c r="UHS30" s="107"/>
      <c r="UHT30" s="107"/>
      <c r="UHU30" s="107"/>
      <c r="UHV30" s="107"/>
      <c r="UHW30" s="107"/>
      <c r="UHX30" s="107"/>
      <c r="UHY30" s="107"/>
      <c r="UHZ30" s="107"/>
      <c r="UIA30" s="107"/>
      <c r="UIB30" s="107"/>
      <c r="UIC30" s="107"/>
      <c r="UID30" s="107"/>
      <c r="UIE30" s="107"/>
      <c r="UIF30" s="107"/>
      <c r="UIG30" s="107"/>
      <c r="UIH30" s="107"/>
      <c r="UII30" s="107"/>
      <c r="UIJ30" s="107"/>
      <c r="UIK30" s="107"/>
      <c r="UIL30" s="107"/>
      <c r="UIM30" s="107"/>
      <c r="UIN30" s="107"/>
      <c r="UIO30" s="107"/>
      <c r="UIP30" s="107"/>
      <c r="UIQ30" s="107"/>
      <c r="UIR30" s="107"/>
      <c r="UIS30" s="107"/>
      <c r="UIT30" s="107"/>
      <c r="UIU30" s="107"/>
      <c r="UIV30" s="107"/>
      <c r="UIW30" s="107"/>
      <c r="UIX30" s="107"/>
      <c r="UIY30" s="107"/>
      <c r="UIZ30" s="107"/>
      <c r="UJA30" s="107"/>
      <c r="UJB30" s="107"/>
      <c r="UJC30" s="107"/>
      <c r="UJD30" s="107"/>
      <c r="UJE30" s="107"/>
      <c r="UJF30" s="107"/>
      <c r="UJG30" s="107"/>
      <c r="UJH30" s="107"/>
      <c r="UJI30" s="107"/>
      <c r="UJJ30" s="107"/>
      <c r="UJK30" s="107"/>
      <c r="UJL30" s="107"/>
      <c r="UJM30" s="107"/>
      <c r="UJN30" s="107"/>
      <c r="UJO30" s="107"/>
      <c r="UJP30" s="107"/>
      <c r="UJQ30" s="107"/>
      <c r="UJR30" s="107"/>
      <c r="UJS30" s="107"/>
      <c r="UJT30" s="107"/>
      <c r="UJU30" s="107"/>
      <c r="UJV30" s="107"/>
      <c r="UJW30" s="107"/>
      <c r="UJX30" s="107"/>
      <c r="UJY30" s="107"/>
      <c r="UJZ30" s="107"/>
      <c r="UKA30" s="107"/>
      <c r="UKB30" s="107"/>
      <c r="UKC30" s="107"/>
      <c r="UKD30" s="107"/>
      <c r="UKE30" s="107"/>
      <c r="UKF30" s="107"/>
      <c r="UKG30" s="107"/>
      <c r="UKH30" s="107"/>
      <c r="UKI30" s="107"/>
      <c r="UKJ30" s="107"/>
      <c r="UKK30" s="107"/>
      <c r="UKL30" s="107"/>
      <c r="UKM30" s="107"/>
      <c r="UKN30" s="107"/>
      <c r="UKO30" s="107"/>
      <c r="UKP30" s="107"/>
      <c r="UKQ30" s="107"/>
      <c r="UKR30" s="107"/>
      <c r="UKS30" s="107"/>
      <c r="UKT30" s="107"/>
      <c r="UKU30" s="107"/>
      <c r="UKV30" s="107"/>
      <c r="UKW30" s="107"/>
      <c r="UKX30" s="107"/>
      <c r="UKY30" s="107"/>
      <c r="UKZ30" s="107"/>
      <c r="ULA30" s="107"/>
      <c r="ULB30" s="107"/>
      <c r="ULC30" s="107"/>
      <c r="ULD30" s="107"/>
      <c r="ULE30" s="107"/>
      <c r="ULF30" s="107"/>
      <c r="ULG30" s="107"/>
      <c r="ULH30" s="107"/>
      <c r="ULI30" s="107"/>
      <c r="ULJ30" s="107"/>
      <c r="ULK30" s="107"/>
      <c r="ULL30" s="107"/>
      <c r="ULM30" s="107"/>
      <c r="ULN30" s="107"/>
      <c r="ULO30" s="107"/>
      <c r="ULP30" s="107"/>
      <c r="ULQ30" s="107"/>
      <c r="ULR30" s="107"/>
      <c r="ULS30" s="107"/>
      <c r="ULT30" s="107"/>
      <c r="ULU30" s="107"/>
      <c r="ULV30" s="107"/>
      <c r="ULW30" s="107"/>
      <c r="ULX30" s="107"/>
      <c r="ULY30" s="107"/>
      <c r="ULZ30" s="107"/>
      <c r="UMA30" s="107"/>
      <c r="UMB30" s="107"/>
      <c r="UMC30" s="107"/>
      <c r="UMD30" s="107"/>
      <c r="UME30" s="107"/>
      <c r="UMF30" s="107"/>
      <c r="UMG30" s="107"/>
      <c r="UMH30" s="107"/>
      <c r="UMI30" s="107"/>
      <c r="UMJ30" s="107"/>
      <c r="UMK30" s="107"/>
      <c r="UML30" s="107"/>
      <c r="UMM30" s="107"/>
      <c r="UMN30" s="107"/>
      <c r="UMO30" s="107"/>
      <c r="UMP30" s="107"/>
      <c r="UMQ30" s="107"/>
      <c r="UMR30" s="107"/>
      <c r="UMS30" s="107"/>
      <c r="UMT30" s="107"/>
      <c r="UMU30" s="107"/>
      <c r="UMV30" s="107"/>
      <c r="UMW30" s="107"/>
      <c r="UMX30" s="107"/>
      <c r="UMY30" s="107"/>
      <c r="UMZ30" s="107"/>
      <c r="UNA30" s="107"/>
      <c r="UNB30" s="107"/>
      <c r="UNC30" s="107"/>
      <c r="UND30" s="107"/>
      <c r="UNE30" s="107"/>
      <c r="UNF30" s="107"/>
      <c r="UNG30" s="107"/>
      <c r="UNH30" s="107"/>
      <c r="UNI30" s="107"/>
      <c r="UNJ30" s="107"/>
      <c r="UNK30" s="107"/>
      <c r="UNL30" s="107"/>
      <c r="UNM30" s="107"/>
      <c r="UNN30" s="107"/>
      <c r="UNO30" s="107"/>
      <c r="UNP30" s="107"/>
      <c r="UNQ30" s="107"/>
      <c r="UNR30" s="107"/>
      <c r="UNS30" s="107"/>
      <c r="UNT30" s="107"/>
      <c r="UNU30" s="107"/>
      <c r="UNV30" s="107"/>
      <c r="UNW30" s="107"/>
      <c r="UNX30" s="107"/>
      <c r="UNY30" s="107"/>
      <c r="UNZ30" s="107"/>
      <c r="UOA30" s="107"/>
      <c r="UOB30" s="107"/>
      <c r="UOC30" s="107"/>
      <c r="UOD30" s="107"/>
      <c r="UOE30" s="107"/>
      <c r="UOF30" s="107"/>
      <c r="UOG30" s="107"/>
      <c r="UOH30" s="107"/>
      <c r="UOI30" s="107"/>
      <c r="UOJ30" s="107"/>
      <c r="UOK30" s="107"/>
      <c r="UOL30" s="107"/>
      <c r="UOM30" s="107"/>
      <c r="UON30" s="107"/>
      <c r="UOO30" s="107"/>
      <c r="UOP30" s="107"/>
      <c r="UOQ30" s="107"/>
      <c r="UOR30" s="107"/>
      <c r="UOS30" s="107"/>
      <c r="UOT30" s="107"/>
      <c r="UOU30" s="107"/>
      <c r="UOV30" s="107"/>
      <c r="UOW30" s="107"/>
      <c r="UOX30" s="107"/>
      <c r="UOY30" s="107"/>
      <c r="UOZ30" s="107"/>
      <c r="UPA30" s="107"/>
      <c r="UPB30" s="107"/>
      <c r="UPC30" s="107"/>
      <c r="UPD30" s="107"/>
      <c r="UPE30" s="107"/>
      <c r="UPF30" s="107"/>
      <c r="UPG30" s="107"/>
      <c r="UPH30" s="107"/>
      <c r="UPI30" s="107"/>
      <c r="UPJ30" s="107"/>
      <c r="UPK30" s="107"/>
      <c r="UPL30" s="107"/>
      <c r="UPM30" s="107"/>
      <c r="UPN30" s="107"/>
      <c r="UPO30" s="107"/>
      <c r="UPP30" s="107"/>
      <c r="UPQ30" s="107"/>
      <c r="UPR30" s="107"/>
      <c r="UPS30" s="107"/>
      <c r="UPT30" s="107"/>
      <c r="UPU30" s="107"/>
      <c r="UPV30" s="107"/>
      <c r="UPW30" s="107"/>
      <c r="UPX30" s="107"/>
      <c r="UPY30" s="107"/>
      <c r="UPZ30" s="107"/>
      <c r="UQA30" s="107"/>
      <c r="UQB30" s="107"/>
      <c r="UQC30" s="107"/>
      <c r="UQD30" s="107"/>
      <c r="UQE30" s="107"/>
      <c r="UQF30" s="107"/>
      <c r="UQG30" s="107"/>
      <c r="UQH30" s="107"/>
      <c r="UQI30" s="107"/>
      <c r="UQJ30" s="107"/>
      <c r="UQK30" s="107"/>
      <c r="UQL30" s="107"/>
      <c r="UQM30" s="107"/>
      <c r="UQN30" s="107"/>
      <c r="UQO30" s="107"/>
      <c r="UQP30" s="107"/>
      <c r="UQQ30" s="107"/>
      <c r="UQR30" s="107"/>
      <c r="UQS30" s="107"/>
      <c r="UQT30" s="107"/>
      <c r="UQU30" s="107"/>
      <c r="UQV30" s="107"/>
      <c r="UQW30" s="107"/>
      <c r="UQX30" s="107"/>
      <c r="UQY30" s="107"/>
      <c r="UQZ30" s="107"/>
      <c r="URA30" s="107"/>
      <c r="URB30" s="107"/>
      <c r="URC30" s="107"/>
      <c r="URD30" s="107"/>
      <c r="URE30" s="107"/>
      <c r="URF30" s="107"/>
      <c r="URG30" s="107"/>
      <c r="URH30" s="107"/>
      <c r="URI30" s="107"/>
      <c r="URJ30" s="107"/>
      <c r="URK30" s="107"/>
      <c r="URL30" s="107"/>
      <c r="URM30" s="107"/>
      <c r="URN30" s="107"/>
      <c r="URO30" s="107"/>
      <c r="URP30" s="107"/>
      <c r="URQ30" s="107"/>
      <c r="URR30" s="107"/>
      <c r="URS30" s="107"/>
      <c r="URT30" s="107"/>
      <c r="URU30" s="107"/>
      <c r="URV30" s="107"/>
      <c r="URW30" s="107"/>
      <c r="URX30" s="107"/>
      <c r="URY30" s="107"/>
      <c r="URZ30" s="107"/>
      <c r="USA30" s="107"/>
      <c r="USB30" s="107"/>
      <c r="USC30" s="107"/>
      <c r="USD30" s="107"/>
      <c r="USE30" s="107"/>
      <c r="USF30" s="107"/>
      <c r="USG30" s="107"/>
      <c r="USH30" s="107"/>
      <c r="USI30" s="107"/>
      <c r="USJ30" s="107"/>
      <c r="USK30" s="107"/>
      <c r="USL30" s="107"/>
      <c r="USM30" s="107"/>
      <c r="USN30" s="107"/>
      <c r="USO30" s="107"/>
      <c r="USP30" s="107"/>
      <c r="USQ30" s="107"/>
      <c r="USR30" s="107"/>
      <c r="USS30" s="107"/>
      <c r="UST30" s="107"/>
      <c r="USU30" s="107"/>
      <c r="USV30" s="107"/>
      <c r="USW30" s="107"/>
      <c r="USX30" s="107"/>
      <c r="USY30" s="107"/>
      <c r="USZ30" s="107"/>
      <c r="UTA30" s="107"/>
      <c r="UTB30" s="107"/>
      <c r="UTC30" s="107"/>
      <c r="UTD30" s="107"/>
      <c r="UTE30" s="107"/>
      <c r="UTF30" s="107"/>
      <c r="UTG30" s="107"/>
      <c r="UTH30" s="107"/>
      <c r="UTI30" s="107"/>
      <c r="UTJ30" s="107"/>
      <c r="UTK30" s="107"/>
      <c r="UTL30" s="107"/>
      <c r="UTM30" s="107"/>
      <c r="UTN30" s="107"/>
      <c r="UTO30" s="107"/>
      <c r="UTP30" s="107"/>
      <c r="UTQ30" s="107"/>
      <c r="UTR30" s="107"/>
      <c r="UTS30" s="107"/>
      <c r="UTT30" s="107"/>
      <c r="UTU30" s="107"/>
      <c r="UTV30" s="107"/>
      <c r="UTW30" s="107"/>
      <c r="UTX30" s="107"/>
      <c r="UTY30" s="107"/>
      <c r="UTZ30" s="107"/>
      <c r="UUA30" s="107"/>
      <c r="UUB30" s="107"/>
      <c r="UUC30" s="107"/>
      <c r="UUD30" s="107"/>
      <c r="UUE30" s="107"/>
      <c r="UUF30" s="107"/>
      <c r="UUG30" s="107"/>
      <c r="UUH30" s="107"/>
      <c r="UUI30" s="107"/>
      <c r="UUJ30" s="107"/>
      <c r="UUK30" s="107"/>
      <c r="UUL30" s="107"/>
      <c r="UUM30" s="107"/>
      <c r="UUN30" s="107"/>
      <c r="UUO30" s="107"/>
      <c r="UUP30" s="107"/>
      <c r="UUQ30" s="107"/>
      <c r="UUR30" s="107"/>
      <c r="UUS30" s="107"/>
      <c r="UUT30" s="107"/>
      <c r="UUU30" s="107"/>
      <c r="UUV30" s="107"/>
      <c r="UUW30" s="107"/>
      <c r="UUX30" s="107"/>
      <c r="UUY30" s="107"/>
      <c r="UUZ30" s="107"/>
      <c r="UVA30" s="107"/>
      <c r="UVB30" s="107"/>
      <c r="UVC30" s="107"/>
      <c r="UVD30" s="107"/>
      <c r="UVE30" s="107"/>
      <c r="UVF30" s="107"/>
      <c r="UVG30" s="107"/>
      <c r="UVH30" s="107"/>
      <c r="UVI30" s="107"/>
      <c r="UVJ30" s="107"/>
      <c r="UVK30" s="107"/>
      <c r="UVL30" s="107"/>
      <c r="UVM30" s="107"/>
      <c r="UVN30" s="107"/>
      <c r="UVO30" s="107"/>
      <c r="UVP30" s="107"/>
      <c r="UVQ30" s="107"/>
      <c r="UVR30" s="107"/>
      <c r="UVS30" s="107"/>
      <c r="UVT30" s="107"/>
      <c r="UVU30" s="107"/>
      <c r="UVV30" s="107"/>
      <c r="UVW30" s="107"/>
      <c r="UVX30" s="107"/>
      <c r="UVY30" s="107"/>
      <c r="UVZ30" s="107"/>
      <c r="UWA30" s="107"/>
      <c r="UWB30" s="107"/>
      <c r="UWC30" s="107"/>
      <c r="UWD30" s="107"/>
      <c r="UWE30" s="107"/>
      <c r="UWF30" s="107"/>
      <c r="UWG30" s="107"/>
      <c r="UWH30" s="107"/>
      <c r="UWI30" s="107"/>
      <c r="UWJ30" s="107"/>
      <c r="UWK30" s="107"/>
      <c r="UWL30" s="107"/>
      <c r="UWM30" s="107"/>
      <c r="UWN30" s="107"/>
      <c r="UWO30" s="107"/>
      <c r="UWP30" s="107"/>
      <c r="UWQ30" s="107"/>
      <c r="UWR30" s="107"/>
      <c r="UWS30" s="107"/>
      <c r="UWT30" s="107"/>
      <c r="UWU30" s="107"/>
      <c r="UWV30" s="107"/>
      <c r="UWW30" s="107"/>
      <c r="UWX30" s="107"/>
      <c r="UWY30" s="107"/>
      <c r="UWZ30" s="107"/>
      <c r="UXA30" s="107"/>
      <c r="UXB30" s="107"/>
      <c r="UXC30" s="107"/>
      <c r="UXD30" s="107"/>
      <c r="UXE30" s="107"/>
      <c r="UXF30" s="107"/>
      <c r="UXG30" s="107"/>
      <c r="UXH30" s="107"/>
      <c r="UXI30" s="107"/>
      <c r="UXJ30" s="107"/>
      <c r="UXK30" s="107"/>
      <c r="UXL30" s="107"/>
      <c r="UXM30" s="107"/>
      <c r="UXN30" s="107"/>
      <c r="UXO30" s="107"/>
      <c r="UXP30" s="107"/>
      <c r="UXQ30" s="107"/>
      <c r="UXR30" s="107"/>
      <c r="UXS30" s="107"/>
      <c r="UXT30" s="107"/>
      <c r="UXU30" s="107"/>
      <c r="UXV30" s="107"/>
      <c r="UXW30" s="107"/>
      <c r="UXX30" s="107"/>
      <c r="UXY30" s="107"/>
      <c r="UXZ30" s="107"/>
      <c r="UYA30" s="107"/>
      <c r="UYB30" s="107"/>
      <c r="UYC30" s="107"/>
      <c r="UYD30" s="107"/>
      <c r="UYE30" s="107"/>
      <c r="UYF30" s="107"/>
      <c r="UYG30" s="107"/>
      <c r="UYH30" s="107"/>
      <c r="UYI30" s="107"/>
      <c r="UYJ30" s="107"/>
      <c r="UYK30" s="107"/>
      <c r="UYL30" s="107"/>
      <c r="UYM30" s="107"/>
      <c r="UYN30" s="107"/>
      <c r="UYO30" s="107"/>
      <c r="UYP30" s="107"/>
      <c r="UYQ30" s="107"/>
      <c r="UYR30" s="107"/>
      <c r="UYS30" s="107"/>
      <c r="UYT30" s="107"/>
      <c r="UYU30" s="107"/>
      <c r="UYV30" s="107"/>
      <c r="UYW30" s="107"/>
      <c r="UYX30" s="107"/>
      <c r="UYY30" s="107"/>
      <c r="UYZ30" s="107"/>
      <c r="UZA30" s="107"/>
      <c r="UZB30" s="107"/>
      <c r="UZC30" s="107"/>
      <c r="UZD30" s="107"/>
      <c r="UZE30" s="107"/>
      <c r="UZF30" s="107"/>
      <c r="UZG30" s="107"/>
      <c r="UZH30" s="107"/>
      <c r="UZI30" s="107"/>
      <c r="UZJ30" s="107"/>
      <c r="UZK30" s="107"/>
      <c r="UZL30" s="107"/>
      <c r="UZM30" s="107"/>
      <c r="UZN30" s="107"/>
      <c r="UZO30" s="107"/>
      <c r="UZP30" s="107"/>
      <c r="UZQ30" s="107"/>
      <c r="UZR30" s="107"/>
      <c r="UZS30" s="107"/>
      <c r="UZT30" s="107"/>
      <c r="UZU30" s="107"/>
      <c r="UZV30" s="107"/>
      <c r="UZW30" s="107"/>
      <c r="UZX30" s="107"/>
      <c r="UZY30" s="107"/>
      <c r="UZZ30" s="107"/>
      <c r="VAA30" s="107"/>
      <c r="VAB30" s="107"/>
      <c r="VAC30" s="107"/>
      <c r="VAD30" s="107"/>
      <c r="VAE30" s="107"/>
      <c r="VAF30" s="107"/>
      <c r="VAG30" s="107"/>
      <c r="VAH30" s="107"/>
      <c r="VAI30" s="107"/>
      <c r="VAJ30" s="107"/>
      <c r="VAK30" s="107"/>
      <c r="VAL30" s="107"/>
      <c r="VAM30" s="107"/>
      <c r="VAN30" s="107"/>
      <c r="VAO30" s="107"/>
      <c r="VAP30" s="107"/>
      <c r="VAQ30" s="107"/>
      <c r="VAR30" s="107"/>
      <c r="VAS30" s="107"/>
      <c r="VAT30" s="107"/>
      <c r="VAU30" s="107"/>
      <c r="VAV30" s="107"/>
      <c r="VAW30" s="107"/>
      <c r="VAX30" s="107"/>
      <c r="VAY30" s="107"/>
      <c r="VAZ30" s="107"/>
      <c r="VBA30" s="107"/>
      <c r="VBB30" s="107"/>
      <c r="VBC30" s="107"/>
      <c r="VBD30" s="107"/>
      <c r="VBE30" s="107"/>
      <c r="VBF30" s="107"/>
      <c r="VBG30" s="107"/>
      <c r="VBH30" s="107"/>
      <c r="VBI30" s="107"/>
      <c r="VBJ30" s="107"/>
      <c r="VBK30" s="107"/>
      <c r="VBL30" s="107"/>
      <c r="VBM30" s="107"/>
      <c r="VBN30" s="107"/>
      <c r="VBO30" s="107"/>
      <c r="VBP30" s="107"/>
      <c r="VBQ30" s="107"/>
      <c r="VBR30" s="107"/>
      <c r="VBS30" s="107"/>
      <c r="VBT30" s="107"/>
      <c r="VBU30" s="107"/>
      <c r="VBV30" s="107"/>
      <c r="VBW30" s="107"/>
      <c r="VBX30" s="107"/>
      <c r="VBY30" s="107"/>
      <c r="VBZ30" s="107"/>
      <c r="VCA30" s="107"/>
      <c r="VCB30" s="107"/>
      <c r="VCC30" s="107"/>
      <c r="VCD30" s="107"/>
      <c r="VCE30" s="107"/>
      <c r="VCF30" s="107"/>
      <c r="VCG30" s="107"/>
      <c r="VCH30" s="107"/>
      <c r="VCI30" s="107"/>
      <c r="VCJ30" s="107"/>
      <c r="VCK30" s="107"/>
      <c r="VCL30" s="107"/>
      <c r="VCM30" s="107"/>
      <c r="VCN30" s="107"/>
      <c r="VCO30" s="107"/>
      <c r="VCP30" s="107"/>
      <c r="VCQ30" s="107"/>
      <c r="VCR30" s="107"/>
      <c r="VCS30" s="107"/>
      <c r="VCT30" s="107"/>
      <c r="VCU30" s="107"/>
      <c r="VCV30" s="107"/>
      <c r="VCW30" s="107"/>
      <c r="VCX30" s="107"/>
      <c r="VCY30" s="107"/>
      <c r="VCZ30" s="107"/>
      <c r="VDA30" s="107"/>
      <c r="VDB30" s="107"/>
      <c r="VDC30" s="107"/>
      <c r="VDD30" s="107"/>
      <c r="VDE30" s="107"/>
      <c r="VDF30" s="107"/>
      <c r="VDG30" s="107"/>
      <c r="VDH30" s="107"/>
      <c r="VDI30" s="107"/>
      <c r="VDJ30" s="107"/>
      <c r="VDK30" s="107"/>
      <c r="VDL30" s="107"/>
      <c r="VDM30" s="107"/>
      <c r="VDN30" s="107"/>
      <c r="VDO30" s="107"/>
      <c r="VDP30" s="107"/>
      <c r="VDQ30" s="107"/>
      <c r="VDR30" s="107"/>
      <c r="VDS30" s="107"/>
      <c r="VDT30" s="107"/>
      <c r="VDU30" s="107"/>
      <c r="VDV30" s="107"/>
      <c r="VDW30" s="107"/>
      <c r="VDX30" s="107"/>
      <c r="VDY30" s="107"/>
      <c r="VDZ30" s="107"/>
      <c r="VEA30" s="107"/>
      <c r="VEB30" s="107"/>
      <c r="VEC30" s="107"/>
      <c r="VED30" s="107"/>
      <c r="VEE30" s="107"/>
      <c r="VEF30" s="107"/>
      <c r="VEG30" s="107"/>
      <c r="VEH30" s="107"/>
      <c r="VEI30" s="107"/>
      <c r="VEJ30" s="107"/>
      <c r="VEK30" s="107"/>
      <c r="VEL30" s="107"/>
      <c r="VEM30" s="107"/>
      <c r="VEN30" s="107"/>
      <c r="VEO30" s="107"/>
      <c r="VEP30" s="107"/>
      <c r="VEQ30" s="107"/>
      <c r="VER30" s="107"/>
      <c r="VES30" s="107"/>
      <c r="VET30" s="107"/>
      <c r="VEU30" s="107"/>
      <c r="VEV30" s="107"/>
      <c r="VEW30" s="107"/>
      <c r="VEX30" s="107"/>
      <c r="VEY30" s="107"/>
      <c r="VEZ30" s="107"/>
      <c r="VFA30" s="107"/>
      <c r="VFB30" s="107"/>
      <c r="VFC30" s="107"/>
      <c r="VFD30" s="107"/>
      <c r="VFE30" s="107"/>
      <c r="VFF30" s="107"/>
      <c r="VFG30" s="107"/>
      <c r="VFH30" s="107"/>
      <c r="VFI30" s="107"/>
      <c r="VFJ30" s="107"/>
      <c r="VFK30" s="107"/>
      <c r="VFL30" s="107"/>
      <c r="VFM30" s="107"/>
      <c r="VFN30" s="107"/>
      <c r="VFO30" s="107"/>
      <c r="VFP30" s="107"/>
      <c r="VFQ30" s="107"/>
      <c r="VFR30" s="107"/>
      <c r="VFS30" s="107"/>
      <c r="VFT30" s="107"/>
      <c r="VFU30" s="107"/>
      <c r="VFV30" s="107"/>
      <c r="VFW30" s="107"/>
      <c r="VFX30" s="107"/>
      <c r="VFY30" s="107"/>
      <c r="VFZ30" s="107"/>
      <c r="VGA30" s="107"/>
      <c r="VGB30" s="107"/>
      <c r="VGC30" s="107"/>
      <c r="VGD30" s="107"/>
      <c r="VGE30" s="107"/>
      <c r="VGF30" s="107"/>
      <c r="VGG30" s="107"/>
      <c r="VGH30" s="107"/>
      <c r="VGI30" s="107"/>
      <c r="VGJ30" s="107"/>
      <c r="VGK30" s="107"/>
      <c r="VGL30" s="107"/>
      <c r="VGM30" s="107"/>
      <c r="VGN30" s="107"/>
      <c r="VGO30" s="107"/>
      <c r="VGP30" s="107"/>
      <c r="VGQ30" s="107"/>
      <c r="VGR30" s="107"/>
      <c r="VGS30" s="107"/>
      <c r="VGT30" s="107"/>
      <c r="VGU30" s="107"/>
      <c r="VGV30" s="107"/>
      <c r="VGW30" s="107"/>
      <c r="VGX30" s="107"/>
      <c r="VGY30" s="107"/>
      <c r="VGZ30" s="107"/>
      <c r="VHA30" s="107"/>
      <c r="VHB30" s="107"/>
      <c r="VHC30" s="107"/>
      <c r="VHD30" s="107"/>
      <c r="VHE30" s="107"/>
      <c r="VHF30" s="107"/>
      <c r="VHG30" s="107"/>
      <c r="VHH30" s="107"/>
      <c r="VHI30" s="107"/>
      <c r="VHJ30" s="107"/>
      <c r="VHK30" s="107"/>
      <c r="VHL30" s="107"/>
      <c r="VHM30" s="107"/>
      <c r="VHN30" s="107"/>
      <c r="VHO30" s="107"/>
      <c r="VHP30" s="107"/>
      <c r="VHQ30" s="107"/>
      <c r="VHR30" s="107"/>
      <c r="VHS30" s="107"/>
      <c r="VHT30" s="107"/>
      <c r="VHU30" s="107"/>
      <c r="VHV30" s="107"/>
      <c r="VHW30" s="107"/>
      <c r="VHX30" s="107"/>
      <c r="VHY30" s="107"/>
      <c r="VHZ30" s="107"/>
      <c r="VIA30" s="107"/>
      <c r="VIB30" s="107"/>
      <c r="VIC30" s="107"/>
      <c r="VID30" s="107"/>
      <c r="VIE30" s="107"/>
      <c r="VIF30" s="107"/>
      <c r="VIG30" s="107"/>
      <c r="VIH30" s="107"/>
      <c r="VII30" s="107"/>
      <c r="VIJ30" s="107"/>
      <c r="VIK30" s="107"/>
      <c r="VIL30" s="107"/>
      <c r="VIM30" s="107"/>
      <c r="VIN30" s="107"/>
      <c r="VIO30" s="107"/>
      <c r="VIP30" s="107"/>
      <c r="VIQ30" s="107"/>
      <c r="VIR30" s="107"/>
      <c r="VIS30" s="107"/>
      <c r="VIT30" s="107"/>
      <c r="VIU30" s="107"/>
      <c r="VIV30" s="107"/>
      <c r="VIW30" s="107"/>
      <c r="VIX30" s="107"/>
      <c r="VIY30" s="107"/>
      <c r="VIZ30" s="107"/>
      <c r="VJA30" s="107"/>
      <c r="VJB30" s="107"/>
      <c r="VJC30" s="107"/>
      <c r="VJD30" s="107"/>
      <c r="VJE30" s="107"/>
      <c r="VJF30" s="107"/>
      <c r="VJG30" s="107"/>
      <c r="VJH30" s="107"/>
      <c r="VJI30" s="107"/>
      <c r="VJJ30" s="107"/>
      <c r="VJK30" s="107"/>
      <c r="VJL30" s="107"/>
      <c r="VJM30" s="107"/>
      <c r="VJN30" s="107"/>
      <c r="VJO30" s="107"/>
      <c r="VJP30" s="107"/>
      <c r="VJQ30" s="107"/>
      <c r="VJR30" s="107"/>
      <c r="VJS30" s="107"/>
      <c r="VJT30" s="107"/>
      <c r="VJU30" s="107"/>
      <c r="VJV30" s="107"/>
      <c r="VJW30" s="107"/>
      <c r="VJX30" s="107"/>
      <c r="VJY30" s="107"/>
      <c r="VJZ30" s="107"/>
      <c r="VKA30" s="107"/>
      <c r="VKB30" s="107"/>
      <c r="VKC30" s="107"/>
      <c r="VKD30" s="107"/>
      <c r="VKE30" s="107"/>
      <c r="VKF30" s="107"/>
      <c r="VKG30" s="107"/>
      <c r="VKH30" s="107"/>
      <c r="VKI30" s="107"/>
      <c r="VKJ30" s="107"/>
      <c r="VKK30" s="107"/>
      <c r="VKL30" s="107"/>
      <c r="VKM30" s="107"/>
      <c r="VKN30" s="107"/>
      <c r="VKO30" s="107"/>
      <c r="VKP30" s="107"/>
      <c r="VKQ30" s="107"/>
      <c r="VKR30" s="107"/>
      <c r="VKS30" s="107"/>
      <c r="VKT30" s="107"/>
      <c r="VKU30" s="107"/>
      <c r="VKV30" s="107"/>
      <c r="VKW30" s="107"/>
      <c r="VKX30" s="107"/>
      <c r="VKY30" s="107"/>
      <c r="VKZ30" s="107"/>
      <c r="VLA30" s="107"/>
      <c r="VLB30" s="107"/>
      <c r="VLC30" s="107"/>
      <c r="VLD30" s="107"/>
      <c r="VLE30" s="107"/>
      <c r="VLF30" s="107"/>
      <c r="VLG30" s="107"/>
      <c r="VLH30" s="107"/>
      <c r="VLI30" s="107"/>
      <c r="VLJ30" s="107"/>
      <c r="VLK30" s="107"/>
      <c r="VLL30" s="107"/>
      <c r="VLM30" s="107"/>
      <c r="VLN30" s="107"/>
      <c r="VLO30" s="107"/>
      <c r="VLP30" s="107"/>
      <c r="VLQ30" s="107"/>
      <c r="VLR30" s="107"/>
      <c r="VLS30" s="107"/>
      <c r="VLT30" s="107"/>
      <c r="VLU30" s="107"/>
      <c r="VLV30" s="107"/>
      <c r="VLW30" s="107"/>
      <c r="VLX30" s="107"/>
      <c r="VLY30" s="107"/>
      <c r="VLZ30" s="107"/>
      <c r="VMA30" s="107"/>
      <c r="VMB30" s="107"/>
      <c r="VMC30" s="107"/>
      <c r="VMD30" s="107"/>
      <c r="VME30" s="107"/>
      <c r="VMF30" s="107"/>
      <c r="VMG30" s="107"/>
      <c r="VMH30" s="107"/>
      <c r="VMI30" s="107"/>
      <c r="VMJ30" s="107"/>
      <c r="VMK30" s="107"/>
      <c r="VML30" s="107"/>
      <c r="VMM30" s="107"/>
      <c r="VMN30" s="107"/>
      <c r="VMO30" s="107"/>
      <c r="VMP30" s="107"/>
      <c r="VMQ30" s="107"/>
      <c r="VMR30" s="107"/>
      <c r="VMS30" s="107"/>
      <c r="VMT30" s="107"/>
      <c r="VMU30" s="107"/>
      <c r="VMV30" s="107"/>
      <c r="VMW30" s="107"/>
      <c r="VMX30" s="107"/>
      <c r="VMY30" s="107"/>
      <c r="VMZ30" s="107"/>
      <c r="VNA30" s="107"/>
      <c r="VNB30" s="107"/>
      <c r="VNC30" s="107"/>
      <c r="VND30" s="107"/>
      <c r="VNE30" s="107"/>
      <c r="VNF30" s="107"/>
      <c r="VNG30" s="107"/>
      <c r="VNH30" s="107"/>
      <c r="VNI30" s="107"/>
      <c r="VNJ30" s="107"/>
      <c r="VNK30" s="107"/>
      <c r="VNL30" s="107"/>
      <c r="VNM30" s="107"/>
      <c r="VNN30" s="107"/>
      <c r="VNO30" s="107"/>
      <c r="VNP30" s="107"/>
      <c r="VNQ30" s="107"/>
      <c r="VNR30" s="107"/>
      <c r="VNS30" s="107"/>
      <c r="VNT30" s="107"/>
      <c r="VNU30" s="107"/>
      <c r="VNV30" s="107"/>
      <c r="VNW30" s="107"/>
      <c r="VNX30" s="107"/>
      <c r="VNY30" s="107"/>
      <c r="VNZ30" s="107"/>
      <c r="VOA30" s="107"/>
      <c r="VOB30" s="107"/>
      <c r="VOC30" s="107"/>
      <c r="VOD30" s="107"/>
      <c r="VOE30" s="107"/>
      <c r="VOF30" s="107"/>
      <c r="VOG30" s="107"/>
      <c r="VOH30" s="107"/>
      <c r="VOI30" s="107"/>
      <c r="VOJ30" s="107"/>
      <c r="VOK30" s="107"/>
      <c r="VOL30" s="107"/>
      <c r="VOM30" s="107"/>
      <c r="VON30" s="107"/>
      <c r="VOO30" s="107"/>
      <c r="VOP30" s="107"/>
      <c r="VOQ30" s="107"/>
      <c r="VOR30" s="107"/>
      <c r="VOS30" s="107"/>
      <c r="VOT30" s="107"/>
      <c r="VOU30" s="107"/>
      <c r="VOV30" s="107"/>
      <c r="VOW30" s="107"/>
      <c r="VOX30" s="107"/>
      <c r="VOY30" s="107"/>
      <c r="VOZ30" s="107"/>
      <c r="VPA30" s="107"/>
      <c r="VPB30" s="107"/>
      <c r="VPC30" s="107"/>
      <c r="VPD30" s="107"/>
      <c r="VPE30" s="107"/>
      <c r="VPF30" s="107"/>
      <c r="VPG30" s="107"/>
      <c r="VPH30" s="107"/>
      <c r="VPI30" s="107"/>
      <c r="VPJ30" s="107"/>
      <c r="VPK30" s="107"/>
      <c r="VPL30" s="107"/>
      <c r="VPM30" s="107"/>
      <c r="VPN30" s="107"/>
      <c r="VPO30" s="107"/>
      <c r="VPP30" s="107"/>
      <c r="VPQ30" s="107"/>
      <c r="VPR30" s="107"/>
      <c r="VPS30" s="107"/>
      <c r="VPT30" s="107"/>
      <c r="VPU30" s="107"/>
      <c r="VPV30" s="107"/>
      <c r="VPW30" s="107"/>
      <c r="VPX30" s="107"/>
      <c r="VPY30" s="107"/>
      <c r="VPZ30" s="107"/>
      <c r="VQA30" s="107"/>
      <c r="VQB30" s="107"/>
      <c r="VQC30" s="107"/>
      <c r="VQD30" s="107"/>
      <c r="VQE30" s="107"/>
      <c r="VQF30" s="107"/>
      <c r="VQG30" s="107"/>
      <c r="VQH30" s="107"/>
      <c r="VQI30" s="107"/>
      <c r="VQJ30" s="107"/>
      <c r="VQK30" s="107"/>
      <c r="VQL30" s="107"/>
      <c r="VQM30" s="107"/>
      <c r="VQN30" s="107"/>
      <c r="VQO30" s="107"/>
      <c r="VQP30" s="107"/>
      <c r="VQQ30" s="107"/>
      <c r="VQR30" s="107"/>
      <c r="VQS30" s="107"/>
      <c r="VQT30" s="107"/>
      <c r="VQU30" s="107"/>
      <c r="VQV30" s="107"/>
      <c r="VQW30" s="107"/>
      <c r="VQX30" s="107"/>
      <c r="VQY30" s="107"/>
      <c r="VQZ30" s="107"/>
      <c r="VRA30" s="107"/>
      <c r="VRB30" s="107"/>
      <c r="VRC30" s="107"/>
      <c r="VRD30" s="107"/>
      <c r="VRE30" s="107"/>
      <c r="VRF30" s="107"/>
      <c r="VRG30" s="107"/>
      <c r="VRH30" s="107"/>
      <c r="VRI30" s="107"/>
      <c r="VRJ30" s="107"/>
      <c r="VRK30" s="107"/>
      <c r="VRL30" s="107"/>
      <c r="VRM30" s="107"/>
      <c r="VRN30" s="107"/>
      <c r="VRO30" s="107"/>
      <c r="VRP30" s="107"/>
      <c r="VRQ30" s="107"/>
      <c r="VRR30" s="107"/>
      <c r="VRS30" s="107"/>
      <c r="VRT30" s="107"/>
      <c r="VRU30" s="107"/>
      <c r="VRV30" s="107"/>
      <c r="VRW30" s="107"/>
      <c r="VRX30" s="107"/>
      <c r="VRY30" s="107"/>
      <c r="VRZ30" s="107"/>
      <c r="VSA30" s="107"/>
      <c r="VSB30" s="107"/>
      <c r="VSC30" s="107"/>
      <c r="VSD30" s="107"/>
      <c r="VSE30" s="107"/>
      <c r="VSF30" s="107"/>
      <c r="VSG30" s="107"/>
      <c r="VSH30" s="107"/>
      <c r="VSI30" s="107"/>
      <c r="VSJ30" s="107"/>
      <c r="VSK30" s="107"/>
      <c r="VSL30" s="107"/>
      <c r="VSM30" s="107"/>
      <c r="VSN30" s="107"/>
      <c r="VSO30" s="107"/>
      <c r="VSP30" s="107"/>
      <c r="VSQ30" s="107"/>
      <c r="VSR30" s="107"/>
      <c r="VSS30" s="107"/>
      <c r="VST30" s="107"/>
      <c r="VSU30" s="107"/>
      <c r="VSV30" s="107"/>
      <c r="VSW30" s="107"/>
      <c r="VSX30" s="107"/>
      <c r="VSY30" s="107"/>
      <c r="VSZ30" s="107"/>
      <c r="VTA30" s="107"/>
      <c r="VTB30" s="107"/>
      <c r="VTC30" s="107"/>
      <c r="VTD30" s="107"/>
      <c r="VTE30" s="107"/>
      <c r="VTF30" s="107"/>
      <c r="VTG30" s="107"/>
      <c r="VTH30" s="107"/>
      <c r="VTI30" s="107"/>
      <c r="VTJ30" s="107"/>
      <c r="VTK30" s="107"/>
      <c r="VTL30" s="107"/>
      <c r="VTM30" s="107"/>
      <c r="VTN30" s="107"/>
      <c r="VTO30" s="107"/>
      <c r="VTP30" s="107"/>
      <c r="VTQ30" s="107"/>
      <c r="VTR30" s="107"/>
      <c r="VTS30" s="107"/>
      <c r="VTT30" s="107"/>
      <c r="VTU30" s="107"/>
      <c r="VTV30" s="107"/>
      <c r="VTW30" s="107"/>
      <c r="VTX30" s="107"/>
      <c r="VTY30" s="107"/>
      <c r="VTZ30" s="107"/>
      <c r="VUA30" s="107"/>
      <c r="VUB30" s="107"/>
      <c r="VUC30" s="107"/>
      <c r="VUD30" s="107"/>
      <c r="VUE30" s="107"/>
      <c r="VUF30" s="107"/>
      <c r="VUG30" s="107"/>
      <c r="VUH30" s="107"/>
      <c r="VUI30" s="107"/>
      <c r="VUJ30" s="107"/>
      <c r="VUK30" s="107"/>
      <c r="VUL30" s="107"/>
      <c r="VUM30" s="107"/>
      <c r="VUN30" s="107"/>
      <c r="VUO30" s="107"/>
      <c r="VUP30" s="107"/>
      <c r="VUQ30" s="107"/>
      <c r="VUR30" s="107"/>
      <c r="VUS30" s="107"/>
      <c r="VUT30" s="107"/>
      <c r="VUU30" s="107"/>
      <c r="VUV30" s="107"/>
      <c r="VUW30" s="107"/>
      <c r="VUX30" s="107"/>
      <c r="VUY30" s="107"/>
      <c r="VUZ30" s="107"/>
      <c r="VVA30" s="107"/>
      <c r="VVB30" s="107"/>
      <c r="VVC30" s="107"/>
      <c r="VVD30" s="107"/>
      <c r="VVE30" s="107"/>
      <c r="VVF30" s="107"/>
      <c r="VVG30" s="107"/>
      <c r="VVH30" s="107"/>
      <c r="VVI30" s="107"/>
      <c r="VVJ30" s="107"/>
      <c r="VVK30" s="107"/>
      <c r="VVL30" s="107"/>
      <c r="VVM30" s="107"/>
      <c r="VVN30" s="107"/>
      <c r="VVO30" s="107"/>
      <c r="VVP30" s="107"/>
      <c r="VVQ30" s="107"/>
      <c r="VVR30" s="107"/>
      <c r="VVS30" s="107"/>
      <c r="VVT30" s="107"/>
      <c r="VVU30" s="107"/>
      <c r="VVV30" s="107"/>
      <c r="VVW30" s="107"/>
      <c r="VVX30" s="107"/>
      <c r="VVY30" s="107"/>
      <c r="VVZ30" s="107"/>
      <c r="VWA30" s="107"/>
      <c r="VWB30" s="107"/>
      <c r="VWC30" s="107"/>
      <c r="VWD30" s="107"/>
      <c r="VWE30" s="107"/>
      <c r="VWF30" s="107"/>
      <c r="VWG30" s="107"/>
      <c r="VWH30" s="107"/>
      <c r="VWI30" s="107"/>
      <c r="VWJ30" s="107"/>
      <c r="VWK30" s="107"/>
      <c r="VWL30" s="107"/>
      <c r="VWM30" s="107"/>
      <c r="VWN30" s="107"/>
      <c r="VWO30" s="107"/>
      <c r="VWP30" s="107"/>
      <c r="VWQ30" s="107"/>
      <c r="VWR30" s="107"/>
      <c r="VWS30" s="107"/>
      <c r="VWT30" s="107"/>
      <c r="VWU30" s="107"/>
      <c r="VWV30" s="107"/>
      <c r="VWW30" s="107"/>
      <c r="VWX30" s="107"/>
      <c r="VWY30" s="107"/>
      <c r="VWZ30" s="107"/>
      <c r="VXA30" s="107"/>
      <c r="VXB30" s="107"/>
      <c r="VXC30" s="107"/>
      <c r="VXD30" s="107"/>
      <c r="VXE30" s="107"/>
      <c r="VXF30" s="107"/>
      <c r="VXG30" s="107"/>
      <c r="VXH30" s="107"/>
      <c r="VXI30" s="107"/>
      <c r="VXJ30" s="107"/>
      <c r="VXK30" s="107"/>
      <c r="VXL30" s="107"/>
      <c r="VXM30" s="107"/>
      <c r="VXN30" s="107"/>
      <c r="VXO30" s="107"/>
      <c r="VXP30" s="107"/>
      <c r="VXQ30" s="107"/>
      <c r="VXR30" s="107"/>
      <c r="VXS30" s="107"/>
      <c r="VXT30" s="107"/>
      <c r="VXU30" s="107"/>
      <c r="VXV30" s="107"/>
      <c r="VXW30" s="107"/>
      <c r="VXX30" s="107"/>
      <c r="VXY30" s="107"/>
      <c r="VXZ30" s="107"/>
      <c r="VYA30" s="107"/>
      <c r="VYB30" s="107"/>
      <c r="VYC30" s="107"/>
      <c r="VYD30" s="107"/>
      <c r="VYE30" s="107"/>
      <c r="VYF30" s="107"/>
      <c r="VYG30" s="107"/>
      <c r="VYH30" s="107"/>
      <c r="VYI30" s="107"/>
      <c r="VYJ30" s="107"/>
      <c r="VYK30" s="107"/>
      <c r="VYL30" s="107"/>
      <c r="VYM30" s="107"/>
      <c r="VYN30" s="107"/>
      <c r="VYO30" s="107"/>
      <c r="VYP30" s="107"/>
      <c r="VYQ30" s="107"/>
      <c r="VYR30" s="107"/>
      <c r="VYS30" s="107"/>
      <c r="VYT30" s="107"/>
      <c r="VYU30" s="107"/>
      <c r="VYV30" s="107"/>
      <c r="VYW30" s="107"/>
      <c r="VYX30" s="107"/>
      <c r="VYY30" s="107"/>
      <c r="VYZ30" s="107"/>
      <c r="VZA30" s="107"/>
      <c r="VZB30" s="107"/>
      <c r="VZC30" s="107"/>
      <c r="VZD30" s="107"/>
      <c r="VZE30" s="107"/>
      <c r="VZF30" s="107"/>
      <c r="VZG30" s="107"/>
      <c r="VZH30" s="107"/>
      <c r="VZI30" s="107"/>
      <c r="VZJ30" s="107"/>
      <c r="VZK30" s="107"/>
      <c r="VZL30" s="107"/>
      <c r="VZM30" s="107"/>
      <c r="VZN30" s="107"/>
      <c r="VZO30" s="107"/>
      <c r="VZP30" s="107"/>
      <c r="VZQ30" s="107"/>
      <c r="VZR30" s="107"/>
      <c r="VZS30" s="107"/>
      <c r="VZT30" s="107"/>
      <c r="VZU30" s="107"/>
      <c r="VZV30" s="107"/>
      <c r="VZW30" s="107"/>
      <c r="VZX30" s="107"/>
      <c r="VZY30" s="107"/>
      <c r="VZZ30" s="107"/>
      <c r="WAA30" s="107"/>
      <c r="WAB30" s="107"/>
      <c r="WAC30" s="107"/>
      <c r="WAD30" s="107"/>
      <c r="WAE30" s="107"/>
      <c r="WAF30" s="107"/>
      <c r="WAG30" s="107"/>
      <c r="WAH30" s="107"/>
      <c r="WAI30" s="107"/>
      <c r="WAJ30" s="107"/>
      <c r="WAK30" s="107"/>
      <c r="WAL30" s="107"/>
      <c r="WAM30" s="107"/>
      <c r="WAN30" s="107"/>
      <c r="WAO30" s="107"/>
      <c r="WAP30" s="107"/>
      <c r="WAQ30" s="107"/>
      <c r="WAR30" s="107"/>
      <c r="WAS30" s="107"/>
      <c r="WAT30" s="107"/>
      <c r="WAU30" s="107"/>
      <c r="WAV30" s="107"/>
      <c r="WAW30" s="107"/>
      <c r="WAX30" s="107"/>
      <c r="WAY30" s="107"/>
      <c r="WAZ30" s="107"/>
      <c r="WBA30" s="107"/>
      <c r="WBB30" s="107"/>
      <c r="WBC30" s="107"/>
      <c r="WBD30" s="107"/>
      <c r="WBE30" s="107"/>
      <c r="WBF30" s="107"/>
      <c r="WBG30" s="107"/>
      <c r="WBH30" s="107"/>
      <c r="WBI30" s="107"/>
      <c r="WBJ30" s="107"/>
      <c r="WBK30" s="107"/>
      <c r="WBL30" s="107"/>
      <c r="WBM30" s="107"/>
      <c r="WBN30" s="107"/>
      <c r="WBO30" s="107"/>
      <c r="WBP30" s="107"/>
      <c r="WBQ30" s="107"/>
      <c r="WBR30" s="107"/>
      <c r="WBS30" s="107"/>
      <c r="WBT30" s="107"/>
      <c r="WBU30" s="107"/>
      <c r="WBV30" s="107"/>
      <c r="WBW30" s="107"/>
      <c r="WBX30" s="107"/>
      <c r="WBY30" s="107"/>
      <c r="WBZ30" s="107"/>
      <c r="WCA30" s="107"/>
      <c r="WCB30" s="107"/>
      <c r="WCC30" s="107"/>
      <c r="WCD30" s="107"/>
      <c r="WCE30" s="107"/>
      <c r="WCF30" s="107"/>
      <c r="WCG30" s="107"/>
      <c r="WCH30" s="107"/>
      <c r="WCI30" s="107"/>
      <c r="WCJ30" s="107"/>
      <c r="WCK30" s="107"/>
      <c r="WCL30" s="107"/>
      <c r="WCM30" s="107"/>
      <c r="WCN30" s="107"/>
      <c r="WCO30" s="107"/>
      <c r="WCP30" s="107"/>
      <c r="WCQ30" s="107"/>
      <c r="WCR30" s="107"/>
      <c r="WCS30" s="107"/>
      <c r="WCT30" s="107"/>
      <c r="WCU30" s="107"/>
      <c r="WCV30" s="107"/>
      <c r="WCW30" s="107"/>
      <c r="WCX30" s="107"/>
      <c r="WCY30" s="107"/>
      <c r="WCZ30" s="107"/>
      <c r="WDA30" s="107"/>
      <c r="WDB30" s="107"/>
      <c r="WDC30" s="107"/>
      <c r="WDD30" s="107"/>
      <c r="WDE30" s="107"/>
      <c r="WDF30" s="107"/>
      <c r="WDG30" s="107"/>
      <c r="WDH30" s="107"/>
      <c r="WDI30" s="107"/>
      <c r="WDJ30" s="107"/>
      <c r="WDK30" s="107"/>
      <c r="WDL30" s="107"/>
      <c r="WDM30" s="107"/>
      <c r="WDN30" s="107"/>
      <c r="WDO30" s="107"/>
      <c r="WDP30" s="107"/>
      <c r="WDQ30" s="107"/>
      <c r="WDR30" s="107"/>
      <c r="WDS30" s="107"/>
      <c r="WDT30" s="107"/>
      <c r="WDU30" s="107"/>
      <c r="WDV30" s="107"/>
      <c r="WDW30" s="107"/>
      <c r="WDX30" s="107"/>
      <c r="WDY30" s="107"/>
      <c r="WDZ30" s="107"/>
      <c r="WEA30" s="107"/>
      <c r="WEB30" s="107"/>
      <c r="WEC30" s="107"/>
      <c r="WED30" s="107"/>
      <c r="WEE30" s="107"/>
      <c r="WEF30" s="107"/>
      <c r="WEG30" s="107"/>
      <c r="WEH30" s="107"/>
      <c r="WEI30" s="107"/>
      <c r="WEJ30" s="107"/>
      <c r="WEK30" s="107"/>
      <c r="WEL30" s="107"/>
      <c r="WEM30" s="107"/>
      <c r="WEN30" s="107"/>
      <c r="WEO30" s="107"/>
      <c r="WEP30" s="107"/>
      <c r="WEQ30" s="107"/>
      <c r="WER30" s="107"/>
      <c r="WES30" s="107"/>
      <c r="WET30" s="107"/>
      <c r="WEU30" s="107"/>
      <c r="WEV30" s="107"/>
      <c r="WEW30" s="107"/>
      <c r="WEX30" s="107"/>
      <c r="WEY30" s="107"/>
      <c r="WEZ30" s="107"/>
      <c r="WFA30" s="107"/>
      <c r="WFB30" s="107"/>
      <c r="WFC30" s="107"/>
      <c r="WFD30" s="107"/>
      <c r="WFE30" s="107"/>
      <c r="WFF30" s="107"/>
      <c r="WFG30" s="107"/>
      <c r="WFH30" s="107"/>
      <c r="WFI30" s="107"/>
      <c r="WFJ30" s="107"/>
      <c r="WFK30" s="107"/>
      <c r="WFL30" s="107"/>
      <c r="WFM30" s="107"/>
      <c r="WFN30" s="107"/>
      <c r="WFO30" s="107"/>
      <c r="WFP30" s="107"/>
      <c r="WFQ30" s="107"/>
      <c r="WFR30" s="107"/>
      <c r="WFS30" s="107"/>
      <c r="WFT30" s="107"/>
      <c r="WFU30" s="107"/>
      <c r="WFV30" s="107"/>
      <c r="WFW30" s="107"/>
      <c r="WFX30" s="107"/>
      <c r="WFY30" s="107"/>
      <c r="WFZ30" s="107"/>
      <c r="WGA30" s="107"/>
      <c r="WGB30" s="107"/>
      <c r="WGC30" s="107"/>
      <c r="WGD30" s="107"/>
      <c r="WGE30" s="107"/>
      <c r="WGF30" s="107"/>
      <c r="WGG30" s="107"/>
      <c r="WGH30" s="107"/>
      <c r="WGI30" s="107"/>
      <c r="WGJ30" s="107"/>
      <c r="WGK30" s="107"/>
      <c r="WGL30" s="107"/>
      <c r="WGM30" s="107"/>
      <c r="WGN30" s="107"/>
      <c r="WGO30" s="107"/>
      <c r="WGP30" s="107"/>
      <c r="WGQ30" s="107"/>
      <c r="WGR30" s="107"/>
      <c r="WGS30" s="107"/>
      <c r="WGT30" s="107"/>
      <c r="WGU30" s="107"/>
      <c r="WGV30" s="107"/>
      <c r="WGW30" s="107"/>
      <c r="WGX30" s="107"/>
      <c r="WGY30" s="107"/>
      <c r="WGZ30" s="107"/>
      <c r="WHA30" s="107"/>
      <c r="WHB30" s="107"/>
      <c r="WHC30" s="107"/>
      <c r="WHD30" s="107"/>
      <c r="WHE30" s="107"/>
      <c r="WHF30" s="107"/>
      <c r="WHG30" s="107"/>
      <c r="WHH30" s="107"/>
      <c r="WHI30" s="107"/>
      <c r="WHJ30" s="107"/>
      <c r="WHK30" s="107"/>
      <c r="WHL30" s="107"/>
      <c r="WHM30" s="107"/>
      <c r="WHN30" s="107"/>
      <c r="WHO30" s="107"/>
      <c r="WHP30" s="107"/>
      <c r="WHQ30" s="107"/>
      <c r="WHR30" s="107"/>
      <c r="WHS30" s="107"/>
      <c r="WHT30" s="107"/>
      <c r="WHU30" s="107"/>
      <c r="WHV30" s="107"/>
      <c r="WHW30" s="107"/>
      <c r="WHX30" s="107"/>
      <c r="WHY30" s="107"/>
      <c r="WHZ30" s="107"/>
      <c r="WIA30" s="107"/>
      <c r="WIB30" s="107"/>
      <c r="WIC30" s="107"/>
      <c r="WID30" s="107"/>
      <c r="WIE30" s="107"/>
      <c r="WIF30" s="107"/>
      <c r="WIG30" s="107"/>
      <c r="WIH30" s="107"/>
      <c r="WII30" s="107"/>
      <c r="WIJ30" s="107"/>
      <c r="WIK30" s="107"/>
      <c r="WIL30" s="107"/>
      <c r="WIM30" s="107"/>
      <c r="WIN30" s="107"/>
      <c r="WIO30" s="107"/>
      <c r="WIP30" s="107"/>
      <c r="WIQ30" s="107"/>
      <c r="WIR30" s="107"/>
      <c r="WIS30" s="107"/>
      <c r="WIT30" s="107"/>
      <c r="WIU30" s="107"/>
      <c r="WIV30" s="107"/>
      <c r="WIW30" s="107"/>
      <c r="WIX30" s="107"/>
      <c r="WIY30" s="107"/>
      <c r="WIZ30" s="107"/>
      <c r="WJA30" s="107"/>
      <c r="WJB30" s="107"/>
      <c r="WJC30" s="107"/>
      <c r="WJD30" s="107"/>
      <c r="WJE30" s="107"/>
      <c r="WJF30" s="107"/>
      <c r="WJG30" s="107"/>
      <c r="WJH30" s="107"/>
      <c r="WJI30" s="107"/>
      <c r="WJJ30" s="107"/>
      <c r="WJK30" s="107"/>
      <c r="WJL30" s="107"/>
      <c r="WJM30" s="107"/>
      <c r="WJN30" s="107"/>
      <c r="WJO30" s="107"/>
      <c r="WJP30" s="107"/>
      <c r="WJQ30" s="107"/>
      <c r="WJR30" s="107"/>
      <c r="WJS30" s="107"/>
      <c r="WJT30" s="107"/>
      <c r="WJU30" s="107"/>
      <c r="WJV30" s="107"/>
      <c r="WJW30" s="107"/>
      <c r="WJX30" s="107"/>
      <c r="WJY30" s="107"/>
      <c r="WJZ30" s="107"/>
      <c r="WKA30" s="107"/>
      <c r="WKB30" s="107"/>
      <c r="WKC30" s="107"/>
      <c r="WKD30" s="107"/>
      <c r="WKE30" s="107"/>
      <c r="WKF30" s="107"/>
      <c r="WKG30" s="107"/>
      <c r="WKH30" s="107"/>
      <c r="WKI30" s="107"/>
      <c r="WKJ30" s="107"/>
      <c r="WKK30" s="107"/>
      <c r="WKL30" s="107"/>
      <c r="WKM30" s="107"/>
      <c r="WKN30" s="107"/>
      <c r="WKO30" s="107"/>
      <c r="WKP30" s="107"/>
      <c r="WKQ30" s="107"/>
      <c r="WKR30" s="107"/>
      <c r="WKS30" s="107"/>
      <c r="WKT30" s="107"/>
      <c r="WKU30" s="107"/>
      <c r="WKV30" s="107"/>
      <c r="WKW30" s="107"/>
      <c r="WKX30" s="107"/>
      <c r="WKY30" s="107"/>
      <c r="WKZ30" s="107"/>
      <c r="WLA30" s="107"/>
      <c r="WLB30" s="107"/>
      <c r="WLC30" s="107"/>
      <c r="WLD30" s="107"/>
      <c r="WLE30" s="107"/>
      <c r="WLF30" s="107"/>
      <c r="WLG30" s="107"/>
      <c r="WLH30" s="107"/>
      <c r="WLI30" s="107"/>
      <c r="WLJ30" s="107"/>
      <c r="WLK30" s="107"/>
      <c r="WLL30" s="107"/>
      <c r="WLM30" s="107"/>
      <c r="WLN30" s="107"/>
      <c r="WLO30" s="107"/>
      <c r="WLP30" s="107"/>
      <c r="WLQ30" s="107"/>
      <c r="WLR30" s="107"/>
      <c r="WLS30" s="107"/>
      <c r="WLT30" s="107"/>
      <c r="WLU30" s="107"/>
      <c r="WLV30" s="107"/>
      <c r="WLW30" s="107"/>
      <c r="WLX30" s="107"/>
      <c r="WLY30" s="107"/>
      <c r="WLZ30" s="107"/>
      <c r="WMA30" s="107"/>
      <c r="WMB30" s="107"/>
      <c r="WMC30" s="107"/>
      <c r="WMD30" s="107"/>
      <c r="WME30" s="107"/>
      <c r="WMF30" s="107"/>
      <c r="WMG30" s="107"/>
      <c r="WMH30" s="107"/>
      <c r="WMI30" s="107"/>
      <c r="WMJ30" s="107"/>
      <c r="WMK30" s="107"/>
      <c r="WML30" s="107"/>
      <c r="WMM30" s="107"/>
      <c r="WMN30" s="107"/>
      <c r="WMO30" s="107"/>
      <c r="WMP30" s="107"/>
      <c r="WMQ30" s="107"/>
      <c r="WMR30" s="107"/>
      <c r="WMS30" s="107"/>
      <c r="WMT30" s="107"/>
      <c r="WMU30" s="107"/>
      <c r="WMV30" s="107"/>
      <c r="WMW30" s="107"/>
      <c r="WMX30" s="107"/>
      <c r="WMY30" s="107"/>
      <c r="WMZ30" s="107"/>
      <c r="WNA30" s="107"/>
      <c r="WNB30" s="107"/>
      <c r="WNC30" s="107"/>
      <c r="WND30" s="107"/>
      <c r="WNE30" s="107"/>
      <c r="WNF30" s="107"/>
      <c r="WNG30" s="107"/>
      <c r="WNH30" s="107"/>
      <c r="WNI30" s="107"/>
      <c r="WNJ30" s="107"/>
      <c r="WNK30" s="107"/>
      <c r="WNL30" s="107"/>
      <c r="WNM30" s="107"/>
      <c r="WNN30" s="107"/>
      <c r="WNO30" s="107"/>
      <c r="WNP30" s="107"/>
      <c r="WNQ30" s="107"/>
      <c r="WNR30" s="107"/>
      <c r="WNS30" s="107"/>
      <c r="WNT30" s="107"/>
      <c r="WNU30" s="107"/>
      <c r="WNV30" s="107"/>
      <c r="WNW30" s="107"/>
      <c r="WNX30" s="107"/>
      <c r="WNY30" s="107"/>
      <c r="WNZ30" s="107"/>
      <c r="WOA30" s="107"/>
      <c r="WOB30" s="107"/>
      <c r="WOC30" s="107"/>
      <c r="WOD30" s="107"/>
      <c r="WOE30" s="107"/>
      <c r="WOF30" s="107"/>
      <c r="WOG30" s="107"/>
      <c r="WOH30" s="107"/>
      <c r="WOI30" s="107"/>
      <c r="WOJ30" s="107"/>
      <c r="WOK30" s="107"/>
      <c r="WOL30" s="107"/>
      <c r="WOM30" s="107"/>
      <c r="WON30" s="107"/>
      <c r="WOO30" s="107"/>
      <c r="WOP30" s="107"/>
      <c r="WOQ30" s="107"/>
      <c r="WOR30" s="107"/>
      <c r="WOS30" s="107"/>
      <c r="WOT30" s="107"/>
      <c r="WOU30" s="107"/>
      <c r="WOV30" s="107"/>
      <c r="WOW30" s="107"/>
      <c r="WOX30" s="107"/>
      <c r="WOY30" s="107"/>
      <c r="WOZ30" s="107"/>
      <c r="WPA30" s="107"/>
      <c r="WPB30" s="107"/>
      <c r="WPC30" s="107"/>
      <c r="WPD30" s="107"/>
      <c r="WPE30" s="107"/>
      <c r="WPF30" s="107"/>
      <c r="WPG30" s="107"/>
      <c r="WPH30" s="107"/>
      <c r="WPI30" s="107"/>
      <c r="WPJ30" s="107"/>
      <c r="WPK30" s="107"/>
      <c r="WPL30" s="107"/>
      <c r="WPM30" s="107"/>
      <c r="WPN30" s="107"/>
      <c r="WPO30" s="107"/>
      <c r="WPP30" s="107"/>
      <c r="WPQ30" s="107"/>
      <c r="WPR30" s="107"/>
      <c r="WPS30" s="107"/>
      <c r="WPT30" s="107"/>
      <c r="WPU30" s="107"/>
      <c r="WPV30" s="107"/>
      <c r="WPW30" s="107"/>
      <c r="WPX30" s="107"/>
      <c r="WPY30" s="107"/>
      <c r="WPZ30" s="107"/>
      <c r="WQA30" s="107"/>
      <c r="WQB30" s="107"/>
      <c r="WQC30" s="107"/>
      <c r="WQD30" s="107"/>
      <c r="WQE30" s="107"/>
      <c r="WQF30" s="107"/>
      <c r="WQG30" s="107"/>
      <c r="WQH30" s="107"/>
      <c r="WQI30" s="107"/>
      <c r="WQJ30" s="107"/>
      <c r="WQK30" s="107"/>
      <c r="WQL30" s="107"/>
      <c r="WQM30" s="107"/>
      <c r="WQN30" s="107"/>
      <c r="WQO30" s="107"/>
      <c r="WQP30" s="107"/>
      <c r="WQQ30" s="107"/>
      <c r="WQR30" s="107"/>
      <c r="WQS30" s="107"/>
      <c r="WQT30" s="107"/>
      <c r="WQU30" s="107"/>
      <c r="WQV30" s="107"/>
      <c r="WQW30" s="107"/>
      <c r="WQX30" s="107"/>
      <c r="WQY30" s="107"/>
      <c r="WQZ30" s="107"/>
      <c r="WRA30" s="107"/>
      <c r="WRB30" s="107"/>
      <c r="WRC30" s="107"/>
      <c r="WRD30" s="107"/>
      <c r="WRE30" s="107"/>
      <c r="WRF30" s="107"/>
      <c r="WRG30" s="107"/>
      <c r="WRH30" s="107"/>
      <c r="WRI30" s="107"/>
      <c r="WRJ30" s="107"/>
      <c r="WRK30" s="107"/>
      <c r="WRL30" s="107"/>
      <c r="WRM30" s="107"/>
      <c r="WRN30" s="107"/>
      <c r="WRO30" s="107"/>
      <c r="WRP30" s="107"/>
      <c r="WRQ30" s="107"/>
      <c r="WRR30" s="107"/>
      <c r="WRS30" s="107"/>
      <c r="WRT30" s="107"/>
      <c r="WRU30" s="107"/>
      <c r="WRV30" s="107"/>
      <c r="WRW30" s="107"/>
      <c r="WRX30" s="107"/>
      <c r="WRY30" s="107"/>
      <c r="WRZ30" s="107"/>
      <c r="WSA30" s="107"/>
      <c r="WSB30" s="107"/>
      <c r="WSC30" s="107"/>
      <c r="WSD30" s="107"/>
      <c r="WSE30" s="107"/>
      <c r="WSF30" s="107"/>
      <c r="WSG30" s="107"/>
      <c r="WSH30" s="107"/>
      <c r="WSI30" s="107"/>
      <c r="WSJ30" s="107"/>
      <c r="WSK30" s="107"/>
      <c r="WSL30" s="107"/>
      <c r="WSM30" s="107"/>
      <c r="WSN30" s="107"/>
      <c r="WSO30" s="107"/>
      <c r="WSP30" s="107"/>
      <c r="WSQ30" s="107"/>
      <c r="WSR30" s="107"/>
      <c r="WSS30" s="107"/>
      <c r="WST30" s="107"/>
      <c r="WSU30" s="107"/>
      <c r="WSV30" s="107"/>
      <c r="WSW30" s="107"/>
      <c r="WSX30" s="107"/>
      <c r="WSY30" s="107"/>
      <c r="WSZ30" s="107"/>
      <c r="WTA30" s="107"/>
      <c r="WTB30" s="107"/>
      <c r="WTC30" s="107"/>
      <c r="WTD30" s="107"/>
      <c r="WTE30" s="107"/>
      <c r="WTF30" s="107"/>
      <c r="WTG30" s="107"/>
      <c r="WTH30" s="107"/>
      <c r="WTI30" s="107"/>
      <c r="WTJ30" s="107"/>
      <c r="WTK30" s="107"/>
      <c r="WTL30" s="107"/>
      <c r="WTM30" s="107"/>
      <c r="WTN30" s="107"/>
      <c r="WTO30" s="107"/>
      <c r="WTP30" s="107"/>
      <c r="WTQ30" s="107"/>
      <c r="WTR30" s="107"/>
      <c r="WTS30" s="107"/>
      <c r="WTT30" s="107"/>
      <c r="WTU30" s="107"/>
      <c r="WTV30" s="107"/>
      <c r="WTW30" s="107"/>
      <c r="WTX30" s="107"/>
      <c r="WTY30" s="107"/>
      <c r="WTZ30" s="107"/>
      <c r="WUA30" s="107"/>
      <c r="WUB30" s="107"/>
      <c r="WUC30" s="107"/>
      <c r="WUD30" s="107"/>
      <c r="WUE30" s="107"/>
      <c r="WUF30" s="107"/>
      <c r="WUG30" s="107"/>
      <c r="WUH30" s="107"/>
      <c r="WUI30" s="107"/>
      <c r="WUJ30" s="107"/>
      <c r="WUK30" s="107"/>
      <c r="WUL30" s="107"/>
      <c r="WUM30" s="107"/>
      <c r="WUN30" s="107"/>
      <c r="WUO30" s="107"/>
      <c r="WUP30" s="107"/>
      <c r="WUQ30" s="107"/>
      <c r="WUR30" s="107"/>
      <c r="WUS30" s="107"/>
      <c r="WUT30" s="107"/>
      <c r="WUU30" s="107"/>
      <c r="WUV30" s="107"/>
      <c r="WUW30" s="107"/>
      <c r="WUX30" s="107"/>
      <c r="WUY30" s="107"/>
      <c r="WUZ30" s="107"/>
      <c r="WVA30" s="107"/>
      <c r="WVB30" s="107"/>
      <c r="WVC30" s="107"/>
      <c r="WVD30" s="107"/>
      <c r="WVE30" s="107"/>
      <c r="WVF30" s="107"/>
      <c r="WVG30" s="107"/>
      <c r="WVH30" s="107"/>
      <c r="WVI30" s="107"/>
      <c r="WVJ30" s="107"/>
      <c r="WVK30" s="107"/>
      <c r="WVL30" s="107"/>
      <c r="WVM30" s="107"/>
      <c r="WVN30" s="107"/>
      <c r="WVO30" s="107"/>
      <c r="WVP30" s="107"/>
      <c r="WVQ30" s="107"/>
      <c r="WVR30" s="107"/>
      <c r="WVS30" s="107"/>
      <c r="WVT30" s="107"/>
      <c r="WVU30" s="107"/>
      <c r="WVV30" s="107"/>
      <c r="WVW30" s="107"/>
      <c r="WVX30" s="107"/>
      <c r="WVY30" s="107"/>
      <c r="WVZ30" s="107"/>
      <c r="WWA30" s="107"/>
      <c r="WWB30" s="107"/>
      <c r="WWC30" s="107"/>
      <c r="WWD30" s="107"/>
      <c r="WWE30" s="107"/>
      <c r="WWF30" s="107"/>
      <c r="WWG30" s="107"/>
      <c r="WWH30" s="107"/>
      <c r="WWI30" s="107"/>
      <c r="WWJ30" s="107"/>
      <c r="WWK30" s="107"/>
      <c r="WWL30" s="107"/>
      <c r="WWM30" s="107"/>
      <c r="WWN30" s="107"/>
      <c r="WWO30" s="107"/>
      <c r="WWP30" s="107"/>
      <c r="WWQ30" s="107"/>
      <c r="WWR30" s="107"/>
      <c r="WWS30" s="107"/>
      <c r="WWT30" s="107"/>
      <c r="WWU30" s="107"/>
      <c r="WWV30" s="107"/>
      <c r="WWW30" s="107"/>
      <c r="WWX30" s="107"/>
      <c r="WWY30" s="107"/>
      <c r="WWZ30" s="107"/>
      <c r="WXA30" s="107"/>
      <c r="WXB30" s="107"/>
      <c r="WXC30" s="107"/>
      <c r="WXD30" s="107"/>
      <c r="WXE30" s="107"/>
      <c r="WXF30" s="107"/>
      <c r="WXG30" s="107"/>
      <c r="WXH30" s="107"/>
      <c r="WXI30" s="107"/>
      <c r="WXJ30" s="107"/>
      <c r="WXK30" s="107"/>
      <c r="WXL30" s="107"/>
      <c r="WXM30" s="107"/>
      <c r="WXN30" s="107"/>
      <c r="WXO30" s="107"/>
      <c r="WXP30" s="107"/>
      <c r="WXQ30" s="107"/>
      <c r="WXR30" s="107"/>
      <c r="WXS30" s="107"/>
      <c r="WXT30" s="107"/>
      <c r="WXU30" s="107"/>
      <c r="WXV30" s="107"/>
      <c r="WXW30" s="107"/>
      <c r="WXX30" s="107"/>
      <c r="WXY30" s="107"/>
      <c r="WXZ30" s="107"/>
      <c r="WYA30" s="107"/>
      <c r="WYB30" s="107"/>
      <c r="WYC30" s="107"/>
      <c r="WYD30" s="107"/>
      <c r="WYE30" s="107"/>
      <c r="WYF30" s="107"/>
      <c r="WYG30" s="107"/>
      <c r="WYH30" s="107"/>
      <c r="WYI30" s="107"/>
      <c r="WYJ30" s="107"/>
      <c r="WYK30" s="107"/>
      <c r="WYL30" s="107"/>
      <c r="WYM30" s="107"/>
      <c r="WYN30" s="107"/>
      <c r="WYO30" s="107"/>
      <c r="WYP30" s="107"/>
      <c r="WYQ30" s="107"/>
      <c r="WYR30" s="107"/>
      <c r="WYS30" s="107"/>
      <c r="WYT30" s="107"/>
      <c r="WYU30" s="107"/>
      <c r="WYV30" s="107"/>
      <c r="WYW30" s="107"/>
      <c r="WYX30" s="107"/>
      <c r="WYY30" s="107"/>
      <c r="WYZ30" s="107"/>
      <c r="WZA30" s="107"/>
      <c r="WZB30" s="107"/>
      <c r="WZC30" s="107"/>
      <c r="WZD30" s="107"/>
      <c r="WZE30" s="107"/>
      <c r="WZF30" s="107"/>
      <c r="WZG30" s="107"/>
      <c r="WZH30" s="107"/>
      <c r="WZI30" s="107"/>
      <c r="WZJ30" s="107"/>
      <c r="WZK30" s="107"/>
      <c r="WZL30" s="107"/>
      <c r="WZM30" s="107"/>
      <c r="WZN30" s="107"/>
      <c r="WZO30" s="107"/>
      <c r="WZP30" s="107"/>
      <c r="WZQ30" s="107"/>
      <c r="WZR30" s="107"/>
      <c r="WZS30" s="107"/>
      <c r="WZT30" s="107"/>
      <c r="WZU30" s="107"/>
      <c r="WZV30" s="107"/>
      <c r="WZW30" s="107"/>
      <c r="WZX30" s="107"/>
      <c r="WZY30" s="107"/>
      <c r="WZZ30" s="107"/>
      <c r="XAA30" s="107"/>
      <c r="XAB30" s="107"/>
      <c r="XAC30" s="107"/>
      <c r="XAD30" s="107"/>
      <c r="XAE30" s="107"/>
      <c r="XAF30" s="107"/>
      <c r="XAG30" s="107"/>
      <c r="XAH30" s="107"/>
      <c r="XAI30" s="107"/>
      <c r="XAJ30" s="107"/>
      <c r="XAK30" s="107"/>
      <c r="XAL30" s="107"/>
      <c r="XAM30" s="107"/>
      <c r="XAN30" s="107"/>
      <c r="XAO30" s="107"/>
      <c r="XAP30" s="107"/>
      <c r="XAQ30" s="107"/>
      <c r="XAR30" s="107"/>
      <c r="XAS30" s="107"/>
      <c r="XAT30" s="107"/>
      <c r="XAU30" s="107"/>
      <c r="XAV30" s="107"/>
      <c r="XAW30" s="107"/>
      <c r="XAX30" s="107"/>
      <c r="XAY30" s="107"/>
      <c r="XAZ30" s="107"/>
      <c r="XBA30" s="107"/>
      <c r="XBB30" s="107"/>
      <c r="XBC30" s="107"/>
      <c r="XBD30" s="107"/>
      <c r="XBE30" s="107"/>
      <c r="XBF30" s="107"/>
      <c r="XBG30" s="107"/>
      <c r="XBH30" s="107"/>
      <c r="XBI30" s="107"/>
      <c r="XBJ30" s="107"/>
      <c r="XBK30" s="107"/>
      <c r="XBL30" s="107"/>
      <c r="XBM30" s="107"/>
      <c r="XBN30" s="107"/>
      <c r="XBO30" s="107"/>
      <c r="XBP30" s="107"/>
      <c r="XBQ30" s="107"/>
      <c r="XBR30" s="107"/>
      <c r="XBS30" s="107"/>
      <c r="XBT30" s="107"/>
      <c r="XBU30" s="107"/>
      <c r="XBV30" s="107"/>
      <c r="XBW30" s="107"/>
      <c r="XBX30" s="107"/>
      <c r="XBY30" s="107"/>
      <c r="XBZ30" s="107"/>
      <c r="XCA30" s="107"/>
      <c r="XCB30" s="107"/>
      <c r="XCC30" s="107"/>
      <c r="XCD30" s="107"/>
      <c r="XCE30" s="107"/>
      <c r="XCF30" s="107"/>
      <c r="XCG30" s="107"/>
      <c r="XCH30" s="107"/>
      <c r="XCI30" s="107"/>
      <c r="XCJ30" s="107"/>
      <c r="XCK30" s="107"/>
      <c r="XCL30" s="107"/>
      <c r="XCM30" s="107"/>
      <c r="XCN30" s="107"/>
      <c r="XCO30" s="107"/>
      <c r="XCP30" s="107"/>
      <c r="XCQ30" s="107"/>
      <c r="XCR30" s="107"/>
      <c r="XCS30" s="107"/>
      <c r="XCT30" s="107"/>
      <c r="XCU30" s="107"/>
      <c r="XCV30" s="107"/>
      <c r="XCW30" s="107"/>
      <c r="XCX30" s="107"/>
      <c r="XCY30" s="107"/>
      <c r="XCZ30" s="107"/>
      <c r="XDA30" s="107"/>
      <c r="XDB30" s="107"/>
      <c r="XDC30" s="107"/>
      <c r="XDD30" s="107"/>
      <c r="XDE30" s="107"/>
      <c r="XDF30" s="107"/>
      <c r="XDG30" s="107"/>
      <c r="XDH30" s="107"/>
      <c r="XDI30" s="107"/>
      <c r="XDJ30" s="107"/>
      <c r="XDK30" s="107"/>
      <c r="XDL30" s="107"/>
      <c r="XDM30" s="107"/>
      <c r="XDN30" s="107"/>
      <c r="XDO30" s="107"/>
      <c r="XDP30" s="107"/>
      <c r="XDQ30" s="107"/>
      <c r="XDR30" s="107"/>
      <c r="XDS30" s="107"/>
      <c r="XDT30" s="107"/>
      <c r="XDU30" s="107"/>
      <c r="XDV30" s="107"/>
      <c r="XDW30" s="107"/>
      <c r="XDX30" s="107"/>
      <c r="XDY30" s="107"/>
      <c r="XDZ30" s="107"/>
      <c r="XEA30" s="107"/>
      <c r="XEB30" s="107"/>
      <c r="XEC30" s="107"/>
      <c r="XED30" s="107"/>
      <c r="XEE30" s="107"/>
      <c r="XEF30" s="107"/>
      <c r="XEG30" s="107"/>
      <c r="XEH30" s="107"/>
      <c r="XEI30" s="107"/>
      <c r="XEJ30" s="107"/>
      <c r="XEK30" s="107"/>
      <c r="XEL30" s="107"/>
      <c r="XEM30" s="107"/>
      <c r="XEN30" s="107"/>
      <c r="XEO30" s="107"/>
      <c r="XEP30" s="107"/>
      <c r="XEQ30" s="107"/>
      <c r="XER30" s="107"/>
      <c r="XES30" s="107"/>
      <c r="XET30" s="107"/>
      <c r="XEU30" s="107"/>
      <c r="XEV30" s="107"/>
      <c r="XEW30" s="107"/>
      <c r="XEX30" s="107"/>
      <c r="XEY30" s="107"/>
    </row>
    <row r="31" spans="1:16379" s="108" customFormat="1" ht="15.95" customHeight="1">
      <c r="A31" s="110" t="s">
        <v>282</v>
      </c>
      <c r="B31" s="11"/>
      <c r="C31" s="11"/>
      <c r="D31" s="11"/>
      <c r="E31" s="11"/>
      <c r="F31" s="11"/>
      <c r="G31" s="11"/>
      <c r="H31" s="11"/>
      <c r="I31" s="11"/>
      <c r="J31" s="11"/>
      <c r="K31" s="11"/>
      <c r="L31" s="11"/>
      <c r="M31" s="11"/>
      <c r="N31" s="11"/>
      <c r="O31" s="11"/>
      <c r="Q31" s="304" t="s">
        <v>513</v>
      </c>
      <c r="R31" s="278"/>
      <c r="S31" s="413" t="s">
        <v>728</v>
      </c>
      <c r="T31" s="210" t="str">
        <f t="shared" si="11"/>
        <v>Townhouse</v>
      </c>
      <c r="U31" s="210">
        <f>[17]TownInt!B$24</f>
        <v>0</v>
      </c>
      <c r="V31" s="210">
        <f>[17]TownInt!C$24</f>
        <v>0</v>
      </c>
      <c r="W31" s="210">
        <f>[17]TownInt!D$24</f>
        <v>52.192799999999991</v>
      </c>
      <c r="X31" s="210">
        <f>[17]TownInt!E$24</f>
        <v>69.590399999999988</v>
      </c>
      <c r="Y31" s="210">
        <f>[17]TownInt!F$24</f>
        <v>86.987999999999985</v>
      </c>
      <c r="Z31" s="210">
        <f>[17]TownInt!G$24</f>
        <v>121.78319999999998</v>
      </c>
      <c r="AA31" s="11"/>
      <c r="AD31" s="107"/>
      <c r="AE31" s="107"/>
      <c r="AF31" s="107"/>
      <c r="AH31" s="107"/>
      <c r="AI31" s="107"/>
      <c r="AJ31" s="107"/>
      <c r="AK31" s="107"/>
      <c r="AL31" s="107"/>
      <c r="AM31" s="107"/>
      <c r="AN31" s="107"/>
      <c r="AO31" s="107"/>
      <c r="AP31" s="107"/>
      <c r="AQ31" s="107"/>
      <c r="AR31" s="107"/>
      <c r="AS31" s="107"/>
      <c r="AT31" s="107"/>
      <c r="AU31" s="107"/>
      <c r="AV31" s="107"/>
      <c r="AW31" s="107"/>
      <c r="AX31" s="107"/>
      <c r="AY31" s="107"/>
      <c r="AZ31" s="107"/>
      <c r="BA31" s="107"/>
      <c r="BB31" s="107"/>
      <c r="BC31" s="107"/>
      <c r="BD31" s="107"/>
      <c r="BE31" s="107"/>
      <c r="BF31" s="107"/>
      <c r="BG31" s="107"/>
      <c r="BH31" s="107"/>
      <c r="BI31" s="107"/>
      <c r="BJ31" s="107"/>
      <c r="BK31" s="107"/>
      <c r="BL31" s="107"/>
      <c r="BM31" s="107"/>
      <c r="BN31" s="107"/>
      <c r="BO31" s="107"/>
      <c r="BP31" s="107"/>
      <c r="BQ31" s="107"/>
      <c r="BR31" s="107"/>
      <c r="BS31" s="107"/>
      <c r="BT31" s="107"/>
      <c r="BU31" s="107"/>
      <c r="BV31" s="107"/>
      <c r="BW31" s="107"/>
      <c r="BX31" s="107"/>
      <c r="BY31" s="107"/>
      <c r="BZ31" s="107"/>
      <c r="CA31" s="107"/>
      <c r="CB31" s="107"/>
      <c r="CC31" s="107"/>
      <c r="CD31" s="107"/>
      <c r="CE31" s="107"/>
      <c r="CF31" s="107"/>
      <c r="CG31" s="107"/>
      <c r="CH31" s="107"/>
      <c r="CI31" s="107"/>
      <c r="CJ31" s="107"/>
      <c r="CK31" s="107"/>
      <c r="CL31" s="107"/>
      <c r="CM31" s="107"/>
      <c r="CN31" s="107"/>
      <c r="CO31" s="107"/>
      <c r="CP31" s="107"/>
      <c r="CQ31" s="107"/>
      <c r="CR31" s="107"/>
      <c r="CS31" s="107"/>
      <c r="CT31" s="107"/>
      <c r="CU31" s="107"/>
      <c r="CV31" s="107"/>
      <c r="CW31" s="107"/>
      <c r="CX31" s="107"/>
      <c r="CY31" s="107"/>
      <c r="CZ31" s="107"/>
      <c r="DA31" s="107"/>
      <c r="DB31" s="107"/>
      <c r="DC31" s="107"/>
      <c r="DD31" s="107"/>
      <c r="DE31" s="107"/>
      <c r="DF31" s="107"/>
      <c r="DG31" s="107"/>
      <c r="DH31" s="107"/>
      <c r="DI31" s="107"/>
      <c r="DJ31" s="107"/>
      <c r="DK31" s="107"/>
      <c r="DL31" s="107"/>
      <c r="DM31" s="107"/>
      <c r="DN31" s="107"/>
      <c r="DO31" s="107"/>
      <c r="DP31" s="107"/>
      <c r="DQ31" s="107"/>
      <c r="DR31" s="107"/>
      <c r="DS31" s="107"/>
      <c r="DT31" s="107"/>
      <c r="DU31" s="107"/>
      <c r="DV31" s="107"/>
      <c r="DW31" s="107"/>
      <c r="DX31" s="107"/>
      <c r="DY31" s="107"/>
      <c r="DZ31" s="107"/>
      <c r="EA31" s="107"/>
      <c r="EB31" s="107"/>
      <c r="EC31" s="107"/>
      <c r="ED31" s="107"/>
      <c r="EE31" s="107"/>
      <c r="EF31" s="107"/>
      <c r="EG31" s="107"/>
      <c r="EH31" s="107"/>
      <c r="EI31" s="107"/>
      <c r="EJ31" s="107"/>
      <c r="EK31" s="107"/>
      <c r="EL31" s="107"/>
      <c r="EM31" s="107"/>
      <c r="EN31" s="107"/>
      <c r="EO31" s="107"/>
      <c r="EP31" s="107"/>
      <c r="EQ31" s="107"/>
      <c r="ER31" s="107"/>
      <c r="ES31" s="107"/>
      <c r="ET31" s="107"/>
      <c r="EU31" s="107"/>
      <c r="EV31" s="107"/>
      <c r="EW31" s="107"/>
      <c r="EX31" s="107"/>
      <c r="EY31" s="107"/>
      <c r="EZ31" s="107"/>
      <c r="FA31" s="107"/>
      <c r="FB31" s="107"/>
      <c r="FC31" s="107"/>
      <c r="FD31" s="107"/>
      <c r="FE31" s="107"/>
      <c r="FF31" s="107"/>
      <c r="FG31" s="107"/>
      <c r="FH31" s="107"/>
      <c r="FI31" s="107"/>
      <c r="FJ31" s="107"/>
      <c r="FK31" s="107"/>
      <c r="FL31" s="107"/>
      <c r="FM31" s="107"/>
      <c r="FN31" s="107"/>
      <c r="FO31" s="107"/>
      <c r="FP31" s="107"/>
      <c r="FQ31" s="107"/>
      <c r="FR31" s="107"/>
      <c r="FS31" s="107"/>
      <c r="FT31" s="107"/>
      <c r="FU31" s="107"/>
      <c r="FV31" s="107"/>
      <c r="FW31" s="107"/>
      <c r="FX31" s="107"/>
      <c r="FY31" s="107"/>
      <c r="FZ31" s="107"/>
      <c r="GA31" s="107"/>
      <c r="GB31" s="107"/>
      <c r="GC31" s="107"/>
      <c r="GD31" s="107"/>
      <c r="GE31" s="107"/>
      <c r="GF31" s="107"/>
      <c r="GG31" s="107"/>
      <c r="GH31" s="107"/>
      <c r="GI31" s="107"/>
      <c r="GJ31" s="107"/>
      <c r="GK31" s="107"/>
      <c r="GL31" s="107"/>
      <c r="GM31" s="107"/>
      <c r="GN31" s="107"/>
      <c r="GO31" s="107"/>
      <c r="GP31" s="107"/>
      <c r="GQ31" s="107"/>
      <c r="GR31" s="107"/>
      <c r="GS31" s="107"/>
      <c r="GT31" s="107"/>
      <c r="GU31" s="107"/>
      <c r="GV31" s="107"/>
      <c r="GW31" s="107"/>
      <c r="GX31" s="107"/>
      <c r="GY31" s="107"/>
      <c r="GZ31" s="107"/>
      <c r="HA31" s="107"/>
      <c r="HB31" s="107"/>
      <c r="HC31" s="107"/>
      <c r="HD31" s="107"/>
      <c r="HE31" s="107"/>
      <c r="HF31" s="107"/>
      <c r="HG31" s="107"/>
      <c r="HH31" s="107"/>
      <c r="HI31" s="107"/>
      <c r="HJ31" s="107"/>
      <c r="HK31" s="107"/>
      <c r="HL31" s="107"/>
      <c r="HM31" s="107"/>
      <c r="HN31" s="107"/>
      <c r="HO31" s="107"/>
      <c r="HP31" s="107"/>
      <c r="HQ31" s="107"/>
      <c r="HR31" s="107"/>
      <c r="HS31" s="107"/>
      <c r="HT31" s="107"/>
      <c r="HU31" s="107"/>
      <c r="HV31" s="107"/>
      <c r="HW31" s="107"/>
      <c r="HX31" s="107"/>
      <c r="HY31" s="107"/>
      <c r="HZ31" s="107"/>
      <c r="IA31" s="107"/>
      <c r="IB31" s="107"/>
      <c r="IC31" s="107"/>
      <c r="ID31" s="107"/>
      <c r="IE31" s="107"/>
      <c r="IF31" s="107"/>
      <c r="IG31" s="107"/>
      <c r="IH31" s="107"/>
      <c r="II31" s="107"/>
      <c r="IJ31" s="107"/>
      <c r="IK31" s="107"/>
      <c r="IL31" s="107"/>
      <c r="IM31" s="107"/>
      <c r="IN31" s="107"/>
      <c r="IO31" s="107"/>
      <c r="IP31" s="107"/>
      <c r="IQ31" s="107"/>
      <c r="IR31" s="107"/>
      <c r="IS31" s="107"/>
      <c r="IT31" s="107"/>
      <c r="IU31" s="107"/>
      <c r="IV31" s="107"/>
      <c r="IW31" s="107"/>
      <c r="IX31" s="107"/>
      <c r="IY31" s="107"/>
      <c r="IZ31" s="107"/>
      <c r="JA31" s="107"/>
      <c r="JB31" s="107"/>
      <c r="JC31" s="107"/>
      <c r="JD31" s="107"/>
      <c r="JE31" s="107"/>
      <c r="JF31" s="107"/>
      <c r="JG31" s="107"/>
      <c r="JH31" s="107"/>
      <c r="JI31" s="107"/>
      <c r="JJ31" s="107"/>
      <c r="JK31" s="107"/>
      <c r="JL31" s="107"/>
      <c r="JM31" s="107"/>
      <c r="JN31" s="107"/>
      <c r="JO31" s="107"/>
      <c r="JP31" s="107"/>
      <c r="JQ31" s="107"/>
      <c r="JR31" s="107"/>
      <c r="JS31" s="107"/>
      <c r="JT31" s="107"/>
      <c r="JU31" s="107"/>
      <c r="JV31" s="107"/>
      <c r="JW31" s="107"/>
      <c r="JX31" s="107"/>
      <c r="JY31" s="107"/>
      <c r="JZ31" s="107"/>
      <c r="KA31" s="107"/>
      <c r="KB31" s="107"/>
      <c r="KC31" s="107"/>
      <c r="KD31" s="107"/>
      <c r="KE31" s="107"/>
      <c r="KF31" s="107"/>
      <c r="KG31" s="107"/>
      <c r="KH31" s="107"/>
      <c r="KI31" s="107"/>
      <c r="KJ31" s="107"/>
      <c r="KK31" s="107"/>
      <c r="KL31" s="107"/>
      <c r="KM31" s="107"/>
      <c r="KN31" s="107"/>
      <c r="KO31" s="107"/>
      <c r="KP31" s="107"/>
      <c r="KQ31" s="107"/>
      <c r="KR31" s="107"/>
      <c r="KS31" s="107"/>
      <c r="KT31" s="107"/>
      <c r="KU31" s="107"/>
      <c r="KV31" s="107"/>
      <c r="KW31" s="107"/>
      <c r="KX31" s="107"/>
      <c r="KY31" s="107"/>
      <c r="KZ31" s="107"/>
      <c r="LA31" s="107"/>
      <c r="LB31" s="107"/>
      <c r="LC31" s="107"/>
      <c r="LD31" s="107"/>
      <c r="LE31" s="107"/>
      <c r="LF31" s="107"/>
      <c r="LG31" s="107"/>
      <c r="LH31" s="107"/>
      <c r="LI31" s="107"/>
      <c r="LJ31" s="107"/>
      <c r="LK31" s="107"/>
      <c r="LL31" s="107"/>
      <c r="LM31" s="107"/>
      <c r="LN31" s="107"/>
      <c r="LO31" s="107"/>
      <c r="LP31" s="107"/>
      <c r="LQ31" s="107"/>
      <c r="LR31" s="107"/>
      <c r="LS31" s="107"/>
      <c r="LT31" s="107"/>
      <c r="LU31" s="107"/>
      <c r="LV31" s="107"/>
      <c r="LW31" s="107"/>
      <c r="LX31" s="107"/>
      <c r="LY31" s="107"/>
      <c r="LZ31" s="107"/>
      <c r="MA31" s="107"/>
      <c r="MB31" s="107"/>
      <c r="MC31" s="107"/>
      <c r="MD31" s="107"/>
      <c r="ME31" s="107"/>
      <c r="MF31" s="107"/>
      <c r="MG31" s="107"/>
      <c r="MH31" s="107"/>
      <c r="MI31" s="107"/>
      <c r="MJ31" s="107"/>
      <c r="MK31" s="107"/>
      <c r="ML31" s="107"/>
      <c r="MM31" s="107"/>
      <c r="MN31" s="107"/>
      <c r="MO31" s="107"/>
      <c r="MP31" s="107"/>
      <c r="MQ31" s="107"/>
      <c r="MR31" s="107"/>
      <c r="MS31" s="107"/>
      <c r="MT31" s="107"/>
      <c r="MU31" s="107"/>
      <c r="MV31" s="107"/>
      <c r="MW31" s="107"/>
      <c r="MX31" s="107"/>
      <c r="MY31" s="107"/>
      <c r="MZ31" s="107"/>
      <c r="NA31" s="107"/>
      <c r="NB31" s="107"/>
      <c r="NC31" s="107"/>
      <c r="ND31" s="107"/>
      <c r="NE31" s="107"/>
      <c r="NF31" s="107"/>
      <c r="NG31" s="107"/>
      <c r="NH31" s="107"/>
      <c r="NI31" s="107"/>
      <c r="NJ31" s="107"/>
      <c r="NK31" s="107"/>
      <c r="NL31" s="107"/>
      <c r="NM31" s="107"/>
      <c r="NN31" s="107"/>
      <c r="NO31" s="107"/>
      <c r="NP31" s="107"/>
      <c r="NQ31" s="107"/>
      <c r="NR31" s="107"/>
      <c r="NS31" s="107"/>
      <c r="NT31" s="107"/>
      <c r="NU31" s="107"/>
      <c r="NV31" s="107"/>
      <c r="NW31" s="107"/>
      <c r="NX31" s="107"/>
      <c r="NY31" s="107"/>
      <c r="NZ31" s="107"/>
      <c r="OA31" s="107"/>
      <c r="OB31" s="107"/>
      <c r="OC31" s="107"/>
      <c r="OD31" s="107"/>
      <c r="OE31" s="107"/>
      <c r="OF31" s="107"/>
      <c r="OG31" s="107"/>
      <c r="OH31" s="107"/>
      <c r="OI31" s="107"/>
      <c r="OJ31" s="107"/>
      <c r="OK31" s="107"/>
      <c r="OL31" s="107"/>
      <c r="OM31" s="107"/>
      <c r="ON31" s="107"/>
      <c r="OO31" s="107"/>
      <c r="OP31" s="107"/>
      <c r="OQ31" s="107"/>
      <c r="OR31" s="107"/>
      <c r="OS31" s="107"/>
      <c r="OT31" s="107"/>
      <c r="OU31" s="107"/>
      <c r="OV31" s="107"/>
      <c r="OW31" s="107"/>
      <c r="OX31" s="107"/>
      <c r="OY31" s="107"/>
      <c r="OZ31" s="107"/>
      <c r="PA31" s="107"/>
      <c r="PB31" s="107"/>
      <c r="PC31" s="107"/>
      <c r="PD31" s="107"/>
      <c r="PE31" s="107"/>
      <c r="PF31" s="107"/>
      <c r="PG31" s="107"/>
      <c r="PH31" s="107"/>
      <c r="PI31" s="107"/>
      <c r="PJ31" s="107"/>
      <c r="PK31" s="107"/>
      <c r="PL31" s="107"/>
      <c r="PM31" s="107"/>
      <c r="PN31" s="107"/>
      <c r="PO31" s="107"/>
      <c r="PP31" s="107"/>
      <c r="PQ31" s="107"/>
      <c r="PR31" s="107"/>
      <c r="PS31" s="107"/>
      <c r="PT31" s="107"/>
      <c r="PU31" s="107"/>
      <c r="PV31" s="107"/>
      <c r="PW31" s="107"/>
      <c r="PX31" s="107"/>
      <c r="PY31" s="107"/>
      <c r="PZ31" s="107"/>
      <c r="QA31" s="107"/>
      <c r="QB31" s="107"/>
      <c r="QC31" s="107"/>
      <c r="QD31" s="107"/>
      <c r="QE31" s="107"/>
      <c r="QF31" s="107"/>
      <c r="QG31" s="107"/>
      <c r="QH31" s="107"/>
      <c r="QI31" s="107"/>
      <c r="QJ31" s="107"/>
      <c r="QK31" s="107"/>
      <c r="QL31" s="107"/>
      <c r="QM31" s="107"/>
      <c r="QN31" s="107"/>
      <c r="QO31" s="107"/>
      <c r="QP31" s="107"/>
      <c r="QQ31" s="107"/>
      <c r="QR31" s="107"/>
      <c r="QS31" s="107"/>
      <c r="QT31" s="107"/>
      <c r="QU31" s="107"/>
      <c r="QV31" s="107"/>
      <c r="QW31" s="107"/>
      <c r="QX31" s="107"/>
      <c r="QY31" s="107"/>
      <c r="QZ31" s="107"/>
      <c r="RA31" s="107"/>
      <c r="RB31" s="107"/>
      <c r="RC31" s="107"/>
      <c r="RD31" s="107"/>
      <c r="RE31" s="107"/>
      <c r="RF31" s="107"/>
      <c r="RG31" s="107"/>
      <c r="RH31" s="107"/>
      <c r="RI31" s="107"/>
      <c r="RJ31" s="107"/>
      <c r="RK31" s="107"/>
      <c r="RL31" s="107"/>
      <c r="RM31" s="107"/>
      <c r="RN31" s="107"/>
      <c r="RO31" s="107"/>
      <c r="RP31" s="107"/>
      <c r="RQ31" s="107"/>
      <c r="RR31" s="107"/>
      <c r="RS31" s="107"/>
      <c r="RT31" s="107"/>
      <c r="RU31" s="107"/>
      <c r="RV31" s="107"/>
      <c r="RW31" s="107"/>
      <c r="RX31" s="107"/>
      <c r="RY31" s="107"/>
      <c r="RZ31" s="107"/>
      <c r="SA31" s="107"/>
      <c r="SB31" s="107"/>
      <c r="SC31" s="107"/>
      <c r="SD31" s="107"/>
      <c r="SE31" s="107"/>
      <c r="SF31" s="107"/>
      <c r="SG31" s="107"/>
      <c r="SH31" s="107"/>
      <c r="SI31" s="107"/>
      <c r="SJ31" s="107"/>
      <c r="SK31" s="107"/>
      <c r="SL31" s="107"/>
      <c r="SM31" s="107"/>
      <c r="SN31" s="107"/>
      <c r="SO31" s="107"/>
      <c r="SP31" s="107"/>
      <c r="SQ31" s="107"/>
      <c r="SR31" s="107"/>
      <c r="SS31" s="107"/>
      <c r="ST31" s="107"/>
      <c r="SU31" s="107"/>
      <c r="SV31" s="107"/>
      <c r="SW31" s="107"/>
      <c r="SX31" s="107"/>
      <c r="SY31" s="107"/>
      <c r="SZ31" s="107"/>
      <c r="TA31" s="107"/>
      <c r="TB31" s="107"/>
      <c r="TC31" s="107"/>
      <c r="TD31" s="107"/>
      <c r="TE31" s="107"/>
      <c r="TF31" s="107"/>
      <c r="TG31" s="107"/>
      <c r="TH31" s="107"/>
      <c r="TI31" s="107"/>
      <c r="TJ31" s="107"/>
      <c r="TK31" s="107"/>
      <c r="TL31" s="107"/>
      <c r="TM31" s="107"/>
      <c r="TN31" s="107"/>
      <c r="TO31" s="107"/>
      <c r="TP31" s="107"/>
      <c r="TQ31" s="107"/>
      <c r="TR31" s="107"/>
      <c r="TS31" s="107"/>
      <c r="TT31" s="107"/>
      <c r="TU31" s="107"/>
      <c r="TV31" s="107"/>
      <c r="TW31" s="107"/>
      <c r="TX31" s="107"/>
      <c r="TY31" s="107"/>
      <c r="TZ31" s="107"/>
      <c r="UA31" s="107"/>
      <c r="UB31" s="107"/>
      <c r="UC31" s="107"/>
      <c r="UD31" s="107"/>
      <c r="UE31" s="107"/>
      <c r="UF31" s="107"/>
      <c r="UG31" s="107"/>
      <c r="UH31" s="107"/>
      <c r="UI31" s="107"/>
      <c r="UJ31" s="107"/>
      <c r="UK31" s="107"/>
      <c r="UL31" s="107"/>
      <c r="UM31" s="107"/>
      <c r="UN31" s="107"/>
      <c r="UO31" s="107"/>
      <c r="UP31" s="107"/>
      <c r="UQ31" s="107"/>
      <c r="UR31" s="107"/>
      <c r="US31" s="107"/>
      <c r="UT31" s="107"/>
      <c r="UU31" s="107"/>
      <c r="UV31" s="107"/>
      <c r="UW31" s="107"/>
      <c r="UX31" s="107"/>
      <c r="UY31" s="107"/>
      <c r="UZ31" s="107"/>
      <c r="VA31" s="107"/>
      <c r="VB31" s="107"/>
      <c r="VC31" s="107"/>
      <c r="VD31" s="107"/>
      <c r="VE31" s="107"/>
      <c r="VF31" s="107"/>
      <c r="VG31" s="107"/>
      <c r="VH31" s="107"/>
      <c r="VI31" s="107"/>
      <c r="VJ31" s="107"/>
      <c r="VK31" s="107"/>
      <c r="VL31" s="107"/>
      <c r="VM31" s="107"/>
      <c r="VN31" s="107"/>
      <c r="VO31" s="107"/>
      <c r="VP31" s="107"/>
      <c r="VQ31" s="107"/>
      <c r="VR31" s="107"/>
      <c r="VS31" s="107"/>
      <c r="VT31" s="107"/>
      <c r="VU31" s="107"/>
      <c r="VV31" s="107"/>
      <c r="VW31" s="107"/>
      <c r="VX31" s="107"/>
      <c r="VY31" s="107"/>
      <c r="VZ31" s="107"/>
      <c r="WA31" s="107"/>
      <c r="WB31" s="107"/>
      <c r="WC31" s="107"/>
      <c r="WD31" s="107"/>
      <c r="WE31" s="107"/>
      <c r="WF31" s="107"/>
      <c r="WG31" s="107"/>
      <c r="WH31" s="107"/>
      <c r="WI31" s="107"/>
      <c r="WJ31" s="107"/>
      <c r="WK31" s="107"/>
      <c r="WL31" s="107"/>
      <c r="WM31" s="107"/>
      <c r="WN31" s="107"/>
      <c r="WO31" s="107"/>
      <c r="WP31" s="107"/>
      <c r="WQ31" s="107"/>
      <c r="WR31" s="107"/>
      <c r="WS31" s="107"/>
      <c r="WT31" s="107"/>
      <c r="WU31" s="107"/>
      <c r="WV31" s="107"/>
      <c r="WW31" s="107"/>
      <c r="WX31" s="107"/>
      <c r="WY31" s="107"/>
      <c r="WZ31" s="107"/>
      <c r="XA31" s="107"/>
      <c r="XB31" s="107"/>
      <c r="XC31" s="107"/>
      <c r="XD31" s="107"/>
      <c r="XE31" s="107"/>
      <c r="XF31" s="107"/>
      <c r="XG31" s="107"/>
      <c r="XH31" s="107"/>
      <c r="XI31" s="107"/>
      <c r="XJ31" s="107"/>
      <c r="XK31" s="107"/>
      <c r="XL31" s="107"/>
      <c r="XM31" s="107"/>
      <c r="XN31" s="107"/>
      <c r="XO31" s="107"/>
      <c r="XP31" s="107"/>
      <c r="XQ31" s="107"/>
      <c r="XR31" s="107"/>
      <c r="XS31" s="107"/>
      <c r="XT31" s="107"/>
      <c r="XU31" s="107"/>
      <c r="XV31" s="107"/>
      <c r="XW31" s="107"/>
      <c r="XX31" s="107"/>
      <c r="XY31" s="107"/>
      <c r="XZ31" s="107"/>
      <c r="YA31" s="107"/>
      <c r="YB31" s="107"/>
      <c r="YC31" s="107"/>
      <c r="YD31" s="107"/>
      <c r="YE31" s="107"/>
      <c r="YF31" s="107"/>
      <c r="YG31" s="107"/>
      <c r="YH31" s="107"/>
      <c r="YI31" s="107"/>
      <c r="YJ31" s="107"/>
      <c r="YK31" s="107"/>
      <c r="YL31" s="107"/>
      <c r="YM31" s="107"/>
      <c r="YN31" s="107"/>
      <c r="YO31" s="107"/>
      <c r="YP31" s="107"/>
      <c r="YQ31" s="107"/>
      <c r="YR31" s="107"/>
      <c r="YS31" s="107"/>
      <c r="YT31" s="107"/>
      <c r="YU31" s="107"/>
      <c r="YV31" s="107"/>
      <c r="YW31" s="107"/>
      <c r="YX31" s="107"/>
      <c r="YY31" s="107"/>
      <c r="YZ31" s="107"/>
      <c r="ZA31" s="107"/>
      <c r="ZB31" s="107"/>
      <c r="ZC31" s="107"/>
      <c r="ZD31" s="107"/>
      <c r="ZE31" s="107"/>
      <c r="ZF31" s="107"/>
      <c r="ZG31" s="107"/>
      <c r="ZH31" s="107"/>
      <c r="ZI31" s="107"/>
      <c r="ZJ31" s="107"/>
      <c r="ZK31" s="107"/>
      <c r="ZL31" s="107"/>
      <c r="ZM31" s="107"/>
      <c r="ZN31" s="107"/>
      <c r="ZO31" s="107"/>
      <c r="ZP31" s="107"/>
      <c r="ZQ31" s="107"/>
      <c r="ZR31" s="107"/>
      <c r="ZS31" s="107"/>
      <c r="ZT31" s="107"/>
      <c r="ZU31" s="107"/>
      <c r="ZV31" s="107"/>
      <c r="ZW31" s="107"/>
      <c r="ZX31" s="107"/>
      <c r="ZY31" s="107"/>
      <c r="ZZ31" s="107"/>
      <c r="AAA31" s="107"/>
      <c r="AAB31" s="107"/>
      <c r="AAC31" s="107"/>
      <c r="AAD31" s="107"/>
      <c r="AAE31" s="107"/>
      <c r="AAF31" s="107"/>
      <c r="AAG31" s="107"/>
      <c r="AAH31" s="107"/>
      <c r="AAI31" s="107"/>
      <c r="AAJ31" s="107"/>
      <c r="AAK31" s="107"/>
      <c r="AAL31" s="107"/>
      <c r="AAM31" s="107"/>
      <c r="AAN31" s="107"/>
      <c r="AAO31" s="107"/>
      <c r="AAP31" s="107"/>
      <c r="AAQ31" s="107"/>
      <c r="AAR31" s="107"/>
      <c r="AAS31" s="107"/>
      <c r="AAT31" s="107"/>
      <c r="AAU31" s="107"/>
      <c r="AAV31" s="107"/>
      <c r="AAW31" s="107"/>
      <c r="AAX31" s="107"/>
      <c r="AAY31" s="107"/>
      <c r="AAZ31" s="107"/>
      <c r="ABA31" s="107"/>
      <c r="ABB31" s="107"/>
      <c r="ABC31" s="107"/>
      <c r="ABD31" s="107"/>
      <c r="ABE31" s="107"/>
      <c r="ABF31" s="107"/>
      <c r="ABG31" s="107"/>
      <c r="ABH31" s="107"/>
      <c r="ABI31" s="107"/>
      <c r="ABJ31" s="107"/>
      <c r="ABK31" s="107"/>
      <c r="ABL31" s="107"/>
      <c r="ABM31" s="107"/>
      <c r="ABN31" s="107"/>
      <c r="ABO31" s="107"/>
      <c r="ABP31" s="107"/>
      <c r="ABQ31" s="107"/>
      <c r="ABR31" s="107"/>
      <c r="ABS31" s="107"/>
      <c r="ABT31" s="107"/>
      <c r="ABU31" s="107"/>
      <c r="ABV31" s="107"/>
      <c r="ABW31" s="107"/>
      <c r="ABX31" s="107"/>
      <c r="ABY31" s="107"/>
      <c r="ABZ31" s="107"/>
      <c r="ACA31" s="107"/>
      <c r="ACB31" s="107"/>
      <c r="ACC31" s="107"/>
      <c r="ACD31" s="107"/>
      <c r="ACE31" s="107"/>
      <c r="ACF31" s="107"/>
      <c r="ACG31" s="107"/>
      <c r="ACH31" s="107"/>
      <c r="ACI31" s="107"/>
      <c r="ACJ31" s="107"/>
      <c r="ACK31" s="107"/>
      <c r="ACL31" s="107"/>
      <c r="ACM31" s="107"/>
      <c r="ACN31" s="107"/>
      <c r="ACO31" s="107"/>
      <c r="ACP31" s="107"/>
      <c r="ACQ31" s="107"/>
      <c r="ACR31" s="107"/>
      <c r="ACS31" s="107"/>
      <c r="ACT31" s="107"/>
      <c r="ACU31" s="107"/>
      <c r="ACV31" s="107"/>
      <c r="ACW31" s="107"/>
      <c r="ACX31" s="107"/>
      <c r="ACY31" s="107"/>
      <c r="ACZ31" s="107"/>
      <c r="ADA31" s="107"/>
      <c r="ADB31" s="107"/>
      <c r="ADC31" s="107"/>
      <c r="ADD31" s="107"/>
      <c r="ADE31" s="107"/>
      <c r="ADF31" s="107"/>
      <c r="ADG31" s="107"/>
      <c r="ADH31" s="107"/>
      <c r="ADI31" s="107"/>
      <c r="ADJ31" s="107"/>
      <c r="ADK31" s="107"/>
      <c r="ADL31" s="107"/>
      <c r="ADM31" s="107"/>
      <c r="ADN31" s="107"/>
      <c r="ADO31" s="107"/>
      <c r="ADP31" s="107"/>
      <c r="ADQ31" s="107"/>
      <c r="ADR31" s="107"/>
      <c r="ADS31" s="107"/>
      <c r="ADT31" s="107"/>
      <c r="ADU31" s="107"/>
      <c r="ADV31" s="107"/>
      <c r="ADW31" s="107"/>
      <c r="ADX31" s="107"/>
      <c r="ADY31" s="107"/>
      <c r="ADZ31" s="107"/>
      <c r="AEA31" s="107"/>
      <c r="AEB31" s="107"/>
      <c r="AEC31" s="107"/>
      <c r="AED31" s="107"/>
      <c r="AEE31" s="107"/>
      <c r="AEF31" s="107"/>
      <c r="AEG31" s="107"/>
      <c r="AEH31" s="107"/>
      <c r="AEI31" s="107"/>
      <c r="AEJ31" s="107"/>
      <c r="AEK31" s="107"/>
      <c r="AEL31" s="107"/>
      <c r="AEM31" s="107"/>
      <c r="AEN31" s="107"/>
      <c r="AEO31" s="107"/>
      <c r="AEP31" s="107"/>
      <c r="AEQ31" s="107"/>
      <c r="AER31" s="107"/>
      <c r="AES31" s="107"/>
      <c r="AET31" s="107"/>
      <c r="AEU31" s="107"/>
      <c r="AEV31" s="107"/>
      <c r="AEW31" s="107"/>
      <c r="AEX31" s="107"/>
      <c r="AEY31" s="107"/>
      <c r="AEZ31" s="107"/>
      <c r="AFA31" s="107"/>
      <c r="AFB31" s="107"/>
      <c r="AFC31" s="107"/>
      <c r="AFD31" s="107"/>
      <c r="AFE31" s="107"/>
      <c r="AFF31" s="107"/>
      <c r="AFG31" s="107"/>
      <c r="AFH31" s="107"/>
      <c r="AFI31" s="107"/>
      <c r="AFJ31" s="107"/>
      <c r="AFK31" s="107"/>
      <c r="AFL31" s="107"/>
      <c r="AFM31" s="107"/>
      <c r="AFN31" s="107"/>
      <c r="AFO31" s="107"/>
      <c r="AFP31" s="107"/>
      <c r="AFQ31" s="107"/>
      <c r="AFR31" s="107"/>
      <c r="AFS31" s="107"/>
      <c r="AFT31" s="107"/>
      <c r="AFU31" s="107"/>
      <c r="AFV31" s="107"/>
      <c r="AFW31" s="107"/>
      <c r="AFX31" s="107"/>
      <c r="AFY31" s="107"/>
      <c r="AFZ31" s="107"/>
      <c r="AGA31" s="107"/>
      <c r="AGB31" s="107"/>
      <c r="AGC31" s="107"/>
      <c r="AGD31" s="107"/>
      <c r="AGE31" s="107"/>
      <c r="AGF31" s="107"/>
      <c r="AGG31" s="107"/>
      <c r="AGH31" s="107"/>
      <c r="AGI31" s="107"/>
      <c r="AGJ31" s="107"/>
      <c r="AGK31" s="107"/>
      <c r="AGL31" s="107"/>
      <c r="AGM31" s="107"/>
      <c r="AGN31" s="107"/>
      <c r="AGO31" s="107"/>
      <c r="AGP31" s="107"/>
      <c r="AGQ31" s="107"/>
      <c r="AGR31" s="107"/>
      <c r="AGS31" s="107"/>
      <c r="AGT31" s="107"/>
      <c r="AGU31" s="107"/>
      <c r="AGV31" s="107"/>
      <c r="AGW31" s="107"/>
      <c r="AGX31" s="107"/>
      <c r="AGY31" s="107"/>
      <c r="AGZ31" s="107"/>
      <c r="AHA31" s="107"/>
      <c r="AHB31" s="107"/>
      <c r="AHC31" s="107"/>
      <c r="AHD31" s="107"/>
      <c r="AHE31" s="107"/>
      <c r="AHF31" s="107"/>
      <c r="AHG31" s="107"/>
      <c r="AHH31" s="107"/>
      <c r="AHI31" s="107"/>
      <c r="AHJ31" s="107"/>
      <c r="AHK31" s="107"/>
      <c r="AHL31" s="107"/>
      <c r="AHM31" s="107"/>
      <c r="AHN31" s="107"/>
      <c r="AHO31" s="107"/>
      <c r="AHP31" s="107"/>
      <c r="AHQ31" s="107"/>
      <c r="AHR31" s="107"/>
      <c r="AHS31" s="107"/>
      <c r="AHT31" s="107"/>
      <c r="AHU31" s="107"/>
      <c r="AHV31" s="107"/>
      <c r="AHW31" s="107"/>
      <c r="AHX31" s="107"/>
      <c r="AHY31" s="107"/>
      <c r="AHZ31" s="107"/>
      <c r="AIA31" s="107"/>
      <c r="AIB31" s="107"/>
      <c r="AIC31" s="107"/>
      <c r="AID31" s="107"/>
      <c r="AIE31" s="107"/>
      <c r="AIF31" s="107"/>
      <c r="AIG31" s="107"/>
      <c r="AIH31" s="107"/>
      <c r="AII31" s="107"/>
      <c r="AIJ31" s="107"/>
      <c r="AIK31" s="107"/>
      <c r="AIL31" s="107"/>
      <c r="AIM31" s="107"/>
      <c r="AIN31" s="107"/>
      <c r="AIO31" s="107"/>
      <c r="AIP31" s="107"/>
      <c r="AIQ31" s="107"/>
      <c r="AIR31" s="107"/>
      <c r="AIS31" s="107"/>
      <c r="AIT31" s="107"/>
      <c r="AIU31" s="107"/>
      <c r="AIV31" s="107"/>
      <c r="AIW31" s="107"/>
      <c r="AIX31" s="107"/>
      <c r="AIY31" s="107"/>
      <c r="AIZ31" s="107"/>
      <c r="AJA31" s="107"/>
      <c r="AJB31" s="107"/>
      <c r="AJC31" s="107"/>
      <c r="AJD31" s="107"/>
      <c r="AJE31" s="107"/>
      <c r="AJF31" s="107"/>
      <c r="AJG31" s="107"/>
      <c r="AJH31" s="107"/>
      <c r="AJI31" s="107"/>
      <c r="AJJ31" s="107"/>
      <c r="AJK31" s="107"/>
      <c r="AJL31" s="107"/>
      <c r="AJM31" s="107"/>
      <c r="AJN31" s="107"/>
      <c r="AJO31" s="107"/>
      <c r="AJP31" s="107"/>
      <c r="AJQ31" s="107"/>
      <c r="AJR31" s="107"/>
      <c r="AJS31" s="107"/>
      <c r="AJT31" s="107"/>
      <c r="AJU31" s="107"/>
      <c r="AJV31" s="107"/>
      <c r="AJW31" s="107"/>
      <c r="AJX31" s="107"/>
      <c r="AJY31" s="107"/>
      <c r="AJZ31" s="107"/>
      <c r="AKA31" s="107"/>
      <c r="AKB31" s="107"/>
      <c r="AKC31" s="107"/>
      <c r="AKD31" s="107"/>
      <c r="AKE31" s="107"/>
      <c r="AKF31" s="107"/>
      <c r="AKG31" s="107"/>
      <c r="AKH31" s="107"/>
      <c r="AKI31" s="107"/>
      <c r="AKJ31" s="107"/>
      <c r="AKK31" s="107"/>
      <c r="AKL31" s="107"/>
      <c r="AKM31" s="107"/>
      <c r="AKN31" s="107"/>
      <c r="AKO31" s="107"/>
      <c r="AKP31" s="107"/>
      <c r="AKQ31" s="107"/>
      <c r="AKR31" s="107"/>
      <c r="AKS31" s="107"/>
      <c r="AKT31" s="107"/>
      <c r="AKU31" s="107"/>
      <c r="AKV31" s="107"/>
      <c r="AKW31" s="107"/>
      <c r="AKX31" s="107"/>
      <c r="AKY31" s="107"/>
      <c r="AKZ31" s="107"/>
      <c r="ALA31" s="107"/>
      <c r="ALB31" s="107"/>
      <c r="ALC31" s="107"/>
      <c r="ALD31" s="107"/>
      <c r="ALE31" s="107"/>
      <c r="ALF31" s="107"/>
      <c r="ALG31" s="107"/>
      <c r="ALH31" s="107"/>
      <c r="ALI31" s="107"/>
      <c r="ALJ31" s="107"/>
      <c r="ALK31" s="107"/>
      <c r="ALL31" s="107"/>
      <c r="ALM31" s="107"/>
      <c r="ALN31" s="107"/>
      <c r="ALO31" s="107"/>
      <c r="ALP31" s="107"/>
      <c r="ALQ31" s="107"/>
      <c r="ALR31" s="107"/>
      <c r="ALS31" s="107"/>
      <c r="ALT31" s="107"/>
      <c r="ALU31" s="107"/>
      <c r="ALV31" s="107"/>
      <c r="ALW31" s="107"/>
      <c r="ALX31" s="107"/>
      <c r="ALY31" s="107"/>
      <c r="ALZ31" s="107"/>
      <c r="AMA31" s="107"/>
      <c r="AMB31" s="107"/>
      <c r="AMC31" s="107"/>
      <c r="AMD31" s="107"/>
      <c r="AME31" s="107"/>
      <c r="AMF31" s="107"/>
      <c r="AMG31" s="107"/>
      <c r="AMH31" s="107"/>
      <c r="AMI31" s="107"/>
      <c r="AMJ31" s="107"/>
      <c r="AMK31" s="107"/>
      <c r="AML31" s="107"/>
      <c r="AMM31" s="107"/>
      <c r="AMN31" s="107"/>
      <c r="AMO31" s="107"/>
      <c r="AMP31" s="107"/>
      <c r="AMQ31" s="107"/>
      <c r="AMR31" s="107"/>
      <c r="AMS31" s="107"/>
      <c r="AMT31" s="107"/>
      <c r="AMU31" s="107"/>
      <c r="AMV31" s="107"/>
      <c r="AMW31" s="107"/>
      <c r="AMX31" s="107"/>
      <c r="AMY31" s="107"/>
      <c r="AMZ31" s="107"/>
      <c r="ANA31" s="107"/>
      <c r="ANB31" s="107"/>
      <c r="ANC31" s="107"/>
      <c r="AND31" s="107"/>
      <c r="ANE31" s="107"/>
      <c r="ANF31" s="107"/>
      <c r="ANG31" s="107"/>
      <c r="ANH31" s="107"/>
      <c r="ANI31" s="107"/>
      <c r="ANJ31" s="107"/>
      <c r="ANK31" s="107"/>
      <c r="ANL31" s="107"/>
      <c r="ANM31" s="107"/>
      <c r="ANN31" s="107"/>
      <c r="ANO31" s="107"/>
      <c r="ANP31" s="107"/>
      <c r="ANQ31" s="107"/>
      <c r="ANR31" s="107"/>
      <c r="ANS31" s="107"/>
      <c r="ANT31" s="107"/>
      <c r="ANU31" s="107"/>
      <c r="ANV31" s="107"/>
      <c r="ANW31" s="107"/>
      <c r="ANX31" s="107"/>
      <c r="ANY31" s="107"/>
      <c r="ANZ31" s="107"/>
      <c r="AOA31" s="107"/>
      <c r="AOB31" s="107"/>
      <c r="AOC31" s="107"/>
      <c r="AOD31" s="107"/>
      <c r="AOE31" s="107"/>
      <c r="AOF31" s="107"/>
      <c r="AOG31" s="107"/>
      <c r="AOH31" s="107"/>
      <c r="AOI31" s="107"/>
      <c r="AOJ31" s="107"/>
      <c r="AOK31" s="107"/>
      <c r="AOL31" s="107"/>
      <c r="AOM31" s="107"/>
      <c r="AON31" s="107"/>
      <c r="AOO31" s="107"/>
      <c r="AOP31" s="107"/>
      <c r="AOQ31" s="107"/>
      <c r="AOR31" s="107"/>
      <c r="AOS31" s="107"/>
      <c r="AOT31" s="107"/>
      <c r="AOU31" s="107"/>
      <c r="AOV31" s="107"/>
      <c r="AOW31" s="107"/>
      <c r="AOX31" s="107"/>
      <c r="AOY31" s="107"/>
      <c r="AOZ31" s="107"/>
      <c r="APA31" s="107"/>
      <c r="APB31" s="107"/>
      <c r="APC31" s="107"/>
      <c r="APD31" s="107"/>
      <c r="APE31" s="107"/>
      <c r="APF31" s="107"/>
      <c r="APG31" s="107"/>
      <c r="APH31" s="107"/>
      <c r="API31" s="107"/>
      <c r="APJ31" s="107"/>
      <c r="APK31" s="107"/>
      <c r="APL31" s="107"/>
      <c r="APM31" s="107"/>
      <c r="APN31" s="107"/>
      <c r="APO31" s="107"/>
      <c r="APP31" s="107"/>
      <c r="APQ31" s="107"/>
      <c r="APR31" s="107"/>
      <c r="APS31" s="107"/>
      <c r="APT31" s="107"/>
      <c r="APU31" s="107"/>
      <c r="APV31" s="107"/>
      <c r="APW31" s="107"/>
      <c r="APX31" s="107"/>
      <c r="APY31" s="107"/>
      <c r="APZ31" s="107"/>
      <c r="AQA31" s="107"/>
      <c r="AQB31" s="107"/>
      <c r="AQC31" s="107"/>
      <c r="AQD31" s="107"/>
      <c r="AQE31" s="107"/>
      <c r="AQF31" s="107"/>
      <c r="AQG31" s="107"/>
      <c r="AQH31" s="107"/>
      <c r="AQI31" s="107"/>
      <c r="AQJ31" s="107"/>
      <c r="AQK31" s="107"/>
      <c r="AQL31" s="107"/>
      <c r="AQM31" s="107"/>
      <c r="AQN31" s="107"/>
      <c r="AQO31" s="107"/>
      <c r="AQP31" s="107"/>
      <c r="AQQ31" s="107"/>
      <c r="AQR31" s="107"/>
      <c r="AQS31" s="107"/>
      <c r="AQT31" s="107"/>
      <c r="AQU31" s="107"/>
      <c r="AQV31" s="107"/>
      <c r="AQW31" s="107"/>
      <c r="AQX31" s="107"/>
      <c r="AQY31" s="107"/>
      <c r="AQZ31" s="107"/>
      <c r="ARA31" s="107"/>
      <c r="ARB31" s="107"/>
      <c r="ARC31" s="107"/>
      <c r="ARD31" s="107"/>
      <c r="ARE31" s="107"/>
      <c r="ARF31" s="107"/>
      <c r="ARG31" s="107"/>
      <c r="ARH31" s="107"/>
      <c r="ARI31" s="107"/>
      <c r="ARJ31" s="107"/>
      <c r="ARK31" s="107"/>
      <c r="ARL31" s="107"/>
      <c r="ARM31" s="107"/>
      <c r="ARN31" s="107"/>
      <c r="ARO31" s="107"/>
      <c r="ARP31" s="107"/>
      <c r="ARQ31" s="107"/>
      <c r="ARR31" s="107"/>
      <c r="ARS31" s="107"/>
      <c r="ART31" s="107"/>
      <c r="ARU31" s="107"/>
      <c r="ARV31" s="107"/>
      <c r="ARW31" s="107"/>
      <c r="ARX31" s="107"/>
      <c r="ARY31" s="107"/>
      <c r="ARZ31" s="107"/>
      <c r="ASA31" s="107"/>
      <c r="ASB31" s="107"/>
      <c r="ASC31" s="107"/>
      <c r="ASD31" s="107"/>
      <c r="ASE31" s="107"/>
      <c r="ASF31" s="107"/>
      <c r="ASG31" s="107"/>
      <c r="ASH31" s="107"/>
      <c r="ASI31" s="107"/>
      <c r="ASJ31" s="107"/>
      <c r="ASK31" s="107"/>
      <c r="ASL31" s="107"/>
      <c r="ASM31" s="107"/>
      <c r="ASN31" s="107"/>
      <c r="ASO31" s="107"/>
      <c r="ASP31" s="107"/>
      <c r="ASQ31" s="107"/>
      <c r="ASR31" s="107"/>
      <c r="ASS31" s="107"/>
      <c r="AST31" s="107"/>
      <c r="ASU31" s="107"/>
      <c r="ASV31" s="107"/>
      <c r="ASW31" s="107"/>
      <c r="ASX31" s="107"/>
      <c r="ASY31" s="107"/>
      <c r="ASZ31" s="107"/>
      <c r="ATA31" s="107"/>
      <c r="ATB31" s="107"/>
      <c r="ATC31" s="107"/>
      <c r="ATD31" s="107"/>
      <c r="ATE31" s="107"/>
      <c r="ATF31" s="107"/>
      <c r="ATG31" s="107"/>
      <c r="ATH31" s="107"/>
      <c r="ATI31" s="107"/>
      <c r="ATJ31" s="107"/>
      <c r="ATK31" s="107"/>
      <c r="ATL31" s="107"/>
      <c r="ATM31" s="107"/>
      <c r="ATN31" s="107"/>
      <c r="ATO31" s="107"/>
      <c r="ATP31" s="107"/>
      <c r="ATQ31" s="107"/>
      <c r="ATR31" s="107"/>
      <c r="ATS31" s="107"/>
      <c r="ATT31" s="107"/>
      <c r="ATU31" s="107"/>
      <c r="ATV31" s="107"/>
      <c r="ATW31" s="107"/>
      <c r="ATX31" s="107"/>
      <c r="ATY31" s="107"/>
      <c r="ATZ31" s="107"/>
      <c r="AUA31" s="107"/>
      <c r="AUB31" s="107"/>
      <c r="AUC31" s="107"/>
      <c r="AUD31" s="107"/>
      <c r="AUE31" s="107"/>
      <c r="AUF31" s="107"/>
      <c r="AUG31" s="107"/>
      <c r="AUH31" s="107"/>
      <c r="AUI31" s="107"/>
      <c r="AUJ31" s="107"/>
      <c r="AUK31" s="107"/>
      <c r="AUL31" s="107"/>
      <c r="AUM31" s="107"/>
      <c r="AUN31" s="107"/>
      <c r="AUO31" s="107"/>
      <c r="AUP31" s="107"/>
      <c r="AUQ31" s="107"/>
      <c r="AUR31" s="107"/>
      <c r="AUS31" s="107"/>
      <c r="AUT31" s="107"/>
      <c r="AUU31" s="107"/>
      <c r="AUV31" s="107"/>
      <c r="AUW31" s="107"/>
      <c r="AUX31" s="107"/>
      <c r="AUY31" s="107"/>
      <c r="AUZ31" s="107"/>
      <c r="AVA31" s="107"/>
      <c r="AVB31" s="107"/>
      <c r="AVC31" s="107"/>
      <c r="AVD31" s="107"/>
      <c r="AVE31" s="107"/>
      <c r="AVF31" s="107"/>
      <c r="AVG31" s="107"/>
      <c r="AVH31" s="107"/>
      <c r="AVI31" s="107"/>
      <c r="AVJ31" s="107"/>
      <c r="AVK31" s="107"/>
      <c r="AVL31" s="107"/>
      <c r="AVM31" s="107"/>
      <c r="AVN31" s="107"/>
      <c r="AVO31" s="107"/>
      <c r="AVP31" s="107"/>
      <c r="AVQ31" s="107"/>
      <c r="AVR31" s="107"/>
      <c r="AVS31" s="107"/>
      <c r="AVT31" s="107"/>
      <c r="AVU31" s="107"/>
      <c r="AVV31" s="107"/>
      <c r="AVW31" s="107"/>
      <c r="AVX31" s="107"/>
      <c r="AVY31" s="107"/>
      <c r="AVZ31" s="107"/>
      <c r="AWA31" s="107"/>
      <c r="AWB31" s="107"/>
      <c r="AWC31" s="107"/>
      <c r="AWD31" s="107"/>
      <c r="AWE31" s="107"/>
      <c r="AWF31" s="107"/>
      <c r="AWG31" s="107"/>
      <c r="AWH31" s="107"/>
      <c r="AWI31" s="107"/>
      <c r="AWJ31" s="107"/>
      <c r="AWK31" s="107"/>
      <c r="AWL31" s="107"/>
      <c r="AWM31" s="107"/>
      <c r="AWN31" s="107"/>
      <c r="AWO31" s="107"/>
      <c r="AWP31" s="107"/>
      <c r="AWQ31" s="107"/>
      <c r="AWR31" s="107"/>
      <c r="AWS31" s="107"/>
      <c r="AWT31" s="107"/>
      <c r="AWU31" s="107"/>
      <c r="AWV31" s="107"/>
      <c r="AWW31" s="107"/>
      <c r="AWX31" s="107"/>
      <c r="AWY31" s="107"/>
      <c r="AWZ31" s="107"/>
      <c r="AXA31" s="107"/>
      <c r="AXB31" s="107"/>
      <c r="AXC31" s="107"/>
      <c r="AXD31" s="107"/>
      <c r="AXE31" s="107"/>
      <c r="AXF31" s="107"/>
      <c r="AXG31" s="107"/>
      <c r="AXH31" s="107"/>
      <c r="AXI31" s="107"/>
      <c r="AXJ31" s="107"/>
      <c r="AXK31" s="107"/>
      <c r="AXL31" s="107"/>
      <c r="AXM31" s="107"/>
      <c r="AXN31" s="107"/>
      <c r="AXO31" s="107"/>
      <c r="AXP31" s="107"/>
      <c r="AXQ31" s="107"/>
      <c r="AXR31" s="107"/>
      <c r="AXS31" s="107"/>
      <c r="AXT31" s="107"/>
      <c r="AXU31" s="107"/>
      <c r="AXV31" s="107"/>
      <c r="AXW31" s="107"/>
      <c r="AXX31" s="107"/>
      <c r="AXY31" s="107"/>
      <c r="AXZ31" s="107"/>
      <c r="AYA31" s="107"/>
      <c r="AYB31" s="107"/>
      <c r="AYC31" s="107"/>
      <c r="AYD31" s="107"/>
      <c r="AYE31" s="107"/>
      <c r="AYF31" s="107"/>
      <c r="AYG31" s="107"/>
      <c r="AYH31" s="107"/>
      <c r="AYI31" s="107"/>
      <c r="AYJ31" s="107"/>
      <c r="AYK31" s="107"/>
      <c r="AYL31" s="107"/>
      <c r="AYM31" s="107"/>
      <c r="AYN31" s="107"/>
      <c r="AYO31" s="107"/>
      <c r="AYP31" s="107"/>
      <c r="AYQ31" s="107"/>
      <c r="AYR31" s="107"/>
      <c r="AYS31" s="107"/>
      <c r="AYT31" s="107"/>
      <c r="AYU31" s="107"/>
      <c r="AYV31" s="107"/>
      <c r="AYW31" s="107"/>
      <c r="AYX31" s="107"/>
      <c r="AYY31" s="107"/>
      <c r="AYZ31" s="107"/>
      <c r="AZA31" s="107"/>
      <c r="AZB31" s="107"/>
      <c r="AZC31" s="107"/>
      <c r="AZD31" s="107"/>
      <c r="AZE31" s="107"/>
      <c r="AZF31" s="107"/>
      <c r="AZG31" s="107"/>
      <c r="AZH31" s="107"/>
      <c r="AZI31" s="107"/>
      <c r="AZJ31" s="107"/>
      <c r="AZK31" s="107"/>
      <c r="AZL31" s="107"/>
      <c r="AZM31" s="107"/>
      <c r="AZN31" s="107"/>
      <c r="AZO31" s="107"/>
      <c r="AZP31" s="107"/>
      <c r="AZQ31" s="107"/>
      <c r="AZR31" s="107"/>
      <c r="AZS31" s="107"/>
      <c r="AZT31" s="107"/>
      <c r="AZU31" s="107"/>
      <c r="AZV31" s="107"/>
      <c r="AZW31" s="107"/>
      <c r="AZX31" s="107"/>
      <c r="AZY31" s="107"/>
      <c r="AZZ31" s="107"/>
      <c r="BAA31" s="107"/>
      <c r="BAB31" s="107"/>
      <c r="BAC31" s="107"/>
      <c r="BAD31" s="107"/>
      <c r="BAE31" s="107"/>
      <c r="BAF31" s="107"/>
      <c r="BAG31" s="107"/>
      <c r="BAH31" s="107"/>
      <c r="BAI31" s="107"/>
      <c r="BAJ31" s="107"/>
      <c r="BAK31" s="107"/>
      <c r="BAL31" s="107"/>
      <c r="BAM31" s="107"/>
      <c r="BAN31" s="107"/>
      <c r="BAO31" s="107"/>
      <c r="BAP31" s="107"/>
      <c r="BAQ31" s="107"/>
      <c r="BAR31" s="107"/>
      <c r="BAS31" s="107"/>
      <c r="BAT31" s="107"/>
      <c r="BAU31" s="107"/>
      <c r="BAV31" s="107"/>
      <c r="BAW31" s="107"/>
      <c r="BAX31" s="107"/>
      <c r="BAY31" s="107"/>
      <c r="BAZ31" s="107"/>
      <c r="BBA31" s="107"/>
      <c r="BBB31" s="107"/>
      <c r="BBC31" s="107"/>
      <c r="BBD31" s="107"/>
      <c r="BBE31" s="107"/>
      <c r="BBF31" s="107"/>
      <c r="BBG31" s="107"/>
      <c r="BBH31" s="107"/>
      <c r="BBI31" s="107"/>
      <c r="BBJ31" s="107"/>
      <c r="BBK31" s="107"/>
      <c r="BBL31" s="107"/>
      <c r="BBM31" s="107"/>
      <c r="BBN31" s="107"/>
      <c r="BBO31" s="107"/>
      <c r="BBP31" s="107"/>
      <c r="BBQ31" s="107"/>
      <c r="BBR31" s="107"/>
      <c r="BBS31" s="107"/>
      <c r="BBT31" s="107"/>
      <c r="BBU31" s="107"/>
      <c r="BBV31" s="107"/>
      <c r="BBW31" s="107"/>
      <c r="BBX31" s="107"/>
      <c r="BBY31" s="107"/>
      <c r="BBZ31" s="107"/>
      <c r="BCA31" s="107"/>
      <c r="BCB31" s="107"/>
      <c r="BCC31" s="107"/>
      <c r="BCD31" s="107"/>
      <c r="BCE31" s="107"/>
      <c r="BCF31" s="107"/>
      <c r="BCG31" s="107"/>
      <c r="BCH31" s="107"/>
      <c r="BCI31" s="107"/>
      <c r="BCJ31" s="107"/>
      <c r="BCK31" s="107"/>
      <c r="BCL31" s="107"/>
      <c r="BCM31" s="107"/>
      <c r="BCN31" s="107"/>
      <c r="BCO31" s="107"/>
      <c r="BCP31" s="107"/>
      <c r="BCQ31" s="107"/>
      <c r="BCR31" s="107"/>
      <c r="BCS31" s="107"/>
      <c r="BCT31" s="107"/>
      <c r="BCU31" s="107"/>
      <c r="BCV31" s="107"/>
      <c r="BCW31" s="107"/>
      <c r="BCX31" s="107"/>
      <c r="BCY31" s="107"/>
      <c r="BCZ31" s="107"/>
      <c r="BDA31" s="107"/>
      <c r="BDB31" s="107"/>
      <c r="BDC31" s="107"/>
      <c r="BDD31" s="107"/>
      <c r="BDE31" s="107"/>
      <c r="BDF31" s="107"/>
      <c r="BDG31" s="107"/>
      <c r="BDH31" s="107"/>
      <c r="BDI31" s="107"/>
      <c r="BDJ31" s="107"/>
      <c r="BDK31" s="107"/>
      <c r="BDL31" s="107"/>
      <c r="BDM31" s="107"/>
      <c r="BDN31" s="107"/>
      <c r="BDO31" s="107"/>
      <c r="BDP31" s="107"/>
      <c r="BDQ31" s="107"/>
      <c r="BDR31" s="107"/>
      <c r="BDS31" s="107"/>
      <c r="BDT31" s="107"/>
      <c r="BDU31" s="107"/>
      <c r="BDV31" s="107"/>
      <c r="BDW31" s="107"/>
      <c r="BDX31" s="107"/>
      <c r="BDY31" s="107"/>
      <c r="BDZ31" s="107"/>
      <c r="BEA31" s="107"/>
      <c r="BEB31" s="107"/>
      <c r="BEC31" s="107"/>
      <c r="BED31" s="107"/>
      <c r="BEE31" s="107"/>
      <c r="BEF31" s="107"/>
      <c r="BEG31" s="107"/>
      <c r="BEH31" s="107"/>
      <c r="BEI31" s="107"/>
      <c r="BEJ31" s="107"/>
      <c r="BEK31" s="107"/>
      <c r="BEL31" s="107"/>
      <c r="BEM31" s="107"/>
      <c r="BEN31" s="107"/>
      <c r="BEO31" s="107"/>
      <c r="BEP31" s="107"/>
      <c r="BEQ31" s="107"/>
      <c r="BER31" s="107"/>
      <c r="BES31" s="107"/>
      <c r="BET31" s="107"/>
      <c r="BEU31" s="107"/>
      <c r="BEV31" s="107"/>
      <c r="BEW31" s="107"/>
      <c r="BEX31" s="107"/>
      <c r="BEY31" s="107"/>
      <c r="BEZ31" s="107"/>
      <c r="BFA31" s="107"/>
      <c r="BFB31" s="107"/>
      <c r="BFC31" s="107"/>
      <c r="BFD31" s="107"/>
      <c r="BFE31" s="107"/>
      <c r="BFF31" s="107"/>
      <c r="BFG31" s="107"/>
      <c r="BFH31" s="107"/>
      <c r="BFI31" s="107"/>
      <c r="BFJ31" s="107"/>
      <c r="BFK31" s="107"/>
      <c r="BFL31" s="107"/>
      <c r="BFM31" s="107"/>
      <c r="BFN31" s="107"/>
      <c r="BFO31" s="107"/>
      <c r="BFP31" s="107"/>
      <c r="BFQ31" s="107"/>
      <c r="BFR31" s="107"/>
      <c r="BFS31" s="107"/>
      <c r="BFT31" s="107"/>
      <c r="BFU31" s="107"/>
      <c r="BFV31" s="107"/>
      <c r="BFW31" s="107"/>
      <c r="BFX31" s="107"/>
      <c r="BFY31" s="107"/>
      <c r="BFZ31" s="107"/>
      <c r="BGA31" s="107"/>
      <c r="BGB31" s="107"/>
      <c r="BGC31" s="107"/>
      <c r="BGD31" s="107"/>
      <c r="BGE31" s="107"/>
      <c r="BGF31" s="107"/>
      <c r="BGG31" s="107"/>
      <c r="BGH31" s="107"/>
      <c r="BGI31" s="107"/>
      <c r="BGJ31" s="107"/>
      <c r="BGK31" s="107"/>
      <c r="BGL31" s="107"/>
      <c r="BGM31" s="107"/>
      <c r="BGN31" s="107"/>
      <c r="BGO31" s="107"/>
      <c r="BGP31" s="107"/>
      <c r="BGQ31" s="107"/>
      <c r="BGR31" s="107"/>
      <c r="BGS31" s="107"/>
      <c r="BGT31" s="107"/>
      <c r="BGU31" s="107"/>
      <c r="BGV31" s="107"/>
      <c r="BGW31" s="107"/>
      <c r="BGX31" s="107"/>
      <c r="BGY31" s="107"/>
      <c r="BGZ31" s="107"/>
      <c r="BHA31" s="107"/>
      <c r="BHB31" s="107"/>
      <c r="BHC31" s="107"/>
      <c r="BHD31" s="107"/>
      <c r="BHE31" s="107"/>
      <c r="BHF31" s="107"/>
      <c r="BHG31" s="107"/>
      <c r="BHH31" s="107"/>
      <c r="BHI31" s="107"/>
      <c r="BHJ31" s="107"/>
      <c r="BHK31" s="107"/>
      <c r="BHL31" s="107"/>
      <c r="BHM31" s="107"/>
      <c r="BHN31" s="107"/>
      <c r="BHO31" s="107"/>
      <c r="BHP31" s="107"/>
      <c r="BHQ31" s="107"/>
      <c r="BHR31" s="107"/>
      <c r="BHS31" s="107"/>
      <c r="BHT31" s="107"/>
      <c r="BHU31" s="107"/>
      <c r="BHV31" s="107"/>
      <c r="BHW31" s="107"/>
      <c r="BHX31" s="107"/>
      <c r="BHY31" s="107"/>
      <c r="BHZ31" s="107"/>
      <c r="BIA31" s="107"/>
      <c r="BIB31" s="107"/>
      <c r="BIC31" s="107"/>
      <c r="BID31" s="107"/>
      <c r="BIE31" s="107"/>
      <c r="BIF31" s="107"/>
      <c r="BIG31" s="107"/>
      <c r="BIH31" s="107"/>
      <c r="BII31" s="107"/>
      <c r="BIJ31" s="107"/>
      <c r="BIK31" s="107"/>
      <c r="BIL31" s="107"/>
      <c r="BIM31" s="107"/>
      <c r="BIN31" s="107"/>
      <c r="BIO31" s="107"/>
      <c r="BIP31" s="107"/>
      <c r="BIQ31" s="107"/>
      <c r="BIR31" s="107"/>
      <c r="BIS31" s="107"/>
      <c r="BIT31" s="107"/>
      <c r="BIU31" s="107"/>
      <c r="BIV31" s="107"/>
      <c r="BIW31" s="107"/>
      <c r="BIX31" s="107"/>
      <c r="BIY31" s="107"/>
      <c r="BIZ31" s="107"/>
      <c r="BJA31" s="107"/>
      <c r="BJB31" s="107"/>
      <c r="BJC31" s="107"/>
      <c r="BJD31" s="107"/>
      <c r="BJE31" s="107"/>
      <c r="BJF31" s="107"/>
      <c r="BJG31" s="107"/>
      <c r="BJH31" s="107"/>
      <c r="BJI31" s="107"/>
      <c r="BJJ31" s="107"/>
      <c r="BJK31" s="107"/>
      <c r="BJL31" s="107"/>
      <c r="BJM31" s="107"/>
      <c r="BJN31" s="107"/>
      <c r="BJO31" s="107"/>
      <c r="BJP31" s="107"/>
      <c r="BJQ31" s="107"/>
      <c r="BJR31" s="107"/>
      <c r="BJS31" s="107"/>
      <c r="BJT31" s="107"/>
      <c r="BJU31" s="107"/>
      <c r="BJV31" s="107"/>
      <c r="BJW31" s="107"/>
      <c r="BJX31" s="107"/>
      <c r="BJY31" s="107"/>
      <c r="BJZ31" s="107"/>
      <c r="BKA31" s="107"/>
      <c r="BKB31" s="107"/>
      <c r="BKC31" s="107"/>
      <c r="BKD31" s="107"/>
      <c r="BKE31" s="107"/>
      <c r="BKF31" s="107"/>
      <c r="BKG31" s="107"/>
      <c r="BKH31" s="107"/>
      <c r="BKI31" s="107"/>
      <c r="BKJ31" s="107"/>
      <c r="BKK31" s="107"/>
      <c r="BKL31" s="107"/>
      <c r="BKM31" s="107"/>
      <c r="BKN31" s="107"/>
      <c r="BKO31" s="107"/>
      <c r="BKP31" s="107"/>
      <c r="BKQ31" s="107"/>
      <c r="BKR31" s="107"/>
      <c r="BKS31" s="107"/>
      <c r="BKT31" s="107"/>
      <c r="BKU31" s="107"/>
      <c r="BKV31" s="107"/>
      <c r="BKW31" s="107"/>
      <c r="BKX31" s="107"/>
      <c r="BKY31" s="107"/>
      <c r="BKZ31" s="107"/>
      <c r="BLA31" s="107"/>
      <c r="BLB31" s="107"/>
      <c r="BLC31" s="107"/>
      <c r="BLD31" s="107"/>
      <c r="BLE31" s="107"/>
      <c r="BLF31" s="107"/>
      <c r="BLG31" s="107"/>
      <c r="BLH31" s="107"/>
      <c r="BLI31" s="107"/>
      <c r="BLJ31" s="107"/>
      <c r="BLK31" s="107"/>
      <c r="BLL31" s="107"/>
      <c r="BLM31" s="107"/>
      <c r="BLN31" s="107"/>
      <c r="BLO31" s="107"/>
      <c r="BLP31" s="107"/>
      <c r="BLQ31" s="107"/>
      <c r="BLR31" s="107"/>
      <c r="BLS31" s="107"/>
      <c r="BLT31" s="107"/>
      <c r="BLU31" s="107"/>
      <c r="BLV31" s="107"/>
      <c r="BLW31" s="107"/>
      <c r="BLX31" s="107"/>
      <c r="BLY31" s="107"/>
      <c r="BLZ31" s="107"/>
      <c r="BMA31" s="107"/>
      <c r="BMB31" s="107"/>
      <c r="BMC31" s="107"/>
      <c r="BMD31" s="107"/>
      <c r="BME31" s="107"/>
      <c r="BMF31" s="107"/>
      <c r="BMG31" s="107"/>
      <c r="BMH31" s="107"/>
      <c r="BMI31" s="107"/>
      <c r="BMJ31" s="107"/>
      <c r="BMK31" s="107"/>
      <c r="BML31" s="107"/>
      <c r="BMM31" s="107"/>
      <c r="BMN31" s="107"/>
      <c r="BMO31" s="107"/>
      <c r="BMP31" s="107"/>
      <c r="BMQ31" s="107"/>
      <c r="BMR31" s="107"/>
      <c r="BMS31" s="107"/>
      <c r="BMT31" s="107"/>
      <c r="BMU31" s="107"/>
      <c r="BMV31" s="107"/>
      <c r="BMW31" s="107"/>
      <c r="BMX31" s="107"/>
      <c r="BMY31" s="107"/>
      <c r="BMZ31" s="107"/>
      <c r="BNA31" s="107"/>
      <c r="BNB31" s="107"/>
      <c r="BNC31" s="107"/>
      <c r="BND31" s="107"/>
      <c r="BNE31" s="107"/>
      <c r="BNF31" s="107"/>
      <c r="BNG31" s="107"/>
      <c r="BNH31" s="107"/>
      <c r="BNI31" s="107"/>
      <c r="BNJ31" s="107"/>
      <c r="BNK31" s="107"/>
      <c r="BNL31" s="107"/>
      <c r="BNM31" s="107"/>
      <c r="BNN31" s="107"/>
      <c r="BNO31" s="107"/>
      <c r="BNP31" s="107"/>
      <c r="BNQ31" s="107"/>
      <c r="BNR31" s="107"/>
      <c r="BNS31" s="107"/>
      <c r="BNT31" s="107"/>
      <c r="BNU31" s="107"/>
      <c r="BNV31" s="107"/>
      <c r="BNW31" s="107"/>
      <c r="BNX31" s="107"/>
      <c r="BNY31" s="107"/>
      <c r="BNZ31" s="107"/>
      <c r="BOA31" s="107"/>
      <c r="BOB31" s="107"/>
      <c r="BOC31" s="107"/>
      <c r="BOD31" s="107"/>
      <c r="BOE31" s="107"/>
      <c r="BOF31" s="107"/>
      <c r="BOG31" s="107"/>
      <c r="BOH31" s="107"/>
      <c r="BOI31" s="107"/>
      <c r="BOJ31" s="107"/>
      <c r="BOK31" s="107"/>
      <c r="BOL31" s="107"/>
      <c r="BOM31" s="107"/>
      <c r="BON31" s="107"/>
      <c r="BOO31" s="107"/>
      <c r="BOP31" s="107"/>
      <c r="BOQ31" s="107"/>
      <c r="BOR31" s="107"/>
      <c r="BOS31" s="107"/>
      <c r="BOT31" s="107"/>
      <c r="BOU31" s="107"/>
      <c r="BOV31" s="107"/>
      <c r="BOW31" s="107"/>
      <c r="BOX31" s="107"/>
      <c r="BOY31" s="107"/>
      <c r="BOZ31" s="107"/>
      <c r="BPA31" s="107"/>
      <c r="BPB31" s="107"/>
      <c r="BPC31" s="107"/>
      <c r="BPD31" s="107"/>
      <c r="BPE31" s="107"/>
      <c r="BPF31" s="107"/>
      <c r="BPG31" s="107"/>
      <c r="BPH31" s="107"/>
      <c r="BPI31" s="107"/>
      <c r="BPJ31" s="107"/>
      <c r="BPK31" s="107"/>
      <c r="BPL31" s="107"/>
      <c r="BPM31" s="107"/>
      <c r="BPN31" s="107"/>
      <c r="BPO31" s="107"/>
      <c r="BPP31" s="107"/>
      <c r="BPQ31" s="107"/>
      <c r="BPR31" s="107"/>
      <c r="BPS31" s="107"/>
      <c r="BPT31" s="107"/>
      <c r="BPU31" s="107"/>
      <c r="BPV31" s="107"/>
      <c r="BPW31" s="107"/>
      <c r="BPX31" s="107"/>
      <c r="BPY31" s="107"/>
      <c r="BPZ31" s="107"/>
      <c r="BQA31" s="107"/>
      <c r="BQB31" s="107"/>
      <c r="BQC31" s="107"/>
      <c r="BQD31" s="107"/>
      <c r="BQE31" s="107"/>
      <c r="BQF31" s="107"/>
      <c r="BQG31" s="107"/>
      <c r="BQH31" s="107"/>
      <c r="BQI31" s="107"/>
      <c r="BQJ31" s="107"/>
      <c r="BQK31" s="107"/>
      <c r="BQL31" s="107"/>
      <c r="BQM31" s="107"/>
      <c r="BQN31" s="107"/>
      <c r="BQO31" s="107"/>
      <c r="BQP31" s="107"/>
      <c r="BQQ31" s="107"/>
      <c r="BQR31" s="107"/>
      <c r="BQS31" s="107"/>
      <c r="BQT31" s="107"/>
      <c r="BQU31" s="107"/>
      <c r="BQV31" s="107"/>
      <c r="BQW31" s="107"/>
      <c r="BQX31" s="107"/>
      <c r="BQY31" s="107"/>
      <c r="BQZ31" s="107"/>
      <c r="BRA31" s="107"/>
      <c r="BRB31" s="107"/>
      <c r="BRC31" s="107"/>
      <c r="BRD31" s="107"/>
      <c r="BRE31" s="107"/>
      <c r="BRF31" s="107"/>
      <c r="BRG31" s="107"/>
      <c r="BRH31" s="107"/>
      <c r="BRI31" s="107"/>
      <c r="BRJ31" s="107"/>
      <c r="BRK31" s="107"/>
      <c r="BRL31" s="107"/>
      <c r="BRM31" s="107"/>
      <c r="BRN31" s="107"/>
      <c r="BRO31" s="107"/>
      <c r="BRP31" s="107"/>
      <c r="BRQ31" s="107"/>
      <c r="BRR31" s="107"/>
      <c r="BRS31" s="107"/>
      <c r="BRT31" s="107"/>
      <c r="BRU31" s="107"/>
      <c r="BRV31" s="107"/>
      <c r="BRW31" s="107"/>
      <c r="BRX31" s="107"/>
      <c r="BRY31" s="107"/>
      <c r="BRZ31" s="107"/>
      <c r="BSA31" s="107"/>
      <c r="BSB31" s="107"/>
      <c r="BSC31" s="107"/>
      <c r="BSD31" s="107"/>
      <c r="BSE31" s="107"/>
      <c r="BSF31" s="107"/>
      <c r="BSG31" s="107"/>
      <c r="BSH31" s="107"/>
      <c r="BSI31" s="107"/>
      <c r="BSJ31" s="107"/>
      <c r="BSK31" s="107"/>
      <c r="BSL31" s="107"/>
      <c r="BSM31" s="107"/>
      <c r="BSN31" s="107"/>
      <c r="BSO31" s="107"/>
      <c r="BSP31" s="107"/>
      <c r="BSQ31" s="107"/>
      <c r="BSR31" s="107"/>
      <c r="BSS31" s="107"/>
      <c r="BST31" s="107"/>
      <c r="BSU31" s="107"/>
      <c r="BSV31" s="107"/>
      <c r="BSW31" s="107"/>
      <c r="BSX31" s="107"/>
      <c r="BSY31" s="107"/>
      <c r="BSZ31" s="107"/>
      <c r="BTA31" s="107"/>
      <c r="BTB31" s="107"/>
      <c r="BTC31" s="107"/>
      <c r="BTD31" s="107"/>
      <c r="BTE31" s="107"/>
      <c r="BTF31" s="107"/>
      <c r="BTG31" s="107"/>
      <c r="BTH31" s="107"/>
      <c r="BTI31" s="107"/>
      <c r="BTJ31" s="107"/>
      <c r="BTK31" s="107"/>
      <c r="BTL31" s="107"/>
      <c r="BTM31" s="107"/>
      <c r="BTN31" s="107"/>
      <c r="BTO31" s="107"/>
      <c r="BTP31" s="107"/>
      <c r="BTQ31" s="107"/>
      <c r="BTR31" s="107"/>
      <c r="BTS31" s="107"/>
      <c r="BTT31" s="107"/>
      <c r="BTU31" s="107"/>
      <c r="BTV31" s="107"/>
      <c r="BTW31" s="107"/>
      <c r="BTX31" s="107"/>
      <c r="BTY31" s="107"/>
      <c r="BTZ31" s="107"/>
      <c r="BUA31" s="107"/>
      <c r="BUB31" s="107"/>
      <c r="BUC31" s="107"/>
      <c r="BUD31" s="107"/>
      <c r="BUE31" s="107"/>
      <c r="BUF31" s="107"/>
      <c r="BUG31" s="107"/>
      <c r="BUH31" s="107"/>
      <c r="BUI31" s="107"/>
      <c r="BUJ31" s="107"/>
      <c r="BUK31" s="107"/>
      <c r="BUL31" s="107"/>
      <c r="BUM31" s="107"/>
      <c r="BUN31" s="107"/>
      <c r="BUO31" s="107"/>
      <c r="BUP31" s="107"/>
      <c r="BUQ31" s="107"/>
      <c r="BUR31" s="107"/>
      <c r="BUS31" s="107"/>
      <c r="BUT31" s="107"/>
      <c r="BUU31" s="107"/>
      <c r="BUV31" s="107"/>
      <c r="BUW31" s="107"/>
      <c r="BUX31" s="107"/>
      <c r="BUY31" s="107"/>
      <c r="BUZ31" s="107"/>
      <c r="BVA31" s="107"/>
      <c r="BVB31" s="107"/>
      <c r="BVC31" s="107"/>
      <c r="BVD31" s="107"/>
      <c r="BVE31" s="107"/>
      <c r="BVF31" s="107"/>
      <c r="BVG31" s="107"/>
      <c r="BVH31" s="107"/>
      <c r="BVI31" s="107"/>
      <c r="BVJ31" s="107"/>
      <c r="BVK31" s="107"/>
      <c r="BVL31" s="107"/>
      <c r="BVM31" s="107"/>
      <c r="BVN31" s="107"/>
      <c r="BVO31" s="107"/>
      <c r="BVP31" s="107"/>
      <c r="BVQ31" s="107"/>
      <c r="BVR31" s="107"/>
      <c r="BVS31" s="107"/>
      <c r="BVT31" s="107"/>
      <c r="BVU31" s="107"/>
      <c r="BVV31" s="107"/>
      <c r="BVW31" s="107"/>
      <c r="BVX31" s="107"/>
      <c r="BVY31" s="107"/>
      <c r="BVZ31" s="107"/>
      <c r="BWA31" s="107"/>
      <c r="BWB31" s="107"/>
      <c r="BWC31" s="107"/>
      <c r="BWD31" s="107"/>
      <c r="BWE31" s="107"/>
      <c r="BWF31" s="107"/>
      <c r="BWG31" s="107"/>
      <c r="BWH31" s="107"/>
      <c r="BWI31" s="107"/>
      <c r="BWJ31" s="107"/>
      <c r="BWK31" s="107"/>
      <c r="BWL31" s="107"/>
      <c r="BWM31" s="107"/>
      <c r="BWN31" s="107"/>
      <c r="BWO31" s="107"/>
      <c r="BWP31" s="107"/>
      <c r="BWQ31" s="107"/>
      <c r="BWR31" s="107"/>
      <c r="BWS31" s="107"/>
      <c r="BWT31" s="107"/>
      <c r="BWU31" s="107"/>
      <c r="BWV31" s="107"/>
      <c r="BWW31" s="107"/>
      <c r="BWX31" s="107"/>
      <c r="BWY31" s="107"/>
      <c r="BWZ31" s="107"/>
      <c r="BXA31" s="107"/>
      <c r="BXB31" s="107"/>
      <c r="BXC31" s="107"/>
      <c r="BXD31" s="107"/>
      <c r="BXE31" s="107"/>
      <c r="BXF31" s="107"/>
      <c r="BXG31" s="107"/>
      <c r="BXH31" s="107"/>
      <c r="BXI31" s="107"/>
      <c r="BXJ31" s="107"/>
      <c r="BXK31" s="107"/>
      <c r="BXL31" s="107"/>
      <c r="BXM31" s="107"/>
      <c r="BXN31" s="107"/>
      <c r="BXO31" s="107"/>
      <c r="BXP31" s="107"/>
      <c r="BXQ31" s="107"/>
      <c r="BXR31" s="107"/>
      <c r="BXS31" s="107"/>
      <c r="BXT31" s="107"/>
      <c r="BXU31" s="107"/>
      <c r="BXV31" s="107"/>
      <c r="BXW31" s="107"/>
      <c r="BXX31" s="107"/>
      <c r="BXY31" s="107"/>
      <c r="BXZ31" s="107"/>
      <c r="BYA31" s="107"/>
      <c r="BYB31" s="107"/>
      <c r="BYC31" s="107"/>
      <c r="BYD31" s="107"/>
      <c r="BYE31" s="107"/>
      <c r="BYF31" s="107"/>
      <c r="BYG31" s="107"/>
      <c r="BYH31" s="107"/>
      <c r="BYI31" s="107"/>
      <c r="BYJ31" s="107"/>
      <c r="BYK31" s="107"/>
      <c r="BYL31" s="107"/>
      <c r="BYM31" s="107"/>
      <c r="BYN31" s="107"/>
      <c r="BYO31" s="107"/>
      <c r="BYP31" s="107"/>
      <c r="BYQ31" s="107"/>
      <c r="BYR31" s="107"/>
      <c r="BYS31" s="107"/>
      <c r="BYT31" s="107"/>
      <c r="BYU31" s="107"/>
      <c r="BYV31" s="107"/>
      <c r="BYW31" s="107"/>
      <c r="BYX31" s="107"/>
      <c r="BYY31" s="107"/>
      <c r="BYZ31" s="107"/>
      <c r="BZA31" s="107"/>
      <c r="BZB31" s="107"/>
      <c r="BZC31" s="107"/>
      <c r="BZD31" s="107"/>
      <c r="BZE31" s="107"/>
      <c r="BZF31" s="107"/>
      <c r="BZG31" s="107"/>
      <c r="BZH31" s="107"/>
      <c r="BZI31" s="107"/>
      <c r="BZJ31" s="107"/>
      <c r="BZK31" s="107"/>
      <c r="BZL31" s="107"/>
      <c r="BZM31" s="107"/>
      <c r="BZN31" s="107"/>
      <c r="BZO31" s="107"/>
      <c r="BZP31" s="107"/>
      <c r="BZQ31" s="107"/>
      <c r="BZR31" s="107"/>
      <c r="BZS31" s="107"/>
      <c r="BZT31" s="107"/>
      <c r="BZU31" s="107"/>
      <c r="BZV31" s="107"/>
      <c r="BZW31" s="107"/>
      <c r="BZX31" s="107"/>
      <c r="BZY31" s="107"/>
      <c r="BZZ31" s="107"/>
      <c r="CAA31" s="107"/>
      <c r="CAB31" s="107"/>
      <c r="CAC31" s="107"/>
      <c r="CAD31" s="107"/>
      <c r="CAE31" s="107"/>
      <c r="CAF31" s="107"/>
      <c r="CAG31" s="107"/>
      <c r="CAH31" s="107"/>
      <c r="CAI31" s="107"/>
      <c r="CAJ31" s="107"/>
      <c r="CAK31" s="107"/>
      <c r="CAL31" s="107"/>
      <c r="CAM31" s="107"/>
      <c r="CAN31" s="107"/>
      <c r="CAO31" s="107"/>
      <c r="CAP31" s="107"/>
      <c r="CAQ31" s="107"/>
      <c r="CAR31" s="107"/>
      <c r="CAS31" s="107"/>
      <c r="CAT31" s="107"/>
      <c r="CAU31" s="107"/>
      <c r="CAV31" s="107"/>
      <c r="CAW31" s="107"/>
      <c r="CAX31" s="107"/>
      <c r="CAY31" s="107"/>
      <c r="CAZ31" s="107"/>
      <c r="CBA31" s="107"/>
      <c r="CBB31" s="107"/>
      <c r="CBC31" s="107"/>
      <c r="CBD31" s="107"/>
      <c r="CBE31" s="107"/>
      <c r="CBF31" s="107"/>
      <c r="CBG31" s="107"/>
      <c r="CBH31" s="107"/>
      <c r="CBI31" s="107"/>
      <c r="CBJ31" s="107"/>
      <c r="CBK31" s="107"/>
      <c r="CBL31" s="107"/>
      <c r="CBM31" s="107"/>
      <c r="CBN31" s="107"/>
      <c r="CBO31" s="107"/>
      <c r="CBP31" s="107"/>
      <c r="CBQ31" s="107"/>
      <c r="CBR31" s="107"/>
      <c r="CBS31" s="107"/>
      <c r="CBT31" s="107"/>
      <c r="CBU31" s="107"/>
      <c r="CBV31" s="107"/>
      <c r="CBW31" s="107"/>
      <c r="CBX31" s="107"/>
      <c r="CBY31" s="107"/>
      <c r="CBZ31" s="107"/>
      <c r="CCA31" s="107"/>
      <c r="CCB31" s="107"/>
      <c r="CCC31" s="107"/>
      <c r="CCD31" s="107"/>
      <c r="CCE31" s="107"/>
      <c r="CCF31" s="107"/>
      <c r="CCG31" s="107"/>
      <c r="CCH31" s="107"/>
      <c r="CCI31" s="107"/>
      <c r="CCJ31" s="107"/>
      <c r="CCK31" s="107"/>
      <c r="CCL31" s="107"/>
      <c r="CCM31" s="107"/>
      <c r="CCN31" s="107"/>
      <c r="CCO31" s="107"/>
      <c r="CCP31" s="107"/>
      <c r="CCQ31" s="107"/>
      <c r="CCR31" s="107"/>
      <c r="CCS31" s="107"/>
      <c r="CCT31" s="107"/>
      <c r="CCU31" s="107"/>
      <c r="CCV31" s="107"/>
      <c r="CCW31" s="107"/>
      <c r="CCX31" s="107"/>
      <c r="CCY31" s="107"/>
      <c r="CCZ31" s="107"/>
      <c r="CDA31" s="107"/>
      <c r="CDB31" s="107"/>
      <c r="CDC31" s="107"/>
      <c r="CDD31" s="107"/>
      <c r="CDE31" s="107"/>
      <c r="CDF31" s="107"/>
      <c r="CDG31" s="107"/>
      <c r="CDH31" s="107"/>
      <c r="CDI31" s="107"/>
      <c r="CDJ31" s="107"/>
      <c r="CDK31" s="107"/>
      <c r="CDL31" s="107"/>
      <c r="CDM31" s="107"/>
      <c r="CDN31" s="107"/>
      <c r="CDO31" s="107"/>
      <c r="CDP31" s="107"/>
      <c r="CDQ31" s="107"/>
      <c r="CDR31" s="107"/>
      <c r="CDS31" s="107"/>
      <c r="CDT31" s="107"/>
      <c r="CDU31" s="107"/>
      <c r="CDV31" s="107"/>
      <c r="CDW31" s="107"/>
      <c r="CDX31" s="107"/>
      <c r="CDY31" s="107"/>
      <c r="CDZ31" s="107"/>
      <c r="CEA31" s="107"/>
      <c r="CEB31" s="107"/>
      <c r="CEC31" s="107"/>
      <c r="CED31" s="107"/>
      <c r="CEE31" s="107"/>
      <c r="CEF31" s="107"/>
      <c r="CEG31" s="107"/>
      <c r="CEH31" s="107"/>
      <c r="CEI31" s="107"/>
      <c r="CEJ31" s="107"/>
      <c r="CEK31" s="107"/>
      <c r="CEL31" s="107"/>
      <c r="CEM31" s="107"/>
      <c r="CEN31" s="107"/>
      <c r="CEO31" s="107"/>
      <c r="CEP31" s="107"/>
      <c r="CEQ31" s="107"/>
      <c r="CER31" s="107"/>
      <c r="CES31" s="107"/>
      <c r="CET31" s="107"/>
      <c r="CEU31" s="107"/>
      <c r="CEV31" s="107"/>
      <c r="CEW31" s="107"/>
      <c r="CEX31" s="107"/>
      <c r="CEY31" s="107"/>
      <c r="CEZ31" s="107"/>
      <c r="CFA31" s="107"/>
      <c r="CFB31" s="107"/>
      <c r="CFC31" s="107"/>
      <c r="CFD31" s="107"/>
      <c r="CFE31" s="107"/>
      <c r="CFF31" s="107"/>
      <c r="CFG31" s="107"/>
      <c r="CFH31" s="107"/>
      <c r="CFI31" s="107"/>
      <c r="CFJ31" s="107"/>
      <c r="CFK31" s="107"/>
      <c r="CFL31" s="107"/>
      <c r="CFM31" s="107"/>
      <c r="CFN31" s="107"/>
      <c r="CFO31" s="107"/>
      <c r="CFP31" s="107"/>
      <c r="CFQ31" s="107"/>
      <c r="CFR31" s="107"/>
      <c r="CFS31" s="107"/>
      <c r="CFT31" s="107"/>
      <c r="CFU31" s="107"/>
      <c r="CFV31" s="107"/>
      <c r="CFW31" s="107"/>
      <c r="CFX31" s="107"/>
      <c r="CFY31" s="107"/>
      <c r="CFZ31" s="107"/>
      <c r="CGA31" s="107"/>
      <c r="CGB31" s="107"/>
      <c r="CGC31" s="107"/>
      <c r="CGD31" s="107"/>
      <c r="CGE31" s="107"/>
      <c r="CGF31" s="107"/>
      <c r="CGG31" s="107"/>
      <c r="CGH31" s="107"/>
      <c r="CGI31" s="107"/>
      <c r="CGJ31" s="107"/>
      <c r="CGK31" s="107"/>
      <c r="CGL31" s="107"/>
      <c r="CGM31" s="107"/>
      <c r="CGN31" s="107"/>
      <c r="CGO31" s="107"/>
      <c r="CGP31" s="107"/>
      <c r="CGQ31" s="107"/>
      <c r="CGR31" s="107"/>
      <c r="CGS31" s="107"/>
      <c r="CGT31" s="107"/>
      <c r="CGU31" s="107"/>
      <c r="CGV31" s="107"/>
      <c r="CGW31" s="107"/>
      <c r="CGX31" s="107"/>
      <c r="CGY31" s="107"/>
      <c r="CGZ31" s="107"/>
      <c r="CHA31" s="107"/>
      <c r="CHB31" s="107"/>
      <c r="CHC31" s="107"/>
      <c r="CHD31" s="107"/>
      <c r="CHE31" s="107"/>
      <c r="CHF31" s="107"/>
      <c r="CHG31" s="107"/>
      <c r="CHH31" s="107"/>
      <c r="CHI31" s="107"/>
      <c r="CHJ31" s="107"/>
      <c r="CHK31" s="107"/>
      <c r="CHL31" s="107"/>
      <c r="CHM31" s="107"/>
      <c r="CHN31" s="107"/>
      <c r="CHO31" s="107"/>
      <c r="CHP31" s="107"/>
      <c r="CHQ31" s="107"/>
      <c r="CHR31" s="107"/>
      <c r="CHS31" s="107"/>
      <c r="CHT31" s="107"/>
      <c r="CHU31" s="107"/>
      <c r="CHV31" s="107"/>
      <c r="CHW31" s="107"/>
      <c r="CHX31" s="107"/>
      <c r="CHY31" s="107"/>
      <c r="CHZ31" s="107"/>
      <c r="CIA31" s="107"/>
      <c r="CIB31" s="107"/>
      <c r="CIC31" s="107"/>
      <c r="CID31" s="107"/>
      <c r="CIE31" s="107"/>
      <c r="CIF31" s="107"/>
      <c r="CIG31" s="107"/>
      <c r="CIH31" s="107"/>
      <c r="CII31" s="107"/>
      <c r="CIJ31" s="107"/>
      <c r="CIK31" s="107"/>
      <c r="CIL31" s="107"/>
      <c r="CIM31" s="107"/>
      <c r="CIN31" s="107"/>
      <c r="CIO31" s="107"/>
      <c r="CIP31" s="107"/>
      <c r="CIQ31" s="107"/>
      <c r="CIR31" s="107"/>
      <c r="CIS31" s="107"/>
      <c r="CIT31" s="107"/>
      <c r="CIU31" s="107"/>
      <c r="CIV31" s="107"/>
      <c r="CIW31" s="107"/>
      <c r="CIX31" s="107"/>
      <c r="CIY31" s="107"/>
      <c r="CIZ31" s="107"/>
      <c r="CJA31" s="107"/>
      <c r="CJB31" s="107"/>
      <c r="CJC31" s="107"/>
      <c r="CJD31" s="107"/>
      <c r="CJE31" s="107"/>
      <c r="CJF31" s="107"/>
      <c r="CJG31" s="107"/>
      <c r="CJH31" s="107"/>
      <c r="CJI31" s="107"/>
      <c r="CJJ31" s="107"/>
      <c r="CJK31" s="107"/>
      <c r="CJL31" s="107"/>
      <c r="CJM31" s="107"/>
      <c r="CJN31" s="107"/>
      <c r="CJO31" s="107"/>
      <c r="CJP31" s="107"/>
      <c r="CJQ31" s="107"/>
      <c r="CJR31" s="107"/>
      <c r="CJS31" s="107"/>
      <c r="CJT31" s="107"/>
      <c r="CJU31" s="107"/>
      <c r="CJV31" s="107"/>
      <c r="CJW31" s="107"/>
      <c r="CJX31" s="107"/>
      <c r="CJY31" s="107"/>
      <c r="CJZ31" s="107"/>
      <c r="CKA31" s="107"/>
      <c r="CKB31" s="107"/>
      <c r="CKC31" s="107"/>
      <c r="CKD31" s="107"/>
      <c r="CKE31" s="107"/>
      <c r="CKF31" s="107"/>
      <c r="CKG31" s="107"/>
      <c r="CKH31" s="107"/>
      <c r="CKI31" s="107"/>
      <c r="CKJ31" s="107"/>
      <c r="CKK31" s="107"/>
      <c r="CKL31" s="107"/>
      <c r="CKM31" s="107"/>
      <c r="CKN31" s="107"/>
      <c r="CKO31" s="107"/>
      <c r="CKP31" s="107"/>
      <c r="CKQ31" s="107"/>
      <c r="CKR31" s="107"/>
      <c r="CKS31" s="107"/>
      <c r="CKT31" s="107"/>
      <c r="CKU31" s="107"/>
      <c r="CKV31" s="107"/>
      <c r="CKW31" s="107"/>
      <c r="CKX31" s="107"/>
      <c r="CKY31" s="107"/>
      <c r="CKZ31" s="107"/>
      <c r="CLA31" s="107"/>
      <c r="CLB31" s="107"/>
      <c r="CLC31" s="107"/>
      <c r="CLD31" s="107"/>
      <c r="CLE31" s="107"/>
      <c r="CLF31" s="107"/>
      <c r="CLG31" s="107"/>
      <c r="CLH31" s="107"/>
      <c r="CLI31" s="107"/>
      <c r="CLJ31" s="107"/>
      <c r="CLK31" s="107"/>
      <c r="CLL31" s="107"/>
      <c r="CLM31" s="107"/>
      <c r="CLN31" s="107"/>
      <c r="CLO31" s="107"/>
      <c r="CLP31" s="107"/>
      <c r="CLQ31" s="107"/>
      <c r="CLR31" s="107"/>
      <c r="CLS31" s="107"/>
      <c r="CLT31" s="107"/>
      <c r="CLU31" s="107"/>
      <c r="CLV31" s="107"/>
      <c r="CLW31" s="107"/>
      <c r="CLX31" s="107"/>
      <c r="CLY31" s="107"/>
      <c r="CLZ31" s="107"/>
      <c r="CMA31" s="107"/>
      <c r="CMB31" s="107"/>
      <c r="CMC31" s="107"/>
      <c r="CMD31" s="107"/>
      <c r="CME31" s="107"/>
      <c r="CMF31" s="107"/>
      <c r="CMG31" s="107"/>
      <c r="CMH31" s="107"/>
      <c r="CMI31" s="107"/>
      <c r="CMJ31" s="107"/>
      <c r="CMK31" s="107"/>
      <c r="CML31" s="107"/>
      <c r="CMM31" s="107"/>
      <c r="CMN31" s="107"/>
      <c r="CMO31" s="107"/>
      <c r="CMP31" s="107"/>
      <c r="CMQ31" s="107"/>
      <c r="CMR31" s="107"/>
      <c r="CMS31" s="107"/>
      <c r="CMT31" s="107"/>
      <c r="CMU31" s="107"/>
      <c r="CMV31" s="107"/>
      <c r="CMW31" s="107"/>
      <c r="CMX31" s="107"/>
      <c r="CMY31" s="107"/>
      <c r="CMZ31" s="107"/>
      <c r="CNA31" s="107"/>
      <c r="CNB31" s="107"/>
      <c r="CNC31" s="107"/>
      <c r="CND31" s="107"/>
      <c r="CNE31" s="107"/>
      <c r="CNF31" s="107"/>
      <c r="CNG31" s="107"/>
      <c r="CNH31" s="107"/>
      <c r="CNI31" s="107"/>
      <c r="CNJ31" s="107"/>
      <c r="CNK31" s="107"/>
      <c r="CNL31" s="107"/>
      <c r="CNM31" s="107"/>
      <c r="CNN31" s="107"/>
      <c r="CNO31" s="107"/>
      <c r="CNP31" s="107"/>
      <c r="CNQ31" s="107"/>
      <c r="CNR31" s="107"/>
      <c r="CNS31" s="107"/>
      <c r="CNT31" s="107"/>
      <c r="CNU31" s="107"/>
      <c r="CNV31" s="107"/>
      <c r="CNW31" s="107"/>
      <c r="CNX31" s="107"/>
      <c r="CNY31" s="107"/>
      <c r="CNZ31" s="107"/>
      <c r="COA31" s="107"/>
      <c r="COB31" s="107"/>
      <c r="COC31" s="107"/>
      <c r="COD31" s="107"/>
      <c r="COE31" s="107"/>
      <c r="COF31" s="107"/>
      <c r="COG31" s="107"/>
      <c r="COH31" s="107"/>
      <c r="COI31" s="107"/>
      <c r="COJ31" s="107"/>
      <c r="COK31" s="107"/>
      <c r="COL31" s="107"/>
      <c r="COM31" s="107"/>
      <c r="CON31" s="107"/>
      <c r="COO31" s="107"/>
      <c r="COP31" s="107"/>
      <c r="COQ31" s="107"/>
      <c r="COR31" s="107"/>
      <c r="COS31" s="107"/>
      <c r="COT31" s="107"/>
      <c r="COU31" s="107"/>
      <c r="COV31" s="107"/>
      <c r="COW31" s="107"/>
      <c r="COX31" s="107"/>
      <c r="COY31" s="107"/>
      <c r="COZ31" s="107"/>
      <c r="CPA31" s="107"/>
      <c r="CPB31" s="107"/>
      <c r="CPC31" s="107"/>
      <c r="CPD31" s="107"/>
      <c r="CPE31" s="107"/>
      <c r="CPF31" s="107"/>
      <c r="CPG31" s="107"/>
      <c r="CPH31" s="107"/>
      <c r="CPI31" s="107"/>
      <c r="CPJ31" s="107"/>
      <c r="CPK31" s="107"/>
      <c r="CPL31" s="107"/>
      <c r="CPM31" s="107"/>
      <c r="CPN31" s="107"/>
      <c r="CPO31" s="107"/>
      <c r="CPP31" s="107"/>
      <c r="CPQ31" s="107"/>
      <c r="CPR31" s="107"/>
      <c r="CPS31" s="107"/>
      <c r="CPT31" s="107"/>
      <c r="CPU31" s="107"/>
      <c r="CPV31" s="107"/>
      <c r="CPW31" s="107"/>
      <c r="CPX31" s="107"/>
      <c r="CPY31" s="107"/>
      <c r="CPZ31" s="107"/>
      <c r="CQA31" s="107"/>
      <c r="CQB31" s="107"/>
      <c r="CQC31" s="107"/>
      <c r="CQD31" s="107"/>
      <c r="CQE31" s="107"/>
      <c r="CQF31" s="107"/>
      <c r="CQG31" s="107"/>
      <c r="CQH31" s="107"/>
      <c r="CQI31" s="107"/>
      <c r="CQJ31" s="107"/>
      <c r="CQK31" s="107"/>
      <c r="CQL31" s="107"/>
      <c r="CQM31" s="107"/>
      <c r="CQN31" s="107"/>
      <c r="CQO31" s="107"/>
      <c r="CQP31" s="107"/>
      <c r="CQQ31" s="107"/>
      <c r="CQR31" s="107"/>
      <c r="CQS31" s="107"/>
      <c r="CQT31" s="107"/>
      <c r="CQU31" s="107"/>
      <c r="CQV31" s="107"/>
      <c r="CQW31" s="107"/>
      <c r="CQX31" s="107"/>
      <c r="CQY31" s="107"/>
      <c r="CQZ31" s="107"/>
      <c r="CRA31" s="107"/>
      <c r="CRB31" s="107"/>
      <c r="CRC31" s="107"/>
      <c r="CRD31" s="107"/>
      <c r="CRE31" s="107"/>
      <c r="CRF31" s="107"/>
      <c r="CRG31" s="107"/>
      <c r="CRH31" s="107"/>
      <c r="CRI31" s="107"/>
      <c r="CRJ31" s="107"/>
      <c r="CRK31" s="107"/>
      <c r="CRL31" s="107"/>
      <c r="CRM31" s="107"/>
      <c r="CRN31" s="107"/>
      <c r="CRO31" s="107"/>
      <c r="CRP31" s="107"/>
      <c r="CRQ31" s="107"/>
      <c r="CRR31" s="107"/>
      <c r="CRS31" s="107"/>
      <c r="CRT31" s="107"/>
      <c r="CRU31" s="107"/>
      <c r="CRV31" s="107"/>
      <c r="CRW31" s="107"/>
      <c r="CRX31" s="107"/>
      <c r="CRY31" s="107"/>
      <c r="CRZ31" s="107"/>
      <c r="CSA31" s="107"/>
      <c r="CSB31" s="107"/>
      <c r="CSC31" s="107"/>
      <c r="CSD31" s="107"/>
      <c r="CSE31" s="107"/>
      <c r="CSF31" s="107"/>
      <c r="CSG31" s="107"/>
      <c r="CSH31" s="107"/>
      <c r="CSI31" s="107"/>
      <c r="CSJ31" s="107"/>
      <c r="CSK31" s="107"/>
      <c r="CSL31" s="107"/>
      <c r="CSM31" s="107"/>
      <c r="CSN31" s="107"/>
      <c r="CSO31" s="107"/>
      <c r="CSP31" s="107"/>
      <c r="CSQ31" s="107"/>
      <c r="CSR31" s="107"/>
      <c r="CSS31" s="107"/>
      <c r="CST31" s="107"/>
      <c r="CSU31" s="107"/>
      <c r="CSV31" s="107"/>
      <c r="CSW31" s="107"/>
      <c r="CSX31" s="107"/>
      <c r="CSY31" s="107"/>
      <c r="CSZ31" s="107"/>
      <c r="CTA31" s="107"/>
      <c r="CTB31" s="107"/>
      <c r="CTC31" s="107"/>
      <c r="CTD31" s="107"/>
      <c r="CTE31" s="107"/>
      <c r="CTF31" s="107"/>
      <c r="CTG31" s="107"/>
      <c r="CTH31" s="107"/>
      <c r="CTI31" s="107"/>
      <c r="CTJ31" s="107"/>
      <c r="CTK31" s="107"/>
      <c r="CTL31" s="107"/>
      <c r="CTM31" s="107"/>
      <c r="CTN31" s="107"/>
      <c r="CTO31" s="107"/>
      <c r="CTP31" s="107"/>
      <c r="CTQ31" s="107"/>
      <c r="CTR31" s="107"/>
      <c r="CTS31" s="107"/>
      <c r="CTT31" s="107"/>
      <c r="CTU31" s="107"/>
      <c r="CTV31" s="107"/>
      <c r="CTW31" s="107"/>
      <c r="CTX31" s="107"/>
      <c r="CTY31" s="107"/>
      <c r="CTZ31" s="107"/>
      <c r="CUA31" s="107"/>
      <c r="CUB31" s="107"/>
      <c r="CUC31" s="107"/>
      <c r="CUD31" s="107"/>
      <c r="CUE31" s="107"/>
      <c r="CUF31" s="107"/>
      <c r="CUG31" s="107"/>
      <c r="CUH31" s="107"/>
      <c r="CUI31" s="107"/>
      <c r="CUJ31" s="107"/>
      <c r="CUK31" s="107"/>
      <c r="CUL31" s="107"/>
      <c r="CUM31" s="107"/>
      <c r="CUN31" s="107"/>
      <c r="CUO31" s="107"/>
      <c r="CUP31" s="107"/>
      <c r="CUQ31" s="107"/>
      <c r="CUR31" s="107"/>
      <c r="CUS31" s="107"/>
      <c r="CUT31" s="107"/>
      <c r="CUU31" s="107"/>
      <c r="CUV31" s="107"/>
      <c r="CUW31" s="107"/>
      <c r="CUX31" s="107"/>
      <c r="CUY31" s="107"/>
      <c r="CUZ31" s="107"/>
      <c r="CVA31" s="107"/>
      <c r="CVB31" s="107"/>
      <c r="CVC31" s="107"/>
      <c r="CVD31" s="107"/>
      <c r="CVE31" s="107"/>
      <c r="CVF31" s="107"/>
      <c r="CVG31" s="107"/>
      <c r="CVH31" s="107"/>
      <c r="CVI31" s="107"/>
      <c r="CVJ31" s="107"/>
      <c r="CVK31" s="107"/>
      <c r="CVL31" s="107"/>
      <c r="CVM31" s="107"/>
      <c r="CVN31" s="107"/>
      <c r="CVO31" s="107"/>
      <c r="CVP31" s="107"/>
      <c r="CVQ31" s="107"/>
      <c r="CVR31" s="107"/>
      <c r="CVS31" s="107"/>
      <c r="CVT31" s="107"/>
      <c r="CVU31" s="107"/>
      <c r="CVV31" s="107"/>
      <c r="CVW31" s="107"/>
      <c r="CVX31" s="107"/>
      <c r="CVY31" s="107"/>
      <c r="CVZ31" s="107"/>
      <c r="CWA31" s="107"/>
      <c r="CWB31" s="107"/>
      <c r="CWC31" s="107"/>
      <c r="CWD31" s="107"/>
      <c r="CWE31" s="107"/>
      <c r="CWF31" s="107"/>
      <c r="CWG31" s="107"/>
      <c r="CWH31" s="107"/>
      <c r="CWI31" s="107"/>
      <c r="CWJ31" s="107"/>
      <c r="CWK31" s="107"/>
      <c r="CWL31" s="107"/>
      <c r="CWM31" s="107"/>
      <c r="CWN31" s="107"/>
      <c r="CWO31" s="107"/>
      <c r="CWP31" s="107"/>
      <c r="CWQ31" s="107"/>
      <c r="CWR31" s="107"/>
      <c r="CWS31" s="107"/>
      <c r="CWT31" s="107"/>
      <c r="CWU31" s="107"/>
      <c r="CWV31" s="107"/>
      <c r="CWW31" s="107"/>
      <c r="CWX31" s="107"/>
      <c r="CWY31" s="107"/>
      <c r="CWZ31" s="107"/>
      <c r="CXA31" s="107"/>
      <c r="CXB31" s="107"/>
      <c r="CXC31" s="107"/>
      <c r="CXD31" s="107"/>
      <c r="CXE31" s="107"/>
      <c r="CXF31" s="107"/>
      <c r="CXG31" s="107"/>
      <c r="CXH31" s="107"/>
      <c r="CXI31" s="107"/>
      <c r="CXJ31" s="107"/>
      <c r="CXK31" s="107"/>
      <c r="CXL31" s="107"/>
      <c r="CXM31" s="107"/>
      <c r="CXN31" s="107"/>
      <c r="CXO31" s="107"/>
      <c r="CXP31" s="107"/>
      <c r="CXQ31" s="107"/>
      <c r="CXR31" s="107"/>
      <c r="CXS31" s="107"/>
      <c r="CXT31" s="107"/>
      <c r="CXU31" s="107"/>
      <c r="CXV31" s="107"/>
      <c r="CXW31" s="107"/>
      <c r="CXX31" s="107"/>
      <c r="CXY31" s="107"/>
      <c r="CXZ31" s="107"/>
      <c r="CYA31" s="107"/>
      <c r="CYB31" s="107"/>
      <c r="CYC31" s="107"/>
      <c r="CYD31" s="107"/>
      <c r="CYE31" s="107"/>
      <c r="CYF31" s="107"/>
      <c r="CYG31" s="107"/>
      <c r="CYH31" s="107"/>
      <c r="CYI31" s="107"/>
      <c r="CYJ31" s="107"/>
      <c r="CYK31" s="107"/>
      <c r="CYL31" s="107"/>
      <c r="CYM31" s="107"/>
      <c r="CYN31" s="107"/>
      <c r="CYO31" s="107"/>
      <c r="CYP31" s="107"/>
      <c r="CYQ31" s="107"/>
      <c r="CYR31" s="107"/>
      <c r="CYS31" s="107"/>
      <c r="CYT31" s="107"/>
      <c r="CYU31" s="107"/>
      <c r="CYV31" s="107"/>
      <c r="CYW31" s="107"/>
      <c r="CYX31" s="107"/>
      <c r="CYY31" s="107"/>
      <c r="CYZ31" s="107"/>
      <c r="CZA31" s="107"/>
      <c r="CZB31" s="107"/>
      <c r="CZC31" s="107"/>
      <c r="CZD31" s="107"/>
      <c r="CZE31" s="107"/>
      <c r="CZF31" s="107"/>
      <c r="CZG31" s="107"/>
      <c r="CZH31" s="107"/>
      <c r="CZI31" s="107"/>
      <c r="CZJ31" s="107"/>
      <c r="CZK31" s="107"/>
      <c r="CZL31" s="107"/>
      <c r="CZM31" s="107"/>
      <c r="CZN31" s="107"/>
      <c r="CZO31" s="107"/>
      <c r="CZP31" s="107"/>
      <c r="CZQ31" s="107"/>
      <c r="CZR31" s="107"/>
      <c r="CZS31" s="107"/>
      <c r="CZT31" s="107"/>
      <c r="CZU31" s="107"/>
      <c r="CZV31" s="107"/>
      <c r="CZW31" s="107"/>
      <c r="CZX31" s="107"/>
      <c r="CZY31" s="107"/>
      <c r="CZZ31" s="107"/>
      <c r="DAA31" s="107"/>
      <c r="DAB31" s="107"/>
      <c r="DAC31" s="107"/>
      <c r="DAD31" s="107"/>
      <c r="DAE31" s="107"/>
      <c r="DAF31" s="107"/>
      <c r="DAG31" s="107"/>
      <c r="DAH31" s="107"/>
      <c r="DAI31" s="107"/>
      <c r="DAJ31" s="107"/>
      <c r="DAK31" s="107"/>
      <c r="DAL31" s="107"/>
      <c r="DAM31" s="107"/>
      <c r="DAN31" s="107"/>
      <c r="DAO31" s="107"/>
      <c r="DAP31" s="107"/>
      <c r="DAQ31" s="107"/>
      <c r="DAR31" s="107"/>
      <c r="DAS31" s="107"/>
      <c r="DAT31" s="107"/>
      <c r="DAU31" s="107"/>
      <c r="DAV31" s="107"/>
      <c r="DAW31" s="107"/>
      <c r="DAX31" s="107"/>
      <c r="DAY31" s="107"/>
      <c r="DAZ31" s="107"/>
      <c r="DBA31" s="107"/>
      <c r="DBB31" s="107"/>
      <c r="DBC31" s="107"/>
      <c r="DBD31" s="107"/>
      <c r="DBE31" s="107"/>
      <c r="DBF31" s="107"/>
      <c r="DBG31" s="107"/>
      <c r="DBH31" s="107"/>
      <c r="DBI31" s="107"/>
      <c r="DBJ31" s="107"/>
      <c r="DBK31" s="107"/>
      <c r="DBL31" s="107"/>
      <c r="DBM31" s="107"/>
      <c r="DBN31" s="107"/>
      <c r="DBO31" s="107"/>
      <c r="DBP31" s="107"/>
      <c r="DBQ31" s="107"/>
      <c r="DBR31" s="107"/>
      <c r="DBS31" s="107"/>
      <c r="DBT31" s="107"/>
      <c r="DBU31" s="107"/>
      <c r="DBV31" s="107"/>
      <c r="DBW31" s="107"/>
      <c r="DBX31" s="107"/>
      <c r="DBY31" s="107"/>
      <c r="DBZ31" s="107"/>
      <c r="DCA31" s="107"/>
      <c r="DCB31" s="107"/>
      <c r="DCC31" s="107"/>
      <c r="DCD31" s="107"/>
      <c r="DCE31" s="107"/>
      <c r="DCF31" s="107"/>
      <c r="DCG31" s="107"/>
      <c r="DCH31" s="107"/>
      <c r="DCI31" s="107"/>
      <c r="DCJ31" s="107"/>
      <c r="DCK31" s="107"/>
      <c r="DCL31" s="107"/>
      <c r="DCM31" s="107"/>
      <c r="DCN31" s="107"/>
      <c r="DCO31" s="107"/>
      <c r="DCP31" s="107"/>
      <c r="DCQ31" s="107"/>
      <c r="DCR31" s="107"/>
      <c r="DCS31" s="107"/>
      <c r="DCT31" s="107"/>
      <c r="DCU31" s="107"/>
      <c r="DCV31" s="107"/>
      <c r="DCW31" s="107"/>
      <c r="DCX31" s="107"/>
      <c r="DCY31" s="107"/>
      <c r="DCZ31" s="107"/>
      <c r="DDA31" s="107"/>
      <c r="DDB31" s="107"/>
      <c r="DDC31" s="107"/>
      <c r="DDD31" s="107"/>
      <c r="DDE31" s="107"/>
      <c r="DDF31" s="107"/>
      <c r="DDG31" s="107"/>
      <c r="DDH31" s="107"/>
      <c r="DDI31" s="107"/>
      <c r="DDJ31" s="107"/>
      <c r="DDK31" s="107"/>
      <c r="DDL31" s="107"/>
      <c r="DDM31" s="107"/>
      <c r="DDN31" s="107"/>
      <c r="DDO31" s="107"/>
      <c r="DDP31" s="107"/>
      <c r="DDQ31" s="107"/>
      <c r="DDR31" s="107"/>
      <c r="DDS31" s="107"/>
      <c r="DDT31" s="107"/>
      <c r="DDU31" s="107"/>
      <c r="DDV31" s="107"/>
      <c r="DDW31" s="107"/>
      <c r="DDX31" s="107"/>
      <c r="DDY31" s="107"/>
      <c r="DDZ31" s="107"/>
      <c r="DEA31" s="107"/>
      <c r="DEB31" s="107"/>
      <c r="DEC31" s="107"/>
      <c r="DED31" s="107"/>
      <c r="DEE31" s="107"/>
      <c r="DEF31" s="107"/>
      <c r="DEG31" s="107"/>
      <c r="DEH31" s="107"/>
      <c r="DEI31" s="107"/>
      <c r="DEJ31" s="107"/>
      <c r="DEK31" s="107"/>
      <c r="DEL31" s="107"/>
      <c r="DEM31" s="107"/>
      <c r="DEN31" s="107"/>
      <c r="DEO31" s="107"/>
      <c r="DEP31" s="107"/>
      <c r="DEQ31" s="107"/>
      <c r="DER31" s="107"/>
      <c r="DES31" s="107"/>
      <c r="DET31" s="107"/>
      <c r="DEU31" s="107"/>
      <c r="DEV31" s="107"/>
      <c r="DEW31" s="107"/>
      <c r="DEX31" s="107"/>
      <c r="DEY31" s="107"/>
      <c r="DEZ31" s="107"/>
      <c r="DFA31" s="107"/>
      <c r="DFB31" s="107"/>
      <c r="DFC31" s="107"/>
      <c r="DFD31" s="107"/>
      <c r="DFE31" s="107"/>
      <c r="DFF31" s="107"/>
      <c r="DFG31" s="107"/>
      <c r="DFH31" s="107"/>
      <c r="DFI31" s="107"/>
      <c r="DFJ31" s="107"/>
      <c r="DFK31" s="107"/>
      <c r="DFL31" s="107"/>
      <c r="DFM31" s="107"/>
      <c r="DFN31" s="107"/>
      <c r="DFO31" s="107"/>
      <c r="DFP31" s="107"/>
      <c r="DFQ31" s="107"/>
      <c r="DFR31" s="107"/>
      <c r="DFS31" s="107"/>
      <c r="DFT31" s="107"/>
      <c r="DFU31" s="107"/>
      <c r="DFV31" s="107"/>
      <c r="DFW31" s="107"/>
      <c r="DFX31" s="107"/>
      <c r="DFY31" s="107"/>
      <c r="DFZ31" s="107"/>
      <c r="DGA31" s="107"/>
      <c r="DGB31" s="107"/>
      <c r="DGC31" s="107"/>
      <c r="DGD31" s="107"/>
      <c r="DGE31" s="107"/>
      <c r="DGF31" s="107"/>
      <c r="DGG31" s="107"/>
      <c r="DGH31" s="107"/>
      <c r="DGI31" s="107"/>
      <c r="DGJ31" s="107"/>
      <c r="DGK31" s="107"/>
      <c r="DGL31" s="107"/>
      <c r="DGM31" s="107"/>
      <c r="DGN31" s="107"/>
      <c r="DGO31" s="107"/>
      <c r="DGP31" s="107"/>
      <c r="DGQ31" s="107"/>
      <c r="DGR31" s="107"/>
      <c r="DGS31" s="107"/>
      <c r="DGT31" s="107"/>
      <c r="DGU31" s="107"/>
      <c r="DGV31" s="107"/>
      <c r="DGW31" s="107"/>
      <c r="DGX31" s="107"/>
      <c r="DGY31" s="107"/>
      <c r="DGZ31" s="107"/>
      <c r="DHA31" s="107"/>
      <c r="DHB31" s="107"/>
      <c r="DHC31" s="107"/>
      <c r="DHD31" s="107"/>
      <c r="DHE31" s="107"/>
      <c r="DHF31" s="107"/>
      <c r="DHG31" s="107"/>
      <c r="DHH31" s="107"/>
      <c r="DHI31" s="107"/>
      <c r="DHJ31" s="107"/>
      <c r="DHK31" s="107"/>
      <c r="DHL31" s="107"/>
      <c r="DHM31" s="107"/>
      <c r="DHN31" s="107"/>
      <c r="DHO31" s="107"/>
      <c r="DHP31" s="107"/>
      <c r="DHQ31" s="107"/>
      <c r="DHR31" s="107"/>
      <c r="DHS31" s="107"/>
      <c r="DHT31" s="107"/>
      <c r="DHU31" s="107"/>
      <c r="DHV31" s="107"/>
      <c r="DHW31" s="107"/>
      <c r="DHX31" s="107"/>
      <c r="DHY31" s="107"/>
      <c r="DHZ31" s="107"/>
      <c r="DIA31" s="107"/>
      <c r="DIB31" s="107"/>
      <c r="DIC31" s="107"/>
      <c r="DID31" s="107"/>
      <c r="DIE31" s="107"/>
      <c r="DIF31" s="107"/>
      <c r="DIG31" s="107"/>
      <c r="DIH31" s="107"/>
      <c r="DII31" s="107"/>
      <c r="DIJ31" s="107"/>
      <c r="DIK31" s="107"/>
      <c r="DIL31" s="107"/>
      <c r="DIM31" s="107"/>
      <c r="DIN31" s="107"/>
      <c r="DIO31" s="107"/>
      <c r="DIP31" s="107"/>
      <c r="DIQ31" s="107"/>
      <c r="DIR31" s="107"/>
      <c r="DIS31" s="107"/>
      <c r="DIT31" s="107"/>
      <c r="DIU31" s="107"/>
      <c r="DIV31" s="107"/>
      <c r="DIW31" s="107"/>
      <c r="DIX31" s="107"/>
      <c r="DIY31" s="107"/>
      <c r="DIZ31" s="107"/>
      <c r="DJA31" s="107"/>
      <c r="DJB31" s="107"/>
      <c r="DJC31" s="107"/>
      <c r="DJD31" s="107"/>
      <c r="DJE31" s="107"/>
      <c r="DJF31" s="107"/>
      <c r="DJG31" s="107"/>
      <c r="DJH31" s="107"/>
      <c r="DJI31" s="107"/>
      <c r="DJJ31" s="107"/>
      <c r="DJK31" s="107"/>
      <c r="DJL31" s="107"/>
      <c r="DJM31" s="107"/>
      <c r="DJN31" s="107"/>
      <c r="DJO31" s="107"/>
      <c r="DJP31" s="107"/>
      <c r="DJQ31" s="107"/>
      <c r="DJR31" s="107"/>
      <c r="DJS31" s="107"/>
      <c r="DJT31" s="107"/>
      <c r="DJU31" s="107"/>
      <c r="DJV31" s="107"/>
      <c r="DJW31" s="107"/>
      <c r="DJX31" s="107"/>
      <c r="DJY31" s="107"/>
      <c r="DJZ31" s="107"/>
      <c r="DKA31" s="107"/>
      <c r="DKB31" s="107"/>
      <c r="DKC31" s="107"/>
      <c r="DKD31" s="107"/>
      <c r="DKE31" s="107"/>
      <c r="DKF31" s="107"/>
      <c r="DKG31" s="107"/>
      <c r="DKH31" s="107"/>
      <c r="DKI31" s="107"/>
      <c r="DKJ31" s="107"/>
      <c r="DKK31" s="107"/>
      <c r="DKL31" s="107"/>
      <c r="DKM31" s="107"/>
      <c r="DKN31" s="107"/>
      <c r="DKO31" s="107"/>
      <c r="DKP31" s="107"/>
      <c r="DKQ31" s="107"/>
      <c r="DKR31" s="107"/>
      <c r="DKS31" s="107"/>
      <c r="DKT31" s="107"/>
      <c r="DKU31" s="107"/>
      <c r="DKV31" s="107"/>
      <c r="DKW31" s="107"/>
      <c r="DKX31" s="107"/>
      <c r="DKY31" s="107"/>
      <c r="DKZ31" s="107"/>
      <c r="DLA31" s="107"/>
      <c r="DLB31" s="107"/>
      <c r="DLC31" s="107"/>
      <c r="DLD31" s="107"/>
      <c r="DLE31" s="107"/>
      <c r="DLF31" s="107"/>
      <c r="DLG31" s="107"/>
      <c r="DLH31" s="107"/>
      <c r="DLI31" s="107"/>
      <c r="DLJ31" s="107"/>
      <c r="DLK31" s="107"/>
      <c r="DLL31" s="107"/>
      <c r="DLM31" s="107"/>
      <c r="DLN31" s="107"/>
      <c r="DLO31" s="107"/>
      <c r="DLP31" s="107"/>
      <c r="DLQ31" s="107"/>
      <c r="DLR31" s="107"/>
      <c r="DLS31" s="107"/>
      <c r="DLT31" s="107"/>
      <c r="DLU31" s="107"/>
      <c r="DLV31" s="107"/>
      <c r="DLW31" s="107"/>
      <c r="DLX31" s="107"/>
      <c r="DLY31" s="107"/>
      <c r="DLZ31" s="107"/>
      <c r="DMA31" s="107"/>
      <c r="DMB31" s="107"/>
      <c r="DMC31" s="107"/>
      <c r="DMD31" s="107"/>
      <c r="DME31" s="107"/>
      <c r="DMF31" s="107"/>
      <c r="DMG31" s="107"/>
      <c r="DMH31" s="107"/>
      <c r="DMI31" s="107"/>
      <c r="DMJ31" s="107"/>
      <c r="DMK31" s="107"/>
      <c r="DML31" s="107"/>
      <c r="DMM31" s="107"/>
      <c r="DMN31" s="107"/>
      <c r="DMO31" s="107"/>
      <c r="DMP31" s="107"/>
      <c r="DMQ31" s="107"/>
      <c r="DMR31" s="107"/>
      <c r="DMS31" s="107"/>
      <c r="DMT31" s="107"/>
      <c r="DMU31" s="107"/>
      <c r="DMV31" s="107"/>
      <c r="DMW31" s="107"/>
      <c r="DMX31" s="107"/>
      <c r="DMY31" s="107"/>
      <c r="DMZ31" s="107"/>
      <c r="DNA31" s="107"/>
      <c r="DNB31" s="107"/>
      <c r="DNC31" s="107"/>
      <c r="DND31" s="107"/>
      <c r="DNE31" s="107"/>
      <c r="DNF31" s="107"/>
      <c r="DNG31" s="107"/>
      <c r="DNH31" s="107"/>
      <c r="DNI31" s="107"/>
      <c r="DNJ31" s="107"/>
      <c r="DNK31" s="107"/>
      <c r="DNL31" s="107"/>
      <c r="DNM31" s="107"/>
      <c r="DNN31" s="107"/>
      <c r="DNO31" s="107"/>
      <c r="DNP31" s="107"/>
      <c r="DNQ31" s="107"/>
      <c r="DNR31" s="107"/>
      <c r="DNS31" s="107"/>
      <c r="DNT31" s="107"/>
      <c r="DNU31" s="107"/>
      <c r="DNV31" s="107"/>
      <c r="DNW31" s="107"/>
      <c r="DNX31" s="107"/>
      <c r="DNY31" s="107"/>
      <c r="DNZ31" s="107"/>
      <c r="DOA31" s="107"/>
      <c r="DOB31" s="107"/>
      <c r="DOC31" s="107"/>
      <c r="DOD31" s="107"/>
      <c r="DOE31" s="107"/>
      <c r="DOF31" s="107"/>
      <c r="DOG31" s="107"/>
      <c r="DOH31" s="107"/>
      <c r="DOI31" s="107"/>
      <c r="DOJ31" s="107"/>
      <c r="DOK31" s="107"/>
      <c r="DOL31" s="107"/>
      <c r="DOM31" s="107"/>
      <c r="DON31" s="107"/>
      <c r="DOO31" s="107"/>
      <c r="DOP31" s="107"/>
      <c r="DOQ31" s="107"/>
      <c r="DOR31" s="107"/>
      <c r="DOS31" s="107"/>
      <c r="DOT31" s="107"/>
      <c r="DOU31" s="107"/>
      <c r="DOV31" s="107"/>
      <c r="DOW31" s="107"/>
      <c r="DOX31" s="107"/>
      <c r="DOY31" s="107"/>
      <c r="DOZ31" s="107"/>
      <c r="DPA31" s="107"/>
      <c r="DPB31" s="107"/>
      <c r="DPC31" s="107"/>
      <c r="DPD31" s="107"/>
      <c r="DPE31" s="107"/>
      <c r="DPF31" s="107"/>
      <c r="DPG31" s="107"/>
      <c r="DPH31" s="107"/>
      <c r="DPI31" s="107"/>
      <c r="DPJ31" s="107"/>
      <c r="DPK31" s="107"/>
      <c r="DPL31" s="107"/>
      <c r="DPM31" s="107"/>
      <c r="DPN31" s="107"/>
      <c r="DPO31" s="107"/>
      <c r="DPP31" s="107"/>
      <c r="DPQ31" s="107"/>
      <c r="DPR31" s="107"/>
      <c r="DPS31" s="107"/>
      <c r="DPT31" s="107"/>
      <c r="DPU31" s="107"/>
      <c r="DPV31" s="107"/>
      <c r="DPW31" s="107"/>
      <c r="DPX31" s="107"/>
      <c r="DPY31" s="107"/>
      <c r="DPZ31" s="107"/>
      <c r="DQA31" s="107"/>
      <c r="DQB31" s="107"/>
      <c r="DQC31" s="107"/>
      <c r="DQD31" s="107"/>
      <c r="DQE31" s="107"/>
      <c r="DQF31" s="107"/>
      <c r="DQG31" s="107"/>
      <c r="DQH31" s="107"/>
      <c r="DQI31" s="107"/>
      <c r="DQJ31" s="107"/>
      <c r="DQK31" s="107"/>
      <c r="DQL31" s="107"/>
      <c r="DQM31" s="107"/>
      <c r="DQN31" s="107"/>
      <c r="DQO31" s="107"/>
      <c r="DQP31" s="107"/>
      <c r="DQQ31" s="107"/>
      <c r="DQR31" s="107"/>
      <c r="DQS31" s="107"/>
      <c r="DQT31" s="107"/>
      <c r="DQU31" s="107"/>
      <c r="DQV31" s="107"/>
      <c r="DQW31" s="107"/>
      <c r="DQX31" s="107"/>
      <c r="DQY31" s="107"/>
      <c r="DQZ31" s="107"/>
      <c r="DRA31" s="107"/>
      <c r="DRB31" s="107"/>
      <c r="DRC31" s="107"/>
      <c r="DRD31" s="107"/>
      <c r="DRE31" s="107"/>
      <c r="DRF31" s="107"/>
      <c r="DRG31" s="107"/>
      <c r="DRH31" s="107"/>
      <c r="DRI31" s="107"/>
      <c r="DRJ31" s="107"/>
      <c r="DRK31" s="107"/>
      <c r="DRL31" s="107"/>
      <c r="DRM31" s="107"/>
      <c r="DRN31" s="107"/>
      <c r="DRO31" s="107"/>
      <c r="DRP31" s="107"/>
      <c r="DRQ31" s="107"/>
      <c r="DRR31" s="107"/>
      <c r="DRS31" s="107"/>
      <c r="DRT31" s="107"/>
      <c r="DRU31" s="107"/>
      <c r="DRV31" s="107"/>
      <c r="DRW31" s="107"/>
      <c r="DRX31" s="107"/>
      <c r="DRY31" s="107"/>
      <c r="DRZ31" s="107"/>
      <c r="DSA31" s="107"/>
      <c r="DSB31" s="107"/>
      <c r="DSC31" s="107"/>
      <c r="DSD31" s="107"/>
      <c r="DSE31" s="107"/>
      <c r="DSF31" s="107"/>
      <c r="DSG31" s="107"/>
      <c r="DSH31" s="107"/>
      <c r="DSI31" s="107"/>
      <c r="DSJ31" s="107"/>
      <c r="DSK31" s="107"/>
      <c r="DSL31" s="107"/>
      <c r="DSM31" s="107"/>
      <c r="DSN31" s="107"/>
      <c r="DSO31" s="107"/>
      <c r="DSP31" s="107"/>
      <c r="DSQ31" s="107"/>
      <c r="DSR31" s="107"/>
      <c r="DSS31" s="107"/>
      <c r="DST31" s="107"/>
      <c r="DSU31" s="107"/>
      <c r="DSV31" s="107"/>
      <c r="DSW31" s="107"/>
      <c r="DSX31" s="107"/>
      <c r="DSY31" s="107"/>
      <c r="DSZ31" s="107"/>
      <c r="DTA31" s="107"/>
      <c r="DTB31" s="107"/>
      <c r="DTC31" s="107"/>
      <c r="DTD31" s="107"/>
      <c r="DTE31" s="107"/>
      <c r="DTF31" s="107"/>
      <c r="DTG31" s="107"/>
      <c r="DTH31" s="107"/>
      <c r="DTI31" s="107"/>
      <c r="DTJ31" s="107"/>
      <c r="DTK31" s="107"/>
      <c r="DTL31" s="107"/>
      <c r="DTM31" s="107"/>
      <c r="DTN31" s="107"/>
      <c r="DTO31" s="107"/>
      <c r="DTP31" s="107"/>
      <c r="DTQ31" s="107"/>
      <c r="DTR31" s="107"/>
      <c r="DTS31" s="107"/>
      <c r="DTT31" s="107"/>
      <c r="DTU31" s="107"/>
      <c r="DTV31" s="107"/>
      <c r="DTW31" s="107"/>
      <c r="DTX31" s="107"/>
      <c r="DTY31" s="107"/>
      <c r="DTZ31" s="107"/>
      <c r="DUA31" s="107"/>
      <c r="DUB31" s="107"/>
      <c r="DUC31" s="107"/>
      <c r="DUD31" s="107"/>
      <c r="DUE31" s="107"/>
      <c r="DUF31" s="107"/>
      <c r="DUG31" s="107"/>
      <c r="DUH31" s="107"/>
      <c r="DUI31" s="107"/>
      <c r="DUJ31" s="107"/>
      <c r="DUK31" s="107"/>
      <c r="DUL31" s="107"/>
      <c r="DUM31" s="107"/>
      <c r="DUN31" s="107"/>
      <c r="DUO31" s="107"/>
      <c r="DUP31" s="107"/>
      <c r="DUQ31" s="107"/>
      <c r="DUR31" s="107"/>
      <c r="DUS31" s="107"/>
      <c r="DUT31" s="107"/>
      <c r="DUU31" s="107"/>
      <c r="DUV31" s="107"/>
      <c r="DUW31" s="107"/>
      <c r="DUX31" s="107"/>
      <c r="DUY31" s="107"/>
      <c r="DUZ31" s="107"/>
      <c r="DVA31" s="107"/>
      <c r="DVB31" s="107"/>
      <c r="DVC31" s="107"/>
      <c r="DVD31" s="107"/>
      <c r="DVE31" s="107"/>
      <c r="DVF31" s="107"/>
      <c r="DVG31" s="107"/>
      <c r="DVH31" s="107"/>
      <c r="DVI31" s="107"/>
      <c r="DVJ31" s="107"/>
      <c r="DVK31" s="107"/>
      <c r="DVL31" s="107"/>
      <c r="DVM31" s="107"/>
      <c r="DVN31" s="107"/>
      <c r="DVO31" s="107"/>
      <c r="DVP31" s="107"/>
      <c r="DVQ31" s="107"/>
      <c r="DVR31" s="107"/>
      <c r="DVS31" s="107"/>
      <c r="DVT31" s="107"/>
      <c r="DVU31" s="107"/>
      <c r="DVV31" s="107"/>
      <c r="DVW31" s="107"/>
      <c r="DVX31" s="107"/>
      <c r="DVY31" s="107"/>
      <c r="DVZ31" s="107"/>
      <c r="DWA31" s="107"/>
      <c r="DWB31" s="107"/>
      <c r="DWC31" s="107"/>
      <c r="DWD31" s="107"/>
      <c r="DWE31" s="107"/>
      <c r="DWF31" s="107"/>
      <c r="DWG31" s="107"/>
      <c r="DWH31" s="107"/>
      <c r="DWI31" s="107"/>
      <c r="DWJ31" s="107"/>
      <c r="DWK31" s="107"/>
      <c r="DWL31" s="107"/>
      <c r="DWM31" s="107"/>
      <c r="DWN31" s="107"/>
      <c r="DWO31" s="107"/>
      <c r="DWP31" s="107"/>
      <c r="DWQ31" s="107"/>
      <c r="DWR31" s="107"/>
      <c r="DWS31" s="107"/>
      <c r="DWT31" s="107"/>
      <c r="DWU31" s="107"/>
      <c r="DWV31" s="107"/>
      <c r="DWW31" s="107"/>
      <c r="DWX31" s="107"/>
      <c r="DWY31" s="107"/>
      <c r="DWZ31" s="107"/>
      <c r="DXA31" s="107"/>
      <c r="DXB31" s="107"/>
      <c r="DXC31" s="107"/>
      <c r="DXD31" s="107"/>
      <c r="DXE31" s="107"/>
      <c r="DXF31" s="107"/>
      <c r="DXG31" s="107"/>
      <c r="DXH31" s="107"/>
      <c r="DXI31" s="107"/>
      <c r="DXJ31" s="107"/>
      <c r="DXK31" s="107"/>
      <c r="DXL31" s="107"/>
      <c r="DXM31" s="107"/>
      <c r="DXN31" s="107"/>
      <c r="DXO31" s="107"/>
      <c r="DXP31" s="107"/>
      <c r="DXQ31" s="107"/>
      <c r="DXR31" s="107"/>
      <c r="DXS31" s="107"/>
      <c r="DXT31" s="107"/>
      <c r="DXU31" s="107"/>
      <c r="DXV31" s="107"/>
      <c r="DXW31" s="107"/>
      <c r="DXX31" s="107"/>
      <c r="DXY31" s="107"/>
      <c r="DXZ31" s="107"/>
      <c r="DYA31" s="107"/>
      <c r="DYB31" s="107"/>
      <c r="DYC31" s="107"/>
      <c r="DYD31" s="107"/>
      <c r="DYE31" s="107"/>
      <c r="DYF31" s="107"/>
      <c r="DYG31" s="107"/>
      <c r="DYH31" s="107"/>
      <c r="DYI31" s="107"/>
      <c r="DYJ31" s="107"/>
      <c r="DYK31" s="107"/>
      <c r="DYL31" s="107"/>
      <c r="DYM31" s="107"/>
      <c r="DYN31" s="107"/>
      <c r="DYO31" s="107"/>
      <c r="DYP31" s="107"/>
      <c r="DYQ31" s="107"/>
      <c r="DYR31" s="107"/>
      <c r="DYS31" s="107"/>
      <c r="DYT31" s="107"/>
      <c r="DYU31" s="107"/>
      <c r="DYV31" s="107"/>
      <c r="DYW31" s="107"/>
      <c r="DYX31" s="107"/>
      <c r="DYY31" s="107"/>
      <c r="DYZ31" s="107"/>
      <c r="DZA31" s="107"/>
      <c r="DZB31" s="107"/>
      <c r="DZC31" s="107"/>
      <c r="DZD31" s="107"/>
      <c r="DZE31" s="107"/>
      <c r="DZF31" s="107"/>
      <c r="DZG31" s="107"/>
      <c r="DZH31" s="107"/>
      <c r="DZI31" s="107"/>
      <c r="DZJ31" s="107"/>
      <c r="DZK31" s="107"/>
      <c r="DZL31" s="107"/>
      <c r="DZM31" s="107"/>
      <c r="DZN31" s="107"/>
      <c r="DZO31" s="107"/>
      <c r="DZP31" s="107"/>
      <c r="DZQ31" s="107"/>
      <c r="DZR31" s="107"/>
      <c r="DZS31" s="107"/>
      <c r="DZT31" s="107"/>
      <c r="DZU31" s="107"/>
      <c r="DZV31" s="107"/>
      <c r="DZW31" s="107"/>
      <c r="DZX31" s="107"/>
      <c r="DZY31" s="107"/>
      <c r="DZZ31" s="107"/>
      <c r="EAA31" s="107"/>
      <c r="EAB31" s="107"/>
      <c r="EAC31" s="107"/>
      <c r="EAD31" s="107"/>
      <c r="EAE31" s="107"/>
      <c r="EAF31" s="107"/>
      <c r="EAG31" s="107"/>
      <c r="EAH31" s="107"/>
      <c r="EAI31" s="107"/>
      <c r="EAJ31" s="107"/>
      <c r="EAK31" s="107"/>
      <c r="EAL31" s="107"/>
      <c r="EAM31" s="107"/>
      <c r="EAN31" s="107"/>
      <c r="EAO31" s="107"/>
      <c r="EAP31" s="107"/>
      <c r="EAQ31" s="107"/>
      <c r="EAR31" s="107"/>
      <c r="EAS31" s="107"/>
      <c r="EAT31" s="107"/>
      <c r="EAU31" s="107"/>
      <c r="EAV31" s="107"/>
      <c r="EAW31" s="107"/>
      <c r="EAX31" s="107"/>
      <c r="EAY31" s="107"/>
      <c r="EAZ31" s="107"/>
      <c r="EBA31" s="107"/>
      <c r="EBB31" s="107"/>
      <c r="EBC31" s="107"/>
      <c r="EBD31" s="107"/>
      <c r="EBE31" s="107"/>
      <c r="EBF31" s="107"/>
      <c r="EBG31" s="107"/>
      <c r="EBH31" s="107"/>
      <c r="EBI31" s="107"/>
      <c r="EBJ31" s="107"/>
      <c r="EBK31" s="107"/>
      <c r="EBL31" s="107"/>
      <c r="EBM31" s="107"/>
      <c r="EBN31" s="107"/>
      <c r="EBO31" s="107"/>
      <c r="EBP31" s="107"/>
      <c r="EBQ31" s="107"/>
      <c r="EBR31" s="107"/>
      <c r="EBS31" s="107"/>
      <c r="EBT31" s="107"/>
      <c r="EBU31" s="107"/>
      <c r="EBV31" s="107"/>
      <c r="EBW31" s="107"/>
      <c r="EBX31" s="107"/>
      <c r="EBY31" s="107"/>
      <c r="EBZ31" s="107"/>
      <c r="ECA31" s="107"/>
      <c r="ECB31" s="107"/>
      <c r="ECC31" s="107"/>
      <c r="ECD31" s="107"/>
      <c r="ECE31" s="107"/>
      <c r="ECF31" s="107"/>
      <c r="ECG31" s="107"/>
      <c r="ECH31" s="107"/>
      <c r="ECI31" s="107"/>
      <c r="ECJ31" s="107"/>
      <c r="ECK31" s="107"/>
      <c r="ECL31" s="107"/>
      <c r="ECM31" s="107"/>
      <c r="ECN31" s="107"/>
      <c r="ECO31" s="107"/>
      <c r="ECP31" s="107"/>
      <c r="ECQ31" s="107"/>
      <c r="ECR31" s="107"/>
      <c r="ECS31" s="107"/>
      <c r="ECT31" s="107"/>
      <c r="ECU31" s="107"/>
      <c r="ECV31" s="107"/>
      <c r="ECW31" s="107"/>
      <c r="ECX31" s="107"/>
      <c r="ECY31" s="107"/>
      <c r="ECZ31" s="107"/>
      <c r="EDA31" s="107"/>
      <c r="EDB31" s="107"/>
      <c r="EDC31" s="107"/>
      <c r="EDD31" s="107"/>
      <c r="EDE31" s="107"/>
      <c r="EDF31" s="107"/>
      <c r="EDG31" s="107"/>
      <c r="EDH31" s="107"/>
      <c r="EDI31" s="107"/>
      <c r="EDJ31" s="107"/>
      <c r="EDK31" s="107"/>
      <c r="EDL31" s="107"/>
      <c r="EDM31" s="107"/>
      <c r="EDN31" s="107"/>
      <c r="EDO31" s="107"/>
      <c r="EDP31" s="107"/>
      <c r="EDQ31" s="107"/>
      <c r="EDR31" s="107"/>
      <c r="EDS31" s="107"/>
      <c r="EDT31" s="107"/>
      <c r="EDU31" s="107"/>
      <c r="EDV31" s="107"/>
      <c r="EDW31" s="107"/>
      <c r="EDX31" s="107"/>
      <c r="EDY31" s="107"/>
      <c r="EDZ31" s="107"/>
      <c r="EEA31" s="107"/>
      <c r="EEB31" s="107"/>
      <c r="EEC31" s="107"/>
      <c r="EED31" s="107"/>
      <c r="EEE31" s="107"/>
      <c r="EEF31" s="107"/>
      <c r="EEG31" s="107"/>
      <c r="EEH31" s="107"/>
      <c r="EEI31" s="107"/>
      <c r="EEJ31" s="107"/>
      <c r="EEK31" s="107"/>
      <c r="EEL31" s="107"/>
      <c r="EEM31" s="107"/>
      <c r="EEN31" s="107"/>
      <c r="EEO31" s="107"/>
      <c r="EEP31" s="107"/>
      <c r="EEQ31" s="107"/>
      <c r="EER31" s="107"/>
      <c r="EES31" s="107"/>
      <c r="EET31" s="107"/>
      <c r="EEU31" s="107"/>
      <c r="EEV31" s="107"/>
      <c r="EEW31" s="107"/>
      <c r="EEX31" s="107"/>
      <c r="EEY31" s="107"/>
      <c r="EEZ31" s="107"/>
      <c r="EFA31" s="107"/>
      <c r="EFB31" s="107"/>
      <c r="EFC31" s="107"/>
      <c r="EFD31" s="107"/>
      <c r="EFE31" s="107"/>
      <c r="EFF31" s="107"/>
      <c r="EFG31" s="107"/>
      <c r="EFH31" s="107"/>
      <c r="EFI31" s="107"/>
      <c r="EFJ31" s="107"/>
      <c r="EFK31" s="107"/>
      <c r="EFL31" s="107"/>
      <c r="EFM31" s="107"/>
      <c r="EFN31" s="107"/>
      <c r="EFO31" s="107"/>
      <c r="EFP31" s="107"/>
      <c r="EFQ31" s="107"/>
      <c r="EFR31" s="107"/>
      <c r="EFS31" s="107"/>
      <c r="EFT31" s="107"/>
      <c r="EFU31" s="107"/>
      <c r="EFV31" s="107"/>
      <c r="EFW31" s="107"/>
      <c r="EFX31" s="107"/>
      <c r="EFY31" s="107"/>
      <c r="EFZ31" s="107"/>
      <c r="EGA31" s="107"/>
      <c r="EGB31" s="107"/>
      <c r="EGC31" s="107"/>
      <c r="EGD31" s="107"/>
      <c r="EGE31" s="107"/>
      <c r="EGF31" s="107"/>
      <c r="EGG31" s="107"/>
      <c r="EGH31" s="107"/>
      <c r="EGI31" s="107"/>
      <c r="EGJ31" s="107"/>
      <c r="EGK31" s="107"/>
      <c r="EGL31" s="107"/>
      <c r="EGM31" s="107"/>
      <c r="EGN31" s="107"/>
      <c r="EGO31" s="107"/>
      <c r="EGP31" s="107"/>
      <c r="EGQ31" s="107"/>
      <c r="EGR31" s="107"/>
      <c r="EGS31" s="107"/>
      <c r="EGT31" s="107"/>
      <c r="EGU31" s="107"/>
      <c r="EGV31" s="107"/>
      <c r="EGW31" s="107"/>
      <c r="EGX31" s="107"/>
      <c r="EGY31" s="107"/>
      <c r="EGZ31" s="107"/>
      <c r="EHA31" s="107"/>
      <c r="EHB31" s="107"/>
      <c r="EHC31" s="107"/>
      <c r="EHD31" s="107"/>
      <c r="EHE31" s="107"/>
      <c r="EHF31" s="107"/>
      <c r="EHG31" s="107"/>
      <c r="EHH31" s="107"/>
      <c r="EHI31" s="107"/>
      <c r="EHJ31" s="107"/>
      <c r="EHK31" s="107"/>
      <c r="EHL31" s="107"/>
      <c r="EHM31" s="107"/>
      <c r="EHN31" s="107"/>
      <c r="EHO31" s="107"/>
      <c r="EHP31" s="107"/>
      <c r="EHQ31" s="107"/>
      <c r="EHR31" s="107"/>
      <c r="EHS31" s="107"/>
      <c r="EHT31" s="107"/>
      <c r="EHU31" s="107"/>
      <c r="EHV31" s="107"/>
      <c r="EHW31" s="107"/>
      <c r="EHX31" s="107"/>
      <c r="EHY31" s="107"/>
      <c r="EHZ31" s="107"/>
      <c r="EIA31" s="107"/>
      <c r="EIB31" s="107"/>
      <c r="EIC31" s="107"/>
      <c r="EID31" s="107"/>
      <c r="EIE31" s="107"/>
      <c r="EIF31" s="107"/>
      <c r="EIG31" s="107"/>
      <c r="EIH31" s="107"/>
      <c r="EII31" s="107"/>
      <c r="EIJ31" s="107"/>
      <c r="EIK31" s="107"/>
      <c r="EIL31" s="107"/>
      <c r="EIM31" s="107"/>
      <c r="EIN31" s="107"/>
      <c r="EIO31" s="107"/>
      <c r="EIP31" s="107"/>
      <c r="EIQ31" s="107"/>
      <c r="EIR31" s="107"/>
      <c r="EIS31" s="107"/>
      <c r="EIT31" s="107"/>
      <c r="EIU31" s="107"/>
      <c r="EIV31" s="107"/>
      <c r="EIW31" s="107"/>
      <c r="EIX31" s="107"/>
      <c r="EIY31" s="107"/>
      <c r="EIZ31" s="107"/>
      <c r="EJA31" s="107"/>
      <c r="EJB31" s="107"/>
      <c r="EJC31" s="107"/>
      <c r="EJD31" s="107"/>
      <c r="EJE31" s="107"/>
      <c r="EJF31" s="107"/>
      <c r="EJG31" s="107"/>
      <c r="EJH31" s="107"/>
      <c r="EJI31" s="107"/>
      <c r="EJJ31" s="107"/>
      <c r="EJK31" s="107"/>
      <c r="EJL31" s="107"/>
      <c r="EJM31" s="107"/>
      <c r="EJN31" s="107"/>
      <c r="EJO31" s="107"/>
      <c r="EJP31" s="107"/>
      <c r="EJQ31" s="107"/>
      <c r="EJR31" s="107"/>
      <c r="EJS31" s="107"/>
      <c r="EJT31" s="107"/>
      <c r="EJU31" s="107"/>
      <c r="EJV31" s="107"/>
      <c r="EJW31" s="107"/>
      <c r="EJX31" s="107"/>
      <c r="EJY31" s="107"/>
      <c r="EJZ31" s="107"/>
      <c r="EKA31" s="107"/>
      <c r="EKB31" s="107"/>
      <c r="EKC31" s="107"/>
      <c r="EKD31" s="107"/>
      <c r="EKE31" s="107"/>
      <c r="EKF31" s="107"/>
      <c r="EKG31" s="107"/>
      <c r="EKH31" s="107"/>
      <c r="EKI31" s="107"/>
      <c r="EKJ31" s="107"/>
      <c r="EKK31" s="107"/>
      <c r="EKL31" s="107"/>
      <c r="EKM31" s="107"/>
      <c r="EKN31" s="107"/>
      <c r="EKO31" s="107"/>
      <c r="EKP31" s="107"/>
      <c r="EKQ31" s="107"/>
      <c r="EKR31" s="107"/>
      <c r="EKS31" s="107"/>
      <c r="EKT31" s="107"/>
      <c r="EKU31" s="107"/>
      <c r="EKV31" s="107"/>
      <c r="EKW31" s="107"/>
      <c r="EKX31" s="107"/>
      <c r="EKY31" s="107"/>
      <c r="EKZ31" s="107"/>
      <c r="ELA31" s="107"/>
      <c r="ELB31" s="107"/>
      <c r="ELC31" s="107"/>
      <c r="ELD31" s="107"/>
      <c r="ELE31" s="107"/>
      <c r="ELF31" s="107"/>
      <c r="ELG31" s="107"/>
      <c r="ELH31" s="107"/>
      <c r="ELI31" s="107"/>
      <c r="ELJ31" s="107"/>
      <c r="ELK31" s="107"/>
      <c r="ELL31" s="107"/>
      <c r="ELM31" s="107"/>
      <c r="ELN31" s="107"/>
      <c r="ELO31" s="107"/>
      <c r="ELP31" s="107"/>
      <c r="ELQ31" s="107"/>
      <c r="ELR31" s="107"/>
      <c r="ELS31" s="107"/>
      <c r="ELT31" s="107"/>
      <c r="ELU31" s="107"/>
      <c r="ELV31" s="107"/>
      <c r="ELW31" s="107"/>
      <c r="ELX31" s="107"/>
      <c r="ELY31" s="107"/>
      <c r="ELZ31" s="107"/>
      <c r="EMA31" s="107"/>
      <c r="EMB31" s="107"/>
      <c r="EMC31" s="107"/>
      <c r="EMD31" s="107"/>
      <c r="EME31" s="107"/>
      <c r="EMF31" s="107"/>
      <c r="EMG31" s="107"/>
      <c r="EMH31" s="107"/>
      <c r="EMI31" s="107"/>
      <c r="EMJ31" s="107"/>
      <c r="EMK31" s="107"/>
      <c r="EML31" s="107"/>
      <c r="EMM31" s="107"/>
      <c r="EMN31" s="107"/>
      <c r="EMO31" s="107"/>
      <c r="EMP31" s="107"/>
      <c r="EMQ31" s="107"/>
      <c r="EMR31" s="107"/>
      <c r="EMS31" s="107"/>
      <c r="EMT31" s="107"/>
      <c r="EMU31" s="107"/>
      <c r="EMV31" s="107"/>
      <c r="EMW31" s="107"/>
      <c r="EMX31" s="107"/>
      <c r="EMY31" s="107"/>
      <c r="EMZ31" s="107"/>
      <c r="ENA31" s="107"/>
      <c r="ENB31" s="107"/>
      <c r="ENC31" s="107"/>
      <c r="END31" s="107"/>
      <c r="ENE31" s="107"/>
      <c r="ENF31" s="107"/>
      <c r="ENG31" s="107"/>
      <c r="ENH31" s="107"/>
      <c r="ENI31" s="107"/>
      <c r="ENJ31" s="107"/>
      <c r="ENK31" s="107"/>
      <c r="ENL31" s="107"/>
      <c r="ENM31" s="107"/>
      <c r="ENN31" s="107"/>
      <c r="ENO31" s="107"/>
      <c r="ENP31" s="107"/>
      <c r="ENQ31" s="107"/>
      <c r="ENR31" s="107"/>
      <c r="ENS31" s="107"/>
      <c r="ENT31" s="107"/>
      <c r="ENU31" s="107"/>
      <c r="ENV31" s="107"/>
      <c r="ENW31" s="107"/>
      <c r="ENX31" s="107"/>
      <c r="ENY31" s="107"/>
      <c r="ENZ31" s="107"/>
      <c r="EOA31" s="107"/>
      <c r="EOB31" s="107"/>
      <c r="EOC31" s="107"/>
      <c r="EOD31" s="107"/>
      <c r="EOE31" s="107"/>
      <c r="EOF31" s="107"/>
      <c r="EOG31" s="107"/>
      <c r="EOH31" s="107"/>
      <c r="EOI31" s="107"/>
      <c r="EOJ31" s="107"/>
      <c r="EOK31" s="107"/>
      <c r="EOL31" s="107"/>
      <c r="EOM31" s="107"/>
      <c r="EON31" s="107"/>
      <c r="EOO31" s="107"/>
      <c r="EOP31" s="107"/>
      <c r="EOQ31" s="107"/>
      <c r="EOR31" s="107"/>
      <c r="EOS31" s="107"/>
      <c r="EOT31" s="107"/>
      <c r="EOU31" s="107"/>
      <c r="EOV31" s="107"/>
      <c r="EOW31" s="107"/>
      <c r="EOX31" s="107"/>
      <c r="EOY31" s="107"/>
      <c r="EOZ31" s="107"/>
      <c r="EPA31" s="107"/>
      <c r="EPB31" s="107"/>
      <c r="EPC31" s="107"/>
      <c r="EPD31" s="107"/>
      <c r="EPE31" s="107"/>
      <c r="EPF31" s="107"/>
      <c r="EPG31" s="107"/>
      <c r="EPH31" s="107"/>
      <c r="EPI31" s="107"/>
      <c r="EPJ31" s="107"/>
      <c r="EPK31" s="107"/>
      <c r="EPL31" s="107"/>
      <c r="EPM31" s="107"/>
      <c r="EPN31" s="107"/>
      <c r="EPO31" s="107"/>
      <c r="EPP31" s="107"/>
      <c r="EPQ31" s="107"/>
      <c r="EPR31" s="107"/>
      <c r="EPS31" s="107"/>
      <c r="EPT31" s="107"/>
      <c r="EPU31" s="107"/>
      <c r="EPV31" s="107"/>
      <c r="EPW31" s="107"/>
      <c r="EPX31" s="107"/>
      <c r="EPY31" s="107"/>
      <c r="EPZ31" s="107"/>
      <c r="EQA31" s="107"/>
      <c r="EQB31" s="107"/>
      <c r="EQC31" s="107"/>
      <c r="EQD31" s="107"/>
      <c r="EQE31" s="107"/>
      <c r="EQF31" s="107"/>
      <c r="EQG31" s="107"/>
      <c r="EQH31" s="107"/>
      <c r="EQI31" s="107"/>
      <c r="EQJ31" s="107"/>
      <c r="EQK31" s="107"/>
      <c r="EQL31" s="107"/>
      <c r="EQM31" s="107"/>
      <c r="EQN31" s="107"/>
      <c r="EQO31" s="107"/>
      <c r="EQP31" s="107"/>
      <c r="EQQ31" s="107"/>
      <c r="EQR31" s="107"/>
      <c r="EQS31" s="107"/>
      <c r="EQT31" s="107"/>
      <c r="EQU31" s="107"/>
      <c r="EQV31" s="107"/>
      <c r="EQW31" s="107"/>
      <c r="EQX31" s="107"/>
      <c r="EQY31" s="107"/>
      <c r="EQZ31" s="107"/>
      <c r="ERA31" s="107"/>
      <c r="ERB31" s="107"/>
      <c r="ERC31" s="107"/>
      <c r="ERD31" s="107"/>
      <c r="ERE31" s="107"/>
      <c r="ERF31" s="107"/>
      <c r="ERG31" s="107"/>
      <c r="ERH31" s="107"/>
      <c r="ERI31" s="107"/>
      <c r="ERJ31" s="107"/>
      <c r="ERK31" s="107"/>
      <c r="ERL31" s="107"/>
      <c r="ERM31" s="107"/>
      <c r="ERN31" s="107"/>
      <c r="ERO31" s="107"/>
      <c r="ERP31" s="107"/>
      <c r="ERQ31" s="107"/>
      <c r="ERR31" s="107"/>
      <c r="ERS31" s="107"/>
      <c r="ERT31" s="107"/>
      <c r="ERU31" s="107"/>
      <c r="ERV31" s="107"/>
      <c r="ERW31" s="107"/>
      <c r="ERX31" s="107"/>
      <c r="ERY31" s="107"/>
      <c r="ERZ31" s="107"/>
      <c r="ESA31" s="107"/>
      <c r="ESB31" s="107"/>
      <c r="ESC31" s="107"/>
      <c r="ESD31" s="107"/>
      <c r="ESE31" s="107"/>
      <c r="ESF31" s="107"/>
      <c r="ESG31" s="107"/>
      <c r="ESH31" s="107"/>
      <c r="ESI31" s="107"/>
      <c r="ESJ31" s="107"/>
      <c r="ESK31" s="107"/>
      <c r="ESL31" s="107"/>
      <c r="ESM31" s="107"/>
      <c r="ESN31" s="107"/>
      <c r="ESO31" s="107"/>
      <c r="ESP31" s="107"/>
      <c r="ESQ31" s="107"/>
      <c r="ESR31" s="107"/>
      <c r="ESS31" s="107"/>
      <c r="EST31" s="107"/>
      <c r="ESU31" s="107"/>
      <c r="ESV31" s="107"/>
      <c r="ESW31" s="107"/>
      <c r="ESX31" s="107"/>
      <c r="ESY31" s="107"/>
      <c r="ESZ31" s="107"/>
      <c r="ETA31" s="107"/>
      <c r="ETB31" s="107"/>
      <c r="ETC31" s="107"/>
      <c r="ETD31" s="107"/>
      <c r="ETE31" s="107"/>
      <c r="ETF31" s="107"/>
      <c r="ETG31" s="107"/>
      <c r="ETH31" s="107"/>
      <c r="ETI31" s="107"/>
      <c r="ETJ31" s="107"/>
      <c r="ETK31" s="107"/>
      <c r="ETL31" s="107"/>
      <c r="ETM31" s="107"/>
      <c r="ETN31" s="107"/>
      <c r="ETO31" s="107"/>
      <c r="ETP31" s="107"/>
      <c r="ETQ31" s="107"/>
      <c r="ETR31" s="107"/>
      <c r="ETS31" s="107"/>
      <c r="ETT31" s="107"/>
      <c r="ETU31" s="107"/>
      <c r="ETV31" s="107"/>
      <c r="ETW31" s="107"/>
      <c r="ETX31" s="107"/>
      <c r="ETY31" s="107"/>
      <c r="ETZ31" s="107"/>
      <c r="EUA31" s="107"/>
      <c r="EUB31" s="107"/>
      <c r="EUC31" s="107"/>
      <c r="EUD31" s="107"/>
      <c r="EUE31" s="107"/>
      <c r="EUF31" s="107"/>
      <c r="EUG31" s="107"/>
      <c r="EUH31" s="107"/>
      <c r="EUI31" s="107"/>
      <c r="EUJ31" s="107"/>
      <c r="EUK31" s="107"/>
      <c r="EUL31" s="107"/>
      <c r="EUM31" s="107"/>
      <c r="EUN31" s="107"/>
      <c r="EUO31" s="107"/>
      <c r="EUP31" s="107"/>
      <c r="EUQ31" s="107"/>
      <c r="EUR31" s="107"/>
      <c r="EUS31" s="107"/>
      <c r="EUT31" s="107"/>
      <c r="EUU31" s="107"/>
      <c r="EUV31" s="107"/>
      <c r="EUW31" s="107"/>
      <c r="EUX31" s="107"/>
      <c r="EUY31" s="107"/>
      <c r="EUZ31" s="107"/>
      <c r="EVA31" s="107"/>
      <c r="EVB31" s="107"/>
      <c r="EVC31" s="107"/>
      <c r="EVD31" s="107"/>
      <c r="EVE31" s="107"/>
      <c r="EVF31" s="107"/>
      <c r="EVG31" s="107"/>
      <c r="EVH31" s="107"/>
      <c r="EVI31" s="107"/>
      <c r="EVJ31" s="107"/>
      <c r="EVK31" s="107"/>
      <c r="EVL31" s="107"/>
      <c r="EVM31" s="107"/>
      <c r="EVN31" s="107"/>
      <c r="EVO31" s="107"/>
      <c r="EVP31" s="107"/>
      <c r="EVQ31" s="107"/>
      <c r="EVR31" s="107"/>
      <c r="EVS31" s="107"/>
      <c r="EVT31" s="107"/>
      <c r="EVU31" s="107"/>
      <c r="EVV31" s="107"/>
      <c r="EVW31" s="107"/>
      <c r="EVX31" s="107"/>
      <c r="EVY31" s="107"/>
      <c r="EVZ31" s="107"/>
      <c r="EWA31" s="107"/>
      <c r="EWB31" s="107"/>
      <c r="EWC31" s="107"/>
      <c r="EWD31" s="107"/>
      <c r="EWE31" s="107"/>
      <c r="EWF31" s="107"/>
      <c r="EWG31" s="107"/>
      <c r="EWH31" s="107"/>
      <c r="EWI31" s="107"/>
      <c r="EWJ31" s="107"/>
      <c r="EWK31" s="107"/>
      <c r="EWL31" s="107"/>
      <c r="EWM31" s="107"/>
      <c r="EWN31" s="107"/>
      <c r="EWO31" s="107"/>
      <c r="EWP31" s="107"/>
      <c r="EWQ31" s="107"/>
      <c r="EWR31" s="107"/>
      <c r="EWS31" s="107"/>
      <c r="EWT31" s="107"/>
      <c r="EWU31" s="107"/>
      <c r="EWV31" s="107"/>
      <c r="EWW31" s="107"/>
      <c r="EWX31" s="107"/>
      <c r="EWY31" s="107"/>
      <c r="EWZ31" s="107"/>
      <c r="EXA31" s="107"/>
      <c r="EXB31" s="107"/>
      <c r="EXC31" s="107"/>
      <c r="EXD31" s="107"/>
      <c r="EXE31" s="107"/>
      <c r="EXF31" s="107"/>
      <c r="EXG31" s="107"/>
      <c r="EXH31" s="107"/>
      <c r="EXI31" s="107"/>
      <c r="EXJ31" s="107"/>
      <c r="EXK31" s="107"/>
      <c r="EXL31" s="107"/>
      <c r="EXM31" s="107"/>
      <c r="EXN31" s="107"/>
      <c r="EXO31" s="107"/>
      <c r="EXP31" s="107"/>
      <c r="EXQ31" s="107"/>
      <c r="EXR31" s="107"/>
      <c r="EXS31" s="107"/>
      <c r="EXT31" s="107"/>
      <c r="EXU31" s="107"/>
      <c r="EXV31" s="107"/>
      <c r="EXW31" s="107"/>
      <c r="EXX31" s="107"/>
      <c r="EXY31" s="107"/>
      <c r="EXZ31" s="107"/>
      <c r="EYA31" s="107"/>
      <c r="EYB31" s="107"/>
      <c r="EYC31" s="107"/>
      <c r="EYD31" s="107"/>
      <c r="EYE31" s="107"/>
      <c r="EYF31" s="107"/>
      <c r="EYG31" s="107"/>
      <c r="EYH31" s="107"/>
      <c r="EYI31" s="107"/>
      <c r="EYJ31" s="107"/>
      <c r="EYK31" s="107"/>
      <c r="EYL31" s="107"/>
      <c r="EYM31" s="107"/>
      <c r="EYN31" s="107"/>
      <c r="EYO31" s="107"/>
      <c r="EYP31" s="107"/>
      <c r="EYQ31" s="107"/>
      <c r="EYR31" s="107"/>
      <c r="EYS31" s="107"/>
      <c r="EYT31" s="107"/>
      <c r="EYU31" s="107"/>
      <c r="EYV31" s="107"/>
      <c r="EYW31" s="107"/>
      <c r="EYX31" s="107"/>
      <c r="EYY31" s="107"/>
      <c r="EYZ31" s="107"/>
      <c r="EZA31" s="107"/>
      <c r="EZB31" s="107"/>
      <c r="EZC31" s="107"/>
      <c r="EZD31" s="107"/>
      <c r="EZE31" s="107"/>
      <c r="EZF31" s="107"/>
      <c r="EZG31" s="107"/>
      <c r="EZH31" s="107"/>
      <c r="EZI31" s="107"/>
      <c r="EZJ31" s="107"/>
      <c r="EZK31" s="107"/>
      <c r="EZL31" s="107"/>
      <c r="EZM31" s="107"/>
      <c r="EZN31" s="107"/>
      <c r="EZO31" s="107"/>
      <c r="EZP31" s="107"/>
      <c r="EZQ31" s="107"/>
      <c r="EZR31" s="107"/>
      <c r="EZS31" s="107"/>
      <c r="EZT31" s="107"/>
      <c r="EZU31" s="107"/>
      <c r="EZV31" s="107"/>
      <c r="EZW31" s="107"/>
      <c r="EZX31" s="107"/>
      <c r="EZY31" s="107"/>
      <c r="EZZ31" s="107"/>
      <c r="FAA31" s="107"/>
      <c r="FAB31" s="107"/>
      <c r="FAC31" s="107"/>
      <c r="FAD31" s="107"/>
      <c r="FAE31" s="107"/>
      <c r="FAF31" s="107"/>
      <c r="FAG31" s="107"/>
      <c r="FAH31" s="107"/>
      <c r="FAI31" s="107"/>
      <c r="FAJ31" s="107"/>
      <c r="FAK31" s="107"/>
      <c r="FAL31" s="107"/>
      <c r="FAM31" s="107"/>
      <c r="FAN31" s="107"/>
      <c r="FAO31" s="107"/>
      <c r="FAP31" s="107"/>
      <c r="FAQ31" s="107"/>
      <c r="FAR31" s="107"/>
      <c r="FAS31" s="107"/>
      <c r="FAT31" s="107"/>
      <c r="FAU31" s="107"/>
      <c r="FAV31" s="107"/>
      <c r="FAW31" s="107"/>
      <c r="FAX31" s="107"/>
      <c r="FAY31" s="107"/>
      <c r="FAZ31" s="107"/>
      <c r="FBA31" s="107"/>
      <c r="FBB31" s="107"/>
      <c r="FBC31" s="107"/>
      <c r="FBD31" s="107"/>
      <c r="FBE31" s="107"/>
      <c r="FBF31" s="107"/>
      <c r="FBG31" s="107"/>
      <c r="FBH31" s="107"/>
      <c r="FBI31" s="107"/>
      <c r="FBJ31" s="107"/>
      <c r="FBK31" s="107"/>
      <c r="FBL31" s="107"/>
      <c r="FBM31" s="107"/>
      <c r="FBN31" s="107"/>
      <c r="FBO31" s="107"/>
      <c r="FBP31" s="107"/>
      <c r="FBQ31" s="107"/>
      <c r="FBR31" s="107"/>
      <c r="FBS31" s="107"/>
      <c r="FBT31" s="107"/>
      <c r="FBU31" s="107"/>
      <c r="FBV31" s="107"/>
      <c r="FBW31" s="107"/>
      <c r="FBX31" s="107"/>
      <c r="FBY31" s="107"/>
      <c r="FBZ31" s="107"/>
      <c r="FCA31" s="107"/>
      <c r="FCB31" s="107"/>
      <c r="FCC31" s="107"/>
      <c r="FCD31" s="107"/>
      <c r="FCE31" s="107"/>
      <c r="FCF31" s="107"/>
      <c r="FCG31" s="107"/>
      <c r="FCH31" s="107"/>
      <c r="FCI31" s="107"/>
      <c r="FCJ31" s="107"/>
      <c r="FCK31" s="107"/>
      <c r="FCL31" s="107"/>
      <c r="FCM31" s="107"/>
      <c r="FCN31" s="107"/>
      <c r="FCO31" s="107"/>
      <c r="FCP31" s="107"/>
      <c r="FCQ31" s="107"/>
      <c r="FCR31" s="107"/>
      <c r="FCS31" s="107"/>
      <c r="FCT31" s="107"/>
      <c r="FCU31" s="107"/>
      <c r="FCV31" s="107"/>
      <c r="FCW31" s="107"/>
      <c r="FCX31" s="107"/>
      <c r="FCY31" s="107"/>
      <c r="FCZ31" s="107"/>
      <c r="FDA31" s="107"/>
      <c r="FDB31" s="107"/>
      <c r="FDC31" s="107"/>
      <c r="FDD31" s="107"/>
      <c r="FDE31" s="107"/>
      <c r="FDF31" s="107"/>
      <c r="FDG31" s="107"/>
      <c r="FDH31" s="107"/>
      <c r="FDI31" s="107"/>
      <c r="FDJ31" s="107"/>
      <c r="FDK31" s="107"/>
      <c r="FDL31" s="107"/>
      <c r="FDM31" s="107"/>
      <c r="FDN31" s="107"/>
      <c r="FDO31" s="107"/>
      <c r="FDP31" s="107"/>
      <c r="FDQ31" s="107"/>
      <c r="FDR31" s="107"/>
      <c r="FDS31" s="107"/>
      <c r="FDT31" s="107"/>
      <c r="FDU31" s="107"/>
      <c r="FDV31" s="107"/>
      <c r="FDW31" s="107"/>
      <c r="FDX31" s="107"/>
      <c r="FDY31" s="107"/>
      <c r="FDZ31" s="107"/>
      <c r="FEA31" s="107"/>
      <c r="FEB31" s="107"/>
      <c r="FEC31" s="107"/>
      <c r="FED31" s="107"/>
      <c r="FEE31" s="107"/>
      <c r="FEF31" s="107"/>
      <c r="FEG31" s="107"/>
      <c r="FEH31" s="107"/>
      <c r="FEI31" s="107"/>
      <c r="FEJ31" s="107"/>
      <c r="FEK31" s="107"/>
      <c r="FEL31" s="107"/>
      <c r="FEM31" s="107"/>
      <c r="FEN31" s="107"/>
      <c r="FEO31" s="107"/>
      <c r="FEP31" s="107"/>
      <c r="FEQ31" s="107"/>
      <c r="FER31" s="107"/>
      <c r="FES31" s="107"/>
      <c r="FET31" s="107"/>
      <c r="FEU31" s="107"/>
      <c r="FEV31" s="107"/>
      <c r="FEW31" s="107"/>
      <c r="FEX31" s="107"/>
      <c r="FEY31" s="107"/>
      <c r="FEZ31" s="107"/>
      <c r="FFA31" s="107"/>
      <c r="FFB31" s="107"/>
      <c r="FFC31" s="107"/>
      <c r="FFD31" s="107"/>
      <c r="FFE31" s="107"/>
      <c r="FFF31" s="107"/>
      <c r="FFG31" s="107"/>
      <c r="FFH31" s="107"/>
      <c r="FFI31" s="107"/>
      <c r="FFJ31" s="107"/>
      <c r="FFK31" s="107"/>
      <c r="FFL31" s="107"/>
      <c r="FFM31" s="107"/>
      <c r="FFN31" s="107"/>
      <c r="FFO31" s="107"/>
      <c r="FFP31" s="107"/>
      <c r="FFQ31" s="107"/>
      <c r="FFR31" s="107"/>
      <c r="FFS31" s="107"/>
      <c r="FFT31" s="107"/>
      <c r="FFU31" s="107"/>
      <c r="FFV31" s="107"/>
      <c r="FFW31" s="107"/>
      <c r="FFX31" s="107"/>
      <c r="FFY31" s="107"/>
      <c r="FFZ31" s="107"/>
      <c r="FGA31" s="107"/>
      <c r="FGB31" s="107"/>
      <c r="FGC31" s="107"/>
      <c r="FGD31" s="107"/>
      <c r="FGE31" s="107"/>
      <c r="FGF31" s="107"/>
      <c r="FGG31" s="107"/>
      <c r="FGH31" s="107"/>
      <c r="FGI31" s="107"/>
      <c r="FGJ31" s="107"/>
      <c r="FGK31" s="107"/>
      <c r="FGL31" s="107"/>
      <c r="FGM31" s="107"/>
      <c r="FGN31" s="107"/>
      <c r="FGO31" s="107"/>
      <c r="FGP31" s="107"/>
      <c r="FGQ31" s="107"/>
      <c r="FGR31" s="107"/>
      <c r="FGS31" s="107"/>
      <c r="FGT31" s="107"/>
      <c r="FGU31" s="107"/>
      <c r="FGV31" s="107"/>
      <c r="FGW31" s="107"/>
      <c r="FGX31" s="107"/>
      <c r="FGY31" s="107"/>
      <c r="FGZ31" s="107"/>
      <c r="FHA31" s="107"/>
      <c r="FHB31" s="107"/>
      <c r="FHC31" s="107"/>
      <c r="FHD31" s="107"/>
      <c r="FHE31" s="107"/>
      <c r="FHF31" s="107"/>
      <c r="FHG31" s="107"/>
      <c r="FHH31" s="107"/>
      <c r="FHI31" s="107"/>
      <c r="FHJ31" s="107"/>
      <c r="FHK31" s="107"/>
      <c r="FHL31" s="107"/>
      <c r="FHM31" s="107"/>
      <c r="FHN31" s="107"/>
      <c r="FHO31" s="107"/>
      <c r="FHP31" s="107"/>
      <c r="FHQ31" s="107"/>
      <c r="FHR31" s="107"/>
      <c r="FHS31" s="107"/>
      <c r="FHT31" s="107"/>
      <c r="FHU31" s="107"/>
      <c r="FHV31" s="107"/>
      <c r="FHW31" s="107"/>
      <c r="FHX31" s="107"/>
      <c r="FHY31" s="107"/>
      <c r="FHZ31" s="107"/>
      <c r="FIA31" s="107"/>
      <c r="FIB31" s="107"/>
      <c r="FIC31" s="107"/>
      <c r="FID31" s="107"/>
      <c r="FIE31" s="107"/>
      <c r="FIF31" s="107"/>
      <c r="FIG31" s="107"/>
      <c r="FIH31" s="107"/>
      <c r="FII31" s="107"/>
      <c r="FIJ31" s="107"/>
      <c r="FIK31" s="107"/>
      <c r="FIL31" s="107"/>
      <c r="FIM31" s="107"/>
      <c r="FIN31" s="107"/>
      <c r="FIO31" s="107"/>
      <c r="FIP31" s="107"/>
      <c r="FIQ31" s="107"/>
      <c r="FIR31" s="107"/>
      <c r="FIS31" s="107"/>
      <c r="FIT31" s="107"/>
      <c r="FIU31" s="107"/>
      <c r="FIV31" s="107"/>
      <c r="FIW31" s="107"/>
      <c r="FIX31" s="107"/>
      <c r="FIY31" s="107"/>
      <c r="FIZ31" s="107"/>
      <c r="FJA31" s="107"/>
      <c r="FJB31" s="107"/>
      <c r="FJC31" s="107"/>
      <c r="FJD31" s="107"/>
      <c r="FJE31" s="107"/>
      <c r="FJF31" s="107"/>
      <c r="FJG31" s="107"/>
      <c r="FJH31" s="107"/>
      <c r="FJI31" s="107"/>
      <c r="FJJ31" s="107"/>
      <c r="FJK31" s="107"/>
      <c r="FJL31" s="107"/>
      <c r="FJM31" s="107"/>
      <c r="FJN31" s="107"/>
      <c r="FJO31" s="107"/>
      <c r="FJP31" s="107"/>
      <c r="FJQ31" s="107"/>
      <c r="FJR31" s="107"/>
      <c r="FJS31" s="107"/>
      <c r="FJT31" s="107"/>
      <c r="FJU31" s="107"/>
      <c r="FJV31" s="107"/>
      <c r="FJW31" s="107"/>
      <c r="FJX31" s="107"/>
      <c r="FJY31" s="107"/>
      <c r="FJZ31" s="107"/>
      <c r="FKA31" s="107"/>
      <c r="FKB31" s="107"/>
      <c r="FKC31" s="107"/>
      <c r="FKD31" s="107"/>
      <c r="FKE31" s="107"/>
      <c r="FKF31" s="107"/>
      <c r="FKG31" s="107"/>
      <c r="FKH31" s="107"/>
      <c r="FKI31" s="107"/>
      <c r="FKJ31" s="107"/>
      <c r="FKK31" s="107"/>
      <c r="FKL31" s="107"/>
      <c r="FKM31" s="107"/>
      <c r="FKN31" s="107"/>
      <c r="FKO31" s="107"/>
      <c r="FKP31" s="107"/>
      <c r="FKQ31" s="107"/>
      <c r="FKR31" s="107"/>
      <c r="FKS31" s="107"/>
      <c r="FKT31" s="107"/>
      <c r="FKU31" s="107"/>
      <c r="FKV31" s="107"/>
      <c r="FKW31" s="107"/>
      <c r="FKX31" s="107"/>
      <c r="FKY31" s="107"/>
      <c r="FKZ31" s="107"/>
      <c r="FLA31" s="107"/>
      <c r="FLB31" s="107"/>
      <c r="FLC31" s="107"/>
      <c r="FLD31" s="107"/>
      <c r="FLE31" s="107"/>
      <c r="FLF31" s="107"/>
      <c r="FLG31" s="107"/>
      <c r="FLH31" s="107"/>
      <c r="FLI31" s="107"/>
      <c r="FLJ31" s="107"/>
      <c r="FLK31" s="107"/>
      <c r="FLL31" s="107"/>
      <c r="FLM31" s="107"/>
      <c r="FLN31" s="107"/>
      <c r="FLO31" s="107"/>
      <c r="FLP31" s="107"/>
      <c r="FLQ31" s="107"/>
      <c r="FLR31" s="107"/>
      <c r="FLS31" s="107"/>
      <c r="FLT31" s="107"/>
      <c r="FLU31" s="107"/>
      <c r="FLV31" s="107"/>
      <c r="FLW31" s="107"/>
      <c r="FLX31" s="107"/>
      <c r="FLY31" s="107"/>
      <c r="FLZ31" s="107"/>
      <c r="FMA31" s="107"/>
      <c r="FMB31" s="107"/>
      <c r="FMC31" s="107"/>
      <c r="FMD31" s="107"/>
      <c r="FME31" s="107"/>
      <c r="FMF31" s="107"/>
      <c r="FMG31" s="107"/>
      <c r="FMH31" s="107"/>
      <c r="FMI31" s="107"/>
      <c r="FMJ31" s="107"/>
      <c r="FMK31" s="107"/>
      <c r="FML31" s="107"/>
      <c r="FMM31" s="107"/>
      <c r="FMN31" s="107"/>
      <c r="FMO31" s="107"/>
      <c r="FMP31" s="107"/>
      <c r="FMQ31" s="107"/>
      <c r="FMR31" s="107"/>
      <c r="FMS31" s="107"/>
      <c r="FMT31" s="107"/>
      <c r="FMU31" s="107"/>
      <c r="FMV31" s="107"/>
      <c r="FMW31" s="107"/>
      <c r="FMX31" s="107"/>
      <c r="FMY31" s="107"/>
      <c r="FMZ31" s="107"/>
      <c r="FNA31" s="107"/>
      <c r="FNB31" s="107"/>
      <c r="FNC31" s="107"/>
      <c r="FND31" s="107"/>
      <c r="FNE31" s="107"/>
      <c r="FNF31" s="107"/>
      <c r="FNG31" s="107"/>
      <c r="FNH31" s="107"/>
      <c r="FNI31" s="107"/>
      <c r="FNJ31" s="107"/>
      <c r="FNK31" s="107"/>
      <c r="FNL31" s="107"/>
      <c r="FNM31" s="107"/>
      <c r="FNN31" s="107"/>
      <c r="FNO31" s="107"/>
      <c r="FNP31" s="107"/>
      <c r="FNQ31" s="107"/>
      <c r="FNR31" s="107"/>
      <c r="FNS31" s="107"/>
      <c r="FNT31" s="107"/>
      <c r="FNU31" s="107"/>
      <c r="FNV31" s="107"/>
      <c r="FNW31" s="107"/>
      <c r="FNX31" s="107"/>
      <c r="FNY31" s="107"/>
      <c r="FNZ31" s="107"/>
      <c r="FOA31" s="107"/>
      <c r="FOB31" s="107"/>
      <c r="FOC31" s="107"/>
      <c r="FOD31" s="107"/>
      <c r="FOE31" s="107"/>
      <c r="FOF31" s="107"/>
      <c r="FOG31" s="107"/>
      <c r="FOH31" s="107"/>
      <c r="FOI31" s="107"/>
      <c r="FOJ31" s="107"/>
      <c r="FOK31" s="107"/>
      <c r="FOL31" s="107"/>
      <c r="FOM31" s="107"/>
      <c r="FON31" s="107"/>
      <c r="FOO31" s="107"/>
      <c r="FOP31" s="107"/>
      <c r="FOQ31" s="107"/>
      <c r="FOR31" s="107"/>
      <c r="FOS31" s="107"/>
      <c r="FOT31" s="107"/>
      <c r="FOU31" s="107"/>
      <c r="FOV31" s="107"/>
      <c r="FOW31" s="107"/>
      <c r="FOX31" s="107"/>
      <c r="FOY31" s="107"/>
      <c r="FOZ31" s="107"/>
      <c r="FPA31" s="107"/>
      <c r="FPB31" s="107"/>
      <c r="FPC31" s="107"/>
      <c r="FPD31" s="107"/>
      <c r="FPE31" s="107"/>
      <c r="FPF31" s="107"/>
      <c r="FPG31" s="107"/>
      <c r="FPH31" s="107"/>
      <c r="FPI31" s="107"/>
      <c r="FPJ31" s="107"/>
      <c r="FPK31" s="107"/>
      <c r="FPL31" s="107"/>
      <c r="FPM31" s="107"/>
      <c r="FPN31" s="107"/>
      <c r="FPO31" s="107"/>
      <c r="FPP31" s="107"/>
      <c r="FPQ31" s="107"/>
      <c r="FPR31" s="107"/>
      <c r="FPS31" s="107"/>
      <c r="FPT31" s="107"/>
      <c r="FPU31" s="107"/>
      <c r="FPV31" s="107"/>
      <c r="FPW31" s="107"/>
      <c r="FPX31" s="107"/>
      <c r="FPY31" s="107"/>
      <c r="FPZ31" s="107"/>
      <c r="FQA31" s="107"/>
      <c r="FQB31" s="107"/>
      <c r="FQC31" s="107"/>
      <c r="FQD31" s="107"/>
      <c r="FQE31" s="107"/>
      <c r="FQF31" s="107"/>
      <c r="FQG31" s="107"/>
      <c r="FQH31" s="107"/>
      <c r="FQI31" s="107"/>
      <c r="FQJ31" s="107"/>
      <c r="FQK31" s="107"/>
      <c r="FQL31" s="107"/>
      <c r="FQM31" s="107"/>
      <c r="FQN31" s="107"/>
      <c r="FQO31" s="107"/>
      <c r="FQP31" s="107"/>
      <c r="FQQ31" s="107"/>
      <c r="FQR31" s="107"/>
      <c r="FQS31" s="107"/>
      <c r="FQT31" s="107"/>
      <c r="FQU31" s="107"/>
      <c r="FQV31" s="107"/>
      <c r="FQW31" s="107"/>
      <c r="FQX31" s="107"/>
      <c r="FQY31" s="107"/>
      <c r="FQZ31" s="107"/>
      <c r="FRA31" s="107"/>
      <c r="FRB31" s="107"/>
      <c r="FRC31" s="107"/>
      <c r="FRD31" s="107"/>
      <c r="FRE31" s="107"/>
      <c r="FRF31" s="107"/>
      <c r="FRG31" s="107"/>
      <c r="FRH31" s="107"/>
      <c r="FRI31" s="107"/>
      <c r="FRJ31" s="107"/>
      <c r="FRK31" s="107"/>
      <c r="FRL31" s="107"/>
      <c r="FRM31" s="107"/>
      <c r="FRN31" s="107"/>
      <c r="FRO31" s="107"/>
      <c r="FRP31" s="107"/>
      <c r="FRQ31" s="107"/>
      <c r="FRR31" s="107"/>
      <c r="FRS31" s="107"/>
      <c r="FRT31" s="107"/>
      <c r="FRU31" s="107"/>
      <c r="FRV31" s="107"/>
      <c r="FRW31" s="107"/>
      <c r="FRX31" s="107"/>
      <c r="FRY31" s="107"/>
      <c r="FRZ31" s="107"/>
      <c r="FSA31" s="107"/>
      <c r="FSB31" s="107"/>
      <c r="FSC31" s="107"/>
      <c r="FSD31" s="107"/>
      <c r="FSE31" s="107"/>
      <c r="FSF31" s="107"/>
      <c r="FSG31" s="107"/>
      <c r="FSH31" s="107"/>
      <c r="FSI31" s="107"/>
      <c r="FSJ31" s="107"/>
      <c r="FSK31" s="107"/>
      <c r="FSL31" s="107"/>
      <c r="FSM31" s="107"/>
      <c r="FSN31" s="107"/>
      <c r="FSO31" s="107"/>
      <c r="FSP31" s="107"/>
      <c r="FSQ31" s="107"/>
      <c r="FSR31" s="107"/>
      <c r="FSS31" s="107"/>
      <c r="FST31" s="107"/>
      <c r="FSU31" s="107"/>
      <c r="FSV31" s="107"/>
      <c r="FSW31" s="107"/>
      <c r="FSX31" s="107"/>
      <c r="FSY31" s="107"/>
      <c r="FSZ31" s="107"/>
      <c r="FTA31" s="107"/>
      <c r="FTB31" s="107"/>
      <c r="FTC31" s="107"/>
      <c r="FTD31" s="107"/>
      <c r="FTE31" s="107"/>
      <c r="FTF31" s="107"/>
      <c r="FTG31" s="107"/>
      <c r="FTH31" s="107"/>
      <c r="FTI31" s="107"/>
      <c r="FTJ31" s="107"/>
      <c r="FTK31" s="107"/>
      <c r="FTL31" s="107"/>
      <c r="FTM31" s="107"/>
      <c r="FTN31" s="107"/>
      <c r="FTO31" s="107"/>
      <c r="FTP31" s="107"/>
      <c r="FTQ31" s="107"/>
      <c r="FTR31" s="107"/>
      <c r="FTS31" s="107"/>
      <c r="FTT31" s="107"/>
      <c r="FTU31" s="107"/>
      <c r="FTV31" s="107"/>
      <c r="FTW31" s="107"/>
      <c r="FTX31" s="107"/>
      <c r="FTY31" s="107"/>
      <c r="FTZ31" s="107"/>
      <c r="FUA31" s="107"/>
      <c r="FUB31" s="107"/>
      <c r="FUC31" s="107"/>
      <c r="FUD31" s="107"/>
      <c r="FUE31" s="107"/>
      <c r="FUF31" s="107"/>
      <c r="FUG31" s="107"/>
      <c r="FUH31" s="107"/>
      <c r="FUI31" s="107"/>
      <c r="FUJ31" s="107"/>
      <c r="FUK31" s="107"/>
      <c r="FUL31" s="107"/>
      <c r="FUM31" s="107"/>
      <c r="FUN31" s="107"/>
      <c r="FUO31" s="107"/>
      <c r="FUP31" s="107"/>
      <c r="FUQ31" s="107"/>
      <c r="FUR31" s="107"/>
      <c r="FUS31" s="107"/>
      <c r="FUT31" s="107"/>
      <c r="FUU31" s="107"/>
      <c r="FUV31" s="107"/>
      <c r="FUW31" s="107"/>
      <c r="FUX31" s="107"/>
      <c r="FUY31" s="107"/>
      <c r="FUZ31" s="107"/>
      <c r="FVA31" s="107"/>
      <c r="FVB31" s="107"/>
      <c r="FVC31" s="107"/>
      <c r="FVD31" s="107"/>
      <c r="FVE31" s="107"/>
      <c r="FVF31" s="107"/>
      <c r="FVG31" s="107"/>
      <c r="FVH31" s="107"/>
      <c r="FVI31" s="107"/>
      <c r="FVJ31" s="107"/>
      <c r="FVK31" s="107"/>
      <c r="FVL31" s="107"/>
      <c r="FVM31" s="107"/>
      <c r="FVN31" s="107"/>
      <c r="FVO31" s="107"/>
      <c r="FVP31" s="107"/>
      <c r="FVQ31" s="107"/>
      <c r="FVR31" s="107"/>
      <c r="FVS31" s="107"/>
      <c r="FVT31" s="107"/>
      <c r="FVU31" s="107"/>
      <c r="FVV31" s="107"/>
      <c r="FVW31" s="107"/>
      <c r="FVX31" s="107"/>
      <c r="FVY31" s="107"/>
      <c r="FVZ31" s="107"/>
      <c r="FWA31" s="107"/>
      <c r="FWB31" s="107"/>
      <c r="FWC31" s="107"/>
      <c r="FWD31" s="107"/>
      <c r="FWE31" s="107"/>
      <c r="FWF31" s="107"/>
      <c r="FWG31" s="107"/>
      <c r="FWH31" s="107"/>
      <c r="FWI31" s="107"/>
      <c r="FWJ31" s="107"/>
      <c r="FWK31" s="107"/>
      <c r="FWL31" s="107"/>
      <c r="FWM31" s="107"/>
      <c r="FWN31" s="107"/>
      <c r="FWO31" s="107"/>
      <c r="FWP31" s="107"/>
      <c r="FWQ31" s="107"/>
      <c r="FWR31" s="107"/>
      <c r="FWS31" s="107"/>
      <c r="FWT31" s="107"/>
      <c r="FWU31" s="107"/>
      <c r="FWV31" s="107"/>
      <c r="FWW31" s="107"/>
      <c r="FWX31" s="107"/>
      <c r="FWY31" s="107"/>
      <c r="FWZ31" s="107"/>
      <c r="FXA31" s="107"/>
      <c r="FXB31" s="107"/>
      <c r="FXC31" s="107"/>
      <c r="FXD31" s="107"/>
      <c r="FXE31" s="107"/>
      <c r="FXF31" s="107"/>
      <c r="FXG31" s="107"/>
      <c r="FXH31" s="107"/>
      <c r="FXI31" s="107"/>
      <c r="FXJ31" s="107"/>
      <c r="FXK31" s="107"/>
      <c r="FXL31" s="107"/>
      <c r="FXM31" s="107"/>
      <c r="FXN31" s="107"/>
      <c r="FXO31" s="107"/>
      <c r="FXP31" s="107"/>
      <c r="FXQ31" s="107"/>
      <c r="FXR31" s="107"/>
      <c r="FXS31" s="107"/>
      <c r="FXT31" s="107"/>
      <c r="FXU31" s="107"/>
      <c r="FXV31" s="107"/>
      <c r="FXW31" s="107"/>
      <c r="FXX31" s="107"/>
      <c r="FXY31" s="107"/>
      <c r="FXZ31" s="107"/>
      <c r="FYA31" s="107"/>
      <c r="FYB31" s="107"/>
      <c r="FYC31" s="107"/>
      <c r="FYD31" s="107"/>
      <c r="FYE31" s="107"/>
      <c r="FYF31" s="107"/>
      <c r="FYG31" s="107"/>
      <c r="FYH31" s="107"/>
      <c r="FYI31" s="107"/>
      <c r="FYJ31" s="107"/>
      <c r="FYK31" s="107"/>
      <c r="FYL31" s="107"/>
      <c r="FYM31" s="107"/>
      <c r="FYN31" s="107"/>
      <c r="FYO31" s="107"/>
      <c r="FYP31" s="107"/>
      <c r="FYQ31" s="107"/>
      <c r="FYR31" s="107"/>
      <c r="FYS31" s="107"/>
      <c r="FYT31" s="107"/>
      <c r="FYU31" s="107"/>
      <c r="FYV31" s="107"/>
      <c r="FYW31" s="107"/>
      <c r="FYX31" s="107"/>
      <c r="FYY31" s="107"/>
      <c r="FYZ31" s="107"/>
      <c r="FZA31" s="107"/>
      <c r="FZB31" s="107"/>
      <c r="FZC31" s="107"/>
      <c r="FZD31" s="107"/>
      <c r="FZE31" s="107"/>
      <c r="FZF31" s="107"/>
      <c r="FZG31" s="107"/>
      <c r="FZH31" s="107"/>
      <c r="FZI31" s="107"/>
      <c r="FZJ31" s="107"/>
      <c r="FZK31" s="107"/>
      <c r="FZL31" s="107"/>
      <c r="FZM31" s="107"/>
      <c r="FZN31" s="107"/>
      <c r="FZO31" s="107"/>
      <c r="FZP31" s="107"/>
      <c r="FZQ31" s="107"/>
      <c r="FZR31" s="107"/>
      <c r="FZS31" s="107"/>
      <c r="FZT31" s="107"/>
      <c r="FZU31" s="107"/>
      <c r="FZV31" s="107"/>
      <c r="FZW31" s="107"/>
      <c r="FZX31" s="107"/>
      <c r="FZY31" s="107"/>
      <c r="FZZ31" s="107"/>
      <c r="GAA31" s="107"/>
      <c r="GAB31" s="107"/>
      <c r="GAC31" s="107"/>
      <c r="GAD31" s="107"/>
      <c r="GAE31" s="107"/>
      <c r="GAF31" s="107"/>
      <c r="GAG31" s="107"/>
      <c r="GAH31" s="107"/>
      <c r="GAI31" s="107"/>
      <c r="GAJ31" s="107"/>
      <c r="GAK31" s="107"/>
      <c r="GAL31" s="107"/>
      <c r="GAM31" s="107"/>
      <c r="GAN31" s="107"/>
      <c r="GAO31" s="107"/>
      <c r="GAP31" s="107"/>
      <c r="GAQ31" s="107"/>
      <c r="GAR31" s="107"/>
      <c r="GAS31" s="107"/>
      <c r="GAT31" s="107"/>
      <c r="GAU31" s="107"/>
      <c r="GAV31" s="107"/>
      <c r="GAW31" s="107"/>
      <c r="GAX31" s="107"/>
      <c r="GAY31" s="107"/>
      <c r="GAZ31" s="107"/>
      <c r="GBA31" s="107"/>
      <c r="GBB31" s="107"/>
      <c r="GBC31" s="107"/>
      <c r="GBD31" s="107"/>
      <c r="GBE31" s="107"/>
      <c r="GBF31" s="107"/>
      <c r="GBG31" s="107"/>
      <c r="GBH31" s="107"/>
      <c r="GBI31" s="107"/>
      <c r="GBJ31" s="107"/>
      <c r="GBK31" s="107"/>
      <c r="GBL31" s="107"/>
      <c r="GBM31" s="107"/>
      <c r="GBN31" s="107"/>
      <c r="GBO31" s="107"/>
      <c r="GBP31" s="107"/>
      <c r="GBQ31" s="107"/>
      <c r="GBR31" s="107"/>
      <c r="GBS31" s="107"/>
      <c r="GBT31" s="107"/>
      <c r="GBU31" s="107"/>
      <c r="GBV31" s="107"/>
      <c r="GBW31" s="107"/>
      <c r="GBX31" s="107"/>
      <c r="GBY31" s="107"/>
      <c r="GBZ31" s="107"/>
      <c r="GCA31" s="107"/>
      <c r="GCB31" s="107"/>
      <c r="GCC31" s="107"/>
      <c r="GCD31" s="107"/>
      <c r="GCE31" s="107"/>
      <c r="GCF31" s="107"/>
      <c r="GCG31" s="107"/>
      <c r="GCH31" s="107"/>
      <c r="GCI31" s="107"/>
      <c r="GCJ31" s="107"/>
      <c r="GCK31" s="107"/>
      <c r="GCL31" s="107"/>
      <c r="GCM31" s="107"/>
      <c r="GCN31" s="107"/>
      <c r="GCO31" s="107"/>
      <c r="GCP31" s="107"/>
      <c r="GCQ31" s="107"/>
      <c r="GCR31" s="107"/>
      <c r="GCS31" s="107"/>
      <c r="GCT31" s="107"/>
      <c r="GCU31" s="107"/>
      <c r="GCV31" s="107"/>
      <c r="GCW31" s="107"/>
      <c r="GCX31" s="107"/>
      <c r="GCY31" s="107"/>
      <c r="GCZ31" s="107"/>
      <c r="GDA31" s="107"/>
      <c r="GDB31" s="107"/>
      <c r="GDC31" s="107"/>
      <c r="GDD31" s="107"/>
      <c r="GDE31" s="107"/>
      <c r="GDF31" s="107"/>
      <c r="GDG31" s="107"/>
      <c r="GDH31" s="107"/>
      <c r="GDI31" s="107"/>
      <c r="GDJ31" s="107"/>
      <c r="GDK31" s="107"/>
      <c r="GDL31" s="107"/>
      <c r="GDM31" s="107"/>
      <c r="GDN31" s="107"/>
      <c r="GDO31" s="107"/>
      <c r="GDP31" s="107"/>
      <c r="GDQ31" s="107"/>
      <c r="GDR31" s="107"/>
      <c r="GDS31" s="107"/>
      <c r="GDT31" s="107"/>
      <c r="GDU31" s="107"/>
      <c r="GDV31" s="107"/>
      <c r="GDW31" s="107"/>
      <c r="GDX31" s="107"/>
      <c r="GDY31" s="107"/>
      <c r="GDZ31" s="107"/>
      <c r="GEA31" s="107"/>
      <c r="GEB31" s="107"/>
      <c r="GEC31" s="107"/>
      <c r="GED31" s="107"/>
      <c r="GEE31" s="107"/>
      <c r="GEF31" s="107"/>
      <c r="GEG31" s="107"/>
      <c r="GEH31" s="107"/>
      <c r="GEI31" s="107"/>
      <c r="GEJ31" s="107"/>
      <c r="GEK31" s="107"/>
      <c r="GEL31" s="107"/>
      <c r="GEM31" s="107"/>
      <c r="GEN31" s="107"/>
      <c r="GEO31" s="107"/>
      <c r="GEP31" s="107"/>
      <c r="GEQ31" s="107"/>
      <c r="GER31" s="107"/>
      <c r="GES31" s="107"/>
      <c r="GET31" s="107"/>
      <c r="GEU31" s="107"/>
      <c r="GEV31" s="107"/>
      <c r="GEW31" s="107"/>
      <c r="GEX31" s="107"/>
      <c r="GEY31" s="107"/>
      <c r="GEZ31" s="107"/>
      <c r="GFA31" s="107"/>
      <c r="GFB31" s="107"/>
      <c r="GFC31" s="107"/>
      <c r="GFD31" s="107"/>
      <c r="GFE31" s="107"/>
      <c r="GFF31" s="107"/>
      <c r="GFG31" s="107"/>
      <c r="GFH31" s="107"/>
      <c r="GFI31" s="107"/>
      <c r="GFJ31" s="107"/>
      <c r="GFK31" s="107"/>
      <c r="GFL31" s="107"/>
      <c r="GFM31" s="107"/>
      <c r="GFN31" s="107"/>
      <c r="GFO31" s="107"/>
      <c r="GFP31" s="107"/>
      <c r="GFQ31" s="107"/>
      <c r="GFR31" s="107"/>
      <c r="GFS31" s="107"/>
      <c r="GFT31" s="107"/>
      <c r="GFU31" s="107"/>
      <c r="GFV31" s="107"/>
      <c r="GFW31" s="107"/>
      <c r="GFX31" s="107"/>
      <c r="GFY31" s="107"/>
      <c r="GFZ31" s="107"/>
      <c r="GGA31" s="107"/>
      <c r="GGB31" s="107"/>
      <c r="GGC31" s="107"/>
      <c r="GGD31" s="107"/>
      <c r="GGE31" s="107"/>
      <c r="GGF31" s="107"/>
      <c r="GGG31" s="107"/>
      <c r="GGH31" s="107"/>
      <c r="GGI31" s="107"/>
      <c r="GGJ31" s="107"/>
      <c r="GGK31" s="107"/>
      <c r="GGL31" s="107"/>
      <c r="GGM31" s="107"/>
      <c r="GGN31" s="107"/>
      <c r="GGO31" s="107"/>
      <c r="GGP31" s="107"/>
      <c r="GGQ31" s="107"/>
      <c r="GGR31" s="107"/>
      <c r="GGS31" s="107"/>
      <c r="GGT31" s="107"/>
      <c r="GGU31" s="107"/>
      <c r="GGV31" s="107"/>
      <c r="GGW31" s="107"/>
      <c r="GGX31" s="107"/>
      <c r="GGY31" s="107"/>
      <c r="GGZ31" s="107"/>
      <c r="GHA31" s="107"/>
      <c r="GHB31" s="107"/>
      <c r="GHC31" s="107"/>
      <c r="GHD31" s="107"/>
      <c r="GHE31" s="107"/>
      <c r="GHF31" s="107"/>
      <c r="GHG31" s="107"/>
      <c r="GHH31" s="107"/>
      <c r="GHI31" s="107"/>
      <c r="GHJ31" s="107"/>
      <c r="GHK31" s="107"/>
      <c r="GHL31" s="107"/>
      <c r="GHM31" s="107"/>
      <c r="GHN31" s="107"/>
      <c r="GHO31" s="107"/>
      <c r="GHP31" s="107"/>
      <c r="GHQ31" s="107"/>
      <c r="GHR31" s="107"/>
      <c r="GHS31" s="107"/>
      <c r="GHT31" s="107"/>
      <c r="GHU31" s="107"/>
      <c r="GHV31" s="107"/>
      <c r="GHW31" s="107"/>
      <c r="GHX31" s="107"/>
      <c r="GHY31" s="107"/>
      <c r="GHZ31" s="107"/>
      <c r="GIA31" s="107"/>
      <c r="GIB31" s="107"/>
      <c r="GIC31" s="107"/>
      <c r="GID31" s="107"/>
      <c r="GIE31" s="107"/>
      <c r="GIF31" s="107"/>
      <c r="GIG31" s="107"/>
      <c r="GIH31" s="107"/>
      <c r="GII31" s="107"/>
      <c r="GIJ31" s="107"/>
      <c r="GIK31" s="107"/>
      <c r="GIL31" s="107"/>
      <c r="GIM31" s="107"/>
      <c r="GIN31" s="107"/>
      <c r="GIO31" s="107"/>
      <c r="GIP31" s="107"/>
      <c r="GIQ31" s="107"/>
      <c r="GIR31" s="107"/>
      <c r="GIS31" s="107"/>
      <c r="GIT31" s="107"/>
      <c r="GIU31" s="107"/>
      <c r="GIV31" s="107"/>
      <c r="GIW31" s="107"/>
      <c r="GIX31" s="107"/>
      <c r="GIY31" s="107"/>
      <c r="GIZ31" s="107"/>
      <c r="GJA31" s="107"/>
      <c r="GJB31" s="107"/>
      <c r="GJC31" s="107"/>
      <c r="GJD31" s="107"/>
      <c r="GJE31" s="107"/>
      <c r="GJF31" s="107"/>
      <c r="GJG31" s="107"/>
      <c r="GJH31" s="107"/>
      <c r="GJI31" s="107"/>
      <c r="GJJ31" s="107"/>
      <c r="GJK31" s="107"/>
      <c r="GJL31" s="107"/>
      <c r="GJM31" s="107"/>
      <c r="GJN31" s="107"/>
      <c r="GJO31" s="107"/>
      <c r="GJP31" s="107"/>
      <c r="GJQ31" s="107"/>
      <c r="GJR31" s="107"/>
      <c r="GJS31" s="107"/>
      <c r="GJT31" s="107"/>
      <c r="GJU31" s="107"/>
      <c r="GJV31" s="107"/>
      <c r="GJW31" s="107"/>
      <c r="GJX31" s="107"/>
      <c r="GJY31" s="107"/>
      <c r="GJZ31" s="107"/>
      <c r="GKA31" s="107"/>
      <c r="GKB31" s="107"/>
      <c r="GKC31" s="107"/>
      <c r="GKD31" s="107"/>
      <c r="GKE31" s="107"/>
      <c r="GKF31" s="107"/>
      <c r="GKG31" s="107"/>
      <c r="GKH31" s="107"/>
      <c r="GKI31" s="107"/>
      <c r="GKJ31" s="107"/>
      <c r="GKK31" s="107"/>
      <c r="GKL31" s="107"/>
      <c r="GKM31" s="107"/>
      <c r="GKN31" s="107"/>
      <c r="GKO31" s="107"/>
      <c r="GKP31" s="107"/>
      <c r="GKQ31" s="107"/>
      <c r="GKR31" s="107"/>
      <c r="GKS31" s="107"/>
      <c r="GKT31" s="107"/>
      <c r="GKU31" s="107"/>
      <c r="GKV31" s="107"/>
      <c r="GKW31" s="107"/>
      <c r="GKX31" s="107"/>
      <c r="GKY31" s="107"/>
      <c r="GKZ31" s="107"/>
      <c r="GLA31" s="107"/>
      <c r="GLB31" s="107"/>
      <c r="GLC31" s="107"/>
      <c r="GLD31" s="107"/>
      <c r="GLE31" s="107"/>
      <c r="GLF31" s="107"/>
      <c r="GLG31" s="107"/>
      <c r="GLH31" s="107"/>
      <c r="GLI31" s="107"/>
      <c r="GLJ31" s="107"/>
      <c r="GLK31" s="107"/>
      <c r="GLL31" s="107"/>
      <c r="GLM31" s="107"/>
      <c r="GLN31" s="107"/>
      <c r="GLO31" s="107"/>
      <c r="GLP31" s="107"/>
      <c r="GLQ31" s="107"/>
      <c r="GLR31" s="107"/>
      <c r="GLS31" s="107"/>
      <c r="GLT31" s="107"/>
      <c r="GLU31" s="107"/>
      <c r="GLV31" s="107"/>
      <c r="GLW31" s="107"/>
      <c r="GLX31" s="107"/>
      <c r="GLY31" s="107"/>
      <c r="GLZ31" s="107"/>
      <c r="GMA31" s="107"/>
      <c r="GMB31" s="107"/>
      <c r="GMC31" s="107"/>
      <c r="GMD31" s="107"/>
      <c r="GME31" s="107"/>
      <c r="GMF31" s="107"/>
      <c r="GMG31" s="107"/>
      <c r="GMH31" s="107"/>
      <c r="GMI31" s="107"/>
      <c r="GMJ31" s="107"/>
      <c r="GMK31" s="107"/>
      <c r="GML31" s="107"/>
      <c r="GMM31" s="107"/>
      <c r="GMN31" s="107"/>
      <c r="GMO31" s="107"/>
      <c r="GMP31" s="107"/>
      <c r="GMQ31" s="107"/>
      <c r="GMR31" s="107"/>
      <c r="GMS31" s="107"/>
      <c r="GMT31" s="107"/>
      <c r="GMU31" s="107"/>
      <c r="GMV31" s="107"/>
      <c r="GMW31" s="107"/>
      <c r="GMX31" s="107"/>
      <c r="GMY31" s="107"/>
      <c r="GMZ31" s="107"/>
      <c r="GNA31" s="107"/>
      <c r="GNB31" s="107"/>
      <c r="GNC31" s="107"/>
      <c r="GND31" s="107"/>
      <c r="GNE31" s="107"/>
      <c r="GNF31" s="107"/>
      <c r="GNG31" s="107"/>
      <c r="GNH31" s="107"/>
      <c r="GNI31" s="107"/>
      <c r="GNJ31" s="107"/>
      <c r="GNK31" s="107"/>
      <c r="GNL31" s="107"/>
      <c r="GNM31" s="107"/>
      <c r="GNN31" s="107"/>
      <c r="GNO31" s="107"/>
      <c r="GNP31" s="107"/>
      <c r="GNQ31" s="107"/>
      <c r="GNR31" s="107"/>
      <c r="GNS31" s="107"/>
      <c r="GNT31" s="107"/>
      <c r="GNU31" s="107"/>
      <c r="GNV31" s="107"/>
      <c r="GNW31" s="107"/>
      <c r="GNX31" s="107"/>
      <c r="GNY31" s="107"/>
      <c r="GNZ31" s="107"/>
      <c r="GOA31" s="107"/>
      <c r="GOB31" s="107"/>
      <c r="GOC31" s="107"/>
      <c r="GOD31" s="107"/>
      <c r="GOE31" s="107"/>
      <c r="GOF31" s="107"/>
      <c r="GOG31" s="107"/>
      <c r="GOH31" s="107"/>
      <c r="GOI31" s="107"/>
      <c r="GOJ31" s="107"/>
      <c r="GOK31" s="107"/>
      <c r="GOL31" s="107"/>
      <c r="GOM31" s="107"/>
      <c r="GON31" s="107"/>
      <c r="GOO31" s="107"/>
      <c r="GOP31" s="107"/>
      <c r="GOQ31" s="107"/>
      <c r="GOR31" s="107"/>
      <c r="GOS31" s="107"/>
      <c r="GOT31" s="107"/>
      <c r="GOU31" s="107"/>
      <c r="GOV31" s="107"/>
      <c r="GOW31" s="107"/>
      <c r="GOX31" s="107"/>
      <c r="GOY31" s="107"/>
      <c r="GOZ31" s="107"/>
      <c r="GPA31" s="107"/>
      <c r="GPB31" s="107"/>
      <c r="GPC31" s="107"/>
      <c r="GPD31" s="107"/>
      <c r="GPE31" s="107"/>
      <c r="GPF31" s="107"/>
      <c r="GPG31" s="107"/>
      <c r="GPH31" s="107"/>
      <c r="GPI31" s="107"/>
      <c r="GPJ31" s="107"/>
      <c r="GPK31" s="107"/>
      <c r="GPL31" s="107"/>
      <c r="GPM31" s="107"/>
      <c r="GPN31" s="107"/>
      <c r="GPO31" s="107"/>
      <c r="GPP31" s="107"/>
      <c r="GPQ31" s="107"/>
      <c r="GPR31" s="107"/>
      <c r="GPS31" s="107"/>
      <c r="GPT31" s="107"/>
      <c r="GPU31" s="107"/>
      <c r="GPV31" s="107"/>
      <c r="GPW31" s="107"/>
      <c r="GPX31" s="107"/>
      <c r="GPY31" s="107"/>
      <c r="GPZ31" s="107"/>
      <c r="GQA31" s="107"/>
      <c r="GQB31" s="107"/>
      <c r="GQC31" s="107"/>
      <c r="GQD31" s="107"/>
      <c r="GQE31" s="107"/>
      <c r="GQF31" s="107"/>
      <c r="GQG31" s="107"/>
      <c r="GQH31" s="107"/>
      <c r="GQI31" s="107"/>
      <c r="GQJ31" s="107"/>
      <c r="GQK31" s="107"/>
      <c r="GQL31" s="107"/>
      <c r="GQM31" s="107"/>
      <c r="GQN31" s="107"/>
      <c r="GQO31" s="107"/>
      <c r="GQP31" s="107"/>
      <c r="GQQ31" s="107"/>
      <c r="GQR31" s="107"/>
      <c r="GQS31" s="107"/>
      <c r="GQT31" s="107"/>
      <c r="GQU31" s="107"/>
      <c r="GQV31" s="107"/>
      <c r="GQW31" s="107"/>
      <c r="GQX31" s="107"/>
      <c r="GQY31" s="107"/>
      <c r="GQZ31" s="107"/>
      <c r="GRA31" s="107"/>
      <c r="GRB31" s="107"/>
      <c r="GRC31" s="107"/>
      <c r="GRD31" s="107"/>
      <c r="GRE31" s="107"/>
      <c r="GRF31" s="107"/>
      <c r="GRG31" s="107"/>
      <c r="GRH31" s="107"/>
      <c r="GRI31" s="107"/>
      <c r="GRJ31" s="107"/>
      <c r="GRK31" s="107"/>
      <c r="GRL31" s="107"/>
      <c r="GRM31" s="107"/>
      <c r="GRN31" s="107"/>
      <c r="GRO31" s="107"/>
      <c r="GRP31" s="107"/>
      <c r="GRQ31" s="107"/>
      <c r="GRR31" s="107"/>
      <c r="GRS31" s="107"/>
      <c r="GRT31" s="107"/>
      <c r="GRU31" s="107"/>
      <c r="GRV31" s="107"/>
      <c r="GRW31" s="107"/>
      <c r="GRX31" s="107"/>
      <c r="GRY31" s="107"/>
      <c r="GRZ31" s="107"/>
      <c r="GSA31" s="107"/>
      <c r="GSB31" s="107"/>
      <c r="GSC31" s="107"/>
      <c r="GSD31" s="107"/>
      <c r="GSE31" s="107"/>
      <c r="GSF31" s="107"/>
      <c r="GSG31" s="107"/>
      <c r="GSH31" s="107"/>
      <c r="GSI31" s="107"/>
      <c r="GSJ31" s="107"/>
      <c r="GSK31" s="107"/>
      <c r="GSL31" s="107"/>
      <c r="GSM31" s="107"/>
      <c r="GSN31" s="107"/>
      <c r="GSO31" s="107"/>
      <c r="GSP31" s="107"/>
      <c r="GSQ31" s="107"/>
      <c r="GSR31" s="107"/>
      <c r="GSS31" s="107"/>
      <c r="GST31" s="107"/>
      <c r="GSU31" s="107"/>
      <c r="GSV31" s="107"/>
      <c r="GSW31" s="107"/>
      <c r="GSX31" s="107"/>
      <c r="GSY31" s="107"/>
      <c r="GSZ31" s="107"/>
      <c r="GTA31" s="107"/>
      <c r="GTB31" s="107"/>
      <c r="GTC31" s="107"/>
      <c r="GTD31" s="107"/>
      <c r="GTE31" s="107"/>
      <c r="GTF31" s="107"/>
      <c r="GTG31" s="107"/>
      <c r="GTH31" s="107"/>
      <c r="GTI31" s="107"/>
      <c r="GTJ31" s="107"/>
      <c r="GTK31" s="107"/>
      <c r="GTL31" s="107"/>
      <c r="GTM31" s="107"/>
      <c r="GTN31" s="107"/>
      <c r="GTO31" s="107"/>
      <c r="GTP31" s="107"/>
      <c r="GTQ31" s="107"/>
      <c r="GTR31" s="107"/>
      <c r="GTS31" s="107"/>
      <c r="GTT31" s="107"/>
      <c r="GTU31" s="107"/>
      <c r="GTV31" s="107"/>
      <c r="GTW31" s="107"/>
      <c r="GTX31" s="107"/>
      <c r="GTY31" s="107"/>
      <c r="GTZ31" s="107"/>
      <c r="GUA31" s="107"/>
      <c r="GUB31" s="107"/>
      <c r="GUC31" s="107"/>
      <c r="GUD31" s="107"/>
      <c r="GUE31" s="107"/>
      <c r="GUF31" s="107"/>
      <c r="GUG31" s="107"/>
      <c r="GUH31" s="107"/>
      <c r="GUI31" s="107"/>
      <c r="GUJ31" s="107"/>
      <c r="GUK31" s="107"/>
      <c r="GUL31" s="107"/>
      <c r="GUM31" s="107"/>
      <c r="GUN31" s="107"/>
      <c r="GUO31" s="107"/>
      <c r="GUP31" s="107"/>
      <c r="GUQ31" s="107"/>
      <c r="GUR31" s="107"/>
      <c r="GUS31" s="107"/>
      <c r="GUT31" s="107"/>
      <c r="GUU31" s="107"/>
      <c r="GUV31" s="107"/>
      <c r="GUW31" s="107"/>
      <c r="GUX31" s="107"/>
      <c r="GUY31" s="107"/>
      <c r="GUZ31" s="107"/>
      <c r="GVA31" s="107"/>
      <c r="GVB31" s="107"/>
      <c r="GVC31" s="107"/>
      <c r="GVD31" s="107"/>
      <c r="GVE31" s="107"/>
      <c r="GVF31" s="107"/>
      <c r="GVG31" s="107"/>
      <c r="GVH31" s="107"/>
      <c r="GVI31" s="107"/>
      <c r="GVJ31" s="107"/>
      <c r="GVK31" s="107"/>
      <c r="GVL31" s="107"/>
      <c r="GVM31" s="107"/>
      <c r="GVN31" s="107"/>
      <c r="GVO31" s="107"/>
      <c r="GVP31" s="107"/>
      <c r="GVQ31" s="107"/>
      <c r="GVR31" s="107"/>
      <c r="GVS31" s="107"/>
      <c r="GVT31" s="107"/>
      <c r="GVU31" s="107"/>
      <c r="GVV31" s="107"/>
      <c r="GVW31" s="107"/>
      <c r="GVX31" s="107"/>
      <c r="GVY31" s="107"/>
      <c r="GVZ31" s="107"/>
      <c r="GWA31" s="107"/>
      <c r="GWB31" s="107"/>
      <c r="GWC31" s="107"/>
      <c r="GWD31" s="107"/>
      <c r="GWE31" s="107"/>
      <c r="GWF31" s="107"/>
      <c r="GWG31" s="107"/>
      <c r="GWH31" s="107"/>
      <c r="GWI31" s="107"/>
      <c r="GWJ31" s="107"/>
      <c r="GWK31" s="107"/>
      <c r="GWL31" s="107"/>
      <c r="GWM31" s="107"/>
      <c r="GWN31" s="107"/>
      <c r="GWO31" s="107"/>
      <c r="GWP31" s="107"/>
      <c r="GWQ31" s="107"/>
      <c r="GWR31" s="107"/>
      <c r="GWS31" s="107"/>
      <c r="GWT31" s="107"/>
      <c r="GWU31" s="107"/>
      <c r="GWV31" s="107"/>
      <c r="GWW31" s="107"/>
      <c r="GWX31" s="107"/>
      <c r="GWY31" s="107"/>
      <c r="GWZ31" s="107"/>
      <c r="GXA31" s="107"/>
      <c r="GXB31" s="107"/>
      <c r="GXC31" s="107"/>
      <c r="GXD31" s="107"/>
      <c r="GXE31" s="107"/>
      <c r="GXF31" s="107"/>
      <c r="GXG31" s="107"/>
      <c r="GXH31" s="107"/>
      <c r="GXI31" s="107"/>
      <c r="GXJ31" s="107"/>
      <c r="GXK31" s="107"/>
      <c r="GXL31" s="107"/>
      <c r="GXM31" s="107"/>
      <c r="GXN31" s="107"/>
      <c r="GXO31" s="107"/>
      <c r="GXP31" s="107"/>
      <c r="GXQ31" s="107"/>
      <c r="GXR31" s="107"/>
      <c r="GXS31" s="107"/>
      <c r="GXT31" s="107"/>
      <c r="GXU31" s="107"/>
      <c r="GXV31" s="107"/>
      <c r="GXW31" s="107"/>
      <c r="GXX31" s="107"/>
      <c r="GXY31" s="107"/>
      <c r="GXZ31" s="107"/>
      <c r="GYA31" s="107"/>
      <c r="GYB31" s="107"/>
      <c r="GYC31" s="107"/>
      <c r="GYD31" s="107"/>
      <c r="GYE31" s="107"/>
      <c r="GYF31" s="107"/>
      <c r="GYG31" s="107"/>
      <c r="GYH31" s="107"/>
      <c r="GYI31" s="107"/>
      <c r="GYJ31" s="107"/>
      <c r="GYK31" s="107"/>
      <c r="GYL31" s="107"/>
      <c r="GYM31" s="107"/>
      <c r="GYN31" s="107"/>
      <c r="GYO31" s="107"/>
      <c r="GYP31" s="107"/>
      <c r="GYQ31" s="107"/>
      <c r="GYR31" s="107"/>
      <c r="GYS31" s="107"/>
      <c r="GYT31" s="107"/>
      <c r="GYU31" s="107"/>
      <c r="GYV31" s="107"/>
      <c r="GYW31" s="107"/>
      <c r="GYX31" s="107"/>
      <c r="GYY31" s="107"/>
      <c r="GYZ31" s="107"/>
      <c r="GZA31" s="107"/>
      <c r="GZB31" s="107"/>
      <c r="GZC31" s="107"/>
      <c r="GZD31" s="107"/>
      <c r="GZE31" s="107"/>
      <c r="GZF31" s="107"/>
      <c r="GZG31" s="107"/>
      <c r="GZH31" s="107"/>
      <c r="GZI31" s="107"/>
      <c r="GZJ31" s="107"/>
      <c r="GZK31" s="107"/>
      <c r="GZL31" s="107"/>
      <c r="GZM31" s="107"/>
      <c r="GZN31" s="107"/>
      <c r="GZO31" s="107"/>
      <c r="GZP31" s="107"/>
      <c r="GZQ31" s="107"/>
      <c r="GZR31" s="107"/>
      <c r="GZS31" s="107"/>
      <c r="GZT31" s="107"/>
      <c r="GZU31" s="107"/>
      <c r="GZV31" s="107"/>
      <c r="GZW31" s="107"/>
      <c r="GZX31" s="107"/>
      <c r="GZY31" s="107"/>
      <c r="GZZ31" s="107"/>
      <c r="HAA31" s="107"/>
      <c r="HAB31" s="107"/>
      <c r="HAC31" s="107"/>
      <c r="HAD31" s="107"/>
      <c r="HAE31" s="107"/>
      <c r="HAF31" s="107"/>
      <c r="HAG31" s="107"/>
      <c r="HAH31" s="107"/>
      <c r="HAI31" s="107"/>
      <c r="HAJ31" s="107"/>
      <c r="HAK31" s="107"/>
      <c r="HAL31" s="107"/>
      <c r="HAM31" s="107"/>
      <c r="HAN31" s="107"/>
      <c r="HAO31" s="107"/>
      <c r="HAP31" s="107"/>
      <c r="HAQ31" s="107"/>
      <c r="HAR31" s="107"/>
      <c r="HAS31" s="107"/>
      <c r="HAT31" s="107"/>
      <c r="HAU31" s="107"/>
      <c r="HAV31" s="107"/>
      <c r="HAW31" s="107"/>
      <c r="HAX31" s="107"/>
      <c r="HAY31" s="107"/>
      <c r="HAZ31" s="107"/>
      <c r="HBA31" s="107"/>
      <c r="HBB31" s="107"/>
      <c r="HBC31" s="107"/>
      <c r="HBD31" s="107"/>
      <c r="HBE31" s="107"/>
      <c r="HBF31" s="107"/>
      <c r="HBG31" s="107"/>
      <c r="HBH31" s="107"/>
      <c r="HBI31" s="107"/>
      <c r="HBJ31" s="107"/>
      <c r="HBK31" s="107"/>
      <c r="HBL31" s="107"/>
      <c r="HBM31" s="107"/>
      <c r="HBN31" s="107"/>
      <c r="HBO31" s="107"/>
      <c r="HBP31" s="107"/>
      <c r="HBQ31" s="107"/>
      <c r="HBR31" s="107"/>
      <c r="HBS31" s="107"/>
      <c r="HBT31" s="107"/>
      <c r="HBU31" s="107"/>
      <c r="HBV31" s="107"/>
      <c r="HBW31" s="107"/>
      <c r="HBX31" s="107"/>
      <c r="HBY31" s="107"/>
      <c r="HBZ31" s="107"/>
      <c r="HCA31" s="107"/>
      <c r="HCB31" s="107"/>
      <c r="HCC31" s="107"/>
      <c r="HCD31" s="107"/>
      <c r="HCE31" s="107"/>
      <c r="HCF31" s="107"/>
      <c r="HCG31" s="107"/>
      <c r="HCH31" s="107"/>
      <c r="HCI31" s="107"/>
      <c r="HCJ31" s="107"/>
      <c r="HCK31" s="107"/>
      <c r="HCL31" s="107"/>
      <c r="HCM31" s="107"/>
      <c r="HCN31" s="107"/>
      <c r="HCO31" s="107"/>
      <c r="HCP31" s="107"/>
      <c r="HCQ31" s="107"/>
      <c r="HCR31" s="107"/>
      <c r="HCS31" s="107"/>
      <c r="HCT31" s="107"/>
      <c r="HCU31" s="107"/>
      <c r="HCV31" s="107"/>
      <c r="HCW31" s="107"/>
      <c r="HCX31" s="107"/>
      <c r="HCY31" s="107"/>
      <c r="HCZ31" s="107"/>
      <c r="HDA31" s="107"/>
      <c r="HDB31" s="107"/>
      <c r="HDC31" s="107"/>
      <c r="HDD31" s="107"/>
      <c r="HDE31" s="107"/>
      <c r="HDF31" s="107"/>
      <c r="HDG31" s="107"/>
      <c r="HDH31" s="107"/>
      <c r="HDI31" s="107"/>
      <c r="HDJ31" s="107"/>
      <c r="HDK31" s="107"/>
      <c r="HDL31" s="107"/>
      <c r="HDM31" s="107"/>
      <c r="HDN31" s="107"/>
      <c r="HDO31" s="107"/>
      <c r="HDP31" s="107"/>
      <c r="HDQ31" s="107"/>
      <c r="HDR31" s="107"/>
      <c r="HDS31" s="107"/>
      <c r="HDT31" s="107"/>
      <c r="HDU31" s="107"/>
      <c r="HDV31" s="107"/>
      <c r="HDW31" s="107"/>
      <c r="HDX31" s="107"/>
      <c r="HDY31" s="107"/>
      <c r="HDZ31" s="107"/>
      <c r="HEA31" s="107"/>
      <c r="HEB31" s="107"/>
      <c r="HEC31" s="107"/>
      <c r="HED31" s="107"/>
      <c r="HEE31" s="107"/>
      <c r="HEF31" s="107"/>
      <c r="HEG31" s="107"/>
      <c r="HEH31" s="107"/>
      <c r="HEI31" s="107"/>
      <c r="HEJ31" s="107"/>
      <c r="HEK31" s="107"/>
      <c r="HEL31" s="107"/>
      <c r="HEM31" s="107"/>
      <c r="HEN31" s="107"/>
      <c r="HEO31" s="107"/>
      <c r="HEP31" s="107"/>
      <c r="HEQ31" s="107"/>
      <c r="HER31" s="107"/>
      <c r="HES31" s="107"/>
      <c r="HET31" s="107"/>
      <c r="HEU31" s="107"/>
      <c r="HEV31" s="107"/>
      <c r="HEW31" s="107"/>
      <c r="HEX31" s="107"/>
      <c r="HEY31" s="107"/>
      <c r="HEZ31" s="107"/>
      <c r="HFA31" s="107"/>
      <c r="HFB31" s="107"/>
      <c r="HFC31" s="107"/>
      <c r="HFD31" s="107"/>
      <c r="HFE31" s="107"/>
      <c r="HFF31" s="107"/>
      <c r="HFG31" s="107"/>
      <c r="HFH31" s="107"/>
      <c r="HFI31" s="107"/>
      <c r="HFJ31" s="107"/>
      <c r="HFK31" s="107"/>
      <c r="HFL31" s="107"/>
      <c r="HFM31" s="107"/>
      <c r="HFN31" s="107"/>
      <c r="HFO31" s="107"/>
      <c r="HFP31" s="107"/>
      <c r="HFQ31" s="107"/>
      <c r="HFR31" s="107"/>
      <c r="HFS31" s="107"/>
      <c r="HFT31" s="107"/>
      <c r="HFU31" s="107"/>
      <c r="HFV31" s="107"/>
      <c r="HFW31" s="107"/>
      <c r="HFX31" s="107"/>
      <c r="HFY31" s="107"/>
      <c r="HFZ31" s="107"/>
      <c r="HGA31" s="107"/>
      <c r="HGB31" s="107"/>
      <c r="HGC31" s="107"/>
      <c r="HGD31" s="107"/>
      <c r="HGE31" s="107"/>
      <c r="HGF31" s="107"/>
      <c r="HGG31" s="107"/>
      <c r="HGH31" s="107"/>
      <c r="HGI31" s="107"/>
      <c r="HGJ31" s="107"/>
      <c r="HGK31" s="107"/>
      <c r="HGL31" s="107"/>
      <c r="HGM31" s="107"/>
      <c r="HGN31" s="107"/>
      <c r="HGO31" s="107"/>
      <c r="HGP31" s="107"/>
      <c r="HGQ31" s="107"/>
      <c r="HGR31" s="107"/>
      <c r="HGS31" s="107"/>
      <c r="HGT31" s="107"/>
      <c r="HGU31" s="107"/>
      <c r="HGV31" s="107"/>
      <c r="HGW31" s="107"/>
      <c r="HGX31" s="107"/>
      <c r="HGY31" s="107"/>
      <c r="HGZ31" s="107"/>
      <c r="HHA31" s="107"/>
      <c r="HHB31" s="107"/>
      <c r="HHC31" s="107"/>
      <c r="HHD31" s="107"/>
      <c r="HHE31" s="107"/>
      <c r="HHF31" s="107"/>
      <c r="HHG31" s="107"/>
      <c r="HHH31" s="107"/>
      <c r="HHI31" s="107"/>
      <c r="HHJ31" s="107"/>
      <c r="HHK31" s="107"/>
      <c r="HHL31" s="107"/>
      <c r="HHM31" s="107"/>
      <c r="HHN31" s="107"/>
      <c r="HHO31" s="107"/>
      <c r="HHP31" s="107"/>
      <c r="HHQ31" s="107"/>
      <c r="HHR31" s="107"/>
      <c r="HHS31" s="107"/>
      <c r="HHT31" s="107"/>
      <c r="HHU31" s="107"/>
      <c r="HHV31" s="107"/>
      <c r="HHW31" s="107"/>
      <c r="HHX31" s="107"/>
      <c r="HHY31" s="107"/>
      <c r="HHZ31" s="107"/>
      <c r="HIA31" s="107"/>
      <c r="HIB31" s="107"/>
      <c r="HIC31" s="107"/>
      <c r="HID31" s="107"/>
      <c r="HIE31" s="107"/>
      <c r="HIF31" s="107"/>
      <c r="HIG31" s="107"/>
      <c r="HIH31" s="107"/>
      <c r="HII31" s="107"/>
      <c r="HIJ31" s="107"/>
      <c r="HIK31" s="107"/>
      <c r="HIL31" s="107"/>
      <c r="HIM31" s="107"/>
      <c r="HIN31" s="107"/>
      <c r="HIO31" s="107"/>
      <c r="HIP31" s="107"/>
      <c r="HIQ31" s="107"/>
      <c r="HIR31" s="107"/>
      <c r="HIS31" s="107"/>
      <c r="HIT31" s="107"/>
      <c r="HIU31" s="107"/>
      <c r="HIV31" s="107"/>
      <c r="HIW31" s="107"/>
      <c r="HIX31" s="107"/>
      <c r="HIY31" s="107"/>
      <c r="HIZ31" s="107"/>
      <c r="HJA31" s="107"/>
      <c r="HJB31" s="107"/>
      <c r="HJC31" s="107"/>
      <c r="HJD31" s="107"/>
      <c r="HJE31" s="107"/>
      <c r="HJF31" s="107"/>
      <c r="HJG31" s="107"/>
      <c r="HJH31" s="107"/>
      <c r="HJI31" s="107"/>
      <c r="HJJ31" s="107"/>
      <c r="HJK31" s="107"/>
      <c r="HJL31" s="107"/>
      <c r="HJM31" s="107"/>
      <c r="HJN31" s="107"/>
      <c r="HJO31" s="107"/>
      <c r="HJP31" s="107"/>
      <c r="HJQ31" s="107"/>
      <c r="HJR31" s="107"/>
      <c r="HJS31" s="107"/>
      <c r="HJT31" s="107"/>
      <c r="HJU31" s="107"/>
      <c r="HJV31" s="107"/>
      <c r="HJW31" s="107"/>
      <c r="HJX31" s="107"/>
      <c r="HJY31" s="107"/>
      <c r="HJZ31" s="107"/>
      <c r="HKA31" s="107"/>
      <c r="HKB31" s="107"/>
      <c r="HKC31" s="107"/>
      <c r="HKD31" s="107"/>
      <c r="HKE31" s="107"/>
      <c r="HKF31" s="107"/>
      <c r="HKG31" s="107"/>
      <c r="HKH31" s="107"/>
      <c r="HKI31" s="107"/>
      <c r="HKJ31" s="107"/>
      <c r="HKK31" s="107"/>
      <c r="HKL31" s="107"/>
      <c r="HKM31" s="107"/>
      <c r="HKN31" s="107"/>
      <c r="HKO31" s="107"/>
      <c r="HKP31" s="107"/>
      <c r="HKQ31" s="107"/>
      <c r="HKR31" s="107"/>
      <c r="HKS31" s="107"/>
      <c r="HKT31" s="107"/>
      <c r="HKU31" s="107"/>
      <c r="HKV31" s="107"/>
      <c r="HKW31" s="107"/>
      <c r="HKX31" s="107"/>
      <c r="HKY31" s="107"/>
      <c r="HKZ31" s="107"/>
      <c r="HLA31" s="107"/>
      <c r="HLB31" s="107"/>
      <c r="HLC31" s="107"/>
      <c r="HLD31" s="107"/>
      <c r="HLE31" s="107"/>
      <c r="HLF31" s="107"/>
      <c r="HLG31" s="107"/>
      <c r="HLH31" s="107"/>
      <c r="HLI31" s="107"/>
      <c r="HLJ31" s="107"/>
      <c r="HLK31" s="107"/>
      <c r="HLL31" s="107"/>
      <c r="HLM31" s="107"/>
      <c r="HLN31" s="107"/>
      <c r="HLO31" s="107"/>
      <c r="HLP31" s="107"/>
      <c r="HLQ31" s="107"/>
      <c r="HLR31" s="107"/>
      <c r="HLS31" s="107"/>
      <c r="HLT31" s="107"/>
      <c r="HLU31" s="107"/>
      <c r="HLV31" s="107"/>
      <c r="HLW31" s="107"/>
      <c r="HLX31" s="107"/>
      <c r="HLY31" s="107"/>
      <c r="HLZ31" s="107"/>
      <c r="HMA31" s="107"/>
      <c r="HMB31" s="107"/>
      <c r="HMC31" s="107"/>
      <c r="HMD31" s="107"/>
      <c r="HME31" s="107"/>
      <c r="HMF31" s="107"/>
      <c r="HMG31" s="107"/>
      <c r="HMH31" s="107"/>
      <c r="HMI31" s="107"/>
      <c r="HMJ31" s="107"/>
      <c r="HMK31" s="107"/>
      <c r="HML31" s="107"/>
      <c r="HMM31" s="107"/>
      <c r="HMN31" s="107"/>
      <c r="HMO31" s="107"/>
      <c r="HMP31" s="107"/>
      <c r="HMQ31" s="107"/>
      <c r="HMR31" s="107"/>
      <c r="HMS31" s="107"/>
      <c r="HMT31" s="107"/>
      <c r="HMU31" s="107"/>
      <c r="HMV31" s="107"/>
      <c r="HMW31" s="107"/>
      <c r="HMX31" s="107"/>
      <c r="HMY31" s="107"/>
      <c r="HMZ31" s="107"/>
      <c r="HNA31" s="107"/>
      <c r="HNB31" s="107"/>
      <c r="HNC31" s="107"/>
      <c r="HND31" s="107"/>
      <c r="HNE31" s="107"/>
      <c r="HNF31" s="107"/>
      <c r="HNG31" s="107"/>
      <c r="HNH31" s="107"/>
      <c r="HNI31" s="107"/>
      <c r="HNJ31" s="107"/>
      <c r="HNK31" s="107"/>
      <c r="HNL31" s="107"/>
      <c r="HNM31" s="107"/>
      <c r="HNN31" s="107"/>
      <c r="HNO31" s="107"/>
      <c r="HNP31" s="107"/>
      <c r="HNQ31" s="107"/>
      <c r="HNR31" s="107"/>
      <c r="HNS31" s="107"/>
      <c r="HNT31" s="107"/>
      <c r="HNU31" s="107"/>
      <c r="HNV31" s="107"/>
      <c r="HNW31" s="107"/>
      <c r="HNX31" s="107"/>
      <c r="HNY31" s="107"/>
      <c r="HNZ31" s="107"/>
      <c r="HOA31" s="107"/>
      <c r="HOB31" s="107"/>
      <c r="HOC31" s="107"/>
      <c r="HOD31" s="107"/>
      <c r="HOE31" s="107"/>
      <c r="HOF31" s="107"/>
      <c r="HOG31" s="107"/>
      <c r="HOH31" s="107"/>
      <c r="HOI31" s="107"/>
      <c r="HOJ31" s="107"/>
      <c r="HOK31" s="107"/>
      <c r="HOL31" s="107"/>
      <c r="HOM31" s="107"/>
      <c r="HON31" s="107"/>
      <c r="HOO31" s="107"/>
      <c r="HOP31" s="107"/>
      <c r="HOQ31" s="107"/>
      <c r="HOR31" s="107"/>
      <c r="HOS31" s="107"/>
      <c r="HOT31" s="107"/>
      <c r="HOU31" s="107"/>
      <c r="HOV31" s="107"/>
      <c r="HOW31" s="107"/>
      <c r="HOX31" s="107"/>
      <c r="HOY31" s="107"/>
      <c r="HOZ31" s="107"/>
      <c r="HPA31" s="107"/>
      <c r="HPB31" s="107"/>
      <c r="HPC31" s="107"/>
      <c r="HPD31" s="107"/>
      <c r="HPE31" s="107"/>
      <c r="HPF31" s="107"/>
      <c r="HPG31" s="107"/>
      <c r="HPH31" s="107"/>
      <c r="HPI31" s="107"/>
      <c r="HPJ31" s="107"/>
      <c r="HPK31" s="107"/>
      <c r="HPL31" s="107"/>
      <c r="HPM31" s="107"/>
      <c r="HPN31" s="107"/>
      <c r="HPO31" s="107"/>
      <c r="HPP31" s="107"/>
      <c r="HPQ31" s="107"/>
      <c r="HPR31" s="107"/>
      <c r="HPS31" s="107"/>
      <c r="HPT31" s="107"/>
      <c r="HPU31" s="107"/>
      <c r="HPV31" s="107"/>
      <c r="HPW31" s="107"/>
      <c r="HPX31" s="107"/>
      <c r="HPY31" s="107"/>
      <c r="HPZ31" s="107"/>
      <c r="HQA31" s="107"/>
      <c r="HQB31" s="107"/>
      <c r="HQC31" s="107"/>
      <c r="HQD31" s="107"/>
      <c r="HQE31" s="107"/>
      <c r="HQF31" s="107"/>
      <c r="HQG31" s="107"/>
      <c r="HQH31" s="107"/>
      <c r="HQI31" s="107"/>
      <c r="HQJ31" s="107"/>
      <c r="HQK31" s="107"/>
      <c r="HQL31" s="107"/>
      <c r="HQM31" s="107"/>
      <c r="HQN31" s="107"/>
      <c r="HQO31" s="107"/>
      <c r="HQP31" s="107"/>
      <c r="HQQ31" s="107"/>
      <c r="HQR31" s="107"/>
      <c r="HQS31" s="107"/>
      <c r="HQT31" s="107"/>
      <c r="HQU31" s="107"/>
      <c r="HQV31" s="107"/>
      <c r="HQW31" s="107"/>
      <c r="HQX31" s="107"/>
      <c r="HQY31" s="107"/>
      <c r="HQZ31" s="107"/>
      <c r="HRA31" s="107"/>
      <c r="HRB31" s="107"/>
      <c r="HRC31" s="107"/>
      <c r="HRD31" s="107"/>
      <c r="HRE31" s="107"/>
      <c r="HRF31" s="107"/>
      <c r="HRG31" s="107"/>
      <c r="HRH31" s="107"/>
      <c r="HRI31" s="107"/>
      <c r="HRJ31" s="107"/>
      <c r="HRK31" s="107"/>
      <c r="HRL31" s="107"/>
      <c r="HRM31" s="107"/>
      <c r="HRN31" s="107"/>
      <c r="HRO31" s="107"/>
      <c r="HRP31" s="107"/>
      <c r="HRQ31" s="107"/>
      <c r="HRR31" s="107"/>
      <c r="HRS31" s="107"/>
      <c r="HRT31" s="107"/>
      <c r="HRU31" s="107"/>
      <c r="HRV31" s="107"/>
      <c r="HRW31" s="107"/>
      <c r="HRX31" s="107"/>
      <c r="HRY31" s="107"/>
      <c r="HRZ31" s="107"/>
      <c r="HSA31" s="107"/>
      <c r="HSB31" s="107"/>
      <c r="HSC31" s="107"/>
      <c r="HSD31" s="107"/>
      <c r="HSE31" s="107"/>
      <c r="HSF31" s="107"/>
      <c r="HSG31" s="107"/>
      <c r="HSH31" s="107"/>
      <c r="HSI31" s="107"/>
      <c r="HSJ31" s="107"/>
      <c r="HSK31" s="107"/>
      <c r="HSL31" s="107"/>
      <c r="HSM31" s="107"/>
      <c r="HSN31" s="107"/>
      <c r="HSO31" s="107"/>
      <c r="HSP31" s="107"/>
      <c r="HSQ31" s="107"/>
      <c r="HSR31" s="107"/>
      <c r="HSS31" s="107"/>
      <c r="HST31" s="107"/>
      <c r="HSU31" s="107"/>
      <c r="HSV31" s="107"/>
      <c r="HSW31" s="107"/>
      <c r="HSX31" s="107"/>
      <c r="HSY31" s="107"/>
      <c r="HSZ31" s="107"/>
      <c r="HTA31" s="107"/>
      <c r="HTB31" s="107"/>
      <c r="HTC31" s="107"/>
      <c r="HTD31" s="107"/>
      <c r="HTE31" s="107"/>
      <c r="HTF31" s="107"/>
      <c r="HTG31" s="107"/>
      <c r="HTH31" s="107"/>
      <c r="HTI31" s="107"/>
      <c r="HTJ31" s="107"/>
      <c r="HTK31" s="107"/>
      <c r="HTL31" s="107"/>
      <c r="HTM31" s="107"/>
      <c r="HTN31" s="107"/>
      <c r="HTO31" s="107"/>
      <c r="HTP31" s="107"/>
      <c r="HTQ31" s="107"/>
      <c r="HTR31" s="107"/>
      <c r="HTS31" s="107"/>
      <c r="HTT31" s="107"/>
      <c r="HTU31" s="107"/>
      <c r="HTV31" s="107"/>
      <c r="HTW31" s="107"/>
      <c r="HTX31" s="107"/>
      <c r="HTY31" s="107"/>
      <c r="HTZ31" s="107"/>
      <c r="HUA31" s="107"/>
      <c r="HUB31" s="107"/>
      <c r="HUC31" s="107"/>
      <c r="HUD31" s="107"/>
      <c r="HUE31" s="107"/>
      <c r="HUF31" s="107"/>
      <c r="HUG31" s="107"/>
      <c r="HUH31" s="107"/>
      <c r="HUI31" s="107"/>
      <c r="HUJ31" s="107"/>
      <c r="HUK31" s="107"/>
      <c r="HUL31" s="107"/>
      <c r="HUM31" s="107"/>
      <c r="HUN31" s="107"/>
      <c r="HUO31" s="107"/>
      <c r="HUP31" s="107"/>
      <c r="HUQ31" s="107"/>
      <c r="HUR31" s="107"/>
      <c r="HUS31" s="107"/>
      <c r="HUT31" s="107"/>
      <c r="HUU31" s="107"/>
      <c r="HUV31" s="107"/>
      <c r="HUW31" s="107"/>
      <c r="HUX31" s="107"/>
      <c r="HUY31" s="107"/>
      <c r="HUZ31" s="107"/>
      <c r="HVA31" s="107"/>
      <c r="HVB31" s="107"/>
      <c r="HVC31" s="107"/>
      <c r="HVD31" s="107"/>
      <c r="HVE31" s="107"/>
      <c r="HVF31" s="107"/>
      <c r="HVG31" s="107"/>
      <c r="HVH31" s="107"/>
      <c r="HVI31" s="107"/>
      <c r="HVJ31" s="107"/>
      <c r="HVK31" s="107"/>
      <c r="HVL31" s="107"/>
      <c r="HVM31" s="107"/>
      <c r="HVN31" s="107"/>
      <c r="HVO31" s="107"/>
      <c r="HVP31" s="107"/>
      <c r="HVQ31" s="107"/>
      <c r="HVR31" s="107"/>
      <c r="HVS31" s="107"/>
      <c r="HVT31" s="107"/>
      <c r="HVU31" s="107"/>
      <c r="HVV31" s="107"/>
      <c r="HVW31" s="107"/>
      <c r="HVX31" s="107"/>
      <c r="HVY31" s="107"/>
      <c r="HVZ31" s="107"/>
      <c r="HWA31" s="107"/>
      <c r="HWB31" s="107"/>
      <c r="HWC31" s="107"/>
      <c r="HWD31" s="107"/>
      <c r="HWE31" s="107"/>
      <c r="HWF31" s="107"/>
      <c r="HWG31" s="107"/>
      <c r="HWH31" s="107"/>
      <c r="HWI31" s="107"/>
      <c r="HWJ31" s="107"/>
      <c r="HWK31" s="107"/>
      <c r="HWL31" s="107"/>
      <c r="HWM31" s="107"/>
      <c r="HWN31" s="107"/>
      <c r="HWO31" s="107"/>
      <c r="HWP31" s="107"/>
      <c r="HWQ31" s="107"/>
      <c r="HWR31" s="107"/>
      <c r="HWS31" s="107"/>
      <c r="HWT31" s="107"/>
      <c r="HWU31" s="107"/>
      <c r="HWV31" s="107"/>
      <c r="HWW31" s="107"/>
      <c r="HWX31" s="107"/>
      <c r="HWY31" s="107"/>
      <c r="HWZ31" s="107"/>
      <c r="HXA31" s="107"/>
      <c r="HXB31" s="107"/>
      <c r="HXC31" s="107"/>
      <c r="HXD31" s="107"/>
      <c r="HXE31" s="107"/>
      <c r="HXF31" s="107"/>
      <c r="HXG31" s="107"/>
      <c r="HXH31" s="107"/>
      <c r="HXI31" s="107"/>
      <c r="HXJ31" s="107"/>
      <c r="HXK31" s="107"/>
      <c r="HXL31" s="107"/>
      <c r="HXM31" s="107"/>
      <c r="HXN31" s="107"/>
      <c r="HXO31" s="107"/>
      <c r="HXP31" s="107"/>
      <c r="HXQ31" s="107"/>
      <c r="HXR31" s="107"/>
      <c r="HXS31" s="107"/>
      <c r="HXT31" s="107"/>
      <c r="HXU31" s="107"/>
      <c r="HXV31" s="107"/>
      <c r="HXW31" s="107"/>
      <c r="HXX31" s="107"/>
      <c r="HXY31" s="107"/>
      <c r="HXZ31" s="107"/>
      <c r="HYA31" s="107"/>
      <c r="HYB31" s="107"/>
      <c r="HYC31" s="107"/>
      <c r="HYD31" s="107"/>
      <c r="HYE31" s="107"/>
      <c r="HYF31" s="107"/>
      <c r="HYG31" s="107"/>
      <c r="HYH31" s="107"/>
      <c r="HYI31" s="107"/>
      <c r="HYJ31" s="107"/>
      <c r="HYK31" s="107"/>
      <c r="HYL31" s="107"/>
      <c r="HYM31" s="107"/>
      <c r="HYN31" s="107"/>
      <c r="HYO31" s="107"/>
      <c r="HYP31" s="107"/>
      <c r="HYQ31" s="107"/>
      <c r="HYR31" s="107"/>
      <c r="HYS31" s="107"/>
      <c r="HYT31" s="107"/>
      <c r="HYU31" s="107"/>
      <c r="HYV31" s="107"/>
      <c r="HYW31" s="107"/>
      <c r="HYX31" s="107"/>
      <c r="HYY31" s="107"/>
      <c r="HYZ31" s="107"/>
      <c r="HZA31" s="107"/>
      <c r="HZB31" s="107"/>
      <c r="HZC31" s="107"/>
      <c r="HZD31" s="107"/>
      <c r="HZE31" s="107"/>
      <c r="HZF31" s="107"/>
      <c r="HZG31" s="107"/>
      <c r="HZH31" s="107"/>
      <c r="HZI31" s="107"/>
      <c r="HZJ31" s="107"/>
      <c r="HZK31" s="107"/>
      <c r="HZL31" s="107"/>
      <c r="HZM31" s="107"/>
      <c r="HZN31" s="107"/>
      <c r="HZO31" s="107"/>
      <c r="HZP31" s="107"/>
      <c r="HZQ31" s="107"/>
      <c r="HZR31" s="107"/>
      <c r="HZS31" s="107"/>
      <c r="HZT31" s="107"/>
      <c r="HZU31" s="107"/>
      <c r="HZV31" s="107"/>
      <c r="HZW31" s="107"/>
      <c r="HZX31" s="107"/>
      <c r="HZY31" s="107"/>
      <c r="HZZ31" s="107"/>
      <c r="IAA31" s="107"/>
      <c r="IAB31" s="107"/>
      <c r="IAC31" s="107"/>
      <c r="IAD31" s="107"/>
      <c r="IAE31" s="107"/>
      <c r="IAF31" s="107"/>
      <c r="IAG31" s="107"/>
      <c r="IAH31" s="107"/>
      <c r="IAI31" s="107"/>
      <c r="IAJ31" s="107"/>
      <c r="IAK31" s="107"/>
      <c r="IAL31" s="107"/>
      <c r="IAM31" s="107"/>
      <c r="IAN31" s="107"/>
      <c r="IAO31" s="107"/>
      <c r="IAP31" s="107"/>
      <c r="IAQ31" s="107"/>
      <c r="IAR31" s="107"/>
      <c r="IAS31" s="107"/>
      <c r="IAT31" s="107"/>
      <c r="IAU31" s="107"/>
      <c r="IAV31" s="107"/>
      <c r="IAW31" s="107"/>
      <c r="IAX31" s="107"/>
      <c r="IAY31" s="107"/>
      <c r="IAZ31" s="107"/>
      <c r="IBA31" s="107"/>
      <c r="IBB31" s="107"/>
      <c r="IBC31" s="107"/>
      <c r="IBD31" s="107"/>
      <c r="IBE31" s="107"/>
      <c r="IBF31" s="107"/>
      <c r="IBG31" s="107"/>
      <c r="IBH31" s="107"/>
      <c r="IBI31" s="107"/>
      <c r="IBJ31" s="107"/>
      <c r="IBK31" s="107"/>
      <c r="IBL31" s="107"/>
      <c r="IBM31" s="107"/>
      <c r="IBN31" s="107"/>
      <c r="IBO31" s="107"/>
      <c r="IBP31" s="107"/>
      <c r="IBQ31" s="107"/>
      <c r="IBR31" s="107"/>
      <c r="IBS31" s="107"/>
      <c r="IBT31" s="107"/>
      <c r="IBU31" s="107"/>
      <c r="IBV31" s="107"/>
      <c r="IBW31" s="107"/>
      <c r="IBX31" s="107"/>
      <c r="IBY31" s="107"/>
      <c r="IBZ31" s="107"/>
      <c r="ICA31" s="107"/>
      <c r="ICB31" s="107"/>
      <c r="ICC31" s="107"/>
      <c r="ICD31" s="107"/>
      <c r="ICE31" s="107"/>
      <c r="ICF31" s="107"/>
      <c r="ICG31" s="107"/>
      <c r="ICH31" s="107"/>
      <c r="ICI31" s="107"/>
      <c r="ICJ31" s="107"/>
      <c r="ICK31" s="107"/>
      <c r="ICL31" s="107"/>
      <c r="ICM31" s="107"/>
      <c r="ICN31" s="107"/>
      <c r="ICO31" s="107"/>
      <c r="ICP31" s="107"/>
      <c r="ICQ31" s="107"/>
      <c r="ICR31" s="107"/>
      <c r="ICS31" s="107"/>
      <c r="ICT31" s="107"/>
      <c r="ICU31" s="107"/>
      <c r="ICV31" s="107"/>
      <c r="ICW31" s="107"/>
      <c r="ICX31" s="107"/>
      <c r="ICY31" s="107"/>
      <c r="ICZ31" s="107"/>
      <c r="IDA31" s="107"/>
      <c r="IDB31" s="107"/>
      <c r="IDC31" s="107"/>
      <c r="IDD31" s="107"/>
      <c r="IDE31" s="107"/>
      <c r="IDF31" s="107"/>
      <c r="IDG31" s="107"/>
      <c r="IDH31" s="107"/>
      <c r="IDI31" s="107"/>
      <c r="IDJ31" s="107"/>
      <c r="IDK31" s="107"/>
      <c r="IDL31" s="107"/>
      <c r="IDM31" s="107"/>
      <c r="IDN31" s="107"/>
      <c r="IDO31" s="107"/>
      <c r="IDP31" s="107"/>
      <c r="IDQ31" s="107"/>
      <c r="IDR31" s="107"/>
      <c r="IDS31" s="107"/>
      <c r="IDT31" s="107"/>
      <c r="IDU31" s="107"/>
      <c r="IDV31" s="107"/>
      <c r="IDW31" s="107"/>
      <c r="IDX31" s="107"/>
      <c r="IDY31" s="107"/>
      <c r="IDZ31" s="107"/>
      <c r="IEA31" s="107"/>
      <c r="IEB31" s="107"/>
      <c r="IEC31" s="107"/>
      <c r="IED31" s="107"/>
      <c r="IEE31" s="107"/>
      <c r="IEF31" s="107"/>
      <c r="IEG31" s="107"/>
      <c r="IEH31" s="107"/>
      <c r="IEI31" s="107"/>
      <c r="IEJ31" s="107"/>
      <c r="IEK31" s="107"/>
      <c r="IEL31" s="107"/>
      <c r="IEM31" s="107"/>
      <c r="IEN31" s="107"/>
      <c r="IEO31" s="107"/>
      <c r="IEP31" s="107"/>
      <c r="IEQ31" s="107"/>
      <c r="IER31" s="107"/>
      <c r="IES31" s="107"/>
      <c r="IET31" s="107"/>
      <c r="IEU31" s="107"/>
      <c r="IEV31" s="107"/>
      <c r="IEW31" s="107"/>
      <c r="IEX31" s="107"/>
      <c r="IEY31" s="107"/>
      <c r="IEZ31" s="107"/>
      <c r="IFA31" s="107"/>
      <c r="IFB31" s="107"/>
      <c r="IFC31" s="107"/>
      <c r="IFD31" s="107"/>
      <c r="IFE31" s="107"/>
      <c r="IFF31" s="107"/>
      <c r="IFG31" s="107"/>
      <c r="IFH31" s="107"/>
      <c r="IFI31" s="107"/>
      <c r="IFJ31" s="107"/>
      <c r="IFK31" s="107"/>
      <c r="IFL31" s="107"/>
      <c r="IFM31" s="107"/>
      <c r="IFN31" s="107"/>
      <c r="IFO31" s="107"/>
      <c r="IFP31" s="107"/>
      <c r="IFQ31" s="107"/>
      <c r="IFR31" s="107"/>
      <c r="IFS31" s="107"/>
      <c r="IFT31" s="107"/>
      <c r="IFU31" s="107"/>
      <c r="IFV31" s="107"/>
      <c r="IFW31" s="107"/>
      <c r="IFX31" s="107"/>
      <c r="IFY31" s="107"/>
      <c r="IFZ31" s="107"/>
      <c r="IGA31" s="107"/>
      <c r="IGB31" s="107"/>
      <c r="IGC31" s="107"/>
      <c r="IGD31" s="107"/>
      <c r="IGE31" s="107"/>
      <c r="IGF31" s="107"/>
      <c r="IGG31" s="107"/>
      <c r="IGH31" s="107"/>
      <c r="IGI31" s="107"/>
      <c r="IGJ31" s="107"/>
      <c r="IGK31" s="107"/>
      <c r="IGL31" s="107"/>
      <c r="IGM31" s="107"/>
      <c r="IGN31" s="107"/>
      <c r="IGO31" s="107"/>
      <c r="IGP31" s="107"/>
      <c r="IGQ31" s="107"/>
      <c r="IGR31" s="107"/>
      <c r="IGS31" s="107"/>
      <c r="IGT31" s="107"/>
      <c r="IGU31" s="107"/>
      <c r="IGV31" s="107"/>
      <c r="IGW31" s="107"/>
      <c r="IGX31" s="107"/>
      <c r="IGY31" s="107"/>
      <c r="IGZ31" s="107"/>
      <c r="IHA31" s="107"/>
      <c r="IHB31" s="107"/>
      <c r="IHC31" s="107"/>
      <c r="IHD31" s="107"/>
      <c r="IHE31" s="107"/>
      <c r="IHF31" s="107"/>
      <c r="IHG31" s="107"/>
      <c r="IHH31" s="107"/>
      <c r="IHI31" s="107"/>
      <c r="IHJ31" s="107"/>
      <c r="IHK31" s="107"/>
      <c r="IHL31" s="107"/>
      <c r="IHM31" s="107"/>
      <c r="IHN31" s="107"/>
      <c r="IHO31" s="107"/>
      <c r="IHP31" s="107"/>
      <c r="IHQ31" s="107"/>
      <c r="IHR31" s="107"/>
      <c r="IHS31" s="107"/>
      <c r="IHT31" s="107"/>
      <c r="IHU31" s="107"/>
      <c r="IHV31" s="107"/>
      <c r="IHW31" s="107"/>
      <c r="IHX31" s="107"/>
      <c r="IHY31" s="107"/>
      <c r="IHZ31" s="107"/>
      <c r="IIA31" s="107"/>
      <c r="IIB31" s="107"/>
      <c r="IIC31" s="107"/>
      <c r="IID31" s="107"/>
      <c r="IIE31" s="107"/>
      <c r="IIF31" s="107"/>
      <c r="IIG31" s="107"/>
      <c r="IIH31" s="107"/>
      <c r="III31" s="107"/>
      <c r="IIJ31" s="107"/>
      <c r="IIK31" s="107"/>
      <c r="IIL31" s="107"/>
      <c r="IIM31" s="107"/>
      <c r="IIN31" s="107"/>
      <c r="IIO31" s="107"/>
      <c r="IIP31" s="107"/>
      <c r="IIQ31" s="107"/>
      <c r="IIR31" s="107"/>
      <c r="IIS31" s="107"/>
      <c r="IIT31" s="107"/>
      <c r="IIU31" s="107"/>
      <c r="IIV31" s="107"/>
      <c r="IIW31" s="107"/>
      <c r="IIX31" s="107"/>
      <c r="IIY31" s="107"/>
      <c r="IIZ31" s="107"/>
      <c r="IJA31" s="107"/>
      <c r="IJB31" s="107"/>
      <c r="IJC31" s="107"/>
      <c r="IJD31" s="107"/>
      <c r="IJE31" s="107"/>
      <c r="IJF31" s="107"/>
      <c r="IJG31" s="107"/>
      <c r="IJH31" s="107"/>
      <c r="IJI31" s="107"/>
      <c r="IJJ31" s="107"/>
      <c r="IJK31" s="107"/>
      <c r="IJL31" s="107"/>
      <c r="IJM31" s="107"/>
      <c r="IJN31" s="107"/>
      <c r="IJO31" s="107"/>
      <c r="IJP31" s="107"/>
      <c r="IJQ31" s="107"/>
      <c r="IJR31" s="107"/>
      <c r="IJS31" s="107"/>
      <c r="IJT31" s="107"/>
      <c r="IJU31" s="107"/>
      <c r="IJV31" s="107"/>
      <c r="IJW31" s="107"/>
      <c r="IJX31" s="107"/>
      <c r="IJY31" s="107"/>
      <c r="IJZ31" s="107"/>
      <c r="IKA31" s="107"/>
      <c r="IKB31" s="107"/>
      <c r="IKC31" s="107"/>
      <c r="IKD31" s="107"/>
      <c r="IKE31" s="107"/>
      <c r="IKF31" s="107"/>
      <c r="IKG31" s="107"/>
      <c r="IKH31" s="107"/>
      <c r="IKI31" s="107"/>
      <c r="IKJ31" s="107"/>
      <c r="IKK31" s="107"/>
      <c r="IKL31" s="107"/>
      <c r="IKM31" s="107"/>
      <c r="IKN31" s="107"/>
      <c r="IKO31" s="107"/>
      <c r="IKP31" s="107"/>
      <c r="IKQ31" s="107"/>
      <c r="IKR31" s="107"/>
      <c r="IKS31" s="107"/>
      <c r="IKT31" s="107"/>
      <c r="IKU31" s="107"/>
      <c r="IKV31" s="107"/>
      <c r="IKW31" s="107"/>
      <c r="IKX31" s="107"/>
      <c r="IKY31" s="107"/>
      <c r="IKZ31" s="107"/>
      <c r="ILA31" s="107"/>
      <c r="ILB31" s="107"/>
      <c r="ILC31" s="107"/>
      <c r="ILD31" s="107"/>
      <c r="ILE31" s="107"/>
      <c r="ILF31" s="107"/>
      <c r="ILG31" s="107"/>
      <c r="ILH31" s="107"/>
      <c r="ILI31" s="107"/>
      <c r="ILJ31" s="107"/>
      <c r="ILK31" s="107"/>
      <c r="ILL31" s="107"/>
      <c r="ILM31" s="107"/>
      <c r="ILN31" s="107"/>
      <c r="ILO31" s="107"/>
      <c r="ILP31" s="107"/>
      <c r="ILQ31" s="107"/>
      <c r="ILR31" s="107"/>
      <c r="ILS31" s="107"/>
      <c r="ILT31" s="107"/>
      <c r="ILU31" s="107"/>
      <c r="ILV31" s="107"/>
      <c r="ILW31" s="107"/>
      <c r="ILX31" s="107"/>
      <c r="ILY31" s="107"/>
      <c r="ILZ31" s="107"/>
      <c r="IMA31" s="107"/>
      <c r="IMB31" s="107"/>
      <c r="IMC31" s="107"/>
      <c r="IMD31" s="107"/>
      <c r="IME31" s="107"/>
      <c r="IMF31" s="107"/>
      <c r="IMG31" s="107"/>
      <c r="IMH31" s="107"/>
      <c r="IMI31" s="107"/>
      <c r="IMJ31" s="107"/>
      <c r="IMK31" s="107"/>
      <c r="IML31" s="107"/>
      <c r="IMM31" s="107"/>
      <c r="IMN31" s="107"/>
      <c r="IMO31" s="107"/>
      <c r="IMP31" s="107"/>
      <c r="IMQ31" s="107"/>
      <c r="IMR31" s="107"/>
      <c r="IMS31" s="107"/>
      <c r="IMT31" s="107"/>
      <c r="IMU31" s="107"/>
      <c r="IMV31" s="107"/>
      <c r="IMW31" s="107"/>
      <c r="IMX31" s="107"/>
      <c r="IMY31" s="107"/>
      <c r="IMZ31" s="107"/>
      <c r="INA31" s="107"/>
      <c r="INB31" s="107"/>
      <c r="INC31" s="107"/>
      <c r="IND31" s="107"/>
      <c r="INE31" s="107"/>
      <c r="INF31" s="107"/>
      <c r="ING31" s="107"/>
      <c r="INH31" s="107"/>
      <c r="INI31" s="107"/>
      <c r="INJ31" s="107"/>
      <c r="INK31" s="107"/>
      <c r="INL31" s="107"/>
      <c r="INM31" s="107"/>
      <c r="INN31" s="107"/>
      <c r="INO31" s="107"/>
      <c r="INP31" s="107"/>
      <c r="INQ31" s="107"/>
      <c r="INR31" s="107"/>
      <c r="INS31" s="107"/>
      <c r="INT31" s="107"/>
      <c r="INU31" s="107"/>
      <c r="INV31" s="107"/>
      <c r="INW31" s="107"/>
      <c r="INX31" s="107"/>
      <c r="INY31" s="107"/>
      <c r="INZ31" s="107"/>
      <c r="IOA31" s="107"/>
      <c r="IOB31" s="107"/>
      <c r="IOC31" s="107"/>
      <c r="IOD31" s="107"/>
      <c r="IOE31" s="107"/>
      <c r="IOF31" s="107"/>
      <c r="IOG31" s="107"/>
      <c r="IOH31" s="107"/>
      <c r="IOI31" s="107"/>
      <c r="IOJ31" s="107"/>
      <c r="IOK31" s="107"/>
      <c r="IOL31" s="107"/>
      <c r="IOM31" s="107"/>
      <c r="ION31" s="107"/>
      <c r="IOO31" s="107"/>
      <c r="IOP31" s="107"/>
      <c r="IOQ31" s="107"/>
      <c r="IOR31" s="107"/>
      <c r="IOS31" s="107"/>
      <c r="IOT31" s="107"/>
      <c r="IOU31" s="107"/>
      <c r="IOV31" s="107"/>
      <c r="IOW31" s="107"/>
      <c r="IOX31" s="107"/>
      <c r="IOY31" s="107"/>
      <c r="IOZ31" s="107"/>
      <c r="IPA31" s="107"/>
      <c r="IPB31" s="107"/>
      <c r="IPC31" s="107"/>
      <c r="IPD31" s="107"/>
      <c r="IPE31" s="107"/>
      <c r="IPF31" s="107"/>
      <c r="IPG31" s="107"/>
      <c r="IPH31" s="107"/>
      <c r="IPI31" s="107"/>
      <c r="IPJ31" s="107"/>
      <c r="IPK31" s="107"/>
      <c r="IPL31" s="107"/>
      <c r="IPM31" s="107"/>
      <c r="IPN31" s="107"/>
      <c r="IPO31" s="107"/>
      <c r="IPP31" s="107"/>
      <c r="IPQ31" s="107"/>
      <c r="IPR31" s="107"/>
      <c r="IPS31" s="107"/>
      <c r="IPT31" s="107"/>
      <c r="IPU31" s="107"/>
      <c r="IPV31" s="107"/>
      <c r="IPW31" s="107"/>
      <c r="IPX31" s="107"/>
      <c r="IPY31" s="107"/>
      <c r="IPZ31" s="107"/>
      <c r="IQA31" s="107"/>
      <c r="IQB31" s="107"/>
      <c r="IQC31" s="107"/>
      <c r="IQD31" s="107"/>
      <c r="IQE31" s="107"/>
      <c r="IQF31" s="107"/>
      <c r="IQG31" s="107"/>
      <c r="IQH31" s="107"/>
      <c r="IQI31" s="107"/>
      <c r="IQJ31" s="107"/>
      <c r="IQK31" s="107"/>
      <c r="IQL31" s="107"/>
      <c r="IQM31" s="107"/>
      <c r="IQN31" s="107"/>
      <c r="IQO31" s="107"/>
      <c r="IQP31" s="107"/>
      <c r="IQQ31" s="107"/>
      <c r="IQR31" s="107"/>
      <c r="IQS31" s="107"/>
      <c r="IQT31" s="107"/>
      <c r="IQU31" s="107"/>
      <c r="IQV31" s="107"/>
      <c r="IQW31" s="107"/>
      <c r="IQX31" s="107"/>
      <c r="IQY31" s="107"/>
      <c r="IQZ31" s="107"/>
      <c r="IRA31" s="107"/>
      <c r="IRB31" s="107"/>
      <c r="IRC31" s="107"/>
      <c r="IRD31" s="107"/>
      <c r="IRE31" s="107"/>
      <c r="IRF31" s="107"/>
      <c r="IRG31" s="107"/>
      <c r="IRH31" s="107"/>
      <c r="IRI31" s="107"/>
      <c r="IRJ31" s="107"/>
      <c r="IRK31" s="107"/>
      <c r="IRL31" s="107"/>
      <c r="IRM31" s="107"/>
      <c r="IRN31" s="107"/>
      <c r="IRO31" s="107"/>
      <c r="IRP31" s="107"/>
      <c r="IRQ31" s="107"/>
      <c r="IRR31" s="107"/>
      <c r="IRS31" s="107"/>
      <c r="IRT31" s="107"/>
      <c r="IRU31" s="107"/>
      <c r="IRV31" s="107"/>
      <c r="IRW31" s="107"/>
      <c r="IRX31" s="107"/>
      <c r="IRY31" s="107"/>
      <c r="IRZ31" s="107"/>
      <c r="ISA31" s="107"/>
      <c r="ISB31" s="107"/>
      <c r="ISC31" s="107"/>
      <c r="ISD31" s="107"/>
      <c r="ISE31" s="107"/>
      <c r="ISF31" s="107"/>
      <c r="ISG31" s="107"/>
      <c r="ISH31" s="107"/>
      <c r="ISI31" s="107"/>
      <c r="ISJ31" s="107"/>
      <c r="ISK31" s="107"/>
      <c r="ISL31" s="107"/>
      <c r="ISM31" s="107"/>
      <c r="ISN31" s="107"/>
      <c r="ISO31" s="107"/>
      <c r="ISP31" s="107"/>
      <c r="ISQ31" s="107"/>
      <c r="ISR31" s="107"/>
      <c r="ISS31" s="107"/>
      <c r="IST31" s="107"/>
      <c r="ISU31" s="107"/>
      <c r="ISV31" s="107"/>
      <c r="ISW31" s="107"/>
      <c r="ISX31" s="107"/>
      <c r="ISY31" s="107"/>
      <c r="ISZ31" s="107"/>
      <c r="ITA31" s="107"/>
      <c r="ITB31" s="107"/>
      <c r="ITC31" s="107"/>
      <c r="ITD31" s="107"/>
      <c r="ITE31" s="107"/>
      <c r="ITF31" s="107"/>
      <c r="ITG31" s="107"/>
      <c r="ITH31" s="107"/>
      <c r="ITI31" s="107"/>
      <c r="ITJ31" s="107"/>
      <c r="ITK31" s="107"/>
      <c r="ITL31" s="107"/>
      <c r="ITM31" s="107"/>
      <c r="ITN31" s="107"/>
      <c r="ITO31" s="107"/>
      <c r="ITP31" s="107"/>
      <c r="ITQ31" s="107"/>
      <c r="ITR31" s="107"/>
      <c r="ITS31" s="107"/>
      <c r="ITT31" s="107"/>
      <c r="ITU31" s="107"/>
      <c r="ITV31" s="107"/>
      <c r="ITW31" s="107"/>
      <c r="ITX31" s="107"/>
      <c r="ITY31" s="107"/>
      <c r="ITZ31" s="107"/>
      <c r="IUA31" s="107"/>
      <c r="IUB31" s="107"/>
      <c r="IUC31" s="107"/>
      <c r="IUD31" s="107"/>
      <c r="IUE31" s="107"/>
      <c r="IUF31" s="107"/>
      <c r="IUG31" s="107"/>
      <c r="IUH31" s="107"/>
      <c r="IUI31" s="107"/>
      <c r="IUJ31" s="107"/>
      <c r="IUK31" s="107"/>
      <c r="IUL31" s="107"/>
      <c r="IUM31" s="107"/>
      <c r="IUN31" s="107"/>
      <c r="IUO31" s="107"/>
      <c r="IUP31" s="107"/>
      <c r="IUQ31" s="107"/>
      <c r="IUR31" s="107"/>
      <c r="IUS31" s="107"/>
      <c r="IUT31" s="107"/>
      <c r="IUU31" s="107"/>
      <c r="IUV31" s="107"/>
      <c r="IUW31" s="107"/>
      <c r="IUX31" s="107"/>
      <c r="IUY31" s="107"/>
      <c r="IUZ31" s="107"/>
      <c r="IVA31" s="107"/>
      <c r="IVB31" s="107"/>
      <c r="IVC31" s="107"/>
      <c r="IVD31" s="107"/>
      <c r="IVE31" s="107"/>
      <c r="IVF31" s="107"/>
      <c r="IVG31" s="107"/>
      <c r="IVH31" s="107"/>
      <c r="IVI31" s="107"/>
      <c r="IVJ31" s="107"/>
      <c r="IVK31" s="107"/>
      <c r="IVL31" s="107"/>
      <c r="IVM31" s="107"/>
      <c r="IVN31" s="107"/>
      <c r="IVO31" s="107"/>
      <c r="IVP31" s="107"/>
      <c r="IVQ31" s="107"/>
      <c r="IVR31" s="107"/>
      <c r="IVS31" s="107"/>
      <c r="IVT31" s="107"/>
      <c r="IVU31" s="107"/>
      <c r="IVV31" s="107"/>
      <c r="IVW31" s="107"/>
      <c r="IVX31" s="107"/>
      <c r="IVY31" s="107"/>
      <c r="IVZ31" s="107"/>
      <c r="IWA31" s="107"/>
      <c r="IWB31" s="107"/>
      <c r="IWC31" s="107"/>
      <c r="IWD31" s="107"/>
      <c r="IWE31" s="107"/>
      <c r="IWF31" s="107"/>
      <c r="IWG31" s="107"/>
      <c r="IWH31" s="107"/>
      <c r="IWI31" s="107"/>
      <c r="IWJ31" s="107"/>
      <c r="IWK31" s="107"/>
      <c r="IWL31" s="107"/>
      <c r="IWM31" s="107"/>
      <c r="IWN31" s="107"/>
      <c r="IWO31" s="107"/>
      <c r="IWP31" s="107"/>
      <c r="IWQ31" s="107"/>
      <c r="IWR31" s="107"/>
      <c r="IWS31" s="107"/>
      <c r="IWT31" s="107"/>
      <c r="IWU31" s="107"/>
      <c r="IWV31" s="107"/>
      <c r="IWW31" s="107"/>
      <c r="IWX31" s="107"/>
      <c r="IWY31" s="107"/>
      <c r="IWZ31" s="107"/>
      <c r="IXA31" s="107"/>
      <c r="IXB31" s="107"/>
      <c r="IXC31" s="107"/>
      <c r="IXD31" s="107"/>
      <c r="IXE31" s="107"/>
      <c r="IXF31" s="107"/>
      <c r="IXG31" s="107"/>
      <c r="IXH31" s="107"/>
      <c r="IXI31" s="107"/>
      <c r="IXJ31" s="107"/>
      <c r="IXK31" s="107"/>
      <c r="IXL31" s="107"/>
      <c r="IXM31" s="107"/>
      <c r="IXN31" s="107"/>
      <c r="IXO31" s="107"/>
      <c r="IXP31" s="107"/>
      <c r="IXQ31" s="107"/>
      <c r="IXR31" s="107"/>
      <c r="IXS31" s="107"/>
      <c r="IXT31" s="107"/>
      <c r="IXU31" s="107"/>
      <c r="IXV31" s="107"/>
      <c r="IXW31" s="107"/>
      <c r="IXX31" s="107"/>
      <c r="IXY31" s="107"/>
      <c r="IXZ31" s="107"/>
      <c r="IYA31" s="107"/>
      <c r="IYB31" s="107"/>
      <c r="IYC31" s="107"/>
      <c r="IYD31" s="107"/>
      <c r="IYE31" s="107"/>
      <c r="IYF31" s="107"/>
      <c r="IYG31" s="107"/>
      <c r="IYH31" s="107"/>
      <c r="IYI31" s="107"/>
      <c r="IYJ31" s="107"/>
      <c r="IYK31" s="107"/>
      <c r="IYL31" s="107"/>
      <c r="IYM31" s="107"/>
      <c r="IYN31" s="107"/>
      <c r="IYO31" s="107"/>
      <c r="IYP31" s="107"/>
      <c r="IYQ31" s="107"/>
      <c r="IYR31" s="107"/>
      <c r="IYS31" s="107"/>
      <c r="IYT31" s="107"/>
      <c r="IYU31" s="107"/>
      <c r="IYV31" s="107"/>
      <c r="IYW31" s="107"/>
      <c r="IYX31" s="107"/>
      <c r="IYY31" s="107"/>
      <c r="IYZ31" s="107"/>
      <c r="IZA31" s="107"/>
      <c r="IZB31" s="107"/>
      <c r="IZC31" s="107"/>
      <c r="IZD31" s="107"/>
      <c r="IZE31" s="107"/>
      <c r="IZF31" s="107"/>
      <c r="IZG31" s="107"/>
      <c r="IZH31" s="107"/>
      <c r="IZI31" s="107"/>
      <c r="IZJ31" s="107"/>
      <c r="IZK31" s="107"/>
      <c r="IZL31" s="107"/>
      <c r="IZM31" s="107"/>
      <c r="IZN31" s="107"/>
      <c r="IZO31" s="107"/>
      <c r="IZP31" s="107"/>
      <c r="IZQ31" s="107"/>
      <c r="IZR31" s="107"/>
      <c r="IZS31" s="107"/>
      <c r="IZT31" s="107"/>
      <c r="IZU31" s="107"/>
      <c r="IZV31" s="107"/>
      <c r="IZW31" s="107"/>
      <c r="IZX31" s="107"/>
      <c r="IZY31" s="107"/>
      <c r="IZZ31" s="107"/>
      <c r="JAA31" s="107"/>
      <c r="JAB31" s="107"/>
      <c r="JAC31" s="107"/>
      <c r="JAD31" s="107"/>
      <c r="JAE31" s="107"/>
      <c r="JAF31" s="107"/>
      <c r="JAG31" s="107"/>
      <c r="JAH31" s="107"/>
      <c r="JAI31" s="107"/>
      <c r="JAJ31" s="107"/>
      <c r="JAK31" s="107"/>
      <c r="JAL31" s="107"/>
      <c r="JAM31" s="107"/>
      <c r="JAN31" s="107"/>
      <c r="JAO31" s="107"/>
      <c r="JAP31" s="107"/>
      <c r="JAQ31" s="107"/>
      <c r="JAR31" s="107"/>
      <c r="JAS31" s="107"/>
      <c r="JAT31" s="107"/>
      <c r="JAU31" s="107"/>
      <c r="JAV31" s="107"/>
      <c r="JAW31" s="107"/>
      <c r="JAX31" s="107"/>
      <c r="JAY31" s="107"/>
      <c r="JAZ31" s="107"/>
      <c r="JBA31" s="107"/>
      <c r="JBB31" s="107"/>
      <c r="JBC31" s="107"/>
      <c r="JBD31" s="107"/>
      <c r="JBE31" s="107"/>
      <c r="JBF31" s="107"/>
      <c r="JBG31" s="107"/>
      <c r="JBH31" s="107"/>
      <c r="JBI31" s="107"/>
      <c r="JBJ31" s="107"/>
      <c r="JBK31" s="107"/>
      <c r="JBL31" s="107"/>
      <c r="JBM31" s="107"/>
      <c r="JBN31" s="107"/>
      <c r="JBO31" s="107"/>
      <c r="JBP31" s="107"/>
      <c r="JBQ31" s="107"/>
      <c r="JBR31" s="107"/>
      <c r="JBS31" s="107"/>
      <c r="JBT31" s="107"/>
      <c r="JBU31" s="107"/>
      <c r="JBV31" s="107"/>
      <c r="JBW31" s="107"/>
      <c r="JBX31" s="107"/>
      <c r="JBY31" s="107"/>
      <c r="JBZ31" s="107"/>
      <c r="JCA31" s="107"/>
      <c r="JCB31" s="107"/>
      <c r="JCC31" s="107"/>
      <c r="JCD31" s="107"/>
      <c r="JCE31" s="107"/>
      <c r="JCF31" s="107"/>
      <c r="JCG31" s="107"/>
      <c r="JCH31" s="107"/>
      <c r="JCI31" s="107"/>
      <c r="JCJ31" s="107"/>
      <c r="JCK31" s="107"/>
      <c r="JCL31" s="107"/>
      <c r="JCM31" s="107"/>
      <c r="JCN31" s="107"/>
      <c r="JCO31" s="107"/>
      <c r="JCP31" s="107"/>
      <c r="JCQ31" s="107"/>
      <c r="JCR31" s="107"/>
      <c r="JCS31" s="107"/>
      <c r="JCT31" s="107"/>
      <c r="JCU31" s="107"/>
      <c r="JCV31" s="107"/>
      <c r="JCW31" s="107"/>
      <c r="JCX31" s="107"/>
      <c r="JCY31" s="107"/>
      <c r="JCZ31" s="107"/>
      <c r="JDA31" s="107"/>
      <c r="JDB31" s="107"/>
      <c r="JDC31" s="107"/>
      <c r="JDD31" s="107"/>
      <c r="JDE31" s="107"/>
      <c r="JDF31" s="107"/>
      <c r="JDG31" s="107"/>
      <c r="JDH31" s="107"/>
      <c r="JDI31" s="107"/>
      <c r="JDJ31" s="107"/>
      <c r="JDK31" s="107"/>
      <c r="JDL31" s="107"/>
      <c r="JDM31" s="107"/>
      <c r="JDN31" s="107"/>
      <c r="JDO31" s="107"/>
      <c r="JDP31" s="107"/>
      <c r="JDQ31" s="107"/>
      <c r="JDR31" s="107"/>
      <c r="JDS31" s="107"/>
      <c r="JDT31" s="107"/>
      <c r="JDU31" s="107"/>
      <c r="JDV31" s="107"/>
      <c r="JDW31" s="107"/>
      <c r="JDX31" s="107"/>
      <c r="JDY31" s="107"/>
      <c r="JDZ31" s="107"/>
      <c r="JEA31" s="107"/>
      <c r="JEB31" s="107"/>
      <c r="JEC31" s="107"/>
      <c r="JED31" s="107"/>
      <c r="JEE31" s="107"/>
      <c r="JEF31" s="107"/>
      <c r="JEG31" s="107"/>
      <c r="JEH31" s="107"/>
      <c r="JEI31" s="107"/>
      <c r="JEJ31" s="107"/>
      <c r="JEK31" s="107"/>
      <c r="JEL31" s="107"/>
      <c r="JEM31" s="107"/>
      <c r="JEN31" s="107"/>
      <c r="JEO31" s="107"/>
      <c r="JEP31" s="107"/>
      <c r="JEQ31" s="107"/>
      <c r="JER31" s="107"/>
      <c r="JES31" s="107"/>
      <c r="JET31" s="107"/>
      <c r="JEU31" s="107"/>
      <c r="JEV31" s="107"/>
      <c r="JEW31" s="107"/>
      <c r="JEX31" s="107"/>
      <c r="JEY31" s="107"/>
      <c r="JEZ31" s="107"/>
      <c r="JFA31" s="107"/>
      <c r="JFB31" s="107"/>
      <c r="JFC31" s="107"/>
      <c r="JFD31" s="107"/>
      <c r="JFE31" s="107"/>
      <c r="JFF31" s="107"/>
      <c r="JFG31" s="107"/>
      <c r="JFH31" s="107"/>
      <c r="JFI31" s="107"/>
      <c r="JFJ31" s="107"/>
      <c r="JFK31" s="107"/>
      <c r="JFL31" s="107"/>
      <c r="JFM31" s="107"/>
      <c r="JFN31" s="107"/>
      <c r="JFO31" s="107"/>
      <c r="JFP31" s="107"/>
      <c r="JFQ31" s="107"/>
      <c r="JFR31" s="107"/>
      <c r="JFS31" s="107"/>
      <c r="JFT31" s="107"/>
      <c r="JFU31" s="107"/>
      <c r="JFV31" s="107"/>
      <c r="JFW31" s="107"/>
      <c r="JFX31" s="107"/>
      <c r="JFY31" s="107"/>
      <c r="JFZ31" s="107"/>
      <c r="JGA31" s="107"/>
      <c r="JGB31" s="107"/>
      <c r="JGC31" s="107"/>
      <c r="JGD31" s="107"/>
      <c r="JGE31" s="107"/>
      <c r="JGF31" s="107"/>
      <c r="JGG31" s="107"/>
      <c r="JGH31" s="107"/>
      <c r="JGI31" s="107"/>
      <c r="JGJ31" s="107"/>
      <c r="JGK31" s="107"/>
      <c r="JGL31" s="107"/>
      <c r="JGM31" s="107"/>
      <c r="JGN31" s="107"/>
      <c r="JGO31" s="107"/>
      <c r="JGP31" s="107"/>
      <c r="JGQ31" s="107"/>
      <c r="JGR31" s="107"/>
      <c r="JGS31" s="107"/>
      <c r="JGT31" s="107"/>
      <c r="JGU31" s="107"/>
      <c r="JGV31" s="107"/>
      <c r="JGW31" s="107"/>
      <c r="JGX31" s="107"/>
      <c r="JGY31" s="107"/>
      <c r="JGZ31" s="107"/>
      <c r="JHA31" s="107"/>
      <c r="JHB31" s="107"/>
      <c r="JHC31" s="107"/>
      <c r="JHD31" s="107"/>
      <c r="JHE31" s="107"/>
      <c r="JHF31" s="107"/>
      <c r="JHG31" s="107"/>
      <c r="JHH31" s="107"/>
      <c r="JHI31" s="107"/>
      <c r="JHJ31" s="107"/>
      <c r="JHK31" s="107"/>
      <c r="JHL31" s="107"/>
      <c r="JHM31" s="107"/>
      <c r="JHN31" s="107"/>
      <c r="JHO31" s="107"/>
      <c r="JHP31" s="107"/>
      <c r="JHQ31" s="107"/>
      <c r="JHR31" s="107"/>
      <c r="JHS31" s="107"/>
      <c r="JHT31" s="107"/>
      <c r="JHU31" s="107"/>
      <c r="JHV31" s="107"/>
      <c r="JHW31" s="107"/>
      <c r="JHX31" s="107"/>
      <c r="JHY31" s="107"/>
      <c r="JHZ31" s="107"/>
      <c r="JIA31" s="107"/>
      <c r="JIB31" s="107"/>
      <c r="JIC31" s="107"/>
      <c r="JID31" s="107"/>
      <c r="JIE31" s="107"/>
      <c r="JIF31" s="107"/>
      <c r="JIG31" s="107"/>
      <c r="JIH31" s="107"/>
      <c r="JII31" s="107"/>
      <c r="JIJ31" s="107"/>
      <c r="JIK31" s="107"/>
      <c r="JIL31" s="107"/>
      <c r="JIM31" s="107"/>
      <c r="JIN31" s="107"/>
      <c r="JIO31" s="107"/>
      <c r="JIP31" s="107"/>
      <c r="JIQ31" s="107"/>
      <c r="JIR31" s="107"/>
      <c r="JIS31" s="107"/>
      <c r="JIT31" s="107"/>
      <c r="JIU31" s="107"/>
      <c r="JIV31" s="107"/>
      <c r="JIW31" s="107"/>
      <c r="JIX31" s="107"/>
      <c r="JIY31" s="107"/>
      <c r="JIZ31" s="107"/>
      <c r="JJA31" s="107"/>
      <c r="JJB31" s="107"/>
      <c r="JJC31" s="107"/>
      <c r="JJD31" s="107"/>
      <c r="JJE31" s="107"/>
      <c r="JJF31" s="107"/>
      <c r="JJG31" s="107"/>
      <c r="JJH31" s="107"/>
      <c r="JJI31" s="107"/>
      <c r="JJJ31" s="107"/>
      <c r="JJK31" s="107"/>
      <c r="JJL31" s="107"/>
      <c r="JJM31" s="107"/>
      <c r="JJN31" s="107"/>
      <c r="JJO31" s="107"/>
      <c r="JJP31" s="107"/>
      <c r="JJQ31" s="107"/>
      <c r="JJR31" s="107"/>
      <c r="JJS31" s="107"/>
      <c r="JJT31" s="107"/>
      <c r="JJU31" s="107"/>
      <c r="JJV31" s="107"/>
      <c r="JJW31" s="107"/>
      <c r="JJX31" s="107"/>
      <c r="JJY31" s="107"/>
      <c r="JJZ31" s="107"/>
      <c r="JKA31" s="107"/>
      <c r="JKB31" s="107"/>
      <c r="JKC31" s="107"/>
      <c r="JKD31" s="107"/>
      <c r="JKE31" s="107"/>
      <c r="JKF31" s="107"/>
      <c r="JKG31" s="107"/>
      <c r="JKH31" s="107"/>
      <c r="JKI31" s="107"/>
      <c r="JKJ31" s="107"/>
      <c r="JKK31" s="107"/>
      <c r="JKL31" s="107"/>
      <c r="JKM31" s="107"/>
      <c r="JKN31" s="107"/>
      <c r="JKO31" s="107"/>
      <c r="JKP31" s="107"/>
      <c r="JKQ31" s="107"/>
      <c r="JKR31" s="107"/>
      <c r="JKS31" s="107"/>
      <c r="JKT31" s="107"/>
      <c r="JKU31" s="107"/>
      <c r="JKV31" s="107"/>
      <c r="JKW31" s="107"/>
      <c r="JKX31" s="107"/>
      <c r="JKY31" s="107"/>
      <c r="JKZ31" s="107"/>
      <c r="JLA31" s="107"/>
      <c r="JLB31" s="107"/>
      <c r="JLC31" s="107"/>
      <c r="JLD31" s="107"/>
      <c r="JLE31" s="107"/>
      <c r="JLF31" s="107"/>
      <c r="JLG31" s="107"/>
      <c r="JLH31" s="107"/>
      <c r="JLI31" s="107"/>
      <c r="JLJ31" s="107"/>
      <c r="JLK31" s="107"/>
      <c r="JLL31" s="107"/>
      <c r="JLM31" s="107"/>
      <c r="JLN31" s="107"/>
      <c r="JLO31" s="107"/>
      <c r="JLP31" s="107"/>
      <c r="JLQ31" s="107"/>
      <c r="JLR31" s="107"/>
      <c r="JLS31" s="107"/>
      <c r="JLT31" s="107"/>
      <c r="JLU31" s="107"/>
      <c r="JLV31" s="107"/>
      <c r="JLW31" s="107"/>
      <c r="JLX31" s="107"/>
      <c r="JLY31" s="107"/>
      <c r="JLZ31" s="107"/>
      <c r="JMA31" s="107"/>
      <c r="JMB31" s="107"/>
      <c r="JMC31" s="107"/>
      <c r="JMD31" s="107"/>
      <c r="JME31" s="107"/>
      <c r="JMF31" s="107"/>
      <c r="JMG31" s="107"/>
      <c r="JMH31" s="107"/>
      <c r="JMI31" s="107"/>
      <c r="JMJ31" s="107"/>
      <c r="JMK31" s="107"/>
      <c r="JML31" s="107"/>
      <c r="JMM31" s="107"/>
      <c r="JMN31" s="107"/>
      <c r="JMO31" s="107"/>
      <c r="JMP31" s="107"/>
      <c r="JMQ31" s="107"/>
      <c r="JMR31" s="107"/>
      <c r="JMS31" s="107"/>
      <c r="JMT31" s="107"/>
      <c r="JMU31" s="107"/>
      <c r="JMV31" s="107"/>
      <c r="JMW31" s="107"/>
      <c r="JMX31" s="107"/>
      <c r="JMY31" s="107"/>
      <c r="JMZ31" s="107"/>
      <c r="JNA31" s="107"/>
      <c r="JNB31" s="107"/>
      <c r="JNC31" s="107"/>
      <c r="JND31" s="107"/>
      <c r="JNE31" s="107"/>
      <c r="JNF31" s="107"/>
      <c r="JNG31" s="107"/>
      <c r="JNH31" s="107"/>
      <c r="JNI31" s="107"/>
      <c r="JNJ31" s="107"/>
      <c r="JNK31" s="107"/>
      <c r="JNL31" s="107"/>
      <c r="JNM31" s="107"/>
      <c r="JNN31" s="107"/>
      <c r="JNO31" s="107"/>
      <c r="JNP31" s="107"/>
      <c r="JNQ31" s="107"/>
      <c r="JNR31" s="107"/>
      <c r="JNS31" s="107"/>
      <c r="JNT31" s="107"/>
      <c r="JNU31" s="107"/>
      <c r="JNV31" s="107"/>
      <c r="JNW31" s="107"/>
      <c r="JNX31" s="107"/>
      <c r="JNY31" s="107"/>
      <c r="JNZ31" s="107"/>
      <c r="JOA31" s="107"/>
      <c r="JOB31" s="107"/>
      <c r="JOC31" s="107"/>
      <c r="JOD31" s="107"/>
      <c r="JOE31" s="107"/>
      <c r="JOF31" s="107"/>
      <c r="JOG31" s="107"/>
      <c r="JOH31" s="107"/>
      <c r="JOI31" s="107"/>
      <c r="JOJ31" s="107"/>
      <c r="JOK31" s="107"/>
      <c r="JOL31" s="107"/>
      <c r="JOM31" s="107"/>
      <c r="JON31" s="107"/>
      <c r="JOO31" s="107"/>
      <c r="JOP31" s="107"/>
      <c r="JOQ31" s="107"/>
      <c r="JOR31" s="107"/>
      <c r="JOS31" s="107"/>
      <c r="JOT31" s="107"/>
      <c r="JOU31" s="107"/>
      <c r="JOV31" s="107"/>
      <c r="JOW31" s="107"/>
      <c r="JOX31" s="107"/>
      <c r="JOY31" s="107"/>
      <c r="JOZ31" s="107"/>
      <c r="JPA31" s="107"/>
      <c r="JPB31" s="107"/>
      <c r="JPC31" s="107"/>
      <c r="JPD31" s="107"/>
      <c r="JPE31" s="107"/>
      <c r="JPF31" s="107"/>
      <c r="JPG31" s="107"/>
      <c r="JPH31" s="107"/>
      <c r="JPI31" s="107"/>
      <c r="JPJ31" s="107"/>
      <c r="JPK31" s="107"/>
      <c r="JPL31" s="107"/>
      <c r="JPM31" s="107"/>
      <c r="JPN31" s="107"/>
      <c r="JPO31" s="107"/>
      <c r="JPP31" s="107"/>
      <c r="JPQ31" s="107"/>
      <c r="JPR31" s="107"/>
      <c r="JPS31" s="107"/>
      <c r="JPT31" s="107"/>
      <c r="JPU31" s="107"/>
      <c r="JPV31" s="107"/>
      <c r="JPW31" s="107"/>
      <c r="JPX31" s="107"/>
      <c r="JPY31" s="107"/>
      <c r="JPZ31" s="107"/>
      <c r="JQA31" s="107"/>
      <c r="JQB31" s="107"/>
      <c r="JQC31" s="107"/>
      <c r="JQD31" s="107"/>
      <c r="JQE31" s="107"/>
      <c r="JQF31" s="107"/>
      <c r="JQG31" s="107"/>
      <c r="JQH31" s="107"/>
      <c r="JQI31" s="107"/>
      <c r="JQJ31" s="107"/>
      <c r="JQK31" s="107"/>
      <c r="JQL31" s="107"/>
      <c r="JQM31" s="107"/>
      <c r="JQN31" s="107"/>
      <c r="JQO31" s="107"/>
      <c r="JQP31" s="107"/>
      <c r="JQQ31" s="107"/>
      <c r="JQR31" s="107"/>
      <c r="JQS31" s="107"/>
      <c r="JQT31" s="107"/>
      <c r="JQU31" s="107"/>
      <c r="JQV31" s="107"/>
      <c r="JQW31" s="107"/>
      <c r="JQX31" s="107"/>
      <c r="JQY31" s="107"/>
      <c r="JQZ31" s="107"/>
      <c r="JRA31" s="107"/>
      <c r="JRB31" s="107"/>
      <c r="JRC31" s="107"/>
      <c r="JRD31" s="107"/>
      <c r="JRE31" s="107"/>
      <c r="JRF31" s="107"/>
      <c r="JRG31" s="107"/>
      <c r="JRH31" s="107"/>
      <c r="JRI31" s="107"/>
      <c r="JRJ31" s="107"/>
      <c r="JRK31" s="107"/>
      <c r="JRL31" s="107"/>
      <c r="JRM31" s="107"/>
      <c r="JRN31" s="107"/>
      <c r="JRO31" s="107"/>
      <c r="JRP31" s="107"/>
      <c r="JRQ31" s="107"/>
      <c r="JRR31" s="107"/>
      <c r="JRS31" s="107"/>
      <c r="JRT31" s="107"/>
      <c r="JRU31" s="107"/>
      <c r="JRV31" s="107"/>
      <c r="JRW31" s="107"/>
      <c r="JRX31" s="107"/>
      <c r="JRY31" s="107"/>
      <c r="JRZ31" s="107"/>
      <c r="JSA31" s="107"/>
      <c r="JSB31" s="107"/>
      <c r="JSC31" s="107"/>
      <c r="JSD31" s="107"/>
      <c r="JSE31" s="107"/>
      <c r="JSF31" s="107"/>
      <c r="JSG31" s="107"/>
      <c r="JSH31" s="107"/>
      <c r="JSI31" s="107"/>
      <c r="JSJ31" s="107"/>
      <c r="JSK31" s="107"/>
      <c r="JSL31" s="107"/>
      <c r="JSM31" s="107"/>
      <c r="JSN31" s="107"/>
      <c r="JSO31" s="107"/>
      <c r="JSP31" s="107"/>
      <c r="JSQ31" s="107"/>
      <c r="JSR31" s="107"/>
      <c r="JSS31" s="107"/>
      <c r="JST31" s="107"/>
      <c r="JSU31" s="107"/>
      <c r="JSV31" s="107"/>
      <c r="JSW31" s="107"/>
      <c r="JSX31" s="107"/>
      <c r="JSY31" s="107"/>
      <c r="JSZ31" s="107"/>
      <c r="JTA31" s="107"/>
      <c r="JTB31" s="107"/>
      <c r="JTC31" s="107"/>
      <c r="JTD31" s="107"/>
      <c r="JTE31" s="107"/>
      <c r="JTF31" s="107"/>
      <c r="JTG31" s="107"/>
      <c r="JTH31" s="107"/>
      <c r="JTI31" s="107"/>
      <c r="JTJ31" s="107"/>
      <c r="JTK31" s="107"/>
      <c r="JTL31" s="107"/>
      <c r="JTM31" s="107"/>
      <c r="JTN31" s="107"/>
      <c r="JTO31" s="107"/>
      <c r="JTP31" s="107"/>
      <c r="JTQ31" s="107"/>
      <c r="JTR31" s="107"/>
      <c r="JTS31" s="107"/>
      <c r="JTT31" s="107"/>
      <c r="JTU31" s="107"/>
      <c r="JTV31" s="107"/>
      <c r="JTW31" s="107"/>
      <c r="JTX31" s="107"/>
      <c r="JTY31" s="107"/>
      <c r="JTZ31" s="107"/>
      <c r="JUA31" s="107"/>
      <c r="JUB31" s="107"/>
      <c r="JUC31" s="107"/>
      <c r="JUD31" s="107"/>
      <c r="JUE31" s="107"/>
      <c r="JUF31" s="107"/>
      <c r="JUG31" s="107"/>
      <c r="JUH31" s="107"/>
      <c r="JUI31" s="107"/>
      <c r="JUJ31" s="107"/>
      <c r="JUK31" s="107"/>
      <c r="JUL31" s="107"/>
      <c r="JUM31" s="107"/>
      <c r="JUN31" s="107"/>
      <c r="JUO31" s="107"/>
      <c r="JUP31" s="107"/>
      <c r="JUQ31" s="107"/>
      <c r="JUR31" s="107"/>
      <c r="JUS31" s="107"/>
      <c r="JUT31" s="107"/>
      <c r="JUU31" s="107"/>
      <c r="JUV31" s="107"/>
      <c r="JUW31" s="107"/>
      <c r="JUX31" s="107"/>
      <c r="JUY31" s="107"/>
      <c r="JUZ31" s="107"/>
      <c r="JVA31" s="107"/>
      <c r="JVB31" s="107"/>
      <c r="JVC31" s="107"/>
      <c r="JVD31" s="107"/>
      <c r="JVE31" s="107"/>
      <c r="JVF31" s="107"/>
      <c r="JVG31" s="107"/>
      <c r="JVH31" s="107"/>
      <c r="JVI31" s="107"/>
      <c r="JVJ31" s="107"/>
      <c r="JVK31" s="107"/>
      <c r="JVL31" s="107"/>
      <c r="JVM31" s="107"/>
      <c r="JVN31" s="107"/>
      <c r="JVO31" s="107"/>
      <c r="JVP31" s="107"/>
      <c r="JVQ31" s="107"/>
      <c r="JVR31" s="107"/>
      <c r="JVS31" s="107"/>
      <c r="JVT31" s="107"/>
      <c r="JVU31" s="107"/>
      <c r="JVV31" s="107"/>
      <c r="JVW31" s="107"/>
      <c r="JVX31" s="107"/>
      <c r="JVY31" s="107"/>
      <c r="JVZ31" s="107"/>
      <c r="JWA31" s="107"/>
      <c r="JWB31" s="107"/>
      <c r="JWC31" s="107"/>
      <c r="JWD31" s="107"/>
      <c r="JWE31" s="107"/>
      <c r="JWF31" s="107"/>
      <c r="JWG31" s="107"/>
      <c r="JWH31" s="107"/>
      <c r="JWI31" s="107"/>
      <c r="JWJ31" s="107"/>
      <c r="JWK31" s="107"/>
      <c r="JWL31" s="107"/>
      <c r="JWM31" s="107"/>
      <c r="JWN31" s="107"/>
      <c r="JWO31" s="107"/>
      <c r="JWP31" s="107"/>
      <c r="JWQ31" s="107"/>
      <c r="JWR31" s="107"/>
      <c r="JWS31" s="107"/>
      <c r="JWT31" s="107"/>
      <c r="JWU31" s="107"/>
      <c r="JWV31" s="107"/>
      <c r="JWW31" s="107"/>
      <c r="JWX31" s="107"/>
      <c r="JWY31" s="107"/>
      <c r="JWZ31" s="107"/>
      <c r="JXA31" s="107"/>
      <c r="JXB31" s="107"/>
      <c r="JXC31" s="107"/>
      <c r="JXD31" s="107"/>
      <c r="JXE31" s="107"/>
      <c r="JXF31" s="107"/>
      <c r="JXG31" s="107"/>
      <c r="JXH31" s="107"/>
      <c r="JXI31" s="107"/>
      <c r="JXJ31" s="107"/>
      <c r="JXK31" s="107"/>
      <c r="JXL31" s="107"/>
      <c r="JXM31" s="107"/>
      <c r="JXN31" s="107"/>
      <c r="JXO31" s="107"/>
      <c r="JXP31" s="107"/>
      <c r="JXQ31" s="107"/>
      <c r="JXR31" s="107"/>
      <c r="JXS31" s="107"/>
      <c r="JXT31" s="107"/>
      <c r="JXU31" s="107"/>
      <c r="JXV31" s="107"/>
      <c r="JXW31" s="107"/>
      <c r="JXX31" s="107"/>
      <c r="JXY31" s="107"/>
      <c r="JXZ31" s="107"/>
      <c r="JYA31" s="107"/>
      <c r="JYB31" s="107"/>
      <c r="JYC31" s="107"/>
      <c r="JYD31" s="107"/>
      <c r="JYE31" s="107"/>
      <c r="JYF31" s="107"/>
      <c r="JYG31" s="107"/>
      <c r="JYH31" s="107"/>
      <c r="JYI31" s="107"/>
      <c r="JYJ31" s="107"/>
      <c r="JYK31" s="107"/>
      <c r="JYL31" s="107"/>
      <c r="JYM31" s="107"/>
      <c r="JYN31" s="107"/>
      <c r="JYO31" s="107"/>
      <c r="JYP31" s="107"/>
      <c r="JYQ31" s="107"/>
      <c r="JYR31" s="107"/>
      <c r="JYS31" s="107"/>
      <c r="JYT31" s="107"/>
      <c r="JYU31" s="107"/>
      <c r="JYV31" s="107"/>
      <c r="JYW31" s="107"/>
      <c r="JYX31" s="107"/>
      <c r="JYY31" s="107"/>
      <c r="JYZ31" s="107"/>
      <c r="JZA31" s="107"/>
      <c r="JZB31" s="107"/>
      <c r="JZC31" s="107"/>
      <c r="JZD31" s="107"/>
      <c r="JZE31" s="107"/>
      <c r="JZF31" s="107"/>
      <c r="JZG31" s="107"/>
      <c r="JZH31" s="107"/>
      <c r="JZI31" s="107"/>
      <c r="JZJ31" s="107"/>
      <c r="JZK31" s="107"/>
      <c r="JZL31" s="107"/>
      <c r="JZM31" s="107"/>
      <c r="JZN31" s="107"/>
      <c r="JZO31" s="107"/>
      <c r="JZP31" s="107"/>
      <c r="JZQ31" s="107"/>
      <c r="JZR31" s="107"/>
      <c r="JZS31" s="107"/>
      <c r="JZT31" s="107"/>
      <c r="JZU31" s="107"/>
      <c r="JZV31" s="107"/>
      <c r="JZW31" s="107"/>
      <c r="JZX31" s="107"/>
      <c r="JZY31" s="107"/>
      <c r="JZZ31" s="107"/>
      <c r="KAA31" s="107"/>
      <c r="KAB31" s="107"/>
      <c r="KAC31" s="107"/>
      <c r="KAD31" s="107"/>
      <c r="KAE31" s="107"/>
      <c r="KAF31" s="107"/>
      <c r="KAG31" s="107"/>
      <c r="KAH31" s="107"/>
      <c r="KAI31" s="107"/>
      <c r="KAJ31" s="107"/>
      <c r="KAK31" s="107"/>
      <c r="KAL31" s="107"/>
      <c r="KAM31" s="107"/>
      <c r="KAN31" s="107"/>
      <c r="KAO31" s="107"/>
      <c r="KAP31" s="107"/>
      <c r="KAQ31" s="107"/>
      <c r="KAR31" s="107"/>
      <c r="KAS31" s="107"/>
      <c r="KAT31" s="107"/>
      <c r="KAU31" s="107"/>
      <c r="KAV31" s="107"/>
      <c r="KAW31" s="107"/>
      <c r="KAX31" s="107"/>
      <c r="KAY31" s="107"/>
      <c r="KAZ31" s="107"/>
      <c r="KBA31" s="107"/>
      <c r="KBB31" s="107"/>
      <c r="KBC31" s="107"/>
      <c r="KBD31" s="107"/>
      <c r="KBE31" s="107"/>
      <c r="KBF31" s="107"/>
      <c r="KBG31" s="107"/>
      <c r="KBH31" s="107"/>
      <c r="KBI31" s="107"/>
      <c r="KBJ31" s="107"/>
      <c r="KBK31" s="107"/>
      <c r="KBL31" s="107"/>
      <c r="KBM31" s="107"/>
      <c r="KBN31" s="107"/>
      <c r="KBO31" s="107"/>
      <c r="KBP31" s="107"/>
      <c r="KBQ31" s="107"/>
      <c r="KBR31" s="107"/>
      <c r="KBS31" s="107"/>
      <c r="KBT31" s="107"/>
      <c r="KBU31" s="107"/>
      <c r="KBV31" s="107"/>
      <c r="KBW31" s="107"/>
      <c r="KBX31" s="107"/>
      <c r="KBY31" s="107"/>
      <c r="KBZ31" s="107"/>
      <c r="KCA31" s="107"/>
      <c r="KCB31" s="107"/>
      <c r="KCC31" s="107"/>
      <c r="KCD31" s="107"/>
      <c r="KCE31" s="107"/>
      <c r="KCF31" s="107"/>
      <c r="KCG31" s="107"/>
      <c r="KCH31" s="107"/>
      <c r="KCI31" s="107"/>
      <c r="KCJ31" s="107"/>
      <c r="KCK31" s="107"/>
      <c r="KCL31" s="107"/>
      <c r="KCM31" s="107"/>
      <c r="KCN31" s="107"/>
      <c r="KCO31" s="107"/>
      <c r="KCP31" s="107"/>
      <c r="KCQ31" s="107"/>
      <c r="KCR31" s="107"/>
      <c r="KCS31" s="107"/>
      <c r="KCT31" s="107"/>
      <c r="KCU31" s="107"/>
      <c r="KCV31" s="107"/>
      <c r="KCW31" s="107"/>
      <c r="KCX31" s="107"/>
      <c r="KCY31" s="107"/>
      <c r="KCZ31" s="107"/>
      <c r="KDA31" s="107"/>
      <c r="KDB31" s="107"/>
      <c r="KDC31" s="107"/>
      <c r="KDD31" s="107"/>
      <c r="KDE31" s="107"/>
      <c r="KDF31" s="107"/>
      <c r="KDG31" s="107"/>
      <c r="KDH31" s="107"/>
      <c r="KDI31" s="107"/>
      <c r="KDJ31" s="107"/>
      <c r="KDK31" s="107"/>
      <c r="KDL31" s="107"/>
      <c r="KDM31" s="107"/>
      <c r="KDN31" s="107"/>
      <c r="KDO31" s="107"/>
      <c r="KDP31" s="107"/>
      <c r="KDQ31" s="107"/>
      <c r="KDR31" s="107"/>
      <c r="KDS31" s="107"/>
      <c r="KDT31" s="107"/>
      <c r="KDU31" s="107"/>
      <c r="KDV31" s="107"/>
      <c r="KDW31" s="107"/>
      <c r="KDX31" s="107"/>
      <c r="KDY31" s="107"/>
      <c r="KDZ31" s="107"/>
      <c r="KEA31" s="107"/>
      <c r="KEB31" s="107"/>
      <c r="KEC31" s="107"/>
      <c r="KED31" s="107"/>
      <c r="KEE31" s="107"/>
      <c r="KEF31" s="107"/>
      <c r="KEG31" s="107"/>
      <c r="KEH31" s="107"/>
      <c r="KEI31" s="107"/>
      <c r="KEJ31" s="107"/>
      <c r="KEK31" s="107"/>
      <c r="KEL31" s="107"/>
      <c r="KEM31" s="107"/>
      <c r="KEN31" s="107"/>
      <c r="KEO31" s="107"/>
      <c r="KEP31" s="107"/>
      <c r="KEQ31" s="107"/>
      <c r="KER31" s="107"/>
      <c r="KES31" s="107"/>
      <c r="KET31" s="107"/>
      <c r="KEU31" s="107"/>
      <c r="KEV31" s="107"/>
      <c r="KEW31" s="107"/>
      <c r="KEX31" s="107"/>
      <c r="KEY31" s="107"/>
      <c r="KEZ31" s="107"/>
      <c r="KFA31" s="107"/>
      <c r="KFB31" s="107"/>
      <c r="KFC31" s="107"/>
      <c r="KFD31" s="107"/>
      <c r="KFE31" s="107"/>
      <c r="KFF31" s="107"/>
      <c r="KFG31" s="107"/>
      <c r="KFH31" s="107"/>
      <c r="KFI31" s="107"/>
      <c r="KFJ31" s="107"/>
      <c r="KFK31" s="107"/>
      <c r="KFL31" s="107"/>
      <c r="KFM31" s="107"/>
      <c r="KFN31" s="107"/>
      <c r="KFO31" s="107"/>
      <c r="KFP31" s="107"/>
      <c r="KFQ31" s="107"/>
      <c r="KFR31" s="107"/>
      <c r="KFS31" s="107"/>
      <c r="KFT31" s="107"/>
      <c r="KFU31" s="107"/>
      <c r="KFV31" s="107"/>
      <c r="KFW31" s="107"/>
      <c r="KFX31" s="107"/>
      <c r="KFY31" s="107"/>
      <c r="KFZ31" s="107"/>
      <c r="KGA31" s="107"/>
      <c r="KGB31" s="107"/>
      <c r="KGC31" s="107"/>
      <c r="KGD31" s="107"/>
      <c r="KGE31" s="107"/>
      <c r="KGF31" s="107"/>
      <c r="KGG31" s="107"/>
      <c r="KGH31" s="107"/>
      <c r="KGI31" s="107"/>
      <c r="KGJ31" s="107"/>
      <c r="KGK31" s="107"/>
      <c r="KGL31" s="107"/>
      <c r="KGM31" s="107"/>
      <c r="KGN31" s="107"/>
      <c r="KGO31" s="107"/>
      <c r="KGP31" s="107"/>
      <c r="KGQ31" s="107"/>
      <c r="KGR31" s="107"/>
      <c r="KGS31" s="107"/>
      <c r="KGT31" s="107"/>
      <c r="KGU31" s="107"/>
      <c r="KGV31" s="107"/>
      <c r="KGW31" s="107"/>
      <c r="KGX31" s="107"/>
      <c r="KGY31" s="107"/>
      <c r="KGZ31" s="107"/>
      <c r="KHA31" s="107"/>
      <c r="KHB31" s="107"/>
      <c r="KHC31" s="107"/>
      <c r="KHD31" s="107"/>
      <c r="KHE31" s="107"/>
      <c r="KHF31" s="107"/>
      <c r="KHG31" s="107"/>
      <c r="KHH31" s="107"/>
      <c r="KHI31" s="107"/>
      <c r="KHJ31" s="107"/>
      <c r="KHK31" s="107"/>
      <c r="KHL31" s="107"/>
      <c r="KHM31" s="107"/>
      <c r="KHN31" s="107"/>
      <c r="KHO31" s="107"/>
      <c r="KHP31" s="107"/>
      <c r="KHQ31" s="107"/>
      <c r="KHR31" s="107"/>
      <c r="KHS31" s="107"/>
      <c r="KHT31" s="107"/>
      <c r="KHU31" s="107"/>
      <c r="KHV31" s="107"/>
      <c r="KHW31" s="107"/>
      <c r="KHX31" s="107"/>
      <c r="KHY31" s="107"/>
      <c r="KHZ31" s="107"/>
      <c r="KIA31" s="107"/>
      <c r="KIB31" s="107"/>
      <c r="KIC31" s="107"/>
      <c r="KID31" s="107"/>
      <c r="KIE31" s="107"/>
      <c r="KIF31" s="107"/>
      <c r="KIG31" s="107"/>
      <c r="KIH31" s="107"/>
      <c r="KII31" s="107"/>
      <c r="KIJ31" s="107"/>
      <c r="KIK31" s="107"/>
      <c r="KIL31" s="107"/>
      <c r="KIM31" s="107"/>
      <c r="KIN31" s="107"/>
      <c r="KIO31" s="107"/>
      <c r="KIP31" s="107"/>
      <c r="KIQ31" s="107"/>
      <c r="KIR31" s="107"/>
      <c r="KIS31" s="107"/>
      <c r="KIT31" s="107"/>
      <c r="KIU31" s="107"/>
      <c r="KIV31" s="107"/>
      <c r="KIW31" s="107"/>
      <c r="KIX31" s="107"/>
      <c r="KIY31" s="107"/>
      <c r="KIZ31" s="107"/>
      <c r="KJA31" s="107"/>
      <c r="KJB31" s="107"/>
      <c r="KJC31" s="107"/>
      <c r="KJD31" s="107"/>
      <c r="KJE31" s="107"/>
      <c r="KJF31" s="107"/>
      <c r="KJG31" s="107"/>
      <c r="KJH31" s="107"/>
      <c r="KJI31" s="107"/>
      <c r="KJJ31" s="107"/>
      <c r="KJK31" s="107"/>
      <c r="KJL31" s="107"/>
      <c r="KJM31" s="107"/>
      <c r="KJN31" s="107"/>
      <c r="KJO31" s="107"/>
      <c r="KJP31" s="107"/>
      <c r="KJQ31" s="107"/>
      <c r="KJR31" s="107"/>
      <c r="KJS31" s="107"/>
      <c r="KJT31" s="107"/>
      <c r="KJU31" s="107"/>
      <c r="KJV31" s="107"/>
      <c r="KJW31" s="107"/>
      <c r="KJX31" s="107"/>
      <c r="KJY31" s="107"/>
      <c r="KJZ31" s="107"/>
      <c r="KKA31" s="107"/>
      <c r="KKB31" s="107"/>
      <c r="KKC31" s="107"/>
      <c r="KKD31" s="107"/>
      <c r="KKE31" s="107"/>
      <c r="KKF31" s="107"/>
      <c r="KKG31" s="107"/>
      <c r="KKH31" s="107"/>
      <c r="KKI31" s="107"/>
      <c r="KKJ31" s="107"/>
      <c r="KKK31" s="107"/>
      <c r="KKL31" s="107"/>
      <c r="KKM31" s="107"/>
      <c r="KKN31" s="107"/>
      <c r="KKO31" s="107"/>
      <c r="KKP31" s="107"/>
      <c r="KKQ31" s="107"/>
      <c r="KKR31" s="107"/>
      <c r="KKS31" s="107"/>
      <c r="KKT31" s="107"/>
      <c r="KKU31" s="107"/>
      <c r="KKV31" s="107"/>
      <c r="KKW31" s="107"/>
      <c r="KKX31" s="107"/>
      <c r="KKY31" s="107"/>
      <c r="KKZ31" s="107"/>
      <c r="KLA31" s="107"/>
      <c r="KLB31" s="107"/>
      <c r="KLC31" s="107"/>
      <c r="KLD31" s="107"/>
      <c r="KLE31" s="107"/>
      <c r="KLF31" s="107"/>
      <c r="KLG31" s="107"/>
      <c r="KLH31" s="107"/>
      <c r="KLI31" s="107"/>
      <c r="KLJ31" s="107"/>
      <c r="KLK31" s="107"/>
      <c r="KLL31" s="107"/>
      <c r="KLM31" s="107"/>
      <c r="KLN31" s="107"/>
      <c r="KLO31" s="107"/>
      <c r="KLP31" s="107"/>
      <c r="KLQ31" s="107"/>
      <c r="KLR31" s="107"/>
      <c r="KLS31" s="107"/>
      <c r="KLT31" s="107"/>
      <c r="KLU31" s="107"/>
      <c r="KLV31" s="107"/>
      <c r="KLW31" s="107"/>
      <c r="KLX31" s="107"/>
      <c r="KLY31" s="107"/>
      <c r="KLZ31" s="107"/>
      <c r="KMA31" s="107"/>
      <c r="KMB31" s="107"/>
      <c r="KMC31" s="107"/>
      <c r="KMD31" s="107"/>
      <c r="KME31" s="107"/>
      <c r="KMF31" s="107"/>
      <c r="KMG31" s="107"/>
      <c r="KMH31" s="107"/>
      <c r="KMI31" s="107"/>
      <c r="KMJ31" s="107"/>
      <c r="KMK31" s="107"/>
      <c r="KML31" s="107"/>
      <c r="KMM31" s="107"/>
      <c r="KMN31" s="107"/>
      <c r="KMO31" s="107"/>
      <c r="KMP31" s="107"/>
      <c r="KMQ31" s="107"/>
      <c r="KMR31" s="107"/>
      <c r="KMS31" s="107"/>
      <c r="KMT31" s="107"/>
      <c r="KMU31" s="107"/>
      <c r="KMV31" s="107"/>
      <c r="KMW31" s="107"/>
      <c r="KMX31" s="107"/>
      <c r="KMY31" s="107"/>
      <c r="KMZ31" s="107"/>
      <c r="KNA31" s="107"/>
      <c r="KNB31" s="107"/>
      <c r="KNC31" s="107"/>
      <c r="KND31" s="107"/>
      <c r="KNE31" s="107"/>
      <c r="KNF31" s="107"/>
      <c r="KNG31" s="107"/>
      <c r="KNH31" s="107"/>
      <c r="KNI31" s="107"/>
      <c r="KNJ31" s="107"/>
      <c r="KNK31" s="107"/>
      <c r="KNL31" s="107"/>
      <c r="KNM31" s="107"/>
      <c r="KNN31" s="107"/>
      <c r="KNO31" s="107"/>
      <c r="KNP31" s="107"/>
      <c r="KNQ31" s="107"/>
      <c r="KNR31" s="107"/>
      <c r="KNS31" s="107"/>
      <c r="KNT31" s="107"/>
      <c r="KNU31" s="107"/>
      <c r="KNV31" s="107"/>
      <c r="KNW31" s="107"/>
      <c r="KNX31" s="107"/>
      <c r="KNY31" s="107"/>
      <c r="KNZ31" s="107"/>
      <c r="KOA31" s="107"/>
      <c r="KOB31" s="107"/>
      <c r="KOC31" s="107"/>
      <c r="KOD31" s="107"/>
      <c r="KOE31" s="107"/>
      <c r="KOF31" s="107"/>
      <c r="KOG31" s="107"/>
      <c r="KOH31" s="107"/>
      <c r="KOI31" s="107"/>
      <c r="KOJ31" s="107"/>
      <c r="KOK31" s="107"/>
      <c r="KOL31" s="107"/>
      <c r="KOM31" s="107"/>
      <c r="KON31" s="107"/>
      <c r="KOO31" s="107"/>
      <c r="KOP31" s="107"/>
      <c r="KOQ31" s="107"/>
      <c r="KOR31" s="107"/>
      <c r="KOS31" s="107"/>
      <c r="KOT31" s="107"/>
      <c r="KOU31" s="107"/>
      <c r="KOV31" s="107"/>
      <c r="KOW31" s="107"/>
      <c r="KOX31" s="107"/>
      <c r="KOY31" s="107"/>
      <c r="KOZ31" s="107"/>
      <c r="KPA31" s="107"/>
      <c r="KPB31" s="107"/>
      <c r="KPC31" s="107"/>
      <c r="KPD31" s="107"/>
      <c r="KPE31" s="107"/>
      <c r="KPF31" s="107"/>
      <c r="KPG31" s="107"/>
      <c r="KPH31" s="107"/>
      <c r="KPI31" s="107"/>
      <c r="KPJ31" s="107"/>
      <c r="KPK31" s="107"/>
      <c r="KPL31" s="107"/>
      <c r="KPM31" s="107"/>
      <c r="KPN31" s="107"/>
      <c r="KPO31" s="107"/>
      <c r="KPP31" s="107"/>
      <c r="KPQ31" s="107"/>
      <c r="KPR31" s="107"/>
      <c r="KPS31" s="107"/>
      <c r="KPT31" s="107"/>
      <c r="KPU31" s="107"/>
      <c r="KPV31" s="107"/>
      <c r="KPW31" s="107"/>
      <c r="KPX31" s="107"/>
      <c r="KPY31" s="107"/>
      <c r="KPZ31" s="107"/>
      <c r="KQA31" s="107"/>
      <c r="KQB31" s="107"/>
      <c r="KQC31" s="107"/>
      <c r="KQD31" s="107"/>
      <c r="KQE31" s="107"/>
      <c r="KQF31" s="107"/>
      <c r="KQG31" s="107"/>
      <c r="KQH31" s="107"/>
      <c r="KQI31" s="107"/>
      <c r="KQJ31" s="107"/>
      <c r="KQK31" s="107"/>
      <c r="KQL31" s="107"/>
      <c r="KQM31" s="107"/>
      <c r="KQN31" s="107"/>
      <c r="KQO31" s="107"/>
      <c r="KQP31" s="107"/>
      <c r="KQQ31" s="107"/>
      <c r="KQR31" s="107"/>
      <c r="KQS31" s="107"/>
      <c r="KQT31" s="107"/>
      <c r="KQU31" s="107"/>
      <c r="KQV31" s="107"/>
      <c r="KQW31" s="107"/>
      <c r="KQX31" s="107"/>
      <c r="KQY31" s="107"/>
      <c r="KQZ31" s="107"/>
      <c r="KRA31" s="107"/>
      <c r="KRB31" s="107"/>
      <c r="KRC31" s="107"/>
      <c r="KRD31" s="107"/>
      <c r="KRE31" s="107"/>
      <c r="KRF31" s="107"/>
      <c r="KRG31" s="107"/>
      <c r="KRH31" s="107"/>
      <c r="KRI31" s="107"/>
      <c r="KRJ31" s="107"/>
      <c r="KRK31" s="107"/>
      <c r="KRL31" s="107"/>
      <c r="KRM31" s="107"/>
      <c r="KRN31" s="107"/>
      <c r="KRO31" s="107"/>
      <c r="KRP31" s="107"/>
      <c r="KRQ31" s="107"/>
      <c r="KRR31" s="107"/>
      <c r="KRS31" s="107"/>
      <c r="KRT31" s="107"/>
      <c r="KRU31" s="107"/>
      <c r="KRV31" s="107"/>
      <c r="KRW31" s="107"/>
      <c r="KRX31" s="107"/>
      <c r="KRY31" s="107"/>
      <c r="KRZ31" s="107"/>
      <c r="KSA31" s="107"/>
      <c r="KSB31" s="107"/>
      <c r="KSC31" s="107"/>
      <c r="KSD31" s="107"/>
      <c r="KSE31" s="107"/>
      <c r="KSF31" s="107"/>
      <c r="KSG31" s="107"/>
      <c r="KSH31" s="107"/>
      <c r="KSI31" s="107"/>
      <c r="KSJ31" s="107"/>
      <c r="KSK31" s="107"/>
      <c r="KSL31" s="107"/>
      <c r="KSM31" s="107"/>
      <c r="KSN31" s="107"/>
      <c r="KSO31" s="107"/>
      <c r="KSP31" s="107"/>
      <c r="KSQ31" s="107"/>
      <c r="KSR31" s="107"/>
      <c r="KSS31" s="107"/>
      <c r="KST31" s="107"/>
      <c r="KSU31" s="107"/>
      <c r="KSV31" s="107"/>
      <c r="KSW31" s="107"/>
      <c r="KSX31" s="107"/>
      <c r="KSY31" s="107"/>
      <c r="KSZ31" s="107"/>
      <c r="KTA31" s="107"/>
      <c r="KTB31" s="107"/>
      <c r="KTC31" s="107"/>
      <c r="KTD31" s="107"/>
      <c r="KTE31" s="107"/>
      <c r="KTF31" s="107"/>
      <c r="KTG31" s="107"/>
      <c r="KTH31" s="107"/>
      <c r="KTI31" s="107"/>
      <c r="KTJ31" s="107"/>
      <c r="KTK31" s="107"/>
      <c r="KTL31" s="107"/>
      <c r="KTM31" s="107"/>
      <c r="KTN31" s="107"/>
      <c r="KTO31" s="107"/>
      <c r="KTP31" s="107"/>
      <c r="KTQ31" s="107"/>
      <c r="KTR31" s="107"/>
      <c r="KTS31" s="107"/>
      <c r="KTT31" s="107"/>
      <c r="KTU31" s="107"/>
      <c r="KTV31" s="107"/>
      <c r="KTW31" s="107"/>
      <c r="KTX31" s="107"/>
      <c r="KTY31" s="107"/>
      <c r="KTZ31" s="107"/>
      <c r="KUA31" s="107"/>
      <c r="KUB31" s="107"/>
      <c r="KUC31" s="107"/>
      <c r="KUD31" s="107"/>
      <c r="KUE31" s="107"/>
      <c r="KUF31" s="107"/>
      <c r="KUG31" s="107"/>
      <c r="KUH31" s="107"/>
      <c r="KUI31" s="107"/>
      <c r="KUJ31" s="107"/>
      <c r="KUK31" s="107"/>
      <c r="KUL31" s="107"/>
      <c r="KUM31" s="107"/>
      <c r="KUN31" s="107"/>
      <c r="KUO31" s="107"/>
      <c r="KUP31" s="107"/>
      <c r="KUQ31" s="107"/>
      <c r="KUR31" s="107"/>
      <c r="KUS31" s="107"/>
      <c r="KUT31" s="107"/>
      <c r="KUU31" s="107"/>
      <c r="KUV31" s="107"/>
      <c r="KUW31" s="107"/>
      <c r="KUX31" s="107"/>
      <c r="KUY31" s="107"/>
      <c r="KUZ31" s="107"/>
      <c r="KVA31" s="107"/>
      <c r="KVB31" s="107"/>
      <c r="KVC31" s="107"/>
      <c r="KVD31" s="107"/>
      <c r="KVE31" s="107"/>
      <c r="KVF31" s="107"/>
      <c r="KVG31" s="107"/>
      <c r="KVH31" s="107"/>
      <c r="KVI31" s="107"/>
      <c r="KVJ31" s="107"/>
      <c r="KVK31" s="107"/>
      <c r="KVL31" s="107"/>
      <c r="KVM31" s="107"/>
      <c r="KVN31" s="107"/>
      <c r="KVO31" s="107"/>
      <c r="KVP31" s="107"/>
      <c r="KVQ31" s="107"/>
      <c r="KVR31" s="107"/>
      <c r="KVS31" s="107"/>
      <c r="KVT31" s="107"/>
      <c r="KVU31" s="107"/>
      <c r="KVV31" s="107"/>
      <c r="KVW31" s="107"/>
      <c r="KVX31" s="107"/>
      <c r="KVY31" s="107"/>
      <c r="KVZ31" s="107"/>
      <c r="KWA31" s="107"/>
      <c r="KWB31" s="107"/>
      <c r="KWC31" s="107"/>
      <c r="KWD31" s="107"/>
      <c r="KWE31" s="107"/>
      <c r="KWF31" s="107"/>
      <c r="KWG31" s="107"/>
      <c r="KWH31" s="107"/>
      <c r="KWI31" s="107"/>
      <c r="KWJ31" s="107"/>
      <c r="KWK31" s="107"/>
      <c r="KWL31" s="107"/>
      <c r="KWM31" s="107"/>
      <c r="KWN31" s="107"/>
      <c r="KWO31" s="107"/>
      <c r="KWP31" s="107"/>
      <c r="KWQ31" s="107"/>
      <c r="KWR31" s="107"/>
      <c r="KWS31" s="107"/>
      <c r="KWT31" s="107"/>
      <c r="KWU31" s="107"/>
      <c r="KWV31" s="107"/>
      <c r="KWW31" s="107"/>
      <c r="KWX31" s="107"/>
      <c r="KWY31" s="107"/>
      <c r="KWZ31" s="107"/>
      <c r="KXA31" s="107"/>
      <c r="KXB31" s="107"/>
      <c r="KXC31" s="107"/>
      <c r="KXD31" s="107"/>
      <c r="KXE31" s="107"/>
      <c r="KXF31" s="107"/>
      <c r="KXG31" s="107"/>
      <c r="KXH31" s="107"/>
      <c r="KXI31" s="107"/>
      <c r="KXJ31" s="107"/>
      <c r="KXK31" s="107"/>
      <c r="KXL31" s="107"/>
      <c r="KXM31" s="107"/>
      <c r="KXN31" s="107"/>
      <c r="KXO31" s="107"/>
      <c r="KXP31" s="107"/>
      <c r="KXQ31" s="107"/>
      <c r="KXR31" s="107"/>
      <c r="KXS31" s="107"/>
      <c r="KXT31" s="107"/>
      <c r="KXU31" s="107"/>
      <c r="KXV31" s="107"/>
      <c r="KXW31" s="107"/>
      <c r="KXX31" s="107"/>
      <c r="KXY31" s="107"/>
      <c r="KXZ31" s="107"/>
      <c r="KYA31" s="107"/>
      <c r="KYB31" s="107"/>
      <c r="KYC31" s="107"/>
      <c r="KYD31" s="107"/>
      <c r="KYE31" s="107"/>
      <c r="KYF31" s="107"/>
      <c r="KYG31" s="107"/>
      <c r="KYH31" s="107"/>
      <c r="KYI31" s="107"/>
      <c r="KYJ31" s="107"/>
      <c r="KYK31" s="107"/>
      <c r="KYL31" s="107"/>
      <c r="KYM31" s="107"/>
      <c r="KYN31" s="107"/>
      <c r="KYO31" s="107"/>
      <c r="KYP31" s="107"/>
      <c r="KYQ31" s="107"/>
      <c r="KYR31" s="107"/>
      <c r="KYS31" s="107"/>
      <c r="KYT31" s="107"/>
      <c r="KYU31" s="107"/>
      <c r="KYV31" s="107"/>
      <c r="KYW31" s="107"/>
      <c r="KYX31" s="107"/>
      <c r="KYY31" s="107"/>
      <c r="KYZ31" s="107"/>
      <c r="KZA31" s="107"/>
      <c r="KZB31" s="107"/>
      <c r="KZC31" s="107"/>
      <c r="KZD31" s="107"/>
      <c r="KZE31" s="107"/>
      <c r="KZF31" s="107"/>
      <c r="KZG31" s="107"/>
      <c r="KZH31" s="107"/>
      <c r="KZI31" s="107"/>
      <c r="KZJ31" s="107"/>
      <c r="KZK31" s="107"/>
      <c r="KZL31" s="107"/>
      <c r="KZM31" s="107"/>
      <c r="KZN31" s="107"/>
      <c r="KZO31" s="107"/>
      <c r="KZP31" s="107"/>
      <c r="KZQ31" s="107"/>
      <c r="KZR31" s="107"/>
      <c r="KZS31" s="107"/>
      <c r="KZT31" s="107"/>
      <c r="KZU31" s="107"/>
      <c r="KZV31" s="107"/>
      <c r="KZW31" s="107"/>
      <c r="KZX31" s="107"/>
      <c r="KZY31" s="107"/>
      <c r="KZZ31" s="107"/>
      <c r="LAA31" s="107"/>
      <c r="LAB31" s="107"/>
      <c r="LAC31" s="107"/>
      <c r="LAD31" s="107"/>
      <c r="LAE31" s="107"/>
      <c r="LAF31" s="107"/>
      <c r="LAG31" s="107"/>
      <c r="LAH31" s="107"/>
      <c r="LAI31" s="107"/>
      <c r="LAJ31" s="107"/>
      <c r="LAK31" s="107"/>
      <c r="LAL31" s="107"/>
      <c r="LAM31" s="107"/>
      <c r="LAN31" s="107"/>
      <c r="LAO31" s="107"/>
      <c r="LAP31" s="107"/>
      <c r="LAQ31" s="107"/>
      <c r="LAR31" s="107"/>
      <c r="LAS31" s="107"/>
      <c r="LAT31" s="107"/>
      <c r="LAU31" s="107"/>
      <c r="LAV31" s="107"/>
      <c r="LAW31" s="107"/>
      <c r="LAX31" s="107"/>
      <c r="LAY31" s="107"/>
      <c r="LAZ31" s="107"/>
      <c r="LBA31" s="107"/>
      <c r="LBB31" s="107"/>
      <c r="LBC31" s="107"/>
      <c r="LBD31" s="107"/>
      <c r="LBE31" s="107"/>
      <c r="LBF31" s="107"/>
      <c r="LBG31" s="107"/>
      <c r="LBH31" s="107"/>
      <c r="LBI31" s="107"/>
      <c r="LBJ31" s="107"/>
      <c r="LBK31" s="107"/>
      <c r="LBL31" s="107"/>
      <c r="LBM31" s="107"/>
      <c r="LBN31" s="107"/>
      <c r="LBO31" s="107"/>
      <c r="LBP31" s="107"/>
      <c r="LBQ31" s="107"/>
      <c r="LBR31" s="107"/>
      <c r="LBS31" s="107"/>
      <c r="LBT31" s="107"/>
      <c r="LBU31" s="107"/>
      <c r="LBV31" s="107"/>
      <c r="LBW31" s="107"/>
      <c r="LBX31" s="107"/>
      <c r="LBY31" s="107"/>
      <c r="LBZ31" s="107"/>
      <c r="LCA31" s="107"/>
      <c r="LCB31" s="107"/>
      <c r="LCC31" s="107"/>
      <c r="LCD31" s="107"/>
      <c r="LCE31" s="107"/>
      <c r="LCF31" s="107"/>
      <c r="LCG31" s="107"/>
      <c r="LCH31" s="107"/>
      <c r="LCI31" s="107"/>
      <c r="LCJ31" s="107"/>
      <c r="LCK31" s="107"/>
      <c r="LCL31" s="107"/>
      <c r="LCM31" s="107"/>
      <c r="LCN31" s="107"/>
      <c r="LCO31" s="107"/>
      <c r="LCP31" s="107"/>
      <c r="LCQ31" s="107"/>
      <c r="LCR31" s="107"/>
      <c r="LCS31" s="107"/>
      <c r="LCT31" s="107"/>
      <c r="LCU31" s="107"/>
      <c r="LCV31" s="107"/>
      <c r="LCW31" s="107"/>
      <c r="LCX31" s="107"/>
      <c r="LCY31" s="107"/>
      <c r="LCZ31" s="107"/>
      <c r="LDA31" s="107"/>
      <c r="LDB31" s="107"/>
      <c r="LDC31" s="107"/>
      <c r="LDD31" s="107"/>
      <c r="LDE31" s="107"/>
      <c r="LDF31" s="107"/>
      <c r="LDG31" s="107"/>
      <c r="LDH31" s="107"/>
      <c r="LDI31" s="107"/>
      <c r="LDJ31" s="107"/>
      <c r="LDK31" s="107"/>
      <c r="LDL31" s="107"/>
      <c r="LDM31" s="107"/>
      <c r="LDN31" s="107"/>
      <c r="LDO31" s="107"/>
      <c r="LDP31" s="107"/>
      <c r="LDQ31" s="107"/>
      <c r="LDR31" s="107"/>
      <c r="LDS31" s="107"/>
      <c r="LDT31" s="107"/>
      <c r="LDU31" s="107"/>
      <c r="LDV31" s="107"/>
      <c r="LDW31" s="107"/>
      <c r="LDX31" s="107"/>
      <c r="LDY31" s="107"/>
      <c r="LDZ31" s="107"/>
      <c r="LEA31" s="107"/>
      <c r="LEB31" s="107"/>
      <c r="LEC31" s="107"/>
      <c r="LED31" s="107"/>
      <c r="LEE31" s="107"/>
      <c r="LEF31" s="107"/>
      <c r="LEG31" s="107"/>
      <c r="LEH31" s="107"/>
      <c r="LEI31" s="107"/>
      <c r="LEJ31" s="107"/>
      <c r="LEK31" s="107"/>
      <c r="LEL31" s="107"/>
      <c r="LEM31" s="107"/>
      <c r="LEN31" s="107"/>
      <c r="LEO31" s="107"/>
      <c r="LEP31" s="107"/>
      <c r="LEQ31" s="107"/>
      <c r="LER31" s="107"/>
      <c r="LES31" s="107"/>
      <c r="LET31" s="107"/>
      <c r="LEU31" s="107"/>
      <c r="LEV31" s="107"/>
      <c r="LEW31" s="107"/>
      <c r="LEX31" s="107"/>
      <c r="LEY31" s="107"/>
      <c r="LEZ31" s="107"/>
      <c r="LFA31" s="107"/>
      <c r="LFB31" s="107"/>
      <c r="LFC31" s="107"/>
      <c r="LFD31" s="107"/>
      <c r="LFE31" s="107"/>
      <c r="LFF31" s="107"/>
      <c r="LFG31" s="107"/>
      <c r="LFH31" s="107"/>
      <c r="LFI31" s="107"/>
      <c r="LFJ31" s="107"/>
      <c r="LFK31" s="107"/>
      <c r="LFL31" s="107"/>
      <c r="LFM31" s="107"/>
      <c r="LFN31" s="107"/>
      <c r="LFO31" s="107"/>
      <c r="LFP31" s="107"/>
      <c r="LFQ31" s="107"/>
      <c r="LFR31" s="107"/>
      <c r="LFS31" s="107"/>
      <c r="LFT31" s="107"/>
      <c r="LFU31" s="107"/>
      <c r="LFV31" s="107"/>
      <c r="LFW31" s="107"/>
      <c r="LFX31" s="107"/>
      <c r="LFY31" s="107"/>
      <c r="LFZ31" s="107"/>
      <c r="LGA31" s="107"/>
      <c r="LGB31" s="107"/>
      <c r="LGC31" s="107"/>
      <c r="LGD31" s="107"/>
      <c r="LGE31" s="107"/>
      <c r="LGF31" s="107"/>
      <c r="LGG31" s="107"/>
      <c r="LGH31" s="107"/>
      <c r="LGI31" s="107"/>
      <c r="LGJ31" s="107"/>
      <c r="LGK31" s="107"/>
      <c r="LGL31" s="107"/>
      <c r="LGM31" s="107"/>
      <c r="LGN31" s="107"/>
      <c r="LGO31" s="107"/>
      <c r="LGP31" s="107"/>
      <c r="LGQ31" s="107"/>
      <c r="LGR31" s="107"/>
      <c r="LGS31" s="107"/>
      <c r="LGT31" s="107"/>
      <c r="LGU31" s="107"/>
      <c r="LGV31" s="107"/>
      <c r="LGW31" s="107"/>
      <c r="LGX31" s="107"/>
      <c r="LGY31" s="107"/>
      <c r="LGZ31" s="107"/>
      <c r="LHA31" s="107"/>
      <c r="LHB31" s="107"/>
      <c r="LHC31" s="107"/>
      <c r="LHD31" s="107"/>
      <c r="LHE31" s="107"/>
      <c r="LHF31" s="107"/>
      <c r="LHG31" s="107"/>
      <c r="LHH31" s="107"/>
      <c r="LHI31" s="107"/>
      <c r="LHJ31" s="107"/>
      <c r="LHK31" s="107"/>
      <c r="LHL31" s="107"/>
      <c r="LHM31" s="107"/>
      <c r="LHN31" s="107"/>
      <c r="LHO31" s="107"/>
      <c r="LHP31" s="107"/>
      <c r="LHQ31" s="107"/>
      <c r="LHR31" s="107"/>
      <c r="LHS31" s="107"/>
      <c r="LHT31" s="107"/>
      <c r="LHU31" s="107"/>
      <c r="LHV31" s="107"/>
      <c r="LHW31" s="107"/>
      <c r="LHX31" s="107"/>
      <c r="LHY31" s="107"/>
      <c r="LHZ31" s="107"/>
      <c r="LIA31" s="107"/>
      <c r="LIB31" s="107"/>
      <c r="LIC31" s="107"/>
      <c r="LID31" s="107"/>
      <c r="LIE31" s="107"/>
      <c r="LIF31" s="107"/>
      <c r="LIG31" s="107"/>
      <c r="LIH31" s="107"/>
      <c r="LII31" s="107"/>
      <c r="LIJ31" s="107"/>
      <c r="LIK31" s="107"/>
      <c r="LIL31" s="107"/>
      <c r="LIM31" s="107"/>
      <c r="LIN31" s="107"/>
      <c r="LIO31" s="107"/>
      <c r="LIP31" s="107"/>
      <c r="LIQ31" s="107"/>
      <c r="LIR31" s="107"/>
      <c r="LIS31" s="107"/>
      <c r="LIT31" s="107"/>
      <c r="LIU31" s="107"/>
      <c r="LIV31" s="107"/>
      <c r="LIW31" s="107"/>
      <c r="LIX31" s="107"/>
      <c r="LIY31" s="107"/>
      <c r="LIZ31" s="107"/>
      <c r="LJA31" s="107"/>
      <c r="LJB31" s="107"/>
      <c r="LJC31" s="107"/>
      <c r="LJD31" s="107"/>
      <c r="LJE31" s="107"/>
      <c r="LJF31" s="107"/>
      <c r="LJG31" s="107"/>
      <c r="LJH31" s="107"/>
      <c r="LJI31" s="107"/>
      <c r="LJJ31" s="107"/>
      <c r="LJK31" s="107"/>
      <c r="LJL31" s="107"/>
      <c r="LJM31" s="107"/>
      <c r="LJN31" s="107"/>
      <c r="LJO31" s="107"/>
      <c r="LJP31" s="107"/>
      <c r="LJQ31" s="107"/>
      <c r="LJR31" s="107"/>
      <c r="LJS31" s="107"/>
      <c r="LJT31" s="107"/>
      <c r="LJU31" s="107"/>
      <c r="LJV31" s="107"/>
      <c r="LJW31" s="107"/>
      <c r="LJX31" s="107"/>
      <c r="LJY31" s="107"/>
      <c r="LJZ31" s="107"/>
      <c r="LKA31" s="107"/>
      <c r="LKB31" s="107"/>
      <c r="LKC31" s="107"/>
      <c r="LKD31" s="107"/>
      <c r="LKE31" s="107"/>
      <c r="LKF31" s="107"/>
      <c r="LKG31" s="107"/>
      <c r="LKH31" s="107"/>
      <c r="LKI31" s="107"/>
      <c r="LKJ31" s="107"/>
      <c r="LKK31" s="107"/>
      <c r="LKL31" s="107"/>
      <c r="LKM31" s="107"/>
      <c r="LKN31" s="107"/>
      <c r="LKO31" s="107"/>
      <c r="LKP31" s="107"/>
      <c r="LKQ31" s="107"/>
      <c r="LKR31" s="107"/>
      <c r="LKS31" s="107"/>
      <c r="LKT31" s="107"/>
      <c r="LKU31" s="107"/>
      <c r="LKV31" s="107"/>
      <c r="LKW31" s="107"/>
      <c r="LKX31" s="107"/>
      <c r="LKY31" s="107"/>
      <c r="LKZ31" s="107"/>
      <c r="LLA31" s="107"/>
      <c r="LLB31" s="107"/>
      <c r="LLC31" s="107"/>
      <c r="LLD31" s="107"/>
      <c r="LLE31" s="107"/>
      <c r="LLF31" s="107"/>
      <c r="LLG31" s="107"/>
      <c r="LLH31" s="107"/>
      <c r="LLI31" s="107"/>
      <c r="LLJ31" s="107"/>
      <c r="LLK31" s="107"/>
      <c r="LLL31" s="107"/>
      <c r="LLM31" s="107"/>
      <c r="LLN31" s="107"/>
      <c r="LLO31" s="107"/>
      <c r="LLP31" s="107"/>
      <c r="LLQ31" s="107"/>
      <c r="LLR31" s="107"/>
      <c r="LLS31" s="107"/>
      <c r="LLT31" s="107"/>
      <c r="LLU31" s="107"/>
      <c r="LLV31" s="107"/>
      <c r="LLW31" s="107"/>
      <c r="LLX31" s="107"/>
      <c r="LLY31" s="107"/>
      <c r="LLZ31" s="107"/>
      <c r="LMA31" s="107"/>
      <c r="LMB31" s="107"/>
      <c r="LMC31" s="107"/>
      <c r="LMD31" s="107"/>
      <c r="LME31" s="107"/>
      <c r="LMF31" s="107"/>
      <c r="LMG31" s="107"/>
      <c r="LMH31" s="107"/>
      <c r="LMI31" s="107"/>
      <c r="LMJ31" s="107"/>
      <c r="LMK31" s="107"/>
      <c r="LML31" s="107"/>
      <c r="LMM31" s="107"/>
      <c r="LMN31" s="107"/>
      <c r="LMO31" s="107"/>
      <c r="LMP31" s="107"/>
      <c r="LMQ31" s="107"/>
      <c r="LMR31" s="107"/>
      <c r="LMS31" s="107"/>
      <c r="LMT31" s="107"/>
      <c r="LMU31" s="107"/>
      <c r="LMV31" s="107"/>
      <c r="LMW31" s="107"/>
      <c r="LMX31" s="107"/>
      <c r="LMY31" s="107"/>
      <c r="LMZ31" s="107"/>
      <c r="LNA31" s="107"/>
      <c r="LNB31" s="107"/>
      <c r="LNC31" s="107"/>
      <c r="LND31" s="107"/>
      <c r="LNE31" s="107"/>
      <c r="LNF31" s="107"/>
      <c r="LNG31" s="107"/>
      <c r="LNH31" s="107"/>
      <c r="LNI31" s="107"/>
      <c r="LNJ31" s="107"/>
      <c r="LNK31" s="107"/>
      <c r="LNL31" s="107"/>
      <c r="LNM31" s="107"/>
      <c r="LNN31" s="107"/>
      <c r="LNO31" s="107"/>
      <c r="LNP31" s="107"/>
      <c r="LNQ31" s="107"/>
      <c r="LNR31" s="107"/>
      <c r="LNS31" s="107"/>
      <c r="LNT31" s="107"/>
      <c r="LNU31" s="107"/>
      <c r="LNV31" s="107"/>
      <c r="LNW31" s="107"/>
      <c r="LNX31" s="107"/>
      <c r="LNY31" s="107"/>
      <c r="LNZ31" s="107"/>
      <c r="LOA31" s="107"/>
      <c r="LOB31" s="107"/>
      <c r="LOC31" s="107"/>
      <c r="LOD31" s="107"/>
      <c r="LOE31" s="107"/>
      <c r="LOF31" s="107"/>
      <c r="LOG31" s="107"/>
      <c r="LOH31" s="107"/>
      <c r="LOI31" s="107"/>
      <c r="LOJ31" s="107"/>
      <c r="LOK31" s="107"/>
      <c r="LOL31" s="107"/>
      <c r="LOM31" s="107"/>
      <c r="LON31" s="107"/>
      <c r="LOO31" s="107"/>
      <c r="LOP31" s="107"/>
      <c r="LOQ31" s="107"/>
      <c r="LOR31" s="107"/>
      <c r="LOS31" s="107"/>
      <c r="LOT31" s="107"/>
      <c r="LOU31" s="107"/>
      <c r="LOV31" s="107"/>
      <c r="LOW31" s="107"/>
      <c r="LOX31" s="107"/>
      <c r="LOY31" s="107"/>
      <c r="LOZ31" s="107"/>
      <c r="LPA31" s="107"/>
      <c r="LPB31" s="107"/>
      <c r="LPC31" s="107"/>
      <c r="LPD31" s="107"/>
      <c r="LPE31" s="107"/>
      <c r="LPF31" s="107"/>
      <c r="LPG31" s="107"/>
      <c r="LPH31" s="107"/>
      <c r="LPI31" s="107"/>
      <c r="LPJ31" s="107"/>
      <c r="LPK31" s="107"/>
      <c r="LPL31" s="107"/>
      <c r="LPM31" s="107"/>
      <c r="LPN31" s="107"/>
      <c r="LPO31" s="107"/>
      <c r="LPP31" s="107"/>
      <c r="LPQ31" s="107"/>
      <c r="LPR31" s="107"/>
      <c r="LPS31" s="107"/>
      <c r="LPT31" s="107"/>
      <c r="LPU31" s="107"/>
      <c r="LPV31" s="107"/>
      <c r="LPW31" s="107"/>
      <c r="LPX31" s="107"/>
      <c r="LPY31" s="107"/>
      <c r="LPZ31" s="107"/>
      <c r="LQA31" s="107"/>
      <c r="LQB31" s="107"/>
      <c r="LQC31" s="107"/>
      <c r="LQD31" s="107"/>
      <c r="LQE31" s="107"/>
      <c r="LQF31" s="107"/>
      <c r="LQG31" s="107"/>
      <c r="LQH31" s="107"/>
      <c r="LQI31" s="107"/>
      <c r="LQJ31" s="107"/>
      <c r="LQK31" s="107"/>
      <c r="LQL31" s="107"/>
      <c r="LQM31" s="107"/>
      <c r="LQN31" s="107"/>
      <c r="LQO31" s="107"/>
      <c r="LQP31" s="107"/>
      <c r="LQQ31" s="107"/>
      <c r="LQR31" s="107"/>
      <c r="LQS31" s="107"/>
      <c r="LQT31" s="107"/>
      <c r="LQU31" s="107"/>
      <c r="LQV31" s="107"/>
      <c r="LQW31" s="107"/>
      <c r="LQX31" s="107"/>
      <c r="LQY31" s="107"/>
      <c r="LQZ31" s="107"/>
      <c r="LRA31" s="107"/>
      <c r="LRB31" s="107"/>
      <c r="LRC31" s="107"/>
      <c r="LRD31" s="107"/>
      <c r="LRE31" s="107"/>
      <c r="LRF31" s="107"/>
      <c r="LRG31" s="107"/>
      <c r="LRH31" s="107"/>
      <c r="LRI31" s="107"/>
      <c r="LRJ31" s="107"/>
      <c r="LRK31" s="107"/>
      <c r="LRL31" s="107"/>
      <c r="LRM31" s="107"/>
      <c r="LRN31" s="107"/>
      <c r="LRO31" s="107"/>
      <c r="LRP31" s="107"/>
      <c r="LRQ31" s="107"/>
      <c r="LRR31" s="107"/>
      <c r="LRS31" s="107"/>
      <c r="LRT31" s="107"/>
      <c r="LRU31" s="107"/>
      <c r="LRV31" s="107"/>
      <c r="LRW31" s="107"/>
      <c r="LRX31" s="107"/>
      <c r="LRY31" s="107"/>
      <c r="LRZ31" s="107"/>
      <c r="LSA31" s="107"/>
      <c r="LSB31" s="107"/>
      <c r="LSC31" s="107"/>
      <c r="LSD31" s="107"/>
      <c r="LSE31" s="107"/>
      <c r="LSF31" s="107"/>
      <c r="LSG31" s="107"/>
      <c r="LSH31" s="107"/>
      <c r="LSI31" s="107"/>
      <c r="LSJ31" s="107"/>
      <c r="LSK31" s="107"/>
      <c r="LSL31" s="107"/>
      <c r="LSM31" s="107"/>
      <c r="LSN31" s="107"/>
      <c r="LSO31" s="107"/>
      <c r="LSP31" s="107"/>
      <c r="LSQ31" s="107"/>
      <c r="LSR31" s="107"/>
      <c r="LSS31" s="107"/>
      <c r="LST31" s="107"/>
      <c r="LSU31" s="107"/>
      <c r="LSV31" s="107"/>
      <c r="LSW31" s="107"/>
      <c r="LSX31" s="107"/>
      <c r="LSY31" s="107"/>
      <c r="LSZ31" s="107"/>
      <c r="LTA31" s="107"/>
      <c r="LTB31" s="107"/>
      <c r="LTC31" s="107"/>
      <c r="LTD31" s="107"/>
      <c r="LTE31" s="107"/>
      <c r="LTF31" s="107"/>
      <c r="LTG31" s="107"/>
      <c r="LTH31" s="107"/>
      <c r="LTI31" s="107"/>
      <c r="LTJ31" s="107"/>
      <c r="LTK31" s="107"/>
      <c r="LTL31" s="107"/>
      <c r="LTM31" s="107"/>
      <c r="LTN31" s="107"/>
      <c r="LTO31" s="107"/>
      <c r="LTP31" s="107"/>
      <c r="LTQ31" s="107"/>
      <c r="LTR31" s="107"/>
      <c r="LTS31" s="107"/>
      <c r="LTT31" s="107"/>
      <c r="LTU31" s="107"/>
      <c r="LTV31" s="107"/>
      <c r="LTW31" s="107"/>
      <c r="LTX31" s="107"/>
      <c r="LTY31" s="107"/>
      <c r="LTZ31" s="107"/>
      <c r="LUA31" s="107"/>
      <c r="LUB31" s="107"/>
      <c r="LUC31" s="107"/>
      <c r="LUD31" s="107"/>
      <c r="LUE31" s="107"/>
      <c r="LUF31" s="107"/>
      <c r="LUG31" s="107"/>
      <c r="LUH31" s="107"/>
      <c r="LUI31" s="107"/>
      <c r="LUJ31" s="107"/>
      <c r="LUK31" s="107"/>
      <c r="LUL31" s="107"/>
      <c r="LUM31" s="107"/>
      <c r="LUN31" s="107"/>
      <c r="LUO31" s="107"/>
      <c r="LUP31" s="107"/>
      <c r="LUQ31" s="107"/>
      <c r="LUR31" s="107"/>
      <c r="LUS31" s="107"/>
      <c r="LUT31" s="107"/>
      <c r="LUU31" s="107"/>
      <c r="LUV31" s="107"/>
      <c r="LUW31" s="107"/>
      <c r="LUX31" s="107"/>
      <c r="LUY31" s="107"/>
      <c r="LUZ31" s="107"/>
      <c r="LVA31" s="107"/>
      <c r="LVB31" s="107"/>
      <c r="LVC31" s="107"/>
      <c r="LVD31" s="107"/>
      <c r="LVE31" s="107"/>
      <c r="LVF31" s="107"/>
      <c r="LVG31" s="107"/>
      <c r="LVH31" s="107"/>
      <c r="LVI31" s="107"/>
      <c r="LVJ31" s="107"/>
      <c r="LVK31" s="107"/>
      <c r="LVL31" s="107"/>
      <c r="LVM31" s="107"/>
      <c r="LVN31" s="107"/>
      <c r="LVO31" s="107"/>
      <c r="LVP31" s="107"/>
      <c r="LVQ31" s="107"/>
      <c r="LVR31" s="107"/>
      <c r="LVS31" s="107"/>
      <c r="LVT31" s="107"/>
      <c r="LVU31" s="107"/>
      <c r="LVV31" s="107"/>
      <c r="LVW31" s="107"/>
      <c r="LVX31" s="107"/>
      <c r="LVY31" s="107"/>
      <c r="LVZ31" s="107"/>
      <c r="LWA31" s="107"/>
      <c r="LWB31" s="107"/>
      <c r="LWC31" s="107"/>
      <c r="LWD31" s="107"/>
      <c r="LWE31" s="107"/>
      <c r="LWF31" s="107"/>
      <c r="LWG31" s="107"/>
      <c r="LWH31" s="107"/>
      <c r="LWI31" s="107"/>
      <c r="LWJ31" s="107"/>
      <c r="LWK31" s="107"/>
      <c r="LWL31" s="107"/>
      <c r="LWM31" s="107"/>
      <c r="LWN31" s="107"/>
      <c r="LWO31" s="107"/>
      <c r="LWP31" s="107"/>
      <c r="LWQ31" s="107"/>
      <c r="LWR31" s="107"/>
      <c r="LWS31" s="107"/>
      <c r="LWT31" s="107"/>
      <c r="LWU31" s="107"/>
      <c r="LWV31" s="107"/>
      <c r="LWW31" s="107"/>
      <c r="LWX31" s="107"/>
      <c r="LWY31" s="107"/>
      <c r="LWZ31" s="107"/>
      <c r="LXA31" s="107"/>
      <c r="LXB31" s="107"/>
      <c r="LXC31" s="107"/>
      <c r="LXD31" s="107"/>
      <c r="LXE31" s="107"/>
      <c r="LXF31" s="107"/>
      <c r="LXG31" s="107"/>
      <c r="LXH31" s="107"/>
      <c r="LXI31" s="107"/>
      <c r="LXJ31" s="107"/>
      <c r="LXK31" s="107"/>
      <c r="LXL31" s="107"/>
      <c r="LXM31" s="107"/>
      <c r="LXN31" s="107"/>
      <c r="LXO31" s="107"/>
      <c r="LXP31" s="107"/>
      <c r="LXQ31" s="107"/>
      <c r="LXR31" s="107"/>
      <c r="LXS31" s="107"/>
      <c r="LXT31" s="107"/>
      <c r="LXU31" s="107"/>
      <c r="LXV31" s="107"/>
      <c r="LXW31" s="107"/>
      <c r="LXX31" s="107"/>
      <c r="LXY31" s="107"/>
      <c r="LXZ31" s="107"/>
      <c r="LYA31" s="107"/>
      <c r="LYB31" s="107"/>
      <c r="LYC31" s="107"/>
      <c r="LYD31" s="107"/>
      <c r="LYE31" s="107"/>
      <c r="LYF31" s="107"/>
      <c r="LYG31" s="107"/>
      <c r="LYH31" s="107"/>
      <c r="LYI31" s="107"/>
      <c r="LYJ31" s="107"/>
      <c r="LYK31" s="107"/>
      <c r="LYL31" s="107"/>
      <c r="LYM31" s="107"/>
      <c r="LYN31" s="107"/>
      <c r="LYO31" s="107"/>
      <c r="LYP31" s="107"/>
      <c r="LYQ31" s="107"/>
      <c r="LYR31" s="107"/>
      <c r="LYS31" s="107"/>
      <c r="LYT31" s="107"/>
      <c r="LYU31" s="107"/>
      <c r="LYV31" s="107"/>
      <c r="LYW31" s="107"/>
      <c r="LYX31" s="107"/>
      <c r="LYY31" s="107"/>
      <c r="LYZ31" s="107"/>
      <c r="LZA31" s="107"/>
      <c r="LZB31" s="107"/>
      <c r="LZC31" s="107"/>
      <c r="LZD31" s="107"/>
      <c r="LZE31" s="107"/>
      <c r="LZF31" s="107"/>
      <c r="LZG31" s="107"/>
      <c r="LZH31" s="107"/>
      <c r="LZI31" s="107"/>
      <c r="LZJ31" s="107"/>
      <c r="LZK31" s="107"/>
      <c r="LZL31" s="107"/>
      <c r="LZM31" s="107"/>
      <c r="LZN31" s="107"/>
      <c r="LZO31" s="107"/>
      <c r="LZP31" s="107"/>
      <c r="LZQ31" s="107"/>
      <c r="LZR31" s="107"/>
      <c r="LZS31" s="107"/>
      <c r="LZT31" s="107"/>
      <c r="LZU31" s="107"/>
      <c r="LZV31" s="107"/>
      <c r="LZW31" s="107"/>
      <c r="LZX31" s="107"/>
      <c r="LZY31" s="107"/>
      <c r="LZZ31" s="107"/>
      <c r="MAA31" s="107"/>
      <c r="MAB31" s="107"/>
      <c r="MAC31" s="107"/>
      <c r="MAD31" s="107"/>
      <c r="MAE31" s="107"/>
      <c r="MAF31" s="107"/>
      <c r="MAG31" s="107"/>
      <c r="MAH31" s="107"/>
      <c r="MAI31" s="107"/>
      <c r="MAJ31" s="107"/>
      <c r="MAK31" s="107"/>
      <c r="MAL31" s="107"/>
      <c r="MAM31" s="107"/>
      <c r="MAN31" s="107"/>
      <c r="MAO31" s="107"/>
      <c r="MAP31" s="107"/>
      <c r="MAQ31" s="107"/>
      <c r="MAR31" s="107"/>
      <c r="MAS31" s="107"/>
      <c r="MAT31" s="107"/>
      <c r="MAU31" s="107"/>
      <c r="MAV31" s="107"/>
      <c r="MAW31" s="107"/>
      <c r="MAX31" s="107"/>
      <c r="MAY31" s="107"/>
      <c r="MAZ31" s="107"/>
      <c r="MBA31" s="107"/>
      <c r="MBB31" s="107"/>
      <c r="MBC31" s="107"/>
      <c r="MBD31" s="107"/>
      <c r="MBE31" s="107"/>
      <c r="MBF31" s="107"/>
      <c r="MBG31" s="107"/>
      <c r="MBH31" s="107"/>
      <c r="MBI31" s="107"/>
      <c r="MBJ31" s="107"/>
      <c r="MBK31" s="107"/>
      <c r="MBL31" s="107"/>
      <c r="MBM31" s="107"/>
      <c r="MBN31" s="107"/>
      <c r="MBO31" s="107"/>
      <c r="MBP31" s="107"/>
      <c r="MBQ31" s="107"/>
      <c r="MBR31" s="107"/>
      <c r="MBS31" s="107"/>
      <c r="MBT31" s="107"/>
      <c r="MBU31" s="107"/>
      <c r="MBV31" s="107"/>
      <c r="MBW31" s="107"/>
      <c r="MBX31" s="107"/>
      <c r="MBY31" s="107"/>
      <c r="MBZ31" s="107"/>
      <c r="MCA31" s="107"/>
      <c r="MCB31" s="107"/>
      <c r="MCC31" s="107"/>
      <c r="MCD31" s="107"/>
      <c r="MCE31" s="107"/>
      <c r="MCF31" s="107"/>
      <c r="MCG31" s="107"/>
      <c r="MCH31" s="107"/>
      <c r="MCI31" s="107"/>
      <c r="MCJ31" s="107"/>
      <c r="MCK31" s="107"/>
      <c r="MCL31" s="107"/>
      <c r="MCM31" s="107"/>
      <c r="MCN31" s="107"/>
      <c r="MCO31" s="107"/>
      <c r="MCP31" s="107"/>
      <c r="MCQ31" s="107"/>
      <c r="MCR31" s="107"/>
      <c r="MCS31" s="107"/>
      <c r="MCT31" s="107"/>
      <c r="MCU31" s="107"/>
      <c r="MCV31" s="107"/>
      <c r="MCW31" s="107"/>
      <c r="MCX31" s="107"/>
      <c r="MCY31" s="107"/>
      <c r="MCZ31" s="107"/>
      <c r="MDA31" s="107"/>
      <c r="MDB31" s="107"/>
      <c r="MDC31" s="107"/>
      <c r="MDD31" s="107"/>
      <c r="MDE31" s="107"/>
      <c r="MDF31" s="107"/>
      <c r="MDG31" s="107"/>
      <c r="MDH31" s="107"/>
      <c r="MDI31" s="107"/>
      <c r="MDJ31" s="107"/>
      <c r="MDK31" s="107"/>
      <c r="MDL31" s="107"/>
      <c r="MDM31" s="107"/>
      <c r="MDN31" s="107"/>
      <c r="MDO31" s="107"/>
      <c r="MDP31" s="107"/>
      <c r="MDQ31" s="107"/>
      <c r="MDR31" s="107"/>
      <c r="MDS31" s="107"/>
      <c r="MDT31" s="107"/>
      <c r="MDU31" s="107"/>
      <c r="MDV31" s="107"/>
      <c r="MDW31" s="107"/>
      <c r="MDX31" s="107"/>
      <c r="MDY31" s="107"/>
      <c r="MDZ31" s="107"/>
      <c r="MEA31" s="107"/>
      <c r="MEB31" s="107"/>
      <c r="MEC31" s="107"/>
      <c r="MED31" s="107"/>
      <c r="MEE31" s="107"/>
      <c r="MEF31" s="107"/>
      <c r="MEG31" s="107"/>
      <c r="MEH31" s="107"/>
      <c r="MEI31" s="107"/>
      <c r="MEJ31" s="107"/>
      <c r="MEK31" s="107"/>
      <c r="MEL31" s="107"/>
      <c r="MEM31" s="107"/>
      <c r="MEN31" s="107"/>
      <c r="MEO31" s="107"/>
      <c r="MEP31" s="107"/>
      <c r="MEQ31" s="107"/>
      <c r="MER31" s="107"/>
      <c r="MES31" s="107"/>
      <c r="MET31" s="107"/>
      <c r="MEU31" s="107"/>
      <c r="MEV31" s="107"/>
      <c r="MEW31" s="107"/>
      <c r="MEX31" s="107"/>
      <c r="MEY31" s="107"/>
      <c r="MEZ31" s="107"/>
      <c r="MFA31" s="107"/>
      <c r="MFB31" s="107"/>
      <c r="MFC31" s="107"/>
      <c r="MFD31" s="107"/>
      <c r="MFE31" s="107"/>
      <c r="MFF31" s="107"/>
      <c r="MFG31" s="107"/>
      <c r="MFH31" s="107"/>
      <c r="MFI31" s="107"/>
      <c r="MFJ31" s="107"/>
      <c r="MFK31" s="107"/>
      <c r="MFL31" s="107"/>
      <c r="MFM31" s="107"/>
      <c r="MFN31" s="107"/>
      <c r="MFO31" s="107"/>
      <c r="MFP31" s="107"/>
      <c r="MFQ31" s="107"/>
      <c r="MFR31" s="107"/>
      <c r="MFS31" s="107"/>
      <c r="MFT31" s="107"/>
      <c r="MFU31" s="107"/>
      <c r="MFV31" s="107"/>
      <c r="MFW31" s="107"/>
      <c r="MFX31" s="107"/>
      <c r="MFY31" s="107"/>
      <c r="MFZ31" s="107"/>
      <c r="MGA31" s="107"/>
      <c r="MGB31" s="107"/>
      <c r="MGC31" s="107"/>
      <c r="MGD31" s="107"/>
      <c r="MGE31" s="107"/>
      <c r="MGF31" s="107"/>
      <c r="MGG31" s="107"/>
      <c r="MGH31" s="107"/>
      <c r="MGI31" s="107"/>
      <c r="MGJ31" s="107"/>
      <c r="MGK31" s="107"/>
      <c r="MGL31" s="107"/>
      <c r="MGM31" s="107"/>
      <c r="MGN31" s="107"/>
      <c r="MGO31" s="107"/>
      <c r="MGP31" s="107"/>
      <c r="MGQ31" s="107"/>
      <c r="MGR31" s="107"/>
      <c r="MGS31" s="107"/>
      <c r="MGT31" s="107"/>
      <c r="MGU31" s="107"/>
      <c r="MGV31" s="107"/>
      <c r="MGW31" s="107"/>
      <c r="MGX31" s="107"/>
      <c r="MGY31" s="107"/>
      <c r="MGZ31" s="107"/>
      <c r="MHA31" s="107"/>
      <c r="MHB31" s="107"/>
      <c r="MHC31" s="107"/>
      <c r="MHD31" s="107"/>
      <c r="MHE31" s="107"/>
      <c r="MHF31" s="107"/>
      <c r="MHG31" s="107"/>
      <c r="MHH31" s="107"/>
      <c r="MHI31" s="107"/>
      <c r="MHJ31" s="107"/>
      <c r="MHK31" s="107"/>
      <c r="MHL31" s="107"/>
      <c r="MHM31" s="107"/>
      <c r="MHN31" s="107"/>
      <c r="MHO31" s="107"/>
      <c r="MHP31" s="107"/>
      <c r="MHQ31" s="107"/>
      <c r="MHR31" s="107"/>
      <c r="MHS31" s="107"/>
      <c r="MHT31" s="107"/>
      <c r="MHU31" s="107"/>
      <c r="MHV31" s="107"/>
      <c r="MHW31" s="107"/>
      <c r="MHX31" s="107"/>
      <c r="MHY31" s="107"/>
      <c r="MHZ31" s="107"/>
      <c r="MIA31" s="107"/>
      <c r="MIB31" s="107"/>
      <c r="MIC31" s="107"/>
      <c r="MID31" s="107"/>
      <c r="MIE31" s="107"/>
      <c r="MIF31" s="107"/>
      <c r="MIG31" s="107"/>
      <c r="MIH31" s="107"/>
      <c r="MII31" s="107"/>
      <c r="MIJ31" s="107"/>
      <c r="MIK31" s="107"/>
      <c r="MIL31" s="107"/>
      <c r="MIM31" s="107"/>
      <c r="MIN31" s="107"/>
      <c r="MIO31" s="107"/>
      <c r="MIP31" s="107"/>
      <c r="MIQ31" s="107"/>
      <c r="MIR31" s="107"/>
      <c r="MIS31" s="107"/>
      <c r="MIT31" s="107"/>
      <c r="MIU31" s="107"/>
      <c r="MIV31" s="107"/>
      <c r="MIW31" s="107"/>
      <c r="MIX31" s="107"/>
      <c r="MIY31" s="107"/>
      <c r="MIZ31" s="107"/>
      <c r="MJA31" s="107"/>
      <c r="MJB31" s="107"/>
      <c r="MJC31" s="107"/>
      <c r="MJD31" s="107"/>
      <c r="MJE31" s="107"/>
      <c r="MJF31" s="107"/>
      <c r="MJG31" s="107"/>
      <c r="MJH31" s="107"/>
      <c r="MJI31" s="107"/>
      <c r="MJJ31" s="107"/>
      <c r="MJK31" s="107"/>
      <c r="MJL31" s="107"/>
      <c r="MJM31" s="107"/>
      <c r="MJN31" s="107"/>
      <c r="MJO31" s="107"/>
      <c r="MJP31" s="107"/>
      <c r="MJQ31" s="107"/>
      <c r="MJR31" s="107"/>
      <c r="MJS31" s="107"/>
      <c r="MJT31" s="107"/>
      <c r="MJU31" s="107"/>
      <c r="MJV31" s="107"/>
      <c r="MJW31" s="107"/>
      <c r="MJX31" s="107"/>
      <c r="MJY31" s="107"/>
      <c r="MJZ31" s="107"/>
      <c r="MKA31" s="107"/>
      <c r="MKB31" s="107"/>
      <c r="MKC31" s="107"/>
      <c r="MKD31" s="107"/>
      <c r="MKE31" s="107"/>
      <c r="MKF31" s="107"/>
      <c r="MKG31" s="107"/>
      <c r="MKH31" s="107"/>
      <c r="MKI31" s="107"/>
      <c r="MKJ31" s="107"/>
      <c r="MKK31" s="107"/>
      <c r="MKL31" s="107"/>
      <c r="MKM31" s="107"/>
      <c r="MKN31" s="107"/>
      <c r="MKO31" s="107"/>
      <c r="MKP31" s="107"/>
      <c r="MKQ31" s="107"/>
      <c r="MKR31" s="107"/>
      <c r="MKS31" s="107"/>
      <c r="MKT31" s="107"/>
      <c r="MKU31" s="107"/>
      <c r="MKV31" s="107"/>
      <c r="MKW31" s="107"/>
      <c r="MKX31" s="107"/>
      <c r="MKY31" s="107"/>
      <c r="MKZ31" s="107"/>
      <c r="MLA31" s="107"/>
      <c r="MLB31" s="107"/>
      <c r="MLC31" s="107"/>
      <c r="MLD31" s="107"/>
      <c r="MLE31" s="107"/>
      <c r="MLF31" s="107"/>
      <c r="MLG31" s="107"/>
      <c r="MLH31" s="107"/>
      <c r="MLI31" s="107"/>
      <c r="MLJ31" s="107"/>
      <c r="MLK31" s="107"/>
      <c r="MLL31" s="107"/>
      <c r="MLM31" s="107"/>
      <c r="MLN31" s="107"/>
      <c r="MLO31" s="107"/>
      <c r="MLP31" s="107"/>
      <c r="MLQ31" s="107"/>
      <c r="MLR31" s="107"/>
      <c r="MLS31" s="107"/>
      <c r="MLT31" s="107"/>
      <c r="MLU31" s="107"/>
      <c r="MLV31" s="107"/>
      <c r="MLW31" s="107"/>
      <c r="MLX31" s="107"/>
      <c r="MLY31" s="107"/>
      <c r="MLZ31" s="107"/>
      <c r="MMA31" s="107"/>
      <c r="MMB31" s="107"/>
      <c r="MMC31" s="107"/>
      <c r="MMD31" s="107"/>
      <c r="MME31" s="107"/>
      <c r="MMF31" s="107"/>
      <c r="MMG31" s="107"/>
      <c r="MMH31" s="107"/>
      <c r="MMI31" s="107"/>
      <c r="MMJ31" s="107"/>
      <c r="MMK31" s="107"/>
      <c r="MML31" s="107"/>
      <c r="MMM31" s="107"/>
      <c r="MMN31" s="107"/>
      <c r="MMO31" s="107"/>
      <c r="MMP31" s="107"/>
      <c r="MMQ31" s="107"/>
      <c r="MMR31" s="107"/>
      <c r="MMS31" s="107"/>
      <c r="MMT31" s="107"/>
      <c r="MMU31" s="107"/>
      <c r="MMV31" s="107"/>
      <c r="MMW31" s="107"/>
      <c r="MMX31" s="107"/>
      <c r="MMY31" s="107"/>
      <c r="MMZ31" s="107"/>
      <c r="MNA31" s="107"/>
      <c r="MNB31" s="107"/>
      <c r="MNC31" s="107"/>
      <c r="MND31" s="107"/>
      <c r="MNE31" s="107"/>
      <c r="MNF31" s="107"/>
      <c r="MNG31" s="107"/>
      <c r="MNH31" s="107"/>
      <c r="MNI31" s="107"/>
      <c r="MNJ31" s="107"/>
      <c r="MNK31" s="107"/>
      <c r="MNL31" s="107"/>
      <c r="MNM31" s="107"/>
      <c r="MNN31" s="107"/>
      <c r="MNO31" s="107"/>
      <c r="MNP31" s="107"/>
      <c r="MNQ31" s="107"/>
      <c r="MNR31" s="107"/>
      <c r="MNS31" s="107"/>
      <c r="MNT31" s="107"/>
      <c r="MNU31" s="107"/>
      <c r="MNV31" s="107"/>
      <c r="MNW31" s="107"/>
      <c r="MNX31" s="107"/>
      <c r="MNY31" s="107"/>
      <c r="MNZ31" s="107"/>
      <c r="MOA31" s="107"/>
      <c r="MOB31" s="107"/>
      <c r="MOC31" s="107"/>
      <c r="MOD31" s="107"/>
      <c r="MOE31" s="107"/>
      <c r="MOF31" s="107"/>
      <c r="MOG31" s="107"/>
      <c r="MOH31" s="107"/>
      <c r="MOI31" s="107"/>
      <c r="MOJ31" s="107"/>
      <c r="MOK31" s="107"/>
      <c r="MOL31" s="107"/>
      <c r="MOM31" s="107"/>
      <c r="MON31" s="107"/>
      <c r="MOO31" s="107"/>
      <c r="MOP31" s="107"/>
      <c r="MOQ31" s="107"/>
      <c r="MOR31" s="107"/>
      <c r="MOS31" s="107"/>
      <c r="MOT31" s="107"/>
      <c r="MOU31" s="107"/>
      <c r="MOV31" s="107"/>
      <c r="MOW31" s="107"/>
      <c r="MOX31" s="107"/>
      <c r="MOY31" s="107"/>
      <c r="MOZ31" s="107"/>
      <c r="MPA31" s="107"/>
      <c r="MPB31" s="107"/>
      <c r="MPC31" s="107"/>
      <c r="MPD31" s="107"/>
      <c r="MPE31" s="107"/>
      <c r="MPF31" s="107"/>
      <c r="MPG31" s="107"/>
      <c r="MPH31" s="107"/>
      <c r="MPI31" s="107"/>
      <c r="MPJ31" s="107"/>
      <c r="MPK31" s="107"/>
      <c r="MPL31" s="107"/>
      <c r="MPM31" s="107"/>
      <c r="MPN31" s="107"/>
      <c r="MPO31" s="107"/>
      <c r="MPP31" s="107"/>
      <c r="MPQ31" s="107"/>
      <c r="MPR31" s="107"/>
      <c r="MPS31" s="107"/>
      <c r="MPT31" s="107"/>
      <c r="MPU31" s="107"/>
      <c r="MPV31" s="107"/>
      <c r="MPW31" s="107"/>
      <c r="MPX31" s="107"/>
      <c r="MPY31" s="107"/>
      <c r="MPZ31" s="107"/>
      <c r="MQA31" s="107"/>
      <c r="MQB31" s="107"/>
      <c r="MQC31" s="107"/>
      <c r="MQD31" s="107"/>
      <c r="MQE31" s="107"/>
      <c r="MQF31" s="107"/>
      <c r="MQG31" s="107"/>
      <c r="MQH31" s="107"/>
      <c r="MQI31" s="107"/>
      <c r="MQJ31" s="107"/>
      <c r="MQK31" s="107"/>
      <c r="MQL31" s="107"/>
      <c r="MQM31" s="107"/>
      <c r="MQN31" s="107"/>
      <c r="MQO31" s="107"/>
      <c r="MQP31" s="107"/>
      <c r="MQQ31" s="107"/>
      <c r="MQR31" s="107"/>
      <c r="MQS31" s="107"/>
      <c r="MQT31" s="107"/>
      <c r="MQU31" s="107"/>
      <c r="MQV31" s="107"/>
      <c r="MQW31" s="107"/>
      <c r="MQX31" s="107"/>
      <c r="MQY31" s="107"/>
      <c r="MQZ31" s="107"/>
      <c r="MRA31" s="107"/>
      <c r="MRB31" s="107"/>
      <c r="MRC31" s="107"/>
      <c r="MRD31" s="107"/>
      <c r="MRE31" s="107"/>
      <c r="MRF31" s="107"/>
      <c r="MRG31" s="107"/>
      <c r="MRH31" s="107"/>
      <c r="MRI31" s="107"/>
      <c r="MRJ31" s="107"/>
      <c r="MRK31" s="107"/>
      <c r="MRL31" s="107"/>
      <c r="MRM31" s="107"/>
      <c r="MRN31" s="107"/>
      <c r="MRO31" s="107"/>
      <c r="MRP31" s="107"/>
      <c r="MRQ31" s="107"/>
      <c r="MRR31" s="107"/>
      <c r="MRS31" s="107"/>
      <c r="MRT31" s="107"/>
      <c r="MRU31" s="107"/>
      <c r="MRV31" s="107"/>
      <c r="MRW31" s="107"/>
      <c r="MRX31" s="107"/>
      <c r="MRY31" s="107"/>
      <c r="MRZ31" s="107"/>
      <c r="MSA31" s="107"/>
      <c r="MSB31" s="107"/>
      <c r="MSC31" s="107"/>
      <c r="MSD31" s="107"/>
      <c r="MSE31" s="107"/>
      <c r="MSF31" s="107"/>
      <c r="MSG31" s="107"/>
      <c r="MSH31" s="107"/>
      <c r="MSI31" s="107"/>
      <c r="MSJ31" s="107"/>
      <c r="MSK31" s="107"/>
      <c r="MSL31" s="107"/>
      <c r="MSM31" s="107"/>
      <c r="MSN31" s="107"/>
      <c r="MSO31" s="107"/>
      <c r="MSP31" s="107"/>
      <c r="MSQ31" s="107"/>
      <c r="MSR31" s="107"/>
      <c r="MSS31" s="107"/>
      <c r="MST31" s="107"/>
      <c r="MSU31" s="107"/>
      <c r="MSV31" s="107"/>
      <c r="MSW31" s="107"/>
      <c r="MSX31" s="107"/>
      <c r="MSY31" s="107"/>
      <c r="MSZ31" s="107"/>
      <c r="MTA31" s="107"/>
      <c r="MTB31" s="107"/>
      <c r="MTC31" s="107"/>
      <c r="MTD31" s="107"/>
      <c r="MTE31" s="107"/>
      <c r="MTF31" s="107"/>
      <c r="MTG31" s="107"/>
      <c r="MTH31" s="107"/>
      <c r="MTI31" s="107"/>
      <c r="MTJ31" s="107"/>
      <c r="MTK31" s="107"/>
      <c r="MTL31" s="107"/>
      <c r="MTM31" s="107"/>
      <c r="MTN31" s="107"/>
      <c r="MTO31" s="107"/>
      <c r="MTP31" s="107"/>
      <c r="MTQ31" s="107"/>
      <c r="MTR31" s="107"/>
      <c r="MTS31" s="107"/>
      <c r="MTT31" s="107"/>
      <c r="MTU31" s="107"/>
      <c r="MTV31" s="107"/>
      <c r="MTW31" s="107"/>
      <c r="MTX31" s="107"/>
      <c r="MTY31" s="107"/>
      <c r="MTZ31" s="107"/>
      <c r="MUA31" s="107"/>
      <c r="MUB31" s="107"/>
      <c r="MUC31" s="107"/>
      <c r="MUD31" s="107"/>
      <c r="MUE31" s="107"/>
      <c r="MUF31" s="107"/>
      <c r="MUG31" s="107"/>
      <c r="MUH31" s="107"/>
      <c r="MUI31" s="107"/>
      <c r="MUJ31" s="107"/>
      <c r="MUK31" s="107"/>
      <c r="MUL31" s="107"/>
      <c r="MUM31" s="107"/>
      <c r="MUN31" s="107"/>
      <c r="MUO31" s="107"/>
      <c r="MUP31" s="107"/>
      <c r="MUQ31" s="107"/>
      <c r="MUR31" s="107"/>
      <c r="MUS31" s="107"/>
      <c r="MUT31" s="107"/>
      <c r="MUU31" s="107"/>
      <c r="MUV31" s="107"/>
      <c r="MUW31" s="107"/>
      <c r="MUX31" s="107"/>
      <c r="MUY31" s="107"/>
      <c r="MUZ31" s="107"/>
      <c r="MVA31" s="107"/>
      <c r="MVB31" s="107"/>
      <c r="MVC31" s="107"/>
      <c r="MVD31" s="107"/>
      <c r="MVE31" s="107"/>
      <c r="MVF31" s="107"/>
      <c r="MVG31" s="107"/>
      <c r="MVH31" s="107"/>
      <c r="MVI31" s="107"/>
      <c r="MVJ31" s="107"/>
      <c r="MVK31" s="107"/>
      <c r="MVL31" s="107"/>
      <c r="MVM31" s="107"/>
      <c r="MVN31" s="107"/>
      <c r="MVO31" s="107"/>
      <c r="MVP31" s="107"/>
      <c r="MVQ31" s="107"/>
      <c r="MVR31" s="107"/>
      <c r="MVS31" s="107"/>
      <c r="MVT31" s="107"/>
      <c r="MVU31" s="107"/>
      <c r="MVV31" s="107"/>
      <c r="MVW31" s="107"/>
      <c r="MVX31" s="107"/>
      <c r="MVY31" s="107"/>
      <c r="MVZ31" s="107"/>
      <c r="MWA31" s="107"/>
      <c r="MWB31" s="107"/>
      <c r="MWC31" s="107"/>
      <c r="MWD31" s="107"/>
      <c r="MWE31" s="107"/>
      <c r="MWF31" s="107"/>
      <c r="MWG31" s="107"/>
      <c r="MWH31" s="107"/>
      <c r="MWI31" s="107"/>
      <c r="MWJ31" s="107"/>
      <c r="MWK31" s="107"/>
      <c r="MWL31" s="107"/>
      <c r="MWM31" s="107"/>
      <c r="MWN31" s="107"/>
      <c r="MWO31" s="107"/>
      <c r="MWP31" s="107"/>
      <c r="MWQ31" s="107"/>
      <c r="MWR31" s="107"/>
      <c r="MWS31" s="107"/>
      <c r="MWT31" s="107"/>
      <c r="MWU31" s="107"/>
      <c r="MWV31" s="107"/>
      <c r="MWW31" s="107"/>
      <c r="MWX31" s="107"/>
      <c r="MWY31" s="107"/>
      <c r="MWZ31" s="107"/>
      <c r="MXA31" s="107"/>
      <c r="MXB31" s="107"/>
      <c r="MXC31" s="107"/>
      <c r="MXD31" s="107"/>
      <c r="MXE31" s="107"/>
      <c r="MXF31" s="107"/>
      <c r="MXG31" s="107"/>
      <c r="MXH31" s="107"/>
      <c r="MXI31" s="107"/>
      <c r="MXJ31" s="107"/>
      <c r="MXK31" s="107"/>
      <c r="MXL31" s="107"/>
      <c r="MXM31" s="107"/>
      <c r="MXN31" s="107"/>
      <c r="MXO31" s="107"/>
      <c r="MXP31" s="107"/>
      <c r="MXQ31" s="107"/>
      <c r="MXR31" s="107"/>
      <c r="MXS31" s="107"/>
      <c r="MXT31" s="107"/>
      <c r="MXU31" s="107"/>
      <c r="MXV31" s="107"/>
      <c r="MXW31" s="107"/>
      <c r="MXX31" s="107"/>
      <c r="MXY31" s="107"/>
      <c r="MXZ31" s="107"/>
      <c r="MYA31" s="107"/>
      <c r="MYB31" s="107"/>
      <c r="MYC31" s="107"/>
      <c r="MYD31" s="107"/>
      <c r="MYE31" s="107"/>
      <c r="MYF31" s="107"/>
      <c r="MYG31" s="107"/>
      <c r="MYH31" s="107"/>
      <c r="MYI31" s="107"/>
      <c r="MYJ31" s="107"/>
      <c r="MYK31" s="107"/>
      <c r="MYL31" s="107"/>
      <c r="MYM31" s="107"/>
      <c r="MYN31" s="107"/>
      <c r="MYO31" s="107"/>
      <c r="MYP31" s="107"/>
      <c r="MYQ31" s="107"/>
      <c r="MYR31" s="107"/>
      <c r="MYS31" s="107"/>
      <c r="MYT31" s="107"/>
      <c r="MYU31" s="107"/>
      <c r="MYV31" s="107"/>
      <c r="MYW31" s="107"/>
      <c r="MYX31" s="107"/>
      <c r="MYY31" s="107"/>
      <c r="MYZ31" s="107"/>
      <c r="MZA31" s="107"/>
      <c r="MZB31" s="107"/>
      <c r="MZC31" s="107"/>
      <c r="MZD31" s="107"/>
      <c r="MZE31" s="107"/>
      <c r="MZF31" s="107"/>
      <c r="MZG31" s="107"/>
      <c r="MZH31" s="107"/>
      <c r="MZI31" s="107"/>
      <c r="MZJ31" s="107"/>
      <c r="MZK31" s="107"/>
      <c r="MZL31" s="107"/>
      <c r="MZM31" s="107"/>
      <c r="MZN31" s="107"/>
      <c r="MZO31" s="107"/>
      <c r="MZP31" s="107"/>
      <c r="MZQ31" s="107"/>
      <c r="MZR31" s="107"/>
      <c r="MZS31" s="107"/>
      <c r="MZT31" s="107"/>
      <c r="MZU31" s="107"/>
      <c r="MZV31" s="107"/>
      <c r="MZW31" s="107"/>
      <c r="MZX31" s="107"/>
      <c r="MZY31" s="107"/>
      <c r="MZZ31" s="107"/>
      <c r="NAA31" s="107"/>
      <c r="NAB31" s="107"/>
      <c r="NAC31" s="107"/>
      <c r="NAD31" s="107"/>
      <c r="NAE31" s="107"/>
      <c r="NAF31" s="107"/>
      <c r="NAG31" s="107"/>
      <c r="NAH31" s="107"/>
      <c r="NAI31" s="107"/>
      <c r="NAJ31" s="107"/>
      <c r="NAK31" s="107"/>
      <c r="NAL31" s="107"/>
      <c r="NAM31" s="107"/>
      <c r="NAN31" s="107"/>
      <c r="NAO31" s="107"/>
      <c r="NAP31" s="107"/>
      <c r="NAQ31" s="107"/>
      <c r="NAR31" s="107"/>
      <c r="NAS31" s="107"/>
      <c r="NAT31" s="107"/>
      <c r="NAU31" s="107"/>
      <c r="NAV31" s="107"/>
      <c r="NAW31" s="107"/>
      <c r="NAX31" s="107"/>
      <c r="NAY31" s="107"/>
      <c r="NAZ31" s="107"/>
      <c r="NBA31" s="107"/>
      <c r="NBB31" s="107"/>
      <c r="NBC31" s="107"/>
      <c r="NBD31" s="107"/>
      <c r="NBE31" s="107"/>
      <c r="NBF31" s="107"/>
      <c r="NBG31" s="107"/>
      <c r="NBH31" s="107"/>
      <c r="NBI31" s="107"/>
      <c r="NBJ31" s="107"/>
      <c r="NBK31" s="107"/>
      <c r="NBL31" s="107"/>
      <c r="NBM31" s="107"/>
      <c r="NBN31" s="107"/>
      <c r="NBO31" s="107"/>
      <c r="NBP31" s="107"/>
      <c r="NBQ31" s="107"/>
      <c r="NBR31" s="107"/>
      <c r="NBS31" s="107"/>
      <c r="NBT31" s="107"/>
      <c r="NBU31" s="107"/>
      <c r="NBV31" s="107"/>
      <c r="NBW31" s="107"/>
      <c r="NBX31" s="107"/>
      <c r="NBY31" s="107"/>
      <c r="NBZ31" s="107"/>
      <c r="NCA31" s="107"/>
      <c r="NCB31" s="107"/>
      <c r="NCC31" s="107"/>
      <c r="NCD31" s="107"/>
      <c r="NCE31" s="107"/>
      <c r="NCF31" s="107"/>
      <c r="NCG31" s="107"/>
      <c r="NCH31" s="107"/>
      <c r="NCI31" s="107"/>
      <c r="NCJ31" s="107"/>
      <c r="NCK31" s="107"/>
      <c r="NCL31" s="107"/>
      <c r="NCM31" s="107"/>
      <c r="NCN31" s="107"/>
      <c r="NCO31" s="107"/>
      <c r="NCP31" s="107"/>
      <c r="NCQ31" s="107"/>
      <c r="NCR31" s="107"/>
      <c r="NCS31" s="107"/>
      <c r="NCT31" s="107"/>
      <c r="NCU31" s="107"/>
      <c r="NCV31" s="107"/>
      <c r="NCW31" s="107"/>
      <c r="NCX31" s="107"/>
      <c r="NCY31" s="107"/>
      <c r="NCZ31" s="107"/>
      <c r="NDA31" s="107"/>
      <c r="NDB31" s="107"/>
      <c r="NDC31" s="107"/>
      <c r="NDD31" s="107"/>
      <c r="NDE31" s="107"/>
      <c r="NDF31" s="107"/>
      <c r="NDG31" s="107"/>
      <c r="NDH31" s="107"/>
      <c r="NDI31" s="107"/>
      <c r="NDJ31" s="107"/>
      <c r="NDK31" s="107"/>
      <c r="NDL31" s="107"/>
      <c r="NDM31" s="107"/>
      <c r="NDN31" s="107"/>
      <c r="NDO31" s="107"/>
      <c r="NDP31" s="107"/>
      <c r="NDQ31" s="107"/>
      <c r="NDR31" s="107"/>
      <c r="NDS31" s="107"/>
      <c r="NDT31" s="107"/>
      <c r="NDU31" s="107"/>
      <c r="NDV31" s="107"/>
      <c r="NDW31" s="107"/>
      <c r="NDX31" s="107"/>
      <c r="NDY31" s="107"/>
      <c r="NDZ31" s="107"/>
      <c r="NEA31" s="107"/>
      <c r="NEB31" s="107"/>
      <c r="NEC31" s="107"/>
      <c r="NED31" s="107"/>
      <c r="NEE31" s="107"/>
      <c r="NEF31" s="107"/>
      <c r="NEG31" s="107"/>
      <c r="NEH31" s="107"/>
      <c r="NEI31" s="107"/>
      <c r="NEJ31" s="107"/>
      <c r="NEK31" s="107"/>
      <c r="NEL31" s="107"/>
      <c r="NEM31" s="107"/>
      <c r="NEN31" s="107"/>
      <c r="NEO31" s="107"/>
      <c r="NEP31" s="107"/>
      <c r="NEQ31" s="107"/>
      <c r="NER31" s="107"/>
      <c r="NES31" s="107"/>
      <c r="NET31" s="107"/>
      <c r="NEU31" s="107"/>
      <c r="NEV31" s="107"/>
      <c r="NEW31" s="107"/>
      <c r="NEX31" s="107"/>
      <c r="NEY31" s="107"/>
      <c r="NEZ31" s="107"/>
      <c r="NFA31" s="107"/>
      <c r="NFB31" s="107"/>
      <c r="NFC31" s="107"/>
      <c r="NFD31" s="107"/>
      <c r="NFE31" s="107"/>
      <c r="NFF31" s="107"/>
      <c r="NFG31" s="107"/>
      <c r="NFH31" s="107"/>
      <c r="NFI31" s="107"/>
      <c r="NFJ31" s="107"/>
      <c r="NFK31" s="107"/>
      <c r="NFL31" s="107"/>
      <c r="NFM31" s="107"/>
      <c r="NFN31" s="107"/>
      <c r="NFO31" s="107"/>
      <c r="NFP31" s="107"/>
      <c r="NFQ31" s="107"/>
      <c r="NFR31" s="107"/>
      <c r="NFS31" s="107"/>
      <c r="NFT31" s="107"/>
      <c r="NFU31" s="107"/>
      <c r="NFV31" s="107"/>
      <c r="NFW31" s="107"/>
      <c r="NFX31" s="107"/>
      <c r="NFY31" s="107"/>
      <c r="NFZ31" s="107"/>
      <c r="NGA31" s="107"/>
      <c r="NGB31" s="107"/>
      <c r="NGC31" s="107"/>
      <c r="NGD31" s="107"/>
      <c r="NGE31" s="107"/>
      <c r="NGF31" s="107"/>
      <c r="NGG31" s="107"/>
      <c r="NGH31" s="107"/>
      <c r="NGI31" s="107"/>
      <c r="NGJ31" s="107"/>
      <c r="NGK31" s="107"/>
      <c r="NGL31" s="107"/>
      <c r="NGM31" s="107"/>
      <c r="NGN31" s="107"/>
      <c r="NGO31" s="107"/>
      <c r="NGP31" s="107"/>
      <c r="NGQ31" s="107"/>
      <c r="NGR31" s="107"/>
      <c r="NGS31" s="107"/>
      <c r="NGT31" s="107"/>
      <c r="NGU31" s="107"/>
      <c r="NGV31" s="107"/>
      <c r="NGW31" s="107"/>
      <c r="NGX31" s="107"/>
      <c r="NGY31" s="107"/>
      <c r="NGZ31" s="107"/>
      <c r="NHA31" s="107"/>
      <c r="NHB31" s="107"/>
      <c r="NHC31" s="107"/>
      <c r="NHD31" s="107"/>
      <c r="NHE31" s="107"/>
      <c r="NHF31" s="107"/>
      <c r="NHG31" s="107"/>
      <c r="NHH31" s="107"/>
      <c r="NHI31" s="107"/>
      <c r="NHJ31" s="107"/>
      <c r="NHK31" s="107"/>
      <c r="NHL31" s="107"/>
      <c r="NHM31" s="107"/>
      <c r="NHN31" s="107"/>
      <c r="NHO31" s="107"/>
      <c r="NHP31" s="107"/>
      <c r="NHQ31" s="107"/>
      <c r="NHR31" s="107"/>
      <c r="NHS31" s="107"/>
      <c r="NHT31" s="107"/>
      <c r="NHU31" s="107"/>
      <c r="NHV31" s="107"/>
      <c r="NHW31" s="107"/>
      <c r="NHX31" s="107"/>
      <c r="NHY31" s="107"/>
      <c r="NHZ31" s="107"/>
      <c r="NIA31" s="107"/>
      <c r="NIB31" s="107"/>
      <c r="NIC31" s="107"/>
      <c r="NID31" s="107"/>
      <c r="NIE31" s="107"/>
      <c r="NIF31" s="107"/>
      <c r="NIG31" s="107"/>
      <c r="NIH31" s="107"/>
      <c r="NII31" s="107"/>
      <c r="NIJ31" s="107"/>
      <c r="NIK31" s="107"/>
      <c r="NIL31" s="107"/>
      <c r="NIM31" s="107"/>
      <c r="NIN31" s="107"/>
      <c r="NIO31" s="107"/>
      <c r="NIP31" s="107"/>
      <c r="NIQ31" s="107"/>
      <c r="NIR31" s="107"/>
      <c r="NIS31" s="107"/>
      <c r="NIT31" s="107"/>
      <c r="NIU31" s="107"/>
      <c r="NIV31" s="107"/>
      <c r="NIW31" s="107"/>
      <c r="NIX31" s="107"/>
      <c r="NIY31" s="107"/>
      <c r="NIZ31" s="107"/>
      <c r="NJA31" s="107"/>
      <c r="NJB31" s="107"/>
      <c r="NJC31" s="107"/>
      <c r="NJD31" s="107"/>
      <c r="NJE31" s="107"/>
      <c r="NJF31" s="107"/>
      <c r="NJG31" s="107"/>
      <c r="NJH31" s="107"/>
      <c r="NJI31" s="107"/>
      <c r="NJJ31" s="107"/>
      <c r="NJK31" s="107"/>
      <c r="NJL31" s="107"/>
      <c r="NJM31" s="107"/>
      <c r="NJN31" s="107"/>
      <c r="NJO31" s="107"/>
      <c r="NJP31" s="107"/>
      <c r="NJQ31" s="107"/>
      <c r="NJR31" s="107"/>
      <c r="NJS31" s="107"/>
      <c r="NJT31" s="107"/>
      <c r="NJU31" s="107"/>
      <c r="NJV31" s="107"/>
      <c r="NJW31" s="107"/>
      <c r="NJX31" s="107"/>
      <c r="NJY31" s="107"/>
      <c r="NJZ31" s="107"/>
      <c r="NKA31" s="107"/>
      <c r="NKB31" s="107"/>
      <c r="NKC31" s="107"/>
      <c r="NKD31" s="107"/>
      <c r="NKE31" s="107"/>
      <c r="NKF31" s="107"/>
      <c r="NKG31" s="107"/>
      <c r="NKH31" s="107"/>
      <c r="NKI31" s="107"/>
      <c r="NKJ31" s="107"/>
      <c r="NKK31" s="107"/>
      <c r="NKL31" s="107"/>
      <c r="NKM31" s="107"/>
      <c r="NKN31" s="107"/>
      <c r="NKO31" s="107"/>
      <c r="NKP31" s="107"/>
      <c r="NKQ31" s="107"/>
      <c r="NKR31" s="107"/>
      <c r="NKS31" s="107"/>
      <c r="NKT31" s="107"/>
      <c r="NKU31" s="107"/>
      <c r="NKV31" s="107"/>
      <c r="NKW31" s="107"/>
      <c r="NKX31" s="107"/>
      <c r="NKY31" s="107"/>
      <c r="NKZ31" s="107"/>
      <c r="NLA31" s="107"/>
      <c r="NLB31" s="107"/>
      <c r="NLC31" s="107"/>
      <c r="NLD31" s="107"/>
      <c r="NLE31" s="107"/>
      <c r="NLF31" s="107"/>
      <c r="NLG31" s="107"/>
      <c r="NLH31" s="107"/>
      <c r="NLI31" s="107"/>
      <c r="NLJ31" s="107"/>
      <c r="NLK31" s="107"/>
      <c r="NLL31" s="107"/>
      <c r="NLM31" s="107"/>
      <c r="NLN31" s="107"/>
      <c r="NLO31" s="107"/>
      <c r="NLP31" s="107"/>
      <c r="NLQ31" s="107"/>
      <c r="NLR31" s="107"/>
      <c r="NLS31" s="107"/>
      <c r="NLT31" s="107"/>
      <c r="NLU31" s="107"/>
      <c r="NLV31" s="107"/>
      <c r="NLW31" s="107"/>
      <c r="NLX31" s="107"/>
      <c r="NLY31" s="107"/>
      <c r="NLZ31" s="107"/>
      <c r="NMA31" s="107"/>
      <c r="NMB31" s="107"/>
      <c r="NMC31" s="107"/>
      <c r="NMD31" s="107"/>
      <c r="NME31" s="107"/>
      <c r="NMF31" s="107"/>
      <c r="NMG31" s="107"/>
      <c r="NMH31" s="107"/>
      <c r="NMI31" s="107"/>
      <c r="NMJ31" s="107"/>
      <c r="NMK31" s="107"/>
      <c r="NML31" s="107"/>
      <c r="NMM31" s="107"/>
      <c r="NMN31" s="107"/>
      <c r="NMO31" s="107"/>
      <c r="NMP31" s="107"/>
      <c r="NMQ31" s="107"/>
      <c r="NMR31" s="107"/>
      <c r="NMS31" s="107"/>
      <c r="NMT31" s="107"/>
      <c r="NMU31" s="107"/>
      <c r="NMV31" s="107"/>
      <c r="NMW31" s="107"/>
      <c r="NMX31" s="107"/>
      <c r="NMY31" s="107"/>
      <c r="NMZ31" s="107"/>
      <c r="NNA31" s="107"/>
      <c r="NNB31" s="107"/>
      <c r="NNC31" s="107"/>
      <c r="NND31" s="107"/>
      <c r="NNE31" s="107"/>
      <c r="NNF31" s="107"/>
      <c r="NNG31" s="107"/>
      <c r="NNH31" s="107"/>
      <c r="NNI31" s="107"/>
      <c r="NNJ31" s="107"/>
      <c r="NNK31" s="107"/>
      <c r="NNL31" s="107"/>
      <c r="NNM31" s="107"/>
      <c r="NNN31" s="107"/>
      <c r="NNO31" s="107"/>
      <c r="NNP31" s="107"/>
      <c r="NNQ31" s="107"/>
      <c r="NNR31" s="107"/>
      <c r="NNS31" s="107"/>
      <c r="NNT31" s="107"/>
      <c r="NNU31" s="107"/>
      <c r="NNV31" s="107"/>
      <c r="NNW31" s="107"/>
      <c r="NNX31" s="107"/>
      <c r="NNY31" s="107"/>
      <c r="NNZ31" s="107"/>
      <c r="NOA31" s="107"/>
      <c r="NOB31" s="107"/>
      <c r="NOC31" s="107"/>
      <c r="NOD31" s="107"/>
      <c r="NOE31" s="107"/>
      <c r="NOF31" s="107"/>
      <c r="NOG31" s="107"/>
      <c r="NOH31" s="107"/>
      <c r="NOI31" s="107"/>
      <c r="NOJ31" s="107"/>
      <c r="NOK31" s="107"/>
      <c r="NOL31" s="107"/>
      <c r="NOM31" s="107"/>
      <c r="NON31" s="107"/>
      <c r="NOO31" s="107"/>
      <c r="NOP31" s="107"/>
      <c r="NOQ31" s="107"/>
      <c r="NOR31" s="107"/>
      <c r="NOS31" s="107"/>
      <c r="NOT31" s="107"/>
      <c r="NOU31" s="107"/>
      <c r="NOV31" s="107"/>
      <c r="NOW31" s="107"/>
      <c r="NOX31" s="107"/>
      <c r="NOY31" s="107"/>
      <c r="NOZ31" s="107"/>
      <c r="NPA31" s="107"/>
      <c r="NPB31" s="107"/>
      <c r="NPC31" s="107"/>
      <c r="NPD31" s="107"/>
      <c r="NPE31" s="107"/>
      <c r="NPF31" s="107"/>
      <c r="NPG31" s="107"/>
      <c r="NPH31" s="107"/>
      <c r="NPI31" s="107"/>
      <c r="NPJ31" s="107"/>
      <c r="NPK31" s="107"/>
      <c r="NPL31" s="107"/>
      <c r="NPM31" s="107"/>
      <c r="NPN31" s="107"/>
      <c r="NPO31" s="107"/>
      <c r="NPP31" s="107"/>
      <c r="NPQ31" s="107"/>
      <c r="NPR31" s="107"/>
      <c r="NPS31" s="107"/>
      <c r="NPT31" s="107"/>
      <c r="NPU31" s="107"/>
      <c r="NPV31" s="107"/>
      <c r="NPW31" s="107"/>
      <c r="NPX31" s="107"/>
      <c r="NPY31" s="107"/>
      <c r="NPZ31" s="107"/>
      <c r="NQA31" s="107"/>
      <c r="NQB31" s="107"/>
      <c r="NQC31" s="107"/>
      <c r="NQD31" s="107"/>
      <c r="NQE31" s="107"/>
      <c r="NQF31" s="107"/>
      <c r="NQG31" s="107"/>
      <c r="NQH31" s="107"/>
      <c r="NQI31" s="107"/>
      <c r="NQJ31" s="107"/>
      <c r="NQK31" s="107"/>
      <c r="NQL31" s="107"/>
      <c r="NQM31" s="107"/>
      <c r="NQN31" s="107"/>
      <c r="NQO31" s="107"/>
      <c r="NQP31" s="107"/>
      <c r="NQQ31" s="107"/>
      <c r="NQR31" s="107"/>
      <c r="NQS31" s="107"/>
      <c r="NQT31" s="107"/>
      <c r="NQU31" s="107"/>
      <c r="NQV31" s="107"/>
      <c r="NQW31" s="107"/>
      <c r="NQX31" s="107"/>
      <c r="NQY31" s="107"/>
      <c r="NQZ31" s="107"/>
      <c r="NRA31" s="107"/>
      <c r="NRB31" s="107"/>
      <c r="NRC31" s="107"/>
      <c r="NRD31" s="107"/>
      <c r="NRE31" s="107"/>
      <c r="NRF31" s="107"/>
      <c r="NRG31" s="107"/>
      <c r="NRH31" s="107"/>
      <c r="NRI31" s="107"/>
      <c r="NRJ31" s="107"/>
      <c r="NRK31" s="107"/>
      <c r="NRL31" s="107"/>
      <c r="NRM31" s="107"/>
      <c r="NRN31" s="107"/>
      <c r="NRO31" s="107"/>
      <c r="NRP31" s="107"/>
      <c r="NRQ31" s="107"/>
      <c r="NRR31" s="107"/>
      <c r="NRS31" s="107"/>
      <c r="NRT31" s="107"/>
      <c r="NRU31" s="107"/>
      <c r="NRV31" s="107"/>
      <c r="NRW31" s="107"/>
      <c r="NRX31" s="107"/>
      <c r="NRY31" s="107"/>
      <c r="NRZ31" s="107"/>
      <c r="NSA31" s="107"/>
      <c r="NSB31" s="107"/>
      <c r="NSC31" s="107"/>
      <c r="NSD31" s="107"/>
      <c r="NSE31" s="107"/>
      <c r="NSF31" s="107"/>
      <c r="NSG31" s="107"/>
      <c r="NSH31" s="107"/>
      <c r="NSI31" s="107"/>
      <c r="NSJ31" s="107"/>
      <c r="NSK31" s="107"/>
      <c r="NSL31" s="107"/>
      <c r="NSM31" s="107"/>
      <c r="NSN31" s="107"/>
      <c r="NSO31" s="107"/>
      <c r="NSP31" s="107"/>
      <c r="NSQ31" s="107"/>
      <c r="NSR31" s="107"/>
      <c r="NSS31" s="107"/>
      <c r="NST31" s="107"/>
      <c r="NSU31" s="107"/>
      <c r="NSV31" s="107"/>
      <c r="NSW31" s="107"/>
      <c r="NSX31" s="107"/>
      <c r="NSY31" s="107"/>
      <c r="NSZ31" s="107"/>
      <c r="NTA31" s="107"/>
      <c r="NTB31" s="107"/>
      <c r="NTC31" s="107"/>
      <c r="NTD31" s="107"/>
      <c r="NTE31" s="107"/>
      <c r="NTF31" s="107"/>
      <c r="NTG31" s="107"/>
      <c r="NTH31" s="107"/>
      <c r="NTI31" s="107"/>
      <c r="NTJ31" s="107"/>
      <c r="NTK31" s="107"/>
      <c r="NTL31" s="107"/>
      <c r="NTM31" s="107"/>
      <c r="NTN31" s="107"/>
      <c r="NTO31" s="107"/>
      <c r="NTP31" s="107"/>
      <c r="NTQ31" s="107"/>
      <c r="NTR31" s="107"/>
      <c r="NTS31" s="107"/>
      <c r="NTT31" s="107"/>
      <c r="NTU31" s="107"/>
      <c r="NTV31" s="107"/>
      <c r="NTW31" s="107"/>
      <c r="NTX31" s="107"/>
      <c r="NTY31" s="107"/>
      <c r="NTZ31" s="107"/>
      <c r="NUA31" s="107"/>
      <c r="NUB31" s="107"/>
      <c r="NUC31" s="107"/>
      <c r="NUD31" s="107"/>
      <c r="NUE31" s="107"/>
      <c r="NUF31" s="107"/>
      <c r="NUG31" s="107"/>
      <c r="NUH31" s="107"/>
      <c r="NUI31" s="107"/>
      <c r="NUJ31" s="107"/>
      <c r="NUK31" s="107"/>
      <c r="NUL31" s="107"/>
      <c r="NUM31" s="107"/>
      <c r="NUN31" s="107"/>
      <c r="NUO31" s="107"/>
      <c r="NUP31" s="107"/>
      <c r="NUQ31" s="107"/>
      <c r="NUR31" s="107"/>
      <c r="NUS31" s="107"/>
      <c r="NUT31" s="107"/>
      <c r="NUU31" s="107"/>
      <c r="NUV31" s="107"/>
      <c r="NUW31" s="107"/>
      <c r="NUX31" s="107"/>
      <c r="NUY31" s="107"/>
      <c r="NUZ31" s="107"/>
      <c r="NVA31" s="107"/>
      <c r="NVB31" s="107"/>
      <c r="NVC31" s="107"/>
      <c r="NVD31" s="107"/>
      <c r="NVE31" s="107"/>
      <c r="NVF31" s="107"/>
      <c r="NVG31" s="107"/>
      <c r="NVH31" s="107"/>
      <c r="NVI31" s="107"/>
      <c r="NVJ31" s="107"/>
      <c r="NVK31" s="107"/>
      <c r="NVL31" s="107"/>
      <c r="NVM31" s="107"/>
      <c r="NVN31" s="107"/>
      <c r="NVO31" s="107"/>
      <c r="NVP31" s="107"/>
      <c r="NVQ31" s="107"/>
      <c r="NVR31" s="107"/>
      <c r="NVS31" s="107"/>
      <c r="NVT31" s="107"/>
      <c r="NVU31" s="107"/>
      <c r="NVV31" s="107"/>
      <c r="NVW31" s="107"/>
      <c r="NVX31" s="107"/>
      <c r="NVY31" s="107"/>
      <c r="NVZ31" s="107"/>
      <c r="NWA31" s="107"/>
      <c r="NWB31" s="107"/>
      <c r="NWC31" s="107"/>
      <c r="NWD31" s="107"/>
      <c r="NWE31" s="107"/>
      <c r="NWF31" s="107"/>
      <c r="NWG31" s="107"/>
      <c r="NWH31" s="107"/>
      <c r="NWI31" s="107"/>
      <c r="NWJ31" s="107"/>
      <c r="NWK31" s="107"/>
      <c r="NWL31" s="107"/>
      <c r="NWM31" s="107"/>
      <c r="NWN31" s="107"/>
      <c r="NWO31" s="107"/>
      <c r="NWP31" s="107"/>
      <c r="NWQ31" s="107"/>
      <c r="NWR31" s="107"/>
      <c r="NWS31" s="107"/>
      <c r="NWT31" s="107"/>
      <c r="NWU31" s="107"/>
      <c r="NWV31" s="107"/>
      <c r="NWW31" s="107"/>
      <c r="NWX31" s="107"/>
      <c r="NWY31" s="107"/>
      <c r="NWZ31" s="107"/>
      <c r="NXA31" s="107"/>
      <c r="NXB31" s="107"/>
      <c r="NXC31" s="107"/>
      <c r="NXD31" s="107"/>
      <c r="NXE31" s="107"/>
      <c r="NXF31" s="107"/>
      <c r="NXG31" s="107"/>
      <c r="NXH31" s="107"/>
      <c r="NXI31" s="107"/>
      <c r="NXJ31" s="107"/>
      <c r="NXK31" s="107"/>
      <c r="NXL31" s="107"/>
      <c r="NXM31" s="107"/>
      <c r="NXN31" s="107"/>
      <c r="NXO31" s="107"/>
      <c r="NXP31" s="107"/>
      <c r="NXQ31" s="107"/>
      <c r="NXR31" s="107"/>
      <c r="NXS31" s="107"/>
      <c r="NXT31" s="107"/>
      <c r="NXU31" s="107"/>
      <c r="NXV31" s="107"/>
      <c r="NXW31" s="107"/>
      <c r="NXX31" s="107"/>
      <c r="NXY31" s="107"/>
      <c r="NXZ31" s="107"/>
      <c r="NYA31" s="107"/>
      <c r="NYB31" s="107"/>
      <c r="NYC31" s="107"/>
      <c r="NYD31" s="107"/>
      <c r="NYE31" s="107"/>
      <c r="NYF31" s="107"/>
      <c r="NYG31" s="107"/>
      <c r="NYH31" s="107"/>
      <c r="NYI31" s="107"/>
      <c r="NYJ31" s="107"/>
      <c r="NYK31" s="107"/>
      <c r="NYL31" s="107"/>
      <c r="NYM31" s="107"/>
      <c r="NYN31" s="107"/>
      <c r="NYO31" s="107"/>
      <c r="NYP31" s="107"/>
      <c r="NYQ31" s="107"/>
      <c r="NYR31" s="107"/>
      <c r="NYS31" s="107"/>
      <c r="NYT31" s="107"/>
      <c r="NYU31" s="107"/>
      <c r="NYV31" s="107"/>
      <c r="NYW31" s="107"/>
      <c r="NYX31" s="107"/>
      <c r="NYY31" s="107"/>
      <c r="NYZ31" s="107"/>
      <c r="NZA31" s="107"/>
      <c r="NZB31" s="107"/>
      <c r="NZC31" s="107"/>
      <c r="NZD31" s="107"/>
      <c r="NZE31" s="107"/>
      <c r="NZF31" s="107"/>
      <c r="NZG31" s="107"/>
      <c r="NZH31" s="107"/>
      <c r="NZI31" s="107"/>
      <c r="NZJ31" s="107"/>
      <c r="NZK31" s="107"/>
      <c r="NZL31" s="107"/>
      <c r="NZM31" s="107"/>
      <c r="NZN31" s="107"/>
      <c r="NZO31" s="107"/>
      <c r="NZP31" s="107"/>
      <c r="NZQ31" s="107"/>
      <c r="NZR31" s="107"/>
      <c r="NZS31" s="107"/>
      <c r="NZT31" s="107"/>
      <c r="NZU31" s="107"/>
      <c r="NZV31" s="107"/>
      <c r="NZW31" s="107"/>
      <c r="NZX31" s="107"/>
      <c r="NZY31" s="107"/>
      <c r="NZZ31" s="107"/>
      <c r="OAA31" s="107"/>
      <c r="OAB31" s="107"/>
      <c r="OAC31" s="107"/>
      <c r="OAD31" s="107"/>
      <c r="OAE31" s="107"/>
      <c r="OAF31" s="107"/>
      <c r="OAG31" s="107"/>
      <c r="OAH31" s="107"/>
      <c r="OAI31" s="107"/>
      <c r="OAJ31" s="107"/>
      <c r="OAK31" s="107"/>
      <c r="OAL31" s="107"/>
      <c r="OAM31" s="107"/>
      <c r="OAN31" s="107"/>
      <c r="OAO31" s="107"/>
      <c r="OAP31" s="107"/>
      <c r="OAQ31" s="107"/>
      <c r="OAR31" s="107"/>
      <c r="OAS31" s="107"/>
      <c r="OAT31" s="107"/>
      <c r="OAU31" s="107"/>
      <c r="OAV31" s="107"/>
      <c r="OAW31" s="107"/>
      <c r="OAX31" s="107"/>
      <c r="OAY31" s="107"/>
      <c r="OAZ31" s="107"/>
      <c r="OBA31" s="107"/>
      <c r="OBB31" s="107"/>
      <c r="OBC31" s="107"/>
      <c r="OBD31" s="107"/>
      <c r="OBE31" s="107"/>
      <c r="OBF31" s="107"/>
      <c r="OBG31" s="107"/>
      <c r="OBH31" s="107"/>
      <c r="OBI31" s="107"/>
      <c r="OBJ31" s="107"/>
      <c r="OBK31" s="107"/>
      <c r="OBL31" s="107"/>
      <c r="OBM31" s="107"/>
      <c r="OBN31" s="107"/>
      <c r="OBO31" s="107"/>
      <c r="OBP31" s="107"/>
      <c r="OBQ31" s="107"/>
      <c r="OBR31" s="107"/>
      <c r="OBS31" s="107"/>
      <c r="OBT31" s="107"/>
      <c r="OBU31" s="107"/>
      <c r="OBV31" s="107"/>
      <c r="OBW31" s="107"/>
      <c r="OBX31" s="107"/>
      <c r="OBY31" s="107"/>
      <c r="OBZ31" s="107"/>
      <c r="OCA31" s="107"/>
      <c r="OCB31" s="107"/>
      <c r="OCC31" s="107"/>
      <c r="OCD31" s="107"/>
      <c r="OCE31" s="107"/>
      <c r="OCF31" s="107"/>
      <c r="OCG31" s="107"/>
      <c r="OCH31" s="107"/>
      <c r="OCI31" s="107"/>
      <c r="OCJ31" s="107"/>
      <c r="OCK31" s="107"/>
      <c r="OCL31" s="107"/>
      <c r="OCM31" s="107"/>
      <c r="OCN31" s="107"/>
      <c r="OCO31" s="107"/>
      <c r="OCP31" s="107"/>
      <c r="OCQ31" s="107"/>
      <c r="OCR31" s="107"/>
      <c r="OCS31" s="107"/>
      <c r="OCT31" s="107"/>
      <c r="OCU31" s="107"/>
      <c r="OCV31" s="107"/>
      <c r="OCW31" s="107"/>
      <c r="OCX31" s="107"/>
      <c r="OCY31" s="107"/>
      <c r="OCZ31" s="107"/>
      <c r="ODA31" s="107"/>
      <c r="ODB31" s="107"/>
      <c r="ODC31" s="107"/>
      <c r="ODD31" s="107"/>
      <c r="ODE31" s="107"/>
      <c r="ODF31" s="107"/>
      <c r="ODG31" s="107"/>
      <c r="ODH31" s="107"/>
      <c r="ODI31" s="107"/>
      <c r="ODJ31" s="107"/>
      <c r="ODK31" s="107"/>
      <c r="ODL31" s="107"/>
      <c r="ODM31" s="107"/>
      <c r="ODN31" s="107"/>
      <c r="ODO31" s="107"/>
      <c r="ODP31" s="107"/>
      <c r="ODQ31" s="107"/>
      <c r="ODR31" s="107"/>
      <c r="ODS31" s="107"/>
      <c r="ODT31" s="107"/>
      <c r="ODU31" s="107"/>
      <c r="ODV31" s="107"/>
      <c r="ODW31" s="107"/>
      <c r="ODX31" s="107"/>
      <c r="ODY31" s="107"/>
      <c r="ODZ31" s="107"/>
      <c r="OEA31" s="107"/>
      <c r="OEB31" s="107"/>
      <c r="OEC31" s="107"/>
      <c r="OED31" s="107"/>
      <c r="OEE31" s="107"/>
      <c r="OEF31" s="107"/>
      <c r="OEG31" s="107"/>
      <c r="OEH31" s="107"/>
      <c r="OEI31" s="107"/>
      <c r="OEJ31" s="107"/>
      <c r="OEK31" s="107"/>
      <c r="OEL31" s="107"/>
      <c r="OEM31" s="107"/>
      <c r="OEN31" s="107"/>
      <c r="OEO31" s="107"/>
      <c r="OEP31" s="107"/>
      <c r="OEQ31" s="107"/>
      <c r="OER31" s="107"/>
      <c r="OES31" s="107"/>
      <c r="OET31" s="107"/>
      <c r="OEU31" s="107"/>
      <c r="OEV31" s="107"/>
      <c r="OEW31" s="107"/>
      <c r="OEX31" s="107"/>
      <c r="OEY31" s="107"/>
      <c r="OEZ31" s="107"/>
      <c r="OFA31" s="107"/>
      <c r="OFB31" s="107"/>
      <c r="OFC31" s="107"/>
      <c r="OFD31" s="107"/>
      <c r="OFE31" s="107"/>
      <c r="OFF31" s="107"/>
      <c r="OFG31" s="107"/>
      <c r="OFH31" s="107"/>
      <c r="OFI31" s="107"/>
      <c r="OFJ31" s="107"/>
      <c r="OFK31" s="107"/>
      <c r="OFL31" s="107"/>
      <c r="OFM31" s="107"/>
      <c r="OFN31" s="107"/>
      <c r="OFO31" s="107"/>
      <c r="OFP31" s="107"/>
      <c r="OFQ31" s="107"/>
      <c r="OFR31" s="107"/>
      <c r="OFS31" s="107"/>
      <c r="OFT31" s="107"/>
      <c r="OFU31" s="107"/>
      <c r="OFV31" s="107"/>
      <c r="OFW31" s="107"/>
      <c r="OFX31" s="107"/>
      <c r="OFY31" s="107"/>
      <c r="OFZ31" s="107"/>
      <c r="OGA31" s="107"/>
      <c r="OGB31" s="107"/>
      <c r="OGC31" s="107"/>
      <c r="OGD31" s="107"/>
      <c r="OGE31" s="107"/>
      <c r="OGF31" s="107"/>
      <c r="OGG31" s="107"/>
      <c r="OGH31" s="107"/>
      <c r="OGI31" s="107"/>
      <c r="OGJ31" s="107"/>
      <c r="OGK31" s="107"/>
      <c r="OGL31" s="107"/>
      <c r="OGM31" s="107"/>
      <c r="OGN31" s="107"/>
      <c r="OGO31" s="107"/>
      <c r="OGP31" s="107"/>
      <c r="OGQ31" s="107"/>
      <c r="OGR31" s="107"/>
      <c r="OGS31" s="107"/>
      <c r="OGT31" s="107"/>
      <c r="OGU31" s="107"/>
      <c r="OGV31" s="107"/>
      <c r="OGW31" s="107"/>
      <c r="OGX31" s="107"/>
      <c r="OGY31" s="107"/>
      <c r="OGZ31" s="107"/>
      <c r="OHA31" s="107"/>
      <c r="OHB31" s="107"/>
      <c r="OHC31" s="107"/>
      <c r="OHD31" s="107"/>
      <c r="OHE31" s="107"/>
      <c r="OHF31" s="107"/>
      <c r="OHG31" s="107"/>
      <c r="OHH31" s="107"/>
      <c r="OHI31" s="107"/>
      <c r="OHJ31" s="107"/>
      <c r="OHK31" s="107"/>
      <c r="OHL31" s="107"/>
      <c r="OHM31" s="107"/>
      <c r="OHN31" s="107"/>
      <c r="OHO31" s="107"/>
      <c r="OHP31" s="107"/>
      <c r="OHQ31" s="107"/>
      <c r="OHR31" s="107"/>
      <c r="OHS31" s="107"/>
      <c r="OHT31" s="107"/>
      <c r="OHU31" s="107"/>
      <c r="OHV31" s="107"/>
      <c r="OHW31" s="107"/>
      <c r="OHX31" s="107"/>
      <c r="OHY31" s="107"/>
      <c r="OHZ31" s="107"/>
      <c r="OIA31" s="107"/>
      <c r="OIB31" s="107"/>
      <c r="OIC31" s="107"/>
      <c r="OID31" s="107"/>
      <c r="OIE31" s="107"/>
      <c r="OIF31" s="107"/>
      <c r="OIG31" s="107"/>
      <c r="OIH31" s="107"/>
      <c r="OII31" s="107"/>
      <c r="OIJ31" s="107"/>
      <c r="OIK31" s="107"/>
      <c r="OIL31" s="107"/>
      <c r="OIM31" s="107"/>
      <c r="OIN31" s="107"/>
      <c r="OIO31" s="107"/>
      <c r="OIP31" s="107"/>
      <c r="OIQ31" s="107"/>
      <c r="OIR31" s="107"/>
      <c r="OIS31" s="107"/>
      <c r="OIT31" s="107"/>
      <c r="OIU31" s="107"/>
      <c r="OIV31" s="107"/>
      <c r="OIW31" s="107"/>
      <c r="OIX31" s="107"/>
      <c r="OIY31" s="107"/>
      <c r="OIZ31" s="107"/>
      <c r="OJA31" s="107"/>
      <c r="OJB31" s="107"/>
      <c r="OJC31" s="107"/>
      <c r="OJD31" s="107"/>
      <c r="OJE31" s="107"/>
      <c r="OJF31" s="107"/>
      <c r="OJG31" s="107"/>
      <c r="OJH31" s="107"/>
      <c r="OJI31" s="107"/>
      <c r="OJJ31" s="107"/>
      <c r="OJK31" s="107"/>
      <c r="OJL31" s="107"/>
      <c r="OJM31" s="107"/>
      <c r="OJN31" s="107"/>
      <c r="OJO31" s="107"/>
      <c r="OJP31" s="107"/>
      <c r="OJQ31" s="107"/>
      <c r="OJR31" s="107"/>
      <c r="OJS31" s="107"/>
      <c r="OJT31" s="107"/>
      <c r="OJU31" s="107"/>
      <c r="OJV31" s="107"/>
      <c r="OJW31" s="107"/>
      <c r="OJX31" s="107"/>
      <c r="OJY31" s="107"/>
      <c r="OJZ31" s="107"/>
      <c r="OKA31" s="107"/>
      <c r="OKB31" s="107"/>
      <c r="OKC31" s="107"/>
      <c r="OKD31" s="107"/>
      <c r="OKE31" s="107"/>
      <c r="OKF31" s="107"/>
      <c r="OKG31" s="107"/>
      <c r="OKH31" s="107"/>
      <c r="OKI31" s="107"/>
      <c r="OKJ31" s="107"/>
      <c r="OKK31" s="107"/>
      <c r="OKL31" s="107"/>
      <c r="OKM31" s="107"/>
      <c r="OKN31" s="107"/>
      <c r="OKO31" s="107"/>
      <c r="OKP31" s="107"/>
      <c r="OKQ31" s="107"/>
      <c r="OKR31" s="107"/>
      <c r="OKS31" s="107"/>
      <c r="OKT31" s="107"/>
      <c r="OKU31" s="107"/>
      <c r="OKV31" s="107"/>
      <c r="OKW31" s="107"/>
      <c r="OKX31" s="107"/>
      <c r="OKY31" s="107"/>
      <c r="OKZ31" s="107"/>
      <c r="OLA31" s="107"/>
      <c r="OLB31" s="107"/>
      <c r="OLC31" s="107"/>
      <c r="OLD31" s="107"/>
      <c r="OLE31" s="107"/>
      <c r="OLF31" s="107"/>
      <c r="OLG31" s="107"/>
      <c r="OLH31" s="107"/>
      <c r="OLI31" s="107"/>
      <c r="OLJ31" s="107"/>
      <c r="OLK31" s="107"/>
      <c r="OLL31" s="107"/>
      <c r="OLM31" s="107"/>
      <c r="OLN31" s="107"/>
      <c r="OLO31" s="107"/>
      <c r="OLP31" s="107"/>
      <c r="OLQ31" s="107"/>
      <c r="OLR31" s="107"/>
      <c r="OLS31" s="107"/>
      <c r="OLT31" s="107"/>
      <c r="OLU31" s="107"/>
      <c r="OLV31" s="107"/>
      <c r="OLW31" s="107"/>
      <c r="OLX31" s="107"/>
      <c r="OLY31" s="107"/>
      <c r="OLZ31" s="107"/>
      <c r="OMA31" s="107"/>
      <c r="OMB31" s="107"/>
      <c r="OMC31" s="107"/>
      <c r="OMD31" s="107"/>
      <c r="OME31" s="107"/>
      <c r="OMF31" s="107"/>
      <c r="OMG31" s="107"/>
      <c r="OMH31" s="107"/>
      <c r="OMI31" s="107"/>
      <c r="OMJ31" s="107"/>
      <c r="OMK31" s="107"/>
      <c r="OML31" s="107"/>
      <c r="OMM31" s="107"/>
      <c r="OMN31" s="107"/>
      <c r="OMO31" s="107"/>
      <c r="OMP31" s="107"/>
      <c r="OMQ31" s="107"/>
      <c r="OMR31" s="107"/>
      <c r="OMS31" s="107"/>
      <c r="OMT31" s="107"/>
      <c r="OMU31" s="107"/>
      <c r="OMV31" s="107"/>
      <c r="OMW31" s="107"/>
      <c r="OMX31" s="107"/>
      <c r="OMY31" s="107"/>
      <c r="OMZ31" s="107"/>
      <c r="ONA31" s="107"/>
      <c r="ONB31" s="107"/>
      <c r="ONC31" s="107"/>
      <c r="OND31" s="107"/>
      <c r="ONE31" s="107"/>
      <c r="ONF31" s="107"/>
      <c r="ONG31" s="107"/>
      <c r="ONH31" s="107"/>
      <c r="ONI31" s="107"/>
      <c r="ONJ31" s="107"/>
      <c r="ONK31" s="107"/>
      <c r="ONL31" s="107"/>
      <c r="ONM31" s="107"/>
      <c r="ONN31" s="107"/>
      <c r="ONO31" s="107"/>
      <c r="ONP31" s="107"/>
      <c r="ONQ31" s="107"/>
      <c r="ONR31" s="107"/>
      <c r="ONS31" s="107"/>
      <c r="ONT31" s="107"/>
      <c r="ONU31" s="107"/>
      <c r="ONV31" s="107"/>
      <c r="ONW31" s="107"/>
      <c r="ONX31" s="107"/>
      <c r="ONY31" s="107"/>
      <c r="ONZ31" s="107"/>
      <c r="OOA31" s="107"/>
      <c r="OOB31" s="107"/>
      <c r="OOC31" s="107"/>
      <c r="OOD31" s="107"/>
      <c r="OOE31" s="107"/>
      <c r="OOF31" s="107"/>
      <c r="OOG31" s="107"/>
      <c r="OOH31" s="107"/>
      <c r="OOI31" s="107"/>
      <c r="OOJ31" s="107"/>
      <c r="OOK31" s="107"/>
      <c r="OOL31" s="107"/>
      <c r="OOM31" s="107"/>
      <c r="OON31" s="107"/>
      <c r="OOO31" s="107"/>
      <c r="OOP31" s="107"/>
      <c r="OOQ31" s="107"/>
      <c r="OOR31" s="107"/>
      <c r="OOS31" s="107"/>
      <c r="OOT31" s="107"/>
      <c r="OOU31" s="107"/>
      <c r="OOV31" s="107"/>
      <c r="OOW31" s="107"/>
      <c r="OOX31" s="107"/>
      <c r="OOY31" s="107"/>
      <c r="OOZ31" s="107"/>
      <c r="OPA31" s="107"/>
      <c r="OPB31" s="107"/>
      <c r="OPC31" s="107"/>
      <c r="OPD31" s="107"/>
      <c r="OPE31" s="107"/>
      <c r="OPF31" s="107"/>
      <c r="OPG31" s="107"/>
      <c r="OPH31" s="107"/>
      <c r="OPI31" s="107"/>
      <c r="OPJ31" s="107"/>
      <c r="OPK31" s="107"/>
      <c r="OPL31" s="107"/>
      <c r="OPM31" s="107"/>
      <c r="OPN31" s="107"/>
      <c r="OPO31" s="107"/>
      <c r="OPP31" s="107"/>
      <c r="OPQ31" s="107"/>
      <c r="OPR31" s="107"/>
      <c r="OPS31" s="107"/>
      <c r="OPT31" s="107"/>
      <c r="OPU31" s="107"/>
      <c r="OPV31" s="107"/>
      <c r="OPW31" s="107"/>
      <c r="OPX31" s="107"/>
      <c r="OPY31" s="107"/>
      <c r="OPZ31" s="107"/>
      <c r="OQA31" s="107"/>
      <c r="OQB31" s="107"/>
      <c r="OQC31" s="107"/>
      <c r="OQD31" s="107"/>
      <c r="OQE31" s="107"/>
      <c r="OQF31" s="107"/>
      <c r="OQG31" s="107"/>
      <c r="OQH31" s="107"/>
      <c r="OQI31" s="107"/>
      <c r="OQJ31" s="107"/>
      <c r="OQK31" s="107"/>
      <c r="OQL31" s="107"/>
      <c r="OQM31" s="107"/>
      <c r="OQN31" s="107"/>
      <c r="OQO31" s="107"/>
      <c r="OQP31" s="107"/>
      <c r="OQQ31" s="107"/>
      <c r="OQR31" s="107"/>
      <c r="OQS31" s="107"/>
      <c r="OQT31" s="107"/>
      <c r="OQU31" s="107"/>
      <c r="OQV31" s="107"/>
      <c r="OQW31" s="107"/>
      <c r="OQX31" s="107"/>
      <c r="OQY31" s="107"/>
      <c r="OQZ31" s="107"/>
      <c r="ORA31" s="107"/>
      <c r="ORB31" s="107"/>
      <c r="ORC31" s="107"/>
      <c r="ORD31" s="107"/>
      <c r="ORE31" s="107"/>
      <c r="ORF31" s="107"/>
      <c r="ORG31" s="107"/>
      <c r="ORH31" s="107"/>
      <c r="ORI31" s="107"/>
      <c r="ORJ31" s="107"/>
      <c r="ORK31" s="107"/>
      <c r="ORL31" s="107"/>
      <c r="ORM31" s="107"/>
      <c r="ORN31" s="107"/>
      <c r="ORO31" s="107"/>
      <c r="ORP31" s="107"/>
      <c r="ORQ31" s="107"/>
      <c r="ORR31" s="107"/>
      <c r="ORS31" s="107"/>
      <c r="ORT31" s="107"/>
      <c r="ORU31" s="107"/>
      <c r="ORV31" s="107"/>
      <c r="ORW31" s="107"/>
      <c r="ORX31" s="107"/>
      <c r="ORY31" s="107"/>
      <c r="ORZ31" s="107"/>
      <c r="OSA31" s="107"/>
      <c r="OSB31" s="107"/>
      <c r="OSC31" s="107"/>
      <c r="OSD31" s="107"/>
      <c r="OSE31" s="107"/>
      <c r="OSF31" s="107"/>
      <c r="OSG31" s="107"/>
      <c r="OSH31" s="107"/>
      <c r="OSI31" s="107"/>
      <c r="OSJ31" s="107"/>
      <c r="OSK31" s="107"/>
      <c r="OSL31" s="107"/>
      <c r="OSM31" s="107"/>
      <c r="OSN31" s="107"/>
      <c r="OSO31" s="107"/>
      <c r="OSP31" s="107"/>
      <c r="OSQ31" s="107"/>
      <c r="OSR31" s="107"/>
      <c r="OSS31" s="107"/>
      <c r="OST31" s="107"/>
      <c r="OSU31" s="107"/>
      <c r="OSV31" s="107"/>
      <c r="OSW31" s="107"/>
      <c r="OSX31" s="107"/>
      <c r="OSY31" s="107"/>
      <c r="OSZ31" s="107"/>
      <c r="OTA31" s="107"/>
      <c r="OTB31" s="107"/>
      <c r="OTC31" s="107"/>
      <c r="OTD31" s="107"/>
      <c r="OTE31" s="107"/>
      <c r="OTF31" s="107"/>
      <c r="OTG31" s="107"/>
      <c r="OTH31" s="107"/>
      <c r="OTI31" s="107"/>
      <c r="OTJ31" s="107"/>
      <c r="OTK31" s="107"/>
      <c r="OTL31" s="107"/>
      <c r="OTM31" s="107"/>
      <c r="OTN31" s="107"/>
      <c r="OTO31" s="107"/>
      <c r="OTP31" s="107"/>
      <c r="OTQ31" s="107"/>
      <c r="OTR31" s="107"/>
      <c r="OTS31" s="107"/>
      <c r="OTT31" s="107"/>
      <c r="OTU31" s="107"/>
      <c r="OTV31" s="107"/>
      <c r="OTW31" s="107"/>
      <c r="OTX31" s="107"/>
      <c r="OTY31" s="107"/>
      <c r="OTZ31" s="107"/>
      <c r="OUA31" s="107"/>
      <c r="OUB31" s="107"/>
      <c r="OUC31" s="107"/>
      <c r="OUD31" s="107"/>
      <c r="OUE31" s="107"/>
      <c r="OUF31" s="107"/>
      <c r="OUG31" s="107"/>
      <c r="OUH31" s="107"/>
      <c r="OUI31" s="107"/>
      <c r="OUJ31" s="107"/>
      <c r="OUK31" s="107"/>
      <c r="OUL31" s="107"/>
      <c r="OUM31" s="107"/>
      <c r="OUN31" s="107"/>
      <c r="OUO31" s="107"/>
      <c r="OUP31" s="107"/>
      <c r="OUQ31" s="107"/>
      <c r="OUR31" s="107"/>
      <c r="OUS31" s="107"/>
      <c r="OUT31" s="107"/>
      <c r="OUU31" s="107"/>
      <c r="OUV31" s="107"/>
      <c r="OUW31" s="107"/>
      <c r="OUX31" s="107"/>
      <c r="OUY31" s="107"/>
      <c r="OUZ31" s="107"/>
      <c r="OVA31" s="107"/>
      <c r="OVB31" s="107"/>
      <c r="OVC31" s="107"/>
      <c r="OVD31" s="107"/>
      <c r="OVE31" s="107"/>
      <c r="OVF31" s="107"/>
      <c r="OVG31" s="107"/>
      <c r="OVH31" s="107"/>
      <c r="OVI31" s="107"/>
      <c r="OVJ31" s="107"/>
      <c r="OVK31" s="107"/>
      <c r="OVL31" s="107"/>
      <c r="OVM31" s="107"/>
      <c r="OVN31" s="107"/>
      <c r="OVO31" s="107"/>
      <c r="OVP31" s="107"/>
      <c r="OVQ31" s="107"/>
      <c r="OVR31" s="107"/>
      <c r="OVS31" s="107"/>
      <c r="OVT31" s="107"/>
      <c r="OVU31" s="107"/>
      <c r="OVV31" s="107"/>
      <c r="OVW31" s="107"/>
      <c r="OVX31" s="107"/>
      <c r="OVY31" s="107"/>
      <c r="OVZ31" s="107"/>
      <c r="OWA31" s="107"/>
      <c r="OWB31" s="107"/>
      <c r="OWC31" s="107"/>
      <c r="OWD31" s="107"/>
      <c r="OWE31" s="107"/>
      <c r="OWF31" s="107"/>
      <c r="OWG31" s="107"/>
      <c r="OWH31" s="107"/>
      <c r="OWI31" s="107"/>
      <c r="OWJ31" s="107"/>
      <c r="OWK31" s="107"/>
      <c r="OWL31" s="107"/>
      <c r="OWM31" s="107"/>
      <c r="OWN31" s="107"/>
      <c r="OWO31" s="107"/>
      <c r="OWP31" s="107"/>
      <c r="OWQ31" s="107"/>
      <c r="OWR31" s="107"/>
      <c r="OWS31" s="107"/>
      <c r="OWT31" s="107"/>
      <c r="OWU31" s="107"/>
      <c r="OWV31" s="107"/>
      <c r="OWW31" s="107"/>
      <c r="OWX31" s="107"/>
      <c r="OWY31" s="107"/>
      <c r="OWZ31" s="107"/>
      <c r="OXA31" s="107"/>
      <c r="OXB31" s="107"/>
      <c r="OXC31" s="107"/>
      <c r="OXD31" s="107"/>
      <c r="OXE31" s="107"/>
      <c r="OXF31" s="107"/>
      <c r="OXG31" s="107"/>
      <c r="OXH31" s="107"/>
      <c r="OXI31" s="107"/>
      <c r="OXJ31" s="107"/>
      <c r="OXK31" s="107"/>
      <c r="OXL31" s="107"/>
      <c r="OXM31" s="107"/>
      <c r="OXN31" s="107"/>
      <c r="OXO31" s="107"/>
      <c r="OXP31" s="107"/>
      <c r="OXQ31" s="107"/>
      <c r="OXR31" s="107"/>
      <c r="OXS31" s="107"/>
      <c r="OXT31" s="107"/>
      <c r="OXU31" s="107"/>
      <c r="OXV31" s="107"/>
      <c r="OXW31" s="107"/>
      <c r="OXX31" s="107"/>
      <c r="OXY31" s="107"/>
      <c r="OXZ31" s="107"/>
      <c r="OYA31" s="107"/>
      <c r="OYB31" s="107"/>
      <c r="OYC31" s="107"/>
      <c r="OYD31" s="107"/>
      <c r="OYE31" s="107"/>
      <c r="OYF31" s="107"/>
      <c r="OYG31" s="107"/>
      <c r="OYH31" s="107"/>
      <c r="OYI31" s="107"/>
      <c r="OYJ31" s="107"/>
      <c r="OYK31" s="107"/>
      <c r="OYL31" s="107"/>
      <c r="OYM31" s="107"/>
      <c r="OYN31" s="107"/>
      <c r="OYO31" s="107"/>
      <c r="OYP31" s="107"/>
      <c r="OYQ31" s="107"/>
      <c r="OYR31" s="107"/>
      <c r="OYS31" s="107"/>
      <c r="OYT31" s="107"/>
      <c r="OYU31" s="107"/>
      <c r="OYV31" s="107"/>
      <c r="OYW31" s="107"/>
      <c r="OYX31" s="107"/>
      <c r="OYY31" s="107"/>
      <c r="OYZ31" s="107"/>
      <c r="OZA31" s="107"/>
      <c r="OZB31" s="107"/>
      <c r="OZC31" s="107"/>
      <c r="OZD31" s="107"/>
      <c r="OZE31" s="107"/>
      <c r="OZF31" s="107"/>
      <c r="OZG31" s="107"/>
      <c r="OZH31" s="107"/>
      <c r="OZI31" s="107"/>
      <c r="OZJ31" s="107"/>
      <c r="OZK31" s="107"/>
      <c r="OZL31" s="107"/>
      <c r="OZM31" s="107"/>
      <c r="OZN31" s="107"/>
      <c r="OZO31" s="107"/>
      <c r="OZP31" s="107"/>
      <c r="OZQ31" s="107"/>
      <c r="OZR31" s="107"/>
      <c r="OZS31" s="107"/>
      <c r="OZT31" s="107"/>
      <c r="OZU31" s="107"/>
      <c r="OZV31" s="107"/>
      <c r="OZW31" s="107"/>
      <c r="OZX31" s="107"/>
      <c r="OZY31" s="107"/>
      <c r="OZZ31" s="107"/>
      <c r="PAA31" s="107"/>
      <c r="PAB31" s="107"/>
      <c r="PAC31" s="107"/>
      <c r="PAD31" s="107"/>
      <c r="PAE31" s="107"/>
      <c r="PAF31" s="107"/>
      <c r="PAG31" s="107"/>
      <c r="PAH31" s="107"/>
      <c r="PAI31" s="107"/>
      <c r="PAJ31" s="107"/>
      <c r="PAK31" s="107"/>
      <c r="PAL31" s="107"/>
      <c r="PAM31" s="107"/>
      <c r="PAN31" s="107"/>
      <c r="PAO31" s="107"/>
      <c r="PAP31" s="107"/>
      <c r="PAQ31" s="107"/>
      <c r="PAR31" s="107"/>
      <c r="PAS31" s="107"/>
      <c r="PAT31" s="107"/>
      <c r="PAU31" s="107"/>
      <c r="PAV31" s="107"/>
      <c r="PAW31" s="107"/>
      <c r="PAX31" s="107"/>
      <c r="PAY31" s="107"/>
      <c r="PAZ31" s="107"/>
      <c r="PBA31" s="107"/>
      <c r="PBB31" s="107"/>
      <c r="PBC31" s="107"/>
      <c r="PBD31" s="107"/>
      <c r="PBE31" s="107"/>
      <c r="PBF31" s="107"/>
      <c r="PBG31" s="107"/>
      <c r="PBH31" s="107"/>
      <c r="PBI31" s="107"/>
      <c r="PBJ31" s="107"/>
      <c r="PBK31" s="107"/>
      <c r="PBL31" s="107"/>
      <c r="PBM31" s="107"/>
      <c r="PBN31" s="107"/>
      <c r="PBO31" s="107"/>
      <c r="PBP31" s="107"/>
      <c r="PBQ31" s="107"/>
      <c r="PBR31" s="107"/>
      <c r="PBS31" s="107"/>
      <c r="PBT31" s="107"/>
      <c r="PBU31" s="107"/>
      <c r="PBV31" s="107"/>
      <c r="PBW31" s="107"/>
      <c r="PBX31" s="107"/>
      <c r="PBY31" s="107"/>
      <c r="PBZ31" s="107"/>
      <c r="PCA31" s="107"/>
      <c r="PCB31" s="107"/>
      <c r="PCC31" s="107"/>
      <c r="PCD31" s="107"/>
      <c r="PCE31" s="107"/>
      <c r="PCF31" s="107"/>
      <c r="PCG31" s="107"/>
      <c r="PCH31" s="107"/>
      <c r="PCI31" s="107"/>
      <c r="PCJ31" s="107"/>
      <c r="PCK31" s="107"/>
      <c r="PCL31" s="107"/>
      <c r="PCM31" s="107"/>
      <c r="PCN31" s="107"/>
      <c r="PCO31" s="107"/>
      <c r="PCP31" s="107"/>
      <c r="PCQ31" s="107"/>
      <c r="PCR31" s="107"/>
      <c r="PCS31" s="107"/>
      <c r="PCT31" s="107"/>
      <c r="PCU31" s="107"/>
      <c r="PCV31" s="107"/>
      <c r="PCW31" s="107"/>
      <c r="PCX31" s="107"/>
      <c r="PCY31" s="107"/>
      <c r="PCZ31" s="107"/>
      <c r="PDA31" s="107"/>
      <c r="PDB31" s="107"/>
      <c r="PDC31" s="107"/>
      <c r="PDD31" s="107"/>
      <c r="PDE31" s="107"/>
      <c r="PDF31" s="107"/>
      <c r="PDG31" s="107"/>
      <c r="PDH31" s="107"/>
      <c r="PDI31" s="107"/>
      <c r="PDJ31" s="107"/>
      <c r="PDK31" s="107"/>
      <c r="PDL31" s="107"/>
      <c r="PDM31" s="107"/>
      <c r="PDN31" s="107"/>
      <c r="PDO31" s="107"/>
      <c r="PDP31" s="107"/>
      <c r="PDQ31" s="107"/>
      <c r="PDR31" s="107"/>
      <c r="PDS31" s="107"/>
      <c r="PDT31" s="107"/>
      <c r="PDU31" s="107"/>
      <c r="PDV31" s="107"/>
      <c r="PDW31" s="107"/>
      <c r="PDX31" s="107"/>
      <c r="PDY31" s="107"/>
      <c r="PDZ31" s="107"/>
      <c r="PEA31" s="107"/>
      <c r="PEB31" s="107"/>
      <c r="PEC31" s="107"/>
      <c r="PED31" s="107"/>
      <c r="PEE31" s="107"/>
      <c r="PEF31" s="107"/>
      <c r="PEG31" s="107"/>
      <c r="PEH31" s="107"/>
      <c r="PEI31" s="107"/>
      <c r="PEJ31" s="107"/>
      <c r="PEK31" s="107"/>
      <c r="PEL31" s="107"/>
      <c r="PEM31" s="107"/>
      <c r="PEN31" s="107"/>
      <c r="PEO31" s="107"/>
      <c r="PEP31" s="107"/>
      <c r="PEQ31" s="107"/>
      <c r="PER31" s="107"/>
      <c r="PES31" s="107"/>
      <c r="PET31" s="107"/>
      <c r="PEU31" s="107"/>
      <c r="PEV31" s="107"/>
      <c r="PEW31" s="107"/>
      <c r="PEX31" s="107"/>
      <c r="PEY31" s="107"/>
      <c r="PEZ31" s="107"/>
      <c r="PFA31" s="107"/>
      <c r="PFB31" s="107"/>
      <c r="PFC31" s="107"/>
      <c r="PFD31" s="107"/>
      <c r="PFE31" s="107"/>
      <c r="PFF31" s="107"/>
      <c r="PFG31" s="107"/>
      <c r="PFH31" s="107"/>
      <c r="PFI31" s="107"/>
      <c r="PFJ31" s="107"/>
      <c r="PFK31" s="107"/>
      <c r="PFL31" s="107"/>
      <c r="PFM31" s="107"/>
      <c r="PFN31" s="107"/>
      <c r="PFO31" s="107"/>
      <c r="PFP31" s="107"/>
      <c r="PFQ31" s="107"/>
      <c r="PFR31" s="107"/>
      <c r="PFS31" s="107"/>
      <c r="PFT31" s="107"/>
      <c r="PFU31" s="107"/>
      <c r="PFV31" s="107"/>
      <c r="PFW31" s="107"/>
      <c r="PFX31" s="107"/>
      <c r="PFY31" s="107"/>
      <c r="PFZ31" s="107"/>
      <c r="PGA31" s="107"/>
      <c r="PGB31" s="107"/>
      <c r="PGC31" s="107"/>
      <c r="PGD31" s="107"/>
      <c r="PGE31" s="107"/>
      <c r="PGF31" s="107"/>
      <c r="PGG31" s="107"/>
      <c r="PGH31" s="107"/>
      <c r="PGI31" s="107"/>
      <c r="PGJ31" s="107"/>
      <c r="PGK31" s="107"/>
      <c r="PGL31" s="107"/>
      <c r="PGM31" s="107"/>
      <c r="PGN31" s="107"/>
      <c r="PGO31" s="107"/>
      <c r="PGP31" s="107"/>
      <c r="PGQ31" s="107"/>
      <c r="PGR31" s="107"/>
      <c r="PGS31" s="107"/>
      <c r="PGT31" s="107"/>
      <c r="PGU31" s="107"/>
      <c r="PGV31" s="107"/>
      <c r="PGW31" s="107"/>
      <c r="PGX31" s="107"/>
      <c r="PGY31" s="107"/>
      <c r="PGZ31" s="107"/>
      <c r="PHA31" s="107"/>
      <c r="PHB31" s="107"/>
      <c r="PHC31" s="107"/>
      <c r="PHD31" s="107"/>
      <c r="PHE31" s="107"/>
      <c r="PHF31" s="107"/>
      <c r="PHG31" s="107"/>
      <c r="PHH31" s="107"/>
      <c r="PHI31" s="107"/>
      <c r="PHJ31" s="107"/>
      <c r="PHK31" s="107"/>
      <c r="PHL31" s="107"/>
      <c r="PHM31" s="107"/>
      <c r="PHN31" s="107"/>
      <c r="PHO31" s="107"/>
      <c r="PHP31" s="107"/>
      <c r="PHQ31" s="107"/>
      <c r="PHR31" s="107"/>
      <c r="PHS31" s="107"/>
      <c r="PHT31" s="107"/>
      <c r="PHU31" s="107"/>
      <c r="PHV31" s="107"/>
      <c r="PHW31" s="107"/>
      <c r="PHX31" s="107"/>
      <c r="PHY31" s="107"/>
      <c r="PHZ31" s="107"/>
      <c r="PIA31" s="107"/>
      <c r="PIB31" s="107"/>
      <c r="PIC31" s="107"/>
      <c r="PID31" s="107"/>
      <c r="PIE31" s="107"/>
      <c r="PIF31" s="107"/>
      <c r="PIG31" s="107"/>
      <c r="PIH31" s="107"/>
      <c r="PII31" s="107"/>
      <c r="PIJ31" s="107"/>
      <c r="PIK31" s="107"/>
      <c r="PIL31" s="107"/>
      <c r="PIM31" s="107"/>
      <c r="PIN31" s="107"/>
      <c r="PIO31" s="107"/>
      <c r="PIP31" s="107"/>
      <c r="PIQ31" s="107"/>
      <c r="PIR31" s="107"/>
      <c r="PIS31" s="107"/>
      <c r="PIT31" s="107"/>
      <c r="PIU31" s="107"/>
      <c r="PIV31" s="107"/>
      <c r="PIW31" s="107"/>
      <c r="PIX31" s="107"/>
      <c r="PIY31" s="107"/>
      <c r="PIZ31" s="107"/>
      <c r="PJA31" s="107"/>
      <c r="PJB31" s="107"/>
      <c r="PJC31" s="107"/>
      <c r="PJD31" s="107"/>
      <c r="PJE31" s="107"/>
      <c r="PJF31" s="107"/>
      <c r="PJG31" s="107"/>
      <c r="PJH31" s="107"/>
      <c r="PJI31" s="107"/>
      <c r="PJJ31" s="107"/>
      <c r="PJK31" s="107"/>
      <c r="PJL31" s="107"/>
      <c r="PJM31" s="107"/>
      <c r="PJN31" s="107"/>
      <c r="PJO31" s="107"/>
      <c r="PJP31" s="107"/>
      <c r="PJQ31" s="107"/>
      <c r="PJR31" s="107"/>
      <c r="PJS31" s="107"/>
      <c r="PJT31" s="107"/>
      <c r="PJU31" s="107"/>
      <c r="PJV31" s="107"/>
      <c r="PJW31" s="107"/>
      <c r="PJX31" s="107"/>
      <c r="PJY31" s="107"/>
      <c r="PJZ31" s="107"/>
      <c r="PKA31" s="107"/>
      <c r="PKB31" s="107"/>
      <c r="PKC31" s="107"/>
      <c r="PKD31" s="107"/>
      <c r="PKE31" s="107"/>
      <c r="PKF31" s="107"/>
      <c r="PKG31" s="107"/>
      <c r="PKH31" s="107"/>
      <c r="PKI31" s="107"/>
      <c r="PKJ31" s="107"/>
      <c r="PKK31" s="107"/>
      <c r="PKL31" s="107"/>
      <c r="PKM31" s="107"/>
      <c r="PKN31" s="107"/>
      <c r="PKO31" s="107"/>
      <c r="PKP31" s="107"/>
      <c r="PKQ31" s="107"/>
      <c r="PKR31" s="107"/>
      <c r="PKS31" s="107"/>
      <c r="PKT31" s="107"/>
      <c r="PKU31" s="107"/>
      <c r="PKV31" s="107"/>
      <c r="PKW31" s="107"/>
      <c r="PKX31" s="107"/>
      <c r="PKY31" s="107"/>
      <c r="PKZ31" s="107"/>
      <c r="PLA31" s="107"/>
      <c r="PLB31" s="107"/>
      <c r="PLC31" s="107"/>
      <c r="PLD31" s="107"/>
      <c r="PLE31" s="107"/>
      <c r="PLF31" s="107"/>
      <c r="PLG31" s="107"/>
      <c r="PLH31" s="107"/>
      <c r="PLI31" s="107"/>
      <c r="PLJ31" s="107"/>
      <c r="PLK31" s="107"/>
      <c r="PLL31" s="107"/>
      <c r="PLM31" s="107"/>
      <c r="PLN31" s="107"/>
      <c r="PLO31" s="107"/>
      <c r="PLP31" s="107"/>
      <c r="PLQ31" s="107"/>
      <c r="PLR31" s="107"/>
      <c r="PLS31" s="107"/>
      <c r="PLT31" s="107"/>
      <c r="PLU31" s="107"/>
      <c r="PLV31" s="107"/>
      <c r="PLW31" s="107"/>
      <c r="PLX31" s="107"/>
      <c r="PLY31" s="107"/>
      <c r="PLZ31" s="107"/>
      <c r="PMA31" s="107"/>
      <c r="PMB31" s="107"/>
      <c r="PMC31" s="107"/>
      <c r="PMD31" s="107"/>
      <c r="PME31" s="107"/>
      <c r="PMF31" s="107"/>
      <c r="PMG31" s="107"/>
      <c r="PMH31" s="107"/>
      <c r="PMI31" s="107"/>
      <c r="PMJ31" s="107"/>
      <c r="PMK31" s="107"/>
      <c r="PML31" s="107"/>
      <c r="PMM31" s="107"/>
      <c r="PMN31" s="107"/>
      <c r="PMO31" s="107"/>
      <c r="PMP31" s="107"/>
      <c r="PMQ31" s="107"/>
      <c r="PMR31" s="107"/>
      <c r="PMS31" s="107"/>
      <c r="PMT31" s="107"/>
      <c r="PMU31" s="107"/>
      <c r="PMV31" s="107"/>
      <c r="PMW31" s="107"/>
      <c r="PMX31" s="107"/>
      <c r="PMY31" s="107"/>
      <c r="PMZ31" s="107"/>
      <c r="PNA31" s="107"/>
      <c r="PNB31" s="107"/>
      <c r="PNC31" s="107"/>
      <c r="PND31" s="107"/>
      <c r="PNE31" s="107"/>
      <c r="PNF31" s="107"/>
      <c r="PNG31" s="107"/>
      <c r="PNH31" s="107"/>
      <c r="PNI31" s="107"/>
      <c r="PNJ31" s="107"/>
      <c r="PNK31" s="107"/>
      <c r="PNL31" s="107"/>
      <c r="PNM31" s="107"/>
      <c r="PNN31" s="107"/>
      <c r="PNO31" s="107"/>
      <c r="PNP31" s="107"/>
      <c r="PNQ31" s="107"/>
      <c r="PNR31" s="107"/>
      <c r="PNS31" s="107"/>
      <c r="PNT31" s="107"/>
      <c r="PNU31" s="107"/>
      <c r="PNV31" s="107"/>
      <c r="PNW31" s="107"/>
      <c r="PNX31" s="107"/>
      <c r="PNY31" s="107"/>
      <c r="PNZ31" s="107"/>
      <c r="POA31" s="107"/>
      <c r="POB31" s="107"/>
      <c r="POC31" s="107"/>
      <c r="POD31" s="107"/>
      <c r="POE31" s="107"/>
      <c r="POF31" s="107"/>
      <c r="POG31" s="107"/>
      <c r="POH31" s="107"/>
      <c r="POI31" s="107"/>
      <c r="POJ31" s="107"/>
      <c r="POK31" s="107"/>
      <c r="POL31" s="107"/>
      <c r="POM31" s="107"/>
      <c r="PON31" s="107"/>
      <c r="POO31" s="107"/>
      <c r="POP31" s="107"/>
      <c r="POQ31" s="107"/>
      <c r="POR31" s="107"/>
      <c r="POS31" s="107"/>
      <c r="POT31" s="107"/>
      <c r="POU31" s="107"/>
      <c r="POV31" s="107"/>
      <c r="POW31" s="107"/>
      <c r="POX31" s="107"/>
      <c r="POY31" s="107"/>
      <c r="POZ31" s="107"/>
      <c r="PPA31" s="107"/>
      <c r="PPB31" s="107"/>
      <c r="PPC31" s="107"/>
      <c r="PPD31" s="107"/>
      <c r="PPE31" s="107"/>
      <c r="PPF31" s="107"/>
      <c r="PPG31" s="107"/>
      <c r="PPH31" s="107"/>
      <c r="PPI31" s="107"/>
      <c r="PPJ31" s="107"/>
      <c r="PPK31" s="107"/>
      <c r="PPL31" s="107"/>
      <c r="PPM31" s="107"/>
      <c r="PPN31" s="107"/>
      <c r="PPO31" s="107"/>
      <c r="PPP31" s="107"/>
      <c r="PPQ31" s="107"/>
      <c r="PPR31" s="107"/>
      <c r="PPS31" s="107"/>
      <c r="PPT31" s="107"/>
      <c r="PPU31" s="107"/>
      <c r="PPV31" s="107"/>
      <c r="PPW31" s="107"/>
      <c r="PPX31" s="107"/>
      <c r="PPY31" s="107"/>
      <c r="PPZ31" s="107"/>
      <c r="PQA31" s="107"/>
      <c r="PQB31" s="107"/>
      <c r="PQC31" s="107"/>
      <c r="PQD31" s="107"/>
      <c r="PQE31" s="107"/>
      <c r="PQF31" s="107"/>
      <c r="PQG31" s="107"/>
      <c r="PQH31" s="107"/>
      <c r="PQI31" s="107"/>
      <c r="PQJ31" s="107"/>
      <c r="PQK31" s="107"/>
      <c r="PQL31" s="107"/>
      <c r="PQM31" s="107"/>
      <c r="PQN31" s="107"/>
      <c r="PQO31" s="107"/>
      <c r="PQP31" s="107"/>
      <c r="PQQ31" s="107"/>
      <c r="PQR31" s="107"/>
      <c r="PQS31" s="107"/>
      <c r="PQT31" s="107"/>
      <c r="PQU31" s="107"/>
      <c r="PQV31" s="107"/>
      <c r="PQW31" s="107"/>
      <c r="PQX31" s="107"/>
      <c r="PQY31" s="107"/>
      <c r="PQZ31" s="107"/>
      <c r="PRA31" s="107"/>
      <c r="PRB31" s="107"/>
      <c r="PRC31" s="107"/>
      <c r="PRD31" s="107"/>
      <c r="PRE31" s="107"/>
      <c r="PRF31" s="107"/>
      <c r="PRG31" s="107"/>
      <c r="PRH31" s="107"/>
      <c r="PRI31" s="107"/>
      <c r="PRJ31" s="107"/>
      <c r="PRK31" s="107"/>
      <c r="PRL31" s="107"/>
      <c r="PRM31" s="107"/>
      <c r="PRN31" s="107"/>
      <c r="PRO31" s="107"/>
      <c r="PRP31" s="107"/>
      <c r="PRQ31" s="107"/>
      <c r="PRR31" s="107"/>
      <c r="PRS31" s="107"/>
      <c r="PRT31" s="107"/>
      <c r="PRU31" s="107"/>
      <c r="PRV31" s="107"/>
      <c r="PRW31" s="107"/>
      <c r="PRX31" s="107"/>
      <c r="PRY31" s="107"/>
      <c r="PRZ31" s="107"/>
      <c r="PSA31" s="107"/>
      <c r="PSB31" s="107"/>
      <c r="PSC31" s="107"/>
      <c r="PSD31" s="107"/>
      <c r="PSE31" s="107"/>
      <c r="PSF31" s="107"/>
      <c r="PSG31" s="107"/>
      <c r="PSH31" s="107"/>
      <c r="PSI31" s="107"/>
      <c r="PSJ31" s="107"/>
      <c r="PSK31" s="107"/>
      <c r="PSL31" s="107"/>
      <c r="PSM31" s="107"/>
      <c r="PSN31" s="107"/>
      <c r="PSO31" s="107"/>
      <c r="PSP31" s="107"/>
      <c r="PSQ31" s="107"/>
      <c r="PSR31" s="107"/>
      <c r="PSS31" s="107"/>
      <c r="PST31" s="107"/>
      <c r="PSU31" s="107"/>
      <c r="PSV31" s="107"/>
      <c r="PSW31" s="107"/>
      <c r="PSX31" s="107"/>
      <c r="PSY31" s="107"/>
      <c r="PSZ31" s="107"/>
      <c r="PTA31" s="107"/>
      <c r="PTB31" s="107"/>
      <c r="PTC31" s="107"/>
      <c r="PTD31" s="107"/>
      <c r="PTE31" s="107"/>
      <c r="PTF31" s="107"/>
      <c r="PTG31" s="107"/>
      <c r="PTH31" s="107"/>
      <c r="PTI31" s="107"/>
      <c r="PTJ31" s="107"/>
      <c r="PTK31" s="107"/>
      <c r="PTL31" s="107"/>
      <c r="PTM31" s="107"/>
      <c r="PTN31" s="107"/>
      <c r="PTO31" s="107"/>
      <c r="PTP31" s="107"/>
      <c r="PTQ31" s="107"/>
      <c r="PTR31" s="107"/>
      <c r="PTS31" s="107"/>
      <c r="PTT31" s="107"/>
      <c r="PTU31" s="107"/>
      <c r="PTV31" s="107"/>
      <c r="PTW31" s="107"/>
      <c r="PTX31" s="107"/>
      <c r="PTY31" s="107"/>
      <c r="PTZ31" s="107"/>
      <c r="PUA31" s="107"/>
      <c r="PUB31" s="107"/>
      <c r="PUC31" s="107"/>
      <c r="PUD31" s="107"/>
      <c r="PUE31" s="107"/>
      <c r="PUF31" s="107"/>
      <c r="PUG31" s="107"/>
      <c r="PUH31" s="107"/>
      <c r="PUI31" s="107"/>
      <c r="PUJ31" s="107"/>
      <c r="PUK31" s="107"/>
      <c r="PUL31" s="107"/>
      <c r="PUM31" s="107"/>
      <c r="PUN31" s="107"/>
      <c r="PUO31" s="107"/>
      <c r="PUP31" s="107"/>
      <c r="PUQ31" s="107"/>
      <c r="PUR31" s="107"/>
      <c r="PUS31" s="107"/>
      <c r="PUT31" s="107"/>
      <c r="PUU31" s="107"/>
      <c r="PUV31" s="107"/>
      <c r="PUW31" s="107"/>
      <c r="PUX31" s="107"/>
      <c r="PUY31" s="107"/>
      <c r="PUZ31" s="107"/>
      <c r="PVA31" s="107"/>
      <c r="PVB31" s="107"/>
      <c r="PVC31" s="107"/>
      <c r="PVD31" s="107"/>
      <c r="PVE31" s="107"/>
      <c r="PVF31" s="107"/>
      <c r="PVG31" s="107"/>
      <c r="PVH31" s="107"/>
      <c r="PVI31" s="107"/>
      <c r="PVJ31" s="107"/>
      <c r="PVK31" s="107"/>
      <c r="PVL31" s="107"/>
      <c r="PVM31" s="107"/>
      <c r="PVN31" s="107"/>
      <c r="PVO31" s="107"/>
      <c r="PVP31" s="107"/>
      <c r="PVQ31" s="107"/>
      <c r="PVR31" s="107"/>
      <c r="PVS31" s="107"/>
      <c r="PVT31" s="107"/>
      <c r="PVU31" s="107"/>
      <c r="PVV31" s="107"/>
      <c r="PVW31" s="107"/>
      <c r="PVX31" s="107"/>
      <c r="PVY31" s="107"/>
      <c r="PVZ31" s="107"/>
      <c r="PWA31" s="107"/>
      <c r="PWB31" s="107"/>
      <c r="PWC31" s="107"/>
      <c r="PWD31" s="107"/>
      <c r="PWE31" s="107"/>
      <c r="PWF31" s="107"/>
      <c r="PWG31" s="107"/>
      <c r="PWH31" s="107"/>
      <c r="PWI31" s="107"/>
      <c r="PWJ31" s="107"/>
      <c r="PWK31" s="107"/>
      <c r="PWL31" s="107"/>
      <c r="PWM31" s="107"/>
      <c r="PWN31" s="107"/>
      <c r="PWO31" s="107"/>
      <c r="PWP31" s="107"/>
      <c r="PWQ31" s="107"/>
      <c r="PWR31" s="107"/>
      <c r="PWS31" s="107"/>
      <c r="PWT31" s="107"/>
      <c r="PWU31" s="107"/>
      <c r="PWV31" s="107"/>
      <c r="PWW31" s="107"/>
      <c r="PWX31" s="107"/>
      <c r="PWY31" s="107"/>
      <c r="PWZ31" s="107"/>
      <c r="PXA31" s="107"/>
      <c r="PXB31" s="107"/>
      <c r="PXC31" s="107"/>
      <c r="PXD31" s="107"/>
      <c r="PXE31" s="107"/>
      <c r="PXF31" s="107"/>
      <c r="PXG31" s="107"/>
      <c r="PXH31" s="107"/>
      <c r="PXI31" s="107"/>
      <c r="PXJ31" s="107"/>
      <c r="PXK31" s="107"/>
      <c r="PXL31" s="107"/>
      <c r="PXM31" s="107"/>
      <c r="PXN31" s="107"/>
      <c r="PXO31" s="107"/>
      <c r="PXP31" s="107"/>
      <c r="PXQ31" s="107"/>
      <c r="PXR31" s="107"/>
      <c r="PXS31" s="107"/>
      <c r="PXT31" s="107"/>
      <c r="PXU31" s="107"/>
      <c r="PXV31" s="107"/>
      <c r="PXW31" s="107"/>
      <c r="PXX31" s="107"/>
      <c r="PXY31" s="107"/>
      <c r="PXZ31" s="107"/>
      <c r="PYA31" s="107"/>
      <c r="PYB31" s="107"/>
      <c r="PYC31" s="107"/>
      <c r="PYD31" s="107"/>
      <c r="PYE31" s="107"/>
      <c r="PYF31" s="107"/>
      <c r="PYG31" s="107"/>
      <c r="PYH31" s="107"/>
      <c r="PYI31" s="107"/>
      <c r="PYJ31" s="107"/>
      <c r="PYK31" s="107"/>
      <c r="PYL31" s="107"/>
      <c r="PYM31" s="107"/>
      <c r="PYN31" s="107"/>
      <c r="PYO31" s="107"/>
      <c r="PYP31" s="107"/>
      <c r="PYQ31" s="107"/>
      <c r="PYR31" s="107"/>
      <c r="PYS31" s="107"/>
      <c r="PYT31" s="107"/>
      <c r="PYU31" s="107"/>
      <c r="PYV31" s="107"/>
      <c r="PYW31" s="107"/>
      <c r="PYX31" s="107"/>
      <c r="PYY31" s="107"/>
      <c r="PYZ31" s="107"/>
      <c r="PZA31" s="107"/>
      <c r="PZB31" s="107"/>
      <c r="PZC31" s="107"/>
      <c r="PZD31" s="107"/>
      <c r="PZE31" s="107"/>
      <c r="PZF31" s="107"/>
      <c r="PZG31" s="107"/>
      <c r="PZH31" s="107"/>
      <c r="PZI31" s="107"/>
      <c r="PZJ31" s="107"/>
      <c r="PZK31" s="107"/>
      <c r="PZL31" s="107"/>
      <c r="PZM31" s="107"/>
      <c r="PZN31" s="107"/>
      <c r="PZO31" s="107"/>
      <c r="PZP31" s="107"/>
      <c r="PZQ31" s="107"/>
      <c r="PZR31" s="107"/>
      <c r="PZS31" s="107"/>
      <c r="PZT31" s="107"/>
      <c r="PZU31" s="107"/>
      <c r="PZV31" s="107"/>
      <c r="PZW31" s="107"/>
      <c r="PZX31" s="107"/>
      <c r="PZY31" s="107"/>
      <c r="PZZ31" s="107"/>
      <c r="QAA31" s="107"/>
      <c r="QAB31" s="107"/>
      <c r="QAC31" s="107"/>
      <c r="QAD31" s="107"/>
      <c r="QAE31" s="107"/>
      <c r="QAF31" s="107"/>
      <c r="QAG31" s="107"/>
      <c r="QAH31" s="107"/>
      <c r="QAI31" s="107"/>
      <c r="QAJ31" s="107"/>
      <c r="QAK31" s="107"/>
      <c r="QAL31" s="107"/>
      <c r="QAM31" s="107"/>
      <c r="QAN31" s="107"/>
      <c r="QAO31" s="107"/>
      <c r="QAP31" s="107"/>
      <c r="QAQ31" s="107"/>
      <c r="QAR31" s="107"/>
      <c r="QAS31" s="107"/>
      <c r="QAT31" s="107"/>
      <c r="QAU31" s="107"/>
      <c r="QAV31" s="107"/>
      <c r="QAW31" s="107"/>
      <c r="QAX31" s="107"/>
      <c r="QAY31" s="107"/>
      <c r="QAZ31" s="107"/>
      <c r="QBA31" s="107"/>
      <c r="QBB31" s="107"/>
      <c r="QBC31" s="107"/>
      <c r="QBD31" s="107"/>
      <c r="QBE31" s="107"/>
      <c r="QBF31" s="107"/>
      <c r="QBG31" s="107"/>
      <c r="QBH31" s="107"/>
      <c r="QBI31" s="107"/>
      <c r="QBJ31" s="107"/>
      <c r="QBK31" s="107"/>
      <c r="QBL31" s="107"/>
      <c r="QBM31" s="107"/>
      <c r="QBN31" s="107"/>
      <c r="QBO31" s="107"/>
      <c r="QBP31" s="107"/>
      <c r="QBQ31" s="107"/>
      <c r="QBR31" s="107"/>
      <c r="QBS31" s="107"/>
      <c r="QBT31" s="107"/>
      <c r="QBU31" s="107"/>
      <c r="QBV31" s="107"/>
      <c r="QBW31" s="107"/>
      <c r="QBX31" s="107"/>
      <c r="QBY31" s="107"/>
      <c r="QBZ31" s="107"/>
      <c r="QCA31" s="107"/>
      <c r="QCB31" s="107"/>
      <c r="QCC31" s="107"/>
      <c r="QCD31" s="107"/>
      <c r="QCE31" s="107"/>
      <c r="QCF31" s="107"/>
      <c r="QCG31" s="107"/>
      <c r="QCH31" s="107"/>
      <c r="QCI31" s="107"/>
      <c r="QCJ31" s="107"/>
      <c r="QCK31" s="107"/>
      <c r="QCL31" s="107"/>
      <c r="QCM31" s="107"/>
      <c r="QCN31" s="107"/>
      <c r="QCO31" s="107"/>
      <c r="QCP31" s="107"/>
      <c r="QCQ31" s="107"/>
      <c r="QCR31" s="107"/>
      <c r="QCS31" s="107"/>
      <c r="QCT31" s="107"/>
      <c r="QCU31" s="107"/>
      <c r="QCV31" s="107"/>
      <c r="QCW31" s="107"/>
      <c r="QCX31" s="107"/>
      <c r="QCY31" s="107"/>
      <c r="QCZ31" s="107"/>
      <c r="QDA31" s="107"/>
      <c r="QDB31" s="107"/>
      <c r="QDC31" s="107"/>
      <c r="QDD31" s="107"/>
      <c r="QDE31" s="107"/>
      <c r="QDF31" s="107"/>
      <c r="QDG31" s="107"/>
      <c r="QDH31" s="107"/>
      <c r="QDI31" s="107"/>
      <c r="QDJ31" s="107"/>
      <c r="QDK31" s="107"/>
      <c r="QDL31" s="107"/>
      <c r="QDM31" s="107"/>
      <c r="QDN31" s="107"/>
      <c r="QDO31" s="107"/>
      <c r="QDP31" s="107"/>
      <c r="QDQ31" s="107"/>
      <c r="QDR31" s="107"/>
      <c r="QDS31" s="107"/>
      <c r="QDT31" s="107"/>
      <c r="QDU31" s="107"/>
      <c r="QDV31" s="107"/>
      <c r="QDW31" s="107"/>
      <c r="QDX31" s="107"/>
      <c r="QDY31" s="107"/>
      <c r="QDZ31" s="107"/>
      <c r="QEA31" s="107"/>
      <c r="QEB31" s="107"/>
      <c r="QEC31" s="107"/>
      <c r="QED31" s="107"/>
      <c r="QEE31" s="107"/>
      <c r="QEF31" s="107"/>
      <c r="QEG31" s="107"/>
      <c r="QEH31" s="107"/>
      <c r="QEI31" s="107"/>
      <c r="QEJ31" s="107"/>
      <c r="QEK31" s="107"/>
      <c r="QEL31" s="107"/>
      <c r="QEM31" s="107"/>
      <c r="QEN31" s="107"/>
      <c r="QEO31" s="107"/>
      <c r="QEP31" s="107"/>
      <c r="QEQ31" s="107"/>
      <c r="QER31" s="107"/>
      <c r="QES31" s="107"/>
      <c r="QET31" s="107"/>
      <c r="QEU31" s="107"/>
      <c r="QEV31" s="107"/>
      <c r="QEW31" s="107"/>
      <c r="QEX31" s="107"/>
      <c r="QEY31" s="107"/>
      <c r="QEZ31" s="107"/>
      <c r="QFA31" s="107"/>
      <c r="QFB31" s="107"/>
      <c r="QFC31" s="107"/>
      <c r="QFD31" s="107"/>
      <c r="QFE31" s="107"/>
      <c r="QFF31" s="107"/>
      <c r="QFG31" s="107"/>
      <c r="QFH31" s="107"/>
      <c r="QFI31" s="107"/>
      <c r="QFJ31" s="107"/>
      <c r="QFK31" s="107"/>
      <c r="QFL31" s="107"/>
      <c r="QFM31" s="107"/>
      <c r="QFN31" s="107"/>
      <c r="QFO31" s="107"/>
      <c r="QFP31" s="107"/>
      <c r="QFQ31" s="107"/>
      <c r="QFR31" s="107"/>
      <c r="QFS31" s="107"/>
      <c r="QFT31" s="107"/>
      <c r="QFU31" s="107"/>
      <c r="QFV31" s="107"/>
      <c r="QFW31" s="107"/>
      <c r="QFX31" s="107"/>
      <c r="QFY31" s="107"/>
      <c r="QFZ31" s="107"/>
      <c r="QGA31" s="107"/>
      <c r="QGB31" s="107"/>
      <c r="QGC31" s="107"/>
      <c r="QGD31" s="107"/>
      <c r="QGE31" s="107"/>
      <c r="QGF31" s="107"/>
      <c r="QGG31" s="107"/>
      <c r="QGH31" s="107"/>
      <c r="QGI31" s="107"/>
      <c r="QGJ31" s="107"/>
      <c r="QGK31" s="107"/>
      <c r="QGL31" s="107"/>
      <c r="QGM31" s="107"/>
      <c r="QGN31" s="107"/>
      <c r="QGO31" s="107"/>
      <c r="QGP31" s="107"/>
      <c r="QGQ31" s="107"/>
      <c r="QGR31" s="107"/>
      <c r="QGS31" s="107"/>
      <c r="QGT31" s="107"/>
      <c r="QGU31" s="107"/>
      <c r="QGV31" s="107"/>
      <c r="QGW31" s="107"/>
      <c r="QGX31" s="107"/>
      <c r="QGY31" s="107"/>
      <c r="QGZ31" s="107"/>
      <c r="QHA31" s="107"/>
      <c r="QHB31" s="107"/>
      <c r="QHC31" s="107"/>
      <c r="QHD31" s="107"/>
      <c r="QHE31" s="107"/>
      <c r="QHF31" s="107"/>
      <c r="QHG31" s="107"/>
      <c r="QHH31" s="107"/>
      <c r="QHI31" s="107"/>
      <c r="QHJ31" s="107"/>
      <c r="QHK31" s="107"/>
      <c r="QHL31" s="107"/>
      <c r="QHM31" s="107"/>
      <c r="QHN31" s="107"/>
      <c r="QHO31" s="107"/>
      <c r="QHP31" s="107"/>
      <c r="QHQ31" s="107"/>
      <c r="QHR31" s="107"/>
      <c r="QHS31" s="107"/>
      <c r="QHT31" s="107"/>
      <c r="QHU31" s="107"/>
      <c r="QHV31" s="107"/>
      <c r="QHW31" s="107"/>
      <c r="QHX31" s="107"/>
      <c r="QHY31" s="107"/>
      <c r="QHZ31" s="107"/>
      <c r="QIA31" s="107"/>
      <c r="QIB31" s="107"/>
      <c r="QIC31" s="107"/>
      <c r="QID31" s="107"/>
      <c r="QIE31" s="107"/>
      <c r="QIF31" s="107"/>
      <c r="QIG31" s="107"/>
      <c r="QIH31" s="107"/>
      <c r="QII31" s="107"/>
      <c r="QIJ31" s="107"/>
      <c r="QIK31" s="107"/>
      <c r="QIL31" s="107"/>
      <c r="QIM31" s="107"/>
      <c r="QIN31" s="107"/>
      <c r="QIO31" s="107"/>
      <c r="QIP31" s="107"/>
      <c r="QIQ31" s="107"/>
      <c r="QIR31" s="107"/>
      <c r="QIS31" s="107"/>
      <c r="QIT31" s="107"/>
      <c r="QIU31" s="107"/>
      <c r="QIV31" s="107"/>
      <c r="QIW31" s="107"/>
      <c r="QIX31" s="107"/>
      <c r="QIY31" s="107"/>
      <c r="QIZ31" s="107"/>
      <c r="QJA31" s="107"/>
      <c r="QJB31" s="107"/>
      <c r="QJC31" s="107"/>
      <c r="QJD31" s="107"/>
      <c r="QJE31" s="107"/>
      <c r="QJF31" s="107"/>
      <c r="QJG31" s="107"/>
      <c r="QJH31" s="107"/>
      <c r="QJI31" s="107"/>
      <c r="QJJ31" s="107"/>
      <c r="QJK31" s="107"/>
      <c r="QJL31" s="107"/>
      <c r="QJM31" s="107"/>
      <c r="QJN31" s="107"/>
      <c r="QJO31" s="107"/>
      <c r="QJP31" s="107"/>
      <c r="QJQ31" s="107"/>
      <c r="QJR31" s="107"/>
      <c r="QJS31" s="107"/>
      <c r="QJT31" s="107"/>
      <c r="QJU31" s="107"/>
      <c r="QJV31" s="107"/>
      <c r="QJW31" s="107"/>
      <c r="QJX31" s="107"/>
      <c r="QJY31" s="107"/>
      <c r="QJZ31" s="107"/>
      <c r="QKA31" s="107"/>
      <c r="QKB31" s="107"/>
      <c r="QKC31" s="107"/>
      <c r="QKD31" s="107"/>
      <c r="QKE31" s="107"/>
      <c r="QKF31" s="107"/>
      <c r="QKG31" s="107"/>
      <c r="QKH31" s="107"/>
      <c r="QKI31" s="107"/>
      <c r="QKJ31" s="107"/>
      <c r="QKK31" s="107"/>
      <c r="QKL31" s="107"/>
      <c r="QKM31" s="107"/>
      <c r="QKN31" s="107"/>
      <c r="QKO31" s="107"/>
      <c r="QKP31" s="107"/>
      <c r="QKQ31" s="107"/>
      <c r="QKR31" s="107"/>
      <c r="QKS31" s="107"/>
      <c r="QKT31" s="107"/>
      <c r="QKU31" s="107"/>
      <c r="QKV31" s="107"/>
      <c r="QKW31" s="107"/>
      <c r="QKX31" s="107"/>
      <c r="QKY31" s="107"/>
      <c r="QKZ31" s="107"/>
      <c r="QLA31" s="107"/>
      <c r="QLB31" s="107"/>
      <c r="QLC31" s="107"/>
      <c r="QLD31" s="107"/>
      <c r="QLE31" s="107"/>
      <c r="QLF31" s="107"/>
      <c r="QLG31" s="107"/>
      <c r="QLH31" s="107"/>
      <c r="QLI31" s="107"/>
      <c r="QLJ31" s="107"/>
      <c r="QLK31" s="107"/>
      <c r="QLL31" s="107"/>
      <c r="QLM31" s="107"/>
      <c r="QLN31" s="107"/>
      <c r="QLO31" s="107"/>
      <c r="QLP31" s="107"/>
      <c r="QLQ31" s="107"/>
      <c r="QLR31" s="107"/>
      <c r="QLS31" s="107"/>
      <c r="QLT31" s="107"/>
      <c r="QLU31" s="107"/>
      <c r="QLV31" s="107"/>
      <c r="QLW31" s="107"/>
      <c r="QLX31" s="107"/>
      <c r="QLY31" s="107"/>
      <c r="QLZ31" s="107"/>
      <c r="QMA31" s="107"/>
      <c r="QMB31" s="107"/>
      <c r="QMC31" s="107"/>
      <c r="QMD31" s="107"/>
      <c r="QME31" s="107"/>
      <c r="QMF31" s="107"/>
      <c r="QMG31" s="107"/>
      <c r="QMH31" s="107"/>
      <c r="QMI31" s="107"/>
      <c r="QMJ31" s="107"/>
      <c r="QMK31" s="107"/>
      <c r="QML31" s="107"/>
      <c r="QMM31" s="107"/>
      <c r="QMN31" s="107"/>
      <c r="QMO31" s="107"/>
      <c r="QMP31" s="107"/>
      <c r="QMQ31" s="107"/>
      <c r="QMR31" s="107"/>
      <c r="QMS31" s="107"/>
      <c r="QMT31" s="107"/>
      <c r="QMU31" s="107"/>
      <c r="QMV31" s="107"/>
      <c r="QMW31" s="107"/>
      <c r="QMX31" s="107"/>
      <c r="QMY31" s="107"/>
      <c r="QMZ31" s="107"/>
      <c r="QNA31" s="107"/>
      <c r="QNB31" s="107"/>
      <c r="QNC31" s="107"/>
      <c r="QND31" s="107"/>
      <c r="QNE31" s="107"/>
      <c r="QNF31" s="107"/>
      <c r="QNG31" s="107"/>
      <c r="QNH31" s="107"/>
      <c r="QNI31" s="107"/>
      <c r="QNJ31" s="107"/>
      <c r="QNK31" s="107"/>
      <c r="QNL31" s="107"/>
      <c r="QNM31" s="107"/>
      <c r="QNN31" s="107"/>
      <c r="QNO31" s="107"/>
      <c r="QNP31" s="107"/>
      <c r="QNQ31" s="107"/>
      <c r="QNR31" s="107"/>
      <c r="QNS31" s="107"/>
      <c r="QNT31" s="107"/>
      <c r="QNU31" s="107"/>
      <c r="QNV31" s="107"/>
      <c r="QNW31" s="107"/>
      <c r="QNX31" s="107"/>
      <c r="QNY31" s="107"/>
      <c r="QNZ31" s="107"/>
      <c r="QOA31" s="107"/>
      <c r="QOB31" s="107"/>
      <c r="QOC31" s="107"/>
      <c r="QOD31" s="107"/>
      <c r="QOE31" s="107"/>
      <c r="QOF31" s="107"/>
      <c r="QOG31" s="107"/>
      <c r="QOH31" s="107"/>
      <c r="QOI31" s="107"/>
      <c r="QOJ31" s="107"/>
      <c r="QOK31" s="107"/>
      <c r="QOL31" s="107"/>
      <c r="QOM31" s="107"/>
      <c r="QON31" s="107"/>
      <c r="QOO31" s="107"/>
      <c r="QOP31" s="107"/>
      <c r="QOQ31" s="107"/>
      <c r="QOR31" s="107"/>
      <c r="QOS31" s="107"/>
      <c r="QOT31" s="107"/>
      <c r="QOU31" s="107"/>
      <c r="QOV31" s="107"/>
      <c r="QOW31" s="107"/>
      <c r="QOX31" s="107"/>
      <c r="QOY31" s="107"/>
      <c r="QOZ31" s="107"/>
      <c r="QPA31" s="107"/>
      <c r="QPB31" s="107"/>
      <c r="QPC31" s="107"/>
      <c r="QPD31" s="107"/>
      <c r="QPE31" s="107"/>
      <c r="QPF31" s="107"/>
      <c r="QPG31" s="107"/>
      <c r="QPH31" s="107"/>
      <c r="QPI31" s="107"/>
      <c r="QPJ31" s="107"/>
      <c r="QPK31" s="107"/>
      <c r="QPL31" s="107"/>
      <c r="QPM31" s="107"/>
      <c r="QPN31" s="107"/>
      <c r="QPO31" s="107"/>
      <c r="QPP31" s="107"/>
      <c r="QPQ31" s="107"/>
      <c r="QPR31" s="107"/>
      <c r="QPS31" s="107"/>
      <c r="QPT31" s="107"/>
      <c r="QPU31" s="107"/>
      <c r="QPV31" s="107"/>
      <c r="QPW31" s="107"/>
      <c r="QPX31" s="107"/>
      <c r="QPY31" s="107"/>
      <c r="QPZ31" s="107"/>
      <c r="QQA31" s="107"/>
      <c r="QQB31" s="107"/>
      <c r="QQC31" s="107"/>
      <c r="QQD31" s="107"/>
      <c r="QQE31" s="107"/>
      <c r="QQF31" s="107"/>
      <c r="QQG31" s="107"/>
      <c r="QQH31" s="107"/>
      <c r="QQI31" s="107"/>
      <c r="QQJ31" s="107"/>
      <c r="QQK31" s="107"/>
      <c r="QQL31" s="107"/>
      <c r="QQM31" s="107"/>
      <c r="QQN31" s="107"/>
      <c r="QQO31" s="107"/>
      <c r="QQP31" s="107"/>
      <c r="QQQ31" s="107"/>
      <c r="QQR31" s="107"/>
      <c r="QQS31" s="107"/>
      <c r="QQT31" s="107"/>
      <c r="QQU31" s="107"/>
      <c r="QQV31" s="107"/>
      <c r="QQW31" s="107"/>
      <c r="QQX31" s="107"/>
      <c r="QQY31" s="107"/>
      <c r="QQZ31" s="107"/>
      <c r="QRA31" s="107"/>
      <c r="QRB31" s="107"/>
      <c r="QRC31" s="107"/>
      <c r="QRD31" s="107"/>
      <c r="QRE31" s="107"/>
      <c r="QRF31" s="107"/>
      <c r="QRG31" s="107"/>
      <c r="QRH31" s="107"/>
      <c r="QRI31" s="107"/>
      <c r="QRJ31" s="107"/>
      <c r="QRK31" s="107"/>
      <c r="QRL31" s="107"/>
      <c r="QRM31" s="107"/>
      <c r="QRN31" s="107"/>
      <c r="QRO31" s="107"/>
      <c r="QRP31" s="107"/>
      <c r="QRQ31" s="107"/>
      <c r="QRR31" s="107"/>
      <c r="QRS31" s="107"/>
      <c r="QRT31" s="107"/>
      <c r="QRU31" s="107"/>
      <c r="QRV31" s="107"/>
      <c r="QRW31" s="107"/>
      <c r="QRX31" s="107"/>
      <c r="QRY31" s="107"/>
      <c r="QRZ31" s="107"/>
      <c r="QSA31" s="107"/>
      <c r="QSB31" s="107"/>
      <c r="QSC31" s="107"/>
      <c r="QSD31" s="107"/>
      <c r="QSE31" s="107"/>
      <c r="QSF31" s="107"/>
      <c r="QSG31" s="107"/>
      <c r="QSH31" s="107"/>
      <c r="QSI31" s="107"/>
      <c r="QSJ31" s="107"/>
      <c r="QSK31" s="107"/>
      <c r="QSL31" s="107"/>
      <c r="QSM31" s="107"/>
      <c r="QSN31" s="107"/>
      <c r="QSO31" s="107"/>
      <c r="QSP31" s="107"/>
      <c r="QSQ31" s="107"/>
      <c r="QSR31" s="107"/>
      <c r="QSS31" s="107"/>
      <c r="QST31" s="107"/>
      <c r="QSU31" s="107"/>
      <c r="QSV31" s="107"/>
      <c r="QSW31" s="107"/>
      <c r="QSX31" s="107"/>
      <c r="QSY31" s="107"/>
      <c r="QSZ31" s="107"/>
      <c r="QTA31" s="107"/>
      <c r="QTB31" s="107"/>
      <c r="QTC31" s="107"/>
      <c r="QTD31" s="107"/>
      <c r="QTE31" s="107"/>
      <c r="QTF31" s="107"/>
      <c r="QTG31" s="107"/>
      <c r="QTH31" s="107"/>
      <c r="QTI31" s="107"/>
      <c r="QTJ31" s="107"/>
      <c r="QTK31" s="107"/>
      <c r="QTL31" s="107"/>
      <c r="QTM31" s="107"/>
      <c r="QTN31" s="107"/>
      <c r="QTO31" s="107"/>
      <c r="QTP31" s="107"/>
      <c r="QTQ31" s="107"/>
      <c r="QTR31" s="107"/>
      <c r="QTS31" s="107"/>
      <c r="QTT31" s="107"/>
      <c r="QTU31" s="107"/>
      <c r="QTV31" s="107"/>
      <c r="QTW31" s="107"/>
      <c r="QTX31" s="107"/>
      <c r="QTY31" s="107"/>
      <c r="QTZ31" s="107"/>
      <c r="QUA31" s="107"/>
      <c r="QUB31" s="107"/>
      <c r="QUC31" s="107"/>
      <c r="QUD31" s="107"/>
      <c r="QUE31" s="107"/>
      <c r="QUF31" s="107"/>
      <c r="QUG31" s="107"/>
      <c r="QUH31" s="107"/>
      <c r="QUI31" s="107"/>
      <c r="QUJ31" s="107"/>
      <c r="QUK31" s="107"/>
      <c r="QUL31" s="107"/>
      <c r="QUM31" s="107"/>
      <c r="QUN31" s="107"/>
      <c r="QUO31" s="107"/>
      <c r="QUP31" s="107"/>
      <c r="QUQ31" s="107"/>
      <c r="QUR31" s="107"/>
      <c r="QUS31" s="107"/>
      <c r="QUT31" s="107"/>
      <c r="QUU31" s="107"/>
      <c r="QUV31" s="107"/>
      <c r="QUW31" s="107"/>
      <c r="QUX31" s="107"/>
      <c r="QUY31" s="107"/>
      <c r="QUZ31" s="107"/>
      <c r="QVA31" s="107"/>
      <c r="QVB31" s="107"/>
      <c r="QVC31" s="107"/>
      <c r="QVD31" s="107"/>
      <c r="QVE31" s="107"/>
      <c r="QVF31" s="107"/>
      <c r="QVG31" s="107"/>
      <c r="QVH31" s="107"/>
      <c r="QVI31" s="107"/>
      <c r="QVJ31" s="107"/>
      <c r="QVK31" s="107"/>
      <c r="QVL31" s="107"/>
      <c r="QVM31" s="107"/>
      <c r="QVN31" s="107"/>
      <c r="QVO31" s="107"/>
      <c r="QVP31" s="107"/>
      <c r="QVQ31" s="107"/>
      <c r="QVR31" s="107"/>
      <c r="QVS31" s="107"/>
      <c r="QVT31" s="107"/>
      <c r="QVU31" s="107"/>
      <c r="QVV31" s="107"/>
      <c r="QVW31" s="107"/>
      <c r="QVX31" s="107"/>
      <c r="QVY31" s="107"/>
      <c r="QVZ31" s="107"/>
      <c r="QWA31" s="107"/>
      <c r="QWB31" s="107"/>
      <c r="QWC31" s="107"/>
      <c r="QWD31" s="107"/>
      <c r="QWE31" s="107"/>
      <c r="QWF31" s="107"/>
      <c r="QWG31" s="107"/>
      <c r="QWH31" s="107"/>
      <c r="QWI31" s="107"/>
      <c r="QWJ31" s="107"/>
      <c r="QWK31" s="107"/>
      <c r="QWL31" s="107"/>
      <c r="QWM31" s="107"/>
      <c r="QWN31" s="107"/>
      <c r="QWO31" s="107"/>
      <c r="QWP31" s="107"/>
      <c r="QWQ31" s="107"/>
      <c r="QWR31" s="107"/>
      <c r="QWS31" s="107"/>
      <c r="QWT31" s="107"/>
      <c r="QWU31" s="107"/>
      <c r="QWV31" s="107"/>
      <c r="QWW31" s="107"/>
      <c r="QWX31" s="107"/>
      <c r="QWY31" s="107"/>
      <c r="QWZ31" s="107"/>
      <c r="QXA31" s="107"/>
      <c r="QXB31" s="107"/>
      <c r="QXC31" s="107"/>
      <c r="QXD31" s="107"/>
      <c r="QXE31" s="107"/>
      <c r="QXF31" s="107"/>
      <c r="QXG31" s="107"/>
      <c r="QXH31" s="107"/>
      <c r="QXI31" s="107"/>
      <c r="QXJ31" s="107"/>
      <c r="QXK31" s="107"/>
      <c r="QXL31" s="107"/>
      <c r="QXM31" s="107"/>
      <c r="QXN31" s="107"/>
      <c r="QXO31" s="107"/>
      <c r="QXP31" s="107"/>
      <c r="QXQ31" s="107"/>
      <c r="QXR31" s="107"/>
      <c r="QXS31" s="107"/>
      <c r="QXT31" s="107"/>
      <c r="QXU31" s="107"/>
      <c r="QXV31" s="107"/>
      <c r="QXW31" s="107"/>
      <c r="QXX31" s="107"/>
      <c r="QXY31" s="107"/>
      <c r="QXZ31" s="107"/>
      <c r="QYA31" s="107"/>
      <c r="QYB31" s="107"/>
      <c r="QYC31" s="107"/>
      <c r="QYD31" s="107"/>
      <c r="QYE31" s="107"/>
      <c r="QYF31" s="107"/>
      <c r="QYG31" s="107"/>
      <c r="QYH31" s="107"/>
      <c r="QYI31" s="107"/>
      <c r="QYJ31" s="107"/>
      <c r="QYK31" s="107"/>
      <c r="QYL31" s="107"/>
      <c r="QYM31" s="107"/>
      <c r="QYN31" s="107"/>
      <c r="QYO31" s="107"/>
      <c r="QYP31" s="107"/>
      <c r="QYQ31" s="107"/>
      <c r="QYR31" s="107"/>
      <c r="QYS31" s="107"/>
      <c r="QYT31" s="107"/>
      <c r="QYU31" s="107"/>
      <c r="QYV31" s="107"/>
      <c r="QYW31" s="107"/>
      <c r="QYX31" s="107"/>
      <c r="QYY31" s="107"/>
      <c r="QYZ31" s="107"/>
      <c r="QZA31" s="107"/>
      <c r="QZB31" s="107"/>
      <c r="QZC31" s="107"/>
      <c r="QZD31" s="107"/>
      <c r="QZE31" s="107"/>
      <c r="QZF31" s="107"/>
      <c r="QZG31" s="107"/>
      <c r="QZH31" s="107"/>
      <c r="QZI31" s="107"/>
      <c r="QZJ31" s="107"/>
      <c r="QZK31" s="107"/>
      <c r="QZL31" s="107"/>
      <c r="QZM31" s="107"/>
      <c r="QZN31" s="107"/>
      <c r="QZO31" s="107"/>
      <c r="QZP31" s="107"/>
      <c r="QZQ31" s="107"/>
      <c r="QZR31" s="107"/>
      <c r="QZS31" s="107"/>
      <c r="QZT31" s="107"/>
      <c r="QZU31" s="107"/>
      <c r="QZV31" s="107"/>
      <c r="QZW31" s="107"/>
      <c r="QZX31" s="107"/>
      <c r="QZY31" s="107"/>
      <c r="QZZ31" s="107"/>
      <c r="RAA31" s="107"/>
      <c r="RAB31" s="107"/>
      <c r="RAC31" s="107"/>
      <c r="RAD31" s="107"/>
      <c r="RAE31" s="107"/>
      <c r="RAF31" s="107"/>
      <c r="RAG31" s="107"/>
      <c r="RAH31" s="107"/>
      <c r="RAI31" s="107"/>
      <c r="RAJ31" s="107"/>
      <c r="RAK31" s="107"/>
      <c r="RAL31" s="107"/>
      <c r="RAM31" s="107"/>
      <c r="RAN31" s="107"/>
      <c r="RAO31" s="107"/>
      <c r="RAP31" s="107"/>
      <c r="RAQ31" s="107"/>
      <c r="RAR31" s="107"/>
      <c r="RAS31" s="107"/>
      <c r="RAT31" s="107"/>
      <c r="RAU31" s="107"/>
      <c r="RAV31" s="107"/>
      <c r="RAW31" s="107"/>
      <c r="RAX31" s="107"/>
      <c r="RAY31" s="107"/>
      <c r="RAZ31" s="107"/>
      <c r="RBA31" s="107"/>
      <c r="RBB31" s="107"/>
      <c r="RBC31" s="107"/>
      <c r="RBD31" s="107"/>
      <c r="RBE31" s="107"/>
      <c r="RBF31" s="107"/>
      <c r="RBG31" s="107"/>
      <c r="RBH31" s="107"/>
      <c r="RBI31" s="107"/>
      <c r="RBJ31" s="107"/>
      <c r="RBK31" s="107"/>
      <c r="RBL31" s="107"/>
      <c r="RBM31" s="107"/>
      <c r="RBN31" s="107"/>
      <c r="RBO31" s="107"/>
      <c r="RBP31" s="107"/>
      <c r="RBQ31" s="107"/>
      <c r="RBR31" s="107"/>
      <c r="RBS31" s="107"/>
      <c r="RBT31" s="107"/>
      <c r="RBU31" s="107"/>
      <c r="RBV31" s="107"/>
      <c r="RBW31" s="107"/>
      <c r="RBX31" s="107"/>
      <c r="RBY31" s="107"/>
      <c r="RBZ31" s="107"/>
      <c r="RCA31" s="107"/>
      <c r="RCB31" s="107"/>
      <c r="RCC31" s="107"/>
      <c r="RCD31" s="107"/>
      <c r="RCE31" s="107"/>
      <c r="RCF31" s="107"/>
      <c r="RCG31" s="107"/>
      <c r="RCH31" s="107"/>
      <c r="RCI31" s="107"/>
      <c r="RCJ31" s="107"/>
      <c r="RCK31" s="107"/>
      <c r="RCL31" s="107"/>
      <c r="RCM31" s="107"/>
      <c r="RCN31" s="107"/>
      <c r="RCO31" s="107"/>
      <c r="RCP31" s="107"/>
      <c r="RCQ31" s="107"/>
      <c r="RCR31" s="107"/>
      <c r="RCS31" s="107"/>
      <c r="RCT31" s="107"/>
      <c r="RCU31" s="107"/>
      <c r="RCV31" s="107"/>
      <c r="RCW31" s="107"/>
      <c r="RCX31" s="107"/>
      <c r="RCY31" s="107"/>
      <c r="RCZ31" s="107"/>
      <c r="RDA31" s="107"/>
      <c r="RDB31" s="107"/>
      <c r="RDC31" s="107"/>
      <c r="RDD31" s="107"/>
      <c r="RDE31" s="107"/>
      <c r="RDF31" s="107"/>
      <c r="RDG31" s="107"/>
      <c r="RDH31" s="107"/>
      <c r="RDI31" s="107"/>
      <c r="RDJ31" s="107"/>
      <c r="RDK31" s="107"/>
      <c r="RDL31" s="107"/>
      <c r="RDM31" s="107"/>
      <c r="RDN31" s="107"/>
      <c r="RDO31" s="107"/>
      <c r="RDP31" s="107"/>
      <c r="RDQ31" s="107"/>
      <c r="RDR31" s="107"/>
      <c r="RDS31" s="107"/>
      <c r="RDT31" s="107"/>
      <c r="RDU31" s="107"/>
      <c r="RDV31" s="107"/>
      <c r="RDW31" s="107"/>
      <c r="RDX31" s="107"/>
      <c r="RDY31" s="107"/>
      <c r="RDZ31" s="107"/>
      <c r="REA31" s="107"/>
      <c r="REB31" s="107"/>
      <c r="REC31" s="107"/>
      <c r="RED31" s="107"/>
      <c r="REE31" s="107"/>
      <c r="REF31" s="107"/>
      <c r="REG31" s="107"/>
      <c r="REH31" s="107"/>
      <c r="REI31" s="107"/>
      <c r="REJ31" s="107"/>
      <c r="REK31" s="107"/>
      <c r="REL31" s="107"/>
      <c r="REM31" s="107"/>
      <c r="REN31" s="107"/>
      <c r="REO31" s="107"/>
      <c r="REP31" s="107"/>
      <c r="REQ31" s="107"/>
      <c r="RER31" s="107"/>
      <c r="RES31" s="107"/>
      <c r="RET31" s="107"/>
      <c r="REU31" s="107"/>
      <c r="REV31" s="107"/>
      <c r="REW31" s="107"/>
      <c r="REX31" s="107"/>
      <c r="REY31" s="107"/>
      <c r="REZ31" s="107"/>
      <c r="RFA31" s="107"/>
      <c r="RFB31" s="107"/>
      <c r="RFC31" s="107"/>
      <c r="RFD31" s="107"/>
      <c r="RFE31" s="107"/>
      <c r="RFF31" s="107"/>
      <c r="RFG31" s="107"/>
      <c r="RFH31" s="107"/>
      <c r="RFI31" s="107"/>
      <c r="RFJ31" s="107"/>
      <c r="RFK31" s="107"/>
      <c r="RFL31" s="107"/>
      <c r="RFM31" s="107"/>
      <c r="RFN31" s="107"/>
      <c r="RFO31" s="107"/>
      <c r="RFP31" s="107"/>
      <c r="RFQ31" s="107"/>
      <c r="RFR31" s="107"/>
      <c r="RFS31" s="107"/>
      <c r="RFT31" s="107"/>
      <c r="RFU31" s="107"/>
      <c r="RFV31" s="107"/>
      <c r="RFW31" s="107"/>
      <c r="RFX31" s="107"/>
      <c r="RFY31" s="107"/>
      <c r="RFZ31" s="107"/>
      <c r="RGA31" s="107"/>
      <c r="RGB31" s="107"/>
      <c r="RGC31" s="107"/>
      <c r="RGD31" s="107"/>
      <c r="RGE31" s="107"/>
      <c r="RGF31" s="107"/>
      <c r="RGG31" s="107"/>
      <c r="RGH31" s="107"/>
      <c r="RGI31" s="107"/>
      <c r="RGJ31" s="107"/>
      <c r="RGK31" s="107"/>
      <c r="RGL31" s="107"/>
      <c r="RGM31" s="107"/>
      <c r="RGN31" s="107"/>
      <c r="RGO31" s="107"/>
      <c r="RGP31" s="107"/>
      <c r="RGQ31" s="107"/>
      <c r="RGR31" s="107"/>
      <c r="RGS31" s="107"/>
      <c r="RGT31" s="107"/>
      <c r="RGU31" s="107"/>
      <c r="RGV31" s="107"/>
      <c r="RGW31" s="107"/>
      <c r="RGX31" s="107"/>
      <c r="RGY31" s="107"/>
      <c r="RGZ31" s="107"/>
      <c r="RHA31" s="107"/>
      <c r="RHB31" s="107"/>
      <c r="RHC31" s="107"/>
      <c r="RHD31" s="107"/>
      <c r="RHE31" s="107"/>
      <c r="RHF31" s="107"/>
      <c r="RHG31" s="107"/>
      <c r="RHH31" s="107"/>
      <c r="RHI31" s="107"/>
      <c r="RHJ31" s="107"/>
      <c r="RHK31" s="107"/>
      <c r="RHL31" s="107"/>
      <c r="RHM31" s="107"/>
      <c r="RHN31" s="107"/>
      <c r="RHO31" s="107"/>
      <c r="RHP31" s="107"/>
      <c r="RHQ31" s="107"/>
      <c r="RHR31" s="107"/>
      <c r="RHS31" s="107"/>
      <c r="RHT31" s="107"/>
      <c r="RHU31" s="107"/>
      <c r="RHV31" s="107"/>
      <c r="RHW31" s="107"/>
      <c r="RHX31" s="107"/>
      <c r="RHY31" s="107"/>
      <c r="RHZ31" s="107"/>
      <c r="RIA31" s="107"/>
      <c r="RIB31" s="107"/>
      <c r="RIC31" s="107"/>
      <c r="RID31" s="107"/>
      <c r="RIE31" s="107"/>
      <c r="RIF31" s="107"/>
      <c r="RIG31" s="107"/>
      <c r="RIH31" s="107"/>
      <c r="RII31" s="107"/>
      <c r="RIJ31" s="107"/>
      <c r="RIK31" s="107"/>
      <c r="RIL31" s="107"/>
      <c r="RIM31" s="107"/>
      <c r="RIN31" s="107"/>
      <c r="RIO31" s="107"/>
      <c r="RIP31" s="107"/>
      <c r="RIQ31" s="107"/>
      <c r="RIR31" s="107"/>
      <c r="RIS31" s="107"/>
      <c r="RIT31" s="107"/>
      <c r="RIU31" s="107"/>
      <c r="RIV31" s="107"/>
      <c r="RIW31" s="107"/>
      <c r="RIX31" s="107"/>
      <c r="RIY31" s="107"/>
      <c r="RIZ31" s="107"/>
      <c r="RJA31" s="107"/>
      <c r="RJB31" s="107"/>
      <c r="RJC31" s="107"/>
      <c r="RJD31" s="107"/>
      <c r="RJE31" s="107"/>
      <c r="RJF31" s="107"/>
      <c r="RJG31" s="107"/>
      <c r="RJH31" s="107"/>
      <c r="RJI31" s="107"/>
      <c r="RJJ31" s="107"/>
      <c r="RJK31" s="107"/>
      <c r="RJL31" s="107"/>
      <c r="RJM31" s="107"/>
      <c r="RJN31" s="107"/>
      <c r="RJO31" s="107"/>
      <c r="RJP31" s="107"/>
      <c r="RJQ31" s="107"/>
      <c r="RJR31" s="107"/>
      <c r="RJS31" s="107"/>
      <c r="RJT31" s="107"/>
      <c r="RJU31" s="107"/>
      <c r="RJV31" s="107"/>
      <c r="RJW31" s="107"/>
      <c r="RJX31" s="107"/>
      <c r="RJY31" s="107"/>
      <c r="RJZ31" s="107"/>
      <c r="RKA31" s="107"/>
      <c r="RKB31" s="107"/>
      <c r="RKC31" s="107"/>
      <c r="RKD31" s="107"/>
      <c r="RKE31" s="107"/>
      <c r="RKF31" s="107"/>
      <c r="RKG31" s="107"/>
      <c r="RKH31" s="107"/>
      <c r="RKI31" s="107"/>
      <c r="RKJ31" s="107"/>
      <c r="RKK31" s="107"/>
      <c r="RKL31" s="107"/>
      <c r="RKM31" s="107"/>
      <c r="RKN31" s="107"/>
      <c r="RKO31" s="107"/>
      <c r="RKP31" s="107"/>
      <c r="RKQ31" s="107"/>
      <c r="RKR31" s="107"/>
      <c r="RKS31" s="107"/>
      <c r="RKT31" s="107"/>
      <c r="RKU31" s="107"/>
      <c r="RKV31" s="107"/>
      <c r="RKW31" s="107"/>
      <c r="RKX31" s="107"/>
      <c r="RKY31" s="107"/>
      <c r="RKZ31" s="107"/>
      <c r="RLA31" s="107"/>
      <c r="RLB31" s="107"/>
      <c r="RLC31" s="107"/>
      <c r="RLD31" s="107"/>
      <c r="RLE31" s="107"/>
      <c r="RLF31" s="107"/>
      <c r="RLG31" s="107"/>
      <c r="RLH31" s="107"/>
      <c r="RLI31" s="107"/>
      <c r="RLJ31" s="107"/>
      <c r="RLK31" s="107"/>
      <c r="RLL31" s="107"/>
      <c r="RLM31" s="107"/>
      <c r="RLN31" s="107"/>
      <c r="RLO31" s="107"/>
      <c r="RLP31" s="107"/>
      <c r="RLQ31" s="107"/>
      <c r="RLR31" s="107"/>
      <c r="RLS31" s="107"/>
      <c r="RLT31" s="107"/>
      <c r="RLU31" s="107"/>
      <c r="RLV31" s="107"/>
      <c r="RLW31" s="107"/>
      <c r="RLX31" s="107"/>
      <c r="RLY31" s="107"/>
      <c r="RLZ31" s="107"/>
      <c r="RMA31" s="107"/>
      <c r="RMB31" s="107"/>
      <c r="RMC31" s="107"/>
      <c r="RMD31" s="107"/>
      <c r="RME31" s="107"/>
      <c r="RMF31" s="107"/>
      <c r="RMG31" s="107"/>
      <c r="RMH31" s="107"/>
      <c r="RMI31" s="107"/>
      <c r="RMJ31" s="107"/>
      <c r="RMK31" s="107"/>
      <c r="RML31" s="107"/>
      <c r="RMM31" s="107"/>
      <c r="RMN31" s="107"/>
      <c r="RMO31" s="107"/>
      <c r="RMP31" s="107"/>
      <c r="RMQ31" s="107"/>
      <c r="RMR31" s="107"/>
      <c r="RMS31" s="107"/>
      <c r="RMT31" s="107"/>
      <c r="RMU31" s="107"/>
      <c r="RMV31" s="107"/>
      <c r="RMW31" s="107"/>
      <c r="RMX31" s="107"/>
      <c r="RMY31" s="107"/>
      <c r="RMZ31" s="107"/>
      <c r="RNA31" s="107"/>
      <c r="RNB31" s="107"/>
      <c r="RNC31" s="107"/>
      <c r="RND31" s="107"/>
      <c r="RNE31" s="107"/>
      <c r="RNF31" s="107"/>
      <c r="RNG31" s="107"/>
      <c r="RNH31" s="107"/>
      <c r="RNI31" s="107"/>
      <c r="RNJ31" s="107"/>
      <c r="RNK31" s="107"/>
      <c r="RNL31" s="107"/>
      <c r="RNM31" s="107"/>
      <c r="RNN31" s="107"/>
      <c r="RNO31" s="107"/>
      <c r="RNP31" s="107"/>
      <c r="RNQ31" s="107"/>
      <c r="RNR31" s="107"/>
      <c r="RNS31" s="107"/>
      <c r="RNT31" s="107"/>
      <c r="RNU31" s="107"/>
      <c r="RNV31" s="107"/>
      <c r="RNW31" s="107"/>
      <c r="RNX31" s="107"/>
      <c r="RNY31" s="107"/>
      <c r="RNZ31" s="107"/>
      <c r="ROA31" s="107"/>
      <c r="ROB31" s="107"/>
      <c r="ROC31" s="107"/>
      <c r="ROD31" s="107"/>
      <c r="ROE31" s="107"/>
      <c r="ROF31" s="107"/>
      <c r="ROG31" s="107"/>
      <c r="ROH31" s="107"/>
      <c r="ROI31" s="107"/>
      <c r="ROJ31" s="107"/>
      <c r="ROK31" s="107"/>
      <c r="ROL31" s="107"/>
      <c r="ROM31" s="107"/>
      <c r="RON31" s="107"/>
      <c r="ROO31" s="107"/>
      <c r="ROP31" s="107"/>
      <c r="ROQ31" s="107"/>
      <c r="ROR31" s="107"/>
      <c r="ROS31" s="107"/>
      <c r="ROT31" s="107"/>
      <c r="ROU31" s="107"/>
      <c r="ROV31" s="107"/>
      <c r="ROW31" s="107"/>
      <c r="ROX31" s="107"/>
      <c r="ROY31" s="107"/>
      <c r="ROZ31" s="107"/>
      <c r="RPA31" s="107"/>
      <c r="RPB31" s="107"/>
      <c r="RPC31" s="107"/>
      <c r="RPD31" s="107"/>
      <c r="RPE31" s="107"/>
      <c r="RPF31" s="107"/>
      <c r="RPG31" s="107"/>
      <c r="RPH31" s="107"/>
      <c r="RPI31" s="107"/>
      <c r="RPJ31" s="107"/>
      <c r="RPK31" s="107"/>
      <c r="RPL31" s="107"/>
      <c r="RPM31" s="107"/>
      <c r="RPN31" s="107"/>
      <c r="RPO31" s="107"/>
      <c r="RPP31" s="107"/>
      <c r="RPQ31" s="107"/>
      <c r="RPR31" s="107"/>
      <c r="RPS31" s="107"/>
      <c r="RPT31" s="107"/>
      <c r="RPU31" s="107"/>
      <c r="RPV31" s="107"/>
      <c r="RPW31" s="107"/>
      <c r="RPX31" s="107"/>
      <c r="RPY31" s="107"/>
      <c r="RPZ31" s="107"/>
      <c r="RQA31" s="107"/>
      <c r="RQB31" s="107"/>
      <c r="RQC31" s="107"/>
      <c r="RQD31" s="107"/>
      <c r="RQE31" s="107"/>
      <c r="RQF31" s="107"/>
      <c r="RQG31" s="107"/>
      <c r="RQH31" s="107"/>
      <c r="RQI31" s="107"/>
      <c r="RQJ31" s="107"/>
      <c r="RQK31" s="107"/>
      <c r="RQL31" s="107"/>
      <c r="RQM31" s="107"/>
      <c r="RQN31" s="107"/>
      <c r="RQO31" s="107"/>
      <c r="RQP31" s="107"/>
      <c r="RQQ31" s="107"/>
      <c r="RQR31" s="107"/>
      <c r="RQS31" s="107"/>
      <c r="RQT31" s="107"/>
      <c r="RQU31" s="107"/>
      <c r="RQV31" s="107"/>
      <c r="RQW31" s="107"/>
      <c r="RQX31" s="107"/>
      <c r="RQY31" s="107"/>
      <c r="RQZ31" s="107"/>
      <c r="RRA31" s="107"/>
      <c r="RRB31" s="107"/>
      <c r="RRC31" s="107"/>
      <c r="RRD31" s="107"/>
      <c r="RRE31" s="107"/>
      <c r="RRF31" s="107"/>
      <c r="RRG31" s="107"/>
      <c r="RRH31" s="107"/>
      <c r="RRI31" s="107"/>
      <c r="RRJ31" s="107"/>
      <c r="RRK31" s="107"/>
      <c r="RRL31" s="107"/>
      <c r="RRM31" s="107"/>
      <c r="RRN31" s="107"/>
      <c r="RRO31" s="107"/>
      <c r="RRP31" s="107"/>
      <c r="RRQ31" s="107"/>
      <c r="RRR31" s="107"/>
      <c r="RRS31" s="107"/>
      <c r="RRT31" s="107"/>
      <c r="RRU31" s="107"/>
      <c r="RRV31" s="107"/>
      <c r="RRW31" s="107"/>
      <c r="RRX31" s="107"/>
      <c r="RRY31" s="107"/>
      <c r="RRZ31" s="107"/>
      <c r="RSA31" s="107"/>
      <c r="RSB31" s="107"/>
      <c r="RSC31" s="107"/>
      <c r="RSD31" s="107"/>
      <c r="RSE31" s="107"/>
      <c r="RSF31" s="107"/>
      <c r="RSG31" s="107"/>
      <c r="RSH31" s="107"/>
      <c r="RSI31" s="107"/>
      <c r="RSJ31" s="107"/>
      <c r="RSK31" s="107"/>
      <c r="RSL31" s="107"/>
      <c r="RSM31" s="107"/>
      <c r="RSN31" s="107"/>
      <c r="RSO31" s="107"/>
      <c r="RSP31" s="107"/>
      <c r="RSQ31" s="107"/>
      <c r="RSR31" s="107"/>
      <c r="RSS31" s="107"/>
      <c r="RST31" s="107"/>
      <c r="RSU31" s="107"/>
      <c r="RSV31" s="107"/>
      <c r="RSW31" s="107"/>
      <c r="RSX31" s="107"/>
      <c r="RSY31" s="107"/>
      <c r="RSZ31" s="107"/>
      <c r="RTA31" s="107"/>
      <c r="RTB31" s="107"/>
      <c r="RTC31" s="107"/>
      <c r="RTD31" s="107"/>
      <c r="RTE31" s="107"/>
      <c r="RTF31" s="107"/>
      <c r="RTG31" s="107"/>
      <c r="RTH31" s="107"/>
      <c r="RTI31" s="107"/>
      <c r="RTJ31" s="107"/>
      <c r="RTK31" s="107"/>
      <c r="RTL31" s="107"/>
      <c r="RTM31" s="107"/>
      <c r="RTN31" s="107"/>
      <c r="RTO31" s="107"/>
      <c r="RTP31" s="107"/>
      <c r="RTQ31" s="107"/>
      <c r="RTR31" s="107"/>
      <c r="RTS31" s="107"/>
      <c r="RTT31" s="107"/>
      <c r="RTU31" s="107"/>
      <c r="RTV31" s="107"/>
      <c r="RTW31" s="107"/>
      <c r="RTX31" s="107"/>
      <c r="RTY31" s="107"/>
      <c r="RTZ31" s="107"/>
      <c r="RUA31" s="107"/>
      <c r="RUB31" s="107"/>
      <c r="RUC31" s="107"/>
      <c r="RUD31" s="107"/>
      <c r="RUE31" s="107"/>
      <c r="RUF31" s="107"/>
      <c r="RUG31" s="107"/>
      <c r="RUH31" s="107"/>
      <c r="RUI31" s="107"/>
      <c r="RUJ31" s="107"/>
      <c r="RUK31" s="107"/>
      <c r="RUL31" s="107"/>
      <c r="RUM31" s="107"/>
      <c r="RUN31" s="107"/>
      <c r="RUO31" s="107"/>
      <c r="RUP31" s="107"/>
      <c r="RUQ31" s="107"/>
      <c r="RUR31" s="107"/>
      <c r="RUS31" s="107"/>
      <c r="RUT31" s="107"/>
      <c r="RUU31" s="107"/>
      <c r="RUV31" s="107"/>
      <c r="RUW31" s="107"/>
      <c r="RUX31" s="107"/>
      <c r="RUY31" s="107"/>
      <c r="RUZ31" s="107"/>
      <c r="RVA31" s="107"/>
      <c r="RVB31" s="107"/>
      <c r="RVC31" s="107"/>
      <c r="RVD31" s="107"/>
      <c r="RVE31" s="107"/>
      <c r="RVF31" s="107"/>
      <c r="RVG31" s="107"/>
      <c r="RVH31" s="107"/>
      <c r="RVI31" s="107"/>
      <c r="RVJ31" s="107"/>
      <c r="RVK31" s="107"/>
      <c r="RVL31" s="107"/>
      <c r="RVM31" s="107"/>
      <c r="RVN31" s="107"/>
      <c r="RVO31" s="107"/>
      <c r="RVP31" s="107"/>
      <c r="RVQ31" s="107"/>
      <c r="RVR31" s="107"/>
      <c r="RVS31" s="107"/>
      <c r="RVT31" s="107"/>
      <c r="RVU31" s="107"/>
      <c r="RVV31" s="107"/>
      <c r="RVW31" s="107"/>
      <c r="RVX31" s="107"/>
      <c r="RVY31" s="107"/>
      <c r="RVZ31" s="107"/>
      <c r="RWA31" s="107"/>
      <c r="RWB31" s="107"/>
      <c r="RWC31" s="107"/>
      <c r="RWD31" s="107"/>
      <c r="RWE31" s="107"/>
      <c r="RWF31" s="107"/>
      <c r="RWG31" s="107"/>
      <c r="RWH31" s="107"/>
      <c r="RWI31" s="107"/>
      <c r="RWJ31" s="107"/>
      <c r="RWK31" s="107"/>
      <c r="RWL31" s="107"/>
      <c r="RWM31" s="107"/>
      <c r="RWN31" s="107"/>
      <c r="RWO31" s="107"/>
      <c r="RWP31" s="107"/>
      <c r="RWQ31" s="107"/>
      <c r="RWR31" s="107"/>
      <c r="RWS31" s="107"/>
      <c r="RWT31" s="107"/>
      <c r="RWU31" s="107"/>
      <c r="RWV31" s="107"/>
      <c r="RWW31" s="107"/>
      <c r="RWX31" s="107"/>
      <c r="RWY31" s="107"/>
      <c r="RWZ31" s="107"/>
      <c r="RXA31" s="107"/>
      <c r="RXB31" s="107"/>
      <c r="RXC31" s="107"/>
      <c r="RXD31" s="107"/>
      <c r="RXE31" s="107"/>
      <c r="RXF31" s="107"/>
      <c r="RXG31" s="107"/>
      <c r="RXH31" s="107"/>
      <c r="RXI31" s="107"/>
      <c r="RXJ31" s="107"/>
      <c r="RXK31" s="107"/>
      <c r="RXL31" s="107"/>
      <c r="RXM31" s="107"/>
      <c r="RXN31" s="107"/>
      <c r="RXO31" s="107"/>
      <c r="RXP31" s="107"/>
      <c r="RXQ31" s="107"/>
      <c r="RXR31" s="107"/>
      <c r="RXS31" s="107"/>
      <c r="RXT31" s="107"/>
      <c r="RXU31" s="107"/>
      <c r="RXV31" s="107"/>
      <c r="RXW31" s="107"/>
      <c r="RXX31" s="107"/>
      <c r="RXY31" s="107"/>
      <c r="RXZ31" s="107"/>
      <c r="RYA31" s="107"/>
      <c r="RYB31" s="107"/>
      <c r="RYC31" s="107"/>
      <c r="RYD31" s="107"/>
      <c r="RYE31" s="107"/>
      <c r="RYF31" s="107"/>
      <c r="RYG31" s="107"/>
      <c r="RYH31" s="107"/>
      <c r="RYI31" s="107"/>
      <c r="RYJ31" s="107"/>
      <c r="RYK31" s="107"/>
      <c r="RYL31" s="107"/>
      <c r="RYM31" s="107"/>
      <c r="RYN31" s="107"/>
      <c r="RYO31" s="107"/>
      <c r="RYP31" s="107"/>
      <c r="RYQ31" s="107"/>
      <c r="RYR31" s="107"/>
      <c r="RYS31" s="107"/>
      <c r="RYT31" s="107"/>
      <c r="RYU31" s="107"/>
      <c r="RYV31" s="107"/>
      <c r="RYW31" s="107"/>
      <c r="RYX31" s="107"/>
      <c r="RYY31" s="107"/>
      <c r="RYZ31" s="107"/>
      <c r="RZA31" s="107"/>
      <c r="RZB31" s="107"/>
      <c r="RZC31" s="107"/>
      <c r="RZD31" s="107"/>
      <c r="RZE31" s="107"/>
      <c r="RZF31" s="107"/>
      <c r="RZG31" s="107"/>
      <c r="RZH31" s="107"/>
      <c r="RZI31" s="107"/>
      <c r="RZJ31" s="107"/>
      <c r="RZK31" s="107"/>
      <c r="RZL31" s="107"/>
      <c r="RZM31" s="107"/>
      <c r="RZN31" s="107"/>
      <c r="RZO31" s="107"/>
      <c r="RZP31" s="107"/>
      <c r="RZQ31" s="107"/>
      <c r="RZR31" s="107"/>
      <c r="RZS31" s="107"/>
      <c r="RZT31" s="107"/>
      <c r="RZU31" s="107"/>
      <c r="RZV31" s="107"/>
      <c r="RZW31" s="107"/>
      <c r="RZX31" s="107"/>
      <c r="RZY31" s="107"/>
      <c r="RZZ31" s="107"/>
      <c r="SAA31" s="107"/>
      <c r="SAB31" s="107"/>
      <c r="SAC31" s="107"/>
      <c r="SAD31" s="107"/>
      <c r="SAE31" s="107"/>
      <c r="SAF31" s="107"/>
      <c r="SAG31" s="107"/>
      <c r="SAH31" s="107"/>
      <c r="SAI31" s="107"/>
      <c r="SAJ31" s="107"/>
      <c r="SAK31" s="107"/>
      <c r="SAL31" s="107"/>
      <c r="SAM31" s="107"/>
      <c r="SAN31" s="107"/>
      <c r="SAO31" s="107"/>
      <c r="SAP31" s="107"/>
      <c r="SAQ31" s="107"/>
      <c r="SAR31" s="107"/>
      <c r="SAS31" s="107"/>
      <c r="SAT31" s="107"/>
      <c r="SAU31" s="107"/>
      <c r="SAV31" s="107"/>
      <c r="SAW31" s="107"/>
      <c r="SAX31" s="107"/>
      <c r="SAY31" s="107"/>
      <c r="SAZ31" s="107"/>
      <c r="SBA31" s="107"/>
      <c r="SBB31" s="107"/>
      <c r="SBC31" s="107"/>
      <c r="SBD31" s="107"/>
      <c r="SBE31" s="107"/>
      <c r="SBF31" s="107"/>
      <c r="SBG31" s="107"/>
      <c r="SBH31" s="107"/>
      <c r="SBI31" s="107"/>
      <c r="SBJ31" s="107"/>
      <c r="SBK31" s="107"/>
      <c r="SBL31" s="107"/>
      <c r="SBM31" s="107"/>
      <c r="SBN31" s="107"/>
      <c r="SBO31" s="107"/>
      <c r="SBP31" s="107"/>
      <c r="SBQ31" s="107"/>
      <c r="SBR31" s="107"/>
      <c r="SBS31" s="107"/>
      <c r="SBT31" s="107"/>
      <c r="SBU31" s="107"/>
      <c r="SBV31" s="107"/>
      <c r="SBW31" s="107"/>
      <c r="SBX31" s="107"/>
      <c r="SBY31" s="107"/>
      <c r="SBZ31" s="107"/>
      <c r="SCA31" s="107"/>
      <c r="SCB31" s="107"/>
      <c r="SCC31" s="107"/>
      <c r="SCD31" s="107"/>
      <c r="SCE31" s="107"/>
      <c r="SCF31" s="107"/>
      <c r="SCG31" s="107"/>
      <c r="SCH31" s="107"/>
      <c r="SCI31" s="107"/>
      <c r="SCJ31" s="107"/>
      <c r="SCK31" s="107"/>
      <c r="SCL31" s="107"/>
      <c r="SCM31" s="107"/>
      <c r="SCN31" s="107"/>
      <c r="SCO31" s="107"/>
      <c r="SCP31" s="107"/>
      <c r="SCQ31" s="107"/>
      <c r="SCR31" s="107"/>
      <c r="SCS31" s="107"/>
      <c r="SCT31" s="107"/>
      <c r="SCU31" s="107"/>
      <c r="SCV31" s="107"/>
      <c r="SCW31" s="107"/>
      <c r="SCX31" s="107"/>
      <c r="SCY31" s="107"/>
      <c r="SCZ31" s="107"/>
      <c r="SDA31" s="107"/>
      <c r="SDB31" s="107"/>
      <c r="SDC31" s="107"/>
      <c r="SDD31" s="107"/>
      <c r="SDE31" s="107"/>
      <c r="SDF31" s="107"/>
      <c r="SDG31" s="107"/>
      <c r="SDH31" s="107"/>
      <c r="SDI31" s="107"/>
      <c r="SDJ31" s="107"/>
      <c r="SDK31" s="107"/>
      <c r="SDL31" s="107"/>
      <c r="SDM31" s="107"/>
      <c r="SDN31" s="107"/>
      <c r="SDO31" s="107"/>
      <c r="SDP31" s="107"/>
      <c r="SDQ31" s="107"/>
      <c r="SDR31" s="107"/>
      <c r="SDS31" s="107"/>
      <c r="SDT31" s="107"/>
      <c r="SDU31" s="107"/>
      <c r="SDV31" s="107"/>
      <c r="SDW31" s="107"/>
      <c r="SDX31" s="107"/>
      <c r="SDY31" s="107"/>
      <c r="SDZ31" s="107"/>
      <c r="SEA31" s="107"/>
      <c r="SEB31" s="107"/>
      <c r="SEC31" s="107"/>
      <c r="SED31" s="107"/>
      <c r="SEE31" s="107"/>
      <c r="SEF31" s="107"/>
      <c r="SEG31" s="107"/>
      <c r="SEH31" s="107"/>
      <c r="SEI31" s="107"/>
      <c r="SEJ31" s="107"/>
      <c r="SEK31" s="107"/>
      <c r="SEL31" s="107"/>
      <c r="SEM31" s="107"/>
      <c r="SEN31" s="107"/>
      <c r="SEO31" s="107"/>
      <c r="SEP31" s="107"/>
      <c r="SEQ31" s="107"/>
      <c r="SER31" s="107"/>
      <c r="SES31" s="107"/>
      <c r="SET31" s="107"/>
      <c r="SEU31" s="107"/>
      <c r="SEV31" s="107"/>
      <c r="SEW31" s="107"/>
      <c r="SEX31" s="107"/>
      <c r="SEY31" s="107"/>
      <c r="SEZ31" s="107"/>
      <c r="SFA31" s="107"/>
      <c r="SFB31" s="107"/>
      <c r="SFC31" s="107"/>
      <c r="SFD31" s="107"/>
      <c r="SFE31" s="107"/>
      <c r="SFF31" s="107"/>
      <c r="SFG31" s="107"/>
      <c r="SFH31" s="107"/>
      <c r="SFI31" s="107"/>
      <c r="SFJ31" s="107"/>
      <c r="SFK31" s="107"/>
      <c r="SFL31" s="107"/>
      <c r="SFM31" s="107"/>
      <c r="SFN31" s="107"/>
      <c r="SFO31" s="107"/>
      <c r="SFP31" s="107"/>
      <c r="SFQ31" s="107"/>
      <c r="SFR31" s="107"/>
      <c r="SFS31" s="107"/>
      <c r="SFT31" s="107"/>
      <c r="SFU31" s="107"/>
      <c r="SFV31" s="107"/>
      <c r="SFW31" s="107"/>
      <c r="SFX31" s="107"/>
      <c r="SFY31" s="107"/>
      <c r="SFZ31" s="107"/>
      <c r="SGA31" s="107"/>
      <c r="SGB31" s="107"/>
      <c r="SGC31" s="107"/>
      <c r="SGD31" s="107"/>
      <c r="SGE31" s="107"/>
      <c r="SGF31" s="107"/>
      <c r="SGG31" s="107"/>
      <c r="SGH31" s="107"/>
      <c r="SGI31" s="107"/>
      <c r="SGJ31" s="107"/>
      <c r="SGK31" s="107"/>
      <c r="SGL31" s="107"/>
      <c r="SGM31" s="107"/>
      <c r="SGN31" s="107"/>
      <c r="SGO31" s="107"/>
      <c r="SGP31" s="107"/>
      <c r="SGQ31" s="107"/>
      <c r="SGR31" s="107"/>
      <c r="SGS31" s="107"/>
      <c r="SGT31" s="107"/>
      <c r="SGU31" s="107"/>
      <c r="SGV31" s="107"/>
      <c r="SGW31" s="107"/>
      <c r="SGX31" s="107"/>
      <c r="SGY31" s="107"/>
      <c r="SGZ31" s="107"/>
      <c r="SHA31" s="107"/>
      <c r="SHB31" s="107"/>
      <c r="SHC31" s="107"/>
      <c r="SHD31" s="107"/>
      <c r="SHE31" s="107"/>
      <c r="SHF31" s="107"/>
      <c r="SHG31" s="107"/>
      <c r="SHH31" s="107"/>
      <c r="SHI31" s="107"/>
      <c r="SHJ31" s="107"/>
      <c r="SHK31" s="107"/>
      <c r="SHL31" s="107"/>
      <c r="SHM31" s="107"/>
      <c r="SHN31" s="107"/>
      <c r="SHO31" s="107"/>
      <c r="SHP31" s="107"/>
      <c r="SHQ31" s="107"/>
      <c r="SHR31" s="107"/>
      <c r="SHS31" s="107"/>
      <c r="SHT31" s="107"/>
      <c r="SHU31" s="107"/>
      <c r="SHV31" s="107"/>
      <c r="SHW31" s="107"/>
      <c r="SHX31" s="107"/>
      <c r="SHY31" s="107"/>
      <c r="SHZ31" s="107"/>
      <c r="SIA31" s="107"/>
      <c r="SIB31" s="107"/>
      <c r="SIC31" s="107"/>
      <c r="SID31" s="107"/>
      <c r="SIE31" s="107"/>
      <c r="SIF31" s="107"/>
      <c r="SIG31" s="107"/>
      <c r="SIH31" s="107"/>
      <c r="SII31" s="107"/>
      <c r="SIJ31" s="107"/>
      <c r="SIK31" s="107"/>
      <c r="SIL31" s="107"/>
      <c r="SIM31" s="107"/>
      <c r="SIN31" s="107"/>
      <c r="SIO31" s="107"/>
      <c r="SIP31" s="107"/>
      <c r="SIQ31" s="107"/>
      <c r="SIR31" s="107"/>
      <c r="SIS31" s="107"/>
      <c r="SIT31" s="107"/>
      <c r="SIU31" s="107"/>
      <c r="SIV31" s="107"/>
      <c r="SIW31" s="107"/>
      <c r="SIX31" s="107"/>
      <c r="SIY31" s="107"/>
      <c r="SIZ31" s="107"/>
      <c r="SJA31" s="107"/>
      <c r="SJB31" s="107"/>
      <c r="SJC31" s="107"/>
      <c r="SJD31" s="107"/>
      <c r="SJE31" s="107"/>
      <c r="SJF31" s="107"/>
      <c r="SJG31" s="107"/>
      <c r="SJH31" s="107"/>
      <c r="SJI31" s="107"/>
      <c r="SJJ31" s="107"/>
      <c r="SJK31" s="107"/>
      <c r="SJL31" s="107"/>
      <c r="SJM31" s="107"/>
      <c r="SJN31" s="107"/>
      <c r="SJO31" s="107"/>
      <c r="SJP31" s="107"/>
      <c r="SJQ31" s="107"/>
      <c r="SJR31" s="107"/>
      <c r="SJS31" s="107"/>
      <c r="SJT31" s="107"/>
      <c r="SJU31" s="107"/>
      <c r="SJV31" s="107"/>
      <c r="SJW31" s="107"/>
      <c r="SJX31" s="107"/>
      <c r="SJY31" s="107"/>
      <c r="SJZ31" s="107"/>
      <c r="SKA31" s="107"/>
      <c r="SKB31" s="107"/>
      <c r="SKC31" s="107"/>
      <c r="SKD31" s="107"/>
      <c r="SKE31" s="107"/>
      <c r="SKF31" s="107"/>
      <c r="SKG31" s="107"/>
      <c r="SKH31" s="107"/>
      <c r="SKI31" s="107"/>
      <c r="SKJ31" s="107"/>
      <c r="SKK31" s="107"/>
      <c r="SKL31" s="107"/>
      <c r="SKM31" s="107"/>
      <c r="SKN31" s="107"/>
      <c r="SKO31" s="107"/>
      <c r="SKP31" s="107"/>
      <c r="SKQ31" s="107"/>
      <c r="SKR31" s="107"/>
      <c r="SKS31" s="107"/>
      <c r="SKT31" s="107"/>
      <c r="SKU31" s="107"/>
      <c r="SKV31" s="107"/>
      <c r="SKW31" s="107"/>
      <c r="SKX31" s="107"/>
      <c r="SKY31" s="107"/>
      <c r="SKZ31" s="107"/>
      <c r="SLA31" s="107"/>
      <c r="SLB31" s="107"/>
      <c r="SLC31" s="107"/>
      <c r="SLD31" s="107"/>
      <c r="SLE31" s="107"/>
      <c r="SLF31" s="107"/>
      <c r="SLG31" s="107"/>
      <c r="SLH31" s="107"/>
      <c r="SLI31" s="107"/>
      <c r="SLJ31" s="107"/>
      <c r="SLK31" s="107"/>
      <c r="SLL31" s="107"/>
      <c r="SLM31" s="107"/>
      <c r="SLN31" s="107"/>
      <c r="SLO31" s="107"/>
      <c r="SLP31" s="107"/>
      <c r="SLQ31" s="107"/>
      <c r="SLR31" s="107"/>
      <c r="SLS31" s="107"/>
      <c r="SLT31" s="107"/>
      <c r="SLU31" s="107"/>
      <c r="SLV31" s="107"/>
      <c r="SLW31" s="107"/>
      <c r="SLX31" s="107"/>
      <c r="SLY31" s="107"/>
      <c r="SLZ31" s="107"/>
      <c r="SMA31" s="107"/>
      <c r="SMB31" s="107"/>
      <c r="SMC31" s="107"/>
      <c r="SMD31" s="107"/>
      <c r="SME31" s="107"/>
      <c r="SMF31" s="107"/>
      <c r="SMG31" s="107"/>
      <c r="SMH31" s="107"/>
      <c r="SMI31" s="107"/>
      <c r="SMJ31" s="107"/>
      <c r="SMK31" s="107"/>
      <c r="SML31" s="107"/>
      <c r="SMM31" s="107"/>
      <c r="SMN31" s="107"/>
      <c r="SMO31" s="107"/>
      <c r="SMP31" s="107"/>
      <c r="SMQ31" s="107"/>
      <c r="SMR31" s="107"/>
      <c r="SMS31" s="107"/>
      <c r="SMT31" s="107"/>
      <c r="SMU31" s="107"/>
      <c r="SMV31" s="107"/>
      <c r="SMW31" s="107"/>
      <c r="SMX31" s="107"/>
      <c r="SMY31" s="107"/>
      <c r="SMZ31" s="107"/>
      <c r="SNA31" s="107"/>
      <c r="SNB31" s="107"/>
      <c r="SNC31" s="107"/>
      <c r="SND31" s="107"/>
      <c r="SNE31" s="107"/>
      <c r="SNF31" s="107"/>
      <c r="SNG31" s="107"/>
      <c r="SNH31" s="107"/>
      <c r="SNI31" s="107"/>
      <c r="SNJ31" s="107"/>
      <c r="SNK31" s="107"/>
      <c r="SNL31" s="107"/>
      <c r="SNM31" s="107"/>
      <c r="SNN31" s="107"/>
      <c r="SNO31" s="107"/>
      <c r="SNP31" s="107"/>
      <c r="SNQ31" s="107"/>
      <c r="SNR31" s="107"/>
      <c r="SNS31" s="107"/>
      <c r="SNT31" s="107"/>
      <c r="SNU31" s="107"/>
      <c r="SNV31" s="107"/>
      <c r="SNW31" s="107"/>
      <c r="SNX31" s="107"/>
      <c r="SNY31" s="107"/>
      <c r="SNZ31" s="107"/>
      <c r="SOA31" s="107"/>
      <c r="SOB31" s="107"/>
      <c r="SOC31" s="107"/>
      <c r="SOD31" s="107"/>
      <c r="SOE31" s="107"/>
      <c r="SOF31" s="107"/>
      <c r="SOG31" s="107"/>
      <c r="SOH31" s="107"/>
      <c r="SOI31" s="107"/>
      <c r="SOJ31" s="107"/>
      <c r="SOK31" s="107"/>
      <c r="SOL31" s="107"/>
      <c r="SOM31" s="107"/>
      <c r="SON31" s="107"/>
      <c r="SOO31" s="107"/>
      <c r="SOP31" s="107"/>
      <c r="SOQ31" s="107"/>
      <c r="SOR31" s="107"/>
      <c r="SOS31" s="107"/>
      <c r="SOT31" s="107"/>
      <c r="SOU31" s="107"/>
      <c r="SOV31" s="107"/>
      <c r="SOW31" s="107"/>
      <c r="SOX31" s="107"/>
      <c r="SOY31" s="107"/>
      <c r="SOZ31" s="107"/>
      <c r="SPA31" s="107"/>
      <c r="SPB31" s="107"/>
      <c r="SPC31" s="107"/>
      <c r="SPD31" s="107"/>
      <c r="SPE31" s="107"/>
      <c r="SPF31" s="107"/>
      <c r="SPG31" s="107"/>
      <c r="SPH31" s="107"/>
      <c r="SPI31" s="107"/>
      <c r="SPJ31" s="107"/>
      <c r="SPK31" s="107"/>
      <c r="SPL31" s="107"/>
      <c r="SPM31" s="107"/>
      <c r="SPN31" s="107"/>
      <c r="SPO31" s="107"/>
      <c r="SPP31" s="107"/>
      <c r="SPQ31" s="107"/>
      <c r="SPR31" s="107"/>
      <c r="SPS31" s="107"/>
      <c r="SPT31" s="107"/>
      <c r="SPU31" s="107"/>
      <c r="SPV31" s="107"/>
      <c r="SPW31" s="107"/>
      <c r="SPX31" s="107"/>
      <c r="SPY31" s="107"/>
      <c r="SPZ31" s="107"/>
      <c r="SQA31" s="107"/>
      <c r="SQB31" s="107"/>
      <c r="SQC31" s="107"/>
      <c r="SQD31" s="107"/>
      <c r="SQE31" s="107"/>
      <c r="SQF31" s="107"/>
      <c r="SQG31" s="107"/>
      <c r="SQH31" s="107"/>
      <c r="SQI31" s="107"/>
      <c r="SQJ31" s="107"/>
      <c r="SQK31" s="107"/>
      <c r="SQL31" s="107"/>
      <c r="SQM31" s="107"/>
      <c r="SQN31" s="107"/>
      <c r="SQO31" s="107"/>
      <c r="SQP31" s="107"/>
      <c r="SQQ31" s="107"/>
      <c r="SQR31" s="107"/>
      <c r="SQS31" s="107"/>
      <c r="SQT31" s="107"/>
      <c r="SQU31" s="107"/>
      <c r="SQV31" s="107"/>
      <c r="SQW31" s="107"/>
      <c r="SQX31" s="107"/>
      <c r="SQY31" s="107"/>
      <c r="SQZ31" s="107"/>
      <c r="SRA31" s="107"/>
      <c r="SRB31" s="107"/>
      <c r="SRC31" s="107"/>
      <c r="SRD31" s="107"/>
      <c r="SRE31" s="107"/>
      <c r="SRF31" s="107"/>
      <c r="SRG31" s="107"/>
      <c r="SRH31" s="107"/>
      <c r="SRI31" s="107"/>
      <c r="SRJ31" s="107"/>
      <c r="SRK31" s="107"/>
      <c r="SRL31" s="107"/>
      <c r="SRM31" s="107"/>
      <c r="SRN31" s="107"/>
      <c r="SRO31" s="107"/>
      <c r="SRP31" s="107"/>
      <c r="SRQ31" s="107"/>
      <c r="SRR31" s="107"/>
      <c r="SRS31" s="107"/>
      <c r="SRT31" s="107"/>
      <c r="SRU31" s="107"/>
      <c r="SRV31" s="107"/>
      <c r="SRW31" s="107"/>
      <c r="SRX31" s="107"/>
      <c r="SRY31" s="107"/>
      <c r="SRZ31" s="107"/>
      <c r="SSA31" s="107"/>
      <c r="SSB31" s="107"/>
      <c r="SSC31" s="107"/>
      <c r="SSD31" s="107"/>
      <c r="SSE31" s="107"/>
      <c r="SSF31" s="107"/>
      <c r="SSG31" s="107"/>
      <c r="SSH31" s="107"/>
      <c r="SSI31" s="107"/>
      <c r="SSJ31" s="107"/>
      <c r="SSK31" s="107"/>
      <c r="SSL31" s="107"/>
      <c r="SSM31" s="107"/>
      <c r="SSN31" s="107"/>
      <c r="SSO31" s="107"/>
      <c r="SSP31" s="107"/>
      <c r="SSQ31" s="107"/>
      <c r="SSR31" s="107"/>
      <c r="SSS31" s="107"/>
      <c r="SST31" s="107"/>
      <c r="SSU31" s="107"/>
      <c r="SSV31" s="107"/>
      <c r="SSW31" s="107"/>
      <c r="SSX31" s="107"/>
      <c r="SSY31" s="107"/>
      <c r="SSZ31" s="107"/>
      <c r="STA31" s="107"/>
      <c r="STB31" s="107"/>
      <c r="STC31" s="107"/>
      <c r="STD31" s="107"/>
      <c r="STE31" s="107"/>
      <c r="STF31" s="107"/>
      <c r="STG31" s="107"/>
      <c r="STH31" s="107"/>
      <c r="STI31" s="107"/>
      <c r="STJ31" s="107"/>
      <c r="STK31" s="107"/>
      <c r="STL31" s="107"/>
      <c r="STM31" s="107"/>
      <c r="STN31" s="107"/>
      <c r="STO31" s="107"/>
      <c r="STP31" s="107"/>
      <c r="STQ31" s="107"/>
      <c r="STR31" s="107"/>
      <c r="STS31" s="107"/>
      <c r="STT31" s="107"/>
      <c r="STU31" s="107"/>
      <c r="STV31" s="107"/>
      <c r="STW31" s="107"/>
      <c r="STX31" s="107"/>
      <c r="STY31" s="107"/>
      <c r="STZ31" s="107"/>
      <c r="SUA31" s="107"/>
      <c r="SUB31" s="107"/>
      <c r="SUC31" s="107"/>
      <c r="SUD31" s="107"/>
      <c r="SUE31" s="107"/>
      <c r="SUF31" s="107"/>
      <c r="SUG31" s="107"/>
      <c r="SUH31" s="107"/>
      <c r="SUI31" s="107"/>
      <c r="SUJ31" s="107"/>
      <c r="SUK31" s="107"/>
      <c r="SUL31" s="107"/>
      <c r="SUM31" s="107"/>
      <c r="SUN31" s="107"/>
      <c r="SUO31" s="107"/>
      <c r="SUP31" s="107"/>
      <c r="SUQ31" s="107"/>
      <c r="SUR31" s="107"/>
      <c r="SUS31" s="107"/>
      <c r="SUT31" s="107"/>
      <c r="SUU31" s="107"/>
      <c r="SUV31" s="107"/>
      <c r="SUW31" s="107"/>
      <c r="SUX31" s="107"/>
      <c r="SUY31" s="107"/>
      <c r="SUZ31" s="107"/>
      <c r="SVA31" s="107"/>
      <c r="SVB31" s="107"/>
      <c r="SVC31" s="107"/>
      <c r="SVD31" s="107"/>
      <c r="SVE31" s="107"/>
      <c r="SVF31" s="107"/>
      <c r="SVG31" s="107"/>
      <c r="SVH31" s="107"/>
      <c r="SVI31" s="107"/>
      <c r="SVJ31" s="107"/>
      <c r="SVK31" s="107"/>
      <c r="SVL31" s="107"/>
      <c r="SVM31" s="107"/>
      <c r="SVN31" s="107"/>
      <c r="SVO31" s="107"/>
      <c r="SVP31" s="107"/>
      <c r="SVQ31" s="107"/>
      <c r="SVR31" s="107"/>
      <c r="SVS31" s="107"/>
      <c r="SVT31" s="107"/>
      <c r="SVU31" s="107"/>
      <c r="SVV31" s="107"/>
      <c r="SVW31" s="107"/>
      <c r="SVX31" s="107"/>
      <c r="SVY31" s="107"/>
      <c r="SVZ31" s="107"/>
      <c r="SWA31" s="107"/>
      <c r="SWB31" s="107"/>
      <c r="SWC31" s="107"/>
      <c r="SWD31" s="107"/>
      <c r="SWE31" s="107"/>
      <c r="SWF31" s="107"/>
      <c r="SWG31" s="107"/>
      <c r="SWH31" s="107"/>
      <c r="SWI31" s="107"/>
      <c r="SWJ31" s="107"/>
      <c r="SWK31" s="107"/>
      <c r="SWL31" s="107"/>
      <c r="SWM31" s="107"/>
      <c r="SWN31" s="107"/>
      <c r="SWO31" s="107"/>
      <c r="SWP31" s="107"/>
      <c r="SWQ31" s="107"/>
      <c r="SWR31" s="107"/>
      <c r="SWS31" s="107"/>
      <c r="SWT31" s="107"/>
      <c r="SWU31" s="107"/>
      <c r="SWV31" s="107"/>
      <c r="SWW31" s="107"/>
      <c r="SWX31" s="107"/>
      <c r="SWY31" s="107"/>
      <c r="SWZ31" s="107"/>
      <c r="SXA31" s="107"/>
      <c r="SXB31" s="107"/>
      <c r="SXC31" s="107"/>
      <c r="SXD31" s="107"/>
      <c r="SXE31" s="107"/>
      <c r="SXF31" s="107"/>
      <c r="SXG31" s="107"/>
      <c r="SXH31" s="107"/>
      <c r="SXI31" s="107"/>
      <c r="SXJ31" s="107"/>
      <c r="SXK31" s="107"/>
      <c r="SXL31" s="107"/>
      <c r="SXM31" s="107"/>
      <c r="SXN31" s="107"/>
      <c r="SXO31" s="107"/>
      <c r="SXP31" s="107"/>
      <c r="SXQ31" s="107"/>
      <c r="SXR31" s="107"/>
      <c r="SXS31" s="107"/>
      <c r="SXT31" s="107"/>
      <c r="SXU31" s="107"/>
      <c r="SXV31" s="107"/>
      <c r="SXW31" s="107"/>
      <c r="SXX31" s="107"/>
      <c r="SXY31" s="107"/>
      <c r="SXZ31" s="107"/>
      <c r="SYA31" s="107"/>
      <c r="SYB31" s="107"/>
      <c r="SYC31" s="107"/>
      <c r="SYD31" s="107"/>
      <c r="SYE31" s="107"/>
      <c r="SYF31" s="107"/>
      <c r="SYG31" s="107"/>
      <c r="SYH31" s="107"/>
      <c r="SYI31" s="107"/>
      <c r="SYJ31" s="107"/>
      <c r="SYK31" s="107"/>
      <c r="SYL31" s="107"/>
      <c r="SYM31" s="107"/>
      <c r="SYN31" s="107"/>
      <c r="SYO31" s="107"/>
      <c r="SYP31" s="107"/>
      <c r="SYQ31" s="107"/>
      <c r="SYR31" s="107"/>
      <c r="SYS31" s="107"/>
      <c r="SYT31" s="107"/>
      <c r="SYU31" s="107"/>
      <c r="SYV31" s="107"/>
      <c r="SYW31" s="107"/>
      <c r="SYX31" s="107"/>
      <c r="SYY31" s="107"/>
      <c r="SYZ31" s="107"/>
      <c r="SZA31" s="107"/>
      <c r="SZB31" s="107"/>
      <c r="SZC31" s="107"/>
      <c r="SZD31" s="107"/>
      <c r="SZE31" s="107"/>
      <c r="SZF31" s="107"/>
      <c r="SZG31" s="107"/>
      <c r="SZH31" s="107"/>
      <c r="SZI31" s="107"/>
      <c r="SZJ31" s="107"/>
      <c r="SZK31" s="107"/>
      <c r="SZL31" s="107"/>
      <c r="SZM31" s="107"/>
      <c r="SZN31" s="107"/>
      <c r="SZO31" s="107"/>
      <c r="SZP31" s="107"/>
      <c r="SZQ31" s="107"/>
      <c r="SZR31" s="107"/>
      <c r="SZS31" s="107"/>
      <c r="SZT31" s="107"/>
      <c r="SZU31" s="107"/>
      <c r="SZV31" s="107"/>
      <c r="SZW31" s="107"/>
      <c r="SZX31" s="107"/>
      <c r="SZY31" s="107"/>
      <c r="SZZ31" s="107"/>
      <c r="TAA31" s="107"/>
      <c r="TAB31" s="107"/>
      <c r="TAC31" s="107"/>
      <c r="TAD31" s="107"/>
      <c r="TAE31" s="107"/>
      <c r="TAF31" s="107"/>
      <c r="TAG31" s="107"/>
      <c r="TAH31" s="107"/>
      <c r="TAI31" s="107"/>
      <c r="TAJ31" s="107"/>
      <c r="TAK31" s="107"/>
      <c r="TAL31" s="107"/>
      <c r="TAM31" s="107"/>
      <c r="TAN31" s="107"/>
      <c r="TAO31" s="107"/>
      <c r="TAP31" s="107"/>
      <c r="TAQ31" s="107"/>
      <c r="TAR31" s="107"/>
      <c r="TAS31" s="107"/>
      <c r="TAT31" s="107"/>
      <c r="TAU31" s="107"/>
      <c r="TAV31" s="107"/>
      <c r="TAW31" s="107"/>
      <c r="TAX31" s="107"/>
      <c r="TAY31" s="107"/>
      <c r="TAZ31" s="107"/>
      <c r="TBA31" s="107"/>
      <c r="TBB31" s="107"/>
      <c r="TBC31" s="107"/>
      <c r="TBD31" s="107"/>
      <c r="TBE31" s="107"/>
      <c r="TBF31" s="107"/>
      <c r="TBG31" s="107"/>
      <c r="TBH31" s="107"/>
      <c r="TBI31" s="107"/>
      <c r="TBJ31" s="107"/>
      <c r="TBK31" s="107"/>
      <c r="TBL31" s="107"/>
      <c r="TBM31" s="107"/>
      <c r="TBN31" s="107"/>
      <c r="TBO31" s="107"/>
      <c r="TBP31" s="107"/>
      <c r="TBQ31" s="107"/>
      <c r="TBR31" s="107"/>
      <c r="TBS31" s="107"/>
      <c r="TBT31" s="107"/>
      <c r="TBU31" s="107"/>
      <c r="TBV31" s="107"/>
      <c r="TBW31" s="107"/>
      <c r="TBX31" s="107"/>
      <c r="TBY31" s="107"/>
      <c r="TBZ31" s="107"/>
      <c r="TCA31" s="107"/>
      <c r="TCB31" s="107"/>
      <c r="TCC31" s="107"/>
      <c r="TCD31" s="107"/>
      <c r="TCE31" s="107"/>
      <c r="TCF31" s="107"/>
      <c r="TCG31" s="107"/>
      <c r="TCH31" s="107"/>
      <c r="TCI31" s="107"/>
      <c r="TCJ31" s="107"/>
      <c r="TCK31" s="107"/>
      <c r="TCL31" s="107"/>
      <c r="TCM31" s="107"/>
      <c r="TCN31" s="107"/>
      <c r="TCO31" s="107"/>
      <c r="TCP31" s="107"/>
      <c r="TCQ31" s="107"/>
      <c r="TCR31" s="107"/>
      <c r="TCS31" s="107"/>
      <c r="TCT31" s="107"/>
      <c r="TCU31" s="107"/>
      <c r="TCV31" s="107"/>
      <c r="TCW31" s="107"/>
      <c r="TCX31" s="107"/>
      <c r="TCY31" s="107"/>
      <c r="TCZ31" s="107"/>
      <c r="TDA31" s="107"/>
      <c r="TDB31" s="107"/>
      <c r="TDC31" s="107"/>
      <c r="TDD31" s="107"/>
      <c r="TDE31" s="107"/>
      <c r="TDF31" s="107"/>
      <c r="TDG31" s="107"/>
      <c r="TDH31" s="107"/>
      <c r="TDI31" s="107"/>
      <c r="TDJ31" s="107"/>
      <c r="TDK31" s="107"/>
      <c r="TDL31" s="107"/>
      <c r="TDM31" s="107"/>
      <c r="TDN31" s="107"/>
      <c r="TDO31" s="107"/>
      <c r="TDP31" s="107"/>
      <c r="TDQ31" s="107"/>
      <c r="TDR31" s="107"/>
      <c r="TDS31" s="107"/>
      <c r="TDT31" s="107"/>
      <c r="TDU31" s="107"/>
      <c r="TDV31" s="107"/>
      <c r="TDW31" s="107"/>
      <c r="TDX31" s="107"/>
      <c r="TDY31" s="107"/>
      <c r="TDZ31" s="107"/>
      <c r="TEA31" s="107"/>
      <c r="TEB31" s="107"/>
      <c r="TEC31" s="107"/>
      <c r="TED31" s="107"/>
      <c r="TEE31" s="107"/>
      <c r="TEF31" s="107"/>
      <c r="TEG31" s="107"/>
      <c r="TEH31" s="107"/>
      <c r="TEI31" s="107"/>
      <c r="TEJ31" s="107"/>
      <c r="TEK31" s="107"/>
      <c r="TEL31" s="107"/>
      <c r="TEM31" s="107"/>
      <c r="TEN31" s="107"/>
      <c r="TEO31" s="107"/>
      <c r="TEP31" s="107"/>
      <c r="TEQ31" s="107"/>
      <c r="TER31" s="107"/>
      <c r="TES31" s="107"/>
      <c r="TET31" s="107"/>
      <c r="TEU31" s="107"/>
      <c r="TEV31" s="107"/>
      <c r="TEW31" s="107"/>
      <c r="TEX31" s="107"/>
      <c r="TEY31" s="107"/>
      <c r="TEZ31" s="107"/>
      <c r="TFA31" s="107"/>
      <c r="TFB31" s="107"/>
      <c r="TFC31" s="107"/>
      <c r="TFD31" s="107"/>
      <c r="TFE31" s="107"/>
      <c r="TFF31" s="107"/>
      <c r="TFG31" s="107"/>
      <c r="TFH31" s="107"/>
      <c r="TFI31" s="107"/>
      <c r="TFJ31" s="107"/>
      <c r="TFK31" s="107"/>
      <c r="TFL31" s="107"/>
      <c r="TFM31" s="107"/>
      <c r="TFN31" s="107"/>
      <c r="TFO31" s="107"/>
      <c r="TFP31" s="107"/>
      <c r="TFQ31" s="107"/>
      <c r="TFR31" s="107"/>
      <c r="TFS31" s="107"/>
      <c r="TFT31" s="107"/>
      <c r="TFU31" s="107"/>
      <c r="TFV31" s="107"/>
      <c r="TFW31" s="107"/>
      <c r="TFX31" s="107"/>
      <c r="TFY31" s="107"/>
      <c r="TFZ31" s="107"/>
      <c r="TGA31" s="107"/>
      <c r="TGB31" s="107"/>
      <c r="TGC31" s="107"/>
      <c r="TGD31" s="107"/>
      <c r="TGE31" s="107"/>
      <c r="TGF31" s="107"/>
      <c r="TGG31" s="107"/>
      <c r="TGH31" s="107"/>
      <c r="TGI31" s="107"/>
      <c r="TGJ31" s="107"/>
      <c r="TGK31" s="107"/>
      <c r="TGL31" s="107"/>
      <c r="TGM31" s="107"/>
      <c r="TGN31" s="107"/>
      <c r="TGO31" s="107"/>
      <c r="TGP31" s="107"/>
      <c r="TGQ31" s="107"/>
      <c r="TGR31" s="107"/>
      <c r="TGS31" s="107"/>
      <c r="TGT31" s="107"/>
      <c r="TGU31" s="107"/>
      <c r="TGV31" s="107"/>
      <c r="TGW31" s="107"/>
      <c r="TGX31" s="107"/>
      <c r="TGY31" s="107"/>
      <c r="TGZ31" s="107"/>
      <c r="THA31" s="107"/>
      <c r="THB31" s="107"/>
      <c r="THC31" s="107"/>
      <c r="THD31" s="107"/>
      <c r="THE31" s="107"/>
      <c r="THF31" s="107"/>
      <c r="THG31" s="107"/>
      <c r="THH31" s="107"/>
      <c r="THI31" s="107"/>
      <c r="THJ31" s="107"/>
      <c r="THK31" s="107"/>
      <c r="THL31" s="107"/>
      <c r="THM31" s="107"/>
      <c r="THN31" s="107"/>
      <c r="THO31" s="107"/>
      <c r="THP31" s="107"/>
      <c r="THQ31" s="107"/>
      <c r="THR31" s="107"/>
      <c r="THS31" s="107"/>
      <c r="THT31" s="107"/>
      <c r="THU31" s="107"/>
      <c r="THV31" s="107"/>
      <c r="THW31" s="107"/>
      <c r="THX31" s="107"/>
      <c r="THY31" s="107"/>
      <c r="THZ31" s="107"/>
      <c r="TIA31" s="107"/>
      <c r="TIB31" s="107"/>
      <c r="TIC31" s="107"/>
      <c r="TID31" s="107"/>
      <c r="TIE31" s="107"/>
      <c r="TIF31" s="107"/>
      <c r="TIG31" s="107"/>
      <c r="TIH31" s="107"/>
      <c r="TII31" s="107"/>
      <c r="TIJ31" s="107"/>
      <c r="TIK31" s="107"/>
      <c r="TIL31" s="107"/>
      <c r="TIM31" s="107"/>
      <c r="TIN31" s="107"/>
      <c r="TIO31" s="107"/>
      <c r="TIP31" s="107"/>
      <c r="TIQ31" s="107"/>
      <c r="TIR31" s="107"/>
      <c r="TIS31" s="107"/>
      <c r="TIT31" s="107"/>
      <c r="TIU31" s="107"/>
      <c r="TIV31" s="107"/>
      <c r="TIW31" s="107"/>
      <c r="TIX31" s="107"/>
      <c r="TIY31" s="107"/>
      <c r="TIZ31" s="107"/>
      <c r="TJA31" s="107"/>
      <c r="TJB31" s="107"/>
      <c r="TJC31" s="107"/>
      <c r="TJD31" s="107"/>
      <c r="TJE31" s="107"/>
      <c r="TJF31" s="107"/>
      <c r="TJG31" s="107"/>
      <c r="TJH31" s="107"/>
      <c r="TJI31" s="107"/>
      <c r="TJJ31" s="107"/>
      <c r="TJK31" s="107"/>
      <c r="TJL31" s="107"/>
      <c r="TJM31" s="107"/>
      <c r="TJN31" s="107"/>
      <c r="TJO31" s="107"/>
      <c r="TJP31" s="107"/>
      <c r="TJQ31" s="107"/>
      <c r="TJR31" s="107"/>
      <c r="TJS31" s="107"/>
      <c r="TJT31" s="107"/>
      <c r="TJU31" s="107"/>
      <c r="TJV31" s="107"/>
      <c r="TJW31" s="107"/>
      <c r="TJX31" s="107"/>
      <c r="TJY31" s="107"/>
      <c r="TJZ31" s="107"/>
      <c r="TKA31" s="107"/>
      <c r="TKB31" s="107"/>
      <c r="TKC31" s="107"/>
      <c r="TKD31" s="107"/>
      <c r="TKE31" s="107"/>
      <c r="TKF31" s="107"/>
      <c r="TKG31" s="107"/>
      <c r="TKH31" s="107"/>
      <c r="TKI31" s="107"/>
      <c r="TKJ31" s="107"/>
      <c r="TKK31" s="107"/>
      <c r="TKL31" s="107"/>
      <c r="TKM31" s="107"/>
      <c r="TKN31" s="107"/>
      <c r="TKO31" s="107"/>
      <c r="TKP31" s="107"/>
      <c r="TKQ31" s="107"/>
      <c r="TKR31" s="107"/>
      <c r="TKS31" s="107"/>
      <c r="TKT31" s="107"/>
      <c r="TKU31" s="107"/>
      <c r="TKV31" s="107"/>
      <c r="TKW31" s="107"/>
      <c r="TKX31" s="107"/>
      <c r="TKY31" s="107"/>
      <c r="TKZ31" s="107"/>
      <c r="TLA31" s="107"/>
      <c r="TLB31" s="107"/>
      <c r="TLC31" s="107"/>
      <c r="TLD31" s="107"/>
      <c r="TLE31" s="107"/>
      <c r="TLF31" s="107"/>
      <c r="TLG31" s="107"/>
      <c r="TLH31" s="107"/>
      <c r="TLI31" s="107"/>
      <c r="TLJ31" s="107"/>
      <c r="TLK31" s="107"/>
      <c r="TLL31" s="107"/>
      <c r="TLM31" s="107"/>
      <c r="TLN31" s="107"/>
      <c r="TLO31" s="107"/>
      <c r="TLP31" s="107"/>
      <c r="TLQ31" s="107"/>
      <c r="TLR31" s="107"/>
      <c r="TLS31" s="107"/>
      <c r="TLT31" s="107"/>
      <c r="TLU31" s="107"/>
      <c r="TLV31" s="107"/>
      <c r="TLW31" s="107"/>
      <c r="TLX31" s="107"/>
      <c r="TLY31" s="107"/>
      <c r="TLZ31" s="107"/>
      <c r="TMA31" s="107"/>
      <c r="TMB31" s="107"/>
      <c r="TMC31" s="107"/>
      <c r="TMD31" s="107"/>
      <c r="TME31" s="107"/>
      <c r="TMF31" s="107"/>
      <c r="TMG31" s="107"/>
      <c r="TMH31" s="107"/>
      <c r="TMI31" s="107"/>
      <c r="TMJ31" s="107"/>
      <c r="TMK31" s="107"/>
      <c r="TML31" s="107"/>
      <c r="TMM31" s="107"/>
      <c r="TMN31" s="107"/>
      <c r="TMO31" s="107"/>
      <c r="TMP31" s="107"/>
      <c r="TMQ31" s="107"/>
      <c r="TMR31" s="107"/>
      <c r="TMS31" s="107"/>
      <c r="TMT31" s="107"/>
      <c r="TMU31" s="107"/>
      <c r="TMV31" s="107"/>
      <c r="TMW31" s="107"/>
      <c r="TMX31" s="107"/>
      <c r="TMY31" s="107"/>
      <c r="TMZ31" s="107"/>
      <c r="TNA31" s="107"/>
      <c r="TNB31" s="107"/>
      <c r="TNC31" s="107"/>
      <c r="TND31" s="107"/>
      <c r="TNE31" s="107"/>
      <c r="TNF31" s="107"/>
      <c r="TNG31" s="107"/>
      <c r="TNH31" s="107"/>
      <c r="TNI31" s="107"/>
      <c r="TNJ31" s="107"/>
      <c r="TNK31" s="107"/>
      <c r="TNL31" s="107"/>
      <c r="TNM31" s="107"/>
      <c r="TNN31" s="107"/>
      <c r="TNO31" s="107"/>
      <c r="TNP31" s="107"/>
      <c r="TNQ31" s="107"/>
      <c r="TNR31" s="107"/>
      <c r="TNS31" s="107"/>
      <c r="TNT31" s="107"/>
      <c r="TNU31" s="107"/>
      <c r="TNV31" s="107"/>
      <c r="TNW31" s="107"/>
      <c r="TNX31" s="107"/>
      <c r="TNY31" s="107"/>
      <c r="TNZ31" s="107"/>
      <c r="TOA31" s="107"/>
      <c r="TOB31" s="107"/>
      <c r="TOC31" s="107"/>
      <c r="TOD31" s="107"/>
      <c r="TOE31" s="107"/>
      <c r="TOF31" s="107"/>
      <c r="TOG31" s="107"/>
      <c r="TOH31" s="107"/>
      <c r="TOI31" s="107"/>
      <c r="TOJ31" s="107"/>
      <c r="TOK31" s="107"/>
      <c r="TOL31" s="107"/>
      <c r="TOM31" s="107"/>
      <c r="TON31" s="107"/>
      <c r="TOO31" s="107"/>
      <c r="TOP31" s="107"/>
      <c r="TOQ31" s="107"/>
      <c r="TOR31" s="107"/>
      <c r="TOS31" s="107"/>
      <c r="TOT31" s="107"/>
      <c r="TOU31" s="107"/>
      <c r="TOV31" s="107"/>
      <c r="TOW31" s="107"/>
      <c r="TOX31" s="107"/>
      <c r="TOY31" s="107"/>
      <c r="TOZ31" s="107"/>
      <c r="TPA31" s="107"/>
      <c r="TPB31" s="107"/>
      <c r="TPC31" s="107"/>
      <c r="TPD31" s="107"/>
      <c r="TPE31" s="107"/>
      <c r="TPF31" s="107"/>
      <c r="TPG31" s="107"/>
      <c r="TPH31" s="107"/>
      <c r="TPI31" s="107"/>
      <c r="TPJ31" s="107"/>
      <c r="TPK31" s="107"/>
      <c r="TPL31" s="107"/>
      <c r="TPM31" s="107"/>
      <c r="TPN31" s="107"/>
      <c r="TPO31" s="107"/>
      <c r="TPP31" s="107"/>
      <c r="TPQ31" s="107"/>
      <c r="TPR31" s="107"/>
      <c r="TPS31" s="107"/>
      <c r="TPT31" s="107"/>
      <c r="TPU31" s="107"/>
      <c r="TPV31" s="107"/>
      <c r="TPW31" s="107"/>
      <c r="TPX31" s="107"/>
      <c r="TPY31" s="107"/>
      <c r="TPZ31" s="107"/>
      <c r="TQA31" s="107"/>
      <c r="TQB31" s="107"/>
      <c r="TQC31" s="107"/>
      <c r="TQD31" s="107"/>
      <c r="TQE31" s="107"/>
      <c r="TQF31" s="107"/>
      <c r="TQG31" s="107"/>
      <c r="TQH31" s="107"/>
      <c r="TQI31" s="107"/>
      <c r="TQJ31" s="107"/>
      <c r="TQK31" s="107"/>
      <c r="TQL31" s="107"/>
      <c r="TQM31" s="107"/>
      <c r="TQN31" s="107"/>
      <c r="TQO31" s="107"/>
      <c r="TQP31" s="107"/>
      <c r="TQQ31" s="107"/>
      <c r="TQR31" s="107"/>
      <c r="TQS31" s="107"/>
      <c r="TQT31" s="107"/>
      <c r="TQU31" s="107"/>
      <c r="TQV31" s="107"/>
      <c r="TQW31" s="107"/>
      <c r="TQX31" s="107"/>
      <c r="TQY31" s="107"/>
      <c r="TQZ31" s="107"/>
      <c r="TRA31" s="107"/>
      <c r="TRB31" s="107"/>
      <c r="TRC31" s="107"/>
      <c r="TRD31" s="107"/>
      <c r="TRE31" s="107"/>
      <c r="TRF31" s="107"/>
      <c r="TRG31" s="107"/>
      <c r="TRH31" s="107"/>
      <c r="TRI31" s="107"/>
      <c r="TRJ31" s="107"/>
      <c r="TRK31" s="107"/>
      <c r="TRL31" s="107"/>
      <c r="TRM31" s="107"/>
      <c r="TRN31" s="107"/>
      <c r="TRO31" s="107"/>
      <c r="TRP31" s="107"/>
      <c r="TRQ31" s="107"/>
      <c r="TRR31" s="107"/>
      <c r="TRS31" s="107"/>
      <c r="TRT31" s="107"/>
      <c r="TRU31" s="107"/>
      <c r="TRV31" s="107"/>
      <c r="TRW31" s="107"/>
      <c r="TRX31" s="107"/>
      <c r="TRY31" s="107"/>
      <c r="TRZ31" s="107"/>
      <c r="TSA31" s="107"/>
      <c r="TSB31" s="107"/>
      <c r="TSC31" s="107"/>
      <c r="TSD31" s="107"/>
      <c r="TSE31" s="107"/>
      <c r="TSF31" s="107"/>
      <c r="TSG31" s="107"/>
      <c r="TSH31" s="107"/>
      <c r="TSI31" s="107"/>
      <c r="TSJ31" s="107"/>
      <c r="TSK31" s="107"/>
      <c r="TSL31" s="107"/>
      <c r="TSM31" s="107"/>
      <c r="TSN31" s="107"/>
      <c r="TSO31" s="107"/>
      <c r="TSP31" s="107"/>
      <c r="TSQ31" s="107"/>
      <c r="TSR31" s="107"/>
      <c r="TSS31" s="107"/>
      <c r="TST31" s="107"/>
      <c r="TSU31" s="107"/>
      <c r="TSV31" s="107"/>
      <c r="TSW31" s="107"/>
      <c r="TSX31" s="107"/>
      <c r="TSY31" s="107"/>
      <c r="TSZ31" s="107"/>
      <c r="TTA31" s="107"/>
      <c r="TTB31" s="107"/>
      <c r="TTC31" s="107"/>
      <c r="TTD31" s="107"/>
      <c r="TTE31" s="107"/>
      <c r="TTF31" s="107"/>
      <c r="TTG31" s="107"/>
      <c r="TTH31" s="107"/>
      <c r="TTI31" s="107"/>
      <c r="TTJ31" s="107"/>
      <c r="TTK31" s="107"/>
      <c r="TTL31" s="107"/>
      <c r="TTM31" s="107"/>
      <c r="TTN31" s="107"/>
      <c r="TTO31" s="107"/>
      <c r="TTP31" s="107"/>
      <c r="TTQ31" s="107"/>
      <c r="TTR31" s="107"/>
      <c r="TTS31" s="107"/>
      <c r="TTT31" s="107"/>
      <c r="TTU31" s="107"/>
      <c r="TTV31" s="107"/>
      <c r="TTW31" s="107"/>
      <c r="TTX31" s="107"/>
      <c r="TTY31" s="107"/>
      <c r="TTZ31" s="107"/>
      <c r="TUA31" s="107"/>
      <c r="TUB31" s="107"/>
      <c r="TUC31" s="107"/>
      <c r="TUD31" s="107"/>
      <c r="TUE31" s="107"/>
      <c r="TUF31" s="107"/>
      <c r="TUG31" s="107"/>
      <c r="TUH31" s="107"/>
      <c r="TUI31" s="107"/>
      <c r="TUJ31" s="107"/>
      <c r="TUK31" s="107"/>
      <c r="TUL31" s="107"/>
      <c r="TUM31" s="107"/>
      <c r="TUN31" s="107"/>
      <c r="TUO31" s="107"/>
      <c r="TUP31" s="107"/>
      <c r="TUQ31" s="107"/>
      <c r="TUR31" s="107"/>
      <c r="TUS31" s="107"/>
      <c r="TUT31" s="107"/>
      <c r="TUU31" s="107"/>
      <c r="TUV31" s="107"/>
      <c r="TUW31" s="107"/>
      <c r="TUX31" s="107"/>
      <c r="TUY31" s="107"/>
      <c r="TUZ31" s="107"/>
      <c r="TVA31" s="107"/>
      <c r="TVB31" s="107"/>
      <c r="TVC31" s="107"/>
      <c r="TVD31" s="107"/>
      <c r="TVE31" s="107"/>
      <c r="TVF31" s="107"/>
      <c r="TVG31" s="107"/>
      <c r="TVH31" s="107"/>
      <c r="TVI31" s="107"/>
      <c r="TVJ31" s="107"/>
      <c r="TVK31" s="107"/>
      <c r="TVL31" s="107"/>
      <c r="TVM31" s="107"/>
      <c r="TVN31" s="107"/>
      <c r="TVO31" s="107"/>
      <c r="TVP31" s="107"/>
      <c r="TVQ31" s="107"/>
      <c r="TVR31" s="107"/>
      <c r="TVS31" s="107"/>
      <c r="TVT31" s="107"/>
      <c r="TVU31" s="107"/>
      <c r="TVV31" s="107"/>
      <c r="TVW31" s="107"/>
      <c r="TVX31" s="107"/>
      <c r="TVY31" s="107"/>
      <c r="TVZ31" s="107"/>
      <c r="TWA31" s="107"/>
      <c r="TWB31" s="107"/>
      <c r="TWC31" s="107"/>
      <c r="TWD31" s="107"/>
      <c r="TWE31" s="107"/>
      <c r="TWF31" s="107"/>
      <c r="TWG31" s="107"/>
      <c r="TWH31" s="107"/>
      <c r="TWI31" s="107"/>
      <c r="TWJ31" s="107"/>
      <c r="TWK31" s="107"/>
      <c r="TWL31" s="107"/>
      <c r="TWM31" s="107"/>
      <c r="TWN31" s="107"/>
      <c r="TWO31" s="107"/>
      <c r="TWP31" s="107"/>
      <c r="TWQ31" s="107"/>
      <c r="TWR31" s="107"/>
      <c r="TWS31" s="107"/>
      <c r="TWT31" s="107"/>
      <c r="TWU31" s="107"/>
      <c r="TWV31" s="107"/>
      <c r="TWW31" s="107"/>
      <c r="TWX31" s="107"/>
      <c r="TWY31" s="107"/>
      <c r="TWZ31" s="107"/>
      <c r="TXA31" s="107"/>
      <c r="TXB31" s="107"/>
      <c r="TXC31" s="107"/>
      <c r="TXD31" s="107"/>
      <c r="TXE31" s="107"/>
      <c r="TXF31" s="107"/>
      <c r="TXG31" s="107"/>
      <c r="TXH31" s="107"/>
      <c r="TXI31" s="107"/>
      <c r="TXJ31" s="107"/>
      <c r="TXK31" s="107"/>
      <c r="TXL31" s="107"/>
      <c r="TXM31" s="107"/>
      <c r="TXN31" s="107"/>
      <c r="TXO31" s="107"/>
      <c r="TXP31" s="107"/>
      <c r="TXQ31" s="107"/>
      <c r="TXR31" s="107"/>
      <c r="TXS31" s="107"/>
      <c r="TXT31" s="107"/>
      <c r="TXU31" s="107"/>
      <c r="TXV31" s="107"/>
      <c r="TXW31" s="107"/>
      <c r="TXX31" s="107"/>
      <c r="TXY31" s="107"/>
      <c r="TXZ31" s="107"/>
      <c r="TYA31" s="107"/>
      <c r="TYB31" s="107"/>
      <c r="TYC31" s="107"/>
      <c r="TYD31" s="107"/>
      <c r="TYE31" s="107"/>
      <c r="TYF31" s="107"/>
      <c r="TYG31" s="107"/>
      <c r="TYH31" s="107"/>
      <c r="TYI31" s="107"/>
      <c r="TYJ31" s="107"/>
      <c r="TYK31" s="107"/>
      <c r="TYL31" s="107"/>
      <c r="TYM31" s="107"/>
      <c r="TYN31" s="107"/>
      <c r="TYO31" s="107"/>
      <c r="TYP31" s="107"/>
      <c r="TYQ31" s="107"/>
      <c r="TYR31" s="107"/>
      <c r="TYS31" s="107"/>
      <c r="TYT31" s="107"/>
      <c r="TYU31" s="107"/>
      <c r="TYV31" s="107"/>
      <c r="TYW31" s="107"/>
      <c r="TYX31" s="107"/>
      <c r="TYY31" s="107"/>
      <c r="TYZ31" s="107"/>
      <c r="TZA31" s="107"/>
      <c r="TZB31" s="107"/>
      <c r="TZC31" s="107"/>
      <c r="TZD31" s="107"/>
      <c r="TZE31" s="107"/>
      <c r="TZF31" s="107"/>
      <c r="TZG31" s="107"/>
      <c r="TZH31" s="107"/>
      <c r="TZI31" s="107"/>
      <c r="TZJ31" s="107"/>
      <c r="TZK31" s="107"/>
      <c r="TZL31" s="107"/>
      <c r="TZM31" s="107"/>
      <c r="TZN31" s="107"/>
      <c r="TZO31" s="107"/>
      <c r="TZP31" s="107"/>
      <c r="TZQ31" s="107"/>
      <c r="TZR31" s="107"/>
      <c r="TZS31" s="107"/>
      <c r="TZT31" s="107"/>
      <c r="TZU31" s="107"/>
      <c r="TZV31" s="107"/>
      <c r="TZW31" s="107"/>
      <c r="TZX31" s="107"/>
      <c r="TZY31" s="107"/>
      <c r="TZZ31" s="107"/>
      <c r="UAA31" s="107"/>
      <c r="UAB31" s="107"/>
      <c r="UAC31" s="107"/>
      <c r="UAD31" s="107"/>
      <c r="UAE31" s="107"/>
      <c r="UAF31" s="107"/>
      <c r="UAG31" s="107"/>
      <c r="UAH31" s="107"/>
      <c r="UAI31" s="107"/>
      <c r="UAJ31" s="107"/>
      <c r="UAK31" s="107"/>
      <c r="UAL31" s="107"/>
      <c r="UAM31" s="107"/>
      <c r="UAN31" s="107"/>
      <c r="UAO31" s="107"/>
      <c r="UAP31" s="107"/>
      <c r="UAQ31" s="107"/>
      <c r="UAR31" s="107"/>
      <c r="UAS31" s="107"/>
      <c r="UAT31" s="107"/>
      <c r="UAU31" s="107"/>
      <c r="UAV31" s="107"/>
      <c r="UAW31" s="107"/>
      <c r="UAX31" s="107"/>
      <c r="UAY31" s="107"/>
      <c r="UAZ31" s="107"/>
      <c r="UBA31" s="107"/>
      <c r="UBB31" s="107"/>
      <c r="UBC31" s="107"/>
      <c r="UBD31" s="107"/>
      <c r="UBE31" s="107"/>
      <c r="UBF31" s="107"/>
      <c r="UBG31" s="107"/>
      <c r="UBH31" s="107"/>
      <c r="UBI31" s="107"/>
      <c r="UBJ31" s="107"/>
      <c r="UBK31" s="107"/>
      <c r="UBL31" s="107"/>
      <c r="UBM31" s="107"/>
      <c r="UBN31" s="107"/>
      <c r="UBO31" s="107"/>
      <c r="UBP31" s="107"/>
      <c r="UBQ31" s="107"/>
      <c r="UBR31" s="107"/>
      <c r="UBS31" s="107"/>
      <c r="UBT31" s="107"/>
      <c r="UBU31" s="107"/>
      <c r="UBV31" s="107"/>
      <c r="UBW31" s="107"/>
      <c r="UBX31" s="107"/>
      <c r="UBY31" s="107"/>
      <c r="UBZ31" s="107"/>
      <c r="UCA31" s="107"/>
      <c r="UCB31" s="107"/>
      <c r="UCC31" s="107"/>
      <c r="UCD31" s="107"/>
      <c r="UCE31" s="107"/>
      <c r="UCF31" s="107"/>
      <c r="UCG31" s="107"/>
      <c r="UCH31" s="107"/>
      <c r="UCI31" s="107"/>
      <c r="UCJ31" s="107"/>
      <c r="UCK31" s="107"/>
      <c r="UCL31" s="107"/>
      <c r="UCM31" s="107"/>
      <c r="UCN31" s="107"/>
      <c r="UCO31" s="107"/>
      <c r="UCP31" s="107"/>
      <c r="UCQ31" s="107"/>
      <c r="UCR31" s="107"/>
      <c r="UCS31" s="107"/>
      <c r="UCT31" s="107"/>
      <c r="UCU31" s="107"/>
      <c r="UCV31" s="107"/>
      <c r="UCW31" s="107"/>
      <c r="UCX31" s="107"/>
      <c r="UCY31" s="107"/>
      <c r="UCZ31" s="107"/>
      <c r="UDA31" s="107"/>
      <c r="UDB31" s="107"/>
      <c r="UDC31" s="107"/>
      <c r="UDD31" s="107"/>
      <c r="UDE31" s="107"/>
      <c r="UDF31" s="107"/>
      <c r="UDG31" s="107"/>
      <c r="UDH31" s="107"/>
      <c r="UDI31" s="107"/>
      <c r="UDJ31" s="107"/>
      <c r="UDK31" s="107"/>
      <c r="UDL31" s="107"/>
      <c r="UDM31" s="107"/>
      <c r="UDN31" s="107"/>
      <c r="UDO31" s="107"/>
      <c r="UDP31" s="107"/>
      <c r="UDQ31" s="107"/>
      <c r="UDR31" s="107"/>
      <c r="UDS31" s="107"/>
      <c r="UDT31" s="107"/>
      <c r="UDU31" s="107"/>
      <c r="UDV31" s="107"/>
      <c r="UDW31" s="107"/>
      <c r="UDX31" s="107"/>
      <c r="UDY31" s="107"/>
      <c r="UDZ31" s="107"/>
      <c r="UEA31" s="107"/>
      <c r="UEB31" s="107"/>
      <c r="UEC31" s="107"/>
      <c r="UED31" s="107"/>
      <c r="UEE31" s="107"/>
      <c r="UEF31" s="107"/>
      <c r="UEG31" s="107"/>
      <c r="UEH31" s="107"/>
      <c r="UEI31" s="107"/>
      <c r="UEJ31" s="107"/>
      <c r="UEK31" s="107"/>
      <c r="UEL31" s="107"/>
      <c r="UEM31" s="107"/>
      <c r="UEN31" s="107"/>
      <c r="UEO31" s="107"/>
      <c r="UEP31" s="107"/>
      <c r="UEQ31" s="107"/>
      <c r="UER31" s="107"/>
      <c r="UES31" s="107"/>
      <c r="UET31" s="107"/>
      <c r="UEU31" s="107"/>
      <c r="UEV31" s="107"/>
      <c r="UEW31" s="107"/>
      <c r="UEX31" s="107"/>
      <c r="UEY31" s="107"/>
      <c r="UEZ31" s="107"/>
      <c r="UFA31" s="107"/>
      <c r="UFB31" s="107"/>
      <c r="UFC31" s="107"/>
      <c r="UFD31" s="107"/>
      <c r="UFE31" s="107"/>
      <c r="UFF31" s="107"/>
      <c r="UFG31" s="107"/>
      <c r="UFH31" s="107"/>
      <c r="UFI31" s="107"/>
      <c r="UFJ31" s="107"/>
      <c r="UFK31" s="107"/>
      <c r="UFL31" s="107"/>
      <c r="UFM31" s="107"/>
      <c r="UFN31" s="107"/>
      <c r="UFO31" s="107"/>
      <c r="UFP31" s="107"/>
      <c r="UFQ31" s="107"/>
      <c r="UFR31" s="107"/>
      <c r="UFS31" s="107"/>
      <c r="UFT31" s="107"/>
      <c r="UFU31" s="107"/>
      <c r="UFV31" s="107"/>
      <c r="UFW31" s="107"/>
      <c r="UFX31" s="107"/>
      <c r="UFY31" s="107"/>
      <c r="UFZ31" s="107"/>
      <c r="UGA31" s="107"/>
      <c r="UGB31" s="107"/>
      <c r="UGC31" s="107"/>
      <c r="UGD31" s="107"/>
      <c r="UGE31" s="107"/>
      <c r="UGF31" s="107"/>
      <c r="UGG31" s="107"/>
      <c r="UGH31" s="107"/>
      <c r="UGI31" s="107"/>
      <c r="UGJ31" s="107"/>
      <c r="UGK31" s="107"/>
      <c r="UGL31" s="107"/>
      <c r="UGM31" s="107"/>
      <c r="UGN31" s="107"/>
      <c r="UGO31" s="107"/>
      <c r="UGP31" s="107"/>
      <c r="UGQ31" s="107"/>
      <c r="UGR31" s="107"/>
      <c r="UGS31" s="107"/>
      <c r="UGT31" s="107"/>
      <c r="UGU31" s="107"/>
      <c r="UGV31" s="107"/>
      <c r="UGW31" s="107"/>
      <c r="UGX31" s="107"/>
      <c r="UGY31" s="107"/>
      <c r="UGZ31" s="107"/>
      <c r="UHA31" s="107"/>
      <c r="UHB31" s="107"/>
      <c r="UHC31" s="107"/>
      <c r="UHD31" s="107"/>
      <c r="UHE31" s="107"/>
      <c r="UHF31" s="107"/>
      <c r="UHG31" s="107"/>
      <c r="UHH31" s="107"/>
      <c r="UHI31" s="107"/>
      <c r="UHJ31" s="107"/>
      <c r="UHK31" s="107"/>
      <c r="UHL31" s="107"/>
      <c r="UHM31" s="107"/>
      <c r="UHN31" s="107"/>
      <c r="UHO31" s="107"/>
      <c r="UHP31" s="107"/>
      <c r="UHQ31" s="107"/>
      <c r="UHR31" s="107"/>
      <c r="UHS31" s="107"/>
      <c r="UHT31" s="107"/>
      <c r="UHU31" s="107"/>
      <c r="UHV31" s="107"/>
      <c r="UHW31" s="107"/>
      <c r="UHX31" s="107"/>
      <c r="UHY31" s="107"/>
      <c r="UHZ31" s="107"/>
      <c r="UIA31" s="107"/>
      <c r="UIB31" s="107"/>
      <c r="UIC31" s="107"/>
      <c r="UID31" s="107"/>
      <c r="UIE31" s="107"/>
      <c r="UIF31" s="107"/>
      <c r="UIG31" s="107"/>
      <c r="UIH31" s="107"/>
      <c r="UII31" s="107"/>
      <c r="UIJ31" s="107"/>
      <c r="UIK31" s="107"/>
      <c r="UIL31" s="107"/>
      <c r="UIM31" s="107"/>
      <c r="UIN31" s="107"/>
      <c r="UIO31" s="107"/>
      <c r="UIP31" s="107"/>
      <c r="UIQ31" s="107"/>
      <c r="UIR31" s="107"/>
      <c r="UIS31" s="107"/>
      <c r="UIT31" s="107"/>
      <c r="UIU31" s="107"/>
      <c r="UIV31" s="107"/>
      <c r="UIW31" s="107"/>
      <c r="UIX31" s="107"/>
      <c r="UIY31" s="107"/>
      <c r="UIZ31" s="107"/>
      <c r="UJA31" s="107"/>
      <c r="UJB31" s="107"/>
      <c r="UJC31" s="107"/>
      <c r="UJD31" s="107"/>
      <c r="UJE31" s="107"/>
      <c r="UJF31" s="107"/>
      <c r="UJG31" s="107"/>
      <c r="UJH31" s="107"/>
      <c r="UJI31" s="107"/>
      <c r="UJJ31" s="107"/>
      <c r="UJK31" s="107"/>
      <c r="UJL31" s="107"/>
      <c r="UJM31" s="107"/>
      <c r="UJN31" s="107"/>
      <c r="UJO31" s="107"/>
      <c r="UJP31" s="107"/>
      <c r="UJQ31" s="107"/>
      <c r="UJR31" s="107"/>
      <c r="UJS31" s="107"/>
      <c r="UJT31" s="107"/>
      <c r="UJU31" s="107"/>
      <c r="UJV31" s="107"/>
      <c r="UJW31" s="107"/>
      <c r="UJX31" s="107"/>
      <c r="UJY31" s="107"/>
      <c r="UJZ31" s="107"/>
      <c r="UKA31" s="107"/>
      <c r="UKB31" s="107"/>
      <c r="UKC31" s="107"/>
      <c r="UKD31" s="107"/>
      <c r="UKE31" s="107"/>
      <c r="UKF31" s="107"/>
      <c r="UKG31" s="107"/>
      <c r="UKH31" s="107"/>
      <c r="UKI31" s="107"/>
      <c r="UKJ31" s="107"/>
      <c r="UKK31" s="107"/>
      <c r="UKL31" s="107"/>
      <c r="UKM31" s="107"/>
      <c r="UKN31" s="107"/>
      <c r="UKO31" s="107"/>
      <c r="UKP31" s="107"/>
      <c r="UKQ31" s="107"/>
      <c r="UKR31" s="107"/>
      <c r="UKS31" s="107"/>
      <c r="UKT31" s="107"/>
      <c r="UKU31" s="107"/>
      <c r="UKV31" s="107"/>
      <c r="UKW31" s="107"/>
      <c r="UKX31" s="107"/>
      <c r="UKY31" s="107"/>
      <c r="UKZ31" s="107"/>
      <c r="ULA31" s="107"/>
      <c r="ULB31" s="107"/>
      <c r="ULC31" s="107"/>
      <c r="ULD31" s="107"/>
      <c r="ULE31" s="107"/>
      <c r="ULF31" s="107"/>
      <c r="ULG31" s="107"/>
      <c r="ULH31" s="107"/>
      <c r="ULI31" s="107"/>
      <c r="ULJ31" s="107"/>
      <c r="ULK31" s="107"/>
      <c r="ULL31" s="107"/>
      <c r="ULM31" s="107"/>
      <c r="ULN31" s="107"/>
      <c r="ULO31" s="107"/>
      <c r="ULP31" s="107"/>
      <c r="ULQ31" s="107"/>
      <c r="ULR31" s="107"/>
      <c r="ULS31" s="107"/>
      <c r="ULT31" s="107"/>
      <c r="ULU31" s="107"/>
      <c r="ULV31" s="107"/>
      <c r="ULW31" s="107"/>
      <c r="ULX31" s="107"/>
      <c r="ULY31" s="107"/>
      <c r="ULZ31" s="107"/>
      <c r="UMA31" s="107"/>
      <c r="UMB31" s="107"/>
      <c r="UMC31" s="107"/>
      <c r="UMD31" s="107"/>
      <c r="UME31" s="107"/>
      <c r="UMF31" s="107"/>
      <c r="UMG31" s="107"/>
      <c r="UMH31" s="107"/>
      <c r="UMI31" s="107"/>
      <c r="UMJ31" s="107"/>
      <c r="UMK31" s="107"/>
      <c r="UML31" s="107"/>
      <c r="UMM31" s="107"/>
      <c r="UMN31" s="107"/>
      <c r="UMO31" s="107"/>
      <c r="UMP31" s="107"/>
      <c r="UMQ31" s="107"/>
      <c r="UMR31" s="107"/>
      <c r="UMS31" s="107"/>
      <c r="UMT31" s="107"/>
      <c r="UMU31" s="107"/>
      <c r="UMV31" s="107"/>
      <c r="UMW31" s="107"/>
      <c r="UMX31" s="107"/>
      <c r="UMY31" s="107"/>
      <c r="UMZ31" s="107"/>
      <c r="UNA31" s="107"/>
      <c r="UNB31" s="107"/>
      <c r="UNC31" s="107"/>
      <c r="UND31" s="107"/>
      <c r="UNE31" s="107"/>
      <c r="UNF31" s="107"/>
      <c r="UNG31" s="107"/>
      <c r="UNH31" s="107"/>
      <c r="UNI31" s="107"/>
      <c r="UNJ31" s="107"/>
      <c r="UNK31" s="107"/>
      <c r="UNL31" s="107"/>
      <c r="UNM31" s="107"/>
      <c r="UNN31" s="107"/>
      <c r="UNO31" s="107"/>
      <c r="UNP31" s="107"/>
      <c r="UNQ31" s="107"/>
      <c r="UNR31" s="107"/>
      <c r="UNS31" s="107"/>
      <c r="UNT31" s="107"/>
      <c r="UNU31" s="107"/>
      <c r="UNV31" s="107"/>
      <c r="UNW31" s="107"/>
      <c r="UNX31" s="107"/>
      <c r="UNY31" s="107"/>
      <c r="UNZ31" s="107"/>
      <c r="UOA31" s="107"/>
      <c r="UOB31" s="107"/>
      <c r="UOC31" s="107"/>
      <c r="UOD31" s="107"/>
      <c r="UOE31" s="107"/>
      <c r="UOF31" s="107"/>
      <c r="UOG31" s="107"/>
      <c r="UOH31" s="107"/>
      <c r="UOI31" s="107"/>
      <c r="UOJ31" s="107"/>
      <c r="UOK31" s="107"/>
      <c r="UOL31" s="107"/>
      <c r="UOM31" s="107"/>
      <c r="UON31" s="107"/>
      <c r="UOO31" s="107"/>
      <c r="UOP31" s="107"/>
      <c r="UOQ31" s="107"/>
      <c r="UOR31" s="107"/>
      <c r="UOS31" s="107"/>
      <c r="UOT31" s="107"/>
      <c r="UOU31" s="107"/>
      <c r="UOV31" s="107"/>
      <c r="UOW31" s="107"/>
      <c r="UOX31" s="107"/>
      <c r="UOY31" s="107"/>
      <c r="UOZ31" s="107"/>
      <c r="UPA31" s="107"/>
      <c r="UPB31" s="107"/>
      <c r="UPC31" s="107"/>
      <c r="UPD31" s="107"/>
      <c r="UPE31" s="107"/>
      <c r="UPF31" s="107"/>
      <c r="UPG31" s="107"/>
      <c r="UPH31" s="107"/>
      <c r="UPI31" s="107"/>
      <c r="UPJ31" s="107"/>
      <c r="UPK31" s="107"/>
      <c r="UPL31" s="107"/>
      <c r="UPM31" s="107"/>
      <c r="UPN31" s="107"/>
      <c r="UPO31" s="107"/>
      <c r="UPP31" s="107"/>
      <c r="UPQ31" s="107"/>
      <c r="UPR31" s="107"/>
      <c r="UPS31" s="107"/>
      <c r="UPT31" s="107"/>
      <c r="UPU31" s="107"/>
      <c r="UPV31" s="107"/>
      <c r="UPW31" s="107"/>
      <c r="UPX31" s="107"/>
      <c r="UPY31" s="107"/>
      <c r="UPZ31" s="107"/>
      <c r="UQA31" s="107"/>
      <c r="UQB31" s="107"/>
      <c r="UQC31" s="107"/>
      <c r="UQD31" s="107"/>
      <c r="UQE31" s="107"/>
      <c r="UQF31" s="107"/>
      <c r="UQG31" s="107"/>
      <c r="UQH31" s="107"/>
      <c r="UQI31" s="107"/>
      <c r="UQJ31" s="107"/>
      <c r="UQK31" s="107"/>
      <c r="UQL31" s="107"/>
      <c r="UQM31" s="107"/>
      <c r="UQN31" s="107"/>
      <c r="UQO31" s="107"/>
      <c r="UQP31" s="107"/>
      <c r="UQQ31" s="107"/>
      <c r="UQR31" s="107"/>
      <c r="UQS31" s="107"/>
      <c r="UQT31" s="107"/>
      <c r="UQU31" s="107"/>
      <c r="UQV31" s="107"/>
      <c r="UQW31" s="107"/>
      <c r="UQX31" s="107"/>
      <c r="UQY31" s="107"/>
      <c r="UQZ31" s="107"/>
      <c r="URA31" s="107"/>
      <c r="URB31" s="107"/>
      <c r="URC31" s="107"/>
      <c r="URD31" s="107"/>
      <c r="URE31" s="107"/>
      <c r="URF31" s="107"/>
      <c r="URG31" s="107"/>
      <c r="URH31" s="107"/>
      <c r="URI31" s="107"/>
      <c r="URJ31" s="107"/>
      <c r="URK31" s="107"/>
      <c r="URL31" s="107"/>
      <c r="URM31" s="107"/>
      <c r="URN31" s="107"/>
      <c r="URO31" s="107"/>
      <c r="URP31" s="107"/>
      <c r="URQ31" s="107"/>
      <c r="URR31" s="107"/>
      <c r="URS31" s="107"/>
      <c r="URT31" s="107"/>
      <c r="URU31" s="107"/>
      <c r="URV31" s="107"/>
      <c r="URW31" s="107"/>
      <c r="URX31" s="107"/>
      <c r="URY31" s="107"/>
      <c r="URZ31" s="107"/>
      <c r="USA31" s="107"/>
      <c r="USB31" s="107"/>
      <c r="USC31" s="107"/>
      <c r="USD31" s="107"/>
      <c r="USE31" s="107"/>
      <c r="USF31" s="107"/>
      <c r="USG31" s="107"/>
      <c r="USH31" s="107"/>
      <c r="USI31" s="107"/>
      <c r="USJ31" s="107"/>
      <c r="USK31" s="107"/>
      <c r="USL31" s="107"/>
      <c r="USM31" s="107"/>
      <c r="USN31" s="107"/>
      <c r="USO31" s="107"/>
      <c r="USP31" s="107"/>
      <c r="USQ31" s="107"/>
      <c r="USR31" s="107"/>
      <c r="USS31" s="107"/>
      <c r="UST31" s="107"/>
      <c r="USU31" s="107"/>
      <c r="USV31" s="107"/>
      <c r="USW31" s="107"/>
      <c r="USX31" s="107"/>
      <c r="USY31" s="107"/>
      <c r="USZ31" s="107"/>
      <c r="UTA31" s="107"/>
      <c r="UTB31" s="107"/>
      <c r="UTC31" s="107"/>
      <c r="UTD31" s="107"/>
      <c r="UTE31" s="107"/>
      <c r="UTF31" s="107"/>
      <c r="UTG31" s="107"/>
      <c r="UTH31" s="107"/>
      <c r="UTI31" s="107"/>
      <c r="UTJ31" s="107"/>
      <c r="UTK31" s="107"/>
      <c r="UTL31" s="107"/>
      <c r="UTM31" s="107"/>
      <c r="UTN31" s="107"/>
      <c r="UTO31" s="107"/>
      <c r="UTP31" s="107"/>
      <c r="UTQ31" s="107"/>
      <c r="UTR31" s="107"/>
      <c r="UTS31" s="107"/>
      <c r="UTT31" s="107"/>
      <c r="UTU31" s="107"/>
      <c r="UTV31" s="107"/>
      <c r="UTW31" s="107"/>
      <c r="UTX31" s="107"/>
      <c r="UTY31" s="107"/>
      <c r="UTZ31" s="107"/>
      <c r="UUA31" s="107"/>
      <c r="UUB31" s="107"/>
      <c r="UUC31" s="107"/>
      <c r="UUD31" s="107"/>
      <c r="UUE31" s="107"/>
      <c r="UUF31" s="107"/>
      <c r="UUG31" s="107"/>
      <c r="UUH31" s="107"/>
      <c r="UUI31" s="107"/>
      <c r="UUJ31" s="107"/>
      <c r="UUK31" s="107"/>
      <c r="UUL31" s="107"/>
      <c r="UUM31" s="107"/>
      <c r="UUN31" s="107"/>
      <c r="UUO31" s="107"/>
      <c r="UUP31" s="107"/>
      <c r="UUQ31" s="107"/>
      <c r="UUR31" s="107"/>
      <c r="UUS31" s="107"/>
      <c r="UUT31" s="107"/>
      <c r="UUU31" s="107"/>
      <c r="UUV31" s="107"/>
      <c r="UUW31" s="107"/>
      <c r="UUX31" s="107"/>
      <c r="UUY31" s="107"/>
      <c r="UUZ31" s="107"/>
      <c r="UVA31" s="107"/>
      <c r="UVB31" s="107"/>
      <c r="UVC31" s="107"/>
      <c r="UVD31" s="107"/>
      <c r="UVE31" s="107"/>
      <c r="UVF31" s="107"/>
      <c r="UVG31" s="107"/>
      <c r="UVH31" s="107"/>
      <c r="UVI31" s="107"/>
      <c r="UVJ31" s="107"/>
      <c r="UVK31" s="107"/>
      <c r="UVL31" s="107"/>
      <c r="UVM31" s="107"/>
      <c r="UVN31" s="107"/>
      <c r="UVO31" s="107"/>
      <c r="UVP31" s="107"/>
      <c r="UVQ31" s="107"/>
      <c r="UVR31" s="107"/>
      <c r="UVS31" s="107"/>
      <c r="UVT31" s="107"/>
      <c r="UVU31" s="107"/>
      <c r="UVV31" s="107"/>
      <c r="UVW31" s="107"/>
      <c r="UVX31" s="107"/>
      <c r="UVY31" s="107"/>
      <c r="UVZ31" s="107"/>
      <c r="UWA31" s="107"/>
      <c r="UWB31" s="107"/>
      <c r="UWC31" s="107"/>
      <c r="UWD31" s="107"/>
      <c r="UWE31" s="107"/>
      <c r="UWF31" s="107"/>
      <c r="UWG31" s="107"/>
      <c r="UWH31" s="107"/>
      <c r="UWI31" s="107"/>
      <c r="UWJ31" s="107"/>
      <c r="UWK31" s="107"/>
      <c r="UWL31" s="107"/>
      <c r="UWM31" s="107"/>
      <c r="UWN31" s="107"/>
      <c r="UWO31" s="107"/>
      <c r="UWP31" s="107"/>
      <c r="UWQ31" s="107"/>
      <c r="UWR31" s="107"/>
      <c r="UWS31" s="107"/>
      <c r="UWT31" s="107"/>
      <c r="UWU31" s="107"/>
      <c r="UWV31" s="107"/>
      <c r="UWW31" s="107"/>
      <c r="UWX31" s="107"/>
      <c r="UWY31" s="107"/>
      <c r="UWZ31" s="107"/>
      <c r="UXA31" s="107"/>
      <c r="UXB31" s="107"/>
      <c r="UXC31" s="107"/>
      <c r="UXD31" s="107"/>
      <c r="UXE31" s="107"/>
      <c r="UXF31" s="107"/>
      <c r="UXG31" s="107"/>
      <c r="UXH31" s="107"/>
      <c r="UXI31" s="107"/>
      <c r="UXJ31" s="107"/>
      <c r="UXK31" s="107"/>
      <c r="UXL31" s="107"/>
      <c r="UXM31" s="107"/>
      <c r="UXN31" s="107"/>
      <c r="UXO31" s="107"/>
      <c r="UXP31" s="107"/>
      <c r="UXQ31" s="107"/>
      <c r="UXR31" s="107"/>
      <c r="UXS31" s="107"/>
      <c r="UXT31" s="107"/>
      <c r="UXU31" s="107"/>
      <c r="UXV31" s="107"/>
      <c r="UXW31" s="107"/>
      <c r="UXX31" s="107"/>
      <c r="UXY31" s="107"/>
      <c r="UXZ31" s="107"/>
      <c r="UYA31" s="107"/>
      <c r="UYB31" s="107"/>
      <c r="UYC31" s="107"/>
      <c r="UYD31" s="107"/>
      <c r="UYE31" s="107"/>
      <c r="UYF31" s="107"/>
      <c r="UYG31" s="107"/>
      <c r="UYH31" s="107"/>
      <c r="UYI31" s="107"/>
      <c r="UYJ31" s="107"/>
      <c r="UYK31" s="107"/>
      <c r="UYL31" s="107"/>
      <c r="UYM31" s="107"/>
      <c r="UYN31" s="107"/>
      <c r="UYO31" s="107"/>
      <c r="UYP31" s="107"/>
      <c r="UYQ31" s="107"/>
      <c r="UYR31" s="107"/>
      <c r="UYS31" s="107"/>
      <c r="UYT31" s="107"/>
      <c r="UYU31" s="107"/>
      <c r="UYV31" s="107"/>
      <c r="UYW31" s="107"/>
      <c r="UYX31" s="107"/>
      <c r="UYY31" s="107"/>
      <c r="UYZ31" s="107"/>
      <c r="UZA31" s="107"/>
      <c r="UZB31" s="107"/>
      <c r="UZC31" s="107"/>
      <c r="UZD31" s="107"/>
      <c r="UZE31" s="107"/>
      <c r="UZF31" s="107"/>
      <c r="UZG31" s="107"/>
      <c r="UZH31" s="107"/>
      <c r="UZI31" s="107"/>
      <c r="UZJ31" s="107"/>
      <c r="UZK31" s="107"/>
      <c r="UZL31" s="107"/>
      <c r="UZM31" s="107"/>
      <c r="UZN31" s="107"/>
      <c r="UZO31" s="107"/>
      <c r="UZP31" s="107"/>
      <c r="UZQ31" s="107"/>
      <c r="UZR31" s="107"/>
      <c r="UZS31" s="107"/>
      <c r="UZT31" s="107"/>
      <c r="UZU31" s="107"/>
      <c r="UZV31" s="107"/>
      <c r="UZW31" s="107"/>
      <c r="UZX31" s="107"/>
      <c r="UZY31" s="107"/>
      <c r="UZZ31" s="107"/>
      <c r="VAA31" s="107"/>
      <c r="VAB31" s="107"/>
      <c r="VAC31" s="107"/>
      <c r="VAD31" s="107"/>
      <c r="VAE31" s="107"/>
      <c r="VAF31" s="107"/>
      <c r="VAG31" s="107"/>
      <c r="VAH31" s="107"/>
      <c r="VAI31" s="107"/>
      <c r="VAJ31" s="107"/>
      <c r="VAK31" s="107"/>
      <c r="VAL31" s="107"/>
      <c r="VAM31" s="107"/>
      <c r="VAN31" s="107"/>
      <c r="VAO31" s="107"/>
      <c r="VAP31" s="107"/>
      <c r="VAQ31" s="107"/>
      <c r="VAR31" s="107"/>
      <c r="VAS31" s="107"/>
      <c r="VAT31" s="107"/>
      <c r="VAU31" s="107"/>
      <c r="VAV31" s="107"/>
      <c r="VAW31" s="107"/>
      <c r="VAX31" s="107"/>
      <c r="VAY31" s="107"/>
      <c r="VAZ31" s="107"/>
      <c r="VBA31" s="107"/>
      <c r="VBB31" s="107"/>
      <c r="VBC31" s="107"/>
      <c r="VBD31" s="107"/>
      <c r="VBE31" s="107"/>
      <c r="VBF31" s="107"/>
      <c r="VBG31" s="107"/>
      <c r="VBH31" s="107"/>
      <c r="VBI31" s="107"/>
      <c r="VBJ31" s="107"/>
      <c r="VBK31" s="107"/>
      <c r="VBL31" s="107"/>
      <c r="VBM31" s="107"/>
      <c r="VBN31" s="107"/>
      <c r="VBO31" s="107"/>
      <c r="VBP31" s="107"/>
      <c r="VBQ31" s="107"/>
      <c r="VBR31" s="107"/>
      <c r="VBS31" s="107"/>
      <c r="VBT31" s="107"/>
      <c r="VBU31" s="107"/>
      <c r="VBV31" s="107"/>
      <c r="VBW31" s="107"/>
      <c r="VBX31" s="107"/>
      <c r="VBY31" s="107"/>
      <c r="VBZ31" s="107"/>
      <c r="VCA31" s="107"/>
      <c r="VCB31" s="107"/>
      <c r="VCC31" s="107"/>
      <c r="VCD31" s="107"/>
      <c r="VCE31" s="107"/>
      <c r="VCF31" s="107"/>
      <c r="VCG31" s="107"/>
      <c r="VCH31" s="107"/>
      <c r="VCI31" s="107"/>
      <c r="VCJ31" s="107"/>
      <c r="VCK31" s="107"/>
      <c r="VCL31" s="107"/>
      <c r="VCM31" s="107"/>
      <c r="VCN31" s="107"/>
      <c r="VCO31" s="107"/>
      <c r="VCP31" s="107"/>
      <c r="VCQ31" s="107"/>
      <c r="VCR31" s="107"/>
      <c r="VCS31" s="107"/>
      <c r="VCT31" s="107"/>
      <c r="VCU31" s="107"/>
      <c r="VCV31" s="107"/>
      <c r="VCW31" s="107"/>
      <c r="VCX31" s="107"/>
      <c r="VCY31" s="107"/>
      <c r="VCZ31" s="107"/>
      <c r="VDA31" s="107"/>
      <c r="VDB31" s="107"/>
      <c r="VDC31" s="107"/>
      <c r="VDD31" s="107"/>
      <c r="VDE31" s="107"/>
      <c r="VDF31" s="107"/>
      <c r="VDG31" s="107"/>
      <c r="VDH31" s="107"/>
      <c r="VDI31" s="107"/>
      <c r="VDJ31" s="107"/>
      <c r="VDK31" s="107"/>
      <c r="VDL31" s="107"/>
      <c r="VDM31" s="107"/>
      <c r="VDN31" s="107"/>
      <c r="VDO31" s="107"/>
      <c r="VDP31" s="107"/>
      <c r="VDQ31" s="107"/>
      <c r="VDR31" s="107"/>
      <c r="VDS31" s="107"/>
      <c r="VDT31" s="107"/>
      <c r="VDU31" s="107"/>
      <c r="VDV31" s="107"/>
      <c r="VDW31" s="107"/>
      <c r="VDX31" s="107"/>
      <c r="VDY31" s="107"/>
      <c r="VDZ31" s="107"/>
      <c r="VEA31" s="107"/>
      <c r="VEB31" s="107"/>
      <c r="VEC31" s="107"/>
      <c r="VED31" s="107"/>
      <c r="VEE31" s="107"/>
      <c r="VEF31" s="107"/>
      <c r="VEG31" s="107"/>
      <c r="VEH31" s="107"/>
      <c r="VEI31" s="107"/>
      <c r="VEJ31" s="107"/>
      <c r="VEK31" s="107"/>
      <c r="VEL31" s="107"/>
      <c r="VEM31" s="107"/>
      <c r="VEN31" s="107"/>
      <c r="VEO31" s="107"/>
      <c r="VEP31" s="107"/>
      <c r="VEQ31" s="107"/>
      <c r="VER31" s="107"/>
      <c r="VES31" s="107"/>
      <c r="VET31" s="107"/>
      <c r="VEU31" s="107"/>
      <c r="VEV31" s="107"/>
      <c r="VEW31" s="107"/>
      <c r="VEX31" s="107"/>
      <c r="VEY31" s="107"/>
      <c r="VEZ31" s="107"/>
      <c r="VFA31" s="107"/>
      <c r="VFB31" s="107"/>
      <c r="VFC31" s="107"/>
      <c r="VFD31" s="107"/>
      <c r="VFE31" s="107"/>
      <c r="VFF31" s="107"/>
      <c r="VFG31" s="107"/>
      <c r="VFH31" s="107"/>
      <c r="VFI31" s="107"/>
      <c r="VFJ31" s="107"/>
      <c r="VFK31" s="107"/>
      <c r="VFL31" s="107"/>
      <c r="VFM31" s="107"/>
      <c r="VFN31" s="107"/>
      <c r="VFO31" s="107"/>
      <c r="VFP31" s="107"/>
      <c r="VFQ31" s="107"/>
      <c r="VFR31" s="107"/>
      <c r="VFS31" s="107"/>
      <c r="VFT31" s="107"/>
      <c r="VFU31" s="107"/>
      <c r="VFV31" s="107"/>
      <c r="VFW31" s="107"/>
      <c r="VFX31" s="107"/>
      <c r="VFY31" s="107"/>
      <c r="VFZ31" s="107"/>
      <c r="VGA31" s="107"/>
      <c r="VGB31" s="107"/>
      <c r="VGC31" s="107"/>
      <c r="VGD31" s="107"/>
      <c r="VGE31" s="107"/>
      <c r="VGF31" s="107"/>
      <c r="VGG31" s="107"/>
      <c r="VGH31" s="107"/>
      <c r="VGI31" s="107"/>
      <c r="VGJ31" s="107"/>
      <c r="VGK31" s="107"/>
      <c r="VGL31" s="107"/>
      <c r="VGM31" s="107"/>
      <c r="VGN31" s="107"/>
      <c r="VGO31" s="107"/>
      <c r="VGP31" s="107"/>
      <c r="VGQ31" s="107"/>
      <c r="VGR31" s="107"/>
      <c r="VGS31" s="107"/>
      <c r="VGT31" s="107"/>
      <c r="VGU31" s="107"/>
      <c r="VGV31" s="107"/>
      <c r="VGW31" s="107"/>
      <c r="VGX31" s="107"/>
      <c r="VGY31" s="107"/>
      <c r="VGZ31" s="107"/>
      <c r="VHA31" s="107"/>
      <c r="VHB31" s="107"/>
      <c r="VHC31" s="107"/>
      <c r="VHD31" s="107"/>
      <c r="VHE31" s="107"/>
      <c r="VHF31" s="107"/>
      <c r="VHG31" s="107"/>
      <c r="VHH31" s="107"/>
      <c r="VHI31" s="107"/>
      <c r="VHJ31" s="107"/>
      <c r="VHK31" s="107"/>
      <c r="VHL31" s="107"/>
      <c r="VHM31" s="107"/>
      <c r="VHN31" s="107"/>
      <c r="VHO31" s="107"/>
      <c r="VHP31" s="107"/>
      <c r="VHQ31" s="107"/>
      <c r="VHR31" s="107"/>
      <c r="VHS31" s="107"/>
      <c r="VHT31" s="107"/>
      <c r="VHU31" s="107"/>
      <c r="VHV31" s="107"/>
      <c r="VHW31" s="107"/>
      <c r="VHX31" s="107"/>
      <c r="VHY31" s="107"/>
      <c r="VHZ31" s="107"/>
      <c r="VIA31" s="107"/>
      <c r="VIB31" s="107"/>
      <c r="VIC31" s="107"/>
      <c r="VID31" s="107"/>
      <c r="VIE31" s="107"/>
      <c r="VIF31" s="107"/>
      <c r="VIG31" s="107"/>
      <c r="VIH31" s="107"/>
      <c r="VII31" s="107"/>
      <c r="VIJ31" s="107"/>
      <c r="VIK31" s="107"/>
      <c r="VIL31" s="107"/>
      <c r="VIM31" s="107"/>
      <c r="VIN31" s="107"/>
      <c r="VIO31" s="107"/>
      <c r="VIP31" s="107"/>
      <c r="VIQ31" s="107"/>
      <c r="VIR31" s="107"/>
      <c r="VIS31" s="107"/>
      <c r="VIT31" s="107"/>
      <c r="VIU31" s="107"/>
      <c r="VIV31" s="107"/>
      <c r="VIW31" s="107"/>
      <c r="VIX31" s="107"/>
      <c r="VIY31" s="107"/>
      <c r="VIZ31" s="107"/>
      <c r="VJA31" s="107"/>
      <c r="VJB31" s="107"/>
      <c r="VJC31" s="107"/>
      <c r="VJD31" s="107"/>
      <c r="VJE31" s="107"/>
      <c r="VJF31" s="107"/>
      <c r="VJG31" s="107"/>
      <c r="VJH31" s="107"/>
      <c r="VJI31" s="107"/>
      <c r="VJJ31" s="107"/>
      <c r="VJK31" s="107"/>
      <c r="VJL31" s="107"/>
      <c r="VJM31" s="107"/>
      <c r="VJN31" s="107"/>
      <c r="VJO31" s="107"/>
      <c r="VJP31" s="107"/>
      <c r="VJQ31" s="107"/>
      <c r="VJR31" s="107"/>
      <c r="VJS31" s="107"/>
      <c r="VJT31" s="107"/>
      <c r="VJU31" s="107"/>
      <c r="VJV31" s="107"/>
      <c r="VJW31" s="107"/>
      <c r="VJX31" s="107"/>
      <c r="VJY31" s="107"/>
      <c r="VJZ31" s="107"/>
      <c r="VKA31" s="107"/>
      <c r="VKB31" s="107"/>
      <c r="VKC31" s="107"/>
      <c r="VKD31" s="107"/>
      <c r="VKE31" s="107"/>
      <c r="VKF31" s="107"/>
      <c r="VKG31" s="107"/>
      <c r="VKH31" s="107"/>
      <c r="VKI31" s="107"/>
      <c r="VKJ31" s="107"/>
      <c r="VKK31" s="107"/>
      <c r="VKL31" s="107"/>
      <c r="VKM31" s="107"/>
      <c r="VKN31" s="107"/>
      <c r="VKO31" s="107"/>
      <c r="VKP31" s="107"/>
      <c r="VKQ31" s="107"/>
      <c r="VKR31" s="107"/>
      <c r="VKS31" s="107"/>
      <c r="VKT31" s="107"/>
      <c r="VKU31" s="107"/>
      <c r="VKV31" s="107"/>
      <c r="VKW31" s="107"/>
      <c r="VKX31" s="107"/>
      <c r="VKY31" s="107"/>
      <c r="VKZ31" s="107"/>
      <c r="VLA31" s="107"/>
      <c r="VLB31" s="107"/>
      <c r="VLC31" s="107"/>
      <c r="VLD31" s="107"/>
      <c r="VLE31" s="107"/>
      <c r="VLF31" s="107"/>
      <c r="VLG31" s="107"/>
      <c r="VLH31" s="107"/>
      <c r="VLI31" s="107"/>
      <c r="VLJ31" s="107"/>
      <c r="VLK31" s="107"/>
      <c r="VLL31" s="107"/>
      <c r="VLM31" s="107"/>
      <c r="VLN31" s="107"/>
      <c r="VLO31" s="107"/>
      <c r="VLP31" s="107"/>
      <c r="VLQ31" s="107"/>
      <c r="VLR31" s="107"/>
      <c r="VLS31" s="107"/>
      <c r="VLT31" s="107"/>
      <c r="VLU31" s="107"/>
      <c r="VLV31" s="107"/>
      <c r="VLW31" s="107"/>
      <c r="VLX31" s="107"/>
      <c r="VLY31" s="107"/>
      <c r="VLZ31" s="107"/>
      <c r="VMA31" s="107"/>
      <c r="VMB31" s="107"/>
      <c r="VMC31" s="107"/>
      <c r="VMD31" s="107"/>
      <c r="VME31" s="107"/>
      <c r="VMF31" s="107"/>
      <c r="VMG31" s="107"/>
      <c r="VMH31" s="107"/>
      <c r="VMI31" s="107"/>
      <c r="VMJ31" s="107"/>
      <c r="VMK31" s="107"/>
      <c r="VML31" s="107"/>
      <c r="VMM31" s="107"/>
      <c r="VMN31" s="107"/>
      <c r="VMO31" s="107"/>
      <c r="VMP31" s="107"/>
      <c r="VMQ31" s="107"/>
      <c r="VMR31" s="107"/>
      <c r="VMS31" s="107"/>
      <c r="VMT31" s="107"/>
      <c r="VMU31" s="107"/>
      <c r="VMV31" s="107"/>
      <c r="VMW31" s="107"/>
      <c r="VMX31" s="107"/>
      <c r="VMY31" s="107"/>
      <c r="VMZ31" s="107"/>
      <c r="VNA31" s="107"/>
      <c r="VNB31" s="107"/>
      <c r="VNC31" s="107"/>
      <c r="VND31" s="107"/>
      <c r="VNE31" s="107"/>
      <c r="VNF31" s="107"/>
      <c r="VNG31" s="107"/>
      <c r="VNH31" s="107"/>
      <c r="VNI31" s="107"/>
      <c r="VNJ31" s="107"/>
      <c r="VNK31" s="107"/>
      <c r="VNL31" s="107"/>
      <c r="VNM31" s="107"/>
      <c r="VNN31" s="107"/>
      <c r="VNO31" s="107"/>
      <c r="VNP31" s="107"/>
      <c r="VNQ31" s="107"/>
      <c r="VNR31" s="107"/>
      <c r="VNS31" s="107"/>
      <c r="VNT31" s="107"/>
      <c r="VNU31" s="107"/>
      <c r="VNV31" s="107"/>
      <c r="VNW31" s="107"/>
      <c r="VNX31" s="107"/>
      <c r="VNY31" s="107"/>
      <c r="VNZ31" s="107"/>
      <c r="VOA31" s="107"/>
      <c r="VOB31" s="107"/>
      <c r="VOC31" s="107"/>
      <c r="VOD31" s="107"/>
      <c r="VOE31" s="107"/>
      <c r="VOF31" s="107"/>
      <c r="VOG31" s="107"/>
      <c r="VOH31" s="107"/>
      <c r="VOI31" s="107"/>
      <c r="VOJ31" s="107"/>
      <c r="VOK31" s="107"/>
      <c r="VOL31" s="107"/>
      <c r="VOM31" s="107"/>
      <c r="VON31" s="107"/>
      <c r="VOO31" s="107"/>
      <c r="VOP31" s="107"/>
      <c r="VOQ31" s="107"/>
      <c r="VOR31" s="107"/>
      <c r="VOS31" s="107"/>
      <c r="VOT31" s="107"/>
      <c r="VOU31" s="107"/>
      <c r="VOV31" s="107"/>
      <c r="VOW31" s="107"/>
      <c r="VOX31" s="107"/>
      <c r="VOY31" s="107"/>
      <c r="VOZ31" s="107"/>
      <c r="VPA31" s="107"/>
      <c r="VPB31" s="107"/>
      <c r="VPC31" s="107"/>
      <c r="VPD31" s="107"/>
      <c r="VPE31" s="107"/>
      <c r="VPF31" s="107"/>
      <c r="VPG31" s="107"/>
      <c r="VPH31" s="107"/>
      <c r="VPI31" s="107"/>
      <c r="VPJ31" s="107"/>
      <c r="VPK31" s="107"/>
      <c r="VPL31" s="107"/>
      <c r="VPM31" s="107"/>
      <c r="VPN31" s="107"/>
      <c r="VPO31" s="107"/>
      <c r="VPP31" s="107"/>
      <c r="VPQ31" s="107"/>
      <c r="VPR31" s="107"/>
      <c r="VPS31" s="107"/>
      <c r="VPT31" s="107"/>
      <c r="VPU31" s="107"/>
      <c r="VPV31" s="107"/>
      <c r="VPW31" s="107"/>
      <c r="VPX31" s="107"/>
      <c r="VPY31" s="107"/>
      <c r="VPZ31" s="107"/>
      <c r="VQA31" s="107"/>
      <c r="VQB31" s="107"/>
      <c r="VQC31" s="107"/>
      <c r="VQD31" s="107"/>
      <c r="VQE31" s="107"/>
      <c r="VQF31" s="107"/>
      <c r="VQG31" s="107"/>
      <c r="VQH31" s="107"/>
      <c r="VQI31" s="107"/>
      <c r="VQJ31" s="107"/>
      <c r="VQK31" s="107"/>
      <c r="VQL31" s="107"/>
      <c r="VQM31" s="107"/>
      <c r="VQN31" s="107"/>
      <c r="VQO31" s="107"/>
      <c r="VQP31" s="107"/>
      <c r="VQQ31" s="107"/>
      <c r="VQR31" s="107"/>
      <c r="VQS31" s="107"/>
      <c r="VQT31" s="107"/>
      <c r="VQU31" s="107"/>
      <c r="VQV31" s="107"/>
      <c r="VQW31" s="107"/>
      <c r="VQX31" s="107"/>
      <c r="VQY31" s="107"/>
      <c r="VQZ31" s="107"/>
      <c r="VRA31" s="107"/>
      <c r="VRB31" s="107"/>
      <c r="VRC31" s="107"/>
      <c r="VRD31" s="107"/>
      <c r="VRE31" s="107"/>
      <c r="VRF31" s="107"/>
      <c r="VRG31" s="107"/>
      <c r="VRH31" s="107"/>
      <c r="VRI31" s="107"/>
      <c r="VRJ31" s="107"/>
      <c r="VRK31" s="107"/>
      <c r="VRL31" s="107"/>
      <c r="VRM31" s="107"/>
      <c r="VRN31" s="107"/>
      <c r="VRO31" s="107"/>
      <c r="VRP31" s="107"/>
      <c r="VRQ31" s="107"/>
      <c r="VRR31" s="107"/>
      <c r="VRS31" s="107"/>
      <c r="VRT31" s="107"/>
      <c r="VRU31" s="107"/>
      <c r="VRV31" s="107"/>
      <c r="VRW31" s="107"/>
      <c r="VRX31" s="107"/>
      <c r="VRY31" s="107"/>
      <c r="VRZ31" s="107"/>
      <c r="VSA31" s="107"/>
      <c r="VSB31" s="107"/>
      <c r="VSC31" s="107"/>
      <c r="VSD31" s="107"/>
      <c r="VSE31" s="107"/>
      <c r="VSF31" s="107"/>
      <c r="VSG31" s="107"/>
      <c r="VSH31" s="107"/>
      <c r="VSI31" s="107"/>
      <c r="VSJ31" s="107"/>
      <c r="VSK31" s="107"/>
      <c r="VSL31" s="107"/>
      <c r="VSM31" s="107"/>
      <c r="VSN31" s="107"/>
      <c r="VSO31" s="107"/>
      <c r="VSP31" s="107"/>
      <c r="VSQ31" s="107"/>
      <c r="VSR31" s="107"/>
      <c r="VSS31" s="107"/>
      <c r="VST31" s="107"/>
      <c r="VSU31" s="107"/>
      <c r="VSV31" s="107"/>
      <c r="VSW31" s="107"/>
      <c r="VSX31" s="107"/>
      <c r="VSY31" s="107"/>
      <c r="VSZ31" s="107"/>
      <c r="VTA31" s="107"/>
      <c r="VTB31" s="107"/>
      <c r="VTC31" s="107"/>
      <c r="VTD31" s="107"/>
      <c r="VTE31" s="107"/>
      <c r="VTF31" s="107"/>
      <c r="VTG31" s="107"/>
      <c r="VTH31" s="107"/>
      <c r="VTI31" s="107"/>
      <c r="VTJ31" s="107"/>
      <c r="VTK31" s="107"/>
      <c r="VTL31" s="107"/>
      <c r="VTM31" s="107"/>
      <c r="VTN31" s="107"/>
      <c r="VTO31" s="107"/>
      <c r="VTP31" s="107"/>
      <c r="VTQ31" s="107"/>
      <c r="VTR31" s="107"/>
      <c r="VTS31" s="107"/>
      <c r="VTT31" s="107"/>
      <c r="VTU31" s="107"/>
      <c r="VTV31" s="107"/>
      <c r="VTW31" s="107"/>
      <c r="VTX31" s="107"/>
      <c r="VTY31" s="107"/>
      <c r="VTZ31" s="107"/>
      <c r="VUA31" s="107"/>
      <c r="VUB31" s="107"/>
      <c r="VUC31" s="107"/>
      <c r="VUD31" s="107"/>
      <c r="VUE31" s="107"/>
      <c r="VUF31" s="107"/>
      <c r="VUG31" s="107"/>
      <c r="VUH31" s="107"/>
      <c r="VUI31" s="107"/>
      <c r="VUJ31" s="107"/>
      <c r="VUK31" s="107"/>
      <c r="VUL31" s="107"/>
      <c r="VUM31" s="107"/>
      <c r="VUN31" s="107"/>
      <c r="VUO31" s="107"/>
      <c r="VUP31" s="107"/>
      <c r="VUQ31" s="107"/>
      <c r="VUR31" s="107"/>
      <c r="VUS31" s="107"/>
      <c r="VUT31" s="107"/>
      <c r="VUU31" s="107"/>
      <c r="VUV31" s="107"/>
      <c r="VUW31" s="107"/>
      <c r="VUX31" s="107"/>
      <c r="VUY31" s="107"/>
      <c r="VUZ31" s="107"/>
      <c r="VVA31" s="107"/>
      <c r="VVB31" s="107"/>
      <c r="VVC31" s="107"/>
      <c r="VVD31" s="107"/>
      <c r="VVE31" s="107"/>
      <c r="VVF31" s="107"/>
      <c r="VVG31" s="107"/>
      <c r="VVH31" s="107"/>
      <c r="VVI31" s="107"/>
      <c r="VVJ31" s="107"/>
      <c r="VVK31" s="107"/>
      <c r="VVL31" s="107"/>
      <c r="VVM31" s="107"/>
      <c r="VVN31" s="107"/>
      <c r="VVO31" s="107"/>
      <c r="VVP31" s="107"/>
      <c r="VVQ31" s="107"/>
      <c r="VVR31" s="107"/>
      <c r="VVS31" s="107"/>
      <c r="VVT31" s="107"/>
      <c r="VVU31" s="107"/>
      <c r="VVV31" s="107"/>
      <c r="VVW31" s="107"/>
      <c r="VVX31" s="107"/>
      <c r="VVY31" s="107"/>
      <c r="VVZ31" s="107"/>
      <c r="VWA31" s="107"/>
      <c r="VWB31" s="107"/>
      <c r="VWC31" s="107"/>
      <c r="VWD31" s="107"/>
      <c r="VWE31" s="107"/>
      <c r="VWF31" s="107"/>
      <c r="VWG31" s="107"/>
      <c r="VWH31" s="107"/>
      <c r="VWI31" s="107"/>
      <c r="VWJ31" s="107"/>
      <c r="VWK31" s="107"/>
      <c r="VWL31" s="107"/>
      <c r="VWM31" s="107"/>
      <c r="VWN31" s="107"/>
      <c r="VWO31" s="107"/>
      <c r="VWP31" s="107"/>
      <c r="VWQ31" s="107"/>
      <c r="VWR31" s="107"/>
      <c r="VWS31" s="107"/>
      <c r="VWT31" s="107"/>
      <c r="VWU31" s="107"/>
      <c r="VWV31" s="107"/>
      <c r="VWW31" s="107"/>
      <c r="VWX31" s="107"/>
      <c r="VWY31" s="107"/>
      <c r="VWZ31" s="107"/>
      <c r="VXA31" s="107"/>
      <c r="VXB31" s="107"/>
      <c r="VXC31" s="107"/>
      <c r="VXD31" s="107"/>
      <c r="VXE31" s="107"/>
      <c r="VXF31" s="107"/>
      <c r="VXG31" s="107"/>
      <c r="VXH31" s="107"/>
      <c r="VXI31" s="107"/>
      <c r="VXJ31" s="107"/>
      <c r="VXK31" s="107"/>
      <c r="VXL31" s="107"/>
      <c r="VXM31" s="107"/>
      <c r="VXN31" s="107"/>
      <c r="VXO31" s="107"/>
      <c r="VXP31" s="107"/>
      <c r="VXQ31" s="107"/>
      <c r="VXR31" s="107"/>
      <c r="VXS31" s="107"/>
      <c r="VXT31" s="107"/>
      <c r="VXU31" s="107"/>
      <c r="VXV31" s="107"/>
      <c r="VXW31" s="107"/>
      <c r="VXX31" s="107"/>
      <c r="VXY31" s="107"/>
      <c r="VXZ31" s="107"/>
      <c r="VYA31" s="107"/>
      <c r="VYB31" s="107"/>
      <c r="VYC31" s="107"/>
      <c r="VYD31" s="107"/>
      <c r="VYE31" s="107"/>
      <c r="VYF31" s="107"/>
      <c r="VYG31" s="107"/>
      <c r="VYH31" s="107"/>
      <c r="VYI31" s="107"/>
      <c r="VYJ31" s="107"/>
      <c r="VYK31" s="107"/>
      <c r="VYL31" s="107"/>
      <c r="VYM31" s="107"/>
      <c r="VYN31" s="107"/>
      <c r="VYO31" s="107"/>
      <c r="VYP31" s="107"/>
      <c r="VYQ31" s="107"/>
      <c r="VYR31" s="107"/>
      <c r="VYS31" s="107"/>
      <c r="VYT31" s="107"/>
      <c r="VYU31" s="107"/>
      <c r="VYV31" s="107"/>
      <c r="VYW31" s="107"/>
      <c r="VYX31" s="107"/>
      <c r="VYY31" s="107"/>
      <c r="VYZ31" s="107"/>
      <c r="VZA31" s="107"/>
      <c r="VZB31" s="107"/>
      <c r="VZC31" s="107"/>
      <c r="VZD31" s="107"/>
      <c r="VZE31" s="107"/>
      <c r="VZF31" s="107"/>
      <c r="VZG31" s="107"/>
      <c r="VZH31" s="107"/>
      <c r="VZI31" s="107"/>
      <c r="VZJ31" s="107"/>
      <c r="VZK31" s="107"/>
      <c r="VZL31" s="107"/>
      <c r="VZM31" s="107"/>
      <c r="VZN31" s="107"/>
      <c r="VZO31" s="107"/>
      <c r="VZP31" s="107"/>
      <c r="VZQ31" s="107"/>
      <c r="VZR31" s="107"/>
      <c r="VZS31" s="107"/>
      <c r="VZT31" s="107"/>
      <c r="VZU31" s="107"/>
      <c r="VZV31" s="107"/>
      <c r="VZW31" s="107"/>
      <c r="VZX31" s="107"/>
      <c r="VZY31" s="107"/>
      <c r="VZZ31" s="107"/>
      <c r="WAA31" s="107"/>
      <c r="WAB31" s="107"/>
      <c r="WAC31" s="107"/>
      <c r="WAD31" s="107"/>
      <c r="WAE31" s="107"/>
      <c r="WAF31" s="107"/>
      <c r="WAG31" s="107"/>
      <c r="WAH31" s="107"/>
      <c r="WAI31" s="107"/>
      <c r="WAJ31" s="107"/>
      <c r="WAK31" s="107"/>
      <c r="WAL31" s="107"/>
      <c r="WAM31" s="107"/>
      <c r="WAN31" s="107"/>
      <c r="WAO31" s="107"/>
      <c r="WAP31" s="107"/>
      <c r="WAQ31" s="107"/>
      <c r="WAR31" s="107"/>
      <c r="WAS31" s="107"/>
      <c r="WAT31" s="107"/>
      <c r="WAU31" s="107"/>
      <c r="WAV31" s="107"/>
      <c r="WAW31" s="107"/>
      <c r="WAX31" s="107"/>
      <c r="WAY31" s="107"/>
      <c r="WAZ31" s="107"/>
      <c r="WBA31" s="107"/>
      <c r="WBB31" s="107"/>
      <c r="WBC31" s="107"/>
      <c r="WBD31" s="107"/>
      <c r="WBE31" s="107"/>
      <c r="WBF31" s="107"/>
      <c r="WBG31" s="107"/>
      <c r="WBH31" s="107"/>
      <c r="WBI31" s="107"/>
      <c r="WBJ31" s="107"/>
      <c r="WBK31" s="107"/>
      <c r="WBL31" s="107"/>
      <c r="WBM31" s="107"/>
      <c r="WBN31" s="107"/>
      <c r="WBO31" s="107"/>
      <c r="WBP31" s="107"/>
      <c r="WBQ31" s="107"/>
      <c r="WBR31" s="107"/>
      <c r="WBS31" s="107"/>
      <c r="WBT31" s="107"/>
      <c r="WBU31" s="107"/>
      <c r="WBV31" s="107"/>
      <c r="WBW31" s="107"/>
      <c r="WBX31" s="107"/>
      <c r="WBY31" s="107"/>
      <c r="WBZ31" s="107"/>
      <c r="WCA31" s="107"/>
      <c r="WCB31" s="107"/>
      <c r="WCC31" s="107"/>
      <c r="WCD31" s="107"/>
      <c r="WCE31" s="107"/>
      <c r="WCF31" s="107"/>
      <c r="WCG31" s="107"/>
      <c r="WCH31" s="107"/>
      <c r="WCI31" s="107"/>
      <c r="WCJ31" s="107"/>
      <c r="WCK31" s="107"/>
      <c r="WCL31" s="107"/>
      <c r="WCM31" s="107"/>
      <c r="WCN31" s="107"/>
      <c r="WCO31" s="107"/>
      <c r="WCP31" s="107"/>
      <c r="WCQ31" s="107"/>
      <c r="WCR31" s="107"/>
      <c r="WCS31" s="107"/>
      <c r="WCT31" s="107"/>
      <c r="WCU31" s="107"/>
      <c r="WCV31" s="107"/>
      <c r="WCW31" s="107"/>
      <c r="WCX31" s="107"/>
      <c r="WCY31" s="107"/>
      <c r="WCZ31" s="107"/>
      <c r="WDA31" s="107"/>
      <c r="WDB31" s="107"/>
      <c r="WDC31" s="107"/>
      <c r="WDD31" s="107"/>
      <c r="WDE31" s="107"/>
      <c r="WDF31" s="107"/>
      <c r="WDG31" s="107"/>
      <c r="WDH31" s="107"/>
      <c r="WDI31" s="107"/>
      <c r="WDJ31" s="107"/>
      <c r="WDK31" s="107"/>
      <c r="WDL31" s="107"/>
      <c r="WDM31" s="107"/>
      <c r="WDN31" s="107"/>
      <c r="WDO31" s="107"/>
      <c r="WDP31" s="107"/>
      <c r="WDQ31" s="107"/>
      <c r="WDR31" s="107"/>
      <c r="WDS31" s="107"/>
      <c r="WDT31" s="107"/>
      <c r="WDU31" s="107"/>
      <c r="WDV31" s="107"/>
      <c r="WDW31" s="107"/>
      <c r="WDX31" s="107"/>
      <c r="WDY31" s="107"/>
      <c r="WDZ31" s="107"/>
      <c r="WEA31" s="107"/>
      <c r="WEB31" s="107"/>
      <c r="WEC31" s="107"/>
      <c r="WED31" s="107"/>
      <c r="WEE31" s="107"/>
      <c r="WEF31" s="107"/>
      <c r="WEG31" s="107"/>
      <c r="WEH31" s="107"/>
      <c r="WEI31" s="107"/>
      <c r="WEJ31" s="107"/>
      <c r="WEK31" s="107"/>
      <c r="WEL31" s="107"/>
      <c r="WEM31" s="107"/>
      <c r="WEN31" s="107"/>
      <c r="WEO31" s="107"/>
      <c r="WEP31" s="107"/>
      <c r="WEQ31" s="107"/>
      <c r="WER31" s="107"/>
      <c r="WES31" s="107"/>
      <c r="WET31" s="107"/>
      <c r="WEU31" s="107"/>
      <c r="WEV31" s="107"/>
      <c r="WEW31" s="107"/>
      <c r="WEX31" s="107"/>
      <c r="WEY31" s="107"/>
      <c r="WEZ31" s="107"/>
      <c r="WFA31" s="107"/>
      <c r="WFB31" s="107"/>
      <c r="WFC31" s="107"/>
      <c r="WFD31" s="107"/>
      <c r="WFE31" s="107"/>
      <c r="WFF31" s="107"/>
      <c r="WFG31" s="107"/>
      <c r="WFH31" s="107"/>
      <c r="WFI31" s="107"/>
      <c r="WFJ31" s="107"/>
      <c r="WFK31" s="107"/>
      <c r="WFL31" s="107"/>
      <c r="WFM31" s="107"/>
      <c r="WFN31" s="107"/>
      <c r="WFO31" s="107"/>
      <c r="WFP31" s="107"/>
      <c r="WFQ31" s="107"/>
      <c r="WFR31" s="107"/>
      <c r="WFS31" s="107"/>
      <c r="WFT31" s="107"/>
      <c r="WFU31" s="107"/>
      <c r="WFV31" s="107"/>
      <c r="WFW31" s="107"/>
      <c r="WFX31" s="107"/>
      <c r="WFY31" s="107"/>
      <c r="WFZ31" s="107"/>
      <c r="WGA31" s="107"/>
      <c r="WGB31" s="107"/>
      <c r="WGC31" s="107"/>
      <c r="WGD31" s="107"/>
      <c r="WGE31" s="107"/>
      <c r="WGF31" s="107"/>
      <c r="WGG31" s="107"/>
      <c r="WGH31" s="107"/>
      <c r="WGI31" s="107"/>
      <c r="WGJ31" s="107"/>
      <c r="WGK31" s="107"/>
      <c r="WGL31" s="107"/>
      <c r="WGM31" s="107"/>
      <c r="WGN31" s="107"/>
      <c r="WGO31" s="107"/>
      <c r="WGP31" s="107"/>
      <c r="WGQ31" s="107"/>
      <c r="WGR31" s="107"/>
      <c r="WGS31" s="107"/>
      <c r="WGT31" s="107"/>
      <c r="WGU31" s="107"/>
      <c r="WGV31" s="107"/>
      <c r="WGW31" s="107"/>
      <c r="WGX31" s="107"/>
      <c r="WGY31" s="107"/>
      <c r="WGZ31" s="107"/>
      <c r="WHA31" s="107"/>
      <c r="WHB31" s="107"/>
      <c r="WHC31" s="107"/>
      <c r="WHD31" s="107"/>
      <c r="WHE31" s="107"/>
      <c r="WHF31" s="107"/>
      <c r="WHG31" s="107"/>
      <c r="WHH31" s="107"/>
      <c r="WHI31" s="107"/>
      <c r="WHJ31" s="107"/>
      <c r="WHK31" s="107"/>
      <c r="WHL31" s="107"/>
      <c r="WHM31" s="107"/>
      <c r="WHN31" s="107"/>
      <c r="WHO31" s="107"/>
      <c r="WHP31" s="107"/>
      <c r="WHQ31" s="107"/>
      <c r="WHR31" s="107"/>
      <c r="WHS31" s="107"/>
      <c r="WHT31" s="107"/>
      <c r="WHU31" s="107"/>
      <c r="WHV31" s="107"/>
      <c r="WHW31" s="107"/>
      <c r="WHX31" s="107"/>
      <c r="WHY31" s="107"/>
      <c r="WHZ31" s="107"/>
      <c r="WIA31" s="107"/>
      <c r="WIB31" s="107"/>
      <c r="WIC31" s="107"/>
      <c r="WID31" s="107"/>
      <c r="WIE31" s="107"/>
      <c r="WIF31" s="107"/>
      <c r="WIG31" s="107"/>
      <c r="WIH31" s="107"/>
      <c r="WII31" s="107"/>
      <c r="WIJ31" s="107"/>
      <c r="WIK31" s="107"/>
      <c r="WIL31" s="107"/>
      <c r="WIM31" s="107"/>
      <c r="WIN31" s="107"/>
      <c r="WIO31" s="107"/>
      <c r="WIP31" s="107"/>
      <c r="WIQ31" s="107"/>
      <c r="WIR31" s="107"/>
      <c r="WIS31" s="107"/>
      <c r="WIT31" s="107"/>
      <c r="WIU31" s="107"/>
      <c r="WIV31" s="107"/>
      <c r="WIW31" s="107"/>
      <c r="WIX31" s="107"/>
      <c r="WIY31" s="107"/>
      <c r="WIZ31" s="107"/>
      <c r="WJA31" s="107"/>
      <c r="WJB31" s="107"/>
      <c r="WJC31" s="107"/>
      <c r="WJD31" s="107"/>
      <c r="WJE31" s="107"/>
      <c r="WJF31" s="107"/>
      <c r="WJG31" s="107"/>
      <c r="WJH31" s="107"/>
      <c r="WJI31" s="107"/>
      <c r="WJJ31" s="107"/>
      <c r="WJK31" s="107"/>
      <c r="WJL31" s="107"/>
      <c r="WJM31" s="107"/>
      <c r="WJN31" s="107"/>
      <c r="WJO31" s="107"/>
      <c r="WJP31" s="107"/>
      <c r="WJQ31" s="107"/>
      <c r="WJR31" s="107"/>
      <c r="WJS31" s="107"/>
      <c r="WJT31" s="107"/>
      <c r="WJU31" s="107"/>
      <c r="WJV31" s="107"/>
      <c r="WJW31" s="107"/>
      <c r="WJX31" s="107"/>
      <c r="WJY31" s="107"/>
      <c r="WJZ31" s="107"/>
      <c r="WKA31" s="107"/>
      <c r="WKB31" s="107"/>
      <c r="WKC31" s="107"/>
      <c r="WKD31" s="107"/>
      <c r="WKE31" s="107"/>
      <c r="WKF31" s="107"/>
      <c r="WKG31" s="107"/>
      <c r="WKH31" s="107"/>
      <c r="WKI31" s="107"/>
      <c r="WKJ31" s="107"/>
      <c r="WKK31" s="107"/>
      <c r="WKL31" s="107"/>
      <c r="WKM31" s="107"/>
      <c r="WKN31" s="107"/>
      <c r="WKO31" s="107"/>
      <c r="WKP31" s="107"/>
      <c r="WKQ31" s="107"/>
      <c r="WKR31" s="107"/>
      <c r="WKS31" s="107"/>
      <c r="WKT31" s="107"/>
      <c r="WKU31" s="107"/>
      <c r="WKV31" s="107"/>
      <c r="WKW31" s="107"/>
      <c r="WKX31" s="107"/>
      <c r="WKY31" s="107"/>
      <c r="WKZ31" s="107"/>
      <c r="WLA31" s="107"/>
      <c r="WLB31" s="107"/>
      <c r="WLC31" s="107"/>
      <c r="WLD31" s="107"/>
      <c r="WLE31" s="107"/>
      <c r="WLF31" s="107"/>
      <c r="WLG31" s="107"/>
      <c r="WLH31" s="107"/>
      <c r="WLI31" s="107"/>
      <c r="WLJ31" s="107"/>
      <c r="WLK31" s="107"/>
      <c r="WLL31" s="107"/>
      <c r="WLM31" s="107"/>
      <c r="WLN31" s="107"/>
      <c r="WLO31" s="107"/>
      <c r="WLP31" s="107"/>
      <c r="WLQ31" s="107"/>
      <c r="WLR31" s="107"/>
      <c r="WLS31" s="107"/>
      <c r="WLT31" s="107"/>
      <c r="WLU31" s="107"/>
      <c r="WLV31" s="107"/>
      <c r="WLW31" s="107"/>
      <c r="WLX31" s="107"/>
      <c r="WLY31" s="107"/>
      <c r="WLZ31" s="107"/>
      <c r="WMA31" s="107"/>
      <c r="WMB31" s="107"/>
      <c r="WMC31" s="107"/>
      <c r="WMD31" s="107"/>
      <c r="WME31" s="107"/>
      <c r="WMF31" s="107"/>
      <c r="WMG31" s="107"/>
      <c r="WMH31" s="107"/>
      <c r="WMI31" s="107"/>
      <c r="WMJ31" s="107"/>
      <c r="WMK31" s="107"/>
      <c r="WML31" s="107"/>
      <c r="WMM31" s="107"/>
      <c r="WMN31" s="107"/>
      <c r="WMO31" s="107"/>
      <c r="WMP31" s="107"/>
      <c r="WMQ31" s="107"/>
      <c r="WMR31" s="107"/>
      <c r="WMS31" s="107"/>
      <c r="WMT31" s="107"/>
      <c r="WMU31" s="107"/>
      <c r="WMV31" s="107"/>
      <c r="WMW31" s="107"/>
      <c r="WMX31" s="107"/>
      <c r="WMY31" s="107"/>
      <c r="WMZ31" s="107"/>
      <c r="WNA31" s="107"/>
      <c r="WNB31" s="107"/>
      <c r="WNC31" s="107"/>
      <c r="WND31" s="107"/>
      <c r="WNE31" s="107"/>
      <c r="WNF31" s="107"/>
      <c r="WNG31" s="107"/>
      <c r="WNH31" s="107"/>
      <c r="WNI31" s="107"/>
      <c r="WNJ31" s="107"/>
      <c r="WNK31" s="107"/>
      <c r="WNL31" s="107"/>
      <c r="WNM31" s="107"/>
      <c r="WNN31" s="107"/>
      <c r="WNO31" s="107"/>
      <c r="WNP31" s="107"/>
      <c r="WNQ31" s="107"/>
      <c r="WNR31" s="107"/>
      <c r="WNS31" s="107"/>
      <c r="WNT31" s="107"/>
      <c r="WNU31" s="107"/>
      <c r="WNV31" s="107"/>
      <c r="WNW31" s="107"/>
      <c r="WNX31" s="107"/>
      <c r="WNY31" s="107"/>
      <c r="WNZ31" s="107"/>
      <c r="WOA31" s="107"/>
      <c r="WOB31" s="107"/>
      <c r="WOC31" s="107"/>
      <c r="WOD31" s="107"/>
      <c r="WOE31" s="107"/>
      <c r="WOF31" s="107"/>
      <c r="WOG31" s="107"/>
      <c r="WOH31" s="107"/>
      <c r="WOI31" s="107"/>
      <c r="WOJ31" s="107"/>
      <c r="WOK31" s="107"/>
      <c r="WOL31" s="107"/>
      <c r="WOM31" s="107"/>
      <c r="WON31" s="107"/>
      <c r="WOO31" s="107"/>
      <c r="WOP31" s="107"/>
      <c r="WOQ31" s="107"/>
      <c r="WOR31" s="107"/>
      <c r="WOS31" s="107"/>
      <c r="WOT31" s="107"/>
      <c r="WOU31" s="107"/>
      <c r="WOV31" s="107"/>
      <c r="WOW31" s="107"/>
      <c r="WOX31" s="107"/>
      <c r="WOY31" s="107"/>
      <c r="WOZ31" s="107"/>
      <c r="WPA31" s="107"/>
      <c r="WPB31" s="107"/>
      <c r="WPC31" s="107"/>
      <c r="WPD31" s="107"/>
      <c r="WPE31" s="107"/>
      <c r="WPF31" s="107"/>
      <c r="WPG31" s="107"/>
      <c r="WPH31" s="107"/>
      <c r="WPI31" s="107"/>
      <c r="WPJ31" s="107"/>
      <c r="WPK31" s="107"/>
      <c r="WPL31" s="107"/>
      <c r="WPM31" s="107"/>
      <c r="WPN31" s="107"/>
      <c r="WPO31" s="107"/>
      <c r="WPP31" s="107"/>
      <c r="WPQ31" s="107"/>
      <c r="WPR31" s="107"/>
      <c r="WPS31" s="107"/>
      <c r="WPT31" s="107"/>
      <c r="WPU31" s="107"/>
      <c r="WPV31" s="107"/>
      <c r="WPW31" s="107"/>
      <c r="WPX31" s="107"/>
      <c r="WPY31" s="107"/>
      <c r="WPZ31" s="107"/>
      <c r="WQA31" s="107"/>
      <c r="WQB31" s="107"/>
      <c r="WQC31" s="107"/>
      <c r="WQD31" s="107"/>
      <c r="WQE31" s="107"/>
      <c r="WQF31" s="107"/>
      <c r="WQG31" s="107"/>
      <c r="WQH31" s="107"/>
      <c r="WQI31" s="107"/>
      <c r="WQJ31" s="107"/>
      <c r="WQK31" s="107"/>
      <c r="WQL31" s="107"/>
      <c r="WQM31" s="107"/>
      <c r="WQN31" s="107"/>
      <c r="WQO31" s="107"/>
      <c r="WQP31" s="107"/>
      <c r="WQQ31" s="107"/>
      <c r="WQR31" s="107"/>
      <c r="WQS31" s="107"/>
      <c r="WQT31" s="107"/>
      <c r="WQU31" s="107"/>
      <c r="WQV31" s="107"/>
      <c r="WQW31" s="107"/>
      <c r="WQX31" s="107"/>
      <c r="WQY31" s="107"/>
      <c r="WQZ31" s="107"/>
      <c r="WRA31" s="107"/>
      <c r="WRB31" s="107"/>
      <c r="WRC31" s="107"/>
      <c r="WRD31" s="107"/>
      <c r="WRE31" s="107"/>
      <c r="WRF31" s="107"/>
      <c r="WRG31" s="107"/>
      <c r="WRH31" s="107"/>
      <c r="WRI31" s="107"/>
      <c r="WRJ31" s="107"/>
      <c r="WRK31" s="107"/>
      <c r="WRL31" s="107"/>
      <c r="WRM31" s="107"/>
      <c r="WRN31" s="107"/>
      <c r="WRO31" s="107"/>
      <c r="WRP31" s="107"/>
      <c r="WRQ31" s="107"/>
      <c r="WRR31" s="107"/>
      <c r="WRS31" s="107"/>
      <c r="WRT31" s="107"/>
      <c r="WRU31" s="107"/>
      <c r="WRV31" s="107"/>
      <c r="WRW31" s="107"/>
      <c r="WRX31" s="107"/>
      <c r="WRY31" s="107"/>
      <c r="WRZ31" s="107"/>
      <c r="WSA31" s="107"/>
      <c r="WSB31" s="107"/>
      <c r="WSC31" s="107"/>
      <c r="WSD31" s="107"/>
      <c r="WSE31" s="107"/>
      <c r="WSF31" s="107"/>
      <c r="WSG31" s="107"/>
      <c r="WSH31" s="107"/>
      <c r="WSI31" s="107"/>
      <c r="WSJ31" s="107"/>
      <c r="WSK31" s="107"/>
      <c r="WSL31" s="107"/>
      <c r="WSM31" s="107"/>
      <c r="WSN31" s="107"/>
      <c r="WSO31" s="107"/>
      <c r="WSP31" s="107"/>
      <c r="WSQ31" s="107"/>
      <c r="WSR31" s="107"/>
      <c r="WSS31" s="107"/>
      <c r="WST31" s="107"/>
      <c r="WSU31" s="107"/>
      <c r="WSV31" s="107"/>
      <c r="WSW31" s="107"/>
      <c r="WSX31" s="107"/>
      <c r="WSY31" s="107"/>
      <c r="WSZ31" s="107"/>
      <c r="WTA31" s="107"/>
      <c r="WTB31" s="107"/>
      <c r="WTC31" s="107"/>
      <c r="WTD31" s="107"/>
      <c r="WTE31" s="107"/>
      <c r="WTF31" s="107"/>
      <c r="WTG31" s="107"/>
      <c r="WTH31" s="107"/>
      <c r="WTI31" s="107"/>
      <c r="WTJ31" s="107"/>
      <c r="WTK31" s="107"/>
      <c r="WTL31" s="107"/>
      <c r="WTM31" s="107"/>
      <c r="WTN31" s="107"/>
      <c r="WTO31" s="107"/>
      <c r="WTP31" s="107"/>
      <c r="WTQ31" s="107"/>
      <c r="WTR31" s="107"/>
      <c r="WTS31" s="107"/>
      <c r="WTT31" s="107"/>
      <c r="WTU31" s="107"/>
      <c r="WTV31" s="107"/>
      <c r="WTW31" s="107"/>
      <c r="WTX31" s="107"/>
      <c r="WTY31" s="107"/>
      <c r="WTZ31" s="107"/>
      <c r="WUA31" s="107"/>
      <c r="WUB31" s="107"/>
      <c r="WUC31" s="107"/>
      <c r="WUD31" s="107"/>
      <c r="WUE31" s="107"/>
      <c r="WUF31" s="107"/>
      <c r="WUG31" s="107"/>
      <c r="WUH31" s="107"/>
      <c r="WUI31" s="107"/>
      <c r="WUJ31" s="107"/>
      <c r="WUK31" s="107"/>
      <c r="WUL31" s="107"/>
      <c r="WUM31" s="107"/>
      <c r="WUN31" s="107"/>
      <c r="WUO31" s="107"/>
      <c r="WUP31" s="107"/>
      <c r="WUQ31" s="107"/>
      <c r="WUR31" s="107"/>
      <c r="WUS31" s="107"/>
      <c r="WUT31" s="107"/>
      <c r="WUU31" s="107"/>
      <c r="WUV31" s="107"/>
      <c r="WUW31" s="107"/>
      <c r="WUX31" s="107"/>
      <c r="WUY31" s="107"/>
      <c r="WUZ31" s="107"/>
      <c r="WVA31" s="107"/>
      <c r="WVB31" s="107"/>
      <c r="WVC31" s="107"/>
      <c r="WVD31" s="107"/>
      <c r="WVE31" s="107"/>
      <c r="WVF31" s="107"/>
      <c r="WVG31" s="107"/>
      <c r="WVH31" s="107"/>
      <c r="WVI31" s="107"/>
      <c r="WVJ31" s="107"/>
      <c r="WVK31" s="107"/>
      <c r="WVL31" s="107"/>
      <c r="WVM31" s="107"/>
      <c r="WVN31" s="107"/>
      <c r="WVO31" s="107"/>
      <c r="WVP31" s="107"/>
      <c r="WVQ31" s="107"/>
      <c r="WVR31" s="107"/>
      <c r="WVS31" s="107"/>
      <c r="WVT31" s="107"/>
      <c r="WVU31" s="107"/>
      <c r="WVV31" s="107"/>
      <c r="WVW31" s="107"/>
      <c r="WVX31" s="107"/>
      <c r="WVY31" s="107"/>
      <c r="WVZ31" s="107"/>
      <c r="WWA31" s="107"/>
      <c r="WWB31" s="107"/>
      <c r="WWC31" s="107"/>
      <c r="WWD31" s="107"/>
      <c r="WWE31" s="107"/>
      <c r="WWF31" s="107"/>
      <c r="WWG31" s="107"/>
      <c r="WWH31" s="107"/>
      <c r="WWI31" s="107"/>
      <c r="WWJ31" s="107"/>
      <c r="WWK31" s="107"/>
      <c r="WWL31" s="107"/>
      <c r="WWM31" s="107"/>
      <c r="WWN31" s="107"/>
      <c r="WWO31" s="107"/>
      <c r="WWP31" s="107"/>
      <c r="WWQ31" s="107"/>
      <c r="WWR31" s="107"/>
      <c r="WWS31" s="107"/>
      <c r="WWT31" s="107"/>
      <c r="WWU31" s="107"/>
      <c r="WWV31" s="107"/>
      <c r="WWW31" s="107"/>
      <c r="WWX31" s="107"/>
      <c r="WWY31" s="107"/>
      <c r="WWZ31" s="107"/>
      <c r="WXA31" s="107"/>
      <c r="WXB31" s="107"/>
      <c r="WXC31" s="107"/>
      <c r="WXD31" s="107"/>
      <c r="WXE31" s="107"/>
      <c r="WXF31" s="107"/>
      <c r="WXG31" s="107"/>
      <c r="WXH31" s="107"/>
      <c r="WXI31" s="107"/>
      <c r="WXJ31" s="107"/>
      <c r="WXK31" s="107"/>
      <c r="WXL31" s="107"/>
      <c r="WXM31" s="107"/>
      <c r="WXN31" s="107"/>
      <c r="WXO31" s="107"/>
      <c r="WXP31" s="107"/>
      <c r="WXQ31" s="107"/>
      <c r="WXR31" s="107"/>
      <c r="WXS31" s="107"/>
      <c r="WXT31" s="107"/>
      <c r="WXU31" s="107"/>
      <c r="WXV31" s="107"/>
      <c r="WXW31" s="107"/>
      <c r="WXX31" s="107"/>
      <c r="WXY31" s="107"/>
      <c r="WXZ31" s="107"/>
      <c r="WYA31" s="107"/>
      <c r="WYB31" s="107"/>
      <c r="WYC31" s="107"/>
      <c r="WYD31" s="107"/>
      <c r="WYE31" s="107"/>
      <c r="WYF31" s="107"/>
      <c r="WYG31" s="107"/>
      <c r="WYH31" s="107"/>
      <c r="WYI31" s="107"/>
      <c r="WYJ31" s="107"/>
      <c r="WYK31" s="107"/>
      <c r="WYL31" s="107"/>
      <c r="WYM31" s="107"/>
      <c r="WYN31" s="107"/>
      <c r="WYO31" s="107"/>
      <c r="WYP31" s="107"/>
      <c r="WYQ31" s="107"/>
      <c r="WYR31" s="107"/>
      <c r="WYS31" s="107"/>
      <c r="WYT31" s="107"/>
      <c r="WYU31" s="107"/>
      <c r="WYV31" s="107"/>
      <c r="WYW31" s="107"/>
      <c r="WYX31" s="107"/>
      <c r="WYY31" s="107"/>
      <c r="WYZ31" s="107"/>
      <c r="WZA31" s="107"/>
      <c r="WZB31" s="107"/>
      <c r="WZC31" s="107"/>
      <c r="WZD31" s="107"/>
      <c r="WZE31" s="107"/>
      <c r="WZF31" s="107"/>
      <c r="WZG31" s="107"/>
      <c r="WZH31" s="107"/>
      <c r="WZI31" s="107"/>
      <c r="WZJ31" s="107"/>
      <c r="WZK31" s="107"/>
      <c r="WZL31" s="107"/>
      <c r="WZM31" s="107"/>
      <c r="WZN31" s="107"/>
      <c r="WZO31" s="107"/>
      <c r="WZP31" s="107"/>
      <c r="WZQ31" s="107"/>
      <c r="WZR31" s="107"/>
      <c r="WZS31" s="107"/>
      <c r="WZT31" s="107"/>
      <c r="WZU31" s="107"/>
      <c r="WZV31" s="107"/>
      <c r="WZW31" s="107"/>
      <c r="WZX31" s="107"/>
      <c r="WZY31" s="107"/>
      <c r="WZZ31" s="107"/>
      <c r="XAA31" s="107"/>
      <c r="XAB31" s="107"/>
      <c r="XAC31" s="107"/>
      <c r="XAD31" s="107"/>
      <c r="XAE31" s="107"/>
      <c r="XAF31" s="107"/>
      <c r="XAG31" s="107"/>
      <c r="XAH31" s="107"/>
      <c r="XAI31" s="107"/>
      <c r="XAJ31" s="107"/>
      <c r="XAK31" s="107"/>
      <c r="XAL31" s="107"/>
      <c r="XAM31" s="107"/>
      <c r="XAN31" s="107"/>
      <c r="XAO31" s="107"/>
      <c r="XAP31" s="107"/>
      <c r="XAQ31" s="107"/>
      <c r="XAR31" s="107"/>
      <c r="XAS31" s="107"/>
      <c r="XAT31" s="107"/>
      <c r="XAU31" s="107"/>
      <c r="XAV31" s="107"/>
      <c r="XAW31" s="107"/>
      <c r="XAX31" s="107"/>
      <c r="XAY31" s="107"/>
      <c r="XAZ31" s="107"/>
      <c r="XBA31" s="107"/>
      <c r="XBB31" s="107"/>
      <c r="XBC31" s="107"/>
      <c r="XBD31" s="107"/>
      <c r="XBE31" s="107"/>
      <c r="XBF31" s="107"/>
      <c r="XBG31" s="107"/>
      <c r="XBH31" s="107"/>
      <c r="XBI31" s="107"/>
      <c r="XBJ31" s="107"/>
      <c r="XBK31" s="107"/>
      <c r="XBL31" s="107"/>
      <c r="XBM31" s="107"/>
      <c r="XBN31" s="107"/>
      <c r="XBO31" s="107"/>
      <c r="XBP31" s="107"/>
      <c r="XBQ31" s="107"/>
      <c r="XBR31" s="107"/>
      <c r="XBS31" s="107"/>
      <c r="XBT31" s="107"/>
      <c r="XBU31" s="107"/>
      <c r="XBV31" s="107"/>
      <c r="XBW31" s="107"/>
      <c r="XBX31" s="107"/>
      <c r="XBY31" s="107"/>
      <c r="XBZ31" s="107"/>
      <c r="XCA31" s="107"/>
      <c r="XCB31" s="107"/>
      <c r="XCC31" s="107"/>
      <c r="XCD31" s="107"/>
      <c r="XCE31" s="107"/>
      <c r="XCF31" s="107"/>
      <c r="XCG31" s="107"/>
      <c r="XCH31" s="107"/>
      <c r="XCI31" s="107"/>
      <c r="XCJ31" s="107"/>
      <c r="XCK31" s="107"/>
      <c r="XCL31" s="107"/>
      <c r="XCM31" s="107"/>
      <c r="XCN31" s="107"/>
      <c r="XCO31" s="107"/>
      <c r="XCP31" s="107"/>
      <c r="XCQ31" s="107"/>
      <c r="XCR31" s="107"/>
      <c r="XCS31" s="107"/>
      <c r="XCT31" s="107"/>
      <c r="XCU31" s="107"/>
      <c r="XCV31" s="107"/>
      <c r="XCW31" s="107"/>
      <c r="XCX31" s="107"/>
      <c r="XCY31" s="107"/>
      <c r="XCZ31" s="107"/>
      <c r="XDA31" s="107"/>
      <c r="XDB31" s="107"/>
      <c r="XDC31" s="107"/>
      <c r="XDD31" s="107"/>
      <c r="XDE31" s="107"/>
      <c r="XDF31" s="107"/>
      <c r="XDG31" s="107"/>
      <c r="XDH31" s="107"/>
      <c r="XDI31" s="107"/>
      <c r="XDJ31" s="107"/>
      <c r="XDK31" s="107"/>
      <c r="XDL31" s="107"/>
      <c r="XDM31" s="107"/>
      <c r="XDN31" s="107"/>
      <c r="XDO31" s="107"/>
      <c r="XDP31" s="107"/>
      <c r="XDQ31" s="107"/>
      <c r="XDR31" s="107"/>
      <c r="XDS31" s="107"/>
      <c r="XDT31" s="107"/>
      <c r="XDU31" s="107"/>
      <c r="XDV31" s="107"/>
      <c r="XDW31" s="107"/>
      <c r="XDX31" s="107"/>
      <c r="XDY31" s="107"/>
      <c r="XDZ31" s="107"/>
      <c r="XEA31" s="107"/>
      <c r="XEB31" s="107"/>
      <c r="XEC31" s="107"/>
      <c r="XED31" s="107"/>
      <c r="XEE31" s="107"/>
      <c r="XEF31" s="107"/>
      <c r="XEG31" s="107"/>
      <c r="XEH31" s="107"/>
      <c r="XEI31" s="107"/>
      <c r="XEJ31" s="107"/>
      <c r="XEK31" s="107"/>
      <c r="XEL31" s="107"/>
      <c r="XEM31" s="107"/>
      <c r="XEN31" s="107"/>
      <c r="XEO31" s="107"/>
      <c r="XEP31" s="107"/>
      <c r="XEQ31" s="107"/>
      <c r="XER31" s="107"/>
      <c r="XES31" s="107"/>
      <c r="XET31" s="107"/>
      <c r="XEU31" s="107"/>
      <c r="XEV31" s="107"/>
      <c r="XEW31" s="107"/>
      <c r="XEX31" s="107"/>
      <c r="XEY31" s="107"/>
    </row>
    <row r="32" spans="1:16379" s="28" customFormat="1">
      <c r="A32" s="115" t="s">
        <v>166</v>
      </c>
      <c r="B32" s="31"/>
      <c r="C32" s="95" t="s">
        <v>167</v>
      </c>
      <c r="D32" s="95" t="s">
        <v>741</v>
      </c>
      <c r="E32" s="92" t="s">
        <v>168</v>
      </c>
      <c r="F32" s="92"/>
      <c r="G32" s="92" t="s">
        <v>169</v>
      </c>
      <c r="H32" s="92"/>
      <c r="I32" s="92" t="s">
        <v>170</v>
      </c>
      <c r="J32" s="92" t="s">
        <v>378</v>
      </c>
      <c r="K32" s="92" t="s">
        <v>170</v>
      </c>
      <c r="L32" s="92" t="s">
        <v>458</v>
      </c>
      <c r="M32" s="92" t="s">
        <v>173</v>
      </c>
      <c r="N32" s="92" t="s">
        <v>174</v>
      </c>
      <c r="O32" s="92" t="s">
        <v>175</v>
      </c>
      <c r="Q32" s="304" t="s">
        <v>735</v>
      </c>
      <c r="R32" s="278"/>
      <c r="S32" s="413" t="s">
        <v>728</v>
      </c>
      <c r="T32" s="210" t="str">
        <f t="shared" si="11"/>
        <v>Townhouse</v>
      </c>
      <c r="U32" s="210">
        <f>[17]TownInt!B$25</f>
        <v>0</v>
      </c>
      <c r="V32" s="210">
        <f>[17]TownInt!C$25</f>
        <v>0</v>
      </c>
      <c r="W32" s="210">
        <f>[17]TownInt!D$25</f>
        <v>0</v>
      </c>
      <c r="X32" s="210">
        <f>[17]TownInt!E$25</f>
        <v>0</v>
      </c>
      <c r="Y32" s="210">
        <f>[17]TownInt!F$25</f>
        <v>0</v>
      </c>
      <c r="Z32" s="210">
        <f>[17]TownInt!G$25</f>
        <v>0</v>
      </c>
      <c r="AA32" s="11"/>
      <c r="AD32" s="20"/>
      <c r="AE32" s="20"/>
      <c r="AF32" s="20"/>
      <c r="AH32" s="20"/>
      <c r="AI32" s="20"/>
      <c r="AJ32" s="20"/>
      <c r="AK32" s="20"/>
      <c r="AL32" s="20"/>
      <c r="AM32" s="20"/>
      <c r="AN32" s="20"/>
      <c r="AO32" s="20"/>
      <c r="AP32" s="20"/>
      <c r="AQ32" s="20"/>
      <c r="AR32" s="20"/>
      <c r="AS32" s="20"/>
      <c r="AT32" s="20"/>
      <c r="AU32" s="20"/>
      <c r="AV32" s="20"/>
      <c r="AW32" s="20"/>
      <c r="AX32" s="20"/>
      <c r="AY32" s="20"/>
      <c r="AZ32" s="20"/>
      <c r="BA32" s="20"/>
      <c r="BB32" s="20"/>
      <c r="BC32" s="20"/>
      <c r="BD32" s="20"/>
      <c r="BE32" s="20"/>
      <c r="BF32" s="20"/>
      <c r="BG32" s="20"/>
      <c r="BH32" s="20"/>
      <c r="BI32" s="20"/>
      <c r="BJ32" s="20"/>
      <c r="BK32" s="20"/>
      <c r="BL32" s="20"/>
      <c r="BM32" s="20"/>
      <c r="BN32" s="20"/>
      <c r="BO32" s="20"/>
      <c r="BP32" s="20"/>
      <c r="BQ32" s="20"/>
      <c r="BR32" s="20"/>
      <c r="BS32" s="20"/>
      <c r="BT32" s="20"/>
      <c r="BU32" s="20"/>
      <c r="BV32" s="20"/>
      <c r="BW32" s="20"/>
      <c r="BX32" s="20"/>
      <c r="BY32" s="20"/>
      <c r="BZ32" s="20"/>
      <c r="CA32" s="20"/>
      <c r="CB32" s="20"/>
      <c r="CC32" s="20"/>
      <c r="CD32" s="20"/>
      <c r="CE32" s="20"/>
      <c r="CF32" s="20"/>
      <c r="CG32" s="20"/>
      <c r="CH32" s="20"/>
      <c r="CI32" s="20"/>
      <c r="CJ32" s="20"/>
      <c r="CK32" s="20"/>
      <c r="CL32" s="20"/>
      <c r="CM32" s="20"/>
      <c r="CN32" s="20"/>
      <c r="CO32" s="20"/>
      <c r="CP32" s="20"/>
      <c r="CQ32" s="20"/>
      <c r="CR32" s="20"/>
      <c r="CS32" s="20"/>
      <c r="CT32" s="20"/>
      <c r="CU32" s="20"/>
      <c r="CV32" s="20"/>
      <c r="CW32" s="20"/>
      <c r="CX32" s="20"/>
      <c r="CY32" s="20"/>
      <c r="CZ32" s="20"/>
      <c r="DA32" s="20"/>
      <c r="DB32" s="20"/>
      <c r="DC32" s="20"/>
      <c r="DD32" s="20"/>
      <c r="DE32" s="20"/>
      <c r="DF32" s="20"/>
      <c r="DG32" s="20"/>
      <c r="DH32" s="20"/>
      <c r="DI32" s="20"/>
      <c r="DJ32" s="20"/>
      <c r="DK32" s="20"/>
      <c r="DL32" s="20"/>
      <c r="DM32" s="20"/>
      <c r="DN32" s="20"/>
      <c r="DO32" s="20"/>
      <c r="DP32" s="20"/>
      <c r="DQ32" s="20"/>
      <c r="DR32" s="20"/>
      <c r="DS32" s="20"/>
      <c r="DT32" s="20"/>
      <c r="DU32" s="20"/>
      <c r="DV32" s="20"/>
      <c r="DW32" s="20"/>
      <c r="DX32" s="20"/>
      <c r="DY32" s="20"/>
      <c r="DZ32" s="20"/>
      <c r="EA32" s="20"/>
      <c r="EB32" s="20"/>
      <c r="EC32" s="20"/>
      <c r="ED32" s="20"/>
      <c r="EE32" s="20"/>
      <c r="EF32" s="20"/>
      <c r="EG32" s="20"/>
      <c r="EH32" s="20"/>
      <c r="EI32" s="20"/>
      <c r="EJ32" s="20"/>
      <c r="EK32" s="20"/>
      <c r="EL32" s="20"/>
      <c r="EM32" s="20"/>
      <c r="EN32" s="20"/>
      <c r="EO32" s="20"/>
      <c r="EP32" s="20"/>
      <c r="EQ32" s="20"/>
      <c r="ER32" s="20"/>
      <c r="ES32" s="20"/>
      <c r="ET32" s="20"/>
      <c r="EU32" s="20"/>
      <c r="EV32" s="20"/>
      <c r="EW32" s="20"/>
      <c r="EX32" s="20"/>
      <c r="EY32" s="20"/>
      <c r="EZ32" s="20"/>
      <c r="FA32" s="20"/>
      <c r="FB32" s="20"/>
      <c r="FC32" s="20"/>
      <c r="FD32" s="20"/>
      <c r="FE32" s="20"/>
      <c r="FF32" s="20"/>
      <c r="FG32" s="20"/>
      <c r="FH32" s="20"/>
      <c r="FI32" s="20"/>
      <c r="FJ32" s="20"/>
      <c r="FK32" s="20"/>
      <c r="FL32" s="20"/>
      <c r="FM32" s="20"/>
      <c r="FN32" s="20"/>
      <c r="FO32" s="20"/>
      <c r="FP32" s="20"/>
      <c r="FQ32" s="20"/>
      <c r="FR32" s="20"/>
      <c r="FS32" s="20"/>
      <c r="FT32" s="20"/>
      <c r="FU32" s="20"/>
      <c r="FV32" s="20"/>
      <c r="FW32" s="20"/>
      <c r="FX32" s="20"/>
      <c r="FY32" s="20"/>
      <c r="FZ32" s="20"/>
      <c r="GA32" s="20"/>
      <c r="GB32" s="20"/>
      <c r="GC32" s="20"/>
      <c r="GD32" s="20"/>
      <c r="GE32" s="20"/>
      <c r="GF32" s="20"/>
      <c r="GG32" s="20"/>
      <c r="GH32" s="20"/>
      <c r="GI32" s="20"/>
      <c r="GJ32" s="20"/>
      <c r="GK32" s="20"/>
      <c r="GL32" s="20"/>
      <c r="GM32" s="20"/>
      <c r="GN32" s="20"/>
      <c r="GO32" s="20"/>
      <c r="GP32" s="20"/>
      <c r="GQ32" s="20"/>
      <c r="GR32" s="20"/>
      <c r="GS32" s="20"/>
      <c r="GT32" s="20"/>
      <c r="GU32" s="20"/>
      <c r="GV32" s="20"/>
      <c r="GW32" s="20"/>
      <c r="GX32" s="20"/>
      <c r="GY32" s="20"/>
      <c r="GZ32" s="20"/>
      <c r="HA32" s="20"/>
      <c r="HB32" s="20"/>
      <c r="HC32" s="20"/>
      <c r="HD32" s="20"/>
      <c r="HE32" s="20"/>
      <c r="HF32" s="20"/>
      <c r="HG32" s="20"/>
      <c r="HH32" s="20"/>
      <c r="HI32" s="20"/>
      <c r="HJ32" s="20"/>
      <c r="HK32" s="20"/>
      <c r="HL32" s="20"/>
      <c r="HM32" s="20"/>
      <c r="HN32" s="20"/>
      <c r="HO32" s="20"/>
      <c r="HP32" s="20"/>
      <c r="HQ32" s="20"/>
      <c r="HR32" s="20"/>
      <c r="HS32" s="20"/>
      <c r="HT32" s="20"/>
      <c r="HU32" s="20"/>
      <c r="HV32" s="20"/>
      <c r="HW32" s="20"/>
      <c r="HX32" s="20"/>
      <c r="HY32" s="20"/>
      <c r="HZ32" s="20"/>
      <c r="IA32" s="20"/>
      <c r="IB32" s="20"/>
      <c r="IC32" s="20"/>
      <c r="ID32" s="20"/>
      <c r="IE32" s="20"/>
      <c r="IF32" s="20"/>
      <c r="IG32" s="20"/>
      <c r="IH32" s="20"/>
      <c r="II32" s="20"/>
      <c r="IJ32" s="20"/>
      <c r="IK32" s="20"/>
      <c r="IL32" s="20"/>
      <c r="IM32" s="20"/>
      <c r="IN32" s="20"/>
      <c r="IO32" s="20"/>
      <c r="IP32" s="20"/>
      <c r="IQ32" s="20"/>
      <c r="IR32" s="20"/>
      <c r="IS32" s="20"/>
      <c r="IT32" s="20"/>
      <c r="IU32" s="20"/>
      <c r="IV32" s="20"/>
      <c r="IW32" s="20"/>
      <c r="IX32" s="20"/>
      <c r="IY32" s="20"/>
      <c r="IZ32" s="20"/>
      <c r="JA32" s="20"/>
      <c r="JB32" s="20"/>
      <c r="JC32" s="20"/>
      <c r="JD32" s="20"/>
      <c r="JE32" s="20"/>
      <c r="JF32" s="20"/>
      <c r="JG32" s="20"/>
      <c r="JH32" s="20"/>
      <c r="JI32" s="20"/>
      <c r="JJ32" s="20"/>
      <c r="JK32" s="20"/>
      <c r="JL32" s="20"/>
      <c r="JM32" s="20"/>
      <c r="JN32" s="20"/>
      <c r="JO32" s="20"/>
      <c r="JP32" s="20"/>
      <c r="JQ32" s="20"/>
      <c r="JR32" s="20"/>
      <c r="JS32" s="20"/>
      <c r="JT32" s="20"/>
      <c r="JU32" s="20"/>
      <c r="JV32" s="20"/>
      <c r="JW32" s="20"/>
      <c r="JX32" s="20"/>
      <c r="JY32" s="20"/>
      <c r="JZ32" s="20"/>
      <c r="KA32" s="20"/>
      <c r="KB32" s="20"/>
      <c r="KC32" s="20"/>
      <c r="KD32" s="20"/>
      <c r="KE32" s="20"/>
      <c r="KF32" s="20"/>
      <c r="KG32" s="20"/>
      <c r="KH32" s="20"/>
      <c r="KI32" s="20"/>
      <c r="KJ32" s="20"/>
      <c r="KK32" s="20"/>
      <c r="KL32" s="20"/>
      <c r="KM32" s="20"/>
      <c r="KN32" s="20"/>
      <c r="KO32" s="20"/>
      <c r="KP32" s="20"/>
      <c r="KQ32" s="20"/>
      <c r="KR32" s="20"/>
      <c r="KS32" s="20"/>
      <c r="KT32" s="20"/>
      <c r="KU32" s="20"/>
      <c r="KV32" s="20"/>
      <c r="KW32" s="20"/>
      <c r="KX32" s="20"/>
      <c r="KY32" s="20"/>
      <c r="KZ32" s="20"/>
      <c r="LA32" s="20"/>
      <c r="LB32" s="20"/>
      <c r="LC32" s="20"/>
      <c r="LD32" s="20"/>
      <c r="LE32" s="20"/>
      <c r="LF32" s="20"/>
      <c r="LG32" s="20"/>
      <c r="LH32" s="20"/>
      <c r="LI32" s="20"/>
      <c r="LJ32" s="20"/>
      <c r="LK32" s="20"/>
      <c r="LL32" s="20"/>
      <c r="LM32" s="20"/>
      <c r="LN32" s="20"/>
      <c r="LO32" s="20"/>
      <c r="LP32" s="20"/>
      <c r="LQ32" s="20"/>
      <c r="LR32" s="20"/>
      <c r="LS32" s="20"/>
      <c r="LT32" s="20"/>
      <c r="LU32" s="20"/>
      <c r="LV32" s="20"/>
      <c r="LW32" s="20"/>
      <c r="LX32" s="20"/>
      <c r="LY32" s="20"/>
      <c r="LZ32" s="20"/>
      <c r="MA32" s="20"/>
      <c r="MB32" s="20"/>
      <c r="MC32" s="20"/>
      <c r="MD32" s="20"/>
      <c r="ME32" s="20"/>
      <c r="MF32" s="20"/>
      <c r="MG32" s="20"/>
      <c r="MH32" s="20"/>
      <c r="MI32" s="20"/>
      <c r="MJ32" s="20"/>
      <c r="MK32" s="20"/>
      <c r="ML32" s="20"/>
      <c r="MM32" s="20"/>
      <c r="MN32" s="20"/>
      <c r="MO32" s="20"/>
      <c r="MP32" s="20"/>
      <c r="MQ32" s="20"/>
      <c r="MR32" s="20"/>
      <c r="MS32" s="20"/>
      <c r="MT32" s="20"/>
      <c r="MU32" s="20"/>
      <c r="MV32" s="20"/>
      <c r="MW32" s="20"/>
      <c r="MX32" s="20"/>
      <c r="MY32" s="20"/>
      <c r="MZ32" s="20"/>
      <c r="NA32" s="20"/>
      <c r="NB32" s="20"/>
      <c r="NC32" s="20"/>
      <c r="ND32" s="20"/>
      <c r="NE32" s="20"/>
      <c r="NF32" s="20"/>
      <c r="NG32" s="20"/>
      <c r="NH32" s="20"/>
      <c r="NI32" s="20"/>
      <c r="NJ32" s="20"/>
      <c r="NK32" s="20"/>
      <c r="NL32" s="20"/>
      <c r="NM32" s="20"/>
      <c r="NN32" s="20"/>
      <c r="NO32" s="20"/>
      <c r="NP32" s="20"/>
      <c r="NQ32" s="20"/>
      <c r="NR32" s="20"/>
      <c r="NS32" s="20"/>
      <c r="NT32" s="20"/>
      <c r="NU32" s="20"/>
      <c r="NV32" s="20"/>
      <c r="NW32" s="20"/>
      <c r="NX32" s="20"/>
      <c r="NY32" s="20"/>
      <c r="NZ32" s="20"/>
      <c r="OA32" s="20"/>
      <c r="OB32" s="20"/>
      <c r="OC32" s="20"/>
      <c r="OD32" s="20"/>
      <c r="OE32" s="20"/>
      <c r="OF32" s="20"/>
      <c r="OG32" s="20"/>
      <c r="OH32" s="20"/>
      <c r="OI32" s="20"/>
      <c r="OJ32" s="20"/>
      <c r="OK32" s="20"/>
      <c r="OL32" s="20"/>
      <c r="OM32" s="20"/>
      <c r="ON32" s="20"/>
      <c r="OO32" s="20"/>
      <c r="OP32" s="20"/>
      <c r="OQ32" s="20"/>
      <c r="OR32" s="20"/>
      <c r="OS32" s="20"/>
      <c r="OT32" s="20"/>
      <c r="OU32" s="20"/>
      <c r="OV32" s="20"/>
      <c r="OW32" s="20"/>
      <c r="OX32" s="20"/>
      <c r="OY32" s="20"/>
      <c r="OZ32" s="20"/>
      <c r="PA32" s="20"/>
      <c r="PB32" s="20"/>
      <c r="PC32" s="20"/>
      <c r="PD32" s="20"/>
      <c r="PE32" s="20"/>
      <c r="PF32" s="20"/>
      <c r="PG32" s="20"/>
      <c r="PH32" s="20"/>
      <c r="PI32" s="20"/>
      <c r="PJ32" s="20"/>
      <c r="PK32" s="20"/>
      <c r="PL32" s="20"/>
      <c r="PM32" s="20"/>
      <c r="PN32" s="20"/>
      <c r="PO32" s="20"/>
      <c r="PP32" s="20"/>
      <c r="PQ32" s="20"/>
      <c r="PR32" s="20"/>
      <c r="PS32" s="20"/>
      <c r="PT32" s="20"/>
      <c r="PU32" s="20"/>
      <c r="PV32" s="20"/>
      <c r="PW32" s="20"/>
      <c r="PX32" s="20"/>
      <c r="PY32" s="20"/>
      <c r="PZ32" s="20"/>
      <c r="QA32" s="20"/>
      <c r="QB32" s="20"/>
      <c r="QC32" s="20"/>
      <c r="QD32" s="20"/>
      <c r="QE32" s="20"/>
      <c r="QF32" s="20"/>
      <c r="QG32" s="20"/>
      <c r="QH32" s="20"/>
      <c r="QI32" s="20"/>
      <c r="QJ32" s="20"/>
      <c r="QK32" s="20"/>
      <c r="QL32" s="20"/>
      <c r="QM32" s="20"/>
      <c r="QN32" s="20"/>
      <c r="QO32" s="20"/>
      <c r="QP32" s="20"/>
      <c r="QQ32" s="20"/>
      <c r="QR32" s="20"/>
      <c r="QS32" s="20"/>
      <c r="QT32" s="20"/>
      <c r="QU32" s="20"/>
      <c r="QV32" s="20"/>
      <c r="QW32" s="20"/>
      <c r="QX32" s="20"/>
      <c r="QY32" s="20"/>
      <c r="QZ32" s="20"/>
      <c r="RA32" s="20"/>
      <c r="RB32" s="20"/>
      <c r="RC32" s="20"/>
      <c r="RD32" s="20"/>
      <c r="RE32" s="20"/>
      <c r="RF32" s="20"/>
      <c r="RG32" s="20"/>
      <c r="RH32" s="20"/>
      <c r="RI32" s="20"/>
      <c r="RJ32" s="20"/>
      <c r="RK32" s="20"/>
      <c r="RL32" s="20"/>
      <c r="RM32" s="20"/>
      <c r="RN32" s="20"/>
      <c r="RO32" s="20"/>
      <c r="RP32" s="20"/>
      <c r="RQ32" s="20"/>
      <c r="RR32" s="20"/>
      <c r="RS32" s="20"/>
      <c r="RT32" s="20"/>
      <c r="RU32" s="20"/>
      <c r="RV32" s="20"/>
      <c r="RW32" s="20"/>
      <c r="RX32" s="20"/>
      <c r="RY32" s="20"/>
      <c r="RZ32" s="20"/>
      <c r="SA32" s="20"/>
      <c r="SB32" s="20"/>
      <c r="SC32" s="20"/>
      <c r="SD32" s="20"/>
      <c r="SE32" s="20"/>
      <c r="SF32" s="20"/>
      <c r="SG32" s="20"/>
      <c r="SH32" s="20"/>
      <c r="SI32" s="20"/>
      <c r="SJ32" s="20"/>
      <c r="SK32" s="20"/>
      <c r="SL32" s="20"/>
      <c r="SM32" s="20"/>
      <c r="SN32" s="20"/>
      <c r="SO32" s="20"/>
      <c r="SP32" s="20"/>
      <c r="SQ32" s="20"/>
      <c r="SR32" s="20"/>
      <c r="SS32" s="20"/>
      <c r="ST32" s="20"/>
      <c r="SU32" s="20"/>
      <c r="SV32" s="20"/>
      <c r="SW32" s="20"/>
      <c r="SX32" s="20"/>
      <c r="SY32" s="20"/>
      <c r="SZ32" s="20"/>
      <c r="TA32" s="20"/>
      <c r="TB32" s="20"/>
      <c r="TC32" s="20"/>
      <c r="TD32" s="20"/>
      <c r="TE32" s="20"/>
      <c r="TF32" s="20"/>
      <c r="TG32" s="20"/>
      <c r="TH32" s="20"/>
      <c r="TI32" s="20"/>
      <c r="TJ32" s="20"/>
      <c r="TK32" s="20"/>
      <c r="TL32" s="20"/>
      <c r="TM32" s="20"/>
      <c r="TN32" s="20"/>
      <c r="TO32" s="20"/>
      <c r="TP32" s="20"/>
      <c r="TQ32" s="20"/>
      <c r="TR32" s="20"/>
      <c r="TS32" s="20"/>
      <c r="TT32" s="20"/>
      <c r="TU32" s="20"/>
      <c r="TV32" s="20"/>
      <c r="TW32" s="20"/>
      <c r="TX32" s="20"/>
      <c r="TY32" s="20"/>
      <c r="TZ32" s="20"/>
      <c r="UA32" s="20"/>
      <c r="UB32" s="20"/>
      <c r="UC32" s="20"/>
      <c r="UD32" s="20"/>
      <c r="UE32" s="20"/>
      <c r="UF32" s="20"/>
      <c r="UG32" s="20"/>
      <c r="UH32" s="20"/>
      <c r="UI32" s="20"/>
      <c r="UJ32" s="20"/>
      <c r="UK32" s="20"/>
      <c r="UL32" s="20"/>
      <c r="UM32" s="20"/>
      <c r="UN32" s="20"/>
      <c r="UO32" s="20"/>
      <c r="UP32" s="20"/>
      <c r="UQ32" s="20"/>
      <c r="UR32" s="20"/>
      <c r="US32" s="20"/>
      <c r="UT32" s="20"/>
      <c r="UU32" s="20"/>
      <c r="UV32" s="20"/>
      <c r="UW32" s="20"/>
      <c r="UX32" s="20"/>
      <c r="UY32" s="20"/>
      <c r="UZ32" s="20"/>
      <c r="VA32" s="20"/>
      <c r="VB32" s="20"/>
      <c r="VC32" s="20"/>
      <c r="VD32" s="20"/>
      <c r="VE32" s="20"/>
      <c r="VF32" s="20"/>
      <c r="VG32" s="20"/>
      <c r="VH32" s="20"/>
      <c r="VI32" s="20"/>
      <c r="VJ32" s="20"/>
      <c r="VK32" s="20"/>
      <c r="VL32" s="20"/>
      <c r="VM32" s="20"/>
      <c r="VN32" s="20"/>
      <c r="VO32" s="20"/>
      <c r="VP32" s="20"/>
      <c r="VQ32" s="20"/>
      <c r="VR32" s="20"/>
      <c r="VS32" s="20"/>
      <c r="VT32" s="20"/>
      <c r="VU32" s="20"/>
      <c r="VV32" s="20"/>
      <c r="VW32" s="20"/>
      <c r="VX32" s="20"/>
      <c r="VY32" s="20"/>
      <c r="VZ32" s="20"/>
      <c r="WA32" s="20"/>
      <c r="WB32" s="20"/>
      <c r="WC32" s="20"/>
      <c r="WD32" s="20"/>
      <c r="WE32" s="20"/>
      <c r="WF32" s="20"/>
      <c r="WG32" s="20"/>
      <c r="WH32" s="20"/>
      <c r="WI32" s="20"/>
      <c r="WJ32" s="20"/>
      <c r="WK32" s="20"/>
      <c r="WL32" s="20"/>
      <c r="WM32" s="20"/>
      <c r="WN32" s="20"/>
      <c r="WO32" s="20"/>
      <c r="WP32" s="20"/>
      <c r="WQ32" s="20"/>
      <c r="WR32" s="20"/>
      <c r="WS32" s="20"/>
      <c r="WT32" s="20"/>
      <c r="WU32" s="20"/>
      <c r="WV32" s="20"/>
      <c r="WW32" s="20"/>
      <c r="WX32" s="20"/>
      <c r="WY32" s="20"/>
      <c r="WZ32" s="20"/>
      <c r="XA32" s="20"/>
      <c r="XB32" s="20"/>
      <c r="XC32" s="20"/>
      <c r="XD32" s="20"/>
      <c r="XE32" s="20"/>
      <c r="XF32" s="20"/>
      <c r="XG32" s="20"/>
      <c r="XH32" s="20"/>
      <c r="XI32" s="20"/>
      <c r="XJ32" s="20"/>
      <c r="XK32" s="20"/>
      <c r="XL32" s="20"/>
      <c r="XM32" s="20"/>
      <c r="XN32" s="20"/>
      <c r="XO32" s="20"/>
      <c r="XP32" s="20"/>
      <c r="XQ32" s="20"/>
      <c r="XR32" s="20"/>
      <c r="XS32" s="20"/>
      <c r="XT32" s="20"/>
      <c r="XU32" s="20"/>
      <c r="XV32" s="20"/>
      <c r="XW32" s="20"/>
      <c r="XX32" s="20"/>
      <c r="XY32" s="20"/>
      <c r="XZ32" s="20"/>
      <c r="YA32" s="20"/>
      <c r="YB32" s="20"/>
      <c r="YC32" s="20"/>
      <c r="YD32" s="20"/>
      <c r="YE32" s="20"/>
      <c r="YF32" s="20"/>
      <c r="YG32" s="20"/>
      <c r="YH32" s="20"/>
      <c r="YI32" s="20"/>
      <c r="YJ32" s="20"/>
      <c r="YK32" s="20"/>
      <c r="YL32" s="20"/>
      <c r="YM32" s="20"/>
      <c r="YN32" s="20"/>
      <c r="YO32" s="20"/>
      <c r="YP32" s="20"/>
      <c r="YQ32" s="20"/>
      <c r="YR32" s="20"/>
      <c r="YS32" s="20"/>
      <c r="YT32" s="20"/>
      <c r="YU32" s="20"/>
      <c r="YV32" s="20"/>
      <c r="YW32" s="20"/>
      <c r="YX32" s="20"/>
      <c r="YY32" s="20"/>
      <c r="YZ32" s="20"/>
      <c r="ZA32" s="20"/>
      <c r="ZB32" s="20"/>
      <c r="ZC32" s="20"/>
      <c r="ZD32" s="20"/>
      <c r="ZE32" s="20"/>
      <c r="ZF32" s="20"/>
      <c r="ZG32" s="20"/>
      <c r="ZH32" s="20"/>
      <c r="ZI32" s="20"/>
      <c r="ZJ32" s="20"/>
      <c r="ZK32" s="20"/>
      <c r="ZL32" s="20"/>
      <c r="ZM32" s="20"/>
      <c r="ZN32" s="20"/>
      <c r="ZO32" s="20"/>
      <c r="ZP32" s="20"/>
      <c r="ZQ32" s="20"/>
      <c r="ZR32" s="20"/>
      <c r="ZS32" s="20"/>
      <c r="ZT32" s="20"/>
      <c r="ZU32" s="20"/>
      <c r="ZV32" s="20"/>
      <c r="ZW32" s="20"/>
      <c r="ZX32" s="20"/>
      <c r="ZY32" s="20"/>
      <c r="ZZ32" s="20"/>
      <c r="AAA32" s="20"/>
      <c r="AAB32" s="20"/>
      <c r="AAC32" s="20"/>
      <c r="AAD32" s="20"/>
      <c r="AAE32" s="20"/>
      <c r="AAF32" s="20"/>
      <c r="AAG32" s="20"/>
      <c r="AAH32" s="20"/>
      <c r="AAI32" s="20"/>
      <c r="AAJ32" s="20"/>
      <c r="AAK32" s="20"/>
      <c r="AAL32" s="20"/>
      <c r="AAM32" s="20"/>
      <c r="AAN32" s="20"/>
      <c r="AAO32" s="20"/>
      <c r="AAP32" s="20"/>
      <c r="AAQ32" s="20"/>
      <c r="AAR32" s="20"/>
      <c r="AAS32" s="20"/>
      <c r="AAT32" s="20"/>
      <c r="AAU32" s="20"/>
      <c r="AAV32" s="20"/>
      <c r="AAW32" s="20"/>
      <c r="AAX32" s="20"/>
      <c r="AAY32" s="20"/>
      <c r="AAZ32" s="20"/>
      <c r="ABA32" s="20"/>
      <c r="ABB32" s="20"/>
      <c r="ABC32" s="20"/>
      <c r="ABD32" s="20"/>
      <c r="ABE32" s="20"/>
      <c r="ABF32" s="20"/>
      <c r="ABG32" s="20"/>
      <c r="ABH32" s="20"/>
      <c r="ABI32" s="20"/>
      <c r="ABJ32" s="20"/>
      <c r="ABK32" s="20"/>
      <c r="ABL32" s="20"/>
      <c r="ABM32" s="20"/>
      <c r="ABN32" s="20"/>
      <c r="ABO32" s="20"/>
      <c r="ABP32" s="20"/>
      <c r="ABQ32" s="20"/>
      <c r="ABR32" s="20"/>
      <c r="ABS32" s="20"/>
      <c r="ABT32" s="20"/>
      <c r="ABU32" s="20"/>
      <c r="ABV32" s="20"/>
      <c r="ABW32" s="20"/>
      <c r="ABX32" s="20"/>
      <c r="ABY32" s="20"/>
      <c r="ABZ32" s="20"/>
      <c r="ACA32" s="20"/>
      <c r="ACB32" s="20"/>
      <c r="ACC32" s="20"/>
      <c r="ACD32" s="20"/>
      <c r="ACE32" s="20"/>
      <c r="ACF32" s="20"/>
      <c r="ACG32" s="20"/>
      <c r="ACH32" s="20"/>
      <c r="ACI32" s="20"/>
      <c r="ACJ32" s="20"/>
      <c r="ACK32" s="20"/>
      <c r="ACL32" s="20"/>
      <c r="ACM32" s="20"/>
      <c r="ACN32" s="20"/>
      <c r="ACO32" s="20"/>
      <c r="ACP32" s="20"/>
      <c r="ACQ32" s="20"/>
      <c r="ACR32" s="20"/>
      <c r="ACS32" s="20"/>
      <c r="ACT32" s="20"/>
      <c r="ACU32" s="20"/>
      <c r="ACV32" s="20"/>
      <c r="ACW32" s="20"/>
      <c r="ACX32" s="20"/>
      <c r="ACY32" s="20"/>
      <c r="ACZ32" s="20"/>
      <c r="ADA32" s="20"/>
      <c r="ADB32" s="20"/>
      <c r="ADC32" s="20"/>
      <c r="ADD32" s="20"/>
      <c r="ADE32" s="20"/>
      <c r="ADF32" s="20"/>
      <c r="ADG32" s="20"/>
      <c r="ADH32" s="20"/>
      <c r="ADI32" s="20"/>
      <c r="ADJ32" s="20"/>
      <c r="ADK32" s="20"/>
      <c r="ADL32" s="20"/>
      <c r="ADM32" s="20"/>
      <c r="ADN32" s="20"/>
      <c r="ADO32" s="20"/>
      <c r="ADP32" s="20"/>
      <c r="ADQ32" s="20"/>
      <c r="ADR32" s="20"/>
      <c r="ADS32" s="20"/>
      <c r="ADT32" s="20"/>
      <c r="ADU32" s="20"/>
      <c r="ADV32" s="20"/>
      <c r="ADW32" s="20"/>
      <c r="ADX32" s="20"/>
      <c r="ADY32" s="20"/>
      <c r="ADZ32" s="20"/>
      <c r="AEA32" s="20"/>
      <c r="AEB32" s="20"/>
      <c r="AEC32" s="20"/>
      <c r="AED32" s="20"/>
      <c r="AEE32" s="20"/>
      <c r="AEF32" s="20"/>
      <c r="AEG32" s="20"/>
      <c r="AEH32" s="20"/>
      <c r="AEI32" s="20"/>
      <c r="AEJ32" s="20"/>
      <c r="AEK32" s="20"/>
      <c r="AEL32" s="20"/>
      <c r="AEM32" s="20"/>
      <c r="AEN32" s="20"/>
      <c r="AEO32" s="20"/>
      <c r="AEP32" s="20"/>
      <c r="AEQ32" s="20"/>
      <c r="AER32" s="20"/>
      <c r="AES32" s="20"/>
      <c r="AET32" s="20"/>
      <c r="AEU32" s="20"/>
      <c r="AEV32" s="20"/>
      <c r="AEW32" s="20"/>
      <c r="AEX32" s="20"/>
      <c r="AEY32" s="20"/>
      <c r="AEZ32" s="20"/>
      <c r="AFA32" s="20"/>
      <c r="AFB32" s="20"/>
      <c r="AFC32" s="20"/>
      <c r="AFD32" s="20"/>
      <c r="AFE32" s="20"/>
      <c r="AFF32" s="20"/>
      <c r="AFG32" s="20"/>
      <c r="AFH32" s="20"/>
      <c r="AFI32" s="20"/>
      <c r="AFJ32" s="20"/>
      <c r="AFK32" s="20"/>
      <c r="AFL32" s="20"/>
      <c r="AFM32" s="20"/>
      <c r="AFN32" s="20"/>
      <c r="AFO32" s="20"/>
      <c r="AFP32" s="20"/>
      <c r="AFQ32" s="20"/>
      <c r="AFR32" s="20"/>
      <c r="AFS32" s="20"/>
      <c r="AFT32" s="20"/>
      <c r="AFU32" s="20"/>
      <c r="AFV32" s="20"/>
      <c r="AFW32" s="20"/>
      <c r="AFX32" s="20"/>
      <c r="AFY32" s="20"/>
      <c r="AFZ32" s="20"/>
      <c r="AGA32" s="20"/>
      <c r="AGB32" s="20"/>
      <c r="AGC32" s="20"/>
      <c r="AGD32" s="20"/>
      <c r="AGE32" s="20"/>
      <c r="AGF32" s="20"/>
      <c r="AGG32" s="20"/>
      <c r="AGH32" s="20"/>
      <c r="AGI32" s="20"/>
      <c r="AGJ32" s="20"/>
      <c r="AGK32" s="20"/>
      <c r="AGL32" s="20"/>
      <c r="AGM32" s="20"/>
      <c r="AGN32" s="20"/>
      <c r="AGO32" s="20"/>
      <c r="AGP32" s="20"/>
      <c r="AGQ32" s="20"/>
      <c r="AGR32" s="20"/>
      <c r="AGS32" s="20"/>
      <c r="AGT32" s="20"/>
      <c r="AGU32" s="20"/>
      <c r="AGV32" s="20"/>
      <c r="AGW32" s="20"/>
      <c r="AGX32" s="20"/>
      <c r="AGY32" s="20"/>
      <c r="AGZ32" s="20"/>
      <c r="AHA32" s="20"/>
      <c r="AHB32" s="20"/>
      <c r="AHC32" s="20"/>
      <c r="AHD32" s="20"/>
      <c r="AHE32" s="20"/>
      <c r="AHF32" s="20"/>
      <c r="AHG32" s="20"/>
      <c r="AHH32" s="20"/>
      <c r="AHI32" s="20"/>
      <c r="AHJ32" s="20"/>
      <c r="AHK32" s="20"/>
      <c r="AHL32" s="20"/>
      <c r="AHM32" s="20"/>
      <c r="AHN32" s="20"/>
      <c r="AHO32" s="20"/>
      <c r="AHP32" s="20"/>
      <c r="AHQ32" s="20"/>
      <c r="AHR32" s="20"/>
      <c r="AHS32" s="20"/>
      <c r="AHT32" s="20"/>
      <c r="AHU32" s="20"/>
      <c r="AHV32" s="20"/>
      <c r="AHW32" s="20"/>
      <c r="AHX32" s="20"/>
      <c r="AHY32" s="20"/>
      <c r="AHZ32" s="20"/>
      <c r="AIA32" s="20"/>
      <c r="AIB32" s="20"/>
      <c r="AIC32" s="20"/>
      <c r="AID32" s="20"/>
      <c r="AIE32" s="20"/>
      <c r="AIF32" s="20"/>
      <c r="AIG32" s="20"/>
      <c r="AIH32" s="20"/>
      <c r="AII32" s="20"/>
      <c r="AIJ32" s="20"/>
      <c r="AIK32" s="20"/>
      <c r="AIL32" s="20"/>
      <c r="AIM32" s="20"/>
      <c r="AIN32" s="20"/>
      <c r="AIO32" s="20"/>
      <c r="AIP32" s="20"/>
      <c r="AIQ32" s="20"/>
      <c r="AIR32" s="20"/>
      <c r="AIS32" s="20"/>
      <c r="AIT32" s="20"/>
      <c r="AIU32" s="20"/>
      <c r="AIV32" s="20"/>
      <c r="AIW32" s="20"/>
      <c r="AIX32" s="20"/>
      <c r="AIY32" s="20"/>
      <c r="AIZ32" s="20"/>
      <c r="AJA32" s="20"/>
      <c r="AJB32" s="20"/>
      <c r="AJC32" s="20"/>
      <c r="AJD32" s="20"/>
      <c r="AJE32" s="20"/>
      <c r="AJF32" s="20"/>
      <c r="AJG32" s="20"/>
      <c r="AJH32" s="20"/>
      <c r="AJI32" s="20"/>
      <c r="AJJ32" s="20"/>
      <c r="AJK32" s="20"/>
      <c r="AJL32" s="20"/>
      <c r="AJM32" s="20"/>
      <c r="AJN32" s="20"/>
      <c r="AJO32" s="20"/>
      <c r="AJP32" s="20"/>
      <c r="AJQ32" s="20"/>
      <c r="AJR32" s="20"/>
      <c r="AJS32" s="20"/>
      <c r="AJT32" s="20"/>
      <c r="AJU32" s="20"/>
      <c r="AJV32" s="20"/>
      <c r="AJW32" s="20"/>
      <c r="AJX32" s="20"/>
      <c r="AJY32" s="20"/>
      <c r="AJZ32" s="20"/>
      <c r="AKA32" s="20"/>
      <c r="AKB32" s="20"/>
      <c r="AKC32" s="20"/>
      <c r="AKD32" s="20"/>
      <c r="AKE32" s="20"/>
      <c r="AKF32" s="20"/>
      <c r="AKG32" s="20"/>
      <c r="AKH32" s="20"/>
      <c r="AKI32" s="20"/>
      <c r="AKJ32" s="20"/>
      <c r="AKK32" s="20"/>
      <c r="AKL32" s="20"/>
      <c r="AKM32" s="20"/>
      <c r="AKN32" s="20"/>
      <c r="AKO32" s="20"/>
      <c r="AKP32" s="20"/>
      <c r="AKQ32" s="20"/>
      <c r="AKR32" s="20"/>
      <c r="AKS32" s="20"/>
      <c r="AKT32" s="20"/>
      <c r="AKU32" s="20"/>
      <c r="AKV32" s="20"/>
      <c r="AKW32" s="20"/>
      <c r="AKX32" s="20"/>
      <c r="AKY32" s="20"/>
      <c r="AKZ32" s="20"/>
      <c r="ALA32" s="20"/>
      <c r="ALB32" s="20"/>
      <c r="ALC32" s="20"/>
      <c r="ALD32" s="20"/>
      <c r="ALE32" s="20"/>
      <c r="ALF32" s="20"/>
      <c r="ALG32" s="20"/>
      <c r="ALH32" s="20"/>
      <c r="ALI32" s="20"/>
      <c r="ALJ32" s="20"/>
      <c r="ALK32" s="20"/>
      <c r="ALL32" s="20"/>
      <c r="ALM32" s="20"/>
      <c r="ALN32" s="20"/>
      <c r="ALO32" s="20"/>
      <c r="ALP32" s="20"/>
      <c r="ALQ32" s="20"/>
      <c r="ALR32" s="20"/>
      <c r="ALS32" s="20"/>
      <c r="ALT32" s="20"/>
      <c r="ALU32" s="20"/>
      <c r="ALV32" s="20"/>
      <c r="ALW32" s="20"/>
      <c r="ALX32" s="20"/>
      <c r="ALY32" s="20"/>
      <c r="ALZ32" s="20"/>
      <c r="AMA32" s="20"/>
      <c r="AMB32" s="20"/>
      <c r="AMC32" s="20"/>
      <c r="AMD32" s="20"/>
      <c r="AME32" s="20"/>
      <c r="AMF32" s="20"/>
      <c r="AMG32" s="20"/>
      <c r="AMH32" s="20"/>
      <c r="AMI32" s="20"/>
      <c r="AMJ32" s="20"/>
      <c r="AMK32" s="20"/>
      <c r="AML32" s="20"/>
      <c r="AMM32" s="20"/>
      <c r="AMN32" s="20"/>
      <c r="AMO32" s="20"/>
      <c r="AMP32" s="20"/>
      <c r="AMQ32" s="20"/>
      <c r="AMR32" s="20"/>
      <c r="AMS32" s="20"/>
      <c r="AMT32" s="20"/>
      <c r="AMU32" s="20"/>
      <c r="AMV32" s="20"/>
      <c r="AMW32" s="20"/>
      <c r="AMX32" s="20"/>
      <c r="AMY32" s="20"/>
      <c r="AMZ32" s="20"/>
      <c r="ANA32" s="20"/>
      <c r="ANB32" s="20"/>
      <c r="ANC32" s="20"/>
      <c r="AND32" s="20"/>
      <c r="ANE32" s="20"/>
      <c r="ANF32" s="20"/>
      <c r="ANG32" s="20"/>
      <c r="ANH32" s="20"/>
      <c r="ANI32" s="20"/>
      <c r="ANJ32" s="20"/>
      <c r="ANK32" s="20"/>
      <c r="ANL32" s="20"/>
      <c r="ANM32" s="20"/>
      <c r="ANN32" s="20"/>
      <c r="ANO32" s="20"/>
      <c r="ANP32" s="20"/>
      <c r="ANQ32" s="20"/>
      <c r="ANR32" s="20"/>
      <c r="ANS32" s="20"/>
      <c r="ANT32" s="20"/>
      <c r="ANU32" s="20"/>
      <c r="ANV32" s="20"/>
      <c r="ANW32" s="20"/>
      <c r="ANX32" s="20"/>
      <c r="ANY32" s="20"/>
      <c r="ANZ32" s="20"/>
      <c r="AOA32" s="20"/>
      <c r="AOB32" s="20"/>
      <c r="AOC32" s="20"/>
      <c r="AOD32" s="20"/>
      <c r="AOE32" s="20"/>
      <c r="AOF32" s="20"/>
      <c r="AOG32" s="20"/>
      <c r="AOH32" s="20"/>
      <c r="AOI32" s="20"/>
      <c r="AOJ32" s="20"/>
      <c r="AOK32" s="20"/>
      <c r="AOL32" s="20"/>
      <c r="AOM32" s="20"/>
      <c r="AON32" s="20"/>
      <c r="AOO32" s="20"/>
      <c r="AOP32" s="20"/>
      <c r="AOQ32" s="20"/>
      <c r="AOR32" s="20"/>
      <c r="AOS32" s="20"/>
      <c r="AOT32" s="20"/>
      <c r="AOU32" s="20"/>
      <c r="AOV32" s="20"/>
      <c r="AOW32" s="20"/>
      <c r="AOX32" s="20"/>
      <c r="AOY32" s="20"/>
      <c r="AOZ32" s="20"/>
      <c r="APA32" s="20"/>
      <c r="APB32" s="20"/>
      <c r="APC32" s="20"/>
      <c r="APD32" s="20"/>
      <c r="APE32" s="20"/>
      <c r="APF32" s="20"/>
      <c r="APG32" s="20"/>
      <c r="APH32" s="20"/>
      <c r="API32" s="20"/>
      <c r="APJ32" s="20"/>
      <c r="APK32" s="20"/>
      <c r="APL32" s="20"/>
      <c r="APM32" s="20"/>
      <c r="APN32" s="20"/>
      <c r="APO32" s="20"/>
      <c r="APP32" s="20"/>
      <c r="APQ32" s="20"/>
      <c r="APR32" s="20"/>
      <c r="APS32" s="20"/>
      <c r="APT32" s="20"/>
      <c r="APU32" s="20"/>
      <c r="APV32" s="20"/>
      <c r="APW32" s="20"/>
      <c r="APX32" s="20"/>
      <c r="APY32" s="20"/>
      <c r="APZ32" s="20"/>
      <c r="AQA32" s="20"/>
      <c r="AQB32" s="20"/>
      <c r="AQC32" s="20"/>
      <c r="AQD32" s="20"/>
      <c r="AQE32" s="20"/>
      <c r="AQF32" s="20"/>
      <c r="AQG32" s="20"/>
      <c r="AQH32" s="20"/>
      <c r="AQI32" s="20"/>
      <c r="AQJ32" s="20"/>
      <c r="AQK32" s="20"/>
      <c r="AQL32" s="20"/>
      <c r="AQM32" s="20"/>
      <c r="AQN32" s="20"/>
      <c r="AQO32" s="20"/>
      <c r="AQP32" s="20"/>
      <c r="AQQ32" s="20"/>
      <c r="AQR32" s="20"/>
      <c r="AQS32" s="20"/>
      <c r="AQT32" s="20"/>
      <c r="AQU32" s="20"/>
      <c r="AQV32" s="20"/>
      <c r="AQW32" s="20"/>
      <c r="AQX32" s="20"/>
      <c r="AQY32" s="20"/>
      <c r="AQZ32" s="20"/>
      <c r="ARA32" s="20"/>
      <c r="ARB32" s="20"/>
      <c r="ARC32" s="20"/>
      <c r="ARD32" s="20"/>
      <c r="ARE32" s="20"/>
      <c r="ARF32" s="20"/>
      <c r="ARG32" s="20"/>
      <c r="ARH32" s="20"/>
      <c r="ARI32" s="20"/>
      <c r="ARJ32" s="20"/>
      <c r="ARK32" s="20"/>
      <c r="ARL32" s="20"/>
      <c r="ARM32" s="20"/>
      <c r="ARN32" s="20"/>
      <c r="ARO32" s="20"/>
      <c r="ARP32" s="20"/>
      <c r="ARQ32" s="20"/>
      <c r="ARR32" s="20"/>
      <c r="ARS32" s="20"/>
      <c r="ART32" s="20"/>
      <c r="ARU32" s="20"/>
      <c r="ARV32" s="20"/>
      <c r="ARW32" s="20"/>
      <c r="ARX32" s="20"/>
      <c r="ARY32" s="20"/>
      <c r="ARZ32" s="20"/>
      <c r="ASA32" s="20"/>
      <c r="ASB32" s="20"/>
      <c r="ASC32" s="20"/>
      <c r="ASD32" s="20"/>
      <c r="ASE32" s="20"/>
      <c r="ASF32" s="20"/>
      <c r="ASG32" s="20"/>
      <c r="ASH32" s="20"/>
      <c r="ASI32" s="20"/>
      <c r="ASJ32" s="20"/>
      <c r="ASK32" s="20"/>
      <c r="ASL32" s="20"/>
      <c r="ASM32" s="20"/>
      <c r="ASN32" s="20"/>
      <c r="ASO32" s="20"/>
      <c r="ASP32" s="20"/>
      <c r="ASQ32" s="20"/>
      <c r="ASR32" s="20"/>
      <c r="ASS32" s="20"/>
      <c r="AST32" s="20"/>
      <c r="ASU32" s="20"/>
      <c r="ASV32" s="20"/>
      <c r="ASW32" s="20"/>
      <c r="ASX32" s="20"/>
      <c r="ASY32" s="20"/>
      <c r="ASZ32" s="20"/>
      <c r="ATA32" s="20"/>
      <c r="ATB32" s="20"/>
      <c r="ATC32" s="20"/>
      <c r="ATD32" s="20"/>
      <c r="ATE32" s="20"/>
      <c r="ATF32" s="20"/>
      <c r="ATG32" s="20"/>
      <c r="ATH32" s="20"/>
      <c r="ATI32" s="20"/>
      <c r="ATJ32" s="20"/>
      <c r="ATK32" s="20"/>
      <c r="ATL32" s="20"/>
      <c r="ATM32" s="20"/>
      <c r="ATN32" s="20"/>
      <c r="ATO32" s="20"/>
      <c r="ATP32" s="20"/>
      <c r="ATQ32" s="20"/>
      <c r="ATR32" s="20"/>
      <c r="ATS32" s="20"/>
      <c r="ATT32" s="20"/>
      <c r="ATU32" s="20"/>
      <c r="ATV32" s="20"/>
      <c r="ATW32" s="20"/>
      <c r="ATX32" s="20"/>
      <c r="ATY32" s="20"/>
      <c r="ATZ32" s="20"/>
      <c r="AUA32" s="20"/>
      <c r="AUB32" s="20"/>
      <c r="AUC32" s="20"/>
      <c r="AUD32" s="20"/>
      <c r="AUE32" s="20"/>
      <c r="AUF32" s="20"/>
      <c r="AUG32" s="20"/>
      <c r="AUH32" s="20"/>
      <c r="AUI32" s="20"/>
      <c r="AUJ32" s="20"/>
      <c r="AUK32" s="20"/>
      <c r="AUL32" s="20"/>
      <c r="AUM32" s="20"/>
      <c r="AUN32" s="20"/>
      <c r="AUO32" s="20"/>
      <c r="AUP32" s="20"/>
      <c r="AUQ32" s="20"/>
      <c r="AUR32" s="20"/>
      <c r="AUS32" s="20"/>
      <c r="AUT32" s="20"/>
      <c r="AUU32" s="20"/>
      <c r="AUV32" s="20"/>
      <c r="AUW32" s="20"/>
      <c r="AUX32" s="20"/>
      <c r="AUY32" s="20"/>
      <c r="AUZ32" s="20"/>
      <c r="AVA32" s="20"/>
      <c r="AVB32" s="20"/>
      <c r="AVC32" s="20"/>
      <c r="AVD32" s="20"/>
      <c r="AVE32" s="20"/>
      <c r="AVF32" s="20"/>
      <c r="AVG32" s="20"/>
      <c r="AVH32" s="20"/>
      <c r="AVI32" s="20"/>
      <c r="AVJ32" s="20"/>
      <c r="AVK32" s="20"/>
      <c r="AVL32" s="20"/>
      <c r="AVM32" s="20"/>
      <c r="AVN32" s="20"/>
      <c r="AVO32" s="20"/>
      <c r="AVP32" s="20"/>
      <c r="AVQ32" s="20"/>
      <c r="AVR32" s="20"/>
      <c r="AVS32" s="20"/>
      <c r="AVT32" s="20"/>
      <c r="AVU32" s="20"/>
      <c r="AVV32" s="20"/>
      <c r="AVW32" s="20"/>
      <c r="AVX32" s="20"/>
      <c r="AVY32" s="20"/>
      <c r="AVZ32" s="20"/>
      <c r="AWA32" s="20"/>
      <c r="AWB32" s="20"/>
      <c r="AWC32" s="20"/>
      <c r="AWD32" s="20"/>
      <c r="AWE32" s="20"/>
      <c r="AWF32" s="20"/>
      <c r="AWG32" s="20"/>
      <c r="AWH32" s="20"/>
      <c r="AWI32" s="20"/>
      <c r="AWJ32" s="20"/>
      <c r="AWK32" s="20"/>
      <c r="AWL32" s="20"/>
      <c r="AWM32" s="20"/>
      <c r="AWN32" s="20"/>
      <c r="AWO32" s="20"/>
      <c r="AWP32" s="20"/>
      <c r="AWQ32" s="20"/>
      <c r="AWR32" s="20"/>
      <c r="AWS32" s="20"/>
      <c r="AWT32" s="20"/>
      <c r="AWU32" s="20"/>
      <c r="AWV32" s="20"/>
      <c r="AWW32" s="20"/>
      <c r="AWX32" s="20"/>
      <c r="AWY32" s="20"/>
      <c r="AWZ32" s="20"/>
      <c r="AXA32" s="20"/>
      <c r="AXB32" s="20"/>
      <c r="AXC32" s="20"/>
      <c r="AXD32" s="20"/>
      <c r="AXE32" s="20"/>
      <c r="AXF32" s="20"/>
      <c r="AXG32" s="20"/>
      <c r="AXH32" s="20"/>
      <c r="AXI32" s="20"/>
      <c r="AXJ32" s="20"/>
      <c r="AXK32" s="20"/>
      <c r="AXL32" s="20"/>
      <c r="AXM32" s="20"/>
      <c r="AXN32" s="20"/>
      <c r="AXO32" s="20"/>
      <c r="AXP32" s="20"/>
      <c r="AXQ32" s="20"/>
      <c r="AXR32" s="20"/>
      <c r="AXS32" s="20"/>
      <c r="AXT32" s="20"/>
      <c r="AXU32" s="20"/>
      <c r="AXV32" s="20"/>
      <c r="AXW32" s="20"/>
      <c r="AXX32" s="20"/>
      <c r="AXY32" s="20"/>
      <c r="AXZ32" s="20"/>
      <c r="AYA32" s="20"/>
      <c r="AYB32" s="20"/>
      <c r="AYC32" s="20"/>
      <c r="AYD32" s="20"/>
      <c r="AYE32" s="20"/>
      <c r="AYF32" s="20"/>
      <c r="AYG32" s="20"/>
      <c r="AYH32" s="20"/>
      <c r="AYI32" s="20"/>
      <c r="AYJ32" s="20"/>
      <c r="AYK32" s="20"/>
      <c r="AYL32" s="20"/>
      <c r="AYM32" s="20"/>
      <c r="AYN32" s="20"/>
      <c r="AYO32" s="20"/>
      <c r="AYP32" s="20"/>
      <c r="AYQ32" s="20"/>
      <c r="AYR32" s="20"/>
      <c r="AYS32" s="20"/>
      <c r="AYT32" s="20"/>
      <c r="AYU32" s="20"/>
      <c r="AYV32" s="20"/>
      <c r="AYW32" s="20"/>
      <c r="AYX32" s="20"/>
      <c r="AYY32" s="20"/>
      <c r="AYZ32" s="20"/>
      <c r="AZA32" s="20"/>
      <c r="AZB32" s="20"/>
      <c r="AZC32" s="20"/>
      <c r="AZD32" s="20"/>
      <c r="AZE32" s="20"/>
      <c r="AZF32" s="20"/>
      <c r="AZG32" s="20"/>
      <c r="AZH32" s="20"/>
      <c r="AZI32" s="20"/>
      <c r="AZJ32" s="20"/>
      <c r="AZK32" s="20"/>
      <c r="AZL32" s="20"/>
      <c r="AZM32" s="20"/>
      <c r="AZN32" s="20"/>
      <c r="AZO32" s="20"/>
      <c r="AZP32" s="20"/>
      <c r="AZQ32" s="20"/>
      <c r="AZR32" s="20"/>
      <c r="AZS32" s="20"/>
      <c r="AZT32" s="20"/>
      <c r="AZU32" s="20"/>
      <c r="AZV32" s="20"/>
      <c r="AZW32" s="20"/>
      <c r="AZX32" s="20"/>
      <c r="AZY32" s="20"/>
      <c r="AZZ32" s="20"/>
      <c r="BAA32" s="20"/>
      <c r="BAB32" s="20"/>
      <c r="BAC32" s="20"/>
      <c r="BAD32" s="20"/>
      <c r="BAE32" s="20"/>
      <c r="BAF32" s="20"/>
      <c r="BAG32" s="20"/>
      <c r="BAH32" s="20"/>
      <c r="BAI32" s="20"/>
      <c r="BAJ32" s="20"/>
      <c r="BAK32" s="20"/>
      <c r="BAL32" s="20"/>
      <c r="BAM32" s="20"/>
      <c r="BAN32" s="20"/>
      <c r="BAO32" s="20"/>
      <c r="BAP32" s="20"/>
      <c r="BAQ32" s="20"/>
      <c r="BAR32" s="20"/>
      <c r="BAS32" s="20"/>
      <c r="BAT32" s="20"/>
      <c r="BAU32" s="20"/>
      <c r="BAV32" s="20"/>
      <c r="BAW32" s="20"/>
      <c r="BAX32" s="20"/>
      <c r="BAY32" s="20"/>
      <c r="BAZ32" s="20"/>
      <c r="BBA32" s="20"/>
      <c r="BBB32" s="20"/>
      <c r="BBC32" s="20"/>
      <c r="BBD32" s="20"/>
      <c r="BBE32" s="20"/>
      <c r="BBF32" s="20"/>
      <c r="BBG32" s="20"/>
      <c r="BBH32" s="20"/>
      <c r="BBI32" s="20"/>
      <c r="BBJ32" s="20"/>
      <c r="BBK32" s="20"/>
      <c r="BBL32" s="20"/>
      <c r="BBM32" s="20"/>
      <c r="BBN32" s="20"/>
      <c r="BBO32" s="20"/>
      <c r="BBP32" s="20"/>
      <c r="BBQ32" s="20"/>
      <c r="BBR32" s="20"/>
      <c r="BBS32" s="20"/>
      <c r="BBT32" s="20"/>
      <c r="BBU32" s="20"/>
      <c r="BBV32" s="20"/>
      <c r="BBW32" s="20"/>
      <c r="BBX32" s="20"/>
      <c r="BBY32" s="20"/>
      <c r="BBZ32" s="20"/>
      <c r="BCA32" s="20"/>
      <c r="BCB32" s="20"/>
      <c r="BCC32" s="20"/>
      <c r="BCD32" s="20"/>
      <c r="BCE32" s="20"/>
      <c r="BCF32" s="20"/>
      <c r="BCG32" s="20"/>
      <c r="BCH32" s="20"/>
      <c r="BCI32" s="20"/>
      <c r="BCJ32" s="20"/>
      <c r="BCK32" s="20"/>
      <c r="BCL32" s="20"/>
      <c r="BCM32" s="20"/>
      <c r="BCN32" s="20"/>
      <c r="BCO32" s="20"/>
      <c r="BCP32" s="20"/>
      <c r="BCQ32" s="20"/>
      <c r="BCR32" s="20"/>
      <c r="BCS32" s="20"/>
      <c r="BCT32" s="20"/>
      <c r="BCU32" s="20"/>
      <c r="BCV32" s="20"/>
      <c r="BCW32" s="20"/>
      <c r="BCX32" s="20"/>
      <c r="BCY32" s="20"/>
      <c r="BCZ32" s="20"/>
      <c r="BDA32" s="20"/>
      <c r="BDB32" s="20"/>
      <c r="BDC32" s="20"/>
      <c r="BDD32" s="20"/>
      <c r="BDE32" s="20"/>
      <c r="BDF32" s="20"/>
      <c r="BDG32" s="20"/>
      <c r="BDH32" s="20"/>
      <c r="BDI32" s="20"/>
      <c r="BDJ32" s="20"/>
      <c r="BDK32" s="20"/>
      <c r="BDL32" s="20"/>
      <c r="BDM32" s="20"/>
      <c r="BDN32" s="20"/>
      <c r="BDO32" s="20"/>
      <c r="BDP32" s="20"/>
      <c r="BDQ32" s="20"/>
      <c r="BDR32" s="20"/>
      <c r="BDS32" s="20"/>
      <c r="BDT32" s="20"/>
      <c r="BDU32" s="20"/>
      <c r="BDV32" s="20"/>
      <c r="BDW32" s="20"/>
      <c r="BDX32" s="20"/>
      <c r="BDY32" s="20"/>
      <c r="BDZ32" s="20"/>
      <c r="BEA32" s="20"/>
      <c r="BEB32" s="20"/>
      <c r="BEC32" s="20"/>
      <c r="BED32" s="20"/>
      <c r="BEE32" s="20"/>
      <c r="BEF32" s="20"/>
      <c r="BEG32" s="20"/>
      <c r="BEH32" s="20"/>
      <c r="BEI32" s="20"/>
      <c r="BEJ32" s="20"/>
      <c r="BEK32" s="20"/>
      <c r="BEL32" s="20"/>
      <c r="BEM32" s="20"/>
      <c r="BEN32" s="20"/>
      <c r="BEO32" s="20"/>
      <c r="BEP32" s="20"/>
      <c r="BEQ32" s="20"/>
      <c r="BER32" s="20"/>
      <c r="BES32" s="20"/>
      <c r="BET32" s="20"/>
      <c r="BEU32" s="20"/>
      <c r="BEV32" s="20"/>
      <c r="BEW32" s="20"/>
      <c r="BEX32" s="20"/>
      <c r="BEY32" s="20"/>
      <c r="BEZ32" s="20"/>
      <c r="BFA32" s="20"/>
      <c r="BFB32" s="20"/>
      <c r="BFC32" s="20"/>
      <c r="BFD32" s="20"/>
      <c r="BFE32" s="20"/>
      <c r="BFF32" s="20"/>
      <c r="BFG32" s="20"/>
      <c r="BFH32" s="20"/>
      <c r="BFI32" s="20"/>
      <c r="BFJ32" s="20"/>
      <c r="BFK32" s="20"/>
      <c r="BFL32" s="20"/>
      <c r="BFM32" s="20"/>
      <c r="BFN32" s="20"/>
      <c r="BFO32" s="20"/>
      <c r="BFP32" s="20"/>
      <c r="BFQ32" s="20"/>
      <c r="BFR32" s="20"/>
      <c r="BFS32" s="20"/>
      <c r="BFT32" s="20"/>
      <c r="BFU32" s="20"/>
      <c r="BFV32" s="20"/>
      <c r="BFW32" s="20"/>
      <c r="BFX32" s="20"/>
      <c r="BFY32" s="20"/>
      <c r="BFZ32" s="20"/>
      <c r="BGA32" s="20"/>
      <c r="BGB32" s="20"/>
      <c r="BGC32" s="20"/>
      <c r="BGD32" s="20"/>
      <c r="BGE32" s="20"/>
      <c r="BGF32" s="20"/>
      <c r="BGG32" s="20"/>
      <c r="BGH32" s="20"/>
      <c r="BGI32" s="20"/>
      <c r="BGJ32" s="20"/>
      <c r="BGK32" s="20"/>
      <c r="BGL32" s="20"/>
      <c r="BGM32" s="20"/>
      <c r="BGN32" s="20"/>
      <c r="BGO32" s="20"/>
      <c r="BGP32" s="20"/>
      <c r="BGQ32" s="20"/>
      <c r="BGR32" s="20"/>
      <c r="BGS32" s="20"/>
      <c r="BGT32" s="20"/>
      <c r="BGU32" s="20"/>
      <c r="BGV32" s="20"/>
      <c r="BGW32" s="20"/>
      <c r="BGX32" s="20"/>
      <c r="BGY32" s="20"/>
      <c r="BGZ32" s="20"/>
      <c r="BHA32" s="20"/>
      <c r="BHB32" s="20"/>
      <c r="BHC32" s="20"/>
      <c r="BHD32" s="20"/>
      <c r="BHE32" s="20"/>
      <c r="BHF32" s="20"/>
      <c r="BHG32" s="20"/>
      <c r="BHH32" s="20"/>
      <c r="BHI32" s="20"/>
      <c r="BHJ32" s="20"/>
      <c r="BHK32" s="20"/>
      <c r="BHL32" s="20"/>
      <c r="BHM32" s="20"/>
      <c r="BHN32" s="20"/>
      <c r="BHO32" s="20"/>
      <c r="BHP32" s="20"/>
      <c r="BHQ32" s="20"/>
      <c r="BHR32" s="20"/>
      <c r="BHS32" s="20"/>
      <c r="BHT32" s="20"/>
      <c r="BHU32" s="20"/>
      <c r="BHV32" s="20"/>
      <c r="BHW32" s="20"/>
      <c r="BHX32" s="20"/>
      <c r="BHY32" s="20"/>
      <c r="BHZ32" s="20"/>
      <c r="BIA32" s="20"/>
      <c r="BIB32" s="20"/>
      <c r="BIC32" s="20"/>
      <c r="BID32" s="20"/>
      <c r="BIE32" s="20"/>
      <c r="BIF32" s="20"/>
      <c r="BIG32" s="20"/>
      <c r="BIH32" s="20"/>
      <c r="BII32" s="20"/>
      <c r="BIJ32" s="20"/>
      <c r="BIK32" s="20"/>
      <c r="BIL32" s="20"/>
      <c r="BIM32" s="20"/>
      <c r="BIN32" s="20"/>
      <c r="BIO32" s="20"/>
      <c r="BIP32" s="20"/>
      <c r="BIQ32" s="20"/>
      <c r="BIR32" s="20"/>
      <c r="BIS32" s="20"/>
      <c r="BIT32" s="20"/>
      <c r="BIU32" s="20"/>
      <c r="BIV32" s="20"/>
      <c r="BIW32" s="20"/>
      <c r="BIX32" s="20"/>
      <c r="BIY32" s="20"/>
      <c r="BIZ32" s="20"/>
      <c r="BJA32" s="20"/>
      <c r="BJB32" s="20"/>
      <c r="BJC32" s="20"/>
      <c r="BJD32" s="20"/>
      <c r="BJE32" s="20"/>
      <c r="BJF32" s="20"/>
      <c r="BJG32" s="20"/>
      <c r="BJH32" s="20"/>
      <c r="BJI32" s="20"/>
      <c r="BJJ32" s="20"/>
      <c r="BJK32" s="20"/>
      <c r="BJL32" s="20"/>
      <c r="BJM32" s="20"/>
      <c r="BJN32" s="20"/>
      <c r="BJO32" s="20"/>
      <c r="BJP32" s="20"/>
      <c r="BJQ32" s="20"/>
      <c r="BJR32" s="20"/>
      <c r="BJS32" s="20"/>
      <c r="BJT32" s="20"/>
      <c r="BJU32" s="20"/>
      <c r="BJV32" s="20"/>
      <c r="BJW32" s="20"/>
      <c r="BJX32" s="20"/>
      <c r="BJY32" s="20"/>
      <c r="BJZ32" s="20"/>
      <c r="BKA32" s="20"/>
      <c r="BKB32" s="20"/>
      <c r="BKC32" s="20"/>
      <c r="BKD32" s="20"/>
      <c r="BKE32" s="20"/>
      <c r="BKF32" s="20"/>
      <c r="BKG32" s="20"/>
      <c r="BKH32" s="20"/>
      <c r="BKI32" s="20"/>
      <c r="BKJ32" s="20"/>
      <c r="BKK32" s="20"/>
      <c r="BKL32" s="20"/>
      <c r="BKM32" s="20"/>
      <c r="BKN32" s="20"/>
      <c r="BKO32" s="20"/>
      <c r="BKP32" s="20"/>
      <c r="BKQ32" s="20"/>
      <c r="BKR32" s="20"/>
      <c r="BKS32" s="20"/>
      <c r="BKT32" s="20"/>
      <c r="BKU32" s="20"/>
      <c r="BKV32" s="20"/>
      <c r="BKW32" s="20"/>
      <c r="BKX32" s="20"/>
      <c r="BKY32" s="20"/>
      <c r="BKZ32" s="20"/>
      <c r="BLA32" s="20"/>
      <c r="BLB32" s="20"/>
      <c r="BLC32" s="20"/>
      <c r="BLD32" s="20"/>
      <c r="BLE32" s="20"/>
      <c r="BLF32" s="20"/>
      <c r="BLG32" s="20"/>
      <c r="BLH32" s="20"/>
      <c r="BLI32" s="20"/>
      <c r="BLJ32" s="20"/>
      <c r="BLK32" s="20"/>
      <c r="BLL32" s="20"/>
      <c r="BLM32" s="20"/>
      <c r="BLN32" s="20"/>
      <c r="BLO32" s="20"/>
      <c r="BLP32" s="20"/>
      <c r="BLQ32" s="20"/>
      <c r="BLR32" s="20"/>
      <c r="BLS32" s="20"/>
      <c r="BLT32" s="20"/>
      <c r="BLU32" s="20"/>
      <c r="BLV32" s="20"/>
      <c r="BLW32" s="20"/>
      <c r="BLX32" s="20"/>
      <c r="BLY32" s="20"/>
      <c r="BLZ32" s="20"/>
      <c r="BMA32" s="20"/>
      <c r="BMB32" s="20"/>
      <c r="BMC32" s="20"/>
      <c r="BMD32" s="20"/>
      <c r="BME32" s="20"/>
      <c r="BMF32" s="20"/>
      <c r="BMG32" s="20"/>
      <c r="BMH32" s="20"/>
      <c r="BMI32" s="20"/>
      <c r="BMJ32" s="20"/>
      <c r="BMK32" s="20"/>
      <c r="BML32" s="20"/>
      <c r="BMM32" s="20"/>
      <c r="BMN32" s="20"/>
      <c r="BMO32" s="20"/>
      <c r="BMP32" s="20"/>
      <c r="BMQ32" s="20"/>
      <c r="BMR32" s="20"/>
      <c r="BMS32" s="20"/>
      <c r="BMT32" s="20"/>
      <c r="BMU32" s="20"/>
      <c r="BMV32" s="20"/>
      <c r="BMW32" s="20"/>
      <c r="BMX32" s="20"/>
      <c r="BMY32" s="20"/>
      <c r="BMZ32" s="20"/>
      <c r="BNA32" s="20"/>
      <c r="BNB32" s="20"/>
      <c r="BNC32" s="20"/>
      <c r="BND32" s="20"/>
      <c r="BNE32" s="20"/>
      <c r="BNF32" s="20"/>
      <c r="BNG32" s="20"/>
      <c r="BNH32" s="20"/>
      <c r="BNI32" s="20"/>
      <c r="BNJ32" s="20"/>
      <c r="BNK32" s="20"/>
      <c r="BNL32" s="20"/>
      <c r="BNM32" s="20"/>
      <c r="BNN32" s="20"/>
      <c r="BNO32" s="20"/>
      <c r="BNP32" s="20"/>
      <c r="BNQ32" s="20"/>
      <c r="BNR32" s="20"/>
      <c r="BNS32" s="20"/>
      <c r="BNT32" s="20"/>
      <c r="BNU32" s="20"/>
      <c r="BNV32" s="20"/>
      <c r="BNW32" s="20"/>
      <c r="BNX32" s="20"/>
      <c r="BNY32" s="20"/>
      <c r="BNZ32" s="20"/>
      <c r="BOA32" s="20"/>
      <c r="BOB32" s="20"/>
      <c r="BOC32" s="20"/>
      <c r="BOD32" s="20"/>
      <c r="BOE32" s="20"/>
      <c r="BOF32" s="20"/>
      <c r="BOG32" s="20"/>
      <c r="BOH32" s="20"/>
      <c r="BOI32" s="20"/>
      <c r="BOJ32" s="20"/>
      <c r="BOK32" s="20"/>
      <c r="BOL32" s="20"/>
      <c r="BOM32" s="20"/>
      <c r="BON32" s="20"/>
      <c r="BOO32" s="20"/>
      <c r="BOP32" s="20"/>
      <c r="BOQ32" s="20"/>
      <c r="BOR32" s="20"/>
      <c r="BOS32" s="20"/>
      <c r="BOT32" s="20"/>
      <c r="BOU32" s="20"/>
      <c r="BOV32" s="20"/>
      <c r="BOW32" s="20"/>
      <c r="BOX32" s="20"/>
      <c r="BOY32" s="20"/>
      <c r="BOZ32" s="20"/>
      <c r="BPA32" s="20"/>
      <c r="BPB32" s="20"/>
      <c r="BPC32" s="20"/>
      <c r="BPD32" s="20"/>
      <c r="BPE32" s="20"/>
      <c r="BPF32" s="20"/>
      <c r="BPG32" s="20"/>
      <c r="BPH32" s="20"/>
      <c r="BPI32" s="20"/>
      <c r="BPJ32" s="20"/>
      <c r="BPK32" s="20"/>
      <c r="BPL32" s="20"/>
      <c r="BPM32" s="20"/>
      <c r="BPN32" s="20"/>
      <c r="BPO32" s="20"/>
      <c r="BPP32" s="20"/>
      <c r="BPQ32" s="20"/>
      <c r="BPR32" s="20"/>
      <c r="BPS32" s="20"/>
      <c r="BPT32" s="20"/>
      <c r="BPU32" s="20"/>
      <c r="BPV32" s="20"/>
      <c r="BPW32" s="20"/>
      <c r="BPX32" s="20"/>
      <c r="BPY32" s="20"/>
      <c r="BPZ32" s="20"/>
      <c r="BQA32" s="20"/>
      <c r="BQB32" s="20"/>
      <c r="BQC32" s="20"/>
      <c r="BQD32" s="20"/>
      <c r="BQE32" s="20"/>
      <c r="BQF32" s="20"/>
      <c r="BQG32" s="20"/>
      <c r="BQH32" s="20"/>
      <c r="BQI32" s="20"/>
      <c r="BQJ32" s="20"/>
      <c r="BQK32" s="20"/>
      <c r="BQL32" s="20"/>
      <c r="BQM32" s="20"/>
      <c r="BQN32" s="20"/>
      <c r="BQO32" s="20"/>
      <c r="BQP32" s="20"/>
      <c r="BQQ32" s="20"/>
      <c r="BQR32" s="20"/>
      <c r="BQS32" s="20"/>
      <c r="BQT32" s="20"/>
      <c r="BQU32" s="20"/>
      <c r="BQV32" s="20"/>
      <c r="BQW32" s="20"/>
      <c r="BQX32" s="20"/>
      <c r="BQY32" s="20"/>
      <c r="BQZ32" s="20"/>
      <c r="BRA32" s="20"/>
      <c r="BRB32" s="20"/>
      <c r="BRC32" s="20"/>
      <c r="BRD32" s="20"/>
      <c r="BRE32" s="20"/>
      <c r="BRF32" s="20"/>
      <c r="BRG32" s="20"/>
      <c r="BRH32" s="20"/>
      <c r="BRI32" s="20"/>
      <c r="BRJ32" s="20"/>
      <c r="BRK32" s="20"/>
      <c r="BRL32" s="20"/>
      <c r="BRM32" s="20"/>
      <c r="BRN32" s="20"/>
      <c r="BRO32" s="20"/>
      <c r="BRP32" s="20"/>
      <c r="BRQ32" s="20"/>
      <c r="BRR32" s="20"/>
      <c r="BRS32" s="20"/>
      <c r="BRT32" s="20"/>
      <c r="BRU32" s="20"/>
      <c r="BRV32" s="20"/>
      <c r="BRW32" s="20"/>
      <c r="BRX32" s="20"/>
      <c r="BRY32" s="20"/>
      <c r="BRZ32" s="20"/>
      <c r="BSA32" s="20"/>
      <c r="BSB32" s="20"/>
      <c r="BSC32" s="20"/>
      <c r="BSD32" s="20"/>
      <c r="BSE32" s="20"/>
      <c r="BSF32" s="20"/>
      <c r="BSG32" s="20"/>
      <c r="BSH32" s="20"/>
      <c r="BSI32" s="20"/>
      <c r="BSJ32" s="20"/>
      <c r="BSK32" s="20"/>
      <c r="BSL32" s="20"/>
      <c r="BSM32" s="20"/>
      <c r="BSN32" s="20"/>
      <c r="BSO32" s="20"/>
      <c r="BSP32" s="20"/>
      <c r="BSQ32" s="20"/>
      <c r="BSR32" s="20"/>
      <c r="BSS32" s="20"/>
      <c r="BST32" s="20"/>
      <c r="BSU32" s="20"/>
      <c r="BSV32" s="20"/>
      <c r="BSW32" s="20"/>
      <c r="BSX32" s="20"/>
      <c r="BSY32" s="20"/>
      <c r="BSZ32" s="20"/>
      <c r="BTA32" s="20"/>
      <c r="BTB32" s="20"/>
      <c r="BTC32" s="20"/>
      <c r="BTD32" s="20"/>
      <c r="BTE32" s="20"/>
      <c r="BTF32" s="20"/>
      <c r="BTG32" s="20"/>
      <c r="BTH32" s="20"/>
      <c r="BTI32" s="20"/>
      <c r="BTJ32" s="20"/>
      <c r="BTK32" s="20"/>
      <c r="BTL32" s="20"/>
      <c r="BTM32" s="20"/>
      <c r="BTN32" s="20"/>
      <c r="BTO32" s="20"/>
      <c r="BTP32" s="20"/>
      <c r="BTQ32" s="20"/>
      <c r="BTR32" s="20"/>
      <c r="BTS32" s="20"/>
      <c r="BTT32" s="20"/>
      <c r="BTU32" s="20"/>
      <c r="BTV32" s="20"/>
      <c r="BTW32" s="20"/>
      <c r="BTX32" s="20"/>
      <c r="BTY32" s="20"/>
      <c r="BTZ32" s="20"/>
      <c r="BUA32" s="20"/>
      <c r="BUB32" s="20"/>
      <c r="BUC32" s="20"/>
      <c r="BUD32" s="20"/>
      <c r="BUE32" s="20"/>
      <c r="BUF32" s="20"/>
      <c r="BUG32" s="20"/>
      <c r="BUH32" s="20"/>
      <c r="BUI32" s="20"/>
      <c r="BUJ32" s="20"/>
      <c r="BUK32" s="20"/>
      <c r="BUL32" s="20"/>
      <c r="BUM32" s="20"/>
      <c r="BUN32" s="20"/>
      <c r="BUO32" s="20"/>
      <c r="BUP32" s="20"/>
      <c r="BUQ32" s="20"/>
      <c r="BUR32" s="20"/>
      <c r="BUS32" s="20"/>
      <c r="BUT32" s="20"/>
      <c r="BUU32" s="20"/>
      <c r="BUV32" s="20"/>
      <c r="BUW32" s="20"/>
      <c r="BUX32" s="20"/>
      <c r="BUY32" s="20"/>
      <c r="BUZ32" s="20"/>
      <c r="BVA32" s="20"/>
      <c r="BVB32" s="20"/>
      <c r="BVC32" s="20"/>
      <c r="BVD32" s="20"/>
      <c r="BVE32" s="20"/>
      <c r="BVF32" s="20"/>
      <c r="BVG32" s="20"/>
      <c r="BVH32" s="20"/>
      <c r="BVI32" s="20"/>
      <c r="BVJ32" s="20"/>
      <c r="BVK32" s="20"/>
      <c r="BVL32" s="20"/>
      <c r="BVM32" s="20"/>
      <c r="BVN32" s="20"/>
      <c r="BVO32" s="20"/>
      <c r="BVP32" s="20"/>
      <c r="BVQ32" s="20"/>
      <c r="BVR32" s="20"/>
      <c r="BVS32" s="20"/>
      <c r="BVT32" s="20"/>
      <c r="BVU32" s="20"/>
      <c r="BVV32" s="20"/>
      <c r="BVW32" s="20"/>
      <c r="BVX32" s="20"/>
      <c r="BVY32" s="20"/>
      <c r="BVZ32" s="20"/>
      <c r="BWA32" s="20"/>
      <c r="BWB32" s="20"/>
      <c r="BWC32" s="20"/>
      <c r="BWD32" s="20"/>
      <c r="BWE32" s="20"/>
      <c r="BWF32" s="20"/>
      <c r="BWG32" s="20"/>
      <c r="BWH32" s="20"/>
      <c r="BWI32" s="20"/>
      <c r="BWJ32" s="20"/>
      <c r="BWK32" s="20"/>
      <c r="BWL32" s="20"/>
      <c r="BWM32" s="20"/>
      <c r="BWN32" s="20"/>
      <c r="BWO32" s="20"/>
      <c r="BWP32" s="20"/>
      <c r="BWQ32" s="20"/>
      <c r="BWR32" s="20"/>
      <c r="BWS32" s="20"/>
      <c r="BWT32" s="20"/>
      <c r="BWU32" s="20"/>
      <c r="BWV32" s="20"/>
      <c r="BWW32" s="20"/>
      <c r="BWX32" s="20"/>
      <c r="BWY32" s="20"/>
      <c r="BWZ32" s="20"/>
      <c r="BXA32" s="20"/>
      <c r="BXB32" s="20"/>
      <c r="BXC32" s="20"/>
      <c r="BXD32" s="20"/>
      <c r="BXE32" s="20"/>
      <c r="BXF32" s="20"/>
      <c r="BXG32" s="20"/>
      <c r="BXH32" s="20"/>
      <c r="BXI32" s="20"/>
      <c r="BXJ32" s="20"/>
      <c r="BXK32" s="20"/>
      <c r="BXL32" s="20"/>
      <c r="BXM32" s="20"/>
      <c r="BXN32" s="20"/>
      <c r="BXO32" s="20"/>
      <c r="BXP32" s="20"/>
      <c r="BXQ32" s="20"/>
      <c r="BXR32" s="20"/>
      <c r="BXS32" s="20"/>
      <c r="BXT32" s="20"/>
      <c r="BXU32" s="20"/>
      <c r="BXV32" s="20"/>
      <c r="BXW32" s="20"/>
      <c r="BXX32" s="20"/>
      <c r="BXY32" s="20"/>
      <c r="BXZ32" s="20"/>
      <c r="BYA32" s="20"/>
      <c r="BYB32" s="20"/>
      <c r="BYC32" s="20"/>
      <c r="BYD32" s="20"/>
      <c r="BYE32" s="20"/>
      <c r="BYF32" s="20"/>
      <c r="BYG32" s="20"/>
      <c r="BYH32" s="20"/>
      <c r="BYI32" s="20"/>
      <c r="BYJ32" s="20"/>
      <c r="BYK32" s="20"/>
      <c r="BYL32" s="20"/>
      <c r="BYM32" s="20"/>
      <c r="BYN32" s="20"/>
      <c r="BYO32" s="20"/>
      <c r="BYP32" s="20"/>
      <c r="BYQ32" s="20"/>
      <c r="BYR32" s="20"/>
      <c r="BYS32" s="20"/>
      <c r="BYT32" s="20"/>
      <c r="BYU32" s="20"/>
      <c r="BYV32" s="20"/>
      <c r="BYW32" s="20"/>
      <c r="BYX32" s="20"/>
      <c r="BYY32" s="20"/>
      <c r="BYZ32" s="20"/>
      <c r="BZA32" s="20"/>
      <c r="BZB32" s="20"/>
      <c r="BZC32" s="20"/>
      <c r="BZD32" s="20"/>
      <c r="BZE32" s="20"/>
      <c r="BZF32" s="20"/>
      <c r="BZG32" s="20"/>
      <c r="BZH32" s="20"/>
      <c r="BZI32" s="20"/>
      <c r="BZJ32" s="20"/>
      <c r="BZK32" s="20"/>
      <c r="BZL32" s="20"/>
      <c r="BZM32" s="20"/>
      <c r="BZN32" s="20"/>
      <c r="BZO32" s="20"/>
      <c r="BZP32" s="20"/>
      <c r="BZQ32" s="20"/>
      <c r="BZR32" s="20"/>
      <c r="BZS32" s="20"/>
      <c r="BZT32" s="20"/>
      <c r="BZU32" s="20"/>
      <c r="BZV32" s="20"/>
      <c r="BZW32" s="20"/>
      <c r="BZX32" s="20"/>
      <c r="BZY32" s="20"/>
      <c r="BZZ32" s="20"/>
      <c r="CAA32" s="20"/>
      <c r="CAB32" s="20"/>
      <c r="CAC32" s="20"/>
      <c r="CAD32" s="20"/>
      <c r="CAE32" s="20"/>
      <c r="CAF32" s="20"/>
      <c r="CAG32" s="20"/>
      <c r="CAH32" s="20"/>
      <c r="CAI32" s="20"/>
      <c r="CAJ32" s="20"/>
      <c r="CAK32" s="20"/>
      <c r="CAL32" s="20"/>
      <c r="CAM32" s="20"/>
      <c r="CAN32" s="20"/>
      <c r="CAO32" s="20"/>
      <c r="CAP32" s="20"/>
      <c r="CAQ32" s="20"/>
      <c r="CAR32" s="20"/>
      <c r="CAS32" s="20"/>
      <c r="CAT32" s="20"/>
      <c r="CAU32" s="20"/>
      <c r="CAV32" s="20"/>
      <c r="CAW32" s="20"/>
      <c r="CAX32" s="20"/>
      <c r="CAY32" s="20"/>
      <c r="CAZ32" s="20"/>
      <c r="CBA32" s="20"/>
      <c r="CBB32" s="20"/>
      <c r="CBC32" s="20"/>
      <c r="CBD32" s="20"/>
      <c r="CBE32" s="20"/>
      <c r="CBF32" s="20"/>
      <c r="CBG32" s="20"/>
      <c r="CBH32" s="20"/>
      <c r="CBI32" s="20"/>
      <c r="CBJ32" s="20"/>
      <c r="CBK32" s="20"/>
      <c r="CBL32" s="20"/>
      <c r="CBM32" s="20"/>
      <c r="CBN32" s="20"/>
      <c r="CBO32" s="20"/>
      <c r="CBP32" s="20"/>
      <c r="CBQ32" s="20"/>
      <c r="CBR32" s="20"/>
      <c r="CBS32" s="20"/>
      <c r="CBT32" s="20"/>
      <c r="CBU32" s="20"/>
      <c r="CBV32" s="20"/>
      <c r="CBW32" s="20"/>
      <c r="CBX32" s="20"/>
      <c r="CBY32" s="20"/>
      <c r="CBZ32" s="20"/>
      <c r="CCA32" s="20"/>
      <c r="CCB32" s="20"/>
      <c r="CCC32" s="20"/>
      <c r="CCD32" s="20"/>
      <c r="CCE32" s="20"/>
      <c r="CCF32" s="20"/>
      <c r="CCG32" s="20"/>
      <c r="CCH32" s="20"/>
      <c r="CCI32" s="20"/>
      <c r="CCJ32" s="20"/>
      <c r="CCK32" s="20"/>
      <c r="CCL32" s="20"/>
      <c r="CCM32" s="20"/>
      <c r="CCN32" s="20"/>
      <c r="CCO32" s="20"/>
      <c r="CCP32" s="20"/>
      <c r="CCQ32" s="20"/>
      <c r="CCR32" s="20"/>
      <c r="CCS32" s="20"/>
      <c r="CCT32" s="20"/>
      <c r="CCU32" s="20"/>
      <c r="CCV32" s="20"/>
      <c r="CCW32" s="20"/>
      <c r="CCX32" s="20"/>
      <c r="CCY32" s="20"/>
      <c r="CCZ32" s="20"/>
      <c r="CDA32" s="20"/>
      <c r="CDB32" s="20"/>
      <c r="CDC32" s="20"/>
      <c r="CDD32" s="20"/>
      <c r="CDE32" s="20"/>
      <c r="CDF32" s="20"/>
      <c r="CDG32" s="20"/>
      <c r="CDH32" s="20"/>
      <c r="CDI32" s="20"/>
      <c r="CDJ32" s="20"/>
      <c r="CDK32" s="20"/>
      <c r="CDL32" s="20"/>
      <c r="CDM32" s="20"/>
      <c r="CDN32" s="20"/>
      <c r="CDO32" s="20"/>
      <c r="CDP32" s="20"/>
      <c r="CDQ32" s="20"/>
      <c r="CDR32" s="20"/>
      <c r="CDS32" s="20"/>
      <c r="CDT32" s="20"/>
      <c r="CDU32" s="20"/>
      <c r="CDV32" s="20"/>
      <c r="CDW32" s="20"/>
      <c r="CDX32" s="20"/>
      <c r="CDY32" s="20"/>
      <c r="CDZ32" s="20"/>
      <c r="CEA32" s="20"/>
      <c r="CEB32" s="20"/>
      <c r="CEC32" s="20"/>
      <c r="CED32" s="20"/>
      <c r="CEE32" s="20"/>
      <c r="CEF32" s="20"/>
      <c r="CEG32" s="20"/>
      <c r="CEH32" s="20"/>
      <c r="CEI32" s="20"/>
      <c r="CEJ32" s="20"/>
      <c r="CEK32" s="20"/>
      <c r="CEL32" s="20"/>
      <c r="CEM32" s="20"/>
      <c r="CEN32" s="20"/>
      <c r="CEO32" s="20"/>
      <c r="CEP32" s="20"/>
      <c r="CEQ32" s="20"/>
      <c r="CER32" s="20"/>
      <c r="CES32" s="20"/>
      <c r="CET32" s="20"/>
      <c r="CEU32" s="20"/>
      <c r="CEV32" s="20"/>
      <c r="CEW32" s="20"/>
      <c r="CEX32" s="20"/>
      <c r="CEY32" s="20"/>
      <c r="CEZ32" s="20"/>
      <c r="CFA32" s="20"/>
      <c r="CFB32" s="20"/>
      <c r="CFC32" s="20"/>
      <c r="CFD32" s="20"/>
      <c r="CFE32" s="20"/>
      <c r="CFF32" s="20"/>
      <c r="CFG32" s="20"/>
      <c r="CFH32" s="20"/>
      <c r="CFI32" s="20"/>
      <c r="CFJ32" s="20"/>
      <c r="CFK32" s="20"/>
      <c r="CFL32" s="20"/>
      <c r="CFM32" s="20"/>
      <c r="CFN32" s="20"/>
      <c r="CFO32" s="20"/>
      <c r="CFP32" s="20"/>
      <c r="CFQ32" s="20"/>
      <c r="CFR32" s="20"/>
      <c r="CFS32" s="20"/>
      <c r="CFT32" s="20"/>
      <c r="CFU32" s="20"/>
      <c r="CFV32" s="20"/>
      <c r="CFW32" s="20"/>
      <c r="CFX32" s="20"/>
      <c r="CFY32" s="20"/>
      <c r="CFZ32" s="20"/>
      <c r="CGA32" s="20"/>
      <c r="CGB32" s="20"/>
      <c r="CGC32" s="20"/>
      <c r="CGD32" s="20"/>
      <c r="CGE32" s="20"/>
      <c r="CGF32" s="20"/>
      <c r="CGG32" s="20"/>
      <c r="CGH32" s="20"/>
      <c r="CGI32" s="20"/>
      <c r="CGJ32" s="20"/>
      <c r="CGK32" s="20"/>
      <c r="CGL32" s="20"/>
      <c r="CGM32" s="20"/>
      <c r="CGN32" s="20"/>
      <c r="CGO32" s="20"/>
      <c r="CGP32" s="20"/>
      <c r="CGQ32" s="20"/>
      <c r="CGR32" s="20"/>
      <c r="CGS32" s="20"/>
      <c r="CGT32" s="20"/>
      <c r="CGU32" s="20"/>
      <c r="CGV32" s="20"/>
      <c r="CGW32" s="20"/>
      <c r="CGX32" s="20"/>
      <c r="CGY32" s="20"/>
      <c r="CGZ32" s="20"/>
      <c r="CHA32" s="20"/>
      <c r="CHB32" s="20"/>
      <c r="CHC32" s="20"/>
      <c r="CHD32" s="20"/>
      <c r="CHE32" s="20"/>
      <c r="CHF32" s="20"/>
      <c r="CHG32" s="20"/>
      <c r="CHH32" s="20"/>
      <c r="CHI32" s="20"/>
      <c r="CHJ32" s="20"/>
      <c r="CHK32" s="20"/>
      <c r="CHL32" s="20"/>
      <c r="CHM32" s="20"/>
      <c r="CHN32" s="20"/>
      <c r="CHO32" s="20"/>
      <c r="CHP32" s="20"/>
      <c r="CHQ32" s="20"/>
      <c r="CHR32" s="20"/>
      <c r="CHS32" s="20"/>
      <c r="CHT32" s="20"/>
      <c r="CHU32" s="20"/>
      <c r="CHV32" s="20"/>
      <c r="CHW32" s="20"/>
      <c r="CHX32" s="20"/>
      <c r="CHY32" s="20"/>
      <c r="CHZ32" s="20"/>
      <c r="CIA32" s="20"/>
      <c r="CIB32" s="20"/>
      <c r="CIC32" s="20"/>
      <c r="CID32" s="20"/>
      <c r="CIE32" s="20"/>
      <c r="CIF32" s="20"/>
      <c r="CIG32" s="20"/>
      <c r="CIH32" s="20"/>
      <c r="CII32" s="20"/>
      <c r="CIJ32" s="20"/>
      <c r="CIK32" s="20"/>
      <c r="CIL32" s="20"/>
      <c r="CIM32" s="20"/>
      <c r="CIN32" s="20"/>
      <c r="CIO32" s="20"/>
      <c r="CIP32" s="20"/>
      <c r="CIQ32" s="20"/>
      <c r="CIR32" s="20"/>
      <c r="CIS32" s="20"/>
      <c r="CIT32" s="20"/>
      <c r="CIU32" s="20"/>
      <c r="CIV32" s="20"/>
      <c r="CIW32" s="20"/>
      <c r="CIX32" s="20"/>
      <c r="CIY32" s="20"/>
      <c r="CIZ32" s="20"/>
      <c r="CJA32" s="20"/>
      <c r="CJB32" s="20"/>
      <c r="CJC32" s="20"/>
      <c r="CJD32" s="20"/>
      <c r="CJE32" s="20"/>
      <c r="CJF32" s="20"/>
      <c r="CJG32" s="20"/>
      <c r="CJH32" s="20"/>
      <c r="CJI32" s="20"/>
      <c r="CJJ32" s="20"/>
      <c r="CJK32" s="20"/>
      <c r="CJL32" s="20"/>
      <c r="CJM32" s="20"/>
      <c r="CJN32" s="20"/>
      <c r="CJO32" s="20"/>
      <c r="CJP32" s="20"/>
      <c r="CJQ32" s="20"/>
      <c r="CJR32" s="20"/>
      <c r="CJS32" s="20"/>
      <c r="CJT32" s="20"/>
      <c r="CJU32" s="20"/>
      <c r="CJV32" s="20"/>
      <c r="CJW32" s="20"/>
      <c r="CJX32" s="20"/>
      <c r="CJY32" s="20"/>
      <c r="CJZ32" s="20"/>
      <c r="CKA32" s="20"/>
      <c r="CKB32" s="20"/>
      <c r="CKC32" s="20"/>
      <c r="CKD32" s="20"/>
      <c r="CKE32" s="20"/>
      <c r="CKF32" s="20"/>
      <c r="CKG32" s="20"/>
      <c r="CKH32" s="20"/>
      <c r="CKI32" s="20"/>
      <c r="CKJ32" s="20"/>
      <c r="CKK32" s="20"/>
      <c r="CKL32" s="20"/>
      <c r="CKM32" s="20"/>
      <c r="CKN32" s="20"/>
      <c r="CKO32" s="20"/>
      <c r="CKP32" s="20"/>
      <c r="CKQ32" s="20"/>
      <c r="CKR32" s="20"/>
      <c r="CKS32" s="20"/>
      <c r="CKT32" s="20"/>
      <c r="CKU32" s="20"/>
      <c r="CKV32" s="20"/>
      <c r="CKW32" s="20"/>
      <c r="CKX32" s="20"/>
      <c r="CKY32" s="20"/>
      <c r="CKZ32" s="20"/>
      <c r="CLA32" s="20"/>
      <c r="CLB32" s="20"/>
      <c r="CLC32" s="20"/>
      <c r="CLD32" s="20"/>
      <c r="CLE32" s="20"/>
      <c r="CLF32" s="20"/>
      <c r="CLG32" s="20"/>
      <c r="CLH32" s="20"/>
      <c r="CLI32" s="20"/>
      <c r="CLJ32" s="20"/>
      <c r="CLK32" s="20"/>
      <c r="CLL32" s="20"/>
      <c r="CLM32" s="20"/>
      <c r="CLN32" s="20"/>
      <c r="CLO32" s="20"/>
      <c r="CLP32" s="20"/>
      <c r="CLQ32" s="20"/>
      <c r="CLR32" s="20"/>
      <c r="CLS32" s="20"/>
      <c r="CLT32" s="20"/>
      <c r="CLU32" s="20"/>
      <c r="CLV32" s="20"/>
      <c r="CLW32" s="20"/>
      <c r="CLX32" s="20"/>
      <c r="CLY32" s="20"/>
      <c r="CLZ32" s="20"/>
      <c r="CMA32" s="20"/>
      <c r="CMB32" s="20"/>
      <c r="CMC32" s="20"/>
      <c r="CMD32" s="20"/>
      <c r="CME32" s="20"/>
      <c r="CMF32" s="20"/>
      <c r="CMG32" s="20"/>
      <c r="CMH32" s="20"/>
      <c r="CMI32" s="20"/>
      <c r="CMJ32" s="20"/>
      <c r="CMK32" s="20"/>
      <c r="CML32" s="20"/>
      <c r="CMM32" s="20"/>
      <c r="CMN32" s="20"/>
      <c r="CMO32" s="20"/>
      <c r="CMP32" s="20"/>
      <c r="CMQ32" s="20"/>
      <c r="CMR32" s="20"/>
      <c r="CMS32" s="20"/>
      <c r="CMT32" s="20"/>
      <c r="CMU32" s="20"/>
      <c r="CMV32" s="20"/>
      <c r="CMW32" s="20"/>
      <c r="CMX32" s="20"/>
      <c r="CMY32" s="20"/>
      <c r="CMZ32" s="20"/>
      <c r="CNA32" s="20"/>
      <c r="CNB32" s="20"/>
      <c r="CNC32" s="20"/>
      <c r="CND32" s="20"/>
      <c r="CNE32" s="20"/>
      <c r="CNF32" s="20"/>
      <c r="CNG32" s="20"/>
      <c r="CNH32" s="20"/>
      <c r="CNI32" s="20"/>
      <c r="CNJ32" s="20"/>
      <c r="CNK32" s="20"/>
      <c r="CNL32" s="20"/>
      <c r="CNM32" s="20"/>
      <c r="CNN32" s="20"/>
      <c r="CNO32" s="20"/>
      <c r="CNP32" s="20"/>
      <c r="CNQ32" s="20"/>
      <c r="CNR32" s="20"/>
      <c r="CNS32" s="20"/>
      <c r="CNT32" s="20"/>
      <c r="CNU32" s="20"/>
      <c r="CNV32" s="20"/>
      <c r="CNW32" s="20"/>
      <c r="CNX32" s="20"/>
      <c r="CNY32" s="20"/>
      <c r="CNZ32" s="20"/>
      <c r="COA32" s="20"/>
      <c r="COB32" s="20"/>
      <c r="COC32" s="20"/>
      <c r="COD32" s="20"/>
      <c r="COE32" s="20"/>
      <c r="COF32" s="20"/>
      <c r="COG32" s="20"/>
      <c r="COH32" s="20"/>
      <c r="COI32" s="20"/>
      <c r="COJ32" s="20"/>
      <c r="COK32" s="20"/>
      <c r="COL32" s="20"/>
      <c r="COM32" s="20"/>
      <c r="CON32" s="20"/>
      <c r="COO32" s="20"/>
      <c r="COP32" s="20"/>
      <c r="COQ32" s="20"/>
      <c r="COR32" s="20"/>
      <c r="COS32" s="20"/>
      <c r="COT32" s="20"/>
      <c r="COU32" s="20"/>
      <c r="COV32" s="20"/>
      <c r="COW32" s="20"/>
      <c r="COX32" s="20"/>
      <c r="COY32" s="20"/>
      <c r="COZ32" s="20"/>
      <c r="CPA32" s="20"/>
      <c r="CPB32" s="20"/>
      <c r="CPC32" s="20"/>
      <c r="CPD32" s="20"/>
      <c r="CPE32" s="20"/>
      <c r="CPF32" s="20"/>
      <c r="CPG32" s="20"/>
      <c r="CPH32" s="20"/>
      <c r="CPI32" s="20"/>
      <c r="CPJ32" s="20"/>
      <c r="CPK32" s="20"/>
      <c r="CPL32" s="20"/>
      <c r="CPM32" s="20"/>
      <c r="CPN32" s="20"/>
      <c r="CPO32" s="20"/>
      <c r="CPP32" s="20"/>
      <c r="CPQ32" s="20"/>
      <c r="CPR32" s="20"/>
      <c r="CPS32" s="20"/>
      <c r="CPT32" s="20"/>
      <c r="CPU32" s="20"/>
      <c r="CPV32" s="20"/>
      <c r="CPW32" s="20"/>
      <c r="CPX32" s="20"/>
      <c r="CPY32" s="20"/>
      <c r="CPZ32" s="20"/>
      <c r="CQA32" s="20"/>
      <c r="CQB32" s="20"/>
      <c r="CQC32" s="20"/>
      <c r="CQD32" s="20"/>
      <c r="CQE32" s="20"/>
      <c r="CQF32" s="20"/>
      <c r="CQG32" s="20"/>
      <c r="CQH32" s="20"/>
      <c r="CQI32" s="20"/>
      <c r="CQJ32" s="20"/>
      <c r="CQK32" s="20"/>
      <c r="CQL32" s="20"/>
      <c r="CQM32" s="20"/>
      <c r="CQN32" s="20"/>
      <c r="CQO32" s="20"/>
      <c r="CQP32" s="20"/>
      <c r="CQQ32" s="20"/>
      <c r="CQR32" s="20"/>
      <c r="CQS32" s="20"/>
      <c r="CQT32" s="20"/>
      <c r="CQU32" s="20"/>
      <c r="CQV32" s="20"/>
      <c r="CQW32" s="20"/>
      <c r="CQX32" s="20"/>
      <c r="CQY32" s="20"/>
      <c r="CQZ32" s="20"/>
      <c r="CRA32" s="20"/>
      <c r="CRB32" s="20"/>
      <c r="CRC32" s="20"/>
      <c r="CRD32" s="20"/>
      <c r="CRE32" s="20"/>
      <c r="CRF32" s="20"/>
      <c r="CRG32" s="20"/>
      <c r="CRH32" s="20"/>
      <c r="CRI32" s="20"/>
      <c r="CRJ32" s="20"/>
      <c r="CRK32" s="20"/>
      <c r="CRL32" s="20"/>
      <c r="CRM32" s="20"/>
      <c r="CRN32" s="20"/>
      <c r="CRO32" s="20"/>
      <c r="CRP32" s="20"/>
      <c r="CRQ32" s="20"/>
      <c r="CRR32" s="20"/>
      <c r="CRS32" s="20"/>
      <c r="CRT32" s="20"/>
      <c r="CRU32" s="20"/>
      <c r="CRV32" s="20"/>
      <c r="CRW32" s="20"/>
      <c r="CRX32" s="20"/>
      <c r="CRY32" s="20"/>
      <c r="CRZ32" s="20"/>
      <c r="CSA32" s="20"/>
      <c r="CSB32" s="20"/>
      <c r="CSC32" s="20"/>
      <c r="CSD32" s="20"/>
      <c r="CSE32" s="20"/>
      <c r="CSF32" s="20"/>
      <c r="CSG32" s="20"/>
      <c r="CSH32" s="20"/>
      <c r="CSI32" s="20"/>
      <c r="CSJ32" s="20"/>
      <c r="CSK32" s="20"/>
      <c r="CSL32" s="20"/>
      <c r="CSM32" s="20"/>
      <c r="CSN32" s="20"/>
      <c r="CSO32" s="20"/>
      <c r="CSP32" s="20"/>
      <c r="CSQ32" s="20"/>
      <c r="CSR32" s="20"/>
      <c r="CSS32" s="20"/>
      <c r="CST32" s="20"/>
      <c r="CSU32" s="20"/>
      <c r="CSV32" s="20"/>
      <c r="CSW32" s="20"/>
      <c r="CSX32" s="20"/>
      <c r="CSY32" s="20"/>
      <c r="CSZ32" s="20"/>
      <c r="CTA32" s="20"/>
      <c r="CTB32" s="20"/>
      <c r="CTC32" s="20"/>
      <c r="CTD32" s="20"/>
      <c r="CTE32" s="20"/>
      <c r="CTF32" s="20"/>
      <c r="CTG32" s="20"/>
      <c r="CTH32" s="20"/>
      <c r="CTI32" s="20"/>
      <c r="CTJ32" s="20"/>
      <c r="CTK32" s="20"/>
      <c r="CTL32" s="20"/>
      <c r="CTM32" s="20"/>
      <c r="CTN32" s="20"/>
      <c r="CTO32" s="20"/>
      <c r="CTP32" s="20"/>
      <c r="CTQ32" s="20"/>
      <c r="CTR32" s="20"/>
      <c r="CTS32" s="20"/>
      <c r="CTT32" s="20"/>
      <c r="CTU32" s="20"/>
      <c r="CTV32" s="20"/>
      <c r="CTW32" s="20"/>
      <c r="CTX32" s="20"/>
      <c r="CTY32" s="20"/>
      <c r="CTZ32" s="20"/>
      <c r="CUA32" s="20"/>
      <c r="CUB32" s="20"/>
      <c r="CUC32" s="20"/>
      <c r="CUD32" s="20"/>
      <c r="CUE32" s="20"/>
      <c r="CUF32" s="20"/>
      <c r="CUG32" s="20"/>
      <c r="CUH32" s="20"/>
      <c r="CUI32" s="20"/>
      <c r="CUJ32" s="20"/>
      <c r="CUK32" s="20"/>
      <c r="CUL32" s="20"/>
      <c r="CUM32" s="20"/>
      <c r="CUN32" s="20"/>
      <c r="CUO32" s="20"/>
      <c r="CUP32" s="20"/>
      <c r="CUQ32" s="20"/>
      <c r="CUR32" s="20"/>
      <c r="CUS32" s="20"/>
      <c r="CUT32" s="20"/>
      <c r="CUU32" s="20"/>
      <c r="CUV32" s="20"/>
      <c r="CUW32" s="20"/>
      <c r="CUX32" s="20"/>
      <c r="CUY32" s="20"/>
      <c r="CUZ32" s="20"/>
      <c r="CVA32" s="20"/>
      <c r="CVB32" s="20"/>
      <c r="CVC32" s="20"/>
      <c r="CVD32" s="20"/>
      <c r="CVE32" s="20"/>
      <c r="CVF32" s="20"/>
      <c r="CVG32" s="20"/>
      <c r="CVH32" s="20"/>
      <c r="CVI32" s="20"/>
      <c r="CVJ32" s="20"/>
      <c r="CVK32" s="20"/>
      <c r="CVL32" s="20"/>
      <c r="CVM32" s="20"/>
      <c r="CVN32" s="20"/>
      <c r="CVO32" s="20"/>
      <c r="CVP32" s="20"/>
      <c r="CVQ32" s="20"/>
      <c r="CVR32" s="20"/>
      <c r="CVS32" s="20"/>
      <c r="CVT32" s="20"/>
      <c r="CVU32" s="20"/>
      <c r="CVV32" s="20"/>
      <c r="CVW32" s="20"/>
      <c r="CVX32" s="20"/>
      <c r="CVY32" s="20"/>
      <c r="CVZ32" s="20"/>
      <c r="CWA32" s="20"/>
      <c r="CWB32" s="20"/>
      <c r="CWC32" s="20"/>
      <c r="CWD32" s="20"/>
      <c r="CWE32" s="20"/>
      <c r="CWF32" s="20"/>
      <c r="CWG32" s="20"/>
      <c r="CWH32" s="20"/>
      <c r="CWI32" s="20"/>
      <c r="CWJ32" s="20"/>
      <c r="CWK32" s="20"/>
      <c r="CWL32" s="20"/>
      <c r="CWM32" s="20"/>
      <c r="CWN32" s="20"/>
      <c r="CWO32" s="20"/>
      <c r="CWP32" s="20"/>
      <c r="CWQ32" s="20"/>
      <c r="CWR32" s="20"/>
      <c r="CWS32" s="20"/>
      <c r="CWT32" s="20"/>
      <c r="CWU32" s="20"/>
      <c r="CWV32" s="20"/>
      <c r="CWW32" s="20"/>
      <c r="CWX32" s="20"/>
      <c r="CWY32" s="20"/>
      <c r="CWZ32" s="20"/>
      <c r="CXA32" s="20"/>
      <c r="CXB32" s="20"/>
      <c r="CXC32" s="20"/>
      <c r="CXD32" s="20"/>
      <c r="CXE32" s="20"/>
      <c r="CXF32" s="20"/>
      <c r="CXG32" s="20"/>
      <c r="CXH32" s="20"/>
      <c r="CXI32" s="20"/>
      <c r="CXJ32" s="20"/>
      <c r="CXK32" s="20"/>
      <c r="CXL32" s="20"/>
      <c r="CXM32" s="20"/>
      <c r="CXN32" s="20"/>
      <c r="CXO32" s="20"/>
      <c r="CXP32" s="20"/>
      <c r="CXQ32" s="20"/>
      <c r="CXR32" s="20"/>
      <c r="CXS32" s="20"/>
      <c r="CXT32" s="20"/>
      <c r="CXU32" s="20"/>
      <c r="CXV32" s="20"/>
      <c r="CXW32" s="20"/>
      <c r="CXX32" s="20"/>
      <c r="CXY32" s="20"/>
      <c r="CXZ32" s="20"/>
      <c r="CYA32" s="20"/>
      <c r="CYB32" s="20"/>
      <c r="CYC32" s="20"/>
      <c r="CYD32" s="20"/>
      <c r="CYE32" s="20"/>
      <c r="CYF32" s="20"/>
      <c r="CYG32" s="20"/>
      <c r="CYH32" s="20"/>
      <c r="CYI32" s="20"/>
      <c r="CYJ32" s="20"/>
      <c r="CYK32" s="20"/>
      <c r="CYL32" s="20"/>
      <c r="CYM32" s="20"/>
      <c r="CYN32" s="20"/>
      <c r="CYO32" s="20"/>
      <c r="CYP32" s="20"/>
      <c r="CYQ32" s="20"/>
      <c r="CYR32" s="20"/>
      <c r="CYS32" s="20"/>
      <c r="CYT32" s="20"/>
      <c r="CYU32" s="20"/>
      <c r="CYV32" s="20"/>
      <c r="CYW32" s="20"/>
      <c r="CYX32" s="20"/>
      <c r="CYY32" s="20"/>
      <c r="CYZ32" s="20"/>
      <c r="CZA32" s="20"/>
      <c r="CZB32" s="20"/>
      <c r="CZC32" s="20"/>
      <c r="CZD32" s="20"/>
      <c r="CZE32" s="20"/>
      <c r="CZF32" s="20"/>
      <c r="CZG32" s="20"/>
      <c r="CZH32" s="20"/>
      <c r="CZI32" s="20"/>
      <c r="CZJ32" s="20"/>
      <c r="CZK32" s="20"/>
      <c r="CZL32" s="20"/>
      <c r="CZM32" s="20"/>
      <c r="CZN32" s="20"/>
      <c r="CZO32" s="20"/>
      <c r="CZP32" s="20"/>
      <c r="CZQ32" s="20"/>
      <c r="CZR32" s="20"/>
      <c r="CZS32" s="20"/>
      <c r="CZT32" s="20"/>
      <c r="CZU32" s="20"/>
      <c r="CZV32" s="20"/>
      <c r="CZW32" s="20"/>
      <c r="CZX32" s="20"/>
      <c r="CZY32" s="20"/>
      <c r="CZZ32" s="20"/>
      <c r="DAA32" s="20"/>
      <c r="DAB32" s="20"/>
      <c r="DAC32" s="20"/>
      <c r="DAD32" s="20"/>
      <c r="DAE32" s="20"/>
      <c r="DAF32" s="20"/>
      <c r="DAG32" s="20"/>
      <c r="DAH32" s="20"/>
      <c r="DAI32" s="20"/>
      <c r="DAJ32" s="20"/>
      <c r="DAK32" s="20"/>
      <c r="DAL32" s="20"/>
      <c r="DAM32" s="20"/>
      <c r="DAN32" s="20"/>
      <c r="DAO32" s="20"/>
      <c r="DAP32" s="20"/>
      <c r="DAQ32" s="20"/>
      <c r="DAR32" s="20"/>
      <c r="DAS32" s="20"/>
      <c r="DAT32" s="20"/>
      <c r="DAU32" s="20"/>
      <c r="DAV32" s="20"/>
      <c r="DAW32" s="20"/>
      <c r="DAX32" s="20"/>
      <c r="DAY32" s="20"/>
      <c r="DAZ32" s="20"/>
      <c r="DBA32" s="20"/>
      <c r="DBB32" s="20"/>
      <c r="DBC32" s="20"/>
      <c r="DBD32" s="20"/>
      <c r="DBE32" s="20"/>
      <c r="DBF32" s="20"/>
      <c r="DBG32" s="20"/>
      <c r="DBH32" s="20"/>
      <c r="DBI32" s="20"/>
      <c r="DBJ32" s="20"/>
      <c r="DBK32" s="20"/>
      <c r="DBL32" s="20"/>
      <c r="DBM32" s="20"/>
      <c r="DBN32" s="20"/>
      <c r="DBO32" s="20"/>
      <c r="DBP32" s="20"/>
      <c r="DBQ32" s="20"/>
      <c r="DBR32" s="20"/>
      <c r="DBS32" s="20"/>
      <c r="DBT32" s="20"/>
      <c r="DBU32" s="20"/>
      <c r="DBV32" s="20"/>
      <c r="DBW32" s="20"/>
      <c r="DBX32" s="20"/>
      <c r="DBY32" s="20"/>
      <c r="DBZ32" s="20"/>
      <c r="DCA32" s="20"/>
      <c r="DCB32" s="20"/>
      <c r="DCC32" s="20"/>
      <c r="DCD32" s="20"/>
      <c r="DCE32" s="20"/>
      <c r="DCF32" s="20"/>
      <c r="DCG32" s="20"/>
      <c r="DCH32" s="20"/>
      <c r="DCI32" s="20"/>
      <c r="DCJ32" s="20"/>
      <c r="DCK32" s="20"/>
      <c r="DCL32" s="20"/>
      <c r="DCM32" s="20"/>
      <c r="DCN32" s="20"/>
      <c r="DCO32" s="20"/>
      <c r="DCP32" s="20"/>
      <c r="DCQ32" s="20"/>
      <c r="DCR32" s="20"/>
      <c r="DCS32" s="20"/>
      <c r="DCT32" s="20"/>
      <c r="DCU32" s="20"/>
      <c r="DCV32" s="20"/>
      <c r="DCW32" s="20"/>
      <c r="DCX32" s="20"/>
      <c r="DCY32" s="20"/>
      <c r="DCZ32" s="20"/>
      <c r="DDA32" s="20"/>
      <c r="DDB32" s="20"/>
      <c r="DDC32" s="20"/>
      <c r="DDD32" s="20"/>
      <c r="DDE32" s="20"/>
      <c r="DDF32" s="20"/>
      <c r="DDG32" s="20"/>
      <c r="DDH32" s="20"/>
      <c r="DDI32" s="20"/>
      <c r="DDJ32" s="20"/>
      <c r="DDK32" s="20"/>
      <c r="DDL32" s="20"/>
      <c r="DDM32" s="20"/>
      <c r="DDN32" s="20"/>
      <c r="DDO32" s="20"/>
      <c r="DDP32" s="20"/>
      <c r="DDQ32" s="20"/>
      <c r="DDR32" s="20"/>
      <c r="DDS32" s="20"/>
      <c r="DDT32" s="20"/>
      <c r="DDU32" s="20"/>
      <c r="DDV32" s="20"/>
      <c r="DDW32" s="20"/>
      <c r="DDX32" s="20"/>
      <c r="DDY32" s="20"/>
      <c r="DDZ32" s="20"/>
      <c r="DEA32" s="20"/>
      <c r="DEB32" s="20"/>
      <c r="DEC32" s="20"/>
      <c r="DED32" s="20"/>
      <c r="DEE32" s="20"/>
      <c r="DEF32" s="20"/>
      <c r="DEG32" s="20"/>
      <c r="DEH32" s="20"/>
      <c r="DEI32" s="20"/>
      <c r="DEJ32" s="20"/>
      <c r="DEK32" s="20"/>
      <c r="DEL32" s="20"/>
      <c r="DEM32" s="20"/>
      <c r="DEN32" s="20"/>
      <c r="DEO32" s="20"/>
      <c r="DEP32" s="20"/>
      <c r="DEQ32" s="20"/>
      <c r="DER32" s="20"/>
      <c r="DES32" s="20"/>
      <c r="DET32" s="20"/>
      <c r="DEU32" s="20"/>
      <c r="DEV32" s="20"/>
      <c r="DEW32" s="20"/>
      <c r="DEX32" s="20"/>
      <c r="DEY32" s="20"/>
      <c r="DEZ32" s="20"/>
      <c r="DFA32" s="20"/>
      <c r="DFB32" s="20"/>
      <c r="DFC32" s="20"/>
      <c r="DFD32" s="20"/>
      <c r="DFE32" s="20"/>
      <c r="DFF32" s="20"/>
      <c r="DFG32" s="20"/>
      <c r="DFH32" s="20"/>
      <c r="DFI32" s="20"/>
      <c r="DFJ32" s="20"/>
      <c r="DFK32" s="20"/>
      <c r="DFL32" s="20"/>
      <c r="DFM32" s="20"/>
      <c r="DFN32" s="20"/>
      <c r="DFO32" s="20"/>
      <c r="DFP32" s="20"/>
      <c r="DFQ32" s="20"/>
      <c r="DFR32" s="20"/>
      <c r="DFS32" s="20"/>
      <c r="DFT32" s="20"/>
      <c r="DFU32" s="20"/>
      <c r="DFV32" s="20"/>
      <c r="DFW32" s="20"/>
      <c r="DFX32" s="20"/>
      <c r="DFY32" s="20"/>
      <c r="DFZ32" s="20"/>
      <c r="DGA32" s="20"/>
      <c r="DGB32" s="20"/>
      <c r="DGC32" s="20"/>
      <c r="DGD32" s="20"/>
      <c r="DGE32" s="20"/>
      <c r="DGF32" s="20"/>
      <c r="DGG32" s="20"/>
      <c r="DGH32" s="20"/>
      <c r="DGI32" s="20"/>
      <c r="DGJ32" s="20"/>
      <c r="DGK32" s="20"/>
      <c r="DGL32" s="20"/>
      <c r="DGM32" s="20"/>
      <c r="DGN32" s="20"/>
      <c r="DGO32" s="20"/>
      <c r="DGP32" s="20"/>
      <c r="DGQ32" s="20"/>
      <c r="DGR32" s="20"/>
      <c r="DGS32" s="20"/>
      <c r="DGT32" s="20"/>
      <c r="DGU32" s="20"/>
      <c r="DGV32" s="20"/>
      <c r="DGW32" s="20"/>
      <c r="DGX32" s="20"/>
      <c r="DGY32" s="20"/>
      <c r="DGZ32" s="20"/>
      <c r="DHA32" s="20"/>
      <c r="DHB32" s="20"/>
      <c r="DHC32" s="20"/>
      <c r="DHD32" s="20"/>
      <c r="DHE32" s="20"/>
      <c r="DHF32" s="20"/>
      <c r="DHG32" s="20"/>
      <c r="DHH32" s="20"/>
      <c r="DHI32" s="20"/>
      <c r="DHJ32" s="20"/>
      <c r="DHK32" s="20"/>
      <c r="DHL32" s="20"/>
      <c r="DHM32" s="20"/>
      <c r="DHN32" s="20"/>
      <c r="DHO32" s="20"/>
      <c r="DHP32" s="20"/>
      <c r="DHQ32" s="20"/>
      <c r="DHR32" s="20"/>
      <c r="DHS32" s="20"/>
      <c r="DHT32" s="20"/>
      <c r="DHU32" s="20"/>
      <c r="DHV32" s="20"/>
      <c r="DHW32" s="20"/>
      <c r="DHX32" s="20"/>
      <c r="DHY32" s="20"/>
      <c r="DHZ32" s="20"/>
      <c r="DIA32" s="20"/>
      <c r="DIB32" s="20"/>
      <c r="DIC32" s="20"/>
      <c r="DID32" s="20"/>
      <c r="DIE32" s="20"/>
      <c r="DIF32" s="20"/>
      <c r="DIG32" s="20"/>
      <c r="DIH32" s="20"/>
      <c r="DII32" s="20"/>
      <c r="DIJ32" s="20"/>
      <c r="DIK32" s="20"/>
      <c r="DIL32" s="20"/>
      <c r="DIM32" s="20"/>
      <c r="DIN32" s="20"/>
      <c r="DIO32" s="20"/>
      <c r="DIP32" s="20"/>
      <c r="DIQ32" s="20"/>
      <c r="DIR32" s="20"/>
      <c r="DIS32" s="20"/>
      <c r="DIT32" s="20"/>
      <c r="DIU32" s="20"/>
      <c r="DIV32" s="20"/>
      <c r="DIW32" s="20"/>
      <c r="DIX32" s="20"/>
      <c r="DIY32" s="20"/>
      <c r="DIZ32" s="20"/>
      <c r="DJA32" s="20"/>
      <c r="DJB32" s="20"/>
      <c r="DJC32" s="20"/>
      <c r="DJD32" s="20"/>
      <c r="DJE32" s="20"/>
      <c r="DJF32" s="20"/>
      <c r="DJG32" s="20"/>
      <c r="DJH32" s="20"/>
      <c r="DJI32" s="20"/>
      <c r="DJJ32" s="20"/>
      <c r="DJK32" s="20"/>
      <c r="DJL32" s="20"/>
      <c r="DJM32" s="20"/>
      <c r="DJN32" s="20"/>
      <c r="DJO32" s="20"/>
      <c r="DJP32" s="20"/>
      <c r="DJQ32" s="20"/>
      <c r="DJR32" s="20"/>
      <c r="DJS32" s="20"/>
      <c r="DJT32" s="20"/>
      <c r="DJU32" s="20"/>
      <c r="DJV32" s="20"/>
      <c r="DJW32" s="20"/>
      <c r="DJX32" s="20"/>
      <c r="DJY32" s="20"/>
      <c r="DJZ32" s="20"/>
      <c r="DKA32" s="20"/>
      <c r="DKB32" s="20"/>
      <c r="DKC32" s="20"/>
      <c r="DKD32" s="20"/>
      <c r="DKE32" s="20"/>
      <c r="DKF32" s="20"/>
      <c r="DKG32" s="20"/>
      <c r="DKH32" s="20"/>
      <c r="DKI32" s="20"/>
      <c r="DKJ32" s="20"/>
      <c r="DKK32" s="20"/>
      <c r="DKL32" s="20"/>
      <c r="DKM32" s="20"/>
      <c r="DKN32" s="20"/>
      <c r="DKO32" s="20"/>
      <c r="DKP32" s="20"/>
      <c r="DKQ32" s="20"/>
      <c r="DKR32" s="20"/>
      <c r="DKS32" s="20"/>
      <c r="DKT32" s="20"/>
      <c r="DKU32" s="20"/>
      <c r="DKV32" s="20"/>
      <c r="DKW32" s="20"/>
      <c r="DKX32" s="20"/>
      <c r="DKY32" s="20"/>
      <c r="DKZ32" s="20"/>
      <c r="DLA32" s="20"/>
      <c r="DLB32" s="20"/>
      <c r="DLC32" s="20"/>
      <c r="DLD32" s="20"/>
      <c r="DLE32" s="20"/>
      <c r="DLF32" s="20"/>
      <c r="DLG32" s="20"/>
      <c r="DLH32" s="20"/>
      <c r="DLI32" s="20"/>
      <c r="DLJ32" s="20"/>
      <c r="DLK32" s="20"/>
      <c r="DLL32" s="20"/>
      <c r="DLM32" s="20"/>
      <c r="DLN32" s="20"/>
      <c r="DLO32" s="20"/>
      <c r="DLP32" s="20"/>
      <c r="DLQ32" s="20"/>
      <c r="DLR32" s="20"/>
      <c r="DLS32" s="20"/>
      <c r="DLT32" s="20"/>
      <c r="DLU32" s="20"/>
      <c r="DLV32" s="20"/>
      <c r="DLW32" s="20"/>
      <c r="DLX32" s="20"/>
      <c r="DLY32" s="20"/>
      <c r="DLZ32" s="20"/>
      <c r="DMA32" s="20"/>
      <c r="DMB32" s="20"/>
      <c r="DMC32" s="20"/>
      <c r="DMD32" s="20"/>
      <c r="DME32" s="20"/>
      <c r="DMF32" s="20"/>
      <c r="DMG32" s="20"/>
      <c r="DMH32" s="20"/>
      <c r="DMI32" s="20"/>
      <c r="DMJ32" s="20"/>
      <c r="DMK32" s="20"/>
      <c r="DML32" s="20"/>
      <c r="DMM32" s="20"/>
      <c r="DMN32" s="20"/>
      <c r="DMO32" s="20"/>
      <c r="DMP32" s="20"/>
      <c r="DMQ32" s="20"/>
      <c r="DMR32" s="20"/>
      <c r="DMS32" s="20"/>
      <c r="DMT32" s="20"/>
      <c r="DMU32" s="20"/>
      <c r="DMV32" s="20"/>
      <c r="DMW32" s="20"/>
      <c r="DMX32" s="20"/>
      <c r="DMY32" s="20"/>
      <c r="DMZ32" s="20"/>
      <c r="DNA32" s="20"/>
      <c r="DNB32" s="20"/>
      <c r="DNC32" s="20"/>
      <c r="DND32" s="20"/>
      <c r="DNE32" s="20"/>
      <c r="DNF32" s="20"/>
      <c r="DNG32" s="20"/>
      <c r="DNH32" s="20"/>
      <c r="DNI32" s="20"/>
      <c r="DNJ32" s="20"/>
      <c r="DNK32" s="20"/>
      <c r="DNL32" s="20"/>
      <c r="DNM32" s="20"/>
      <c r="DNN32" s="20"/>
      <c r="DNO32" s="20"/>
      <c r="DNP32" s="20"/>
      <c r="DNQ32" s="20"/>
      <c r="DNR32" s="20"/>
      <c r="DNS32" s="20"/>
      <c r="DNT32" s="20"/>
      <c r="DNU32" s="20"/>
      <c r="DNV32" s="20"/>
      <c r="DNW32" s="20"/>
      <c r="DNX32" s="20"/>
      <c r="DNY32" s="20"/>
      <c r="DNZ32" s="20"/>
      <c r="DOA32" s="20"/>
      <c r="DOB32" s="20"/>
      <c r="DOC32" s="20"/>
      <c r="DOD32" s="20"/>
      <c r="DOE32" s="20"/>
      <c r="DOF32" s="20"/>
      <c r="DOG32" s="20"/>
      <c r="DOH32" s="20"/>
      <c r="DOI32" s="20"/>
      <c r="DOJ32" s="20"/>
      <c r="DOK32" s="20"/>
      <c r="DOL32" s="20"/>
      <c r="DOM32" s="20"/>
      <c r="DON32" s="20"/>
      <c r="DOO32" s="20"/>
      <c r="DOP32" s="20"/>
      <c r="DOQ32" s="20"/>
      <c r="DOR32" s="20"/>
      <c r="DOS32" s="20"/>
      <c r="DOT32" s="20"/>
      <c r="DOU32" s="20"/>
      <c r="DOV32" s="20"/>
      <c r="DOW32" s="20"/>
      <c r="DOX32" s="20"/>
      <c r="DOY32" s="20"/>
      <c r="DOZ32" s="20"/>
      <c r="DPA32" s="20"/>
      <c r="DPB32" s="20"/>
      <c r="DPC32" s="20"/>
      <c r="DPD32" s="20"/>
      <c r="DPE32" s="20"/>
      <c r="DPF32" s="20"/>
      <c r="DPG32" s="20"/>
      <c r="DPH32" s="20"/>
      <c r="DPI32" s="20"/>
      <c r="DPJ32" s="20"/>
      <c r="DPK32" s="20"/>
      <c r="DPL32" s="20"/>
      <c r="DPM32" s="20"/>
      <c r="DPN32" s="20"/>
      <c r="DPO32" s="20"/>
      <c r="DPP32" s="20"/>
      <c r="DPQ32" s="20"/>
      <c r="DPR32" s="20"/>
      <c r="DPS32" s="20"/>
      <c r="DPT32" s="20"/>
      <c r="DPU32" s="20"/>
      <c r="DPV32" s="20"/>
      <c r="DPW32" s="20"/>
      <c r="DPX32" s="20"/>
      <c r="DPY32" s="20"/>
      <c r="DPZ32" s="20"/>
      <c r="DQA32" s="20"/>
      <c r="DQB32" s="20"/>
      <c r="DQC32" s="20"/>
      <c r="DQD32" s="20"/>
      <c r="DQE32" s="20"/>
      <c r="DQF32" s="20"/>
      <c r="DQG32" s="20"/>
      <c r="DQH32" s="20"/>
      <c r="DQI32" s="20"/>
      <c r="DQJ32" s="20"/>
      <c r="DQK32" s="20"/>
      <c r="DQL32" s="20"/>
      <c r="DQM32" s="20"/>
      <c r="DQN32" s="20"/>
      <c r="DQO32" s="20"/>
      <c r="DQP32" s="20"/>
      <c r="DQQ32" s="20"/>
      <c r="DQR32" s="20"/>
      <c r="DQS32" s="20"/>
      <c r="DQT32" s="20"/>
      <c r="DQU32" s="20"/>
      <c r="DQV32" s="20"/>
      <c r="DQW32" s="20"/>
      <c r="DQX32" s="20"/>
      <c r="DQY32" s="20"/>
      <c r="DQZ32" s="20"/>
      <c r="DRA32" s="20"/>
      <c r="DRB32" s="20"/>
      <c r="DRC32" s="20"/>
      <c r="DRD32" s="20"/>
      <c r="DRE32" s="20"/>
      <c r="DRF32" s="20"/>
      <c r="DRG32" s="20"/>
      <c r="DRH32" s="20"/>
      <c r="DRI32" s="20"/>
      <c r="DRJ32" s="20"/>
      <c r="DRK32" s="20"/>
      <c r="DRL32" s="20"/>
      <c r="DRM32" s="20"/>
      <c r="DRN32" s="20"/>
      <c r="DRO32" s="20"/>
      <c r="DRP32" s="20"/>
      <c r="DRQ32" s="20"/>
      <c r="DRR32" s="20"/>
      <c r="DRS32" s="20"/>
      <c r="DRT32" s="20"/>
      <c r="DRU32" s="20"/>
      <c r="DRV32" s="20"/>
      <c r="DRW32" s="20"/>
      <c r="DRX32" s="20"/>
      <c r="DRY32" s="20"/>
      <c r="DRZ32" s="20"/>
      <c r="DSA32" s="20"/>
      <c r="DSB32" s="20"/>
      <c r="DSC32" s="20"/>
      <c r="DSD32" s="20"/>
      <c r="DSE32" s="20"/>
      <c r="DSF32" s="20"/>
      <c r="DSG32" s="20"/>
      <c r="DSH32" s="20"/>
      <c r="DSI32" s="20"/>
      <c r="DSJ32" s="20"/>
      <c r="DSK32" s="20"/>
      <c r="DSL32" s="20"/>
      <c r="DSM32" s="20"/>
      <c r="DSN32" s="20"/>
      <c r="DSO32" s="20"/>
      <c r="DSP32" s="20"/>
      <c r="DSQ32" s="20"/>
      <c r="DSR32" s="20"/>
      <c r="DSS32" s="20"/>
      <c r="DST32" s="20"/>
      <c r="DSU32" s="20"/>
      <c r="DSV32" s="20"/>
      <c r="DSW32" s="20"/>
      <c r="DSX32" s="20"/>
      <c r="DSY32" s="20"/>
      <c r="DSZ32" s="20"/>
      <c r="DTA32" s="20"/>
      <c r="DTB32" s="20"/>
      <c r="DTC32" s="20"/>
      <c r="DTD32" s="20"/>
      <c r="DTE32" s="20"/>
      <c r="DTF32" s="20"/>
      <c r="DTG32" s="20"/>
      <c r="DTH32" s="20"/>
      <c r="DTI32" s="20"/>
      <c r="DTJ32" s="20"/>
      <c r="DTK32" s="20"/>
      <c r="DTL32" s="20"/>
      <c r="DTM32" s="20"/>
      <c r="DTN32" s="20"/>
      <c r="DTO32" s="20"/>
      <c r="DTP32" s="20"/>
      <c r="DTQ32" s="20"/>
      <c r="DTR32" s="20"/>
      <c r="DTS32" s="20"/>
      <c r="DTT32" s="20"/>
      <c r="DTU32" s="20"/>
      <c r="DTV32" s="20"/>
      <c r="DTW32" s="20"/>
      <c r="DTX32" s="20"/>
      <c r="DTY32" s="20"/>
      <c r="DTZ32" s="20"/>
      <c r="DUA32" s="20"/>
      <c r="DUB32" s="20"/>
      <c r="DUC32" s="20"/>
      <c r="DUD32" s="20"/>
      <c r="DUE32" s="20"/>
      <c r="DUF32" s="20"/>
      <c r="DUG32" s="20"/>
      <c r="DUH32" s="20"/>
      <c r="DUI32" s="20"/>
      <c r="DUJ32" s="20"/>
      <c r="DUK32" s="20"/>
      <c r="DUL32" s="20"/>
      <c r="DUM32" s="20"/>
      <c r="DUN32" s="20"/>
      <c r="DUO32" s="20"/>
      <c r="DUP32" s="20"/>
      <c r="DUQ32" s="20"/>
      <c r="DUR32" s="20"/>
      <c r="DUS32" s="20"/>
      <c r="DUT32" s="20"/>
      <c r="DUU32" s="20"/>
      <c r="DUV32" s="20"/>
      <c r="DUW32" s="20"/>
      <c r="DUX32" s="20"/>
      <c r="DUY32" s="20"/>
      <c r="DUZ32" s="20"/>
      <c r="DVA32" s="20"/>
      <c r="DVB32" s="20"/>
      <c r="DVC32" s="20"/>
      <c r="DVD32" s="20"/>
      <c r="DVE32" s="20"/>
      <c r="DVF32" s="20"/>
      <c r="DVG32" s="20"/>
      <c r="DVH32" s="20"/>
      <c r="DVI32" s="20"/>
      <c r="DVJ32" s="20"/>
      <c r="DVK32" s="20"/>
      <c r="DVL32" s="20"/>
      <c r="DVM32" s="20"/>
      <c r="DVN32" s="20"/>
      <c r="DVO32" s="20"/>
      <c r="DVP32" s="20"/>
      <c r="DVQ32" s="20"/>
      <c r="DVR32" s="20"/>
      <c r="DVS32" s="20"/>
      <c r="DVT32" s="20"/>
      <c r="DVU32" s="20"/>
      <c r="DVV32" s="20"/>
      <c r="DVW32" s="20"/>
      <c r="DVX32" s="20"/>
      <c r="DVY32" s="20"/>
      <c r="DVZ32" s="20"/>
      <c r="DWA32" s="20"/>
      <c r="DWB32" s="20"/>
      <c r="DWC32" s="20"/>
      <c r="DWD32" s="20"/>
      <c r="DWE32" s="20"/>
      <c r="DWF32" s="20"/>
      <c r="DWG32" s="20"/>
      <c r="DWH32" s="20"/>
      <c r="DWI32" s="20"/>
      <c r="DWJ32" s="20"/>
      <c r="DWK32" s="20"/>
      <c r="DWL32" s="20"/>
      <c r="DWM32" s="20"/>
      <c r="DWN32" s="20"/>
      <c r="DWO32" s="20"/>
      <c r="DWP32" s="20"/>
      <c r="DWQ32" s="20"/>
      <c r="DWR32" s="20"/>
      <c r="DWS32" s="20"/>
      <c r="DWT32" s="20"/>
      <c r="DWU32" s="20"/>
      <c r="DWV32" s="20"/>
      <c r="DWW32" s="20"/>
      <c r="DWX32" s="20"/>
      <c r="DWY32" s="20"/>
      <c r="DWZ32" s="20"/>
      <c r="DXA32" s="20"/>
      <c r="DXB32" s="20"/>
      <c r="DXC32" s="20"/>
      <c r="DXD32" s="20"/>
      <c r="DXE32" s="20"/>
      <c r="DXF32" s="20"/>
      <c r="DXG32" s="20"/>
      <c r="DXH32" s="20"/>
      <c r="DXI32" s="20"/>
      <c r="DXJ32" s="20"/>
      <c r="DXK32" s="20"/>
      <c r="DXL32" s="20"/>
      <c r="DXM32" s="20"/>
      <c r="DXN32" s="20"/>
      <c r="DXO32" s="20"/>
      <c r="DXP32" s="20"/>
      <c r="DXQ32" s="20"/>
      <c r="DXR32" s="20"/>
      <c r="DXS32" s="20"/>
      <c r="DXT32" s="20"/>
      <c r="DXU32" s="20"/>
      <c r="DXV32" s="20"/>
      <c r="DXW32" s="20"/>
      <c r="DXX32" s="20"/>
      <c r="DXY32" s="20"/>
      <c r="DXZ32" s="20"/>
      <c r="DYA32" s="20"/>
      <c r="DYB32" s="20"/>
      <c r="DYC32" s="20"/>
      <c r="DYD32" s="20"/>
      <c r="DYE32" s="20"/>
      <c r="DYF32" s="20"/>
      <c r="DYG32" s="20"/>
      <c r="DYH32" s="20"/>
      <c r="DYI32" s="20"/>
      <c r="DYJ32" s="20"/>
      <c r="DYK32" s="20"/>
      <c r="DYL32" s="20"/>
      <c r="DYM32" s="20"/>
      <c r="DYN32" s="20"/>
      <c r="DYO32" s="20"/>
      <c r="DYP32" s="20"/>
      <c r="DYQ32" s="20"/>
      <c r="DYR32" s="20"/>
      <c r="DYS32" s="20"/>
      <c r="DYT32" s="20"/>
      <c r="DYU32" s="20"/>
      <c r="DYV32" s="20"/>
      <c r="DYW32" s="20"/>
      <c r="DYX32" s="20"/>
      <c r="DYY32" s="20"/>
      <c r="DYZ32" s="20"/>
      <c r="DZA32" s="20"/>
      <c r="DZB32" s="20"/>
      <c r="DZC32" s="20"/>
      <c r="DZD32" s="20"/>
      <c r="DZE32" s="20"/>
      <c r="DZF32" s="20"/>
      <c r="DZG32" s="20"/>
      <c r="DZH32" s="20"/>
      <c r="DZI32" s="20"/>
      <c r="DZJ32" s="20"/>
      <c r="DZK32" s="20"/>
      <c r="DZL32" s="20"/>
      <c r="DZM32" s="20"/>
      <c r="DZN32" s="20"/>
      <c r="DZO32" s="20"/>
      <c r="DZP32" s="20"/>
      <c r="DZQ32" s="20"/>
      <c r="DZR32" s="20"/>
      <c r="DZS32" s="20"/>
      <c r="DZT32" s="20"/>
      <c r="DZU32" s="20"/>
      <c r="DZV32" s="20"/>
      <c r="DZW32" s="20"/>
      <c r="DZX32" s="20"/>
      <c r="DZY32" s="20"/>
      <c r="DZZ32" s="20"/>
      <c r="EAA32" s="20"/>
      <c r="EAB32" s="20"/>
      <c r="EAC32" s="20"/>
      <c r="EAD32" s="20"/>
      <c r="EAE32" s="20"/>
      <c r="EAF32" s="20"/>
      <c r="EAG32" s="20"/>
      <c r="EAH32" s="20"/>
      <c r="EAI32" s="20"/>
      <c r="EAJ32" s="20"/>
      <c r="EAK32" s="20"/>
      <c r="EAL32" s="20"/>
      <c r="EAM32" s="20"/>
      <c r="EAN32" s="20"/>
      <c r="EAO32" s="20"/>
      <c r="EAP32" s="20"/>
      <c r="EAQ32" s="20"/>
      <c r="EAR32" s="20"/>
      <c r="EAS32" s="20"/>
      <c r="EAT32" s="20"/>
      <c r="EAU32" s="20"/>
      <c r="EAV32" s="20"/>
      <c r="EAW32" s="20"/>
      <c r="EAX32" s="20"/>
      <c r="EAY32" s="20"/>
      <c r="EAZ32" s="20"/>
      <c r="EBA32" s="20"/>
      <c r="EBB32" s="20"/>
      <c r="EBC32" s="20"/>
      <c r="EBD32" s="20"/>
      <c r="EBE32" s="20"/>
      <c r="EBF32" s="20"/>
      <c r="EBG32" s="20"/>
      <c r="EBH32" s="20"/>
      <c r="EBI32" s="20"/>
      <c r="EBJ32" s="20"/>
      <c r="EBK32" s="20"/>
      <c r="EBL32" s="20"/>
      <c r="EBM32" s="20"/>
      <c r="EBN32" s="20"/>
      <c r="EBO32" s="20"/>
      <c r="EBP32" s="20"/>
      <c r="EBQ32" s="20"/>
      <c r="EBR32" s="20"/>
      <c r="EBS32" s="20"/>
      <c r="EBT32" s="20"/>
      <c r="EBU32" s="20"/>
      <c r="EBV32" s="20"/>
      <c r="EBW32" s="20"/>
      <c r="EBX32" s="20"/>
      <c r="EBY32" s="20"/>
      <c r="EBZ32" s="20"/>
      <c r="ECA32" s="20"/>
      <c r="ECB32" s="20"/>
      <c r="ECC32" s="20"/>
      <c r="ECD32" s="20"/>
      <c r="ECE32" s="20"/>
      <c r="ECF32" s="20"/>
      <c r="ECG32" s="20"/>
      <c r="ECH32" s="20"/>
      <c r="ECI32" s="20"/>
      <c r="ECJ32" s="20"/>
      <c r="ECK32" s="20"/>
      <c r="ECL32" s="20"/>
      <c r="ECM32" s="20"/>
      <c r="ECN32" s="20"/>
      <c r="ECO32" s="20"/>
      <c r="ECP32" s="20"/>
      <c r="ECQ32" s="20"/>
      <c r="ECR32" s="20"/>
      <c r="ECS32" s="20"/>
      <c r="ECT32" s="20"/>
      <c r="ECU32" s="20"/>
      <c r="ECV32" s="20"/>
      <c r="ECW32" s="20"/>
      <c r="ECX32" s="20"/>
      <c r="ECY32" s="20"/>
      <c r="ECZ32" s="20"/>
      <c r="EDA32" s="20"/>
      <c r="EDB32" s="20"/>
      <c r="EDC32" s="20"/>
      <c r="EDD32" s="20"/>
      <c r="EDE32" s="20"/>
      <c r="EDF32" s="20"/>
      <c r="EDG32" s="20"/>
      <c r="EDH32" s="20"/>
      <c r="EDI32" s="20"/>
      <c r="EDJ32" s="20"/>
      <c r="EDK32" s="20"/>
      <c r="EDL32" s="20"/>
      <c r="EDM32" s="20"/>
      <c r="EDN32" s="20"/>
      <c r="EDO32" s="20"/>
      <c r="EDP32" s="20"/>
      <c r="EDQ32" s="20"/>
      <c r="EDR32" s="20"/>
      <c r="EDS32" s="20"/>
      <c r="EDT32" s="20"/>
      <c r="EDU32" s="20"/>
      <c r="EDV32" s="20"/>
      <c r="EDW32" s="20"/>
      <c r="EDX32" s="20"/>
      <c r="EDY32" s="20"/>
      <c r="EDZ32" s="20"/>
      <c r="EEA32" s="20"/>
      <c r="EEB32" s="20"/>
      <c r="EEC32" s="20"/>
      <c r="EED32" s="20"/>
      <c r="EEE32" s="20"/>
      <c r="EEF32" s="20"/>
      <c r="EEG32" s="20"/>
      <c r="EEH32" s="20"/>
      <c r="EEI32" s="20"/>
      <c r="EEJ32" s="20"/>
      <c r="EEK32" s="20"/>
      <c r="EEL32" s="20"/>
      <c r="EEM32" s="20"/>
      <c r="EEN32" s="20"/>
      <c r="EEO32" s="20"/>
      <c r="EEP32" s="20"/>
      <c r="EEQ32" s="20"/>
      <c r="EER32" s="20"/>
      <c r="EES32" s="20"/>
      <c r="EET32" s="20"/>
      <c r="EEU32" s="20"/>
      <c r="EEV32" s="20"/>
      <c r="EEW32" s="20"/>
      <c r="EEX32" s="20"/>
      <c r="EEY32" s="20"/>
      <c r="EEZ32" s="20"/>
      <c r="EFA32" s="20"/>
      <c r="EFB32" s="20"/>
      <c r="EFC32" s="20"/>
      <c r="EFD32" s="20"/>
      <c r="EFE32" s="20"/>
      <c r="EFF32" s="20"/>
      <c r="EFG32" s="20"/>
      <c r="EFH32" s="20"/>
      <c r="EFI32" s="20"/>
      <c r="EFJ32" s="20"/>
      <c r="EFK32" s="20"/>
      <c r="EFL32" s="20"/>
      <c r="EFM32" s="20"/>
      <c r="EFN32" s="20"/>
      <c r="EFO32" s="20"/>
      <c r="EFP32" s="20"/>
      <c r="EFQ32" s="20"/>
      <c r="EFR32" s="20"/>
      <c r="EFS32" s="20"/>
      <c r="EFT32" s="20"/>
      <c r="EFU32" s="20"/>
      <c r="EFV32" s="20"/>
      <c r="EFW32" s="20"/>
      <c r="EFX32" s="20"/>
      <c r="EFY32" s="20"/>
      <c r="EFZ32" s="20"/>
      <c r="EGA32" s="20"/>
      <c r="EGB32" s="20"/>
      <c r="EGC32" s="20"/>
      <c r="EGD32" s="20"/>
      <c r="EGE32" s="20"/>
      <c r="EGF32" s="20"/>
      <c r="EGG32" s="20"/>
      <c r="EGH32" s="20"/>
      <c r="EGI32" s="20"/>
      <c r="EGJ32" s="20"/>
      <c r="EGK32" s="20"/>
      <c r="EGL32" s="20"/>
      <c r="EGM32" s="20"/>
      <c r="EGN32" s="20"/>
      <c r="EGO32" s="20"/>
      <c r="EGP32" s="20"/>
      <c r="EGQ32" s="20"/>
      <c r="EGR32" s="20"/>
      <c r="EGS32" s="20"/>
      <c r="EGT32" s="20"/>
      <c r="EGU32" s="20"/>
      <c r="EGV32" s="20"/>
      <c r="EGW32" s="20"/>
      <c r="EGX32" s="20"/>
      <c r="EGY32" s="20"/>
      <c r="EGZ32" s="20"/>
      <c r="EHA32" s="20"/>
      <c r="EHB32" s="20"/>
      <c r="EHC32" s="20"/>
      <c r="EHD32" s="20"/>
      <c r="EHE32" s="20"/>
      <c r="EHF32" s="20"/>
      <c r="EHG32" s="20"/>
      <c r="EHH32" s="20"/>
      <c r="EHI32" s="20"/>
      <c r="EHJ32" s="20"/>
      <c r="EHK32" s="20"/>
      <c r="EHL32" s="20"/>
      <c r="EHM32" s="20"/>
      <c r="EHN32" s="20"/>
      <c r="EHO32" s="20"/>
      <c r="EHP32" s="20"/>
      <c r="EHQ32" s="20"/>
      <c r="EHR32" s="20"/>
      <c r="EHS32" s="20"/>
      <c r="EHT32" s="20"/>
      <c r="EHU32" s="20"/>
      <c r="EHV32" s="20"/>
      <c r="EHW32" s="20"/>
      <c r="EHX32" s="20"/>
      <c r="EHY32" s="20"/>
      <c r="EHZ32" s="20"/>
      <c r="EIA32" s="20"/>
      <c r="EIB32" s="20"/>
      <c r="EIC32" s="20"/>
      <c r="EID32" s="20"/>
      <c r="EIE32" s="20"/>
      <c r="EIF32" s="20"/>
      <c r="EIG32" s="20"/>
      <c r="EIH32" s="20"/>
      <c r="EII32" s="20"/>
      <c r="EIJ32" s="20"/>
      <c r="EIK32" s="20"/>
      <c r="EIL32" s="20"/>
      <c r="EIM32" s="20"/>
      <c r="EIN32" s="20"/>
      <c r="EIO32" s="20"/>
      <c r="EIP32" s="20"/>
      <c r="EIQ32" s="20"/>
      <c r="EIR32" s="20"/>
      <c r="EIS32" s="20"/>
      <c r="EIT32" s="20"/>
      <c r="EIU32" s="20"/>
      <c r="EIV32" s="20"/>
      <c r="EIW32" s="20"/>
      <c r="EIX32" s="20"/>
      <c r="EIY32" s="20"/>
      <c r="EIZ32" s="20"/>
      <c r="EJA32" s="20"/>
      <c r="EJB32" s="20"/>
      <c r="EJC32" s="20"/>
      <c r="EJD32" s="20"/>
      <c r="EJE32" s="20"/>
      <c r="EJF32" s="20"/>
      <c r="EJG32" s="20"/>
      <c r="EJH32" s="20"/>
      <c r="EJI32" s="20"/>
      <c r="EJJ32" s="20"/>
      <c r="EJK32" s="20"/>
      <c r="EJL32" s="20"/>
      <c r="EJM32" s="20"/>
      <c r="EJN32" s="20"/>
      <c r="EJO32" s="20"/>
      <c r="EJP32" s="20"/>
      <c r="EJQ32" s="20"/>
      <c r="EJR32" s="20"/>
      <c r="EJS32" s="20"/>
      <c r="EJT32" s="20"/>
      <c r="EJU32" s="20"/>
      <c r="EJV32" s="20"/>
      <c r="EJW32" s="20"/>
      <c r="EJX32" s="20"/>
      <c r="EJY32" s="20"/>
      <c r="EJZ32" s="20"/>
      <c r="EKA32" s="20"/>
      <c r="EKB32" s="20"/>
      <c r="EKC32" s="20"/>
      <c r="EKD32" s="20"/>
      <c r="EKE32" s="20"/>
      <c r="EKF32" s="20"/>
      <c r="EKG32" s="20"/>
      <c r="EKH32" s="20"/>
      <c r="EKI32" s="20"/>
      <c r="EKJ32" s="20"/>
      <c r="EKK32" s="20"/>
      <c r="EKL32" s="20"/>
      <c r="EKM32" s="20"/>
      <c r="EKN32" s="20"/>
      <c r="EKO32" s="20"/>
      <c r="EKP32" s="20"/>
      <c r="EKQ32" s="20"/>
      <c r="EKR32" s="20"/>
      <c r="EKS32" s="20"/>
      <c r="EKT32" s="20"/>
      <c r="EKU32" s="20"/>
      <c r="EKV32" s="20"/>
      <c r="EKW32" s="20"/>
      <c r="EKX32" s="20"/>
      <c r="EKY32" s="20"/>
      <c r="EKZ32" s="20"/>
      <c r="ELA32" s="20"/>
      <c r="ELB32" s="20"/>
      <c r="ELC32" s="20"/>
      <c r="ELD32" s="20"/>
      <c r="ELE32" s="20"/>
      <c r="ELF32" s="20"/>
      <c r="ELG32" s="20"/>
      <c r="ELH32" s="20"/>
      <c r="ELI32" s="20"/>
      <c r="ELJ32" s="20"/>
      <c r="ELK32" s="20"/>
      <c r="ELL32" s="20"/>
      <c r="ELM32" s="20"/>
      <c r="ELN32" s="20"/>
      <c r="ELO32" s="20"/>
      <c r="ELP32" s="20"/>
      <c r="ELQ32" s="20"/>
      <c r="ELR32" s="20"/>
      <c r="ELS32" s="20"/>
      <c r="ELT32" s="20"/>
      <c r="ELU32" s="20"/>
      <c r="ELV32" s="20"/>
      <c r="ELW32" s="20"/>
      <c r="ELX32" s="20"/>
      <c r="ELY32" s="20"/>
      <c r="ELZ32" s="20"/>
      <c r="EMA32" s="20"/>
      <c r="EMB32" s="20"/>
      <c r="EMC32" s="20"/>
      <c r="EMD32" s="20"/>
      <c r="EME32" s="20"/>
      <c r="EMF32" s="20"/>
      <c r="EMG32" s="20"/>
      <c r="EMH32" s="20"/>
      <c r="EMI32" s="20"/>
      <c r="EMJ32" s="20"/>
      <c r="EMK32" s="20"/>
      <c r="EML32" s="20"/>
      <c r="EMM32" s="20"/>
      <c r="EMN32" s="20"/>
      <c r="EMO32" s="20"/>
      <c r="EMP32" s="20"/>
      <c r="EMQ32" s="20"/>
      <c r="EMR32" s="20"/>
      <c r="EMS32" s="20"/>
      <c r="EMT32" s="20"/>
      <c r="EMU32" s="20"/>
      <c r="EMV32" s="20"/>
      <c r="EMW32" s="20"/>
      <c r="EMX32" s="20"/>
      <c r="EMY32" s="20"/>
      <c r="EMZ32" s="20"/>
      <c r="ENA32" s="20"/>
      <c r="ENB32" s="20"/>
      <c r="ENC32" s="20"/>
      <c r="END32" s="20"/>
      <c r="ENE32" s="20"/>
      <c r="ENF32" s="20"/>
      <c r="ENG32" s="20"/>
      <c r="ENH32" s="20"/>
      <c r="ENI32" s="20"/>
      <c r="ENJ32" s="20"/>
      <c r="ENK32" s="20"/>
      <c r="ENL32" s="20"/>
      <c r="ENM32" s="20"/>
      <c r="ENN32" s="20"/>
      <c r="ENO32" s="20"/>
      <c r="ENP32" s="20"/>
      <c r="ENQ32" s="20"/>
      <c r="ENR32" s="20"/>
      <c r="ENS32" s="20"/>
      <c r="ENT32" s="20"/>
      <c r="ENU32" s="20"/>
      <c r="ENV32" s="20"/>
      <c r="ENW32" s="20"/>
      <c r="ENX32" s="20"/>
      <c r="ENY32" s="20"/>
      <c r="ENZ32" s="20"/>
      <c r="EOA32" s="20"/>
      <c r="EOB32" s="20"/>
      <c r="EOC32" s="20"/>
      <c r="EOD32" s="20"/>
      <c r="EOE32" s="20"/>
      <c r="EOF32" s="20"/>
      <c r="EOG32" s="20"/>
      <c r="EOH32" s="20"/>
      <c r="EOI32" s="20"/>
      <c r="EOJ32" s="20"/>
      <c r="EOK32" s="20"/>
      <c r="EOL32" s="20"/>
      <c r="EOM32" s="20"/>
      <c r="EON32" s="20"/>
      <c r="EOO32" s="20"/>
      <c r="EOP32" s="20"/>
      <c r="EOQ32" s="20"/>
      <c r="EOR32" s="20"/>
      <c r="EOS32" s="20"/>
      <c r="EOT32" s="20"/>
      <c r="EOU32" s="20"/>
      <c r="EOV32" s="20"/>
      <c r="EOW32" s="20"/>
      <c r="EOX32" s="20"/>
      <c r="EOY32" s="20"/>
      <c r="EOZ32" s="20"/>
      <c r="EPA32" s="20"/>
      <c r="EPB32" s="20"/>
      <c r="EPC32" s="20"/>
      <c r="EPD32" s="20"/>
      <c r="EPE32" s="20"/>
      <c r="EPF32" s="20"/>
      <c r="EPG32" s="20"/>
      <c r="EPH32" s="20"/>
      <c r="EPI32" s="20"/>
      <c r="EPJ32" s="20"/>
      <c r="EPK32" s="20"/>
      <c r="EPL32" s="20"/>
      <c r="EPM32" s="20"/>
      <c r="EPN32" s="20"/>
      <c r="EPO32" s="20"/>
      <c r="EPP32" s="20"/>
      <c r="EPQ32" s="20"/>
      <c r="EPR32" s="20"/>
      <c r="EPS32" s="20"/>
      <c r="EPT32" s="20"/>
      <c r="EPU32" s="20"/>
      <c r="EPV32" s="20"/>
      <c r="EPW32" s="20"/>
      <c r="EPX32" s="20"/>
      <c r="EPY32" s="20"/>
      <c r="EPZ32" s="20"/>
      <c r="EQA32" s="20"/>
      <c r="EQB32" s="20"/>
      <c r="EQC32" s="20"/>
      <c r="EQD32" s="20"/>
      <c r="EQE32" s="20"/>
      <c r="EQF32" s="20"/>
      <c r="EQG32" s="20"/>
      <c r="EQH32" s="20"/>
      <c r="EQI32" s="20"/>
      <c r="EQJ32" s="20"/>
      <c r="EQK32" s="20"/>
      <c r="EQL32" s="20"/>
      <c r="EQM32" s="20"/>
      <c r="EQN32" s="20"/>
      <c r="EQO32" s="20"/>
      <c r="EQP32" s="20"/>
      <c r="EQQ32" s="20"/>
      <c r="EQR32" s="20"/>
      <c r="EQS32" s="20"/>
      <c r="EQT32" s="20"/>
      <c r="EQU32" s="20"/>
      <c r="EQV32" s="20"/>
      <c r="EQW32" s="20"/>
      <c r="EQX32" s="20"/>
      <c r="EQY32" s="20"/>
      <c r="EQZ32" s="20"/>
      <c r="ERA32" s="20"/>
      <c r="ERB32" s="20"/>
      <c r="ERC32" s="20"/>
      <c r="ERD32" s="20"/>
      <c r="ERE32" s="20"/>
      <c r="ERF32" s="20"/>
      <c r="ERG32" s="20"/>
      <c r="ERH32" s="20"/>
      <c r="ERI32" s="20"/>
      <c r="ERJ32" s="20"/>
      <c r="ERK32" s="20"/>
      <c r="ERL32" s="20"/>
      <c r="ERM32" s="20"/>
      <c r="ERN32" s="20"/>
      <c r="ERO32" s="20"/>
      <c r="ERP32" s="20"/>
      <c r="ERQ32" s="20"/>
      <c r="ERR32" s="20"/>
      <c r="ERS32" s="20"/>
      <c r="ERT32" s="20"/>
      <c r="ERU32" s="20"/>
      <c r="ERV32" s="20"/>
      <c r="ERW32" s="20"/>
      <c r="ERX32" s="20"/>
      <c r="ERY32" s="20"/>
      <c r="ERZ32" s="20"/>
      <c r="ESA32" s="20"/>
      <c r="ESB32" s="20"/>
      <c r="ESC32" s="20"/>
      <c r="ESD32" s="20"/>
      <c r="ESE32" s="20"/>
      <c r="ESF32" s="20"/>
      <c r="ESG32" s="20"/>
      <c r="ESH32" s="20"/>
      <c r="ESI32" s="20"/>
      <c r="ESJ32" s="20"/>
      <c r="ESK32" s="20"/>
      <c r="ESL32" s="20"/>
      <c r="ESM32" s="20"/>
      <c r="ESN32" s="20"/>
      <c r="ESO32" s="20"/>
      <c r="ESP32" s="20"/>
      <c r="ESQ32" s="20"/>
      <c r="ESR32" s="20"/>
      <c r="ESS32" s="20"/>
      <c r="EST32" s="20"/>
      <c r="ESU32" s="20"/>
      <c r="ESV32" s="20"/>
      <c r="ESW32" s="20"/>
      <c r="ESX32" s="20"/>
      <c r="ESY32" s="20"/>
      <c r="ESZ32" s="20"/>
      <c r="ETA32" s="20"/>
      <c r="ETB32" s="20"/>
      <c r="ETC32" s="20"/>
      <c r="ETD32" s="20"/>
      <c r="ETE32" s="20"/>
      <c r="ETF32" s="20"/>
      <c r="ETG32" s="20"/>
      <c r="ETH32" s="20"/>
      <c r="ETI32" s="20"/>
      <c r="ETJ32" s="20"/>
      <c r="ETK32" s="20"/>
      <c r="ETL32" s="20"/>
      <c r="ETM32" s="20"/>
      <c r="ETN32" s="20"/>
      <c r="ETO32" s="20"/>
      <c r="ETP32" s="20"/>
      <c r="ETQ32" s="20"/>
      <c r="ETR32" s="20"/>
      <c r="ETS32" s="20"/>
      <c r="ETT32" s="20"/>
      <c r="ETU32" s="20"/>
      <c r="ETV32" s="20"/>
      <c r="ETW32" s="20"/>
      <c r="ETX32" s="20"/>
      <c r="ETY32" s="20"/>
      <c r="ETZ32" s="20"/>
      <c r="EUA32" s="20"/>
      <c r="EUB32" s="20"/>
      <c r="EUC32" s="20"/>
      <c r="EUD32" s="20"/>
      <c r="EUE32" s="20"/>
      <c r="EUF32" s="20"/>
      <c r="EUG32" s="20"/>
      <c r="EUH32" s="20"/>
      <c r="EUI32" s="20"/>
      <c r="EUJ32" s="20"/>
      <c r="EUK32" s="20"/>
      <c r="EUL32" s="20"/>
      <c r="EUM32" s="20"/>
      <c r="EUN32" s="20"/>
      <c r="EUO32" s="20"/>
      <c r="EUP32" s="20"/>
      <c r="EUQ32" s="20"/>
      <c r="EUR32" s="20"/>
      <c r="EUS32" s="20"/>
      <c r="EUT32" s="20"/>
      <c r="EUU32" s="20"/>
      <c r="EUV32" s="20"/>
      <c r="EUW32" s="20"/>
      <c r="EUX32" s="20"/>
      <c r="EUY32" s="20"/>
      <c r="EUZ32" s="20"/>
      <c r="EVA32" s="20"/>
      <c r="EVB32" s="20"/>
      <c r="EVC32" s="20"/>
      <c r="EVD32" s="20"/>
      <c r="EVE32" s="20"/>
      <c r="EVF32" s="20"/>
      <c r="EVG32" s="20"/>
      <c r="EVH32" s="20"/>
      <c r="EVI32" s="20"/>
      <c r="EVJ32" s="20"/>
      <c r="EVK32" s="20"/>
      <c r="EVL32" s="20"/>
      <c r="EVM32" s="20"/>
      <c r="EVN32" s="20"/>
      <c r="EVO32" s="20"/>
      <c r="EVP32" s="20"/>
      <c r="EVQ32" s="20"/>
      <c r="EVR32" s="20"/>
      <c r="EVS32" s="20"/>
      <c r="EVT32" s="20"/>
      <c r="EVU32" s="20"/>
      <c r="EVV32" s="20"/>
      <c r="EVW32" s="20"/>
      <c r="EVX32" s="20"/>
      <c r="EVY32" s="20"/>
      <c r="EVZ32" s="20"/>
      <c r="EWA32" s="20"/>
      <c r="EWB32" s="20"/>
      <c r="EWC32" s="20"/>
      <c r="EWD32" s="20"/>
      <c r="EWE32" s="20"/>
      <c r="EWF32" s="20"/>
      <c r="EWG32" s="20"/>
      <c r="EWH32" s="20"/>
      <c r="EWI32" s="20"/>
      <c r="EWJ32" s="20"/>
      <c r="EWK32" s="20"/>
      <c r="EWL32" s="20"/>
      <c r="EWM32" s="20"/>
      <c r="EWN32" s="20"/>
      <c r="EWO32" s="20"/>
      <c r="EWP32" s="20"/>
      <c r="EWQ32" s="20"/>
      <c r="EWR32" s="20"/>
      <c r="EWS32" s="20"/>
      <c r="EWT32" s="20"/>
      <c r="EWU32" s="20"/>
      <c r="EWV32" s="20"/>
      <c r="EWW32" s="20"/>
      <c r="EWX32" s="20"/>
      <c r="EWY32" s="20"/>
      <c r="EWZ32" s="20"/>
      <c r="EXA32" s="20"/>
      <c r="EXB32" s="20"/>
      <c r="EXC32" s="20"/>
      <c r="EXD32" s="20"/>
      <c r="EXE32" s="20"/>
      <c r="EXF32" s="20"/>
      <c r="EXG32" s="20"/>
      <c r="EXH32" s="20"/>
      <c r="EXI32" s="20"/>
      <c r="EXJ32" s="20"/>
      <c r="EXK32" s="20"/>
      <c r="EXL32" s="20"/>
      <c r="EXM32" s="20"/>
      <c r="EXN32" s="20"/>
      <c r="EXO32" s="20"/>
      <c r="EXP32" s="20"/>
      <c r="EXQ32" s="20"/>
      <c r="EXR32" s="20"/>
      <c r="EXS32" s="20"/>
      <c r="EXT32" s="20"/>
      <c r="EXU32" s="20"/>
      <c r="EXV32" s="20"/>
      <c r="EXW32" s="20"/>
      <c r="EXX32" s="20"/>
      <c r="EXY32" s="20"/>
      <c r="EXZ32" s="20"/>
      <c r="EYA32" s="20"/>
      <c r="EYB32" s="20"/>
      <c r="EYC32" s="20"/>
      <c r="EYD32" s="20"/>
      <c r="EYE32" s="20"/>
      <c r="EYF32" s="20"/>
      <c r="EYG32" s="20"/>
      <c r="EYH32" s="20"/>
      <c r="EYI32" s="20"/>
      <c r="EYJ32" s="20"/>
      <c r="EYK32" s="20"/>
      <c r="EYL32" s="20"/>
      <c r="EYM32" s="20"/>
      <c r="EYN32" s="20"/>
      <c r="EYO32" s="20"/>
      <c r="EYP32" s="20"/>
      <c r="EYQ32" s="20"/>
      <c r="EYR32" s="20"/>
      <c r="EYS32" s="20"/>
      <c r="EYT32" s="20"/>
      <c r="EYU32" s="20"/>
      <c r="EYV32" s="20"/>
      <c r="EYW32" s="20"/>
      <c r="EYX32" s="20"/>
      <c r="EYY32" s="20"/>
      <c r="EYZ32" s="20"/>
      <c r="EZA32" s="20"/>
      <c r="EZB32" s="20"/>
      <c r="EZC32" s="20"/>
      <c r="EZD32" s="20"/>
      <c r="EZE32" s="20"/>
      <c r="EZF32" s="20"/>
      <c r="EZG32" s="20"/>
      <c r="EZH32" s="20"/>
      <c r="EZI32" s="20"/>
      <c r="EZJ32" s="20"/>
      <c r="EZK32" s="20"/>
      <c r="EZL32" s="20"/>
      <c r="EZM32" s="20"/>
      <c r="EZN32" s="20"/>
      <c r="EZO32" s="20"/>
      <c r="EZP32" s="20"/>
      <c r="EZQ32" s="20"/>
      <c r="EZR32" s="20"/>
      <c r="EZS32" s="20"/>
      <c r="EZT32" s="20"/>
      <c r="EZU32" s="20"/>
      <c r="EZV32" s="20"/>
      <c r="EZW32" s="20"/>
      <c r="EZX32" s="20"/>
      <c r="EZY32" s="20"/>
      <c r="EZZ32" s="20"/>
      <c r="FAA32" s="20"/>
      <c r="FAB32" s="20"/>
      <c r="FAC32" s="20"/>
      <c r="FAD32" s="20"/>
      <c r="FAE32" s="20"/>
      <c r="FAF32" s="20"/>
      <c r="FAG32" s="20"/>
      <c r="FAH32" s="20"/>
      <c r="FAI32" s="20"/>
      <c r="FAJ32" s="20"/>
      <c r="FAK32" s="20"/>
      <c r="FAL32" s="20"/>
      <c r="FAM32" s="20"/>
      <c r="FAN32" s="20"/>
      <c r="FAO32" s="20"/>
      <c r="FAP32" s="20"/>
      <c r="FAQ32" s="20"/>
      <c r="FAR32" s="20"/>
      <c r="FAS32" s="20"/>
      <c r="FAT32" s="20"/>
      <c r="FAU32" s="20"/>
      <c r="FAV32" s="20"/>
      <c r="FAW32" s="20"/>
      <c r="FAX32" s="20"/>
      <c r="FAY32" s="20"/>
      <c r="FAZ32" s="20"/>
      <c r="FBA32" s="20"/>
      <c r="FBB32" s="20"/>
      <c r="FBC32" s="20"/>
      <c r="FBD32" s="20"/>
      <c r="FBE32" s="20"/>
      <c r="FBF32" s="20"/>
      <c r="FBG32" s="20"/>
      <c r="FBH32" s="20"/>
      <c r="FBI32" s="20"/>
      <c r="FBJ32" s="20"/>
      <c r="FBK32" s="20"/>
      <c r="FBL32" s="20"/>
      <c r="FBM32" s="20"/>
      <c r="FBN32" s="20"/>
      <c r="FBO32" s="20"/>
      <c r="FBP32" s="20"/>
      <c r="FBQ32" s="20"/>
      <c r="FBR32" s="20"/>
      <c r="FBS32" s="20"/>
      <c r="FBT32" s="20"/>
      <c r="FBU32" s="20"/>
      <c r="FBV32" s="20"/>
      <c r="FBW32" s="20"/>
      <c r="FBX32" s="20"/>
      <c r="FBY32" s="20"/>
      <c r="FBZ32" s="20"/>
      <c r="FCA32" s="20"/>
      <c r="FCB32" s="20"/>
      <c r="FCC32" s="20"/>
      <c r="FCD32" s="20"/>
      <c r="FCE32" s="20"/>
      <c r="FCF32" s="20"/>
      <c r="FCG32" s="20"/>
      <c r="FCH32" s="20"/>
      <c r="FCI32" s="20"/>
      <c r="FCJ32" s="20"/>
      <c r="FCK32" s="20"/>
      <c r="FCL32" s="20"/>
      <c r="FCM32" s="20"/>
      <c r="FCN32" s="20"/>
      <c r="FCO32" s="20"/>
      <c r="FCP32" s="20"/>
      <c r="FCQ32" s="20"/>
      <c r="FCR32" s="20"/>
      <c r="FCS32" s="20"/>
      <c r="FCT32" s="20"/>
      <c r="FCU32" s="20"/>
      <c r="FCV32" s="20"/>
      <c r="FCW32" s="20"/>
      <c r="FCX32" s="20"/>
      <c r="FCY32" s="20"/>
      <c r="FCZ32" s="20"/>
      <c r="FDA32" s="20"/>
      <c r="FDB32" s="20"/>
      <c r="FDC32" s="20"/>
      <c r="FDD32" s="20"/>
      <c r="FDE32" s="20"/>
      <c r="FDF32" s="20"/>
      <c r="FDG32" s="20"/>
      <c r="FDH32" s="20"/>
      <c r="FDI32" s="20"/>
      <c r="FDJ32" s="20"/>
      <c r="FDK32" s="20"/>
      <c r="FDL32" s="20"/>
      <c r="FDM32" s="20"/>
      <c r="FDN32" s="20"/>
      <c r="FDO32" s="20"/>
      <c r="FDP32" s="20"/>
      <c r="FDQ32" s="20"/>
      <c r="FDR32" s="20"/>
      <c r="FDS32" s="20"/>
      <c r="FDT32" s="20"/>
      <c r="FDU32" s="20"/>
      <c r="FDV32" s="20"/>
      <c r="FDW32" s="20"/>
      <c r="FDX32" s="20"/>
      <c r="FDY32" s="20"/>
      <c r="FDZ32" s="20"/>
      <c r="FEA32" s="20"/>
      <c r="FEB32" s="20"/>
      <c r="FEC32" s="20"/>
      <c r="FED32" s="20"/>
      <c r="FEE32" s="20"/>
      <c r="FEF32" s="20"/>
      <c r="FEG32" s="20"/>
      <c r="FEH32" s="20"/>
      <c r="FEI32" s="20"/>
      <c r="FEJ32" s="20"/>
      <c r="FEK32" s="20"/>
      <c r="FEL32" s="20"/>
      <c r="FEM32" s="20"/>
      <c r="FEN32" s="20"/>
      <c r="FEO32" s="20"/>
      <c r="FEP32" s="20"/>
      <c r="FEQ32" s="20"/>
      <c r="FER32" s="20"/>
      <c r="FES32" s="20"/>
      <c r="FET32" s="20"/>
      <c r="FEU32" s="20"/>
      <c r="FEV32" s="20"/>
      <c r="FEW32" s="20"/>
      <c r="FEX32" s="20"/>
      <c r="FEY32" s="20"/>
      <c r="FEZ32" s="20"/>
      <c r="FFA32" s="20"/>
      <c r="FFB32" s="20"/>
      <c r="FFC32" s="20"/>
      <c r="FFD32" s="20"/>
      <c r="FFE32" s="20"/>
      <c r="FFF32" s="20"/>
      <c r="FFG32" s="20"/>
      <c r="FFH32" s="20"/>
      <c r="FFI32" s="20"/>
      <c r="FFJ32" s="20"/>
      <c r="FFK32" s="20"/>
      <c r="FFL32" s="20"/>
      <c r="FFM32" s="20"/>
      <c r="FFN32" s="20"/>
      <c r="FFO32" s="20"/>
      <c r="FFP32" s="20"/>
      <c r="FFQ32" s="20"/>
      <c r="FFR32" s="20"/>
      <c r="FFS32" s="20"/>
      <c r="FFT32" s="20"/>
      <c r="FFU32" s="20"/>
      <c r="FFV32" s="20"/>
      <c r="FFW32" s="20"/>
      <c r="FFX32" s="20"/>
      <c r="FFY32" s="20"/>
      <c r="FFZ32" s="20"/>
      <c r="FGA32" s="20"/>
      <c r="FGB32" s="20"/>
      <c r="FGC32" s="20"/>
      <c r="FGD32" s="20"/>
      <c r="FGE32" s="20"/>
      <c r="FGF32" s="20"/>
      <c r="FGG32" s="20"/>
      <c r="FGH32" s="20"/>
      <c r="FGI32" s="20"/>
      <c r="FGJ32" s="20"/>
      <c r="FGK32" s="20"/>
      <c r="FGL32" s="20"/>
      <c r="FGM32" s="20"/>
      <c r="FGN32" s="20"/>
      <c r="FGO32" s="20"/>
      <c r="FGP32" s="20"/>
      <c r="FGQ32" s="20"/>
      <c r="FGR32" s="20"/>
      <c r="FGS32" s="20"/>
      <c r="FGT32" s="20"/>
      <c r="FGU32" s="20"/>
      <c r="FGV32" s="20"/>
      <c r="FGW32" s="20"/>
      <c r="FGX32" s="20"/>
      <c r="FGY32" s="20"/>
      <c r="FGZ32" s="20"/>
      <c r="FHA32" s="20"/>
      <c r="FHB32" s="20"/>
      <c r="FHC32" s="20"/>
      <c r="FHD32" s="20"/>
      <c r="FHE32" s="20"/>
      <c r="FHF32" s="20"/>
      <c r="FHG32" s="20"/>
      <c r="FHH32" s="20"/>
      <c r="FHI32" s="20"/>
      <c r="FHJ32" s="20"/>
      <c r="FHK32" s="20"/>
      <c r="FHL32" s="20"/>
      <c r="FHM32" s="20"/>
      <c r="FHN32" s="20"/>
      <c r="FHO32" s="20"/>
      <c r="FHP32" s="20"/>
      <c r="FHQ32" s="20"/>
      <c r="FHR32" s="20"/>
      <c r="FHS32" s="20"/>
      <c r="FHT32" s="20"/>
      <c r="FHU32" s="20"/>
      <c r="FHV32" s="20"/>
      <c r="FHW32" s="20"/>
      <c r="FHX32" s="20"/>
      <c r="FHY32" s="20"/>
      <c r="FHZ32" s="20"/>
      <c r="FIA32" s="20"/>
      <c r="FIB32" s="20"/>
      <c r="FIC32" s="20"/>
      <c r="FID32" s="20"/>
      <c r="FIE32" s="20"/>
      <c r="FIF32" s="20"/>
      <c r="FIG32" s="20"/>
      <c r="FIH32" s="20"/>
      <c r="FII32" s="20"/>
      <c r="FIJ32" s="20"/>
      <c r="FIK32" s="20"/>
      <c r="FIL32" s="20"/>
      <c r="FIM32" s="20"/>
      <c r="FIN32" s="20"/>
      <c r="FIO32" s="20"/>
      <c r="FIP32" s="20"/>
      <c r="FIQ32" s="20"/>
      <c r="FIR32" s="20"/>
      <c r="FIS32" s="20"/>
      <c r="FIT32" s="20"/>
      <c r="FIU32" s="20"/>
      <c r="FIV32" s="20"/>
      <c r="FIW32" s="20"/>
      <c r="FIX32" s="20"/>
      <c r="FIY32" s="20"/>
      <c r="FIZ32" s="20"/>
      <c r="FJA32" s="20"/>
      <c r="FJB32" s="20"/>
      <c r="FJC32" s="20"/>
      <c r="FJD32" s="20"/>
      <c r="FJE32" s="20"/>
      <c r="FJF32" s="20"/>
      <c r="FJG32" s="20"/>
      <c r="FJH32" s="20"/>
      <c r="FJI32" s="20"/>
      <c r="FJJ32" s="20"/>
      <c r="FJK32" s="20"/>
      <c r="FJL32" s="20"/>
      <c r="FJM32" s="20"/>
      <c r="FJN32" s="20"/>
      <c r="FJO32" s="20"/>
      <c r="FJP32" s="20"/>
      <c r="FJQ32" s="20"/>
      <c r="FJR32" s="20"/>
      <c r="FJS32" s="20"/>
      <c r="FJT32" s="20"/>
      <c r="FJU32" s="20"/>
      <c r="FJV32" s="20"/>
      <c r="FJW32" s="20"/>
      <c r="FJX32" s="20"/>
      <c r="FJY32" s="20"/>
      <c r="FJZ32" s="20"/>
      <c r="FKA32" s="20"/>
      <c r="FKB32" s="20"/>
      <c r="FKC32" s="20"/>
      <c r="FKD32" s="20"/>
      <c r="FKE32" s="20"/>
      <c r="FKF32" s="20"/>
      <c r="FKG32" s="20"/>
      <c r="FKH32" s="20"/>
      <c r="FKI32" s="20"/>
      <c r="FKJ32" s="20"/>
      <c r="FKK32" s="20"/>
      <c r="FKL32" s="20"/>
      <c r="FKM32" s="20"/>
      <c r="FKN32" s="20"/>
      <c r="FKO32" s="20"/>
      <c r="FKP32" s="20"/>
      <c r="FKQ32" s="20"/>
      <c r="FKR32" s="20"/>
      <c r="FKS32" s="20"/>
      <c r="FKT32" s="20"/>
      <c r="FKU32" s="20"/>
      <c r="FKV32" s="20"/>
      <c r="FKW32" s="20"/>
      <c r="FKX32" s="20"/>
      <c r="FKY32" s="20"/>
      <c r="FKZ32" s="20"/>
      <c r="FLA32" s="20"/>
      <c r="FLB32" s="20"/>
      <c r="FLC32" s="20"/>
      <c r="FLD32" s="20"/>
      <c r="FLE32" s="20"/>
      <c r="FLF32" s="20"/>
      <c r="FLG32" s="20"/>
      <c r="FLH32" s="20"/>
      <c r="FLI32" s="20"/>
      <c r="FLJ32" s="20"/>
      <c r="FLK32" s="20"/>
      <c r="FLL32" s="20"/>
      <c r="FLM32" s="20"/>
      <c r="FLN32" s="20"/>
      <c r="FLO32" s="20"/>
      <c r="FLP32" s="20"/>
      <c r="FLQ32" s="20"/>
      <c r="FLR32" s="20"/>
      <c r="FLS32" s="20"/>
      <c r="FLT32" s="20"/>
      <c r="FLU32" s="20"/>
      <c r="FLV32" s="20"/>
      <c r="FLW32" s="20"/>
      <c r="FLX32" s="20"/>
      <c r="FLY32" s="20"/>
      <c r="FLZ32" s="20"/>
      <c r="FMA32" s="20"/>
      <c r="FMB32" s="20"/>
      <c r="FMC32" s="20"/>
      <c r="FMD32" s="20"/>
      <c r="FME32" s="20"/>
      <c r="FMF32" s="20"/>
      <c r="FMG32" s="20"/>
      <c r="FMH32" s="20"/>
      <c r="FMI32" s="20"/>
      <c r="FMJ32" s="20"/>
      <c r="FMK32" s="20"/>
      <c r="FML32" s="20"/>
      <c r="FMM32" s="20"/>
      <c r="FMN32" s="20"/>
      <c r="FMO32" s="20"/>
      <c r="FMP32" s="20"/>
      <c r="FMQ32" s="20"/>
      <c r="FMR32" s="20"/>
      <c r="FMS32" s="20"/>
      <c r="FMT32" s="20"/>
      <c r="FMU32" s="20"/>
      <c r="FMV32" s="20"/>
      <c r="FMW32" s="20"/>
      <c r="FMX32" s="20"/>
      <c r="FMY32" s="20"/>
      <c r="FMZ32" s="20"/>
      <c r="FNA32" s="20"/>
      <c r="FNB32" s="20"/>
      <c r="FNC32" s="20"/>
      <c r="FND32" s="20"/>
      <c r="FNE32" s="20"/>
      <c r="FNF32" s="20"/>
      <c r="FNG32" s="20"/>
      <c r="FNH32" s="20"/>
      <c r="FNI32" s="20"/>
      <c r="FNJ32" s="20"/>
      <c r="FNK32" s="20"/>
      <c r="FNL32" s="20"/>
      <c r="FNM32" s="20"/>
      <c r="FNN32" s="20"/>
      <c r="FNO32" s="20"/>
      <c r="FNP32" s="20"/>
      <c r="FNQ32" s="20"/>
      <c r="FNR32" s="20"/>
      <c r="FNS32" s="20"/>
      <c r="FNT32" s="20"/>
      <c r="FNU32" s="20"/>
      <c r="FNV32" s="20"/>
      <c r="FNW32" s="20"/>
      <c r="FNX32" s="20"/>
      <c r="FNY32" s="20"/>
      <c r="FNZ32" s="20"/>
      <c r="FOA32" s="20"/>
      <c r="FOB32" s="20"/>
      <c r="FOC32" s="20"/>
      <c r="FOD32" s="20"/>
      <c r="FOE32" s="20"/>
      <c r="FOF32" s="20"/>
      <c r="FOG32" s="20"/>
      <c r="FOH32" s="20"/>
      <c r="FOI32" s="20"/>
      <c r="FOJ32" s="20"/>
      <c r="FOK32" s="20"/>
      <c r="FOL32" s="20"/>
      <c r="FOM32" s="20"/>
      <c r="FON32" s="20"/>
      <c r="FOO32" s="20"/>
      <c r="FOP32" s="20"/>
      <c r="FOQ32" s="20"/>
      <c r="FOR32" s="20"/>
      <c r="FOS32" s="20"/>
      <c r="FOT32" s="20"/>
      <c r="FOU32" s="20"/>
      <c r="FOV32" s="20"/>
      <c r="FOW32" s="20"/>
      <c r="FOX32" s="20"/>
      <c r="FOY32" s="20"/>
      <c r="FOZ32" s="20"/>
      <c r="FPA32" s="20"/>
      <c r="FPB32" s="20"/>
      <c r="FPC32" s="20"/>
      <c r="FPD32" s="20"/>
      <c r="FPE32" s="20"/>
      <c r="FPF32" s="20"/>
      <c r="FPG32" s="20"/>
      <c r="FPH32" s="20"/>
      <c r="FPI32" s="20"/>
      <c r="FPJ32" s="20"/>
      <c r="FPK32" s="20"/>
      <c r="FPL32" s="20"/>
      <c r="FPM32" s="20"/>
      <c r="FPN32" s="20"/>
      <c r="FPO32" s="20"/>
      <c r="FPP32" s="20"/>
      <c r="FPQ32" s="20"/>
      <c r="FPR32" s="20"/>
      <c r="FPS32" s="20"/>
      <c r="FPT32" s="20"/>
      <c r="FPU32" s="20"/>
      <c r="FPV32" s="20"/>
      <c r="FPW32" s="20"/>
      <c r="FPX32" s="20"/>
      <c r="FPY32" s="20"/>
      <c r="FPZ32" s="20"/>
      <c r="FQA32" s="20"/>
      <c r="FQB32" s="20"/>
      <c r="FQC32" s="20"/>
      <c r="FQD32" s="20"/>
      <c r="FQE32" s="20"/>
      <c r="FQF32" s="20"/>
      <c r="FQG32" s="20"/>
      <c r="FQH32" s="20"/>
      <c r="FQI32" s="20"/>
      <c r="FQJ32" s="20"/>
      <c r="FQK32" s="20"/>
      <c r="FQL32" s="20"/>
      <c r="FQM32" s="20"/>
      <c r="FQN32" s="20"/>
      <c r="FQO32" s="20"/>
      <c r="FQP32" s="20"/>
      <c r="FQQ32" s="20"/>
      <c r="FQR32" s="20"/>
      <c r="FQS32" s="20"/>
      <c r="FQT32" s="20"/>
      <c r="FQU32" s="20"/>
      <c r="FQV32" s="20"/>
      <c r="FQW32" s="20"/>
      <c r="FQX32" s="20"/>
      <c r="FQY32" s="20"/>
      <c r="FQZ32" s="20"/>
      <c r="FRA32" s="20"/>
      <c r="FRB32" s="20"/>
      <c r="FRC32" s="20"/>
      <c r="FRD32" s="20"/>
      <c r="FRE32" s="20"/>
      <c r="FRF32" s="20"/>
      <c r="FRG32" s="20"/>
      <c r="FRH32" s="20"/>
      <c r="FRI32" s="20"/>
      <c r="FRJ32" s="20"/>
      <c r="FRK32" s="20"/>
      <c r="FRL32" s="20"/>
      <c r="FRM32" s="20"/>
      <c r="FRN32" s="20"/>
      <c r="FRO32" s="20"/>
      <c r="FRP32" s="20"/>
      <c r="FRQ32" s="20"/>
      <c r="FRR32" s="20"/>
      <c r="FRS32" s="20"/>
      <c r="FRT32" s="20"/>
      <c r="FRU32" s="20"/>
      <c r="FRV32" s="20"/>
      <c r="FRW32" s="20"/>
      <c r="FRX32" s="20"/>
      <c r="FRY32" s="20"/>
      <c r="FRZ32" s="20"/>
      <c r="FSA32" s="20"/>
      <c r="FSB32" s="20"/>
      <c r="FSC32" s="20"/>
      <c r="FSD32" s="20"/>
      <c r="FSE32" s="20"/>
      <c r="FSF32" s="20"/>
      <c r="FSG32" s="20"/>
      <c r="FSH32" s="20"/>
      <c r="FSI32" s="20"/>
      <c r="FSJ32" s="20"/>
      <c r="FSK32" s="20"/>
      <c r="FSL32" s="20"/>
      <c r="FSM32" s="20"/>
      <c r="FSN32" s="20"/>
      <c r="FSO32" s="20"/>
      <c r="FSP32" s="20"/>
      <c r="FSQ32" s="20"/>
      <c r="FSR32" s="20"/>
      <c r="FSS32" s="20"/>
      <c r="FST32" s="20"/>
      <c r="FSU32" s="20"/>
      <c r="FSV32" s="20"/>
      <c r="FSW32" s="20"/>
      <c r="FSX32" s="20"/>
      <c r="FSY32" s="20"/>
      <c r="FSZ32" s="20"/>
      <c r="FTA32" s="20"/>
      <c r="FTB32" s="20"/>
      <c r="FTC32" s="20"/>
      <c r="FTD32" s="20"/>
      <c r="FTE32" s="20"/>
      <c r="FTF32" s="20"/>
      <c r="FTG32" s="20"/>
      <c r="FTH32" s="20"/>
      <c r="FTI32" s="20"/>
      <c r="FTJ32" s="20"/>
      <c r="FTK32" s="20"/>
      <c r="FTL32" s="20"/>
      <c r="FTM32" s="20"/>
      <c r="FTN32" s="20"/>
      <c r="FTO32" s="20"/>
      <c r="FTP32" s="20"/>
      <c r="FTQ32" s="20"/>
      <c r="FTR32" s="20"/>
      <c r="FTS32" s="20"/>
      <c r="FTT32" s="20"/>
      <c r="FTU32" s="20"/>
      <c r="FTV32" s="20"/>
      <c r="FTW32" s="20"/>
      <c r="FTX32" s="20"/>
      <c r="FTY32" s="20"/>
      <c r="FTZ32" s="20"/>
      <c r="FUA32" s="20"/>
      <c r="FUB32" s="20"/>
      <c r="FUC32" s="20"/>
      <c r="FUD32" s="20"/>
      <c r="FUE32" s="20"/>
      <c r="FUF32" s="20"/>
      <c r="FUG32" s="20"/>
      <c r="FUH32" s="20"/>
      <c r="FUI32" s="20"/>
      <c r="FUJ32" s="20"/>
      <c r="FUK32" s="20"/>
      <c r="FUL32" s="20"/>
      <c r="FUM32" s="20"/>
      <c r="FUN32" s="20"/>
      <c r="FUO32" s="20"/>
      <c r="FUP32" s="20"/>
      <c r="FUQ32" s="20"/>
      <c r="FUR32" s="20"/>
      <c r="FUS32" s="20"/>
      <c r="FUT32" s="20"/>
      <c r="FUU32" s="20"/>
      <c r="FUV32" s="20"/>
      <c r="FUW32" s="20"/>
      <c r="FUX32" s="20"/>
      <c r="FUY32" s="20"/>
      <c r="FUZ32" s="20"/>
      <c r="FVA32" s="20"/>
      <c r="FVB32" s="20"/>
      <c r="FVC32" s="20"/>
      <c r="FVD32" s="20"/>
      <c r="FVE32" s="20"/>
      <c r="FVF32" s="20"/>
      <c r="FVG32" s="20"/>
      <c r="FVH32" s="20"/>
      <c r="FVI32" s="20"/>
      <c r="FVJ32" s="20"/>
      <c r="FVK32" s="20"/>
      <c r="FVL32" s="20"/>
      <c r="FVM32" s="20"/>
      <c r="FVN32" s="20"/>
      <c r="FVO32" s="20"/>
      <c r="FVP32" s="20"/>
      <c r="FVQ32" s="20"/>
      <c r="FVR32" s="20"/>
      <c r="FVS32" s="20"/>
      <c r="FVT32" s="20"/>
      <c r="FVU32" s="20"/>
      <c r="FVV32" s="20"/>
      <c r="FVW32" s="20"/>
      <c r="FVX32" s="20"/>
      <c r="FVY32" s="20"/>
      <c r="FVZ32" s="20"/>
      <c r="FWA32" s="20"/>
      <c r="FWB32" s="20"/>
      <c r="FWC32" s="20"/>
      <c r="FWD32" s="20"/>
      <c r="FWE32" s="20"/>
      <c r="FWF32" s="20"/>
      <c r="FWG32" s="20"/>
      <c r="FWH32" s="20"/>
      <c r="FWI32" s="20"/>
      <c r="FWJ32" s="20"/>
      <c r="FWK32" s="20"/>
      <c r="FWL32" s="20"/>
      <c r="FWM32" s="20"/>
      <c r="FWN32" s="20"/>
      <c r="FWO32" s="20"/>
      <c r="FWP32" s="20"/>
      <c r="FWQ32" s="20"/>
      <c r="FWR32" s="20"/>
      <c r="FWS32" s="20"/>
      <c r="FWT32" s="20"/>
      <c r="FWU32" s="20"/>
      <c r="FWV32" s="20"/>
      <c r="FWW32" s="20"/>
      <c r="FWX32" s="20"/>
      <c r="FWY32" s="20"/>
      <c r="FWZ32" s="20"/>
      <c r="FXA32" s="20"/>
      <c r="FXB32" s="20"/>
      <c r="FXC32" s="20"/>
      <c r="FXD32" s="20"/>
      <c r="FXE32" s="20"/>
      <c r="FXF32" s="20"/>
      <c r="FXG32" s="20"/>
      <c r="FXH32" s="20"/>
      <c r="FXI32" s="20"/>
      <c r="FXJ32" s="20"/>
      <c r="FXK32" s="20"/>
      <c r="FXL32" s="20"/>
      <c r="FXM32" s="20"/>
      <c r="FXN32" s="20"/>
      <c r="FXO32" s="20"/>
      <c r="FXP32" s="20"/>
      <c r="FXQ32" s="20"/>
      <c r="FXR32" s="20"/>
      <c r="FXS32" s="20"/>
      <c r="FXT32" s="20"/>
      <c r="FXU32" s="20"/>
      <c r="FXV32" s="20"/>
      <c r="FXW32" s="20"/>
      <c r="FXX32" s="20"/>
      <c r="FXY32" s="20"/>
      <c r="FXZ32" s="20"/>
      <c r="FYA32" s="20"/>
      <c r="FYB32" s="20"/>
      <c r="FYC32" s="20"/>
      <c r="FYD32" s="20"/>
      <c r="FYE32" s="20"/>
      <c r="FYF32" s="20"/>
      <c r="FYG32" s="20"/>
      <c r="FYH32" s="20"/>
      <c r="FYI32" s="20"/>
      <c r="FYJ32" s="20"/>
      <c r="FYK32" s="20"/>
      <c r="FYL32" s="20"/>
      <c r="FYM32" s="20"/>
      <c r="FYN32" s="20"/>
      <c r="FYO32" s="20"/>
      <c r="FYP32" s="20"/>
      <c r="FYQ32" s="20"/>
      <c r="FYR32" s="20"/>
      <c r="FYS32" s="20"/>
      <c r="FYT32" s="20"/>
      <c r="FYU32" s="20"/>
      <c r="FYV32" s="20"/>
      <c r="FYW32" s="20"/>
      <c r="FYX32" s="20"/>
      <c r="FYY32" s="20"/>
      <c r="FYZ32" s="20"/>
      <c r="FZA32" s="20"/>
      <c r="FZB32" s="20"/>
      <c r="FZC32" s="20"/>
      <c r="FZD32" s="20"/>
      <c r="FZE32" s="20"/>
      <c r="FZF32" s="20"/>
      <c r="FZG32" s="20"/>
      <c r="FZH32" s="20"/>
      <c r="FZI32" s="20"/>
      <c r="FZJ32" s="20"/>
      <c r="FZK32" s="20"/>
      <c r="FZL32" s="20"/>
      <c r="FZM32" s="20"/>
      <c r="FZN32" s="20"/>
      <c r="FZO32" s="20"/>
      <c r="FZP32" s="20"/>
      <c r="FZQ32" s="20"/>
      <c r="FZR32" s="20"/>
      <c r="FZS32" s="20"/>
      <c r="FZT32" s="20"/>
      <c r="FZU32" s="20"/>
      <c r="FZV32" s="20"/>
      <c r="FZW32" s="20"/>
      <c r="FZX32" s="20"/>
      <c r="FZY32" s="20"/>
      <c r="FZZ32" s="20"/>
      <c r="GAA32" s="20"/>
      <c r="GAB32" s="20"/>
      <c r="GAC32" s="20"/>
      <c r="GAD32" s="20"/>
      <c r="GAE32" s="20"/>
      <c r="GAF32" s="20"/>
      <c r="GAG32" s="20"/>
      <c r="GAH32" s="20"/>
      <c r="GAI32" s="20"/>
      <c r="GAJ32" s="20"/>
      <c r="GAK32" s="20"/>
      <c r="GAL32" s="20"/>
      <c r="GAM32" s="20"/>
      <c r="GAN32" s="20"/>
      <c r="GAO32" s="20"/>
      <c r="GAP32" s="20"/>
      <c r="GAQ32" s="20"/>
      <c r="GAR32" s="20"/>
      <c r="GAS32" s="20"/>
      <c r="GAT32" s="20"/>
      <c r="GAU32" s="20"/>
      <c r="GAV32" s="20"/>
      <c r="GAW32" s="20"/>
      <c r="GAX32" s="20"/>
      <c r="GAY32" s="20"/>
      <c r="GAZ32" s="20"/>
      <c r="GBA32" s="20"/>
      <c r="GBB32" s="20"/>
      <c r="GBC32" s="20"/>
      <c r="GBD32" s="20"/>
      <c r="GBE32" s="20"/>
      <c r="GBF32" s="20"/>
      <c r="GBG32" s="20"/>
      <c r="GBH32" s="20"/>
      <c r="GBI32" s="20"/>
      <c r="GBJ32" s="20"/>
      <c r="GBK32" s="20"/>
      <c r="GBL32" s="20"/>
      <c r="GBM32" s="20"/>
      <c r="GBN32" s="20"/>
      <c r="GBO32" s="20"/>
      <c r="GBP32" s="20"/>
      <c r="GBQ32" s="20"/>
      <c r="GBR32" s="20"/>
      <c r="GBS32" s="20"/>
      <c r="GBT32" s="20"/>
      <c r="GBU32" s="20"/>
      <c r="GBV32" s="20"/>
      <c r="GBW32" s="20"/>
      <c r="GBX32" s="20"/>
      <c r="GBY32" s="20"/>
      <c r="GBZ32" s="20"/>
      <c r="GCA32" s="20"/>
      <c r="GCB32" s="20"/>
      <c r="GCC32" s="20"/>
      <c r="GCD32" s="20"/>
      <c r="GCE32" s="20"/>
      <c r="GCF32" s="20"/>
      <c r="GCG32" s="20"/>
      <c r="GCH32" s="20"/>
      <c r="GCI32" s="20"/>
      <c r="GCJ32" s="20"/>
      <c r="GCK32" s="20"/>
      <c r="GCL32" s="20"/>
      <c r="GCM32" s="20"/>
      <c r="GCN32" s="20"/>
      <c r="GCO32" s="20"/>
      <c r="GCP32" s="20"/>
      <c r="GCQ32" s="20"/>
      <c r="GCR32" s="20"/>
      <c r="GCS32" s="20"/>
      <c r="GCT32" s="20"/>
      <c r="GCU32" s="20"/>
      <c r="GCV32" s="20"/>
      <c r="GCW32" s="20"/>
      <c r="GCX32" s="20"/>
      <c r="GCY32" s="20"/>
      <c r="GCZ32" s="20"/>
      <c r="GDA32" s="20"/>
      <c r="GDB32" s="20"/>
      <c r="GDC32" s="20"/>
      <c r="GDD32" s="20"/>
      <c r="GDE32" s="20"/>
      <c r="GDF32" s="20"/>
      <c r="GDG32" s="20"/>
      <c r="GDH32" s="20"/>
      <c r="GDI32" s="20"/>
      <c r="GDJ32" s="20"/>
      <c r="GDK32" s="20"/>
      <c r="GDL32" s="20"/>
      <c r="GDM32" s="20"/>
      <c r="GDN32" s="20"/>
      <c r="GDO32" s="20"/>
      <c r="GDP32" s="20"/>
      <c r="GDQ32" s="20"/>
      <c r="GDR32" s="20"/>
      <c r="GDS32" s="20"/>
      <c r="GDT32" s="20"/>
      <c r="GDU32" s="20"/>
      <c r="GDV32" s="20"/>
      <c r="GDW32" s="20"/>
      <c r="GDX32" s="20"/>
      <c r="GDY32" s="20"/>
      <c r="GDZ32" s="20"/>
      <c r="GEA32" s="20"/>
      <c r="GEB32" s="20"/>
      <c r="GEC32" s="20"/>
      <c r="GED32" s="20"/>
      <c r="GEE32" s="20"/>
      <c r="GEF32" s="20"/>
      <c r="GEG32" s="20"/>
      <c r="GEH32" s="20"/>
      <c r="GEI32" s="20"/>
      <c r="GEJ32" s="20"/>
      <c r="GEK32" s="20"/>
      <c r="GEL32" s="20"/>
      <c r="GEM32" s="20"/>
      <c r="GEN32" s="20"/>
      <c r="GEO32" s="20"/>
      <c r="GEP32" s="20"/>
      <c r="GEQ32" s="20"/>
      <c r="GER32" s="20"/>
      <c r="GES32" s="20"/>
      <c r="GET32" s="20"/>
      <c r="GEU32" s="20"/>
      <c r="GEV32" s="20"/>
      <c r="GEW32" s="20"/>
      <c r="GEX32" s="20"/>
      <c r="GEY32" s="20"/>
      <c r="GEZ32" s="20"/>
      <c r="GFA32" s="20"/>
      <c r="GFB32" s="20"/>
      <c r="GFC32" s="20"/>
      <c r="GFD32" s="20"/>
      <c r="GFE32" s="20"/>
      <c r="GFF32" s="20"/>
      <c r="GFG32" s="20"/>
      <c r="GFH32" s="20"/>
      <c r="GFI32" s="20"/>
      <c r="GFJ32" s="20"/>
      <c r="GFK32" s="20"/>
      <c r="GFL32" s="20"/>
      <c r="GFM32" s="20"/>
      <c r="GFN32" s="20"/>
      <c r="GFO32" s="20"/>
      <c r="GFP32" s="20"/>
      <c r="GFQ32" s="20"/>
      <c r="GFR32" s="20"/>
      <c r="GFS32" s="20"/>
      <c r="GFT32" s="20"/>
      <c r="GFU32" s="20"/>
      <c r="GFV32" s="20"/>
      <c r="GFW32" s="20"/>
      <c r="GFX32" s="20"/>
      <c r="GFY32" s="20"/>
      <c r="GFZ32" s="20"/>
      <c r="GGA32" s="20"/>
      <c r="GGB32" s="20"/>
      <c r="GGC32" s="20"/>
      <c r="GGD32" s="20"/>
      <c r="GGE32" s="20"/>
      <c r="GGF32" s="20"/>
      <c r="GGG32" s="20"/>
      <c r="GGH32" s="20"/>
      <c r="GGI32" s="20"/>
      <c r="GGJ32" s="20"/>
      <c r="GGK32" s="20"/>
      <c r="GGL32" s="20"/>
      <c r="GGM32" s="20"/>
      <c r="GGN32" s="20"/>
      <c r="GGO32" s="20"/>
      <c r="GGP32" s="20"/>
      <c r="GGQ32" s="20"/>
      <c r="GGR32" s="20"/>
      <c r="GGS32" s="20"/>
      <c r="GGT32" s="20"/>
      <c r="GGU32" s="20"/>
      <c r="GGV32" s="20"/>
      <c r="GGW32" s="20"/>
      <c r="GGX32" s="20"/>
      <c r="GGY32" s="20"/>
      <c r="GGZ32" s="20"/>
      <c r="GHA32" s="20"/>
      <c r="GHB32" s="20"/>
      <c r="GHC32" s="20"/>
      <c r="GHD32" s="20"/>
      <c r="GHE32" s="20"/>
      <c r="GHF32" s="20"/>
      <c r="GHG32" s="20"/>
      <c r="GHH32" s="20"/>
      <c r="GHI32" s="20"/>
      <c r="GHJ32" s="20"/>
      <c r="GHK32" s="20"/>
      <c r="GHL32" s="20"/>
      <c r="GHM32" s="20"/>
      <c r="GHN32" s="20"/>
      <c r="GHO32" s="20"/>
      <c r="GHP32" s="20"/>
      <c r="GHQ32" s="20"/>
      <c r="GHR32" s="20"/>
      <c r="GHS32" s="20"/>
      <c r="GHT32" s="20"/>
      <c r="GHU32" s="20"/>
      <c r="GHV32" s="20"/>
      <c r="GHW32" s="20"/>
      <c r="GHX32" s="20"/>
      <c r="GHY32" s="20"/>
      <c r="GHZ32" s="20"/>
      <c r="GIA32" s="20"/>
      <c r="GIB32" s="20"/>
      <c r="GIC32" s="20"/>
      <c r="GID32" s="20"/>
      <c r="GIE32" s="20"/>
      <c r="GIF32" s="20"/>
      <c r="GIG32" s="20"/>
      <c r="GIH32" s="20"/>
      <c r="GII32" s="20"/>
      <c r="GIJ32" s="20"/>
      <c r="GIK32" s="20"/>
      <c r="GIL32" s="20"/>
      <c r="GIM32" s="20"/>
      <c r="GIN32" s="20"/>
      <c r="GIO32" s="20"/>
      <c r="GIP32" s="20"/>
      <c r="GIQ32" s="20"/>
      <c r="GIR32" s="20"/>
      <c r="GIS32" s="20"/>
      <c r="GIT32" s="20"/>
      <c r="GIU32" s="20"/>
      <c r="GIV32" s="20"/>
      <c r="GIW32" s="20"/>
      <c r="GIX32" s="20"/>
      <c r="GIY32" s="20"/>
      <c r="GIZ32" s="20"/>
      <c r="GJA32" s="20"/>
      <c r="GJB32" s="20"/>
      <c r="GJC32" s="20"/>
      <c r="GJD32" s="20"/>
      <c r="GJE32" s="20"/>
      <c r="GJF32" s="20"/>
      <c r="GJG32" s="20"/>
      <c r="GJH32" s="20"/>
      <c r="GJI32" s="20"/>
      <c r="GJJ32" s="20"/>
      <c r="GJK32" s="20"/>
      <c r="GJL32" s="20"/>
      <c r="GJM32" s="20"/>
      <c r="GJN32" s="20"/>
      <c r="GJO32" s="20"/>
      <c r="GJP32" s="20"/>
      <c r="GJQ32" s="20"/>
      <c r="GJR32" s="20"/>
      <c r="GJS32" s="20"/>
      <c r="GJT32" s="20"/>
      <c r="GJU32" s="20"/>
      <c r="GJV32" s="20"/>
      <c r="GJW32" s="20"/>
      <c r="GJX32" s="20"/>
      <c r="GJY32" s="20"/>
      <c r="GJZ32" s="20"/>
      <c r="GKA32" s="20"/>
      <c r="GKB32" s="20"/>
      <c r="GKC32" s="20"/>
      <c r="GKD32" s="20"/>
      <c r="GKE32" s="20"/>
      <c r="GKF32" s="20"/>
      <c r="GKG32" s="20"/>
      <c r="GKH32" s="20"/>
      <c r="GKI32" s="20"/>
      <c r="GKJ32" s="20"/>
      <c r="GKK32" s="20"/>
      <c r="GKL32" s="20"/>
      <c r="GKM32" s="20"/>
      <c r="GKN32" s="20"/>
      <c r="GKO32" s="20"/>
      <c r="GKP32" s="20"/>
      <c r="GKQ32" s="20"/>
      <c r="GKR32" s="20"/>
      <c r="GKS32" s="20"/>
      <c r="GKT32" s="20"/>
      <c r="GKU32" s="20"/>
      <c r="GKV32" s="20"/>
      <c r="GKW32" s="20"/>
      <c r="GKX32" s="20"/>
      <c r="GKY32" s="20"/>
      <c r="GKZ32" s="20"/>
      <c r="GLA32" s="20"/>
      <c r="GLB32" s="20"/>
      <c r="GLC32" s="20"/>
      <c r="GLD32" s="20"/>
      <c r="GLE32" s="20"/>
      <c r="GLF32" s="20"/>
      <c r="GLG32" s="20"/>
      <c r="GLH32" s="20"/>
      <c r="GLI32" s="20"/>
      <c r="GLJ32" s="20"/>
      <c r="GLK32" s="20"/>
      <c r="GLL32" s="20"/>
      <c r="GLM32" s="20"/>
      <c r="GLN32" s="20"/>
      <c r="GLO32" s="20"/>
      <c r="GLP32" s="20"/>
      <c r="GLQ32" s="20"/>
      <c r="GLR32" s="20"/>
      <c r="GLS32" s="20"/>
      <c r="GLT32" s="20"/>
      <c r="GLU32" s="20"/>
      <c r="GLV32" s="20"/>
      <c r="GLW32" s="20"/>
      <c r="GLX32" s="20"/>
      <c r="GLY32" s="20"/>
      <c r="GLZ32" s="20"/>
      <c r="GMA32" s="20"/>
      <c r="GMB32" s="20"/>
      <c r="GMC32" s="20"/>
      <c r="GMD32" s="20"/>
      <c r="GME32" s="20"/>
      <c r="GMF32" s="20"/>
      <c r="GMG32" s="20"/>
      <c r="GMH32" s="20"/>
      <c r="GMI32" s="20"/>
      <c r="GMJ32" s="20"/>
      <c r="GMK32" s="20"/>
      <c r="GML32" s="20"/>
      <c r="GMM32" s="20"/>
      <c r="GMN32" s="20"/>
      <c r="GMO32" s="20"/>
      <c r="GMP32" s="20"/>
      <c r="GMQ32" s="20"/>
      <c r="GMR32" s="20"/>
      <c r="GMS32" s="20"/>
      <c r="GMT32" s="20"/>
      <c r="GMU32" s="20"/>
      <c r="GMV32" s="20"/>
      <c r="GMW32" s="20"/>
      <c r="GMX32" s="20"/>
      <c r="GMY32" s="20"/>
      <c r="GMZ32" s="20"/>
      <c r="GNA32" s="20"/>
      <c r="GNB32" s="20"/>
      <c r="GNC32" s="20"/>
      <c r="GND32" s="20"/>
      <c r="GNE32" s="20"/>
      <c r="GNF32" s="20"/>
      <c r="GNG32" s="20"/>
      <c r="GNH32" s="20"/>
      <c r="GNI32" s="20"/>
      <c r="GNJ32" s="20"/>
      <c r="GNK32" s="20"/>
      <c r="GNL32" s="20"/>
      <c r="GNM32" s="20"/>
      <c r="GNN32" s="20"/>
      <c r="GNO32" s="20"/>
      <c r="GNP32" s="20"/>
      <c r="GNQ32" s="20"/>
      <c r="GNR32" s="20"/>
      <c r="GNS32" s="20"/>
      <c r="GNT32" s="20"/>
      <c r="GNU32" s="20"/>
      <c r="GNV32" s="20"/>
      <c r="GNW32" s="20"/>
      <c r="GNX32" s="20"/>
      <c r="GNY32" s="20"/>
      <c r="GNZ32" s="20"/>
      <c r="GOA32" s="20"/>
      <c r="GOB32" s="20"/>
      <c r="GOC32" s="20"/>
      <c r="GOD32" s="20"/>
      <c r="GOE32" s="20"/>
      <c r="GOF32" s="20"/>
      <c r="GOG32" s="20"/>
      <c r="GOH32" s="20"/>
      <c r="GOI32" s="20"/>
      <c r="GOJ32" s="20"/>
      <c r="GOK32" s="20"/>
      <c r="GOL32" s="20"/>
      <c r="GOM32" s="20"/>
      <c r="GON32" s="20"/>
      <c r="GOO32" s="20"/>
      <c r="GOP32" s="20"/>
      <c r="GOQ32" s="20"/>
      <c r="GOR32" s="20"/>
      <c r="GOS32" s="20"/>
      <c r="GOT32" s="20"/>
      <c r="GOU32" s="20"/>
      <c r="GOV32" s="20"/>
      <c r="GOW32" s="20"/>
      <c r="GOX32" s="20"/>
      <c r="GOY32" s="20"/>
      <c r="GOZ32" s="20"/>
      <c r="GPA32" s="20"/>
      <c r="GPB32" s="20"/>
      <c r="GPC32" s="20"/>
      <c r="GPD32" s="20"/>
      <c r="GPE32" s="20"/>
      <c r="GPF32" s="20"/>
      <c r="GPG32" s="20"/>
      <c r="GPH32" s="20"/>
      <c r="GPI32" s="20"/>
      <c r="GPJ32" s="20"/>
      <c r="GPK32" s="20"/>
      <c r="GPL32" s="20"/>
      <c r="GPM32" s="20"/>
      <c r="GPN32" s="20"/>
      <c r="GPO32" s="20"/>
      <c r="GPP32" s="20"/>
      <c r="GPQ32" s="20"/>
      <c r="GPR32" s="20"/>
      <c r="GPS32" s="20"/>
      <c r="GPT32" s="20"/>
      <c r="GPU32" s="20"/>
      <c r="GPV32" s="20"/>
      <c r="GPW32" s="20"/>
      <c r="GPX32" s="20"/>
      <c r="GPY32" s="20"/>
      <c r="GPZ32" s="20"/>
      <c r="GQA32" s="20"/>
      <c r="GQB32" s="20"/>
      <c r="GQC32" s="20"/>
      <c r="GQD32" s="20"/>
      <c r="GQE32" s="20"/>
      <c r="GQF32" s="20"/>
      <c r="GQG32" s="20"/>
      <c r="GQH32" s="20"/>
      <c r="GQI32" s="20"/>
      <c r="GQJ32" s="20"/>
      <c r="GQK32" s="20"/>
      <c r="GQL32" s="20"/>
      <c r="GQM32" s="20"/>
      <c r="GQN32" s="20"/>
      <c r="GQO32" s="20"/>
      <c r="GQP32" s="20"/>
      <c r="GQQ32" s="20"/>
      <c r="GQR32" s="20"/>
      <c r="GQS32" s="20"/>
      <c r="GQT32" s="20"/>
      <c r="GQU32" s="20"/>
      <c r="GQV32" s="20"/>
      <c r="GQW32" s="20"/>
      <c r="GQX32" s="20"/>
      <c r="GQY32" s="20"/>
      <c r="GQZ32" s="20"/>
      <c r="GRA32" s="20"/>
      <c r="GRB32" s="20"/>
      <c r="GRC32" s="20"/>
      <c r="GRD32" s="20"/>
      <c r="GRE32" s="20"/>
      <c r="GRF32" s="20"/>
      <c r="GRG32" s="20"/>
      <c r="GRH32" s="20"/>
      <c r="GRI32" s="20"/>
      <c r="GRJ32" s="20"/>
      <c r="GRK32" s="20"/>
      <c r="GRL32" s="20"/>
      <c r="GRM32" s="20"/>
      <c r="GRN32" s="20"/>
      <c r="GRO32" s="20"/>
      <c r="GRP32" s="20"/>
      <c r="GRQ32" s="20"/>
      <c r="GRR32" s="20"/>
      <c r="GRS32" s="20"/>
      <c r="GRT32" s="20"/>
      <c r="GRU32" s="20"/>
      <c r="GRV32" s="20"/>
      <c r="GRW32" s="20"/>
      <c r="GRX32" s="20"/>
      <c r="GRY32" s="20"/>
      <c r="GRZ32" s="20"/>
      <c r="GSA32" s="20"/>
      <c r="GSB32" s="20"/>
      <c r="GSC32" s="20"/>
      <c r="GSD32" s="20"/>
      <c r="GSE32" s="20"/>
      <c r="GSF32" s="20"/>
      <c r="GSG32" s="20"/>
      <c r="GSH32" s="20"/>
      <c r="GSI32" s="20"/>
      <c r="GSJ32" s="20"/>
      <c r="GSK32" s="20"/>
      <c r="GSL32" s="20"/>
      <c r="GSM32" s="20"/>
      <c r="GSN32" s="20"/>
      <c r="GSO32" s="20"/>
      <c r="GSP32" s="20"/>
      <c r="GSQ32" s="20"/>
      <c r="GSR32" s="20"/>
      <c r="GSS32" s="20"/>
      <c r="GST32" s="20"/>
      <c r="GSU32" s="20"/>
      <c r="GSV32" s="20"/>
      <c r="GSW32" s="20"/>
      <c r="GSX32" s="20"/>
      <c r="GSY32" s="20"/>
      <c r="GSZ32" s="20"/>
      <c r="GTA32" s="20"/>
      <c r="GTB32" s="20"/>
      <c r="GTC32" s="20"/>
      <c r="GTD32" s="20"/>
      <c r="GTE32" s="20"/>
      <c r="GTF32" s="20"/>
      <c r="GTG32" s="20"/>
      <c r="GTH32" s="20"/>
      <c r="GTI32" s="20"/>
      <c r="GTJ32" s="20"/>
      <c r="GTK32" s="20"/>
      <c r="GTL32" s="20"/>
      <c r="GTM32" s="20"/>
      <c r="GTN32" s="20"/>
      <c r="GTO32" s="20"/>
      <c r="GTP32" s="20"/>
      <c r="GTQ32" s="20"/>
      <c r="GTR32" s="20"/>
      <c r="GTS32" s="20"/>
      <c r="GTT32" s="20"/>
      <c r="GTU32" s="20"/>
      <c r="GTV32" s="20"/>
      <c r="GTW32" s="20"/>
      <c r="GTX32" s="20"/>
      <c r="GTY32" s="20"/>
      <c r="GTZ32" s="20"/>
      <c r="GUA32" s="20"/>
      <c r="GUB32" s="20"/>
      <c r="GUC32" s="20"/>
      <c r="GUD32" s="20"/>
      <c r="GUE32" s="20"/>
      <c r="GUF32" s="20"/>
      <c r="GUG32" s="20"/>
      <c r="GUH32" s="20"/>
      <c r="GUI32" s="20"/>
      <c r="GUJ32" s="20"/>
      <c r="GUK32" s="20"/>
      <c r="GUL32" s="20"/>
      <c r="GUM32" s="20"/>
      <c r="GUN32" s="20"/>
      <c r="GUO32" s="20"/>
      <c r="GUP32" s="20"/>
      <c r="GUQ32" s="20"/>
      <c r="GUR32" s="20"/>
      <c r="GUS32" s="20"/>
      <c r="GUT32" s="20"/>
      <c r="GUU32" s="20"/>
      <c r="GUV32" s="20"/>
      <c r="GUW32" s="20"/>
      <c r="GUX32" s="20"/>
      <c r="GUY32" s="20"/>
      <c r="GUZ32" s="20"/>
      <c r="GVA32" s="20"/>
      <c r="GVB32" s="20"/>
      <c r="GVC32" s="20"/>
      <c r="GVD32" s="20"/>
      <c r="GVE32" s="20"/>
      <c r="GVF32" s="20"/>
      <c r="GVG32" s="20"/>
      <c r="GVH32" s="20"/>
      <c r="GVI32" s="20"/>
      <c r="GVJ32" s="20"/>
      <c r="GVK32" s="20"/>
      <c r="GVL32" s="20"/>
      <c r="GVM32" s="20"/>
      <c r="GVN32" s="20"/>
      <c r="GVO32" s="20"/>
      <c r="GVP32" s="20"/>
      <c r="GVQ32" s="20"/>
      <c r="GVR32" s="20"/>
      <c r="GVS32" s="20"/>
      <c r="GVT32" s="20"/>
      <c r="GVU32" s="20"/>
      <c r="GVV32" s="20"/>
      <c r="GVW32" s="20"/>
      <c r="GVX32" s="20"/>
      <c r="GVY32" s="20"/>
      <c r="GVZ32" s="20"/>
      <c r="GWA32" s="20"/>
      <c r="GWB32" s="20"/>
      <c r="GWC32" s="20"/>
      <c r="GWD32" s="20"/>
      <c r="GWE32" s="20"/>
      <c r="GWF32" s="20"/>
      <c r="GWG32" s="20"/>
      <c r="GWH32" s="20"/>
      <c r="GWI32" s="20"/>
      <c r="GWJ32" s="20"/>
      <c r="GWK32" s="20"/>
      <c r="GWL32" s="20"/>
      <c r="GWM32" s="20"/>
      <c r="GWN32" s="20"/>
      <c r="GWO32" s="20"/>
      <c r="GWP32" s="20"/>
      <c r="GWQ32" s="20"/>
      <c r="GWR32" s="20"/>
      <c r="GWS32" s="20"/>
      <c r="GWT32" s="20"/>
      <c r="GWU32" s="20"/>
      <c r="GWV32" s="20"/>
      <c r="GWW32" s="20"/>
      <c r="GWX32" s="20"/>
      <c r="GWY32" s="20"/>
      <c r="GWZ32" s="20"/>
      <c r="GXA32" s="20"/>
      <c r="GXB32" s="20"/>
      <c r="GXC32" s="20"/>
      <c r="GXD32" s="20"/>
      <c r="GXE32" s="20"/>
      <c r="GXF32" s="20"/>
      <c r="GXG32" s="20"/>
      <c r="GXH32" s="20"/>
      <c r="GXI32" s="20"/>
      <c r="GXJ32" s="20"/>
      <c r="GXK32" s="20"/>
      <c r="GXL32" s="20"/>
      <c r="GXM32" s="20"/>
      <c r="GXN32" s="20"/>
      <c r="GXO32" s="20"/>
      <c r="GXP32" s="20"/>
      <c r="GXQ32" s="20"/>
      <c r="GXR32" s="20"/>
      <c r="GXS32" s="20"/>
      <c r="GXT32" s="20"/>
      <c r="GXU32" s="20"/>
      <c r="GXV32" s="20"/>
      <c r="GXW32" s="20"/>
      <c r="GXX32" s="20"/>
      <c r="GXY32" s="20"/>
      <c r="GXZ32" s="20"/>
      <c r="GYA32" s="20"/>
      <c r="GYB32" s="20"/>
      <c r="GYC32" s="20"/>
      <c r="GYD32" s="20"/>
      <c r="GYE32" s="20"/>
      <c r="GYF32" s="20"/>
      <c r="GYG32" s="20"/>
      <c r="GYH32" s="20"/>
      <c r="GYI32" s="20"/>
      <c r="GYJ32" s="20"/>
      <c r="GYK32" s="20"/>
      <c r="GYL32" s="20"/>
      <c r="GYM32" s="20"/>
      <c r="GYN32" s="20"/>
      <c r="GYO32" s="20"/>
      <c r="GYP32" s="20"/>
      <c r="GYQ32" s="20"/>
      <c r="GYR32" s="20"/>
      <c r="GYS32" s="20"/>
      <c r="GYT32" s="20"/>
      <c r="GYU32" s="20"/>
      <c r="GYV32" s="20"/>
      <c r="GYW32" s="20"/>
      <c r="GYX32" s="20"/>
      <c r="GYY32" s="20"/>
      <c r="GYZ32" s="20"/>
      <c r="GZA32" s="20"/>
      <c r="GZB32" s="20"/>
      <c r="GZC32" s="20"/>
      <c r="GZD32" s="20"/>
      <c r="GZE32" s="20"/>
      <c r="GZF32" s="20"/>
      <c r="GZG32" s="20"/>
      <c r="GZH32" s="20"/>
      <c r="GZI32" s="20"/>
      <c r="GZJ32" s="20"/>
      <c r="GZK32" s="20"/>
      <c r="GZL32" s="20"/>
      <c r="GZM32" s="20"/>
      <c r="GZN32" s="20"/>
      <c r="GZO32" s="20"/>
      <c r="GZP32" s="20"/>
      <c r="GZQ32" s="20"/>
      <c r="GZR32" s="20"/>
      <c r="GZS32" s="20"/>
      <c r="GZT32" s="20"/>
      <c r="GZU32" s="20"/>
      <c r="GZV32" s="20"/>
      <c r="GZW32" s="20"/>
      <c r="GZX32" s="20"/>
      <c r="GZY32" s="20"/>
      <c r="GZZ32" s="20"/>
      <c r="HAA32" s="20"/>
      <c r="HAB32" s="20"/>
      <c r="HAC32" s="20"/>
      <c r="HAD32" s="20"/>
      <c r="HAE32" s="20"/>
      <c r="HAF32" s="20"/>
      <c r="HAG32" s="20"/>
      <c r="HAH32" s="20"/>
      <c r="HAI32" s="20"/>
      <c r="HAJ32" s="20"/>
      <c r="HAK32" s="20"/>
      <c r="HAL32" s="20"/>
      <c r="HAM32" s="20"/>
      <c r="HAN32" s="20"/>
      <c r="HAO32" s="20"/>
      <c r="HAP32" s="20"/>
      <c r="HAQ32" s="20"/>
      <c r="HAR32" s="20"/>
      <c r="HAS32" s="20"/>
      <c r="HAT32" s="20"/>
      <c r="HAU32" s="20"/>
      <c r="HAV32" s="20"/>
      <c r="HAW32" s="20"/>
      <c r="HAX32" s="20"/>
      <c r="HAY32" s="20"/>
      <c r="HAZ32" s="20"/>
      <c r="HBA32" s="20"/>
      <c r="HBB32" s="20"/>
      <c r="HBC32" s="20"/>
      <c r="HBD32" s="20"/>
      <c r="HBE32" s="20"/>
      <c r="HBF32" s="20"/>
      <c r="HBG32" s="20"/>
      <c r="HBH32" s="20"/>
      <c r="HBI32" s="20"/>
      <c r="HBJ32" s="20"/>
      <c r="HBK32" s="20"/>
      <c r="HBL32" s="20"/>
      <c r="HBM32" s="20"/>
      <c r="HBN32" s="20"/>
      <c r="HBO32" s="20"/>
      <c r="HBP32" s="20"/>
      <c r="HBQ32" s="20"/>
      <c r="HBR32" s="20"/>
      <c r="HBS32" s="20"/>
      <c r="HBT32" s="20"/>
      <c r="HBU32" s="20"/>
      <c r="HBV32" s="20"/>
      <c r="HBW32" s="20"/>
      <c r="HBX32" s="20"/>
      <c r="HBY32" s="20"/>
      <c r="HBZ32" s="20"/>
      <c r="HCA32" s="20"/>
      <c r="HCB32" s="20"/>
      <c r="HCC32" s="20"/>
      <c r="HCD32" s="20"/>
      <c r="HCE32" s="20"/>
      <c r="HCF32" s="20"/>
      <c r="HCG32" s="20"/>
      <c r="HCH32" s="20"/>
      <c r="HCI32" s="20"/>
      <c r="HCJ32" s="20"/>
      <c r="HCK32" s="20"/>
      <c r="HCL32" s="20"/>
      <c r="HCM32" s="20"/>
      <c r="HCN32" s="20"/>
      <c r="HCO32" s="20"/>
      <c r="HCP32" s="20"/>
      <c r="HCQ32" s="20"/>
      <c r="HCR32" s="20"/>
      <c r="HCS32" s="20"/>
      <c r="HCT32" s="20"/>
      <c r="HCU32" s="20"/>
      <c r="HCV32" s="20"/>
      <c r="HCW32" s="20"/>
      <c r="HCX32" s="20"/>
      <c r="HCY32" s="20"/>
      <c r="HCZ32" s="20"/>
      <c r="HDA32" s="20"/>
      <c r="HDB32" s="20"/>
      <c r="HDC32" s="20"/>
      <c r="HDD32" s="20"/>
      <c r="HDE32" s="20"/>
      <c r="HDF32" s="20"/>
      <c r="HDG32" s="20"/>
      <c r="HDH32" s="20"/>
      <c r="HDI32" s="20"/>
      <c r="HDJ32" s="20"/>
      <c r="HDK32" s="20"/>
      <c r="HDL32" s="20"/>
      <c r="HDM32" s="20"/>
      <c r="HDN32" s="20"/>
      <c r="HDO32" s="20"/>
      <c r="HDP32" s="20"/>
      <c r="HDQ32" s="20"/>
      <c r="HDR32" s="20"/>
      <c r="HDS32" s="20"/>
      <c r="HDT32" s="20"/>
      <c r="HDU32" s="20"/>
      <c r="HDV32" s="20"/>
      <c r="HDW32" s="20"/>
      <c r="HDX32" s="20"/>
      <c r="HDY32" s="20"/>
      <c r="HDZ32" s="20"/>
      <c r="HEA32" s="20"/>
      <c r="HEB32" s="20"/>
      <c r="HEC32" s="20"/>
      <c r="HED32" s="20"/>
      <c r="HEE32" s="20"/>
      <c r="HEF32" s="20"/>
      <c r="HEG32" s="20"/>
      <c r="HEH32" s="20"/>
      <c r="HEI32" s="20"/>
      <c r="HEJ32" s="20"/>
      <c r="HEK32" s="20"/>
      <c r="HEL32" s="20"/>
      <c r="HEM32" s="20"/>
      <c r="HEN32" s="20"/>
      <c r="HEO32" s="20"/>
      <c r="HEP32" s="20"/>
      <c r="HEQ32" s="20"/>
      <c r="HER32" s="20"/>
      <c r="HES32" s="20"/>
      <c r="HET32" s="20"/>
      <c r="HEU32" s="20"/>
      <c r="HEV32" s="20"/>
      <c r="HEW32" s="20"/>
      <c r="HEX32" s="20"/>
      <c r="HEY32" s="20"/>
      <c r="HEZ32" s="20"/>
      <c r="HFA32" s="20"/>
      <c r="HFB32" s="20"/>
      <c r="HFC32" s="20"/>
      <c r="HFD32" s="20"/>
      <c r="HFE32" s="20"/>
      <c r="HFF32" s="20"/>
      <c r="HFG32" s="20"/>
      <c r="HFH32" s="20"/>
      <c r="HFI32" s="20"/>
      <c r="HFJ32" s="20"/>
      <c r="HFK32" s="20"/>
      <c r="HFL32" s="20"/>
      <c r="HFM32" s="20"/>
      <c r="HFN32" s="20"/>
      <c r="HFO32" s="20"/>
      <c r="HFP32" s="20"/>
      <c r="HFQ32" s="20"/>
      <c r="HFR32" s="20"/>
      <c r="HFS32" s="20"/>
      <c r="HFT32" s="20"/>
      <c r="HFU32" s="20"/>
      <c r="HFV32" s="20"/>
      <c r="HFW32" s="20"/>
      <c r="HFX32" s="20"/>
      <c r="HFY32" s="20"/>
      <c r="HFZ32" s="20"/>
      <c r="HGA32" s="20"/>
      <c r="HGB32" s="20"/>
      <c r="HGC32" s="20"/>
      <c r="HGD32" s="20"/>
      <c r="HGE32" s="20"/>
      <c r="HGF32" s="20"/>
      <c r="HGG32" s="20"/>
      <c r="HGH32" s="20"/>
      <c r="HGI32" s="20"/>
      <c r="HGJ32" s="20"/>
      <c r="HGK32" s="20"/>
      <c r="HGL32" s="20"/>
      <c r="HGM32" s="20"/>
      <c r="HGN32" s="20"/>
      <c r="HGO32" s="20"/>
      <c r="HGP32" s="20"/>
      <c r="HGQ32" s="20"/>
      <c r="HGR32" s="20"/>
      <c r="HGS32" s="20"/>
      <c r="HGT32" s="20"/>
      <c r="HGU32" s="20"/>
      <c r="HGV32" s="20"/>
      <c r="HGW32" s="20"/>
      <c r="HGX32" s="20"/>
      <c r="HGY32" s="20"/>
      <c r="HGZ32" s="20"/>
      <c r="HHA32" s="20"/>
      <c r="HHB32" s="20"/>
      <c r="HHC32" s="20"/>
      <c r="HHD32" s="20"/>
      <c r="HHE32" s="20"/>
      <c r="HHF32" s="20"/>
      <c r="HHG32" s="20"/>
      <c r="HHH32" s="20"/>
      <c r="HHI32" s="20"/>
      <c r="HHJ32" s="20"/>
      <c r="HHK32" s="20"/>
      <c r="HHL32" s="20"/>
      <c r="HHM32" s="20"/>
      <c r="HHN32" s="20"/>
      <c r="HHO32" s="20"/>
      <c r="HHP32" s="20"/>
      <c r="HHQ32" s="20"/>
      <c r="HHR32" s="20"/>
      <c r="HHS32" s="20"/>
      <c r="HHT32" s="20"/>
      <c r="HHU32" s="20"/>
      <c r="HHV32" s="20"/>
      <c r="HHW32" s="20"/>
      <c r="HHX32" s="20"/>
      <c r="HHY32" s="20"/>
      <c r="HHZ32" s="20"/>
      <c r="HIA32" s="20"/>
      <c r="HIB32" s="20"/>
      <c r="HIC32" s="20"/>
      <c r="HID32" s="20"/>
      <c r="HIE32" s="20"/>
      <c r="HIF32" s="20"/>
      <c r="HIG32" s="20"/>
      <c r="HIH32" s="20"/>
      <c r="HII32" s="20"/>
      <c r="HIJ32" s="20"/>
      <c r="HIK32" s="20"/>
      <c r="HIL32" s="20"/>
      <c r="HIM32" s="20"/>
      <c r="HIN32" s="20"/>
      <c r="HIO32" s="20"/>
      <c r="HIP32" s="20"/>
      <c r="HIQ32" s="20"/>
      <c r="HIR32" s="20"/>
      <c r="HIS32" s="20"/>
      <c r="HIT32" s="20"/>
      <c r="HIU32" s="20"/>
      <c r="HIV32" s="20"/>
      <c r="HIW32" s="20"/>
      <c r="HIX32" s="20"/>
      <c r="HIY32" s="20"/>
      <c r="HIZ32" s="20"/>
      <c r="HJA32" s="20"/>
      <c r="HJB32" s="20"/>
      <c r="HJC32" s="20"/>
      <c r="HJD32" s="20"/>
      <c r="HJE32" s="20"/>
      <c r="HJF32" s="20"/>
      <c r="HJG32" s="20"/>
      <c r="HJH32" s="20"/>
      <c r="HJI32" s="20"/>
      <c r="HJJ32" s="20"/>
      <c r="HJK32" s="20"/>
      <c r="HJL32" s="20"/>
      <c r="HJM32" s="20"/>
      <c r="HJN32" s="20"/>
      <c r="HJO32" s="20"/>
      <c r="HJP32" s="20"/>
      <c r="HJQ32" s="20"/>
      <c r="HJR32" s="20"/>
      <c r="HJS32" s="20"/>
      <c r="HJT32" s="20"/>
      <c r="HJU32" s="20"/>
      <c r="HJV32" s="20"/>
      <c r="HJW32" s="20"/>
      <c r="HJX32" s="20"/>
      <c r="HJY32" s="20"/>
      <c r="HJZ32" s="20"/>
      <c r="HKA32" s="20"/>
      <c r="HKB32" s="20"/>
      <c r="HKC32" s="20"/>
      <c r="HKD32" s="20"/>
      <c r="HKE32" s="20"/>
      <c r="HKF32" s="20"/>
      <c r="HKG32" s="20"/>
      <c r="HKH32" s="20"/>
      <c r="HKI32" s="20"/>
      <c r="HKJ32" s="20"/>
      <c r="HKK32" s="20"/>
      <c r="HKL32" s="20"/>
      <c r="HKM32" s="20"/>
      <c r="HKN32" s="20"/>
      <c r="HKO32" s="20"/>
      <c r="HKP32" s="20"/>
      <c r="HKQ32" s="20"/>
      <c r="HKR32" s="20"/>
      <c r="HKS32" s="20"/>
      <c r="HKT32" s="20"/>
      <c r="HKU32" s="20"/>
      <c r="HKV32" s="20"/>
      <c r="HKW32" s="20"/>
      <c r="HKX32" s="20"/>
      <c r="HKY32" s="20"/>
      <c r="HKZ32" s="20"/>
      <c r="HLA32" s="20"/>
      <c r="HLB32" s="20"/>
      <c r="HLC32" s="20"/>
      <c r="HLD32" s="20"/>
      <c r="HLE32" s="20"/>
      <c r="HLF32" s="20"/>
      <c r="HLG32" s="20"/>
      <c r="HLH32" s="20"/>
      <c r="HLI32" s="20"/>
      <c r="HLJ32" s="20"/>
      <c r="HLK32" s="20"/>
      <c r="HLL32" s="20"/>
      <c r="HLM32" s="20"/>
      <c r="HLN32" s="20"/>
      <c r="HLO32" s="20"/>
      <c r="HLP32" s="20"/>
      <c r="HLQ32" s="20"/>
      <c r="HLR32" s="20"/>
      <c r="HLS32" s="20"/>
      <c r="HLT32" s="20"/>
      <c r="HLU32" s="20"/>
      <c r="HLV32" s="20"/>
      <c r="HLW32" s="20"/>
      <c r="HLX32" s="20"/>
      <c r="HLY32" s="20"/>
      <c r="HLZ32" s="20"/>
      <c r="HMA32" s="20"/>
      <c r="HMB32" s="20"/>
      <c r="HMC32" s="20"/>
      <c r="HMD32" s="20"/>
      <c r="HME32" s="20"/>
      <c r="HMF32" s="20"/>
      <c r="HMG32" s="20"/>
      <c r="HMH32" s="20"/>
      <c r="HMI32" s="20"/>
      <c r="HMJ32" s="20"/>
      <c r="HMK32" s="20"/>
      <c r="HML32" s="20"/>
      <c r="HMM32" s="20"/>
      <c r="HMN32" s="20"/>
      <c r="HMO32" s="20"/>
      <c r="HMP32" s="20"/>
      <c r="HMQ32" s="20"/>
      <c r="HMR32" s="20"/>
      <c r="HMS32" s="20"/>
      <c r="HMT32" s="20"/>
      <c r="HMU32" s="20"/>
      <c r="HMV32" s="20"/>
      <c r="HMW32" s="20"/>
      <c r="HMX32" s="20"/>
      <c r="HMY32" s="20"/>
      <c r="HMZ32" s="20"/>
      <c r="HNA32" s="20"/>
      <c r="HNB32" s="20"/>
      <c r="HNC32" s="20"/>
      <c r="HND32" s="20"/>
      <c r="HNE32" s="20"/>
      <c r="HNF32" s="20"/>
      <c r="HNG32" s="20"/>
      <c r="HNH32" s="20"/>
      <c r="HNI32" s="20"/>
      <c r="HNJ32" s="20"/>
      <c r="HNK32" s="20"/>
      <c r="HNL32" s="20"/>
      <c r="HNM32" s="20"/>
      <c r="HNN32" s="20"/>
      <c r="HNO32" s="20"/>
      <c r="HNP32" s="20"/>
      <c r="HNQ32" s="20"/>
      <c r="HNR32" s="20"/>
      <c r="HNS32" s="20"/>
      <c r="HNT32" s="20"/>
      <c r="HNU32" s="20"/>
      <c r="HNV32" s="20"/>
      <c r="HNW32" s="20"/>
      <c r="HNX32" s="20"/>
      <c r="HNY32" s="20"/>
      <c r="HNZ32" s="20"/>
      <c r="HOA32" s="20"/>
      <c r="HOB32" s="20"/>
      <c r="HOC32" s="20"/>
      <c r="HOD32" s="20"/>
      <c r="HOE32" s="20"/>
      <c r="HOF32" s="20"/>
      <c r="HOG32" s="20"/>
      <c r="HOH32" s="20"/>
      <c r="HOI32" s="20"/>
      <c r="HOJ32" s="20"/>
      <c r="HOK32" s="20"/>
      <c r="HOL32" s="20"/>
      <c r="HOM32" s="20"/>
      <c r="HON32" s="20"/>
      <c r="HOO32" s="20"/>
      <c r="HOP32" s="20"/>
      <c r="HOQ32" s="20"/>
      <c r="HOR32" s="20"/>
      <c r="HOS32" s="20"/>
      <c r="HOT32" s="20"/>
      <c r="HOU32" s="20"/>
      <c r="HOV32" s="20"/>
      <c r="HOW32" s="20"/>
      <c r="HOX32" s="20"/>
      <c r="HOY32" s="20"/>
      <c r="HOZ32" s="20"/>
      <c r="HPA32" s="20"/>
      <c r="HPB32" s="20"/>
      <c r="HPC32" s="20"/>
      <c r="HPD32" s="20"/>
      <c r="HPE32" s="20"/>
      <c r="HPF32" s="20"/>
      <c r="HPG32" s="20"/>
      <c r="HPH32" s="20"/>
      <c r="HPI32" s="20"/>
      <c r="HPJ32" s="20"/>
      <c r="HPK32" s="20"/>
      <c r="HPL32" s="20"/>
      <c r="HPM32" s="20"/>
      <c r="HPN32" s="20"/>
      <c r="HPO32" s="20"/>
      <c r="HPP32" s="20"/>
      <c r="HPQ32" s="20"/>
      <c r="HPR32" s="20"/>
      <c r="HPS32" s="20"/>
      <c r="HPT32" s="20"/>
      <c r="HPU32" s="20"/>
      <c r="HPV32" s="20"/>
      <c r="HPW32" s="20"/>
      <c r="HPX32" s="20"/>
      <c r="HPY32" s="20"/>
      <c r="HPZ32" s="20"/>
      <c r="HQA32" s="20"/>
      <c r="HQB32" s="20"/>
      <c r="HQC32" s="20"/>
      <c r="HQD32" s="20"/>
      <c r="HQE32" s="20"/>
      <c r="HQF32" s="20"/>
      <c r="HQG32" s="20"/>
      <c r="HQH32" s="20"/>
      <c r="HQI32" s="20"/>
      <c r="HQJ32" s="20"/>
      <c r="HQK32" s="20"/>
      <c r="HQL32" s="20"/>
      <c r="HQM32" s="20"/>
      <c r="HQN32" s="20"/>
      <c r="HQO32" s="20"/>
      <c r="HQP32" s="20"/>
      <c r="HQQ32" s="20"/>
      <c r="HQR32" s="20"/>
      <c r="HQS32" s="20"/>
      <c r="HQT32" s="20"/>
      <c r="HQU32" s="20"/>
      <c r="HQV32" s="20"/>
      <c r="HQW32" s="20"/>
      <c r="HQX32" s="20"/>
      <c r="HQY32" s="20"/>
      <c r="HQZ32" s="20"/>
      <c r="HRA32" s="20"/>
      <c r="HRB32" s="20"/>
      <c r="HRC32" s="20"/>
      <c r="HRD32" s="20"/>
      <c r="HRE32" s="20"/>
      <c r="HRF32" s="20"/>
      <c r="HRG32" s="20"/>
      <c r="HRH32" s="20"/>
      <c r="HRI32" s="20"/>
      <c r="HRJ32" s="20"/>
      <c r="HRK32" s="20"/>
      <c r="HRL32" s="20"/>
      <c r="HRM32" s="20"/>
      <c r="HRN32" s="20"/>
      <c r="HRO32" s="20"/>
      <c r="HRP32" s="20"/>
      <c r="HRQ32" s="20"/>
      <c r="HRR32" s="20"/>
      <c r="HRS32" s="20"/>
      <c r="HRT32" s="20"/>
      <c r="HRU32" s="20"/>
      <c r="HRV32" s="20"/>
      <c r="HRW32" s="20"/>
      <c r="HRX32" s="20"/>
      <c r="HRY32" s="20"/>
      <c r="HRZ32" s="20"/>
      <c r="HSA32" s="20"/>
      <c r="HSB32" s="20"/>
      <c r="HSC32" s="20"/>
      <c r="HSD32" s="20"/>
      <c r="HSE32" s="20"/>
      <c r="HSF32" s="20"/>
      <c r="HSG32" s="20"/>
      <c r="HSH32" s="20"/>
      <c r="HSI32" s="20"/>
      <c r="HSJ32" s="20"/>
      <c r="HSK32" s="20"/>
      <c r="HSL32" s="20"/>
      <c r="HSM32" s="20"/>
      <c r="HSN32" s="20"/>
      <c r="HSO32" s="20"/>
      <c r="HSP32" s="20"/>
      <c r="HSQ32" s="20"/>
      <c r="HSR32" s="20"/>
      <c r="HSS32" s="20"/>
      <c r="HST32" s="20"/>
      <c r="HSU32" s="20"/>
      <c r="HSV32" s="20"/>
      <c r="HSW32" s="20"/>
      <c r="HSX32" s="20"/>
      <c r="HSY32" s="20"/>
      <c r="HSZ32" s="20"/>
      <c r="HTA32" s="20"/>
      <c r="HTB32" s="20"/>
      <c r="HTC32" s="20"/>
      <c r="HTD32" s="20"/>
      <c r="HTE32" s="20"/>
      <c r="HTF32" s="20"/>
      <c r="HTG32" s="20"/>
      <c r="HTH32" s="20"/>
      <c r="HTI32" s="20"/>
      <c r="HTJ32" s="20"/>
      <c r="HTK32" s="20"/>
      <c r="HTL32" s="20"/>
      <c r="HTM32" s="20"/>
      <c r="HTN32" s="20"/>
      <c r="HTO32" s="20"/>
      <c r="HTP32" s="20"/>
      <c r="HTQ32" s="20"/>
      <c r="HTR32" s="20"/>
      <c r="HTS32" s="20"/>
      <c r="HTT32" s="20"/>
      <c r="HTU32" s="20"/>
      <c r="HTV32" s="20"/>
      <c r="HTW32" s="20"/>
      <c r="HTX32" s="20"/>
      <c r="HTY32" s="20"/>
      <c r="HTZ32" s="20"/>
      <c r="HUA32" s="20"/>
      <c r="HUB32" s="20"/>
      <c r="HUC32" s="20"/>
      <c r="HUD32" s="20"/>
      <c r="HUE32" s="20"/>
      <c r="HUF32" s="20"/>
      <c r="HUG32" s="20"/>
      <c r="HUH32" s="20"/>
      <c r="HUI32" s="20"/>
      <c r="HUJ32" s="20"/>
      <c r="HUK32" s="20"/>
      <c r="HUL32" s="20"/>
      <c r="HUM32" s="20"/>
      <c r="HUN32" s="20"/>
      <c r="HUO32" s="20"/>
      <c r="HUP32" s="20"/>
      <c r="HUQ32" s="20"/>
      <c r="HUR32" s="20"/>
      <c r="HUS32" s="20"/>
      <c r="HUT32" s="20"/>
      <c r="HUU32" s="20"/>
      <c r="HUV32" s="20"/>
      <c r="HUW32" s="20"/>
      <c r="HUX32" s="20"/>
      <c r="HUY32" s="20"/>
      <c r="HUZ32" s="20"/>
      <c r="HVA32" s="20"/>
      <c r="HVB32" s="20"/>
      <c r="HVC32" s="20"/>
      <c r="HVD32" s="20"/>
      <c r="HVE32" s="20"/>
      <c r="HVF32" s="20"/>
      <c r="HVG32" s="20"/>
      <c r="HVH32" s="20"/>
      <c r="HVI32" s="20"/>
      <c r="HVJ32" s="20"/>
      <c r="HVK32" s="20"/>
      <c r="HVL32" s="20"/>
      <c r="HVM32" s="20"/>
      <c r="HVN32" s="20"/>
      <c r="HVO32" s="20"/>
      <c r="HVP32" s="20"/>
      <c r="HVQ32" s="20"/>
      <c r="HVR32" s="20"/>
      <c r="HVS32" s="20"/>
      <c r="HVT32" s="20"/>
      <c r="HVU32" s="20"/>
      <c r="HVV32" s="20"/>
      <c r="HVW32" s="20"/>
      <c r="HVX32" s="20"/>
      <c r="HVY32" s="20"/>
      <c r="HVZ32" s="20"/>
      <c r="HWA32" s="20"/>
      <c r="HWB32" s="20"/>
      <c r="HWC32" s="20"/>
      <c r="HWD32" s="20"/>
      <c r="HWE32" s="20"/>
      <c r="HWF32" s="20"/>
      <c r="HWG32" s="20"/>
      <c r="HWH32" s="20"/>
      <c r="HWI32" s="20"/>
      <c r="HWJ32" s="20"/>
      <c r="HWK32" s="20"/>
      <c r="HWL32" s="20"/>
      <c r="HWM32" s="20"/>
      <c r="HWN32" s="20"/>
      <c r="HWO32" s="20"/>
      <c r="HWP32" s="20"/>
      <c r="HWQ32" s="20"/>
      <c r="HWR32" s="20"/>
      <c r="HWS32" s="20"/>
      <c r="HWT32" s="20"/>
      <c r="HWU32" s="20"/>
      <c r="HWV32" s="20"/>
      <c r="HWW32" s="20"/>
      <c r="HWX32" s="20"/>
      <c r="HWY32" s="20"/>
      <c r="HWZ32" s="20"/>
      <c r="HXA32" s="20"/>
      <c r="HXB32" s="20"/>
      <c r="HXC32" s="20"/>
      <c r="HXD32" s="20"/>
      <c r="HXE32" s="20"/>
      <c r="HXF32" s="20"/>
      <c r="HXG32" s="20"/>
      <c r="HXH32" s="20"/>
      <c r="HXI32" s="20"/>
      <c r="HXJ32" s="20"/>
      <c r="HXK32" s="20"/>
      <c r="HXL32" s="20"/>
      <c r="HXM32" s="20"/>
      <c r="HXN32" s="20"/>
      <c r="HXO32" s="20"/>
      <c r="HXP32" s="20"/>
      <c r="HXQ32" s="20"/>
      <c r="HXR32" s="20"/>
      <c r="HXS32" s="20"/>
      <c r="HXT32" s="20"/>
      <c r="HXU32" s="20"/>
      <c r="HXV32" s="20"/>
      <c r="HXW32" s="20"/>
      <c r="HXX32" s="20"/>
      <c r="HXY32" s="20"/>
      <c r="HXZ32" s="20"/>
      <c r="HYA32" s="20"/>
      <c r="HYB32" s="20"/>
      <c r="HYC32" s="20"/>
      <c r="HYD32" s="20"/>
      <c r="HYE32" s="20"/>
      <c r="HYF32" s="20"/>
      <c r="HYG32" s="20"/>
      <c r="HYH32" s="20"/>
      <c r="HYI32" s="20"/>
      <c r="HYJ32" s="20"/>
      <c r="HYK32" s="20"/>
      <c r="HYL32" s="20"/>
      <c r="HYM32" s="20"/>
      <c r="HYN32" s="20"/>
      <c r="HYO32" s="20"/>
      <c r="HYP32" s="20"/>
      <c r="HYQ32" s="20"/>
      <c r="HYR32" s="20"/>
      <c r="HYS32" s="20"/>
      <c r="HYT32" s="20"/>
      <c r="HYU32" s="20"/>
      <c r="HYV32" s="20"/>
      <c r="HYW32" s="20"/>
      <c r="HYX32" s="20"/>
      <c r="HYY32" s="20"/>
      <c r="HYZ32" s="20"/>
      <c r="HZA32" s="20"/>
      <c r="HZB32" s="20"/>
      <c r="HZC32" s="20"/>
      <c r="HZD32" s="20"/>
      <c r="HZE32" s="20"/>
      <c r="HZF32" s="20"/>
      <c r="HZG32" s="20"/>
      <c r="HZH32" s="20"/>
      <c r="HZI32" s="20"/>
      <c r="HZJ32" s="20"/>
      <c r="HZK32" s="20"/>
      <c r="HZL32" s="20"/>
      <c r="HZM32" s="20"/>
      <c r="HZN32" s="20"/>
      <c r="HZO32" s="20"/>
      <c r="HZP32" s="20"/>
      <c r="HZQ32" s="20"/>
      <c r="HZR32" s="20"/>
      <c r="HZS32" s="20"/>
      <c r="HZT32" s="20"/>
      <c r="HZU32" s="20"/>
      <c r="HZV32" s="20"/>
      <c r="HZW32" s="20"/>
      <c r="HZX32" s="20"/>
      <c r="HZY32" s="20"/>
      <c r="HZZ32" s="20"/>
      <c r="IAA32" s="20"/>
      <c r="IAB32" s="20"/>
      <c r="IAC32" s="20"/>
      <c r="IAD32" s="20"/>
      <c r="IAE32" s="20"/>
      <c r="IAF32" s="20"/>
      <c r="IAG32" s="20"/>
      <c r="IAH32" s="20"/>
      <c r="IAI32" s="20"/>
      <c r="IAJ32" s="20"/>
      <c r="IAK32" s="20"/>
      <c r="IAL32" s="20"/>
      <c r="IAM32" s="20"/>
      <c r="IAN32" s="20"/>
      <c r="IAO32" s="20"/>
      <c r="IAP32" s="20"/>
      <c r="IAQ32" s="20"/>
      <c r="IAR32" s="20"/>
      <c r="IAS32" s="20"/>
      <c r="IAT32" s="20"/>
      <c r="IAU32" s="20"/>
      <c r="IAV32" s="20"/>
      <c r="IAW32" s="20"/>
      <c r="IAX32" s="20"/>
      <c r="IAY32" s="20"/>
      <c r="IAZ32" s="20"/>
      <c r="IBA32" s="20"/>
      <c r="IBB32" s="20"/>
      <c r="IBC32" s="20"/>
      <c r="IBD32" s="20"/>
      <c r="IBE32" s="20"/>
      <c r="IBF32" s="20"/>
      <c r="IBG32" s="20"/>
      <c r="IBH32" s="20"/>
      <c r="IBI32" s="20"/>
      <c r="IBJ32" s="20"/>
      <c r="IBK32" s="20"/>
      <c r="IBL32" s="20"/>
      <c r="IBM32" s="20"/>
      <c r="IBN32" s="20"/>
      <c r="IBO32" s="20"/>
      <c r="IBP32" s="20"/>
      <c r="IBQ32" s="20"/>
      <c r="IBR32" s="20"/>
      <c r="IBS32" s="20"/>
      <c r="IBT32" s="20"/>
      <c r="IBU32" s="20"/>
      <c r="IBV32" s="20"/>
      <c r="IBW32" s="20"/>
      <c r="IBX32" s="20"/>
      <c r="IBY32" s="20"/>
      <c r="IBZ32" s="20"/>
      <c r="ICA32" s="20"/>
      <c r="ICB32" s="20"/>
      <c r="ICC32" s="20"/>
      <c r="ICD32" s="20"/>
      <c r="ICE32" s="20"/>
      <c r="ICF32" s="20"/>
      <c r="ICG32" s="20"/>
      <c r="ICH32" s="20"/>
      <c r="ICI32" s="20"/>
      <c r="ICJ32" s="20"/>
      <c r="ICK32" s="20"/>
      <c r="ICL32" s="20"/>
      <c r="ICM32" s="20"/>
      <c r="ICN32" s="20"/>
      <c r="ICO32" s="20"/>
      <c r="ICP32" s="20"/>
      <c r="ICQ32" s="20"/>
      <c r="ICR32" s="20"/>
      <c r="ICS32" s="20"/>
      <c r="ICT32" s="20"/>
      <c r="ICU32" s="20"/>
      <c r="ICV32" s="20"/>
      <c r="ICW32" s="20"/>
      <c r="ICX32" s="20"/>
      <c r="ICY32" s="20"/>
      <c r="ICZ32" s="20"/>
      <c r="IDA32" s="20"/>
      <c r="IDB32" s="20"/>
      <c r="IDC32" s="20"/>
      <c r="IDD32" s="20"/>
      <c r="IDE32" s="20"/>
      <c r="IDF32" s="20"/>
      <c r="IDG32" s="20"/>
      <c r="IDH32" s="20"/>
      <c r="IDI32" s="20"/>
      <c r="IDJ32" s="20"/>
      <c r="IDK32" s="20"/>
      <c r="IDL32" s="20"/>
      <c r="IDM32" s="20"/>
      <c r="IDN32" s="20"/>
      <c r="IDO32" s="20"/>
      <c r="IDP32" s="20"/>
      <c r="IDQ32" s="20"/>
      <c r="IDR32" s="20"/>
      <c r="IDS32" s="20"/>
      <c r="IDT32" s="20"/>
      <c r="IDU32" s="20"/>
      <c r="IDV32" s="20"/>
      <c r="IDW32" s="20"/>
      <c r="IDX32" s="20"/>
      <c r="IDY32" s="20"/>
      <c r="IDZ32" s="20"/>
      <c r="IEA32" s="20"/>
      <c r="IEB32" s="20"/>
      <c r="IEC32" s="20"/>
      <c r="IED32" s="20"/>
      <c r="IEE32" s="20"/>
      <c r="IEF32" s="20"/>
      <c r="IEG32" s="20"/>
      <c r="IEH32" s="20"/>
      <c r="IEI32" s="20"/>
      <c r="IEJ32" s="20"/>
      <c r="IEK32" s="20"/>
      <c r="IEL32" s="20"/>
      <c r="IEM32" s="20"/>
      <c r="IEN32" s="20"/>
      <c r="IEO32" s="20"/>
      <c r="IEP32" s="20"/>
      <c r="IEQ32" s="20"/>
      <c r="IER32" s="20"/>
      <c r="IES32" s="20"/>
      <c r="IET32" s="20"/>
      <c r="IEU32" s="20"/>
      <c r="IEV32" s="20"/>
      <c r="IEW32" s="20"/>
      <c r="IEX32" s="20"/>
      <c r="IEY32" s="20"/>
      <c r="IEZ32" s="20"/>
      <c r="IFA32" s="20"/>
      <c r="IFB32" s="20"/>
      <c r="IFC32" s="20"/>
      <c r="IFD32" s="20"/>
      <c r="IFE32" s="20"/>
      <c r="IFF32" s="20"/>
      <c r="IFG32" s="20"/>
      <c r="IFH32" s="20"/>
      <c r="IFI32" s="20"/>
      <c r="IFJ32" s="20"/>
      <c r="IFK32" s="20"/>
      <c r="IFL32" s="20"/>
      <c r="IFM32" s="20"/>
      <c r="IFN32" s="20"/>
      <c r="IFO32" s="20"/>
      <c r="IFP32" s="20"/>
      <c r="IFQ32" s="20"/>
      <c r="IFR32" s="20"/>
      <c r="IFS32" s="20"/>
      <c r="IFT32" s="20"/>
      <c r="IFU32" s="20"/>
      <c r="IFV32" s="20"/>
      <c r="IFW32" s="20"/>
      <c r="IFX32" s="20"/>
      <c r="IFY32" s="20"/>
      <c r="IFZ32" s="20"/>
      <c r="IGA32" s="20"/>
      <c r="IGB32" s="20"/>
      <c r="IGC32" s="20"/>
      <c r="IGD32" s="20"/>
      <c r="IGE32" s="20"/>
      <c r="IGF32" s="20"/>
      <c r="IGG32" s="20"/>
      <c r="IGH32" s="20"/>
      <c r="IGI32" s="20"/>
      <c r="IGJ32" s="20"/>
      <c r="IGK32" s="20"/>
      <c r="IGL32" s="20"/>
      <c r="IGM32" s="20"/>
      <c r="IGN32" s="20"/>
      <c r="IGO32" s="20"/>
      <c r="IGP32" s="20"/>
      <c r="IGQ32" s="20"/>
      <c r="IGR32" s="20"/>
      <c r="IGS32" s="20"/>
      <c r="IGT32" s="20"/>
      <c r="IGU32" s="20"/>
      <c r="IGV32" s="20"/>
      <c r="IGW32" s="20"/>
      <c r="IGX32" s="20"/>
      <c r="IGY32" s="20"/>
      <c r="IGZ32" s="20"/>
      <c r="IHA32" s="20"/>
      <c r="IHB32" s="20"/>
      <c r="IHC32" s="20"/>
      <c r="IHD32" s="20"/>
      <c r="IHE32" s="20"/>
      <c r="IHF32" s="20"/>
      <c r="IHG32" s="20"/>
      <c r="IHH32" s="20"/>
      <c r="IHI32" s="20"/>
      <c r="IHJ32" s="20"/>
      <c r="IHK32" s="20"/>
      <c r="IHL32" s="20"/>
      <c r="IHM32" s="20"/>
      <c r="IHN32" s="20"/>
      <c r="IHO32" s="20"/>
      <c r="IHP32" s="20"/>
      <c r="IHQ32" s="20"/>
      <c r="IHR32" s="20"/>
      <c r="IHS32" s="20"/>
      <c r="IHT32" s="20"/>
      <c r="IHU32" s="20"/>
      <c r="IHV32" s="20"/>
      <c r="IHW32" s="20"/>
      <c r="IHX32" s="20"/>
      <c r="IHY32" s="20"/>
      <c r="IHZ32" s="20"/>
      <c r="IIA32" s="20"/>
      <c r="IIB32" s="20"/>
      <c r="IIC32" s="20"/>
      <c r="IID32" s="20"/>
      <c r="IIE32" s="20"/>
      <c r="IIF32" s="20"/>
      <c r="IIG32" s="20"/>
      <c r="IIH32" s="20"/>
      <c r="III32" s="20"/>
      <c r="IIJ32" s="20"/>
      <c r="IIK32" s="20"/>
      <c r="IIL32" s="20"/>
      <c r="IIM32" s="20"/>
      <c r="IIN32" s="20"/>
      <c r="IIO32" s="20"/>
      <c r="IIP32" s="20"/>
      <c r="IIQ32" s="20"/>
      <c r="IIR32" s="20"/>
      <c r="IIS32" s="20"/>
      <c r="IIT32" s="20"/>
      <c r="IIU32" s="20"/>
      <c r="IIV32" s="20"/>
      <c r="IIW32" s="20"/>
      <c r="IIX32" s="20"/>
      <c r="IIY32" s="20"/>
      <c r="IIZ32" s="20"/>
      <c r="IJA32" s="20"/>
      <c r="IJB32" s="20"/>
      <c r="IJC32" s="20"/>
      <c r="IJD32" s="20"/>
      <c r="IJE32" s="20"/>
      <c r="IJF32" s="20"/>
      <c r="IJG32" s="20"/>
      <c r="IJH32" s="20"/>
      <c r="IJI32" s="20"/>
      <c r="IJJ32" s="20"/>
      <c r="IJK32" s="20"/>
      <c r="IJL32" s="20"/>
      <c r="IJM32" s="20"/>
      <c r="IJN32" s="20"/>
      <c r="IJO32" s="20"/>
      <c r="IJP32" s="20"/>
      <c r="IJQ32" s="20"/>
      <c r="IJR32" s="20"/>
      <c r="IJS32" s="20"/>
      <c r="IJT32" s="20"/>
      <c r="IJU32" s="20"/>
      <c r="IJV32" s="20"/>
      <c r="IJW32" s="20"/>
      <c r="IJX32" s="20"/>
      <c r="IJY32" s="20"/>
      <c r="IJZ32" s="20"/>
      <c r="IKA32" s="20"/>
      <c r="IKB32" s="20"/>
      <c r="IKC32" s="20"/>
      <c r="IKD32" s="20"/>
      <c r="IKE32" s="20"/>
      <c r="IKF32" s="20"/>
      <c r="IKG32" s="20"/>
      <c r="IKH32" s="20"/>
      <c r="IKI32" s="20"/>
      <c r="IKJ32" s="20"/>
      <c r="IKK32" s="20"/>
      <c r="IKL32" s="20"/>
      <c r="IKM32" s="20"/>
      <c r="IKN32" s="20"/>
      <c r="IKO32" s="20"/>
      <c r="IKP32" s="20"/>
      <c r="IKQ32" s="20"/>
      <c r="IKR32" s="20"/>
      <c r="IKS32" s="20"/>
      <c r="IKT32" s="20"/>
      <c r="IKU32" s="20"/>
      <c r="IKV32" s="20"/>
      <c r="IKW32" s="20"/>
      <c r="IKX32" s="20"/>
      <c r="IKY32" s="20"/>
      <c r="IKZ32" s="20"/>
      <c r="ILA32" s="20"/>
      <c r="ILB32" s="20"/>
      <c r="ILC32" s="20"/>
      <c r="ILD32" s="20"/>
      <c r="ILE32" s="20"/>
      <c r="ILF32" s="20"/>
      <c r="ILG32" s="20"/>
      <c r="ILH32" s="20"/>
      <c r="ILI32" s="20"/>
      <c r="ILJ32" s="20"/>
      <c r="ILK32" s="20"/>
      <c r="ILL32" s="20"/>
      <c r="ILM32" s="20"/>
      <c r="ILN32" s="20"/>
      <c r="ILO32" s="20"/>
      <c r="ILP32" s="20"/>
      <c r="ILQ32" s="20"/>
      <c r="ILR32" s="20"/>
      <c r="ILS32" s="20"/>
      <c r="ILT32" s="20"/>
      <c r="ILU32" s="20"/>
      <c r="ILV32" s="20"/>
      <c r="ILW32" s="20"/>
      <c r="ILX32" s="20"/>
      <c r="ILY32" s="20"/>
      <c r="ILZ32" s="20"/>
      <c r="IMA32" s="20"/>
      <c r="IMB32" s="20"/>
      <c r="IMC32" s="20"/>
      <c r="IMD32" s="20"/>
      <c r="IME32" s="20"/>
      <c r="IMF32" s="20"/>
      <c r="IMG32" s="20"/>
      <c r="IMH32" s="20"/>
      <c r="IMI32" s="20"/>
      <c r="IMJ32" s="20"/>
      <c r="IMK32" s="20"/>
      <c r="IML32" s="20"/>
      <c r="IMM32" s="20"/>
      <c r="IMN32" s="20"/>
      <c r="IMO32" s="20"/>
      <c r="IMP32" s="20"/>
      <c r="IMQ32" s="20"/>
      <c r="IMR32" s="20"/>
      <c r="IMS32" s="20"/>
      <c r="IMT32" s="20"/>
      <c r="IMU32" s="20"/>
      <c r="IMV32" s="20"/>
      <c r="IMW32" s="20"/>
      <c r="IMX32" s="20"/>
      <c r="IMY32" s="20"/>
      <c r="IMZ32" s="20"/>
      <c r="INA32" s="20"/>
      <c r="INB32" s="20"/>
      <c r="INC32" s="20"/>
      <c r="IND32" s="20"/>
      <c r="INE32" s="20"/>
      <c r="INF32" s="20"/>
      <c r="ING32" s="20"/>
      <c r="INH32" s="20"/>
      <c r="INI32" s="20"/>
      <c r="INJ32" s="20"/>
      <c r="INK32" s="20"/>
      <c r="INL32" s="20"/>
      <c r="INM32" s="20"/>
      <c r="INN32" s="20"/>
      <c r="INO32" s="20"/>
      <c r="INP32" s="20"/>
      <c r="INQ32" s="20"/>
      <c r="INR32" s="20"/>
      <c r="INS32" s="20"/>
      <c r="INT32" s="20"/>
      <c r="INU32" s="20"/>
      <c r="INV32" s="20"/>
      <c r="INW32" s="20"/>
      <c r="INX32" s="20"/>
      <c r="INY32" s="20"/>
      <c r="INZ32" s="20"/>
      <c r="IOA32" s="20"/>
      <c r="IOB32" s="20"/>
      <c r="IOC32" s="20"/>
      <c r="IOD32" s="20"/>
      <c r="IOE32" s="20"/>
      <c r="IOF32" s="20"/>
      <c r="IOG32" s="20"/>
      <c r="IOH32" s="20"/>
      <c r="IOI32" s="20"/>
      <c r="IOJ32" s="20"/>
      <c r="IOK32" s="20"/>
      <c r="IOL32" s="20"/>
      <c r="IOM32" s="20"/>
      <c r="ION32" s="20"/>
      <c r="IOO32" s="20"/>
      <c r="IOP32" s="20"/>
      <c r="IOQ32" s="20"/>
      <c r="IOR32" s="20"/>
      <c r="IOS32" s="20"/>
      <c r="IOT32" s="20"/>
      <c r="IOU32" s="20"/>
      <c r="IOV32" s="20"/>
      <c r="IOW32" s="20"/>
      <c r="IOX32" s="20"/>
      <c r="IOY32" s="20"/>
      <c r="IOZ32" s="20"/>
      <c r="IPA32" s="20"/>
      <c r="IPB32" s="20"/>
      <c r="IPC32" s="20"/>
      <c r="IPD32" s="20"/>
      <c r="IPE32" s="20"/>
      <c r="IPF32" s="20"/>
      <c r="IPG32" s="20"/>
      <c r="IPH32" s="20"/>
      <c r="IPI32" s="20"/>
      <c r="IPJ32" s="20"/>
      <c r="IPK32" s="20"/>
      <c r="IPL32" s="20"/>
      <c r="IPM32" s="20"/>
      <c r="IPN32" s="20"/>
      <c r="IPO32" s="20"/>
      <c r="IPP32" s="20"/>
      <c r="IPQ32" s="20"/>
      <c r="IPR32" s="20"/>
      <c r="IPS32" s="20"/>
      <c r="IPT32" s="20"/>
      <c r="IPU32" s="20"/>
      <c r="IPV32" s="20"/>
      <c r="IPW32" s="20"/>
      <c r="IPX32" s="20"/>
      <c r="IPY32" s="20"/>
      <c r="IPZ32" s="20"/>
      <c r="IQA32" s="20"/>
      <c r="IQB32" s="20"/>
      <c r="IQC32" s="20"/>
      <c r="IQD32" s="20"/>
      <c r="IQE32" s="20"/>
      <c r="IQF32" s="20"/>
      <c r="IQG32" s="20"/>
      <c r="IQH32" s="20"/>
      <c r="IQI32" s="20"/>
      <c r="IQJ32" s="20"/>
      <c r="IQK32" s="20"/>
      <c r="IQL32" s="20"/>
      <c r="IQM32" s="20"/>
      <c r="IQN32" s="20"/>
      <c r="IQO32" s="20"/>
      <c r="IQP32" s="20"/>
      <c r="IQQ32" s="20"/>
      <c r="IQR32" s="20"/>
      <c r="IQS32" s="20"/>
      <c r="IQT32" s="20"/>
      <c r="IQU32" s="20"/>
      <c r="IQV32" s="20"/>
      <c r="IQW32" s="20"/>
      <c r="IQX32" s="20"/>
      <c r="IQY32" s="20"/>
      <c r="IQZ32" s="20"/>
      <c r="IRA32" s="20"/>
      <c r="IRB32" s="20"/>
      <c r="IRC32" s="20"/>
      <c r="IRD32" s="20"/>
      <c r="IRE32" s="20"/>
      <c r="IRF32" s="20"/>
      <c r="IRG32" s="20"/>
      <c r="IRH32" s="20"/>
      <c r="IRI32" s="20"/>
      <c r="IRJ32" s="20"/>
      <c r="IRK32" s="20"/>
      <c r="IRL32" s="20"/>
      <c r="IRM32" s="20"/>
      <c r="IRN32" s="20"/>
      <c r="IRO32" s="20"/>
      <c r="IRP32" s="20"/>
      <c r="IRQ32" s="20"/>
      <c r="IRR32" s="20"/>
      <c r="IRS32" s="20"/>
      <c r="IRT32" s="20"/>
      <c r="IRU32" s="20"/>
      <c r="IRV32" s="20"/>
      <c r="IRW32" s="20"/>
      <c r="IRX32" s="20"/>
      <c r="IRY32" s="20"/>
      <c r="IRZ32" s="20"/>
      <c r="ISA32" s="20"/>
      <c r="ISB32" s="20"/>
      <c r="ISC32" s="20"/>
      <c r="ISD32" s="20"/>
      <c r="ISE32" s="20"/>
      <c r="ISF32" s="20"/>
      <c r="ISG32" s="20"/>
      <c r="ISH32" s="20"/>
      <c r="ISI32" s="20"/>
      <c r="ISJ32" s="20"/>
      <c r="ISK32" s="20"/>
      <c r="ISL32" s="20"/>
      <c r="ISM32" s="20"/>
      <c r="ISN32" s="20"/>
      <c r="ISO32" s="20"/>
      <c r="ISP32" s="20"/>
      <c r="ISQ32" s="20"/>
      <c r="ISR32" s="20"/>
      <c r="ISS32" s="20"/>
      <c r="IST32" s="20"/>
      <c r="ISU32" s="20"/>
      <c r="ISV32" s="20"/>
      <c r="ISW32" s="20"/>
      <c r="ISX32" s="20"/>
      <c r="ISY32" s="20"/>
      <c r="ISZ32" s="20"/>
      <c r="ITA32" s="20"/>
      <c r="ITB32" s="20"/>
      <c r="ITC32" s="20"/>
      <c r="ITD32" s="20"/>
      <c r="ITE32" s="20"/>
      <c r="ITF32" s="20"/>
      <c r="ITG32" s="20"/>
      <c r="ITH32" s="20"/>
      <c r="ITI32" s="20"/>
      <c r="ITJ32" s="20"/>
      <c r="ITK32" s="20"/>
      <c r="ITL32" s="20"/>
      <c r="ITM32" s="20"/>
      <c r="ITN32" s="20"/>
      <c r="ITO32" s="20"/>
      <c r="ITP32" s="20"/>
      <c r="ITQ32" s="20"/>
      <c r="ITR32" s="20"/>
      <c r="ITS32" s="20"/>
      <c r="ITT32" s="20"/>
      <c r="ITU32" s="20"/>
      <c r="ITV32" s="20"/>
      <c r="ITW32" s="20"/>
      <c r="ITX32" s="20"/>
      <c r="ITY32" s="20"/>
      <c r="ITZ32" s="20"/>
      <c r="IUA32" s="20"/>
      <c r="IUB32" s="20"/>
      <c r="IUC32" s="20"/>
      <c r="IUD32" s="20"/>
      <c r="IUE32" s="20"/>
      <c r="IUF32" s="20"/>
      <c r="IUG32" s="20"/>
      <c r="IUH32" s="20"/>
      <c r="IUI32" s="20"/>
      <c r="IUJ32" s="20"/>
      <c r="IUK32" s="20"/>
      <c r="IUL32" s="20"/>
      <c r="IUM32" s="20"/>
      <c r="IUN32" s="20"/>
      <c r="IUO32" s="20"/>
      <c r="IUP32" s="20"/>
      <c r="IUQ32" s="20"/>
      <c r="IUR32" s="20"/>
      <c r="IUS32" s="20"/>
      <c r="IUT32" s="20"/>
      <c r="IUU32" s="20"/>
      <c r="IUV32" s="20"/>
      <c r="IUW32" s="20"/>
      <c r="IUX32" s="20"/>
      <c r="IUY32" s="20"/>
      <c r="IUZ32" s="20"/>
      <c r="IVA32" s="20"/>
      <c r="IVB32" s="20"/>
      <c r="IVC32" s="20"/>
      <c r="IVD32" s="20"/>
      <c r="IVE32" s="20"/>
      <c r="IVF32" s="20"/>
      <c r="IVG32" s="20"/>
      <c r="IVH32" s="20"/>
      <c r="IVI32" s="20"/>
      <c r="IVJ32" s="20"/>
      <c r="IVK32" s="20"/>
      <c r="IVL32" s="20"/>
      <c r="IVM32" s="20"/>
      <c r="IVN32" s="20"/>
      <c r="IVO32" s="20"/>
      <c r="IVP32" s="20"/>
      <c r="IVQ32" s="20"/>
      <c r="IVR32" s="20"/>
      <c r="IVS32" s="20"/>
      <c r="IVT32" s="20"/>
      <c r="IVU32" s="20"/>
      <c r="IVV32" s="20"/>
      <c r="IVW32" s="20"/>
      <c r="IVX32" s="20"/>
      <c r="IVY32" s="20"/>
      <c r="IVZ32" s="20"/>
      <c r="IWA32" s="20"/>
      <c r="IWB32" s="20"/>
      <c r="IWC32" s="20"/>
      <c r="IWD32" s="20"/>
      <c r="IWE32" s="20"/>
      <c r="IWF32" s="20"/>
      <c r="IWG32" s="20"/>
      <c r="IWH32" s="20"/>
      <c r="IWI32" s="20"/>
      <c r="IWJ32" s="20"/>
      <c r="IWK32" s="20"/>
      <c r="IWL32" s="20"/>
      <c r="IWM32" s="20"/>
      <c r="IWN32" s="20"/>
      <c r="IWO32" s="20"/>
      <c r="IWP32" s="20"/>
      <c r="IWQ32" s="20"/>
      <c r="IWR32" s="20"/>
      <c r="IWS32" s="20"/>
      <c r="IWT32" s="20"/>
      <c r="IWU32" s="20"/>
      <c r="IWV32" s="20"/>
      <c r="IWW32" s="20"/>
      <c r="IWX32" s="20"/>
      <c r="IWY32" s="20"/>
      <c r="IWZ32" s="20"/>
      <c r="IXA32" s="20"/>
      <c r="IXB32" s="20"/>
      <c r="IXC32" s="20"/>
      <c r="IXD32" s="20"/>
      <c r="IXE32" s="20"/>
      <c r="IXF32" s="20"/>
      <c r="IXG32" s="20"/>
      <c r="IXH32" s="20"/>
      <c r="IXI32" s="20"/>
      <c r="IXJ32" s="20"/>
      <c r="IXK32" s="20"/>
      <c r="IXL32" s="20"/>
      <c r="IXM32" s="20"/>
      <c r="IXN32" s="20"/>
      <c r="IXO32" s="20"/>
      <c r="IXP32" s="20"/>
      <c r="IXQ32" s="20"/>
      <c r="IXR32" s="20"/>
      <c r="IXS32" s="20"/>
      <c r="IXT32" s="20"/>
      <c r="IXU32" s="20"/>
      <c r="IXV32" s="20"/>
      <c r="IXW32" s="20"/>
      <c r="IXX32" s="20"/>
      <c r="IXY32" s="20"/>
      <c r="IXZ32" s="20"/>
      <c r="IYA32" s="20"/>
      <c r="IYB32" s="20"/>
      <c r="IYC32" s="20"/>
      <c r="IYD32" s="20"/>
      <c r="IYE32" s="20"/>
      <c r="IYF32" s="20"/>
      <c r="IYG32" s="20"/>
      <c r="IYH32" s="20"/>
      <c r="IYI32" s="20"/>
      <c r="IYJ32" s="20"/>
      <c r="IYK32" s="20"/>
      <c r="IYL32" s="20"/>
      <c r="IYM32" s="20"/>
      <c r="IYN32" s="20"/>
      <c r="IYO32" s="20"/>
      <c r="IYP32" s="20"/>
      <c r="IYQ32" s="20"/>
      <c r="IYR32" s="20"/>
      <c r="IYS32" s="20"/>
      <c r="IYT32" s="20"/>
      <c r="IYU32" s="20"/>
      <c r="IYV32" s="20"/>
      <c r="IYW32" s="20"/>
      <c r="IYX32" s="20"/>
      <c r="IYY32" s="20"/>
      <c r="IYZ32" s="20"/>
      <c r="IZA32" s="20"/>
      <c r="IZB32" s="20"/>
      <c r="IZC32" s="20"/>
      <c r="IZD32" s="20"/>
      <c r="IZE32" s="20"/>
      <c r="IZF32" s="20"/>
      <c r="IZG32" s="20"/>
      <c r="IZH32" s="20"/>
      <c r="IZI32" s="20"/>
      <c r="IZJ32" s="20"/>
      <c r="IZK32" s="20"/>
      <c r="IZL32" s="20"/>
      <c r="IZM32" s="20"/>
      <c r="IZN32" s="20"/>
      <c r="IZO32" s="20"/>
      <c r="IZP32" s="20"/>
      <c r="IZQ32" s="20"/>
      <c r="IZR32" s="20"/>
      <c r="IZS32" s="20"/>
      <c r="IZT32" s="20"/>
      <c r="IZU32" s="20"/>
      <c r="IZV32" s="20"/>
      <c r="IZW32" s="20"/>
      <c r="IZX32" s="20"/>
      <c r="IZY32" s="20"/>
      <c r="IZZ32" s="20"/>
      <c r="JAA32" s="20"/>
      <c r="JAB32" s="20"/>
      <c r="JAC32" s="20"/>
      <c r="JAD32" s="20"/>
      <c r="JAE32" s="20"/>
      <c r="JAF32" s="20"/>
      <c r="JAG32" s="20"/>
      <c r="JAH32" s="20"/>
      <c r="JAI32" s="20"/>
      <c r="JAJ32" s="20"/>
      <c r="JAK32" s="20"/>
      <c r="JAL32" s="20"/>
      <c r="JAM32" s="20"/>
      <c r="JAN32" s="20"/>
      <c r="JAO32" s="20"/>
      <c r="JAP32" s="20"/>
      <c r="JAQ32" s="20"/>
      <c r="JAR32" s="20"/>
      <c r="JAS32" s="20"/>
      <c r="JAT32" s="20"/>
      <c r="JAU32" s="20"/>
      <c r="JAV32" s="20"/>
      <c r="JAW32" s="20"/>
      <c r="JAX32" s="20"/>
      <c r="JAY32" s="20"/>
      <c r="JAZ32" s="20"/>
      <c r="JBA32" s="20"/>
      <c r="JBB32" s="20"/>
      <c r="JBC32" s="20"/>
      <c r="JBD32" s="20"/>
      <c r="JBE32" s="20"/>
      <c r="JBF32" s="20"/>
      <c r="JBG32" s="20"/>
      <c r="JBH32" s="20"/>
      <c r="JBI32" s="20"/>
      <c r="JBJ32" s="20"/>
      <c r="JBK32" s="20"/>
      <c r="JBL32" s="20"/>
      <c r="JBM32" s="20"/>
      <c r="JBN32" s="20"/>
      <c r="JBO32" s="20"/>
      <c r="JBP32" s="20"/>
      <c r="JBQ32" s="20"/>
      <c r="JBR32" s="20"/>
      <c r="JBS32" s="20"/>
      <c r="JBT32" s="20"/>
      <c r="JBU32" s="20"/>
      <c r="JBV32" s="20"/>
      <c r="JBW32" s="20"/>
      <c r="JBX32" s="20"/>
      <c r="JBY32" s="20"/>
      <c r="JBZ32" s="20"/>
      <c r="JCA32" s="20"/>
      <c r="JCB32" s="20"/>
      <c r="JCC32" s="20"/>
      <c r="JCD32" s="20"/>
      <c r="JCE32" s="20"/>
      <c r="JCF32" s="20"/>
      <c r="JCG32" s="20"/>
      <c r="JCH32" s="20"/>
      <c r="JCI32" s="20"/>
      <c r="JCJ32" s="20"/>
      <c r="JCK32" s="20"/>
      <c r="JCL32" s="20"/>
      <c r="JCM32" s="20"/>
      <c r="JCN32" s="20"/>
      <c r="JCO32" s="20"/>
      <c r="JCP32" s="20"/>
      <c r="JCQ32" s="20"/>
      <c r="JCR32" s="20"/>
      <c r="JCS32" s="20"/>
      <c r="JCT32" s="20"/>
      <c r="JCU32" s="20"/>
      <c r="JCV32" s="20"/>
      <c r="JCW32" s="20"/>
      <c r="JCX32" s="20"/>
      <c r="JCY32" s="20"/>
      <c r="JCZ32" s="20"/>
      <c r="JDA32" s="20"/>
      <c r="JDB32" s="20"/>
      <c r="JDC32" s="20"/>
      <c r="JDD32" s="20"/>
      <c r="JDE32" s="20"/>
      <c r="JDF32" s="20"/>
      <c r="JDG32" s="20"/>
      <c r="JDH32" s="20"/>
      <c r="JDI32" s="20"/>
      <c r="JDJ32" s="20"/>
      <c r="JDK32" s="20"/>
      <c r="JDL32" s="20"/>
      <c r="JDM32" s="20"/>
      <c r="JDN32" s="20"/>
      <c r="JDO32" s="20"/>
      <c r="JDP32" s="20"/>
      <c r="JDQ32" s="20"/>
      <c r="JDR32" s="20"/>
      <c r="JDS32" s="20"/>
      <c r="JDT32" s="20"/>
      <c r="JDU32" s="20"/>
      <c r="JDV32" s="20"/>
      <c r="JDW32" s="20"/>
      <c r="JDX32" s="20"/>
      <c r="JDY32" s="20"/>
      <c r="JDZ32" s="20"/>
      <c r="JEA32" s="20"/>
      <c r="JEB32" s="20"/>
      <c r="JEC32" s="20"/>
      <c r="JED32" s="20"/>
      <c r="JEE32" s="20"/>
      <c r="JEF32" s="20"/>
      <c r="JEG32" s="20"/>
      <c r="JEH32" s="20"/>
      <c r="JEI32" s="20"/>
      <c r="JEJ32" s="20"/>
      <c r="JEK32" s="20"/>
      <c r="JEL32" s="20"/>
      <c r="JEM32" s="20"/>
      <c r="JEN32" s="20"/>
      <c r="JEO32" s="20"/>
      <c r="JEP32" s="20"/>
      <c r="JEQ32" s="20"/>
      <c r="JER32" s="20"/>
      <c r="JES32" s="20"/>
      <c r="JET32" s="20"/>
      <c r="JEU32" s="20"/>
      <c r="JEV32" s="20"/>
      <c r="JEW32" s="20"/>
      <c r="JEX32" s="20"/>
      <c r="JEY32" s="20"/>
      <c r="JEZ32" s="20"/>
      <c r="JFA32" s="20"/>
      <c r="JFB32" s="20"/>
      <c r="JFC32" s="20"/>
      <c r="JFD32" s="20"/>
      <c r="JFE32" s="20"/>
      <c r="JFF32" s="20"/>
      <c r="JFG32" s="20"/>
      <c r="JFH32" s="20"/>
      <c r="JFI32" s="20"/>
      <c r="JFJ32" s="20"/>
      <c r="JFK32" s="20"/>
      <c r="JFL32" s="20"/>
      <c r="JFM32" s="20"/>
      <c r="JFN32" s="20"/>
      <c r="JFO32" s="20"/>
      <c r="JFP32" s="20"/>
      <c r="JFQ32" s="20"/>
      <c r="JFR32" s="20"/>
      <c r="JFS32" s="20"/>
      <c r="JFT32" s="20"/>
      <c r="JFU32" s="20"/>
      <c r="JFV32" s="20"/>
      <c r="JFW32" s="20"/>
      <c r="JFX32" s="20"/>
      <c r="JFY32" s="20"/>
      <c r="JFZ32" s="20"/>
      <c r="JGA32" s="20"/>
      <c r="JGB32" s="20"/>
      <c r="JGC32" s="20"/>
      <c r="JGD32" s="20"/>
      <c r="JGE32" s="20"/>
      <c r="JGF32" s="20"/>
      <c r="JGG32" s="20"/>
      <c r="JGH32" s="20"/>
      <c r="JGI32" s="20"/>
      <c r="JGJ32" s="20"/>
      <c r="JGK32" s="20"/>
      <c r="JGL32" s="20"/>
      <c r="JGM32" s="20"/>
      <c r="JGN32" s="20"/>
      <c r="JGO32" s="20"/>
      <c r="JGP32" s="20"/>
      <c r="JGQ32" s="20"/>
      <c r="JGR32" s="20"/>
      <c r="JGS32" s="20"/>
      <c r="JGT32" s="20"/>
      <c r="JGU32" s="20"/>
      <c r="JGV32" s="20"/>
      <c r="JGW32" s="20"/>
      <c r="JGX32" s="20"/>
      <c r="JGY32" s="20"/>
      <c r="JGZ32" s="20"/>
      <c r="JHA32" s="20"/>
      <c r="JHB32" s="20"/>
      <c r="JHC32" s="20"/>
      <c r="JHD32" s="20"/>
      <c r="JHE32" s="20"/>
      <c r="JHF32" s="20"/>
      <c r="JHG32" s="20"/>
      <c r="JHH32" s="20"/>
      <c r="JHI32" s="20"/>
      <c r="JHJ32" s="20"/>
      <c r="JHK32" s="20"/>
      <c r="JHL32" s="20"/>
      <c r="JHM32" s="20"/>
      <c r="JHN32" s="20"/>
      <c r="JHO32" s="20"/>
      <c r="JHP32" s="20"/>
      <c r="JHQ32" s="20"/>
      <c r="JHR32" s="20"/>
      <c r="JHS32" s="20"/>
      <c r="JHT32" s="20"/>
      <c r="JHU32" s="20"/>
      <c r="JHV32" s="20"/>
      <c r="JHW32" s="20"/>
      <c r="JHX32" s="20"/>
      <c r="JHY32" s="20"/>
      <c r="JHZ32" s="20"/>
      <c r="JIA32" s="20"/>
      <c r="JIB32" s="20"/>
      <c r="JIC32" s="20"/>
      <c r="JID32" s="20"/>
      <c r="JIE32" s="20"/>
      <c r="JIF32" s="20"/>
      <c r="JIG32" s="20"/>
      <c r="JIH32" s="20"/>
      <c r="JII32" s="20"/>
      <c r="JIJ32" s="20"/>
      <c r="JIK32" s="20"/>
      <c r="JIL32" s="20"/>
      <c r="JIM32" s="20"/>
      <c r="JIN32" s="20"/>
      <c r="JIO32" s="20"/>
      <c r="JIP32" s="20"/>
      <c r="JIQ32" s="20"/>
      <c r="JIR32" s="20"/>
      <c r="JIS32" s="20"/>
      <c r="JIT32" s="20"/>
      <c r="JIU32" s="20"/>
      <c r="JIV32" s="20"/>
      <c r="JIW32" s="20"/>
      <c r="JIX32" s="20"/>
      <c r="JIY32" s="20"/>
      <c r="JIZ32" s="20"/>
      <c r="JJA32" s="20"/>
      <c r="JJB32" s="20"/>
      <c r="JJC32" s="20"/>
      <c r="JJD32" s="20"/>
      <c r="JJE32" s="20"/>
      <c r="JJF32" s="20"/>
      <c r="JJG32" s="20"/>
      <c r="JJH32" s="20"/>
      <c r="JJI32" s="20"/>
      <c r="JJJ32" s="20"/>
      <c r="JJK32" s="20"/>
      <c r="JJL32" s="20"/>
      <c r="JJM32" s="20"/>
      <c r="JJN32" s="20"/>
      <c r="JJO32" s="20"/>
      <c r="JJP32" s="20"/>
      <c r="JJQ32" s="20"/>
      <c r="JJR32" s="20"/>
      <c r="JJS32" s="20"/>
      <c r="JJT32" s="20"/>
      <c r="JJU32" s="20"/>
      <c r="JJV32" s="20"/>
      <c r="JJW32" s="20"/>
      <c r="JJX32" s="20"/>
      <c r="JJY32" s="20"/>
      <c r="JJZ32" s="20"/>
      <c r="JKA32" s="20"/>
      <c r="JKB32" s="20"/>
      <c r="JKC32" s="20"/>
      <c r="JKD32" s="20"/>
      <c r="JKE32" s="20"/>
      <c r="JKF32" s="20"/>
      <c r="JKG32" s="20"/>
      <c r="JKH32" s="20"/>
      <c r="JKI32" s="20"/>
      <c r="JKJ32" s="20"/>
      <c r="JKK32" s="20"/>
      <c r="JKL32" s="20"/>
      <c r="JKM32" s="20"/>
      <c r="JKN32" s="20"/>
      <c r="JKO32" s="20"/>
      <c r="JKP32" s="20"/>
      <c r="JKQ32" s="20"/>
      <c r="JKR32" s="20"/>
      <c r="JKS32" s="20"/>
      <c r="JKT32" s="20"/>
      <c r="JKU32" s="20"/>
      <c r="JKV32" s="20"/>
      <c r="JKW32" s="20"/>
      <c r="JKX32" s="20"/>
      <c r="JKY32" s="20"/>
      <c r="JKZ32" s="20"/>
      <c r="JLA32" s="20"/>
      <c r="JLB32" s="20"/>
      <c r="JLC32" s="20"/>
      <c r="JLD32" s="20"/>
      <c r="JLE32" s="20"/>
      <c r="JLF32" s="20"/>
      <c r="JLG32" s="20"/>
      <c r="JLH32" s="20"/>
      <c r="JLI32" s="20"/>
      <c r="JLJ32" s="20"/>
      <c r="JLK32" s="20"/>
      <c r="JLL32" s="20"/>
      <c r="JLM32" s="20"/>
      <c r="JLN32" s="20"/>
      <c r="JLO32" s="20"/>
      <c r="JLP32" s="20"/>
      <c r="JLQ32" s="20"/>
      <c r="JLR32" s="20"/>
      <c r="JLS32" s="20"/>
      <c r="JLT32" s="20"/>
      <c r="JLU32" s="20"/>
      <c r="JLV32" s="20"/>
      <c r="JLW32" s="20"/>
      <c r="JLX32" s="20"/>
      <c r="JLY32" s="20"/>
      <c r="JLZ32" s="20"/>
      <c r="JMA32" s="20"/>
      <c r="JMB32" s="20"/>
      <c r="JMC32" s="20"/>
      <c r="JMD32" s="20"/>
      <c r="JME32" s="20"/>
      <c r="JMF32" s="20"/>
      <c r="JMG32" s="20"/>
      <c r="JMH32" s="20"/>
      <c r="JMI32" s="20"/>
      <c r="JMJ32" s="20"/>
      <c r="JMK32" s="20"/>
      <c r="JML32" s="20"/>
      <c r="JMM32" s="20"/>
      <c r="JMN32" s="20"/>
      <c r="JMO32" s="20"/>
      <c r="JMP32" s="20"/>
      <c r="JMQ32" s="20"/>
      <c r="JMR32" s="20"/>
      <c r="JMS32" s="20"/>
      <c r="JMT32" s="20"/>
      <c r="JMU32" s="20"/>
      <c r="JMV32" s="20"/>
      <c r="JMW32" s="20"/>
      <c r="JMX32" s="20"/>
      <c r="JMY32" s="20"/>
      <c r="JMZ32" s="20"/>
      <c r="JNA32" s="20"/>
      <c r="JNB32" s="20"/>
      <c r="JNC32" s="20"/>
      <c r="JND32" s="20"/>
      <c r="JNE32" s="20"/>
      <c r="JNF32" s="20"/>
      <c r="JNG32" s="20"/>
      <c r="JNH32" s="20"/>
      <c r="JNI32" s="20"/>
      <c r="JNJ32" s="20"/>
      <c r="JNK32" s="20"/>
      <c r="JNL32" s="20"/>
      <c r="JNM32" s="20"/>
      <c r="JNN32" s="20"/>
      <c r="JNO32" s="20"/>
      <c r="JNP32" s="20"/>
      <c r="JNQ32" s="20"/>
      <c r="JNR32" s="20"/>
      <c r="JNS32" s="20"/>
      <c r="JNT32" s="20"/>
      <c r="JNU32" s="20"/>
      <c r="JNV32" s="20"/>
      <c r="JNW32" s="20"/>
      <c r="JNX32" s="20"/>
      <c r="JNY32" s="20"/>
      <c r="JNZ32" s="20"/>
      <c r="JOA32" s="20"/>
      <c r="JOB32" s="20"/>
      <c r="JOC32" s="20"/>
      <c r="JOD32" s="20"/>
      <c r="JOE32" s="20"/>
      <c r="JOF32" s="20"/>
      <c r="JOG32" s="20"/>
      <c r="JOH32" s="20"/>
      <c r="JOI32" s="20"/>
      <c r="JOJ32" s="20"/>
      <c r="JOK32" s="20"/>
      <c r="JOL32" s="20"/>
      <c r="JOM32" s="20"/>
      <c r="JON32" s="20"/>
      <c r="JOO32" s="20"/>
      <c r="JOP32" s="20"/>
      <c r="JOQ32" s="20"/>
      <c r="JOR32" s="20"/>
      <c r="JOS32" s="20"/>
      <c r="JOT32" s="20"/>
      <c r="JOU32" s="20"/>
      <c r="JOV32" s="20"/>
      <c r="JOW32" s="20"/>
      <c r="JOX32" s="20"/>
      <c r="JOY32" s="20"/>
      <c r="JOZ32" s="20"/>
      <c r="JPA32" s="20"/>
      <c r="JPB32" s="20"/>
      <c r="JPC32" s="20"/>
      <c r="JPD32" s="20"/>
      <c r="JPE32" s="20"/>
      <c r="JPF32" s="20"/>
      <c r="JPG32" s="20"/>
      <c r="JPH32" s="20"/>
      <c r="JPI32" s="20"/>
      <c r="JPJ32" s="20"/>
      <c r="JPK32" s="20"/>
      <c r="JPL32" s="20"/>
      <c r="JPM32" s="20"/>
      <c r="JPN32" s="20"/>
      <c r="JPO32" s="20"/>
      <c r="JPP32" s="20"/>
      <c r="JPQ32" s="20"/>
      <c r="JPR32" s="20"/>
      <c r="JPS32" s="20"/>
      <c r="JPT32" s="20"/>
      <c r="JPU32" s="20"/>
      <c r="JPV32" s="20"/>
      <c r="JPW32" s="20"/>
      <c r="JPX32" s="20"/>
      <c r="JPY32" s="20"/>
      <c r="JPZ32" s="20"/>
      <c r="JQA32" s="20"/>
      <c r="JQB32" s="20"/>
      <c r="JQC32" s="20"/>
      <c r="JQD32" s="20"/>
      <c r="JQE32" s="20"/>
      <c r="JQF32" s="20"/>
      <c r="JQG32" s="20"/>
      <c r="JQH32" s="20"/>
      <c r="JQI32" s="20"/>
      <c r="JQJ32" s="20"/>
      <c r="JQK32" s="20"/>
      <c r="JQL32" s="20"/>
      <c r="JQM32" s="20"/>
      <c r="JQN32" s="20"/>
      <c r="JQO32" s="20"/>
      <c r="JQP32" s="20"/>
      <c r="JQQ32" s="20"/>
      <c r="JQR32" s="20"/>
      <c r="JQS32" s="20"/>
      <c r="JQT32" s="20"/>
      <c r="JQU32" s="20"/>
      <c r="JQV32" s="20"/>
      <c r="JQW32" s="20"/>
      <c r="JQX32" s="20"/>
      <c r="JQY32" s="20"/>
      <c r="JQZ32" s="20"/>
      <c r="JRA32" s="20"/>
      <c r="JRB32" s="20"/>
      <c r="JRC32" s="20"/>
      <c r="JRD32" s="20"/>
      <c r="JRE32" s="20"/>
      <c r="JRF32" s="20"/>
      <c r="JRG32" s="20"/>
      <c r="JRH32" s="20"/>
      <c r="JRI32" s="20"/>
      <c r="JRJ32" s="20"/>
      <c r="JRK32" s="20"/>
      <c r="JRL32" s="20"/>
      <c r="JRM32" s="20"/>
      <c r="JRN32" s="20"/>
      <c r="JRO32" s="20"/>
      <c r="JRP32" s="20"/>
      <c r="JRQ32" s="20"/>
      <c r="JRR32" s="20"/>
      <c r="JRS32" s="20"/>
      <c r="JRT32" s="20"/>
      <c r="JRU32" s="20"/>
      <c r="JRV32" s="20"/>
      <c r="JRW32" s="20"/>
      <c r="JRX32" s="20"/>
      <c r="JRY32" s="20"/>
      <c r="JRZ32" s="20"/>
      <c r="JSA32" s="20"/>
      <c r="JSB32" s="20"/>
      <c r="JSC32" s="20"/>
      <c r="JSD32" s="20"/>
      <c r="JSE32" s="20"/>
      <c r="JSF32" s="20"/>
      <c r="JSG32" s="20"/>
      <c r="JSH32" s="20"/>
      <c r="JSI32" s="20"/>
      <c r="JSJ32" s="20"/>
      <c r="JSK32" s="20"/>
      <c r="JSL32" s="20"/>
      <c r="JSM32" s="20"/>
      <c r="JSN32" s="20"/>
      <c r="JSO32" s="20"/>
      <c r="JSP32" s="20"/>
      <c r="JSQ32" s="20"/>
      <c r="JSR32" s="20"/>
      <c r="JSS32" s="20"/>
      <c r="JST32" s="20"/>
      <c r="JSU32" s="20"/>
      <c r="JSV32" s="20"/>
      <c r="JSW32" s="20"/>
      <c r="JSX32" s="20"/>
      <c r="JSY32" s="20"/>
      <c r="JSZ32" s="20"/>
      <c r="JTA32" s="20"/>
      <c r="JTB32" s="20"/>
      <c r="JTC32" s="20"/>
      <c r="JTD32" s="20"/>
      <c r="JTE32" s="20"/>
      <c r="JTF32" s="20"/>
      <c r="JTG32" s="20"/>
      <c r="JTH32" s="20"/>
      <c r="JTI32" s="20"/>
      <c r="JTJ32" s="20"/>
      <c r="JTK32" s="20"/>
      <c r="JTL32" s="20"/>
      <c r="JTM32" s="20"/>
      <c r="JTN32" s="20"/>
      <c r="JTO32" s="20"/>
      <c r="JTP32" s="20"/>
      <c r="JTQ32" s="20"/>
      <c r="JTR32" s="20"/>
      <c r="JTS32" s="20"/>
      <c r="JTT32" s="20"/>
      <c r="JTU32" s="20"/>
      <c r="JTV32" s="20"/>
      <c r="JTW32" s="20"/>
      <c r="JTX32" s="20"/>
      <c r="JTY32" s="20"/>
      <c r="JTZ32" s="20"/>
      <c r="JUA32" s="20"/>
      <c r="JUB32" s="20"/>
      <c r="JUC32" s="20"/>
      <c r="JUD32" s="20"/>
      <c r="JUE32" s="20"/>
      <c r="JUF32" s="20"/>
      <c r="JUG32" s="20"/>
      <c r="JUH32" s="20"/>
      <c r="JUI32" s="20"/>
      <c r="JUJ32" s="20"/>
      <c r="JUK32" s="20"/>
      <c r="JUL32" s="20"/>
      <c r="JUM32" s="20"/>
      <c r="JUN32" s="20"/>
      <c r="JUO32" s="20"/>
      <c r="JUP32" s="20"/>
      <c r="JUQ32" s="20"/>
      <c r="JUR32" s="20"/>
      <c r="JUS32" s="20"/>
      <c r="JUT32" s="20"/>
      <c r="JUU32" s="20"/>
      <c r="JUV32" s="20"/>
      <c r="JUW32" s="20"/>
      <c r="JUX32" s="20"/>
      <c r="JUY32" s="20"/>
      <c r="JUZ32" s="20"/>
      <c r="JVA32" s="20"/>
      <c r="JVB32" s="20"/>
      <c r="JVC32" s="20"/>
      <c r="JVD32" s="20"/>
      <c r="JVE32" s="20"/>
      <c r="JVF32" s="20"/>
      <c r="JVG32" s="20"/>
      <c r="JVH32" s="20"/>
      <c r="JVI32" s="20"/>
      <c r="JVJ32" s="20"/>
      <c r="JVK32" s="20"/>
      <c r="JVL32" s="20"/>
      <c r="JVM32" s="20"/>
      <c r="JVN32" s="20"/>
      <c r="JVO32" s="20"/>
      <c r="JVP32" s="20"/>
      <c r="JVQ32" s="20"/>
      <c r="JVR32" s="20"/>
      <c r="JVS32" s="20"/>
      <c r="JVT32" s="20"/>
      <c r="JVU32" s="20"/>
      <c r="JVV32" s="20"/>
      <c r="JVW32" s="20"/>
      <c r="JVX32" s="20"/>
      <c r="JVY32" s="20"/>
      <c r="JVZ32" s="20"/>
      <c r="JWA32" s="20"/>
      <c r="JWB32" s="20"/>
      <c r="JWC32" s="20"/>
      <c r="JWD32" s="20"/>
      <c r="JWE32" s="20"/>
      <c r="JWF32" s="20"/>
      <c r="JWG32" s="20"/>
      <c r="JWH32" s="20"/>
      <c r="JWI32" s="20"/>
      <c r="JWJ32" s="20"/>
      <c r="JWK32" s="20"/>
      <c r="JWL32" s="20"/>
      <c r="JWM32" s="20"/>
      <c r="JWN32" s="20"/>
      <c r="JWO32" s="20"/>
      <c r="JWP32" s="20"/>
      <c r="JWQ32" s="20"/>
      <c r="JWR32" s="20"/>
      <c r="JWS32" s="20"/>
      <c r="JWT32" s="20"/>
      <c r="JWU32" s="20"/>
      <c r="JWV32" s="20"/>
      <c r="JWW32" s="20"/>
      <c r="JWX32" s="20"/>
      <c r="JWY32" s="20"/>
      <c r="JWZ32" s="20"/>
      <c r="JXA32" s="20"/>
      <c r="JXB32" s="20"/>
      <c r="JXC32" s="20"/>
      <c r="JXD32" s="20"/>
      <c r="JXE32" s="20"/>
      <c r="JXF32" s="20"/>
      <c r="JXG32" s="20"/>
      <c r="JXH32" s="20"/>
      <c r="JXI32" s="20"/>
      <c r="JXJ32" s="20"/>
      <c r="JXK32" s="20"/>
      <c r="JXL32" s="20"/>
      <c r="JXM32" s="20"/>
      <c r="JXN32" s="20"/>
      <c r="JXO32" s="20"/>
      <c r="JXP32" s="20"/>
      <c r="JXQ32" s="20"/>
      <c r="JXR32" s="20"/>
      <c r="JXS32" s="20"/>
      <c r="JXT32" s="20"/>
      <c r="JXU32" s="20"/>
      <c r="JXV32" s="20"/>
      <c r="JXW32" s="20"/>
      <c r="JXX32" s="20"/>
      <c r="JXY32" s="20"/>
      <c r="JXZ32" s="20"/>
      <c r="JYA32" s="20"/>
      <c r="JYB32" s="20"/>
      <c r="JYC32" s="20"/>
      <c r="JYD32" s="20"/>
      <c r="JYE32" s="20"/>
      <c r="JYF32" s="20"/>
      <c r="JYG32" s="20"/>
      <c r="JYH32" s="20"/>
      <c r="JYI32" s="20"/>
      <c r="JYJ32" s="20"/>
      <c r="JYK32" s="20"/>
      <c r="JYL32" s="20"/>
      <c r="JYM32" s="20"/>
      <c r="JYN32" s="20"/>
      <c r="JYO32" s="20"/>
      <c r="JYP32" s="20"/>
      <c r="JYQ32" s="20"/>
      <c r="JYR32" s="20"/>
      <c r="JYS32" s="20"/>
      <c r="JYT32" s="20"/>
      <c r="JYU32" s="20"/>
      <c r="JYV32" s="20"/>
      <c r="JYW32" s="20"/>
      <c r="JYX32" s="20"/>
      <c r="JYY32" s="20"/>
      <c r="JYZ32" s="20"/>
      <c r="JZA32" s="20"/>
      <c r="JZB32" s="20"/>
      <c r="JZC32" s="20"/>
      <c r="JZD32" s="20"/>
      <c r="JZE32" s="20"/>
      <c r="JZF32" s="20"/>
      <c r="JZG32" s="20"/>
      <c r="JZH32" s="20"/>
      <c r="JZI32" s="20"/>
      <c r="JZJ32" s="20"/>
      <c r="JZK32" s="20"/>
      <c r="JZL32" s="20"/>
      <c r="JZM32" s="20"/>
      <c r="JZN32" s="20"/>
      <c r="JZO32" s="20"/>
      <c r="JZP32" s="20"/>
      <c r="JZQ32" s="20"/>
      <c r="JZR32" s="20"/>
      <c r="JZS32" s="20"/>
      <c r="JZT32" s="20"/>
      <c r="JZU32" s="20"/>
      <c r="JZV32" s="20"/>
      <c r="JZW32" s="20"/>
      <c r="JZX32" s="20"/>
      <c r="JZY32" s="20"/>
      <c r="JZZ32" s="20"/>
      <c r="KAA32" s="20"/>
      <c r="KAB32" s="20"/>
      <c r="KAC32" s="20"/>
      <c r="KAD32" s="20"/>
      <c r="KAE32" s="20"/>
      <c r="KAF32" s="20"/>
      <c r="KAG32" s="20"/>
      <c r="KAH32" s="20"/>
      <c r="KAI32" s="20"/>
      <c r="KAJ32" s="20"/>
      <c r="KAK32" s="20"/>
      <c r="KAL32" s="20"/>
      <c r="KAM32" s="20"/>
      <c r="KAN32" s="20"/>
      <c r="KAO32" s="20"/>
      <c r="KAP32" s="20"/>
      <c r="KAQ32" s="20"/>
      <c r="KAR32" s="20"/>
      <c r="KAS32" s="20"/>
      <c r="KAT32" s="20"/>
      <c r="KAU32" s="20"/>
      <c r="KAV32" s="20"/>
      <c r="KAW32" s="20"/>
      <c r="KAX32" s="20"/>
      <c r="KAY32" s="20"/>
      <c r="KAZ32" s="20"/>
      <c r="KBA32" s="20"/>
      <c r="KBB32" s="20"/>
      <c r="KBC32" s="20"/>
      <c r="KBD32" s="20"/>
      <c r="KBE32" s="20"/>
      <c r="KBF32" s="20"/>
      <c r="KBG32" s="20"/>
      <c r="KBH32" s="20"/>
      <c r="KBI32" s="20"/>
      <c r="KBJ32" s="20"/>
      <c r="KBK32" s="20"/>
      <c r="KBL32" s="20"/>
      <c r="KBM32" s="20"/>
      <c r="KBN32" s="20"/>
      <c r="KBO32" s="20"/>
      <c r="KBP32" s="20"/>
      <c r="KBQ32" s="20"/>
      <c r="KBR32" s="20"/>
      <c r="KBS32" s="20"/>
      <c r="KBT32" s="20"/>
      <c r="KBU32" s="20"/>
      <c r="KBV32" s="20"/>
      <c r="KBW32" s="20"/>
      <c r="KBX32" s="20"/>
      <c r="KBY32" s="20"/>
      <c r="KBZ32" s="20"/>
      <c r="KCA32" s="20"/>
      <c r="KCB32" s="20"/>
      <c r="KCC32" s="20"/>
      <c r="KCD32" s="20"/>
      <c r="KCE32" s="20"/>
      <c r="KCF32" s="20"/>
      <c r="KCG32" s="20"/>
      <c r="KCH32" s="20"/>
      <c r="KCI32" s="20"/>
      <c r="KCJ32" s="20"/>
      <c r="KCK32" s="20"/>
      <c r="KCL32" s="20"/>
      <c r="KCM32" s="20"/>
      <c r="KCN32" s="20"/>
      <c r="KCO32" s="20"/>
      <c r="KCP32" s="20"/>
      <c r="KCQ32" s="20"/>
      <c r="KCR32" s="20"/>
      <c r="KCS32" s="20"/>
      <c r="KCT32" s="20"/>
      <c r="KCU32" s="20"/>
      <c r="KCV32" s="20"/>
      <c r="KCW32" s="20"/>
      <c r="KCX32" s="20"/>
      <c r="KCY32" s="20"/>
      <c r="KCZ32" s="20"/>
      <c r="KDA32" s="20"/>
      <c r="KDB32" s="20"/>
      <c r="KDC32" s="20"/>
      <c r="KDD32" s="20"/>
      <c r="KDE32" s="20"/>
      <c r="KDF32" s="20"/>
      <c r="KDG32" s="20"/>
      <c r="KDH32" s="20"/>
      <c r="KDI32" s="20"/>
      <c r="KDJ32" s="20"/>
      <c r="KDK32" s="20"/>
      <c r="KDL32" s="20"/>
      <c r="KDM32" s="20"/>
      <c r="KDN32" s="20"/>
      <c r="KDO32" s="20"/>
      <c r="KDP32" s="20"/>
      <c r="KDQ32" s="20"/>
      <c r="KDR32" s="20"/>
      <c r="KDS32" s="20"/>
      <c r="KDT32" s="20"/>
      <c r="KDU32" s="20"/>
      <c r="KDV32" s="20"/>
      <c r="KDW32" s="20"/>
      <c r="KDX32" s="20"/>
      <c r="KDY32" s="20"/>
      <c r="KDZ32" s="20"/>
      <c r="KEA32" s="20"/>
      <c r="KEB32" s="20"/>
      <c r="KEC32" s="20"/>
      <c r="KED32" s="20"/>
      <c r="KEE32" s="20"/>
      <c r="KEF32" s="20"/>
      <c r="KEG32" s="20"/>
      <c r="KEH32" s="20"/>
      <c r="KEI32" s="20"/>
      <c r="KEJ32" s="20"/>
      <c r="KEK32" s="20"/>
      <c r="KEL32" s="20"/>
      <c r="KEM32" s="20"/>
      <c r="KEN32" s="20"/>
      <c r="KEO32" s="20"/>
      <c r="KEP32" s="20"/>
      <c r="KEQ32" s="20"/>
      <c r="KER32" s="20"/>
      <c r="KES32" s="20"/>
      <c r="KET32" s="20"/>
      <c r="KEU32" s="20"/>
      <c r="KEV32" s="20"/>
      <c r="KEW32" s="20"/>
      <c r="KEX32" s="20"/>
      <c r="KEY32" s="20"/>
      <c r="KEZ32" s="20"/>
      <c r="KFA32" s="20"/>
      <c r="KFB32" s="20"/>
      <c r="KFC32" s="20"/>
      <c r="KFD32" s="20"/>
      <c r="KFE32" s="20"/>
      <c r="KFF32" s="20"/>
      <c r="KFG32" s="20"/>
      <c r="KFH32" s="20"/>
      <c r="KFI32" s="20"/>
      <c r="KFJ32" s="20"/>
      <c r="KFK32" s="20"/>
      <c r="KFL32" s="20"/>
      <c r="KFM32" s="20"/>
      <c r="KFN32" s="20"/>
      <c r="KFO32" s="20"/>
      <c r="KFP32" s="20"/>
      <c r="KFQ32" s="20"/>
      <c r="KFR32" s="20"/>
      <c r="KFS32" s="20"/>
      <c r="KFT32" s="20"/>
      <c r="KFU32" s="20"/>
      <c r="KFV32" s="20"/>
      <c r="KFW32" s="20"/>
      <c r="KFX32" s="20"/>
      <c r="KFY32" s="20"/>
      <c r="KFZ32" s="20"/>
      <c r="KGA32" s="20"/>
      <c r="KGB32" s="20"/>
      <c r="KGC32" s="20"/>
      <c r="KGD32" s="20"/>
      <c r="KGE32" s="20"/>
      <c r="KGF32" s="20"/>
      <c r="KGG32" s="20"/>
      <c r="KGH32" s="20"/>
      <c r="KGI32" s="20"/>
      <c r="KGJ32" s="20"/>
      <c r="KGK32" s="20"/>
      <c r="KGL32" s="20"/>
      <c r="KGM32" s="20"/>
      <c r="KGN32" s="20"/>
      <c r="KGO32" s="20"/>
      <c r="KGP32" s="20"/>
      <c r="KGQ32" s="20"/>
      <c r="KGR32" s="20"/>
      <c r="KGS32" s="20"/>
      <c r="KGT32" s="20"/>
      <c r="KGU32" s="20"/>
      <c r="KGV32" s="20"/>
      <c r="KGW32" s="20"/>
      <c r="KGX32" s="20"/>
      <c r="KGY32" s="20"/>
      <c r="KGZ32" s="20"/>
      <c r="KHA32" s="20"/>
      <c r="KHB32" s="20"/>
      <c r="KHC32" s="20"/>
      <c r="KHD32" s="20"/>
      <c r="KHE32" s="20"/>
      <c r="KHF32" s="20"/>
      <c r="KHG32" s="20"/>
      <c r="KHH32" s="20"/>
      <c r="KHI32" s="20"/>
      <c r="KHJ32" s="20"/>
      <c r="KHK32" s="20"/>
      <c r="KHL32" s="20"/>
      <c r="KHM32" s="20"/>
      <c r="KHN32" s="20"/>
      <c r="KHO32" s="20"/>
      <c r="KHP32" s="20"/>
      <c r="KHQ32" s="20"/>
      <c r="KHR32" s="20"/>
      <c r="KHS32" s="20"/>
      <c r="KHT32" s="20"/>
      <c r="KHU32" s="20"/>
      <c r="KHV32" s="20"/>
      <c r="KHW32" s="20"/>
      <c r="KHX32" s="20"/>
      <c r="KHY32" s="20"/>
      <c r="KHZ32" s="20"/>
      <c r="KIA32" s="20"/>
      <c r="KIB32" s="20"/>
      <c r="KIC32" s="20"/>
      <c r="KID32" s="20"/>
      <c r="KIE32" s="20"/>
      <c r="KIF32" s="20"/>
      <c r="KIG32" s="20"/>
      <c r="KIH32" s="20"/>
      <c r="KII32" s="20"/>
      <c r="KIJ32" s="20"/>
      <c r="KIK32" s="20"/>
      <c r="KIL32" s="20"/>
      <c r="KIM32" s="20"/>
      <c r="KIN32" s="20"/>
      <c r="KIO32" s="20"/>
      <c r="KIP32" s="20"/>
      <c r="KIQ32" s="20"/>
      <c r="KIR32" s="20"/>
      <c r="KIS32" s="20"/>
      <c r="KIT32" s="20"/>
      <c r="KIU32" s="20"/>
      <c r="KIV32" s="20"/>
      <c r="KIW32" s="20"/>
      <c r="KIX32" s="20"/>
      <c r="KIY32" s="20"/>
      <c r="KIZ32" s="20"/>
      <c r="KJA32" s="20"/>
      <c r="KJB32" s="20"/>
      <c r="KJC32" s="20"/>
      <c r="KJD32" s="20"/>
      <c r="KJE32" s="20"/>
      <c r="KJF32" s="20"/>
      <c r="KJG32" s="20"/>
      <c r="KJH32" s="20"/>
      <c r="KJI32" s="20"/>
      <c r="KJJ32" s="20"/>
      <c r="KJK32" s="20"/>
      <c r="KJL32" s="20"/>
      <c r="KJM32" s="20"/>
      <c r="KJN32" s="20"/>
      <c r="KJO32" s="20"/>
      <c r="KJP32" s="20"/>
      <c r="KJQ32" s="20"/>
      <c r="KJR32" s="20"/>
      <c r="KJS32" s="20"/>
      <c r="KJT32" s="20"/>
      <c r="KJU32" s="20"/>
      <c r="KJV32" s="20"/>
      <c r="KJW32" s="20"/>
      <c r="KJX32" s="20"/>
      <c r="KJY32" s="20"/>
      <c r="KJZ32" s="20"/>
      <c r="KKA32" s="20"/>
      <c r="KKB32" s="20"/>
      <c r="KKC32" s="20"/>
      <c r="KKD32" s="20"/>
      <c r="KKE32" s="20"/>
      <c r="KKF32" s="20"/>
      <c r="KKG32" s="20"/>
      <c r="KKH32" s="20"/>
      <c r="KKI32" s="20"/>
      <c r="KKJ32" s="20"/>
      <c r="KKK32" s="20"/>
      <c r="KKL32" s="20"/>
      <c r="KKM32" s="20"/>
      <c r="KKN32" s="20"/>
      <c r="KKO32" s="20"/>
      <c r="KKP32" s="20"/>
      <c r="KKQ32" s="20"/>
      <c r="KKR32" s="20"/>
      <c r="KKS32" s="20"/>
      <c r="KKT32" s="20"/>
      <c r="KKU32" s="20"/>
      <c r="KKV32" s="20"/>
      <c r="KKW32" s="20"/>
      <c r="KKX32" s="20"/>
      <c r="KKY32" s="20"/>
      <c r="KKZ32" s="20"/>
      <c r="KLA32" s="20"/>
      <c r="KLB32" s="20"/>
      <c r="KLC32" s="20"/>
      <c r="KLD32" s="20"/>
      <c r="KLE32" s="20"/>
      <c r="KLF32" s="20"/>
      <c r="KLG32" s="20"/>
      <c r="KLH32" s="20"/>
      <c r="KLI32" s="20"/>
      <c r="KLJ32" s="20"/>
      <c r="KLK32" s="20"/>
      <c r="KLL32" s="20"/>
      <c r="KLM32" s="20"/>
      <c r="KLN32" s="20"/>
      <c r="KLO32" s="20"/>
      <c r="KLP32" s="20"/>
      <c r="KLQ32" s="20"/>
      <c r="KLR32" s="20"/>
      <c r="KLS32" s="20"/>
      <c r="KLT32" s="20"/>
      <c r="KLU32" s="20"/>
      <c r="KLV32" s="20"/>
      <c r="KLW32" s="20"/>
      <c r="KLX32" s="20"/>
      <c r="KLY32" s="20"/>
      <c r="KLZ32" s="20"/>
      <c r="KMA32" s="20"/>
      <c r="KMB32" s="20"/>
      <c r="KMC32" s="20"/>
      <c r="KMD32" s="20"/>
      <c r="KME32" s="20"/>
      <c r="KMF32" s="20"/>
      <c r="KMG32" s="20"/>
      <c r="KMH32" s="20"/>
      <c r="KMI32" s="20"/>
      <c r="KMJ32" s="20"/>
      <c r="KMK32" s="20"/>
      <c r="KML32" s="20"/>
      <c r="KMM32" s="20"/>
      <c r="KMN32" s="20"/>
      <c r="KMO32" s="20"/>
      <c r="KMP32" s="20"/>
      <c r="KMQ32" s="20"/>
      <c r="KMR32" s="20"/>
      <c r="KMS32" s="20"/>
      <c r="KMT32" s="20"/>
      <c r="KMU32" s="20"/>
      <c r="KMV32" s="20"/>
      <c r="KMW32" s="20"/>
      <c r="KMX32" s="20"/>
      <c r="KMY32" s="20"/>
      <c r="KMZ32" s="20"/>
      <c r="KNA32" s="20"/>
      <c r="KNB32" s="20"/>
      <c r="KNC32" s="20"/>
      <c r="KND32" s="20"/>
      <c r="KNE32" s="20"/>
      <c r="KNF32" s="20"/>
      <c r="KNG32" s="20"/>
      <c r="KNH32" s="20"/>
      <c r="KNI32" s="20"/>
      <c r="KNJ32" s="20"/>
      <c r="KNK32" s="20"/>
      <c r="KNL32" s="20"/>
      <c r="KNM32" s="20"/>
      <c r="KNN32" s="20"/>
      <c r="KNO32" s="20"/>
      <c r="KNP32" s="20"/>
      <c r="KNQ32" s="20"/>
      <c r="KNR32" s="20"/>
      <c r="KNS32" s="20"/>
      <c r="KNT32" s="20"/>
      <c r="KNU32" s="20"/>
      <c r="KNV32" s="20"/>
      <c r="KNW32" s="20"/>
      <c r="KNX32" s="20"/>
      <c r="KNY32" s="20"/>
      <c r="KNZ32" s="20"/>
      <c r="KOA32" s="20"/>
      <c r="KOB32" s="20"/>
      <c r="KOC32" s="20"/>
      <c r="KOD32" s="20"/>
      <c r="KOE32" s="20"/>
      <c r="KOF32" s="20"/>
      <c r="KOG32" s="20"/>
      <c r="KOH32" s="20"/>
      <c r="KOI32" s="20"/>
      <c r="KOJ32" s="20"/>
      <c r="KOK32" s="20"/>
      <c r="KOL32" s="20"/>
      <c r="KOM32" s="20"/>
      <c r="KON32" s="20"/>
      <c r="KOO32" s="20"/>
      <c r="KOP32" s="20"/>
      <c r="KOQ32" s="20"/>
      <c r="KOR32" s="20"/>
      <c r="KOS32" s="20"/>
      <c r="KOT32" s="20"/>
      <c r="KOU32" s="20"/>
      <c r="KOV32" s="20"/>
      <c r="KOW32" s="20"/>
      <c r="KOX32" s="20"/>
      <c r="KOY32" s="20"/>
      <c r="KOZ32" s="20"/>
      <c r="KPA32" s="20"/>
      <c r="KPB32" s="20"/>
      <c r="KPC32" s="20"/>
      <c r="KPD32" s="20"/>
      <c r="KPE32" s="20"/>
      <c r="KPF32" s="20"/>
      <c r="KPG32" s="20"/>
      <c r="KPH32" s="20"/>
      <c r="KPI32" s="20"/>
      <c r="KPJ32" s="20"/>
      <c r="KPK32" s="20"/>
      <c r="KPL32" s="20"/>
      <c r="KPM32" s="20"/>
      <c r="KPN32" s="20"/>
      <c r="KPO32" s="20"/>
      <c r="KPP32" s="20"/>
      <c r="KPQ32" s="20"/>
      <c r="KPR32" s="20"/>
      <c r="KPS32" s="20"/>
      <c r="KPT32" s="20"/>
      <c r="KPU32" s="20"/>
      <c r="KPV32" s="20"/>
      <c r="KPW32" s="20"/>
      <c r="KPX32" s="20"/>
      <c r="KPY32" s="20"/>
      <c r="KPZ32" s="20"/>
      <c r="KQA32" s="20"/>
      <c r="KQB32" s="20"/>
      <c r="KQC32" s="20"/>
      <c r="KQD32" s="20"/>
      <c r="KQE32" s="20"/>
      <c r="KQF32" s="20"/>
      <c r="KQG32" s="20"/>
      <c r="KQH32" s="20"/>
      <c r="KQI32" s="20"/>
      <c r="KQJ32" s="20"/>
      <c r="KQK32" s="20"/>
      <c r="KQL32" s="20"/>
      <c r="KQM32" s="20"/>
      <c r="KQN32" s="20"/>
      <c r="KQO32" s="20"/>
      <c r="KQP32" s="20"/>
      <c r="KQQ32" s="20"/>
      <c r="KQR32" s="20"/>
      <c r="KQS32" s="20"/>
      <c r="KQT32" s="20"/>
      <c r="KQU32" s="20"/>
      <c r="KQV32" s="20"/>
      <c r="KQW32" s="20"/>
      <c r="KQX32" s="20"/>
      <c r="KQY32" s="20"/>
      <c r="KQZ32" s="20"/>
      <c r="KRA32" s="20"/>
      <c r="KRB32" s="20"/>
      <c r="KRC32" s="20"/>
      <c r="KRD32" s="20"/>
      <c r="KRE32" s="20"/>
      <c r="KRF32" s="20"/>
      <c r="KRG32" s="20"/>
      <c r="KRH32" s="20"/>
      <c r="KRI32" s="20"/>
      <c r="KRJ32" s="20"/>
      <c r="KRK32" s="20"/>
      <c r="KRL32" s="20"/>
      <c r="KRM32" s="20"/>
      <c r="KRN32" s="20"/>
      <c r="KRO32" s="20"/>
      <c r="KRP32" s="20"/>
      <c r="KRQ32" s="20"/>
      <c r="KRR32" s="20"/>
      <c r="KRS32" s="20"/>
      <c r="KRT32" s="20"/>
      <c r="KRU32" s="20"/>
      <c r="KRV32" s="20"/>
      <c r="KRW32" s="20"/>
      <c r="KRX32" s="20"/>
      <c r="KRY32" s="20"/>
      <c r="KRZ32" s="20"/>
      <c r="KSA32" s="20"/>
      <c r="KSB32" s="20"/>
      <c r="KSC32" s="20"/>
      <c r="KSD32" s="20"/>
      <c r="KSE32" s="20"/>
      <c r="KSF32" s="20"/>
      <c r="KSG32" s="20"/>
      <c r="KSH32" s="20"/>
      <c r="KSI32" s="20"/>
      <c r="KSJ32" s="20"/>
      <c r="KSK32" s="20"/>
      <c r="KSL32" s="20"/>
      <c r="KSM32" s="20"/>
      <c r="KSN32" s="20"/>
      <c r="KSO32" s="20"/>
      <c r="KSP32" s="20"/>
      <c r="KSQ32" s="20"/>
      <c r="KSR32" s="20"/>
      <c r="KSS32" s="20"/>
      <c r="KST32" s="20"/>
      <c r="KSU32" s="20"/>
      <c r="KSV32" s="20"/>
      <c r="KSW32" s="20"/>
      <c r="KSX32" s="20"/>
      <c r="KSY32" s="20"/>
      <c r="KSZ32" s="20"/>
      <c r="KTA32" s="20"/>
      <c r="KTB32" s="20"/>
      <c r="KTC32" s="20"/>
      <c r="KTD32" s="20"/>
      <c r="KTE32" s="20"/>
      <c r="KTF32" s="20"/>
      <c r="KTG32" s="20"/>
      <c r="KTH32" s="20"/>
      <c r="KTI32" s="20"/>
      <c r="KTJ32" s="20"/>
      <c r="KTK32" s="20"/>
      <c r="KTL32" s="20"/>
      <c r="KTM32" s="20"/>
      <c r="KTN32" s="20"/>
      <c r="KTO32" s="20"/>
      <c r="KTP32" s="20"/>
      <c r="KTQ32" s="20"/>
      <c r="KTR32" s="20"/>
      <c r="KTS32" s="20"/>
      <c r="KTT32" s="20"/>
      <c r="KTU32" s="20"/>
      <c r="KTV32" s="20"/>
      <c r="KTW32" s="20"/>
      <c r="KTX32" s="20"/>
      <c r="KTY32" s="20"/>
      <c r="KTZ32" s="20"/>
      <c r="KUA32" s="20"/>
      <c r="KUB32" s="20"/>
      <c r="KUC32" s="20"/>
      <c r="KUD32" s="20"/>
      <c r="KUE32" s="20"/>
      <c r="KUF32" s="20"/>
      <c r="KUG32" s="20"/>
      <c r="KUH32" s="20"/>
      <c r="KUI32" s="20"/>
      <c r="KUJ32" s="20"/>
      <c r="KUK32" s="20"/>
      <c r="KUL32" s="20"/>
      <c r="KUM32" s="20"/>
      <c r="KUN32" s="20"/>
      <c r="KUO32" s="20"/>
      <c r="KUP32" s="20"/>
      <c r="KUQ32" s="20"/>
      <c r="KUR32" s="20"/>
      <c r="KUS32" s="20"/>
      <c r="KUT32" s="20"/>
      <c r="KUU32" s="20"/>
      <c r="KUV32" s="20"/>
      <c r="KUW32" s="20"/>
      <c r="KUX32" s="20"/>
      <c r="KUY32" s="20"/>
      <c r="KUZ32" s="20"/>
      <c r="KVA32" s="20"/>
      <c r="KVB32" s="20"/>
      <c r="KVC32" s="20"/>
      <c r="KVD32" s="20"/>
      <c r="KVE32" s="20"/>
      <c r="KVF32" s="20"/>
      <c r="KVG32" s="20"/>
      <c r="KVH32" s="20"/>
      <c r="KVI32" s="20"/>
      <c r="KVJ32" s="20"/>
      <c r="KVK32" s="20"/>
      <c r="KVL32" s="20"/>
      <c r="KVM32" s="20"/>
      <c r="KVN32" s="20"/>
      <c r="KVO32" s="20"/>
      <c r="KVP32" s="20"/>
      <c r="KVQ32" s="20"/>
      <c r="KVR32" s="20"/>
      <c r="KVS32" s="20"/>
      <c r="KVT32" s="20"/>
      <c r="KVU32" s="20"/>
      <c r="KVV32" s="20"/>
      <c r="KVW32" s="20"/>
      <c r="KVX32" s="20"/>
      <c r="KVY32" s="20"/>
      <c r="KVZ32" s="20"/>
      <c r="KWA32" s="20"/>
      <c r="KWB32" s="20"/>
      <c r="KWC32" s="20"/>
      <c r="KWD32" s="20"/>
      <c r="KWE32" s="20"/>
      <c r="KWF32" s="20"/>
      <c r="KWG32" s="20"/>
      <c r="KWH32" s="20"/>
      <c r="KWI32" s="20"/>
      <c r="KWJ32" s="20"/>
      <c r="KWK32" s="20"/>
      <c r="KWL32" s="20"/>
      <c r="KWM32" s="20"/>
      <c r="KWN32" s="20"/>
      <c r="KWO32" s="20"/>
      <c r="KWP32" s="20"/>
      <c r="KWQ32" s="20"/>
      <c r="KWR32" s="20"/>
      <c r="KWS32" s="20"/>
      <c r="KWT32" s="20"/>
      <c r="KWU32" s="20"/>
      <c r="KWV32" s="20"/>
      <c r="KWW32" s="20"/>
      <c r="KWX32" s="20"/>
      <c r="KWY32" s="20"/>
      <c r="KWZ32" s="20"/>
      <c r="KXA32" s="20"/>
      <c r="KXB32" s="20"/>
      <c r="KXC32" s="20"/>
      <c r="KXD32" s="20"/>
      <c r="KXE32" s="20"/>
      <c r="KXF32" s="20"/>
      <c r="KXG32" s="20"/>
      <c r="KXH32" s="20"/>
      <c r="KXI32" s="20"/>
      <c r="KXJ32" s="20"/>
      <c r="KXK32" s="20"/>
      <c r="KXL32" s="20"/>
      <c r="KXM32" s="20"/>
      <c r="KXN32" s="20"/>
      <c r="KXO32" s="20"/>
      <c r="KXP32" s="20"/>
      <c r="KXQ32" s="20"/>
      <c r="KXR32" s="20"/>
      <c r="KXS32" s="20"/>
      <c r="KXT32" s="20"/>
      <c r="KXU32" s="20"/>
      <c r="KXV32" s="20"/>
      <c r="KXW32" s="20"/>
      <c r="KXX32" s="20"/>
      <c r="KXY32" s="20"/>
      <c r="KXZ32" s="20"/>
      <c r="KYA32" s="20"/>
      <c r="KYB32" s="20"/>
      <c r="KYC32" s="20"/>
      <c r="KYD32" s="20"/>
      <c r="KYE32" s="20"/>
      <c r="KYF32" s="20"/>
      <c r="KYG32" s="20"/>
      <c r="KYH32" s="20"/>
      <c r="KYI32" s="20"/>
      <c r="KYJ32" s="20"/>
      <c r="KYK32" s="20"/>
      <c r="KYL32" s="20"/>
      <c r="KYM32" s="20"/>
      <c r="KYN32" s="20"/>
      <c r="KYO32" s="20"/>
      <c r="KYP32" s="20"/>
      <c r="KYQ32" s="20"/>
      <c r="KYR32" s="20"/>
      <c r="KYS32" s="20"/>
      <c r="KYT32" s="20"/>
      <c r="KYU32" s="20"/>
      <c r="KYV32" s="20"/>
      <c r="KYW32" s="20"/>
      <c r="KYX32" s="20"/>
      <c r="KYY32" s="20"/>
      <c r="KYZ32" s="20"/>
      <c r="KZA32" s="20"/>
      <c r="KZB32" s="20"/>
      <c r="KZC32" s="20"/>
      <c r="KZD32" s="20"/>
      <c r="KZE32" s="20"/>
      <c r="KZF32" s="20"/>
      <c r="KZG32" s="20"/>
      <c r="KZH32" s="20"/>
      <c r="KZI32" s="20"/>
      <c r="KZJ32" s="20"/>
      <c r="KZK32" s="20"/>
      <c r="KZL32" s="20"/>
      <c r="KZM32" s="20"/>
      <c r="KZN32" s="20"/>
      <c r="KZO32" s="20"/>
      <c r="KZP32" s="20"/>
      <c r="KZQ32" s="20"/>
      <c r="KZR32" s="20"/>
      <c r="KZS32" s="20"/>
      <c r="KZT32" s="20"/>
      <c r="KZU32" s="20"/>
      <c r="KZV32" s="20"/>
      <c r="KZW32" s="20"/>
      <c r="KZX32" s="20"/>
      <c r="KZY32" s="20"/>
      <c r="KZZ32" s="20"/>
      <c r="LAA32" s="20"/>
      <c r="LAB32" s="20"/>
      <c r="LAC32" s="20"/>
      <c r="LAD32" s="20"/>
      <c r="LAE32" s="20"/>
      <c r="LAF32" s="20"/>
      <c r="LAG32" s="20"/>
      <c r="LAH32" s="20"/>
      <c r="LAI32" s="20"/>
      <c r="LAJ32" s="20"/>
      <c r="LAK32" s="20"/>
      <c r="LAL32" s="20"/>
      <c r="LAM32" s="20"/>
      <c r="LAN32" s="20"/>
      <c r="LAO32" s="20"/>
      <c r="LAP32" s="20"/>
      <c r="LAQ32" s="20"/>
      <c r="LAR32" s="20"/>
      <c r="LAS32" s="20"/>
      <c r="LAT32" s="20"/>
      <c r="LAU32" s="20"/>
      <c r="LAV32" s="20"/>
      <c r="LAW32" s="20"/>
      <c r="LAX32" s="20"/>
      <c r="LAY32" s="20"/>
      <c r="LAZ32" s="20"/>
      <c r="LBA32" s="20"/>
      <c r="LBB32" s="20"/>
      <c r="LBC32" s="20"/>
      <c r="LBD32" s="20"/>
      <c r="LBE32" s="20"/>
      <c r="LBF32" s="20"/>
      <c r="LBG32" s="20"/>
      <c r="LBH32" s="20"/>
      <c r="LBI32" s="20"/>
      <c r="LBJ32" s="20"/>
      <c r="LBK32" s="20"/>
      <c r="LBL32" s="20"/>
      <c r="LBM32" s="20"/>
      <c r="LBN32" s="20"/>
      <c r="LBO32" s="20"/>
      <c r="LBP32" s="20"/>
      <c r="LBQ32" s="20"/>
      <c r="LBR32" s="20"/>
      <c r="LBS32" s="20"/>
      <c r="LBT32" s="20"/>
      <c r="LBU32" s="20"/>
      <c r="LBV32" s="20"/>
      <c r="LBW32" s="20"/>
      <c r="LBX32" s="20"/>
      <c r="LBY32" s="20"/>
      <c r="LBZ32" s="20"/>
      <c r="LCA32" s="20"/>
      <c r="LCB32" s="20"/>
      <c r="LCC32" s="20"/>
      <c r="LCD32" s="20"/>
      <c r="LCE32" s="20"/>
      <c r="LCF32" s="20"/>
      <c r="LCG32" s="20"/>
      <c r="LCH32" s="20"/>
      <c r="LCI32" s="20"/>
      <c r="LCJ32" s="20"/>
      <c r="LCK32" s="20"/>
      <c r="LCL32" s="20"/>
      <c r="LCM32" s="20"/>
      <c r="LCN32" s="20"/>
      <c r="LCO32" s="20"/>
      <c r="LCP32" s="20"/>
      <c r="LCQ32" s="20"/>
      <c r="LCR32" s="20"/>
      <c r="LCS32" s="20"/>
      <c r="LCT32" s="20"/>
      <c r="LCU32" s="20"/>
      <c r="LCV32" s="20"/>
      <c r="LCW32" s="20"/>
      <c r="LCX32" s="20"/>
      <c r="LCY32" s="20"/>
      <c r="LCZ32" s="20"/>
      <c r="LDA32" s="20"/>
      <c r="LDB32" s="20"/>
      <c r="LDC32" s="20"/>
      <c r="LDD32" s="20"/>
      <c r="LDE32" s="20"/>
      <c r="LDF32" s="20"/>
      <c r="LDG32" s="20"/>
      <c r="LDH32" s="20"/>
      <c r="LDI32" s="20"/>
      <c r="LDJ32" s="20"/>
      <c r="LDK32" s="20"/>
      <c r="LDL32" s="20"/>
      <c r="LDM32" s="20"/>
      <c r="LDN32" s="20"/>
      <c r="LDO32" s="20"/>
      <c r="LDP32" s="20"/>
      <c r="LDQ32" s="20"/>
      <c r="LDR32" s="20"/>
      <c r="LDS32" s="20"/>
      <c r="LDT32" s="20"/>
      <c r="LDU32" s="20"/>
      <c r="LDV32" s="20"/>
      <c r="LDW32" s="20"/>
      <c r="LDX32" s="20"/>
      <c r="LDY32" s="20"/>
      <c r="LDZ32" s="20"/>
      <c r="LEA32" s="20"/>
      <c r="LEB32" s="20"/>
      <c r="LEC32" s="20"/>
      <c r="LED32" s="20"/>
      <c r="LEE32" s="20"/>
      <c r="LEF32" s="20"/>
      <c r="LEG32" s="20"/>
      <c r="LEH32" s="20"/>
      <c r="LEI32" s="20"/>
      <c r="LEJ32" s="20"/>
      <c r="LEK32" s="20"/>
      <c r="LEL32" s="20"/>
      <c r="LEM32" s="20"/>
      <c r="LEN32" s="20"/>
      <c r="LEO32" s="20"/>
      <c r="LEP32" s="20"/>
      <c r="LEQ32" s="20"/>
      <c r="LER32" s="20"/>
      <c r="LES32" s="20"/>
      <c r="LET32" s="20"/>
      <c r="LEU32" s="20"/>
      <c r="LEV32" s="20"/>
      <c r="LEW32" s="20"/>
      <c r="LEX32" s="20"/>
      <c r="LEY32" s="20"/>
      <c r="LEZ32" s="20"/>
      <c r="LFA32" s="20"/>
      <c r="LFB32" s="20"/>
      <c r="LFC32" s="20"/>
      <c r="LFD32" s="20"/>
      <c r="LFE32" s="20"/>
      <c r="LFF32" s="20"/>
      <c r="LFG32" s="20"/>
      <c r="LFH32" s="20"/>
      <c r="LFI32" s="20"/>
      <c r="LFJ32" s="20"/>
      <c r="LFK32" s="20"/>
      <c r="LFL32" s="20"/>
      <c r="LFM32" s="20"/>
      <c r="LFN32" s="20"/>
      <c r="LFO32" s="20"/>
      <c r="LFP32" s="20"/>
      <c r="LFQ32" s="20"/>
      <c r="LFR32" s="20"/>
      <c r="LFS32" s="20"/>
      <c r="LFT32" s="20"/>
      <c r="LFU32" s="20"/>
      <c r="LFV32" s="20"/>
      <c r="LFW32" s="20"/>
      <c r="LFX32" s="20"/>
      <c r="LFY32" s="20"/>
      <c r="LFZ32" s="20"/>
      <c r="LGA32" s="20"/>
      <c r="LGB32" s="20"/>
      <c r="LGC32" s="20"/>
      <c r="LGD32" s="20"/>
      <c r="LGE32" s="20"/>
      <c r="LGF32" s="20"/>
      <c r="LGG32" s="20"/>
      <c r="LGH32" s="20"/>
      <c r="LGI32" s="20"/>
      <c r="LGJ32" s="20"/>
      <c r="LGK32" s="20"/>
      <c r="LGL32" s="20"/>
      <c r="LGM32" s="20"/>
      <c r="LGN32" s="20"/>
      <c r="LGO32" s="20"/>
      <c r="LGP32" s="20"/>
      <c r="LGQ32" s="20"/>
      <c r="LGR32" s="20"/>
      <c r="LGS32" s="20"/>
      <c r="LGT32" s="20"/>
      <c r="LGU32" s="20"/>
      <c r="LGV32" s="20"/>
      <c r="LGW32" s="20"/>
      <c r="LGX32" s="20"/>
      <c r="LGY32" s="20"/>
      <c r="LGZ32" s="20"/>
      <c r="LHA32" s="20"/>
      <c r="LHB32" s="20"/>
      <c r="LHC32" s="20"/>
      <c r="LHD32" s="20"/>
      <c r="LHE32" s="20"/>
      <c r="LHF32" s="20"/>
      <c r="LHG32" s="20"/>
      <c r="LHH32" s="20"/>
      <c r="LHI32" s="20"/>
      <c r="LHJ32" s="20"/>
      <c r="LHK32" s="20"/>
      <c r="LHL32" s="20"/>
      <c r="LHM32" s="20"/>
      <c r="LHN32" s="20"/>
      <c r="LHO32" s="20"/>
      <c r="LHP32" s="20"/>
      <c r="LHQ32" s="20"/>
      <c r="LHR32" s="20"/>
      <c r="LHS32" s="20"/>
      <c r="LHT32" s="20"/>
      <c r="LHU32" s="20"/>
      <c r="LHV32" s="20"/>
      <c r="LHW32" s="20"/>
      <c r="LHX32" s="20"/>
      <c r="LHY32" s="20"/>
      <c r="LHZ32" s="20"/>
      <c r="LIA32" s="20"/>
      <c r="LIB32" s="20"/>
      <c r="LIC32" s="20"/>
      <c r="LID32" s="20"/>
      <c r="LIE32" s="20"/>
      <c r="LIF32" s="20"/>
      <c r="LIG32" s="20"/>
      <c r="LIH32" s="20"/>
      <c r="LII32" s="20"/>
      <c r="LIJ32" s="20"/>
      <c r="LIK32" s="20"/>
      <c r="LIL32" s="20"/>
      <c r="LIM32" s="20"/>
      <c r="LIN32" s="20"/>
      <c r="LIO32" s="20"/>
      <c r="LIP32" s="20"/>
      <c r="LIQ32" s="20"/>
      <c r="LIR32" s="20"/>
      <c r="LIS32" s="20"/>
      <c r="LIT32" s="20"/>
      <c r="LIU32" s="20"/>
      <c r="LIV32" s="20"/>
      <c r="LIW32" s="20"/>
      <c r="LIX32" s="20"/>
      <c r="LIY32" s="20"/>
      <c r="LIZ32" s="20"/>
      <c r="LJA32" s="20"/>
      <c r="LJB32" s="20"/>
      <c r="LJC32" s="20"/>
      <c r="LJD32" s="20"/>
      <c r="LJE32" s="20"/>
      <c r="LJF32" s="20"/>
      <c r="LJG32" s="20"/>
      <c r="LJH32" s="20"/>
      <c r="LJI32" s="20"/>
      <c r="LJJ32" s="20"/>
      <c r="LJK32" s="20"/>
      <c r="LJL32" s="20"/>
      <c r="LJM32" s="20"/>
      <c r="LJN32" s="20"/>
      <c r="LJO32" s="20"/>
      <c r="LJP32" s="20"/>
      <c r="LJQ32" s="20"/>
      <c r="LJR32" s="20"/>
      <c r="LJS32" s="20"/>
      <c r="LJT32" s="20"/>
      <c r="LJU32" s="20"/>
      <c r="LJV32" s="20"/>
      <c r="LJW32" s="20"/>
      <c r="LJX32" s="20"/>
      <c r="LJY32" s="20"/>
      <c r="LJZ32" s="20"/>
      <c r="LKA32" s="20"/>
      <c r="LKB32" s="20"/>
      <c r="LKC32" s="20"/>
      <c r="LKD32" s="20"/>
      <c r="LKE32" s="20"/>
      <c r="LKF32" s="20"/>
      <c r="LKG32" s="20"/>
      <c r="LKH32" s="20"/>
      <c r="LKI32" s="20"/>
      <c r="LKJ32" s="20"/>
      <c r="LKK32" s="20"/>
      <c r="LKL32" s="20"/>
      <c r="LKM32" s="20"/>
      <c r="LKN32" s="20"/>
      <c r="LKO32" s="20"/>
      <c r="LKP32" s="20"/>
      <c r="LKQ32" s="20"/>
      <c r="LKR32" s="20"/>
      <c r="LKS32" s="20"/>
      <c r="LKT32" s="20"/>
      <c r="LKU32" s="20"/>
      <c r="LKV32" s="20"/>
      <c r="LKW32" s="20"/>
      <c r="LKX32" s="20"/>
      <c r="LKY32" s="20"/>
      <c r="LKZ32" s="20"/>
      <c r="LLA32" s="20"/>
      <c r="LLB32" s="20"/>
      <c r="LLC32" s="20"/>
      <c r="LLD32" s="20"/>
      <c r="LLE32" s="20"/>
      <c r="LLF32" s="20"/>
      <c r="LLG32" s="20"/>
      <c r="LLH32" s="20"/>
      <c r="LLI32" s="20"/>
      <c r="LLJ32" s="20"/>
      <c r="LLK32" s="20"/>
      <c r="LLL32" s="20"/>
      <c r="LLM32" s="20"/>
      <c r="LLN32" s="20"/>
      <c r="LLO32" s="20"/>
      <c r="LLP32" s="20"/>
      <c r="LLQ32" s="20"/>
      <c r="LLR32" s="20"/>
      <c r="LLS32" s="20"/>
      <c r="LLT32" s="20"/>
      <c r="LLU32" s="20"/>
      <c r="LLV32" s="20"/>
      <c r="LLW32" s="20"/>
      <c r="LLX32" s="20"/>
      <c r="LLY32" s="20"/>
      <c r="LLZ32" s="20"/>
      <c r="LMA32" s="20"/>
      <c r="LMB32" s="20"/>
      <c r="LMC32" s="20"/>
      <c r="LMD32" s="20"/>
      <c r="LME32" s="20"/>
      <c r="LMF32" s="20"/>
      <c r="LMG32" s="20"/>
      <c r="LMH32" s="20"/>
      <c r="LMI32" s="20"/>
      <c r="LMJ32" s="20"/>
      <c r="LMK32" s="20"/>
      <c r="LML32" s="20"/>
      <c r="LMM32" s="20"/>
      <c r="LMN32" s="20"/>
      <c r="LMO32" s="20"/>
      <c r="LMP32" s="20"/>
      <c r="LMQ32" s="20"/>
      <c r="LMR32" s="20"/>
      <c r="LMS32" s="20"/>
      <c r="LMT32" s="20"/>
      <c r="LMU32" s="20"/>
      <c r="LMV32" s="20"/>
      <c r="LMW32" s="20"/>
      <c r="LMX32" s="20"/>
      <c r="LMY32" s="20"/>
      <c r="LMZ32" s="20"/>
      <c r="LNA32" s="20"/>
      <c r="LNB32" s="20"/>
      <c r="LNC32" s="20"/>
      <c r="LND32" s="20"/>
      <c r="LNE32" s="20"/>
      <c r="LNF32" s="20"/>
      <c r="LNG32" s="20"/>
      <c r="LNH32" s="20"/>
      <c r="LNI32" s="20"/>
      <c r="LNJ32" s="20"/>
      <c r="LNK32" s="20"/>
      <c r="LNL32" s="20"/>
      <c r="LNM32" s="20"/>
      <c r="LNN32" s="20"/>
      <c r="LNO32" s="20"/>
      <c r="LNP32" s="20"/>
      <c r="LNQ32" s="20"/>
      <c r="LNR32" s="20"/>
      <c r="LNS32" s="20"/>
      <c r="LNT32" s="20"/>
      <c r="LNU32" s="20"/>
      <c r="LNV32" s="20"/>
      <c r="LNW32" s="20"/>
      <c r="LNX32" s="20"/>
      <c r="LNY32" s="20"/>
      <c r="LNZ32" s="20"/>
      <c r="LOA32" s="20"/>
      <c r="LOB32" s="20"/>
      <c r="LOC32" s="20"/>
      <c r="LOD32" s="20"/>
      <c r="LOE32" s="20"/>
      <c r="LOF32" s="20"/>
      <c r="LOG32" s="20"/>
      <c r="LOH32" s="20"/>
      <c r="LOI32" s="20"/>
      <c r="LOJ32" s="20"/>
      <c r="LOK32" s="20"/>
      <c r="LOL32" s="20"/>
      <c r="LOM32" s="20"/>
      <c r="LON32" s="20"/>
      <c r="LOO32" s="20"/>
      <c r="LOP32" s="20"/>
      <c r="LOQ32" s="20"/>
      <c r="LOR32" s="20"/>
      <c r="LOS32" s="20"/>
      <c r="LOT32" s="20"/>
      <c r="LOU32" s="20"/>
      <c r="LOV32" s="20"/>
      <c r="LOW32" s="20"/>
      <c r="LOX32" s="20"/>
      <c r="LOY32" s="20"/>
      <c r="LOZ32" s="20"/>
      <c r="LPA32" s="20"/>
      <c r="LPB32" s="20"/>
      <c r="LPC32" s="20"/>
      <c r="LPD32" s="20"/>
      <c r="LPE32" s="20"/>
      <c r="LPF32" s="20"/>
      <c r="LPG32" s="20"/>
      <c r="LPH32" s="20"/>
      <c r="LPI32" s="20"/>
      <c r="LPJ32" s="20"/>
      <c r="LPK32" s="20"/>
      <c r="LPL32" s="20"/>
      <c r="LPM32" s="20"/>
      <c r="LPN32" s="20"/>
      <c r="LPO32" s="20"/>
      <c r="LPP32" s="20"/>
      <c r="LPQ32" s="20"/>
      <c r="LPR32" s="20"/>
      <c r="LPS32" s="20"/>
      <c r="LPT32" s="20"/>
      <c r="LPU32" s="20"/>
      <c r="LPV32" s="20"/>
      <c r="LPW32" s="20"/>
      <c r="LPX32" s="20"/>
      <c r="LPY32" s="20"/>
      <c r="LPZ32" s="20"/>
      <c r="LQA32" s="20"/>
      <c r="LQB32" s="20"/>
      <c r="LQC32" s="20"/>
      <c r="LQD32" s="20"/>
      <c r="LQE32" s="20"/>
      <c r="LQF32" s="20"/>
      <c r="LQG32" s="20"/>
      <c r="LQH32" s="20"/>
      <c r="LQI32" s="20"/>
      <c r="LQJ32" s="20"/>
      <c r="LQK32" s="20"/>
      <c r="LQL32" s="20"/>
      <c r="LQM32" s="20"/>
      <c r="LQN32" s="20"/>
      <c r="LQO32" s="20"/>
      <c r="LQP32" s="20"/>
      <c r="LQQ32" s="20"/>
      <c r="LQR32" s="20"/>
      <c r="LQS32" s="20"/>
      <c r="LQT32" s="20"/>
      <c r="LQU32" s="20"/>
      <c r="LQV32" s="20"/>
      <c r="LQW32" s="20"/>
      <c r="LQX32" s="20"/>
      <c r="LQY32" s="20"/>
      <c r="LQZ32" s="20"/>
      <c r="LRA32" s="20"/>
      <c r="LRB32" s="20"/>
      <c r="LRC32" s="20"/>
      <c r="LRD32" s="20"/>
      <c r="LRE32" s="20"/>
      <c r="LRF32" s="20"/>
      <c r="LRG32" s="20"/>
      <c r="LRH32" s="20"/>
      <c r="LRI32" s="20"/>
      <c r="LRJ32" s="20"/>
      <c r="LRK32" s="20"/>
      <c r="LRL32" s="20"/>
      <c r="LRM32" s="20"/>
      <c r="LRN32" s="20"/>
      <c r="LRO32" s="20"/>
      <c r="LRP32" s="20"/>
      <c r="LRQ32" s="20"/>
      <c r="LRR32" s="20"/>
      <c r="LRS32" s="20"/>
      <c r="LRT32" s="20"/>
      <c r="LRU32" s="20"/>
      <c r="LRV32" s="20"/>
      <c r="LRW32" s="20"/>
      <c r="LRX32" s="20"/>
      <c r="LRY32" s="20"/>
      <c r="LRZ32" s="20"/>
      <c r="LSA32" s="20"/>
      <c r="LSB32" s="20"/>
      <c r="LSC32" s="20"/>
      <c r="LSD32" s="20"/>
      <c r="LSE32" s="20"/>
      <c r="LSF32" s="20"/>
      <c r="LSG32" s="20"/>
      <c r="LSH32" s="20"/>
      <c r="LSI32" s="20"/>
      <c r="LSJ32" s="20"/>
      <c r="LSK32" s="20"/>
      <c r="LSL32" s="20"/>
      <c r="LSM32" s="20"/>
      <c r="LSN32" s="20"/>
      <c r="LSO32" s="20"/>
      <c r="LSP32" s="20"/>
      <c r="LSQ32" s="20"/>
      <c r="LSR32" s="20"/>
      <c r="LSS32" s="20"/>
      <c r="LST32" s="20"/>
      <c r="LSU32" s="20"/>
      <c r="LSV32" s="20"/>
      <c r="LSW32" s="20"/>
      <c r="LSX32" s="20"/>
      <c r="LSY32" s="20"/>
      <c r="LSZ32" s="20"/>
      <c r="LTA32" s="20"/>
      <c r="LTB32" s="20"/>
      <c r="LTC32" s="20"/>
      <c r="LTD32" s="20"/>
      <c r="LTE32" s="20"/>
      <c r="LTF32" s="20"/>
      <c r="LTG32" s="20"/>
      <c r="LTH32" s="20"/>
      <c r="LTI32" s="20"/>
      <c r="LTJ32" s="20"/>
      <c r="LTK32" s="20"/>
      <c r="LTL32" s="20"/>
      <c r="LTM32" s="20"/>
      <c r="LTN32" s="20"/>
      <c r="LTO32" s="20"/>
      <c r="LTP32" s="20"/>
      <c r="LTQ32" s="20"/>
      <c r="LTR32" s="20"/>
      <c r="LTS32" s="20"/>
      <c r="LTT32" s="20"/>
      <c r="LTU32" s="20"/>
      <c r="LTV32" s="20"/>
      <c r="LTW32" s="20"/>
      <c r="LTX32" s="20"/>
      <c r="LTY32" s="20"/>
      <c r="LTZ32" s="20"/>
      <c r="LUA32" s="20"/>
      <c r="LUB32" s="20"/>
      <c r="LUC32" s="20"/>
      <c r="LUD32" s="20"/>
      <c r="LUE32" s="20"/>
      <c r="LUF32" s="20"/>
      <c r="LUG32" s="20"/>
      <c r="LUH32" s="20"/>
      <c r="LUI32" s="20"/>
      <c r="LUJ32" s="20"/>
      <c r="LUK32" s="20"/>
      <c r="LUL32" s="20"/>
      <c r="LUM32" s="20"/>
      <c r="LUN32" s="20"/>
      <c r="LUO32" s="20"/>
      <c r="LUP32" s="20"/>
      <c r="LUQ32" s="20"/>
      <c r="LUR32" s="20"/>
      <c r="LUS32" s="20"/>
      <c r="LUT32" s="20"/>
      <c r="LUU32" s="20"/>
      <c r="LUV32" s="20"/>
      <c r="LUW32" s="20"/>
      <c r="LUX32" s="20"/>
      <c r="LUY32" s="20"/>
      <c r="LUZ32" s="20"/>
      <c r="LVA32" s="20"/>
      <c r="LVB32" s="20"/>
      <c r="LVC32" s="20"/>
      <c r="LVD32" s="20"/>
      <c r="LVE32" s="20"/>
      <c r="LVF32" s="20"/>
      <c r="LVG32" s="20"/>
      <c r="LVH32" s="20"/>
      <c r="LVI32" s="20"/>
      <c r="LVJ32" s="20"/>
      <c r="LVK32" s="20"/>
      <c r="LVL32" s="20"/>
      <c r="LVM32" s="20"/>
      <c r="LVN32" s="20"/>
      <c r="LVO32" s="20"/>
      <c r="LVP32" s="20"/>
      <c r="LVQ32" s="20"/>
      <c r="LVR32" s="20"/>
      <c r="LVS32" s="20"/>
      <c r="LVT32" s="20"/>
      <c r="LVU32" s="20"/>
      <c r="LVV32" s="20"/>
      <c r="LVW32" s="20"/>
      <c r="LVX32" s="20"/>
      <c r="LVY32" s="20"/>
      <c r="LVZ32" s="20"/>
      <c r="LWA32" s="20"/>
      <c r="LWB32" s="20"/>
      <c r="LWC32" s="20"/>
      <c r="LWD32" s="20"/>
      <c r="LWE32" s="20"/>
      <c r="LWF32" s="20"/>
      <c r="LWG32" s="20"/>
      <c r="LWH32" s="20"/>
      <c r="LWI32" s="20"/>
      <c r="LWJ32" s="20"/>
      <c r="LWK32" s="20"/>
      <c r="LWL32" s="20"/>
      <c r="LWM32" s="20"/>
      <c r="LWN32" s="20"/>
      <c r="LWO32" s="20"/>
      <c r="LWP32" s="20"/>
      <c r="LWQ32" s="20"/>
      <c r="LWR32" s="20"/>
      <c r="LWS32" s="20"/>
      <c r="LWT32" s="20"/>
      <c r="LWU32" s="20"/>
      <c r="LWV32" s="20"/>
      <c r="LWW32" s="20"/>
      <c r="LWX32" s="20"/>
      <c r="LWY32" s="20"/>
      <c r="LWZ32" s="20"/>
      <c r="LXA32" s="20"/>
      <c r="LXB32" s="20"/>
      <c r="LXC32" s="20"/>
      <c r="LXD32" s="20"/>
      <c r="LXE32" s="20"/>
      <c r="LXF32" s="20"/>
      <c r="LXG32" s="20"/>
      <c r="LXH32" s="20"/>
      <c r="LXI32" s="20"/>
      <c r="LXJ32" s="20"/>
      <c r="LXK32" s="20"/>
      <c r="LXL32" s="20"/>
      <c r="LXM32" s="20"/>
      <c r="LXN32" s="20"/>
      <c r="LXO32" s="20"/>
      <c r="LXP32" s="20"/>
      <c r="LXQ32" s="20"/>
      <c r="LXR32" s="20"/>
      <c r="LXS32" s="20"/>
      <c r="LXT32" s="20"/>
      <c r="LXU32" s="20"/>
      <c r="LXV32" s="20"/>
      <c r="LXW32" s="20"/>
      <c r="LXX32" s="20"/>
      <c r="LXY32" s="20"/>
      <c r="LXZ32" s="20"/>
      <c r="LYA32" s="20"/>
      <c r="LYB32" s="20"/>
      <c r="LYC32" s="20"/>
      <c r="LYD32" s="20"/>
      <c r="LYE32" s="20"/>
      <c r="LYF32" s="20"/>
      <c r="LYG32" s="20"/>
      <c r="LYH32" s="20"/>
      <c r="LYI32" s="20"/>
      <c r="LYJ32" s="20"/>
      <c r="LYK32" s="20"/>
      <c r="LYL32" s="20"/>
      <c r="LYM32" s="20"/>
      <c r="LYN32" s="20"/>
      <c r="LYO32" s="20"/>
      <c r="LYP32" s="20"/>
      <c r="LYQ32" s="20"/>
      <c r="LYR32" s="20"/>
      <c r="LYS32" s="20"/>
      <c r="LYT32" s="20"/>
      <c r="LYU32" s="20"/>
      <c r="LYV32" s="20"/>
      <c r="LYW32" s="20"/>
      <c r="LYX32" s="20"/>
      <c r="LYY32" s="20"/>
      <c r="LYZ32" s="20"/>
      <c r="LZA32" s="20"/>
      <c r="LZB32" s="20"/>
      <c r="LZC32" s="20"/>
      <c r="LZD32" s="20"/>
      <c r="LZE32" s="20"/>
      <c r="LZF32" s="20"/>
      <c r="LZG32" s="20"/>
      <c r="LZH32" s="20"/>
      <c r="LZI32" s="20"/>
      <c r="LZJ32" s="20"/>
      <c r="LZK32" s="20"/>
      <c r="LZL32" s="20"/>
      <c r="LZM32" s="20"/>
      <c r="LZN32" s="20"/>
      <c r="LZO32" s="20"/>
      <c r="LZP32" s="20"/>
      <c r="LZQ32" s="20"/>
      <c r="LZR32" s="20"/>
      <c r="LZS32" s="20"/>
      <c r="LZT32" s="20"/>
      <c r="LZU32" s="20"/>
      <c r="LZV32" s="20"/>
      <c r="LZW32" s="20"/>
      <c r="LZX32" s="20"/>
      <c r="LZY32" s="20"/>
      <c r="LZZ32" s="20"/>
      <c r="MAA32" s="20"/>
      <c r="MAB32" s="20"/>
      <c r="MAC32" s="20"/>
      <c r="MAD32" s="20"/>
      <c r="MAE32" s="20"/>
      <c r="MAF32" s="20"/>
      <c r="MAG32" s="20"/>
      <c r="MAH32" s="20"/>
      <c r="MAI32" s="20"/>
      <c r="MAJ32" s="20"/>
      <c r="MAK32" s="20"/>
      <c r="MAL32" s="20"/>
      <c r="MAM32" s="20"/>
      <c r="MAN32" s="20"/>
      <c r="MAO32" s="20"/>
      <c r="MAP32" s="20"/>
      <c r="MAQ32" s="20"/>
      <c r="MAR32" s="20"/>
      <c r="MAS32" s="20"/>
      <c r="MAT32" s="20"/>
      <c r="MAU32" s="20"/>
      <c r="MAV32" s="20"/>
      <c r="MAW32" s="20"/>
      <c r="MAX32" s="20"/>
      <c r="MAY32" s="20"/>
      <c r="MAZ32" s="20"/>
      <c r="MBA32" s="20"/>
      <c r="MBB32" s="20"/>
      <c r="MBC32" s="20"/>
      <c r="MBD32" s="20"/>
      <c r="MBE32" s="20"/>
      <c r="MBF32" s="20"/>
      <c r="MBG32" s="20"/>
      <c r="MBH32" s="20"/>
      <c r="MBI32" s="20"/>
      <c r="MBJ32" s="20"/>
      <c r="MBK32" s="20"/>
      <c r="MBL32" s="20"/>
      <c r="MBM32" s="20"/>
      <c r="MBN32" s="20"/>
      <c r="MBO32" s="20"/>
      <c r="MBP32" s="20"/>
      <c r="MBQ32" s="20"/>
      <c r="MBR32" s="20"/>
      <c r="MBS32" s="20"/>
      <c r="MBT32" s="20"/>
      <c r="MBU32" s="20"/>
      <c r="MBV32" s="20"/>
      <c r="MBW32" s="20"/>
      <c r="MBX32" s="20"/>
      <c r="MBY32" s="20"/>
      <c r="MBZ32" s="20"/>
      <c r="MCA32" s="20"/>
      <c r="MCB32" s="20"/>
      <c r="MCC32" s="20"/>
      <c r="MCD32" s="20"/>
      <c r="MCE32" s="20"/>
      <c r="MCF32" s="20"/>
      <c r="MCG32" s="20"/>
      <c r="MCH32" s="20"/>
      <c r="MCI32" s="20"/>
      <c r="MCJ32" s="20"/>
      <c r="MCK32" s="20"/>
      <c r="MCL32" s="20"/>
      <c r="MCM32" s="20"/>
      <c r="MCN32" s="20"/>
      <c r="MCO32" s="20"/>
      <c r="MCP32" s="20"/>
      <c r="MCQ32" s="20"/>
      <c r="MCR32" s="20"/>
      <c r="MCS32" s="20"/>
      <c r="MCT32" s="20"/>
      <c r="MCU32" s="20"/>
      <c r="MCV32" s="20"/>
      <c r="MCW32" s="20"/>
      <c r="MCX32" s="20"/>
      <c r="MCY32" s="20"/>
      <c r="MCZ32" s="20"/>
      <c r="MDA32" s="20"/>
      <c r="MDB32" s="20"/>
      <c r="MDC32" s="20"/>
      <c r="MDD32" s="20"/>
      <c r="MDE32" s="20"/>
      <c r="MDF32" s="20"/>
      <c r="MDG32" s="20"/>
      <c r="MDH32" s="20"/>
      <c r="MDI32" s="20"/>
      <c r="MDJ32" s="20"/>
      <c r="MDK32" s="20"/>
      <c r="MDL32" s="20"/>
      <c r="MDM32" s="20"/>
      <c r="MDN32" s="20"/>
      <c r="MDO32" s="20"/>
      <c r="MDP32" s="20"/>
      <c r="MDQ32" s="20"/>
      <c r="MDR32" s="20"/>
      <c r="MDS32" s="20"/>
      <c r="MDT32" s="20"/>
      <c r="MDU32" s="20"/>
      <c r="MDV32" s="20"/>
      <c r="MDW32" s="20"/>
      <c r="MDX32" s="20"/>
      <c r="MDY32" s="20"/>
      <c r="MDZ32" s="20"/>
      <c r="MEA32" s="20"/>
      <c r="MEB32" s="20"/>
      <c r="MEC32" s="20"/>
      <c r="MED32" s="20"/>
      <c r="MEE32" s="20"/>
      <c r="MEF32" s="20"/>
      <c r="MEG32" s="20"/>
      <c r="MEH32" s="20"/>
      <c r="MEI32" s="20"/>
      <c r="MEJ32" s="20"/>
      <c r="MEK32" s="20"/>
      <c r="MEL32" s="20"/>
      <c r="MEM32" s="20"/>
      <c r="MEN32" s="20"/>
      <c r="MEO32" s="20"/>
      <c r="MEP32" s="20"/>
      <c r="MEQ32" s="20"/>
      <c r="MER32" s="20"/>
      <c r="MES32" s="20"/>
      <c r="MET32" s="20"/>
      <c r="MEU32" s="20"/>
      <c r="MEV32" s="20"/>
      <c r="MEW32" s="20"/>
      <c r="MEX32" s="20"/>
      <c r="MEY32" s="20"/>
      <c r="MEZ32" s="20"/>
      <c r="MFA32" s="20"/>
      <c r="MFB32" s="20"/>
      <c r="MFC32" s="20"/>
      <c r="MFD32" s="20"/>
      <c r="MFE32" s="20"/>
      <c r="MFF32" s="20"/>
      <c r="MFG32" s="20"/>
      <c r="MFH32" s="20"/>
      <c r="MFI32" s="20"/>
      <c r="MFJ32" s="20"/>
      <c r="MFK32" s="20"/>
      <c r="MFL32" s="20"/>
      <c r="MFM32" s="20"/>
      <c r="MFN32" s="20"/>
      <c r="MFO32" s="20"/>
      <c r="MFP32" s="20"/>
      <c r="MFQ32" s="20"/>
      <c r="MFR32" s="20"/>
      <c r="MFS32" s="20"/>
      <c r="MFT32" s="20"/>
      <c r="MFU32" s="20"/>
      <c r="MFV32" s="20"/>
      <c r="MFW32" s="20"/>
      <c r="MFX32" s="20"/>
      <c r="MFY32" s="20"/>
      <c r="MFZ32" s="20"/>
      <c r="MGA32" s="20"/>
      <c r="MGB32" s="20"/>
      <c r="MGC32" s="20"/>
      <c r="MGD32" s="20"/>
      <c r="MGE32" s="20"/>
      <c r="MGF32" s="20"/>
      <c r="MGG32" s="20"/>
      <c r="MGH32" s="20"/>
      <c r="MGI32" s="20"/>
      <c r="MGJ32" s="20"/>
      <c r="MGK32" s="20"/>
      <c r="MGL32" s="20"/>
      <c r="MGM32" s="20"/>
      <c r="MGN32" s="20"/>
      <c r="MGO32" s="20"/>
      <c r="MGP32" s="20"/>
      <c r="MGQ32" s="20"/>
      <c r="MGR32" s="20"/>
      <c r="MGS32" s="20"/>
      <c r="MGT32" s="20"/>
      <c r="MGU32" s="20"/>
      <c r="MGV32" s="20"/>
      <c r="MGW32" s="20"/>
      <c r="MGX32" s="20"/>
      <c r="MGY32" s="20"/>
      <c r="MGZ32" s="20"/>
      <c r="MHA32" s="20"/>
      <c r="MHB32" s="20"/>
      <c r="MHC32" s="20"/>
      <c r="MHD32" s="20"/>
      <c r="MHE32" s="20"/>
      <c r="MHF32" s="20"/>
      <c r="MHG32" s="20"/>
      <c r="MHH32" s="20"/>
      <c r="MHI32" s="20"/>
      <c r="MHJ32" s="20"/>
      <c r="MHK32" s="20"/>
      <c r="MHL32" s="20"/>
      <c r="MHM32" s="20"/>
      <c r="MHN32" s="20"/>
      <c r="MHO32" s="20"/>
      <c r="MHP32" s="20"/>
      <c r="MHQ32" s="20"/>
      <c r="MHR32" s="20"/>
      <c r="MHS32" s="20"/>
      <c r="MHT32" s="20"/>
      <c r="MHU32" s="20"/>
      <c r="MHV32" s="20"/>
      <c r="MHW32" s="20"/>
      <c r="MHX32" s="20"/>
      <c r="MHY32" s="20"/>
      <c r="MHZ32" s="20"/>
      <c r="MIA32" s="20"/>
      <c r="MIB32" s="20"/>
      <c r="MIC32" s="20"/>
      <c r="MID32" s="20"/>
      <c r="MIE32" s="20"/>
      <c r="MIF32" s="20"/>
      <c r="MIG32" s="20"/>
      <c r="MIH32" s="20"/>
      <c r="MII32" s="20"/>
      <c r="MIJ32" s="20"/>
      <c r="MIK32" s="20"/>
      <c r="MIL32" s="20"/>
      <c r="MIM32" s="20"/>
      <c r="MIN32" s="20"/>
      <c r="MIO32" s="20"/>
      <c r="MIP32" s="20"/>
      <c r="MIQ32" s="20"/>
      <c r="MIR32" s="20"/>
      <c r="MIS32" s="20"/>
      <c r="MIT32" s="20"/>
      <c r="MIU32" s="20"/>
      <c r="MIV32" s="20"/>
      <c r="MIW32" s="20"/>
      <c r="MIX32" s="20"/>
      <c r="MIY32" s="20"/>
      <c r="MIZ32" s="20"/>
      <c r="MJA32" s="20"/>
      <c r="MJB32" s="20"/>
      <c r="MJC32" s="20"/>
      <c r="MJD32" s="20"/>
      <c r="MJE32" s="20"/>
      <c r="MJF32" s="20"/>
      <c r="MJG32" s="20"/>
      <c r="MJH32" s="20"/>
      <c r="MJI32" s="20"/>
      <c r="MJJ32" s="20"/>
      <c r="MJK32" s="20"/>
      <c r="MJL32" s="20"/>
      <c r="MJM32" s="20"/>
      <c r="MJN32" s="20"/>
      <c r="MJO32" s="20"/>
      <c r="MJP32" s="20"/>
      <c r="MJQ32" s="20"/>
      <c r="MJR32" s="20"/>
      <c r="MJS32" s="20"/>
      <c r="MJT32" s="20"/>
      <c r="MJU32" s="20"/>
      <c r="MJV32" s="20"/>
      <c r="MJW32" s="20"/>
      <c r="MJX32" s="20"/>
      <c r="MJY32" s="20"/>
      <c r="MJZ32" s="20"/>
      <c r="MKA32" s="20"/>
      <c r="MKB32" s="20"/>
      <c r="MKC32" s="20"/>
      <c r="MKD32" s="20"/>
      <c r="MKE32" s="20"/>
      <c r="MKF32" s="20"/>
      <c r="MKG32" s="20"/>
      <c r="MKH32" s="20"/>
      <c r="MKI32" s="20"/>
      <c r="MKJ32" s="20"/>
      <c r="MKK32" s="20"/>
      <c r="MKL32" s="20"/>
      <c r="MKM32" s="20"/>
      <c r="MKN32" s="20"/>
      <c r="MKO32" s="20"/>
      <c r="MKP32" s="20"/>
      <c r="MKQ32" s="20"/>
      <c r="MKR32" s="20"/>
      <c r="MKS32" s="20"/>
      <c r="MKT32" s="20"/>
      <c r="MKU32" s="20"/>
      <c r="MKV32" s="20"/>
      <c r="MKW32" s="20"/>
      <c r="MKX32" s="20"/>
      <c r="MKY32" s="20"/>
      <c r="MKZ32" s="20"/>
      <c r="MLA32" s="20"/>
      <c r="MLB32" s="20"/>
      <c r="MLC32" s="20"/>
      <c r="MLD32" s="20"/>
      <c r="MLE32" s="20"/>
      <c r="MLF32" s="20"/>
      <c r="MLG32" s="20"/>
      <c r="MLH32" s="20"/>
      <c r="MLI32" s="20"/>
      <c r="MLJ32" s="20"/>
      <c r="MLK32" s="20"/>
      <c r="MLL32" s="20"/>
      <c r="MLM32" s="20"/>
      <c r="MLN32" s="20"/>
      <c r="MLO32" s="20"/>
      <c r="MLP32" s="20"/>
      <c r="MLQ32" s="20"/>
      <c r="MLR32" s="20"/>
      <c r="MLS32" s="20"/>
      <c r="MLT32" s="20"/>
      <c r="MLU32" s="20"/>
      <c r="MLV32" s="20"/>
      <c r="MLW32" s="20"/>
      <c r="MLX32" s="20"/>
      <c r="MLY32" s="20"/>
      <c r="MLZ32" s="20"/>
      <c r="MMA32" s="20"/>
      <c r="MMB32" s="20"/>
      <c r="MMC32" s="20"/>
      <c r="MMD32" s="20"/>
      <c r="MME32" s="20"/>
      <c r="MMF32" s="20"/>
      <c r="MMG32" s="20"/>
      <c r="MMH32" s="20"/>
      <c r="MMI32" s="20"/>
      <c r="MMJ32" s="20"/>
      <c r="MMK32" s="20"/>
      <c r="MML32" s="20"/>
      <c r="MMM32" s="20"/>
      <c r="MMN32" s="20"/>
      <c r="MMO32" s="20"/>
      <c r="MMP32" s="20"/>
      <c r="MMQ32" s="20"/>
      <c r="MMR32" s="20"/>
      <c r="MMS32" s="20"/>
      <c r="MMT32" s="20"/>
      <c r="MMU32" s="20"/>
      <c r="MMV32" s="20"/>
      <c r="MMW32" s="20"/>
      <c r="MMX32" s="20"/>
      <c r="MMY32" s="20"/>
      <c r="MMZ32" s="20"/>
      <c r="MNA32" s="20"/>
      <c r="MNB32" s="20"/>
      <c r="MNC32" s="20"/>
      <c r="MND32" s="20"/>
      <c r="MNE32" s="20"/>
      <c r="MNF32" s="20"/>
      <c r="MNG32" s="20"/>
      <c r="MNH32" s="20"/>
      <c r="MNI32" s="20"/>
      <c r="MNJ32" s="20"/>
      <c r="MNK32" s="20"/>
      <c r="MNL32" s="20"/>
      <c r="MNM32" s="20"/>
      <c r="MNN32" s="20"/>
      <c r="MNO32" s="20"/>
      <c r="MNP32" s="20"/>
      <c r="MNQ32" s="20"/>
      <c r="MNR32" s="20"/>
      <c r="MNS32" s="20"/>
      <c r="MNT32" s="20"/>
      <c r="MNU32" s="20"/>
      <c r="MNV32" s="20"/>
      <c r="MNW32" s="20"/>
      <c r="MNX32" s="20"/>
      <c r="MNY32" s="20"/>
      <c r="MNZ32" s="20"/>
      <c r="MOA32" s="20"/>
      <c r="MOB32" s="20"/>
      <c r="MOC32" s="20"/>
      <c r="MOD32" s="20"/>
      <c r="MOE32" s="20"/>
      <c r="MOF32" s="20"/>
      <c r="MOG32" s="20"/>
      <c r="MOH32" s="20"/>
      <c r="MOI32" s="20"/>
      <c r="MOJ32" s="20"/>
      <c r="MOK32" s="20"/>
      <c r="MOL32" s="20"/>
      <c r="MOM32" s="20"/>
      <c r="MON32" s="20"/>
      <c r="MOO32" s="20"/>
      <c r="MOP32" s="20"/>
      <c r="MOQ32" s="20"/>
      <c r="MOR32" s="20"/>
      <c r="MOS32" s="20"/>
      <c r="MOT32" s="20"/>
      <c r="MOU32" s="20"/>
      <c r="MOV32" s="20"/>
      <c r="MOW32" s="20"/>
      <c r="MOX32" s="20"/>
      <c r="MOY32" s="20"/>
      <c r="MOZ32" s="20"/>
      <c r="MPA32" s="20"/>
      <c r="MPB32" s="20"/>
      <c r="MPC32" s="20"/>
      <c r="MPD32" s="20"/>
      <c r="MPE32" s="20"/>
      <c r="MPF32" s="20"/>
      <c r="MPG32" s="20"/>
      <c r="MPH32" s="20"/>
      <c r="MPI32" s="20"/>
      <c r="MPJ32" s="20"/>
      <c r="MPK32" s="20"/>
      <c r="MPL32" s="20"/>
      <c r="MPM32" s="20"/>
      <c r="MPN32" s="20"/>
      <c r="MPO32" s="20"/>
      <c r="MPP32" s="20"/>
      <c r="MPQ32" s="20"/>
      <c r="MPR32" s="20"/>
      <c r="MPS32" s="20"/>
      <c r="MPT32" s="20"/>
      <c r="MPU32" s="20"/>
      <c r="MPV32" s="20"/>
      <c r="MPW32" s="20"/>
      <c r="MPX32" s="20"/>
      <c r="MPY32" s="20"/>
      <c r="MPZ32" s="20"/>
      <c r="MQA32" s="20"/>
      <c r="MQB32" s="20"/>
      <c r="MQC32" s="20"/>
      <c r="MQD32" s="20"/>
      <c r="MQE32" s="20"/>
      <c r="MQF32" s="20"/>
      <c r="MQG32" s="20"/>
      <c r="MQH32" s="20"/>
      <c r="MQI32" s="20"/>
      <c r="MQJ32" s="20"/>
      <c r="MQK32" s="20"/>
      <c r="MQL32" s="20"/>
      <c r="MQM32" s="20"/>
      <c r="MQN32" s="20"/>
      <c r="MQO32" s="20"/>
      <c r="MQP32" s="20"/>
      <c r="MQQ32" s="20"/>
      <c r="MQR32" s="20"/>
      <c r="MQS32" s="20"/>
      <c r="MQT32" s="20"/>
      <c r="MQU32" s="20"/>
      <c r="MQV32" s="20"/>
      <c r="MQW32" s="20"/>
      <c r="MQX32" s="20"/>
      <c r="MQY32" s="20"/>
      <c r="MQZ32" s="20"/>
      <c r="MRA32" s="20"/>
      <c r="MRB32" s="20"/>
      <c r="MRC32" s="20"/>
      <c r="MRD32" s="20"/>
      <c r="MRE32" s="20"/>
      <c r="MRF32" s="20"/>
      <c r="MRG32" s="20"/>
      <c r="MRH32" s="20"/>
      <c r="MRI32" s="20"/>
      <c r="MRJ32" s="20"/>
      <c r="MRK32" s="20"/>
      <c r="MRL32" s="20"/>
      <c r="MRM32" s="20"/>
      <c r="MRN32" s="20"/>
      <c r="MRO32" s="20"/>
      <c r="MRP32" s="20"/>
      <c r="MRQ32" s="20"/>
      <c r="MRR32" s="20"/>
      <c r="MRS32" s="20"/>
      <c r="MRT32" s="20"/>
      <c r="MRU32" s="20"/>
      <c r="MRV32" s="20"/>
      <c r="MRW32" s="20"/>
      <c r="MRX32" s="20"/>
      <c r="MRY32" s="20"/>
      <c r="MRZ32" s="20"/>
      <c r="MSA32" s="20"/>
      <c r="MSB32" s="20"/>
      <c r="MSC32" s="20"/>
      <c r="MSD32" s="20"/>
      <c r="MSE32" s="20"/>
      <c r="MSF32" s="20"/>
      <c r="MSG32" s="20"/>
      <c r="MSH32" s="20"/>
      <c r="MSI32" s="20"/>
      <c r="MSJ32" s="20"/>
      <c r="MSK32" s="20"/>
      <c r="MSL32" s="20"/>
      <c r="MSM32" s="20"/>
      <c r="MSN32" s="20"/>
      <c r="MSO32" s="20"/>
      <c r="MSP32" s="20"/>
      <c r="MSQ32" s="20"/>
      <c r="MSR32" s="20"/>
      <c r="MSS32" s="20"/>
      <c r="MST32" s="20"/>
      <c r="MSU32" s="20"/>
      <c r="MSV32" s="20"/>
      <c r="MSW32" s="20"/>
      <c r="MSX32" s="20"/>
      <c r="MSY32" s="20"/>
      <c r="MSZ32" s="20"/>
      <c r="MTA32" s="20"/>
      <c r="MTB32" s="20"/>
      <c r="MTC32" s="20"/>
      <c r="MTD32" s="20"/>
      <c r="MTE32" s="20"/>
      <c r="MTF32" s="20"/>
      <c r="MTG32" s="20"/>
      <c r="MTH32" s="20"/>
      <c r="MTI32" s="20"/>
      <c r="MTJ32" s="20"/>
      <c r="MTK32" s="20"/>
      <c r="MTL32" s="20"/>
      <c r="MTM32" s="20"/>
      <c r="MTN32" s="20"/>
      <c r="MTO32" s="20"/>
      <c r="MTP32" s="20"/>
      <c r="MTQ32" s="20"/>
      <c r="MTR32" s="20"/>
      <c r="MTS32" s="20"/>
      <c r="MTT32" s="20"/>
      <c r="MTU32" s="20"/>
      <c r="MTV32" s="20"/>
      <c r="MTW32" s="20"/>
      <c r="MTX32" s="20"/>
      <c r="MTY32" s="20"/>
      <c r="MTZ32" s="20"/>
      <c r="MUA32" s="20"/>
      <c r="MUB32" s="20"/>
      <c r="MUC32" s="20"/>
      <c r="MUD32" s="20"/>
      <c r="MUE32" s="20"/>
      <c r="MUF32" s="20"/>
      <c r="MUG32" s="20"/>
      <c r="MUH32" s="20"/>
      <c r="MUI32" s="20"/>
      <c r="MUJ32" s="20"/>
      <c r="MUK32" s="20"/>
      <c r="MUL32" s="20"/>
      <c r="MUM32" s="20"/>
      <c r="MUN32" s="20"/>
      <c r="MUO32" s="20"/>
      <c r="MUP32" s="20"/>
      <c r="MUQ32" s="20"/>
      <c r="MUR32" s="20"/>
      <c r="MUS32" s="20"/>
      <c r="MUT32" s="20"/>
      <c r="MUU32" s="20"/>
      <c r="MUV32" s="20"/>
      <c r="MUW32" s="20"/>
      <c r="MUX32" s="20"/>
      <c r="MUY32" s="20"/>
      <c r="MUZ32" s="20"/>
      <c r="MVA32" s="20"/>
      <c r="MVB32" s="20"/>
      <c r="MVC32" s="20"/>
      <c r="MVD32" s="20"/>
      <c r="MVE32" s="20"/>
      <c r="MVF32" s="20"/>
      <c r="MVG32" s="20"/>
      <c r="MVH32" s="20"/>
      <c r="MVI32" s="20"/>
      <c r="MVJ32" s="20"/>
      <c r="MVK32" s="20"/>
      <c r="MVL32" s="20"/>
      <c r="MVM32" s="20"/>
      <c r="MVN32" s="20"/>
      <c r="MVO32" s="20"/>
      <c r="MVP32" s="20"/>
      <c r="MVQ32" s="20"/>
      <c r="MVR32" s="20"/>
      <c r="MVS32" s="20"/>
      <c r="MVT32" s="20"/>
      <c r="MVU32" s="20"/>
      <c r="MVV32" s="20"/>
      <c r="MVW32" s="20"/>
      <c r="MVX32" s="20"/>
      <c r="MVY32" s="20"/>
      <c r="MVZ32" s="20"/>
      <c r="MWA32" s="20"/>
      <c r="MWB32" s="20"/>
      <c r="MWC32" s="20"/>
      <c r="MWD32" s="20"/>
      <c r="MWE32" s="20"/>
      <c r="MWF32" s="20"/>
      <c r="MWG32" s="20"/>
      <c r="MWH32" s="20"/>
      <c r="MWI32" s="20"/>
      <c r="MWJ32" s="20"/>
      <c r="MWK32" s="20"/>
      <c r="MWL32" s="20"/>
      <c r="MWM32" s="20"/>
      <c r="MWN32" s="20"/>
      <c r="MWO32" s="20"/>
      <c r="MWP32" s="20"/>
      <c r="MWQ32" s="20"/>
      <c r="MWR32" s="20"/>
      <c r="MWS32" s="20"/>
      <c r="MWT32" s="20"/>
      <c r="MWU32" s="20"/>
      <c r="MWV32" s="20"/>
      <c r="MWW32" s="20"/>
      <c r="MWX32" s="20"/>
      <c r="MWY32" s="20"/>
      <c r="MWZ32" s="20"/>
      <c r="MXA32" s="20"/>
      <c r="MXB32" s="20"/>
      <c r="MXC32" s="20"/>
      <c r="MXD32" s="20"/>
      <c r="MXE32" s="20"/>
      <c r="MXF32" s="20"/>
      <c r="MXG32" s="20"/>
      <c r="MXH32" s="20"/>
      <c r="MXI32" s="20"/>
      <c r="MXJ32" s="20"/>
      <c r="MXK32" s="20"/>
      <c r="MXL32" s="20"/>
      <c r="MXM32" s="20"/>
      <c r="MXN32" s="20"/>
      <c r="MXO32" s="20"/>
      <c r="MXP32" s="20"/>
      <c r="MXQ32" s="20"/>
      <c r="MXR32" s="20"/>
      <c r="MXS32" s="20"/>
      <c r="MXT32" s="20"/>
      <c r="MXU32" s="20"/>
      <c r="MXV32" s="20"/>
      <c r="MXW32" s="20"/>
      <c r="MXX32" s="20"/>
      <c r="MXY32" s="20"/>
      <c r="MXZ32" s="20"/>
      <c r="MYA32" s="20"/>
      <c r="MYB32" s="20"/>
      <c r="MYC32" s="20"/>
      <c r="MYD32" s="20"/>
      <c r="MYE32" s="20"/>
      <c r="MYF32" s="20"/>
      <c r="MYG32" s="20"/>
      <c r="MYH32" s="20"/>
      <c r="MYI32" s="20"/>
      <c r="MYJ32" s="20"/>
      <c r="MYK32" s="20"/>
      <c r="MYL32" s="20"/>
      <c r="MYM32" s="20"/>
      <c r="MYN32" s="20"/>
      <c r="MYO32" s="20"/>
      <c r="MYP32" s="20"/>
      <c r="MYQ32" s="20"/>
      <c r="MYR32" s="20"/>
      <c r="MYS32" s="20"/>
      <c r="MYT32" s="20"/>
      <c r="MYU32" s="20"/>
      <c r="MYV32" s="20"/>
      <c r="MYW32" s="20"/>
      <c r="MYX32" s="20"/>
      <c r="MYY32" s="20"/>
      <c r="MYZ32" s="20"/>
      <c r="MZA32" s="20"/>
      <c r="MZB32" s="20"/>
      <c r="MZC32" s="20"/>
      <c r="MZD32" s="20"/>
      <c r="MZE32" s="20"/>
      <c r="MZF32" s="20"/>
      <c r="MZG32" s="20"/>
      <c r="MZH32" s="20"/>
      <c r="MZI32" s="20"/>
      <c r="MZJ32" s="20"/>
      <c r="MZK32" s="20"/>
      <c r="MZL32" s="20"/>
      <c r="MZM32" s="20"/>
      <c r="MZN32" s="20"/>
      <c r="MZO32" s="20"/>
      <c r="MZP32" s="20"/>
      <c r="MZQ32" s="20"/>
      <c r="MZR32" s="20"/>
      <c r="MZS32" s="20"/>
      <c r="MZT32" s="20"/>
      <c r="MZU32" s="20"/>
      <c r="MZV32" s="20"/>
      <c r="MZW32" s="20"/>
      <c r="MZX32" s="20"/>
      <c r="MZY32" s="20"/>
      <c r="MZZ32" s="20"/>
      <c r="NAA32" s="20"/>
      <c r="NAB32" s="20"/>
      <c r="NAC32" s="20"/>
      <c r="NAD32" s="20"/>
      <c r="NAE32" s="20"/>
      <c r="NAF32" s="20"/>
      <c r="NAG32" s="20"/>
      <c r="NAH32" s="20"/>
      <c r="NAI32" s="20"/>
      <c r="NAJ32" s="20"/>
      <c r="NAK32" s="20"/>
      <c r="NAL32" s="20"/>
      <c r="NAM32" s="20"/>
      <c r="NAN32" s="20"/>
      <c r="NAO32" s="20"/>
      <c r="NAP32" s="20"/>
      <c r="NAQ32" s="20"/>
      <c r="NAR32" s="20"/>
      <c r="NAS32" s="20"/>
      <c r="NAT32" s="20"/>
      <c r="NAU32" s="20"/>
      <c r="NAV32" s="20"/>
      <c r="NAW32" s="20"/>
      <c r="NAX32" s="20"/>
      <c r="NAY32" s="20"/>
      <c r="NAZ32" s="20"/>
      <c r="NBA32" s="20"/>
      <c r="NBB32" s="20"/>
      <c r="NBC32" s="20"/>
      <c r="NBD32" s="20"/>
      <c r="NBE32" s="20"/>
      <c r="NBF32" s="20"/>
      <c r="NBG32" s="20"/>
      <c r="NBH32" s="20"/>
      <c r="NBI32" s="20"/>
      <c r="NBJ32" s="20"/>
      <c r="NBK32" s="20"/>
      <c r="NBL32" s="20"/>
      <c r="NBM32" s="20"/>
      <c r="NBN32" s="20"/>
      <c r="NBO32" s="20"/>
      <c r="NBP32" s="20"/>
      <c r="NBQ32" s="20"/>
      <c r="NBR32" s="20"/>
      <c r="NBS32" s="20"/>
      <c r="NBT32" s="20"/>
      <c r="NBU32" s="20"/>
      <c r="NBV32" s="20"/>
      <c r="NBW32" s="20"/>
      <c r="NBX32" s="20"/>
      <c r="NBY32" s="20"/>
      <c r="NBZ32" s="20"/>
      <c r="NCA32" s="20"/>
      <c r="NCB32" s="20"/>
      <c r="NCC32" s="20"/>
      <c r="NCD32" s="20"/>
      <c r="NCE32" s="20"/>
      <c r="NCF32" s="20"/>
      <c r="NCG32" s="20"/>
      <c r="NCH32" s="20"/>
      <c r="NCI32" s="20"/>
      <c r="NCJ32" s="20"/>
      <c r="NCK32" s="20"/>
      <c r="NCL32" s="20"/>
      <c r="NCM32" s="20"/>
      <c r="NCN32" s="20"/>
      <c r="NCO32" s="20"/>
      <c r="NCP32" s="20"/>
      <c r="NCQ32" s="20"/>
      <c r="NCR32" s="20"/>
      <c r="NCS32" s="20"/>
      <c r="NCT32" s="20"/>
      <c r="NCU32" s="20"/>
      <c r="NCV32" s="20"/>
      <c r="NCW32" s="20"/>
      <c r="NCX32" s="20"/>
      <c r="NCY32" s="20"/>
      <c r="NCZ32" s="20"/>
      <c r="NDA32" s="20"/>
      <c r="NDB32" s="20"/>
      <c r="NDC32" s="20"/>
      <c r="NDD32" s="20"/>
      <c r="NDE32" s="20"/>
      <c r="NDF32" s="20"/>
      <c r="NDG32" s="20"/>
      <c r="NDH32" s="20"/>
      <c r="NDI32" s="20"/>
      <c r="NDJ32" s="20"/>
      <c r="NDK32" s="20"/>
      <c r="NDL32" s="20"/>
      <c r="NDM32" s="20"/>
      <c r="NDN32" s="20"/>
      <c r="NDO32" s="20"/>
      <c r="NDP32" s="20"/>
      <c r="NDQ32" s="20"/>
      <c r="NDR32" s="20"/>
      <c r="NDS32" s="20"/>
      <c r="NDT32" s="20"/>
      <c r="NDU32" s="20"/>
      <c r="NDV32" s="20"/>
      <c r="NDW32" s="20"/>
      <c r="NDX32" s="20"/>
      <c r="NDY32" s="20"/>
      <c r="NDZ32" s="20"/>
      <c r="NEA32" s="20"/>
      <c r="NEB32" s="20"/>
      <c r="NEC32" s="20"/>
      <c r="NED32" s="20"/>
      <c r="NEE32" s="20"/>
      <c r="NEF32" s="20"/>
      <c r="NEG32" s="20"/>
      <c r="NEH32" s="20"/>
      <c r="NEI32" s="20"/>
      <c r="NEJ32" s="20"/>
      <c r="NEK32" s="20"/>
      <c r="NEL32" s="20"/>
      <c r="NEM32" s="20"/>
      <c r="NEN32" s="20"/>
      <c r="NEO32" s="20"/>
      <c r="NEP32" s="20"/>
      <c r="NEQ32" s="20"/>
      <c r="NER32" s="20"/>
      <c r="NES32" s="20"/>
      <c r="NET32" s="20"/>
      <c r="NEU32" s="20"/>
      <c r="NEV32" s="20"/>
      <c r="NEW32" s="20"/>
      <c r="NEX32" s="20"/>
      <c r="NEY32" s="20"/>
      <c r="NEZ32" s="20"/>
      <c r="NFA32" s="20"/>
      <c r="NFB32" s="20"/>
      <c r="NFC32" s="20"/>
      <c r="NFD32" s="20"/>
      <c r="NFE32" s="20"/>
      <c r="NFF32" s="20"/>
      <c r="NFG32" s="20"/>
      <c r="NFH32" s="20"/>
      <c r="NFI32" s="20"/>
      <c r="NFJ32" s="20"/>
      <c r="NFK32" s="20"/>
      <c r="NFL32" s="20"/>
      <c r="NFM32" s="20"/>
      <c r="NFN32" s="20"/>
      <c r="NFO32" s="20"/>
      <c r="NFP32" s="20"/>
      <c r="NFQ32" s="20"/>
      <c r="NFR32" s="20"/>
      <c r="NFS32" s="20"/>
      <c r="NFT32" s="20"/>
      <c r="NFU32" s="20"/>
      <c r="NFV32" s="20"/>
      <c r="NFW32" s="20"/>
      <c r="NFX32" s="20"/>
      <c r="NFY32" s="20"/>
      <c r="NFZ32" s="20"/>
      <c r="NGA32" s="20"/>
      <c r="NGB32" s="20"/>
      <c r="NGC32" s="20"/>
      <c r="NGD32" s="20"/>
      <c r="NGE32" s="20"/>
      <c r="NGF32" s="20"/>
      <c r="NGG32" s="20"/>
      <c r="NGH32" s="20"/>
      <c r="NGI32" s="20"/>
      <c r="NGJ32" s="20"/>
      <c r="NGK32" s="20"/>
      <c r="NGL32" s="20"/>
      <c r="NGM32" s="20"/>
      <c r="NGN32" s="20"/>
      <c r="NGO32" s="20"/>
      <c r="NGP32" s="20"/>
      <c r="NGQ32" s="20"/>
      <c r="NGR32" s="20"/>
      <c r="NGS32" s="20"/>
      <c r="NGT32" s="20"/>
      <c r="NGU32" s="20"/>
      <c r="NGV32" s="20"/>
      <c r="NGW32" s="20"/>
      <c r="NGX32" s="20"/>
      <c r="NGY32" s="20"/>
      <c r="NGZ32" s="20"/>
      <c r="NHA32" s="20"/>
      <c r="NHB32" s="20"/>
      <c r="NHC32" s="20"/>
      <c r="NHD32" s="20"/>
      <c r="NHE32" s="20"/>
      <c r="NHF32" s="20"/>
      <c r="NHG32" s="20"/>
      <c r="NHH32" s="20"/>
      <c r="NHI32" s="20"/>
      <c r="NHJ32" s="20"/>
      <c r="NHK32" s="20"/>
      <c r="NHL32" s="20"/>
      <c r="NHM32" s="20"/>
      <c r="NHN32" s="20"/>
      <c r="NHO32" s="20"/>
      <c r="NHP32" s="20"/>
      <c r="NHQ32" s="20"/>
      <c r="NHR32" s="20"/>
      <c r="NHS32" s="20"/>
      <c r="NHT32" s="20"/>
      <c r="NHU32" s="20"/>
      <c r="NHV32" s="20"/>
      <c r="NHW32" s="20"/>
      <c r="NHX32" s="20"/>
      <c r="NHY32" s="20"/>
      <c r="NHZ32" s="20"/>
      <c r="NIA32" s="20"/>
      <c r="NIB32" s="20"/>
      <c r="NIC32" s="20"/>
      <c r="NID32" s="20"/>
      <c r="NIE32" s="20"/>
      <c r="NIF32" s="20"/>
      <c r="NIG32" s="20"/>
      <c r="NIH32" s="20"/>
      <c r="NII32" s="20"/>
      <c r="NIJ32" s="20"/>
      <c r="NIK32" s="20"/>
      <c r="NIL32" s="20"/>
      <c r="NIM32" s="20"/>
      <c r="NIN32" s="20"/>
      <c r="NIO32" s="20"/>
      <c r="NIP32" s="20"/>
      <c r="NIQ32" s="20"/>
      <c r="NIR32" s="20"/>
      <c r="NIS32" s="20"/>
      <c r="NIT32" s="20"/>
      <c r="NIU32" s="20"/>
      <c r="NIV32" s="20"/>
      <c r="NIW32" s="20"/>
      <c r="NIX32" s="20"/>
      <c r="NIY32" s="20"/>
      <c r="NIZ32" s="20"/>
      <c r="NJA32" s="20"/>
      <c r="NJB32" s="20"/>
      <c r="NJC32" s="20"/>
      <c r="NJD32" s="20"/>
      <c r="NJE32" s="20"/>
      <c r="NJF32" s="20"/>
      <c r="NJG32" s="20"/>
      <c r="NJH32" s="20"/>
      <c r="NJI32" s="20"/>
      <c r="NJJ32" s="20"/>
      <c r="NJK32" s="20"/>
      <c r="NJL32" s="20"/>
      <c r="NJM32" s="20"/>
      <c r="NJN32" s="20"/>
      <c r="NJO32" s="20"/>
      <c r="NJP32" s="20"/>
      <c r="NJQ32" s="20"/>
      <c r="NJR32" s="20"/>
      <c r="NJS32" s="20"/>
      <c r="NJT32" s="20"/>
      <c r="NJU32" s="20"/>
      <c r="NJV32" s="20"/>
      <c r="NJW32" s="20"/>
      <c r="NJX32" s="20"/>
      <c r="NJY32" s="20"/>
      <c r="NJZ32" s="20"/>
      <c r="NKA32" s="20"/>
      <c r="NKB32" s="20"/>
      <c r="NKC32" s="20"/>
      <c r="NKD32" s="20"/>
      <c r="NKE32" s="20"/>
      <c r="NKF32" s="20"/>
      <c r="NKG32" s="20"/>
      <c r="NKH32" s="20"/>
      <c r="NKI32" s="20"/>
      <c r="NKJ32" s="20"/>
      <c r="NKK32" s="20"/>
      <c r="NKL32" s="20"/>
      <c r="NKM32" s="20"/>
      <c r="NKN32" s="20"/>
      <c r="NKO32" s="20"/>
      <c r="NKP32" s="20"/>
      <c r="NKQ32" s="20"/>
      <c r="NKR32" s="20"/>
      <c r="NKS32" s="20"/>
      <c r="NKT32" s="20"/>
      <c r="NKU32" s="20"/>
      <c r="NKV32" s="20"/>
      <c r="NKW32" s="20"/>
      <c r="NKX32" s="20"/>
      <c r="NKY32" s="20"/>
      <c r="NKZ32" s="20"/>
      <c r="NLA32" s="20"/>
      <c r="NLB32" s="20"/>
      <c r="NLC32" s="20"/>
      <c r="NLD32" s="20"/>
      <c r="NLE32" s="20"/>
      <c r="NLF32" s="20"/>
      <c r="NLG32" s="20"/>
      <c r="NLH32" s="20"/>
      <c r="NLI32" s="20"/>
      <c r="NLJ32" s="20"/>
      <c r="NLK32" s="20"/>
      <c r="NLL32" s="20"/>
      <c r="NLM32" s="20"/>
      <c r="NLN32" s="20"/>
      <c r="NLO32" s="20"/>
      <c r="NLP32" s="20"/>
      <c r="NLQ32" s="20"/>
      <c r="NLR32" s="20"/>
      <c r="NLS32" s="20"/>
      <c r="NLT32" s="20"/>
      <c r="NLU32" s="20"/>
      <c r="NLV32" s="20"/>
      <c r="NLW32" s="20"/>
      <c r="NLX32" s="20"/>
      <c r="NLY32" s="20"/>
      <c r="NLZ32" s="20"/>
      <c r="NMA32" s="20"/>
      <c r="NMB32" s="20"/>
      <c r="NMC32" s="20"/>
      <c r="NMD32" s="20"/>
      <c r="NME32" s="20"/>
      <c r="NMF32" s="20"/>
      <c r="NMG32" s="20"/>
      <c r="NMH32" s="20"/>
      <c r="NMI32" s="20"/>
      <c r="NMJ32" s="20"/>
      <c r="NMK32" s="20"/>
      <c r="NML32" s="20"/>
      <c r="NMM32" s="20"/>
      <c r="NMN32" s="20"/>
      <c r="NMO32" s="20"/>
      <c r="NMP32" s="20"/>
      <c r="NMQ32" s="20"/>
      <c r="NMR32" s="20"/>
      <c r="NMS32" s="20"/>
      <c r="NMT32" s="20"/>
      <c r="NMU32" s="20"/>
      <c r="NMV32" s="20"/>
      <c r="NMW32" s="20"/>
      <c r="NMX32" s="20"/>
      <c r="NMY32" s="20"/>
      <c r="NMZ32" s="20"/>
      <c r="NNA32" s="20"/>
      <c r="NNB32" s="20"/>
      <c r="NNC32" s="20"/>
      <c r="NND32" s="20"/>
      <c r="NNE32" s="20"/>
      <c r="NNF32" s="20"/>
      <c r="NNG32" s="20"/>
      <c r="NNH32" s="20"/>
      <c r="NNI32" s="20"/>
      <c r="NNJ32" s="20"/>
      <c r="NNK32" s="20"/>
      <c r="NNL32" s="20"/>
      <c r="NNM32" s="20"/>
      <c r="NNN32" s="20"/>
      <c r="NNO32" s="20"/>
      <c r="NNP32" s="20"/>
      <c r="NNQ32" s="20"/>
      <c r="NNR32" s="20"/>
      <c r="NNS32" s="20"/>
      <c r="NNT32" s="20"/>
      <c r="NNU32" s="20"/>
      <c r="NNV32" s="20"/>
      <c r="NNW32" s="20"/>
      <c r="NNX32" s="20"/>
      <c r="NNY32" s="20"/>
      <c r="NNZ32" s="20"/>
      <c r="NOA32" s="20"/>
      <c r="NOB32" s="20"/>
      <c r="NOC32" s="20"/>
      <c r="NOD32" s="20"/>
      <c r="NOE32" s="20"/>
      <c r="NOF32" s="20"/>
      <c r="NOG32" s="20"/>
      <c r="NOH32" s="20"/>
      <c r="NOI32" s="20"/>
      <c r="NOJ32" s="20"/>
      <c r="NOK32" s="20"/>
      <c r="NOL32" s="20"/>
      <c r="NOM32" s="20"/>
      <c r="NON32" s="20"/>
      <c r="NOO32" s="20"/>
      <c r="NOP32" s="20"/>
      <c r="NOQ32" s="20"/>
      <c r="NOR32" s="20"/>
      <c r="NOS32" s="20"/>
      <c r="NOT32" s="20"/>
      <c r="NOU32" s="20"/>
      <c r="NOV32" s="20"/>
      <c r="NOW32" s="20"/>
      <c r="NOX32" s="20"/>
      <c r="NOY32" s="20"/>
      <c r="NOZ32" s="20"/>
      <c r="NPA32" s="20"/>
      <c r="NPB32" s="20"/>
      <c r="NPC32" s="20"/>
      <c r="NPD32" s="20"/>
      <c r="NPE32" s="20"/>
      <c r="NPF32" s="20"/>
      <c r="NPG32" s="20"/>
      <c r="NPH32" s="20"/>
      <c r="NPI32" s="20"/>
      <c r="NPJ32" s="20"/>
      <c r="NPK32" s="20"/>
      <c r="NPL32" s="20"/>
      <c r="NPM32" s="20"/>
      <c r="NPN32" s="20"/>
      <c r="NPO32" s="20"/>
      <c r="NPP32" s="20"/>
      <c r="NPQ32" s="20"/>
      <c r="NPR32" s="20"/>
      <c r="NPS32" s="20"/>
      <c r="NPT32" s="20"/>
      <c r="NPU32" s="20"/>
      <c r="NPV32" s="20"/>
      <c r="NPW32" s="20"/>
      <c r="NPX32" s="20"/>
      <c r="NPY32" s="20"/>
      <c r="NPZ32" s="20"/>
      <c r="NQA32" s="20"/>
      <c r="NQB32" s="20"/>
      <c r="NQC32" s="20"/>
      <c r="NQD32" s="20"/>
      <c r="NQE32" s="20"/>
      <c r="NQF32" s="20"/>
      <c r="NQG32" s="20"/>
      <c r="NQH32" s="20"/>
      <c r="NQI32" s="20"/>
      <c r="NQJ32" s="20"/>
      <c r="NQK32" s="20"/>
      <c r="NQL32" s="20"/>
      <c r="NQM32" s="20"/>
      <c r="NQN32" s="20"/>
      <c r="NQO32" s="20"/>
      <c r="NQP32" s="20"/>
      <c r="NQQ32" s="20"/>
      <c r="NQR32" s="20"/>
      <c r="NQS32" s="20"/>
      <c r="NQT32" s="20"/>
      <c r="NQU32" s="20"/>
      <c r="NQV32" s="20"/>
      <c r="NQW32" s="20"/>
      <c r="NQX32" s="20"/>
      <c r="NQY32" s="20"/>
      <c r="NQZ32" s="20"/>
      <c r="NRA32" s="20"/>
      <c r="NRB32" s="20"/>
      <c r="NRC32" s="20"/>
      <c r="NRD32" s="20"/>
      <c r="NRE32" s="20"/>
      <c r="NRF32" s="20"/>
      <c r="NRG32" s="20"/>
      <c r="NRH32" s="20"/>
      <c r="NRI32" s="20"/>
      <c r="NRJ32" s="20"/>
      <c r="NRK32" s="20"/>
      <c r="NRL32" s="20"/>
      <c r="NRM32" s="20"/>
      <c r="NRN32" s="20"/>
      <c r="NRO32" s="20"/>
      <c r="NRP32" s="20"/>
      <c r="NRQ32" s="20"/>
      <c r="NRR32" s="20"/>
      <c r="NRS32" s="20"/>
      <c r="NRT32" s="20"/>
      <c r="NRU32" s="20"/>
      <c r="NRV32" s="20"/>
      <c r="NRW32" s="20"/>
      <c r="NRX32" s="20"/>
      <c r="NRY32" s="20"/>
      <c r="NRZ32" s="20"/>
      <c r="NSA32" s="20"/>
      <c r="NSB32" s="20"/>
      <c r="NSC32" s="20"/>
      <c r="NSD32" s="20"/>
      <c r="NSE32" s="20"/>
      <c r="NSF32" s="20"/>
      <c r="NSG32" s="20"/>
      <c r="NSH32" s="20"/>
      <c r="NSI32" s="20"/>
      <c r="NSJ32" s="20"/>
      <c r="NSK32" s="20"/>
      <c r="NSL32" s="20"/>
      <c r="NSM32" s="20"/>
      <c r="NSN32" s="20"/>
      <c r="NSO32" s="20"/>
      <c r="NSP32" s="20"/>
      <c r="NSQ32" s="20"/>
      <c r="NSR32" s="20"/>
      <c r="NSS32" s="20"/>
      <c r="NST32" s="20"/>
      <c r="NSU32" s="20"/>
      <c r="NSV32" s="20"/>
      <c r="NSW32" s="20"/>
      <c r="NSX32" s="20"/>
      <c r="NSY32" s="20"/>
      <c r="NSZ32" s="20"/>
      <c r="NTA32" s="20"/>
      <c r="NTB32" s="20"/>
      <c r="NTC32" s="20"/>
      <c r="NTD32" s="20"/>
      <c r="NTE32" s="20"/>
      <c r="NTF32" s="20"/>
      <c r="NTG32" s="20"/>
      <c r="NTH32" s="20"/>
      <c r="NTI32" s="20"/>
      <c r="NTJ32" s="20"/>
      <c r="NTK32" s="20"/>
      <c r="NTL32" s="20"/>
      <c r="NTM32" s="20"/>
      <c r="NTN32" s="20"/>
      <c r="NTO32" s="20"/>
      <c r="NTP32" s="20"/>
      <c r="NTQ32" s="20"/>
      <c r="NTR32" s="20"/>
      <c r="NTS32" s="20"/>
      <c r="NTT32" s="20"/>
      <c r="NTU32" s="20"/>
      <c r="NTV32" s="20"/>
      <c r="NTW32" s="20"/>
      <c r="NTX32" s="20"/>
      <c r="NTY32" s="20"/>
      <c r="NTZ32" s="20"/>
      <c r="NUA32" s="20"/>
      <c r="NUB32" s="20"/>
      <c r="NUC32" s="20"/>
      <c r="NUD32" s="20"/>
      <c r="NUE32" s="20"/>
      <c r="NUF32" s="20"/>
      <c r="NUG32" s="20"/>
      <c r="NUH32" s="20"/>
      <c r="NUI32" s="20"/>
      <c r="NUJ32" s="20"/>
      <c r="NUK32" s="20"/>
      <c r="NUL32" s="20"/>
      <c r="NUM32" s="20"/>
      <c r="NUN32" s="20"/>
      <c r="NUO32" s="20"/>
      <c r="NUP32" s="20"/>
      <c r="NUQ32" s="20"/>
      <c r="NUR32" s="20"/>
      <c r="NUS32" s="20"/>
      <c r="NUT32" s="20"/>
      <c r="NUU32" s="20"/>
      <c r="NUV32" s="20"/>
      <c r="NUW32" s="20"/>
      <c r="NUX32" s="20"/>
      <c r="NUY32" s="20"/>
      <c r="NUZ32" s="20"/>
      <c r="NVA32" s="20"/>
      <c r="NVB32" s="20"/>
      <c r="NVC32" s="20"/>
      <c r="NVD32" s="20"/>
      <c r="NVE32" s="20"/>
      <c r="NVF32" s="20"/>
      <c r="NVG32" s="20"/>
      <c r="NVH32" s="20"/>
      <c r="NVI32" s="20"/>
      <c r="NVJ32" s="20"/>
      <c r="NVK32" s="20"/>
      <c r="NVL32" s="20"/>
      <c r="NVM32" s="20"/>
      <c r="NVN32" s="20"/>
      <c r="NVO32" s="20"/>
      <c r="NVP32" s="20"/>
      <c r="NVQ32" s="20"/>
      <c r="NVR32" s="20"/>
      <c r="NVS32" s="20"/>
      <c r="NVT32" s="20"/>
      <c r="NVU32" s="20"/>
      <c r="NVV32" s="20"/>
      <c r="NVW32" s="20"/>
      <c r="NVX32" s="20"/>
      <c r="NVY32" s="20"/>
      <c r="NVZ32" s="20"/>
      <c r="NWA32" s="20"/>
      <c r="NWB32" s="20"/>
      <c r="NWC32" s="20"/>
      <c r="NWD32" s="20"/>
      <c r="NWE32" s="20"/>
      <c r="NWF32" s="20"/>
      <c r="NWG32" s="20"/>
      <c r="NWH32" s="20"/>
      <c r="NWI32" s="20"/>
      <c r="NWJ32" s="20"/>
      <c r="NWK32" s="20"/>
      <c r="NWL32" s="20"/>
      <c r="NWM32" s="20"/>
      <c r="NWN32" s="20"/>
      <c r="NWO32" s="20"/>
      <c r="NWP32" s="20"/>
      <c r="NWQ32" s="20"/>
      <c r="NWR32" s="20"/>
      <c r="NWS32" s="20"/>
      <c r="NWT32" s="20"/>
      <c r="NWU32" s="20"/>
      <c r="NWV32" s="20"/>
      <c r="NWW32" s="20"/>
      <c r="NWX32" s="20"/>
      <c r="NWY32" s="20"/>
      <c r="NWZ32" s="20"/>
      <c r="NXA32" s="20"/>
      <c r="NXB32" s="20"/>
      <c r="NXC32" s="20"/>
      <c r="NXD32" s="20"/>
      <c r="NXE32" s="20"/>
      <c r="NXF32" s="20"/>
      <c r="NXG32" s="20"/>
      <c r="NXH32" s="20"/>
      <c r="NXI32" s="20"/>
      <c r="NXJ32" s="20"/>
      <c r="NXK32" s="20"/>
      <c r="NXL32" s="20"/>
      <c r="NXM32" s="20"/>
      <c r="NXN32" s="20"/>
      <c r="NXO32" s="20"/>
      <c r="NXP32" s="20"/>
      <c r="NXQ32" s="20"/>
      <c r="NXR32" s="20"/>
      <c r="NXS32" s="20"/>
      <c r="NXT32" s="20"/>
      <c r="NXU32" s="20"/>
      <c r="NXV32" s="20"/>
      <c r="NXW32" s="20"/>
      <c r="NXX32" s="20"/>
      <c r="NXY32" s="20"/>
      <c r="NXZ32" s="20"/>
      <c r="NYA32" s="20"/>
      <c r="NYB32" s="20"/>
      <c r="NYC32" s="20"/>
      <c r="NYD32" s="20"/>
      <c r="NYE32" s="20"/>
      <c r="NYF32" s="20"/>
      <c r="NYG32" s="20"/>
      <c r="NYH32" s="20"/>
      <c r="NYI32" s="20"/>
      <c r="NYJ32" s="20"/>
      <c r="NYK32" s="20"/>
      <c r="NYL32" s="20"/>
      <c r="NYM32" s="20"/>
      <c r="NYN32" s="20"/>
      <c r="NYO32" s="20"/>
      <c r="NYP32" s="20"/>
      <c r="NYQ32" s="20"/>
      <c r="NYR32" s="20"/>
      <c r="NYS32" s="20"/>
      <c r="NYT32" s="20"/>
      <c r="NYU32" s="20"/>
      <c r="NYV32" s="20"/>
      <c r="NYW32" s="20"/>
      <c r="NYX32" s="20"/>
      <c r="NYY32" s="20"/>
      <c r="NYZ32" s="20"/>
      <c r="NZA32" s="20"/>
      <c r="NZB32" s="20"/>
      <c r="NZC32" s="20"/>
      <c r="NZD32" s="20"/>
      <c r="NZE32" s="20"/>
      <c r="NZF32" s="20"/>
      <c r="NZG32" s="20"/>
      <c r="NZH32" s="20"/>
      <c r="NZI32" s="20"/>
      <c r="NZJ32" s="20"/>
      <c r="NZK32" s="20"/>
      <c r="NZL32" s="20"/>
      <c r="NZM32" s="20"/>
      <c r="NZN32" s="20"/>
      <c r="NZO32" s="20"/>
      <c r="NZP32" s="20"/>
      <c r="NZQ32" s="20"/>
      <c r="NZR32" s="20"/>
      <c r="NZS32" s="20"/>
      <c r="NZT32" s="20"/>
      <c r="NZU32" s="20"/>
      <c r="NZV32" s="20"/>
      <c r="NZW32" s="20"/>
      <c r="NZX32" s="20"/>
      <c r="NZY32" s="20"/>
      <c r="NZZ32" s="20"/>
      <c r="OAA32" s="20"/>
      <c r="OAB32" s="20"/>
      <c r="OAC32" s="20"/>
      <c r="OAD32" s="20"/>
      <c r="OAE32" s="20"/>
      <c r="OAF32" s="20"/>
      <c r="OAG32" s="20"/>
      <c r="OAH32" s="20"/>
      <c r="OAI32" s="20"/>
      <c r="OAJ32" s="20"/>
      <c r="OAK32" s="20"/>
      <c r="OAL32" s="20"/>
      <c r="OAM32" s="20"/>
      <c r="OAN32" s="20"/>
      <c r="OAO32" s="20"/>
      <c r="OAP32" s="20"/>
      <c r="OAQ32" s="20"/>
      <c r="OAR32" s="20"/>
      <c r="OAS32" s="20"/>
      <c r="OAT32" s="20"/>
      <c r="OAU32" s="20"/>
      <c r="OAV32" s="20"/>
      <c r="OAW32" s="20"/>
      <c r="OAX32" s="20"/>
      <c r="OAY32" s="20"/>
      <c r="OAZ32" s="20"/>
      <c r="OBA32" s="20"/>
      <c r="OBB32" s="20"/>
      <c r="OBC32" s="20"/>
      <c r="OBD32" s="20"/>
      <c r="OBE32" s="20"/>
      <c r="OBF32" s="20"/>
      <c r="OBG32" s="20"/>
      <c r="OBH32" s="20"/>
      <c r="OBI32" s="20"/>
      <c r="OBJ32" s="20"/>
      <c r="OBK32" s="20"/>
      <c r="OBL32" s="20"/>
      <c r="OBM32" s="20"/>
      <c r="OBN32" s="20"/>
      <c r="OBO32" s="20"/>
      <c r="OBP32" s="20"/>
      <c r="OBQ32" s="20"/>
      <c r="OBR32" s="20"/>
      <c r="OBS32" s="20"/>
      <c r="OBT32" s="20"/>
      <c r="OBU32" s="20"/>
      <c r="OBV32" s="20"/>
      <c r="OBW32" s="20"/>
      <c r="OBX32" s="20"/>
      <c r="OBY32" s="20"/>
      <c r="OBZ32" s="20"/>
      <c r="OCA32" s="20"/>
      <c r="OCB32" s="20"/>
      <c r="OCC32" s="20"/>
      <c r="OCD32" s="20"/>
      <c r="OCE32" s="20"/>
      <c r="OCF32" s="20"/>
      <c r="OCG32" s="20"/>
      <c r="OCH32" s="20"/>
      <c r="OCI32" s="20"/>
      <c r="OCJ32" s="20"/>
      <c r="OCK32" s="20"/>
      <c r="OCL32" s="20"/>
      <c r="OCM32" s="20"/>
      <c r="OCN32" s="20"/>
      <c r="OCO32" s="20"/>
      <c r="OCP32" s="20"/>
      <c r="OCQ32" s="20"/>
      <c r="OCR32" s="20"/>
      <c r="OCS32" s="20"/>
      <c r="OCT32" s="20"/>
      <c r="OCU32" s="20"/>
      <c r="OCV32" s="20"/>
      <c r="OCW32" s="20"/>
      <c r="OCX32" s="20"/>
      <c r="OCY32" s="20"/>
      <c r="OCZ32" s="20"/>
      <c r="ODA32" s="20"/>
      <c r="ODB32" s="20"/>
      <c r="ODC32" s="20"/>
      <c r="ODD32" s="20"/>
      <c r="ODE32" s="20"/>
      <c r="ODF32" s="20"/>
      <c r="ODG32" s="20"/>
      <c r="ODH32" s="20"/>
      <c r="ODI32" s="20"/>
      <c r="ODJ32" s="20"/>
      <c r="ODK32" s="20"/>
      <c r="ODL32" s="20"/>
      <c r="ODM32" s="20"/>
      <c r="ODN32" s="20"/>
      <c r="ODO32" s="20"/>
      <c r="ODP32" s="20"/>
      <c r="ODQ32" s="20"/>
      <c r="ODR32" s="20"/>
      <c r="ODS32" s="20"/>
      <c r="ODT32" s="20"/>
      <c r="ODU32" s="20"/>
      <c r="ODV32" s="20"/>
      <c r="ODW32" s="20"/>
      <c r="ODX32" s="20"/>
      <c r="ODY32" s="20"/>
      <c r="ODZ32" s="20"/>
      <c r="OEA32" s="20"/>
      <c r="OEB32" s="20"/>
      <c r="OEC32" s="20"/>
      <c r="OED32" s="20"/>
      <c r="OEE32" s="20"/>
      <c r="OEF32" s="20"/>
      <c r="OEG32" s="20"/>
      <c r="OEH32" s="20"/>
      <c r="OEI32" s="20"/>
      <c r="OEJ32" s="20"/>
      <c r="OEK32" s="20"/>
      <c r="OEL32" s="20"/>
      <c r="OEM32" s="20"/>
      <c r="OEN32" s="20"/>
      <c r="OEO32" s="20"/>
      <c r="OEP32" s="20"/>
      <c r="OEQ32" s="20"/>
      <c r="OER32" s="20"/>
      <c r="OES32" s="20"/>
      <c r="OET32" s="20"/>
      <c r="OEU32" s="20"/>
      <c r="OEV32" s="20"/>
      <c r="OEW32" s="20"/>
      <c r="OEX32" s="20"/>
      <c r="OEY32" s="20"/>
      <c r="OEZ32" s="20"/>
      <c r="OFA32" s="20"/>
      <c r="OFB32" s="20"/>
      <c r="OFC32" s="20"/>
      <c r="OFD32" s="20"/>
      <c r="OFE32" s="20"/>
      <c r="OFF32" s="20"/>
      <c r="OFG32" s="20"/>
      <c r="OFH32" s="20"/>
      <c r="OFI32" s="20"/>
      <c r="OFJ32" s="20"/>
      <c r="OFK32" s="20"/>
      <c r="OFL32" s="20"/>
      <c r="OFM32" s="20"/>
      <c r="OFN32" s="20"/>
      <c r="OFO32" s="20"/>
      <c r="OFP32" s="20"/>
      <c r="OFQ32" s="20"/>
      <c r="OFR32" s="20"/>
      <c r="OFS32" s="20"/>
      <c r="OFT32" s="20"/>
      <c r="OFU32" s="20"/>
      <c r="OFV32" s="20"/>
      <c r="OFW32" s="20"/>
      <c r="OFX32" s="20"/>
      <c r="OFY32" s="20"/>
      <c r="OFZ32" s="20"/>
      <c r="OGA32" s="20"/>
      <c r="OGB32" s="20"/>
      <c r="OGC32" s="20"/>
      <c r="OGD32" s="20"/>
      <c r="OGE32" s="20"/>
      <c r="OGF32" s="20"/>
      <c r="OGG32" s="20"/>
      <c r="OGH32" s="20"/>
      <c r="OGI32" s="20"/>
      <c r="OGJ32" s="20"/>
      <c r="OGK32" s="20"/>
      <c r="OGL32" s="20"/>
      <c r="OGM32" s="20"/>
      <c r="OGN32" s="20"/>
      <c r="OGO32" s="20"/>
      <c r="OGP32" s="20"/>
      <c r="OGQ32" s="20"/>
      <c r="OGR32" s="20"/>
      <c r="OGS32" s="20"/>
      <c r="OGT32" s="20"/>
      <c r="OGU32" s="20"/>
      <c r="OGV32" s="20"/>
      <c r="OGW32" s="20"/>
      <c r="OGX32" s="20"/>
      <c r="OGY32" s="20"/>
      <c r="OGZ32" s="20"/>
      <c r="OHA32" s="20"/>
      <c r="OHB32" s="20"/>
      <c r="OHC32" s="20"/>
      <c r="OHD32" s="20"/>
      <c r="OHE32" s="20"/>
      <c r="OHF32" s="20"/>
      <c r="OHG32" s="20"/>
      <c r="OHH32" s="20"/>
      <c r="OHI32" s="20"/>
      <c r="OHJ32" s="20"/>
      <c r="OHK32" s="20"/>
      <c r="OHL32" s="20"/>
      <c r="OHM32" s="20"/>
      <c r="OHN32" s="20"/>
      <c r="OHO32" s="20"/>
      <c r="OHP32" s="20"/>
      <c r="OHQ32" s="20"/>
      <c r="OHR32" s="20"/>
      <c r="OHS32" s="20"/>
      <c r="OHT32" s="20"/>
      <c r="OHU32" s="20"/>
      <c r="OHV32" s="20"/>
      <c r="OHW32" s="20"/>
      <c r="OHX32" s="20"/>
      <c r="OHY32" s="20"/>
      <c r="OHZ32" s="20"/>
      <c r="OIA32" s="20"/>
      <c r="OIB32" s="20"/>
      <c r="OIC32" s="20"/>
      <c r="OID32" s="20"/>
      <c r="OIE32" s="20"/>
      <c r="OIF32" s="20"/>
      <c r="OIG32" s="20"/>
      <c r="OIH32" s="20"/>
      <c r="OII32" s="20"/>
      <c r="OIJ32" s="20"/>
      <c r="OIK32" s="20"/>
      <c r="OIL32" s="20"/>
      <c r="OIM32" s="20"/>
      <c r="OIN32" s="20"/>
      <c r="OIO32" s="20"/>
      <c r="OIP32" s="20"/>
      <c r="OIQ32" s="20"/>
      <c r="OIR32" s="20"/>
      <c r="OIS32" s="20"/>
      <c r="OIT32" s="20"/>
      <c r="OIU32" s="20"/>
      <c r="OIV32" s="20"/>
      <c r="OIW32" s="20"/>
      <c r="OIX32" s="20"/>
      <c r="OIY32" s="20"/>
      <c r="OIZ32" s="20"/>
      <c r="OJA32" s="20"/>
      <c r="OJB32" s="20"/>
      <c r="OJC32" s="20"/>
      <c r="OJD32" s="20"/>
      <c r="OJE32" s="20"/>
      <c r="OJF32" s="20"/>
      <c r="OJG32" s="20"/>
      <c r="OJH32" s="20"/>
      <c r="OJI32" s="20"/>
      <c r="OJJ32" s="20"/>
      <c r="OJK32" s="20"/>
      <c r="OJL32" s="20"/>
      <c r="OJM32" s="20"/>
      <c r="OJN32" s="20"/>
      <c r="OJO32" s="20"/>
      <c r="OJP32" s="20"/>
      <c r="OJQ32" s="20"/>
      <c r="OJR32" s="20"/>
      <c r="OJS32" s="20"/>
      <c r="OJT32" s="20"/>
      <c r="OJU32" s="20"/>
      <c r="OJV32" s="20"/>
      <c r="OJW32" s="20"/>
      <c r="OJX32" s="20"/>
      <c r="OJY32" s="20"/>
      <c r="OJZ32" s="20"/>
      <c r="OKA32" s="20"/>
      <c r="OKB32" s="20"/>
      <c r="OKC32" s="20"/>
      <c r="OKD32" s="20"/>
      <c r="OKE32" s="20"/>
      <c r="OKF32" s="20"/>
      <c r="OKG32" s="20"/>
      <c r="OKH32" s="20"/>
      <c r="OKI32" s="20"/>
      <c r="OKJ32" s="20"/>
      <c r="OKK32" s="20"/>
      <c r="OKL32" s="20"/>
      <c r="OKM32" s="20"/>
      <c r="OKN32" s="20"/>
      <c r="OKO32" s="20"/>
      <c r="OKP32" s="20"/>
      <c r="OKQ32" s="20"/>
      <c r="OKR32" s="20"/>
      <c r="OKS32" s="20"/>
      <c r="OKT32" s="20"/>
      <c r="OKU32" s="20"/>
      <c r="OKV32" s="20"/>
      <c r="OKW32" s="20"/>
      <c r="OKX32" s="20"/>
      <c r="OKY32" s="20"/>
      <c r="OKZ32" s="20"/>
      <c r="OLA32" s="20"/>
      <c r="OLB32" s="20"/>
      <c r="OLC32" s="20"/>
      <c r="OLD32" s="20"/>
      <c r="OLE32" s="20"/>
      <c r="OLF32" s="20"/>
      <c r="OLG32" s="20"/>
      <c r="OLH32" s="20"/>
      <c r="OLI32" s="20"/>
      <c r="OLJ32" s="20"/>
      <c r="OLK32" s="20"/>
      <c r="OLL32" s="20"/>
      <c r="OLM32" s="20"/>
      <c r="OLN32" s="20"/>
      <c r="OLO32" s="20"/>
      <c r="OLP32" s="20"/>
      <c r="OLQ32" s="20"/>
      <c r="OLR32" s="20"/>
      <c r="OLS32" s="20"/>
      <c r="OLT32" s="20"/>
      <c r="OLU32" s="20"/>
      <c r="OLV32" s="20"/>
      <c r="OLW32" s="20"/>
      <c r="OLX32" s="20"/>
      <c r="OLY32" s="20"/>
      <c r="OLZ32" s="20"/>
      <c r="OMA32" s="20"/>
      <c r="OMB32" s="20"/>
      <c r="OMC32" s="20"/>
      <c r="OMD32" s="20"/>
      <c r="OME32" s="20"/>
      <c r="OMF32" s="20"/>
      <c r="OMG32" s="20"/>
      <c r="OMH32" s="20"/>
      <c r="OMI32" s="20"/>
      <c r="OMJ32" s="20"/>
      <c r="OMK32" s="20"/>
      <c r="OML32" s="20"/>
      <c r="OMM32" s="20"/>
      <c r="OMN32" s="20"/>
      <c r="OMO32" s="20"/>
      <c r="OMP32" s="20"/>
      <c r="OMQ32" s="20"/>
      <c r="OMR32" s="20"/>
      <c r="OMS32" s="20"/>
      <c r="OMT32" s="20"/>
      <c r="OMU32" s="20"/>
      <c r="OMV32" s="20"/>
      <c r="OMW32" s="20"/>
      <c r="OMX32" s="20"/>
      <c r="OMY32" s="20"/>
      <c r="OMZ32" s="20"/>
      <c r="ONA32" s="20"/>
      <c r="ONB32" s="20"/>
      <c r="ONC32" s="20"/>
      <c r="OND32" s="20"/>
      <c r="ONE32" s="20"/>
      <c r="ONF32" s="20"/>
      <c r="ONG32" s="20"/>
      <c r="ONH32" s="20"/>
      <c r="ONI32" s="20"/>
      <c r="ONJ32" s="20"/>
      <c r="ONK32" s="20"/>
      <c r="ONL32" s="20"/>
      <c r="ONM32" s="20"/>
      <c r="ONN32" s="20"/>
      <c r="ONO32" s="20"/>
      <c r="ONP32" s="20"/>
      <c r="ONQ32" s="20"/>
      <c r="ONR32" s="20"/>
      <c r="ONS32" s="20"/>
      <c r="ONT32" s="20"/>
      <c r="ONU32" s="20"/>
      <c r="ONV32" s="20"/>
      <c r="ONW32" s="20"/>
      <c r="ONX32" s="20"/>
      <c r="ONY32" s="20"/>
      <c r="ONZ32" s="20"/>
      <c r="OOA32" s="20"/>
      <c r="OOB32" s="20"/>
      <c r="OOC32" s="20"/>
      <c r="OOD32" s="20"/>
      <c r="OOE32" s="20"/>
      <c r="OOF32" s="20"/>
      <c r="OOG32" s="20"/>
      <c r="OOH32" s="20"/>
      <c r="OOI32" s="20"/>
      <c r="OOJ32" s="20"/>
      <c r="OOK32" s="20"/>
      <c r="OOL32" s="20"/>
      <c r="OOM32" s="20"/>
      <c r="OON32" s="20"/>
      <c r="OOO32" s="20"/>
      <c r="OOP32" s="20"/>
      <c r="OOQ32" s="20"/>
      <c r="OOR32" s="20"/>
      <c r="OOS32" s="20"/>
      <c r="OOT32" s="20"/>
      <c r="OOU32" s="20"/>
      <c r="OOV32" s="20"/>
      <c r="OOW32" s="20"/>
      <c r="OOX32" s="20"/>
      <c r="OOY32" s="20"/>
      <c r="OOZ32" s="20"/>
      <c r="OPA32" s="20"/>
      <c r="OPB32" s="20"/>
      <c r="OPC32" s="20"/>
      <c r="OPD32" s="20"/>
      <c r="OPE32" s="20"/>
      <c r="OPF32" s="20"/>
      <c r="OPG32" s="20"/>
      <c r="OPH32" s="20"/>
      <c r="OPI32" s="20"/>
      <c r="OPJ32" s="20"/>
      <c r="OPK32" s="20"/>
      <c r="OPL32" s="20"/>
      <c r="OPM32" s="20"/>
      <c r="OPN32" s="20"/>
      <c r="OPO32" s="20"/>
      <c r="OPP32" s="20"/>
      <c r="OPQ32" s="20"/>
      <c r="OPR32" s="20"/>
      <c r="OPS32" s="20"/>
      <c r="OPT32" s="20"/>
      <c r="OPU32" s="20"/>
      <c r="OPV32" s="20"/>
      <c r="OPW32" s="20"/>
      <c r="OPX32" s="20"/>
      <c r="OPY32" s="20"/>
      <c r="OPZ32" s="20"/>
      <c r="OQA32" s="20"/>
      <c r="OQB32" s="20"/>
      <c r="OQC32" s="20"/>
      <c r="OQD32" s="20"/>
      <c r="OQE32" s="20"/>
      <c r="OQF32" s="20"/>
      <c r="OQG32" s="20"/>
      <c r="OQH32" s="20"/>
      <c r="OQI32" s="20"/>
      <c r="OQJ32" s="20"/>
      <c r="OQK32" s="20"/>
      <c r="OQL32" s="20"/>
      <c r="OQM32" s="20"/>
      <c r="OQN32" s="20"/>
      <c r="OQO32" s="20"/>
      <c r="OQP32" s="20"/>
      <c r="OQQ32" s="20"/>
      <c r="OQR32" s="20"/>
      <c r="OQS32" s="20"/>
      <c r="OQT32" s="20"/>
      <c r="OQU32" s="20"/>
      <c r="OQV32" s="20"/>
      <c r="OQW32" s="20"/>
      <c r="OQX32" s="20"/>
      <c r="OQY32" s="20"/>
      <c r="OQZ32" s="20"/>
      <c r="ORA32" s="20"/>
      <c r="ORB32" s="20"/>
      <c r="ORC32" s="20"/>
      <c r="ORD32" s="20"/>
      <c r="ORE32" s="20"/>
      <c r="ORF32" s="20"/>
      <c r="ORG32" s="20"/>
      <c r="ORH32" s="20"/>
      <c r="ORI32" s="20"/>
      <c r="ORJ32" s="20"/>
      <c r="ORK32" s="20"/>
      <c r="ORL32" s="20"/>
      <c r="ORM32" s="20"/>
      <c r="ORN32" s="20"/>
      <c r="ORO32" s="20"/>
      <c r="ORP32" s="20"/>
      <c r="ORQ32" s="20"/>
      <c r="ORR32" s="20"/>
      <c r="ORS32" s="20"/>
      <c r="ORT32" s="20"/>
      <c r="ORU32" s="20"/>
      <c r="ORV32" s="20"/>
      <c r="ORW32" s="20"/>
      <c r="ORX32" s="20"/>
      <c r="ORY32" s="20"/>
      <c r="ORZ32" s="20"/>
      <c r="OSA32" s="20"/>
      <c r="OSB32" s="20"/>
      <c r="OSC32" s="20"/>
      <c r="OSD32" s="20"/>
      <c r="OSE32" s="20"/>
      <c r="OSF32" s="20"/>
      <c r="OSG32" s="20"/>
      <c r="OSH32" s="20"/>
      <c r="OSI32" s="20"/>
      <c r="OSJ32" s="20"/>
      <c r="OSK32" s="20"/>
      <c r="OSL32" s="20"/>
      <c r="OSM32" s="20"/>
      <c r="OSN32" s="20"/>
      <c r="OSO32" s="20"/>
      <c r="OSP32" s="20"/>
      <c r="OSQ32" s="20"/>
      <c r="OSR32" s="20"/>
      <c r="OSS32" s="20"/>
      <c r="OST32" s="20"/>
      <c r="OSU32" s="20"/>
      <c r="OSV32" s="20"/>
      <c r="OSW32" s="20"/>
      <c r="OSX32" s="20"/>
      <c r="OSY32" s="20"/>
      <c r="OSZ32" s="20"/>
      <c r="OTA32" s="20"/>
      <c r="OTB32" s="20"/>
      <c r="OTC32" s="20"/>
      <c r="OTD32" s="20"/>
      <c r="OTE32" s="20"/>
      <c r="OTF32" s="20"/>
      <c r="OTG32" s="20"/>
      <c r="OTH32" s="20"/>
      <c r="OTI32" s="20"/>
      <c r="OTJ32" s="20"/>
      <c r="OTK32" s="20"/>
      <c r="OTL32" s="20"/>
      <c r="OTM32" s="20"/>
      <c r="OTN32" s="20"/>
      <c r="OTO32" s="20"/>
      <c r="OTP32" s="20"/>
      <c r="OTQ32" s="20"/>
      <c r="OTR32" s="20"/>
      <c r="OTS32" s="20"/>
      <c r="OTT32" s="20"/>
      <c r="OTU32" s="20"/>
      <c r="OTV32" s="20"/>
      <c r="OTW32" s="20"/>
      <c r="OTX32" s="20"/>
      <c r="OTY32" s="20"/>
      <c r="OTZ32" s="20"/>
      <c r="OUA32" s="20"/>
      <c r="OUB32" s="20"/>
      <c r="OUC32" s="20"/>
      <c r="OUD32" s="20"/>
      <c r="OUE32" s="20"/>
      <c r="OUF32" s="20"/>
      <c r="OUG32" s="20"/>
      <c r="OUH32" s="20"/>
      <c r="OUI32" s="20"/>
      <c r="OUJ32" s="20"/>
      <c r="OUK32" s="20"/>
      <c r="OUL32" s="20"/>
      <c r="OUM32" s="20"/>
      <c r="OUN32" s="20"/>
      <c r="OUO32" s="20"/>
      <c r="OUP32" s="20"/>
      <c r="OUQ32" s="20"/>
      <c r="OUR32" s="20"/>
      <c r="OUS32" s="20"/>
      <c r="OUT32" s="20"/>
      <c r="OUU32" s="20"/>
      <c r="OUV32" s="20"/>
      <c r="OUW32" s="20"/>
      <c r="OUX32" s="20"/>
      <c r="OUY32" s="20"/>
      <c r="OUZ32" s="20"/>
      <c r="OVA32" s="20"/>
      <c r="OVB32" s="20"/>
      <c r="OVC32" s="20"/>
      <c r="OVD32" s="20"/>
      <c r="OVE32" s="20"/>
      <c r="OVF32" s="20"/>
      <c r="OVG32" s="20"/>
      <c r="OVH32" s="20"/>
      <c r="OVI32" s="20"/>
      <c r="OVJ32" s="20"/>
      <c r="OVK32" s="20"/>
      <c r="OVL32" s="20"/>
      <c r="OVM32" s="20"/>
      <c r="OVN32" s="20"/>
      <c r="OVO32" s="20"/>
      <c r="OVP32" s="20"/>
      <c r="OVQ32" s="20"/>
      <c r="OVR32" s="20"/>
      <c r="OVS32" s="20"/>
      <c r="OVT32" s="20"/>
      <c r="OVU32" s="20"/>
      <c r="OVV32" s="20"/>
      <c r="OVW32" s="20"/>
      <c r="OVX32" s="20"/>
      <c r="OVY32" s="20"/>
      <c r="OVZ32" s="20"/>
      <c r="OWA32" s="20"/>
      <c r="OWB32" s="20"/>
      <c r="OWC32" s="20"/>
      <c r="OWD32" s="20"/>
      <c r="OWE32" s="20"/>
      <c r="OWF32" s="20"/>
      <c r="OWG32" s="20"/>
      <c r="OWH32" s="20"/>
      <c r="OWI32" s="20"/>
      <c r="OWJ32" s="20"/>
      <c r="OWK32" s="20"/>
      <c r="OWL32" s="20"/>
      <c r="OWM32" s="20"/>
      <c r="OWN32" s="20"/>
      <c r="OWO32" s="20"/>
      <c r="OWP32" s="20"/>
      <c r="OWQ32" s="20"/>
      <c r="OWR32" s="20"/>
      <c r="OWS32" s="20"/>
      <c r="OWT32" s="20"/>
      <c r="OWU32" s="20"/>
      <c r="OWV32" s="20"/>
      <c r="OWW32" s="20"/>
      <c r="OWX32" s="20"/>
      <c r="OWY32" s="20"/>
      <c r="OWZ32" s="20"/>
      <c r="OXA32" s="20"/>
      <c r="OXB32" s="20"/>
      <c r="OXC32" s="20"/>
      <c r="OXD32" s="20"/>
      <c r="OXE32" s="20"/>
      <c r="OXF32" s="20"/>
      <c r="OXG32" s="20"/>
      <c r="OXH32" s="20"/>
      <c r="OXI32" s="20"/>
      <c r="OXJ32" s="20"/>
      <c r="OXK32" s="20"/>
      <c r="OXL32" s="20"/>
      <c r="OXM32" s="20"/>
      <c r="OXN32" s="20"/>
      <c r="OXO32" s="20"/>
      <c r="OXP32" s="20"/>
      <c r="OXQ32" s="20"/>
      <c r="OXR32" s="20"/>
      <c r="OXS32" s="20"/>
      <c r="OXT32" s="20"/>
      <c r="OXU32" s="20"/>
      <c r="OXV32" s="20"/>
      <c r="OXW32" s="20"/>
      <c r="OXX32" s="20"/>
      <c r="OXY32" s="20"/>
      <c r="OXZ32" s="20"/>
      <c r="OYA32" s="20"/>
      <c r="OYB32" s="20"/>
      <c r="OYC32" s="20"/>
      <c r="OYD32" s="20"/>
      <c r="OYE32" s="20"/>
      <c r="OYF32" s="20"/>
      <c r="OYG32" s="20"/>
      <c r="OYH32" s="20"/>
      <c r="OYI32" s="20"/>
      <c r="OYJ32" s="20"/>
      <c r="OYK32" s="20"/>
      <c r="OYL32" s="20"/>
      <c r="OYM32" s="20"/>
      <c r="OYN32" s="20"/>
      <c r="OYO32" s="20"/>
      <c r="OYP32" s="20"/>
      <c r="OYQ32" s="20"/>
      <c r="OYR32" s="20"/>
      <c r="OYS32" s="20"/>
      <c r="OYT32" s="20"/>
      <c r="OYU32" s="20"/>
      <c r="OYV32" s="20"/>
      <c r="OYW32" s="20"/>
      <c r="OYX32" s="20"/>
      <c r="OYY32" s="20"/>
      <c r="OYZ32" s="20"/>
      <c r="OZA32" s="20"/>
      <c r="OZB32" s="20"/>
      <c r="OZC32" s="20"/>
      <c r="OZD32" s="20"/>
      <c r="OZE32" s="20"/>
      <c r="OZF32" s="20"/>
      <c r="OZG32" s="20"/>
      <c r="OZH32" s="20"/>
      <c r="OZI32" s="20"/>
      <c r="OZJ32" s="20"/>
      <c r="OZK32" s="20"/>
      <c r="OZL32" s="20"/>
      <c r="OZM32" s="20"/>
      <c r="OZN32" s="20"/>
      <c r="OZO32" s="20"/>
      <c r="OZP32" s="20"/>
      <c r="OZQ32" s="20"/>
      <c r="OZR32" s="20"/>
      <c r="OZS32" s="20"/>
      <c r="OZT32" s="20"/>
      <c r="OZU32" s="20"/>
      <c r="OZV32" s="20"/>
      <c r="OZW32" s="20"/>
      <c r="OZX32" s="20"/>
      <c r="OZY32" s="20"/>
      <c r="OZZ32" s="20"/>
      <c r="PAA32" s="20"/>
      <c r="PAB32" s="20"/>
      <c r="PAC32" s="20"/>
      <c r="PAD32" s="20"/>
      <c r="PAE32" s="20"/>
      <c r="PAF32" s="20"/>
      <c r="PAG32" s="20"/>
      <c r="PAH32" s="20"/>
      <c r="PAI32" s="20"/>
      <c r="PAJ32" s="20"/>
      <c r="PAK32" s="20"/>
      <c r="PAL32" s="20"/>
      <c r="PAM32" s="20"/>
      <c r="PAN32" s="20"/>
      <c r="PAO32" s="20"/>
      <c r="PAP32" s="20"/>
      <c r="PAQ32" s="20"/>
      <c r="PAR32" s="20"/>
      <c r="PAS32" s="20"/>
      <c r="PAT32" s="20"/>
      <c r="PAU32" s="20"/>
      <c r="PAV32" s="20"/>
      <c r="PAW32" s="20"/>
      <c r="PAX32" s="20"/>
      <c r="PAY32" s="20"/>
      <c r="PAZ32" s="20"/>
      <c r="PBA32" s="20"/>
      <c r="PBB32" s="20"/>
      <c r="PBC32" s="20"/>
      <c r="PBD32" s="20"/>
      <c r="PBE32" s="20"/>
      <c r="PBF32" s="20"/>
      <c r="PBG32" s="20"/>
      <c r="PBH32" s="20"/>
      <c r="PBI32" s="20"/>
      <c r="PBJ32" s="20"/>
      <c r="PBK32" s="20"/>
      <c r="PBL32" s="20"/>
      <c r="PBM32" s="20"/>
      <c r="PBN32" s="20"/>
      <c r="PBO32" s="20"/>
      <c r="PBP32" s="20"/>
      <c r="PBQ32" s="20"/>
      <c r="PBR32" s="20"/>
      <c r="PBS32" s="20"/>
      <c r="PBT32" s="20"/>
      <c r="PBU32" s="20"/>
      <c r="PBV32" s="20"/>
      <c r="PBW32" s="20"/>
      <c r="PBX32" s="20"/>
      <c r="PBY32" s="20"/>
      <c r="PBZ32" s="20"/>
      <c r="PCA32" s="20"/>
      <c r="PCB32" s="20"/>
      <c r="PCC32" s="20"/>
      <c r="PCD32" s="20"/>
      <c r="PCE32" s="20"/>
      <c r="PCF32" s="20"/>
      <c r="PCG32" s="20"/>
      <c r="PCH32" s="20"/>
      <c r="PCI32" s="20"/>
      <c r="PCJ32" s="20"/>
      <c r="PCK32" s="20"/>
      <c r="PCL32" s="20"/>
      <c r="PCM32" s="20"/>
      <c r="PCN32" s="20"/>
      <c r="PCO32" s="20"/>
      <c r="PCP32" s="20"/>
      <c r="PCQ32" s="20"/>
      <c r="PCR32" s="20"/>
      <c r="PCS32" s="20"/>
      <c r="PCT32" s="20"/>
      <c r="PCU32" s="20"/>
      <c r="PCV32" s="20"/>
      <c r="PCW32" s="20"/>
      <c r="PCX32" s="20"/>
      <c r="PCY32" s="20"/>
      <c r="PCZ32" s="20"/>
      <c r="PDA32" s="20"/>
      <c r="PDB32" s="20"/>
      <c r="PDC32" s="20"/>
      <c r="PDD32" s="20"/>
      <c r="PDE32" s="20"/>
      <c r="PDF32" s="20"/>
      <c r="PDG32" s="20"/>
      <c r="PDH32" s="20"/>
      <c r="PDI32" s="20"/>
      <c r="PDJ32" s="20"/>
      <c r="PDK32" s="20"/>
      <c r="PDL32" s="20"/>
      <c r="PDM32" s="20"/>
      <c r="PDN32" s="20"/>
      <c r="PDO32" s="20"/>
      <c r="PDP32" s="20"/>
      <c r="PDQ32" s="20"/>
      <c r="PDR32" s="20"/>
      <c r="PDS32" s="20"/>
      <c r="PDT32" s="20"/>
      <c r="PDU32" s="20"/>
      <c r="PDV32" s="20"/>
      <c r="PDW32" s="20"/>
      <c r="PDX32" s="20"/>
      <c r="PDY32" s="20"/>
      <c r="PDZ32" s="20"/>
      <c r="PEA32" s="20"/>
      <c r="PEB32" s="20"/>
      <c r="PEC32" s="20"/>
      <c r="PED32" s="20"/>
      <c r="PEE32" s="20"/>
      <c r="PEF32" s="20"/>
      <c r="PEG32" s="20"/>
      <c r="PEH32" s="20"/>
      <c r="PEI32" s="20"/>
      <c r="PEJ32" s="20"/>
      <c r="PEK32" s="20"/>
      <c r="PEL32" s="20"/>
      <c r="PEM32" s="20"/>
      <c r="PEN32" s="20"/>
      <c r="PEO32" s="20"/>
      <c r="PEP32" s="20"/>
      <c r="PEQ32" s="20"/>
      <c r="PER32" s="20"/>
      <c r="PES32" s="20"/>
      <c r="PET32" s="20"/>
      <c r="PEU32" s="20"/>
      <c r="PEV32" s="20"/>
      <c r="PEW32" s="20"/>
      <c r="PEX32" s="20"/>
      <c r="PEY32" s="20"/>
      <c r="PEZ32" s="20"/>
      <c r="PFA32" s="20"/>
      <c r="PFB32" s="20"/>
      <c r="PFC32" s="20"/>
      <c r="PFD32" s="20"/>
      <c r="PFE32" s="20"/>
      <c r="PFF32" s="20"/>
      <c r="PFG32" s="20"/>
      <c r="PFH32" s="20"/>
      <c r="PFI32" s="20"/>
      <c r="PFJ32" s="20"/>
      <c r="PFK32" s="20"/>
      <c r="PFL32" s="20"/>
      <c r="PFM32" s="20"/>
      <c r="PFN32" s="20"/>
      <c r="PFO32" s="20"/>
      <c r="PFP32" s="20"/>
      <c r="PFQ32" s="20"/>
      <c r="PFR32" s="20"/>
      <c r="PFS32" s="20"/>
      <c r="PFT32" s="20"/>
      <c r="PFU32" s="20"/>
      <c r="PFV32" s="20"/>
      <c r="PFW32" s="20"/>
      <c r="PFX32" s="20"/>
      <c r="PFY32" s="20"/>
      <c r="PFZ32" s="20"/>
      <c r="PGA32" s="20"/>
      <c r="PGB32" s="20"/>
      <c r="PGC32" s="20"/>
      <c r="PGD32" s="20"/>
      <c r="PGE32" s="20"/>
      <c r="PGF32" s="20"/>
      <c r="PGG32" s="20"/>
      <c r="PGH32" s="20"/>
      <c r="PGI32" s="20"/>
      <c r="PGJ32" s="20"/>
      <c r="PGK32" s="20"/>
      <c r="PGL32" s="20"/>
      <c r="PGM32" s="20"/>
      <c r="PGN32" s="20"/>
      <c r="PGO32" s="20"/>
      <c r="PGP32" s="20"/>
      <c r="PGQ32" s="20"/>
      <c r="PGR32" s="20"/>
      <c r="PGS32" s="20"/>
      <c r="PGT32" s="20"/>
      <c r="PGU32" s="20"/>
      <c r="PGV32" s="20"/>
      <c r="PGW32" s="20"/>
      <c r="PGX32" s="20"/>
      <c r="PGY32" s="20"/>
      <c r="PGZ32" s="20"/>
      <c r="PHA32" s="20"/>
      <c r="PHB32" s="20"/>
      <c r="PHC32" s="20"/>
      <c r="PHD32" s="20"/>
      <c r="PHE32" s="20"/>
      <c r="PHF32" s="20"/>
      <c r="PHG32" s="20"/>
      <c r="PHH32" s="20"/>
      <c r="PHI32" s="20"/>
      <c r="PHJ32" s="20"/>
      <c r="PHK32" s="20"/>
      <c r="PHL32" s="20"/>
      <c r="PHM32" s="20"/>
      <c r="PHN32" s="20"/>
      <c r="PHO32" s="20"/>
      <c r="PHP32" s="20"/>
      <c r="PHQ32" s="20"/>
      <c r="PHR32" s="20"/>
      <c r="PHS32" s="20"/>
      <c r="PHT32" s="20"/>
      <c r="PHU32" s="20"/>
      <c r="PHV32" s="20"/>
      <c r="PHW32" s="20"/>
      <c r="PHX32" s="20"/>
      <c r="PHY32" s="20"/>
      <c r="PHZ32" s="20"/>
      <c r="PIA32" s="20"/>
      <c r="PIB32" s="20"/>
      <c r="PIC32" s="20"/>
      <c r="PID32" s="20"/>
      <c r="PIE32" s="20"/>
      <c r="PIF32" s="20"/>
      <c r="PIG32" s="20"/>
      <c r="PIH32" s="20"/>
      <c r="PII32" s="20"/>
      <c r="PIJ32" s="20"/>
      <c r="PIK32" s="20"/>
      <c r="PIL32" s="20"/>
      <c r="PIM32" s="20"/>
      <c r="PIN32" s="20"/>
      <c r="PIO32" s="20"/>
      <c r="PIP32" s="20"/>
      <c r="PIQ32" s="20"/>
      <c r="PIR32" s="20"/>
      <c r="PIS32" s="20"/>
      <c r="PIT32" s="20"/>
      <c r="PIU32" s="20"/>
      <c r="PIV32" s="20"/>
      <c r="PIW32" s="20"/>
      <c r="PIX32" s="20"/>
      <c r="PIY32" s="20"/>
      <c r="PIZ32" s="20"/>
      <c r="PJA32" s="20"/>
      <c r="PJB32" s="20"/>
      <c r="PJC32" s="20"/>
      <c r="PJD32" s="20"/>
      <c r="PJE32" s="20"/>
      <c r="PJF32" s="20"/>
      <c r="PJG32" s="20"/>
      <c r="PJH32" s="20"/>
      <c r="PJI32" s="20"/>
      <c r="PJJ32" s="20"/>
      <c r="PJK32" s="20"/>
      <c r="PJL32" s="20"/>
      <c r="PJM32" s="20"/>
      <c r="PJN32" s="20"/>
      <c r="PJO32" s="20"/>
      <c r="PJP32" s="20"/>
      <c r="PJQ32" s="20"/>
      <c r="PJR32" s="20"/>
      <c r="PJS32" s="20"/>
      <c r="PJT32" s="20"/>
      <c r="PJU32" s="20"/>
      <c r="PJV32" s="20"/>
      <c r="PJW32" s="20"/>
      <c r="PJX32" s="20"/>
      <c r="PJY32" s="20"/>
      <c r="PJZ32" s="20"/>
      <c r="PKA32" s="20"/>
      <c r="PKB32" s="20"/>
      <c r="PKC32" s="20"/>
      <c r="PKD32" s="20"/>
      <c r="PKE32" s="20"/>
      <c r="PKF32" s="20"/>
      <c r="PKG32" s="20"/>
      <c r="PKH32" s="20"/>
      <c r="PKI32" s="20"/>
      <c r="PKJ32" s="20"/>
      <c r="PKK32" s="20"/>
      <c r="PKL32" s="20"/>
      <c r="PKM32" s="20"/>
      <c r="PKN32" s="20"/>
      <c r="PKO32" s="20"/>
      <c r="PKP32" s="20"/>
      <c r="PKQ32" s="20"/>
      <c r="PKR32" s="20"/>
      <c r="PKS32" s="20"/>
      <c r="PKT32" s="20"/>
      <c r="PKU32" s="20"/>
      <c r="PKV32" s="20"/>
      <c r="PKW32" s="20"/>
      <c r="PKX32" s="20"/>
      <c r="PKY32" s="20"/>
      <c r="PKZ32" s="20"/>
      <c r="PLA32" s="20"/>
      <c r="PLB32" s="20"/>
      <c r="PLC32" s="20"/>
      <c r="PLD32" s="20"/>
      <c r="PLE32" s="20"/>
      <c r="PLF32" s="20"/>
      <c r="PLG32" s="20"/>
      <c r="PLH32" s="20"/>
      <c r="PLI32" s="20"/>
      <c r="PLJ32" s="20"/>
      <c r="PLK32" s="20"/>
      <c r="PLL32" s="20"/>
      <c r="PLM32" s="20"/>
      <c r="PLN32" s="20"/>
      <c r="PLO32" s="20"/>
      <c r="PLP32" s="20"/>
      <c r="PLQ32" s="20"/>
      <c r="PLR32" s="20"/>
      <c r="PLS32" s="20"/>
      <c r="PLT32" s="20"/>
      <c r="PLU32" s="20"/>
      <c r="PLV32" s="20"/>
      <c r="PLW32" s="20"/>
      <c r="PLX32" s="20"/>
      <c r="PLY32" s="20"/>
      <c r="PLZ32" s="20"/>
      <c r="PMA32" s="20"/>
      <c r="PMB32" s="20"/>
      <c r="PMC32" s="20"/>
      <c r="PMD32" s="20"/>
      <c r="PME32" s="20"/>
      <c r="PMF32" s="20"/>
      <c r="PMG32" s="20"/>
      <c r="PMH32" s="20"/>
      <c r="PMI32" s="20"/>
      <c r="PMJ32" s="20"/>
      <c r="PMK32" s="20"/>
      <c r="PML32" s="20"/>
      <c r="PMM32" s="20"/>
      <c r="PMN32" s="20"/>
      <c r="PMO32" s="20"/>
      <c r="PMP32" s="20"/>
      <c r="PMQ32" s="20"/>
      <c r="PMR32" s="20"/>
      <c r="PMS32" s="20"/>
      <c r="PMT32" s="20"/>
      <c r="PMU32" s="20"/>
      <c r="PMV32" s="20"/>
      <c r="PMW32" s="20"/>
      <c r="PMX32" s="20"/>
      <c r="PMY32" s="20"/>
      <c r="PMZ32" s="20"/>
      <c r="PNA32" s="20"/>
      <c r="PNB32" s="20"/>
      <c r="PNC32" s="20"/>
      <c r="PND32" s="20"/>
      <c r="PNE32" s="20"/>
      <c r="PNF32" s="20"/>
      <c r="PNG32" s="20"/>
      <c r="PNH32" s="20"/>
      <c r="PNI32" s="20"/>
      <c r="PNJ32" s="20"/>
      <c r="PNK32" s="20"/>
      <c r="PNL32" s="20"/>
      <c r="PNM32" s="20"/>
      <c r="PNN32" s="20"/>
      <c r="PNO32" s="20"/>
      <c r="PNP32" s="20"/>
      <c r="PNQ32" s="20"/>
      <c r="PNR32" s="20"/>
      <c r="PNS32" s="20"/>
      <c r="PNT32" s="20"/>
      <c r="PNU32" s="20"/>
      <c r="PNV32" s="20"/>
      <c r="PNW32" s="20"/>
      <c r="PNX32" s="20"/>
      <c r="PNY32" s="20"/>
      <c r="PNZ32" s="20"/>
      <c r="POA32" s="20"/>
      <c r="POB32" s="20"/>
      <c r="POC32" s="20"/>
      <c r="POD32" s="20"/>
      <c r="POE32" s="20"/>
      <c r="POF32" s="20"/>
      <c r="POG32" s="20"/>
      <c r="POH32" s="20"/>
      <c r="POI32" s="20"/>
      <c r="POJ32" s="20"/>
      <c r="POK32" s="20"/>
      <c r="POL32" s="20"/>
      <c r="POM32" s="20"/>
      <c r="PON32" s="20"/>
      <c r="POO32" s="20"/>
      <c r="POP32" s="20"/>
      <c r="POQ32" s="20"/>
      <c r="POR32" s="20"/>
      <c r="POS32" s="20"/>
      <c r="POT32" s="20"/>
      <c r="POU32" s="20"/>
      <c r="POV32" s="20"/>
      <c r="POW32" s="20"/>
      <c r="POX32" s="20"/>
      <c r="POY32" s="20"/>
      <c r="POZ32" s="20"/>
      <c r="PPA32" s="20"/>
      <c r="PPB32" s="20"/>
      <c r="PPC32" s="20"/>
      <c r="PPD32" s="20"/>
      <c r="PPE32" s="20"/>
      <c r="PPF32" s="20"/>
      <c r="PPG32" s="20"/>
      <c r="PPH32" s="20"/>
      <c r="PPI32" s="20"/>
      <c r="PPJ32" s="20"/>
      <c r="PPK32" s="20"/>
      <c r="PPL32" s="20"/>
      <c r="PPM32" s="20"/>
      <c r="PPN32" s="20"/>
      <c r="PPO32" s="20"/>
      <c r="PPP32" s="20"/>
      <c r="PPQ32" s="20"/>
      <c r="PPR32" s="20"/>
      <c r="PPS32" s="20"/>
      <c r="PPT32" s="20"/>
      <c r="PPU32" s="20"/>
      <c r="PPV32" s="20"/>
      <c r="PPW32" s="20"/>
      <c r="PPX32" s="20"/>
      <c r="PPY32" s="20"/>
      <c r="PPZ32" s="20"/>
      <c r="PQA32" s="20"/>
      <c r="PQB32" s="20"/>
      <c r="PQC32" s="20"/>
      <c r="PQD32" s="20"/>
      <c r="PQE32" s="20"/>
      <c r="PQF32" s="20"/>
      <c r="PQG32" s="20"/>
      <c r="PQH32" s="20"/>
      <c r="PQI32" s="20"/>
      <c r="PQJ32" s="20"/>
      <c r="PQK32" s="20"/>
      <c r="PQL32" s="20"/>
      <c r="PQM32" s="20"/>
      <c r="PQN32" s="20"/>
      <c r="PQO32" s="20"/>
      <c r="PQP32" s="20"/>
      <c r="PQQ32" s="20"/>
      <c r="PQR32" s="20"/>
      <c r="PQS32" s="20"/>
      <c r="PQT32" s="20"/>
      <c r="PQU32" s="20"/>
      <c r="PQV32" s="20"/>
      <c r="PQW32" s="20"/>
      <c r="PQX32" s="20"/>
      <c r="PQY32" s="20"/>
      <c r="PQZ32" s="20"/>
      <c r="PRA32" s="20"/>
      <c r="PRB32" s="20"/>
      <c r="PRC32" s="20"/>
      <c r="PRD32" s="20"/>
      <c r="PRE32" s="20"/>
      <c r="PRF32" s="20"/>
      <c r="PRG32" s="20"/>
      <c r="PRH32" s="20"/>
      <c r="PRI32" s="20"/>
      <c r="PRJ32" s="20"/>
      <c r="PRK32" s="20"/>
      <c r="PRL32" s="20"/>
      <c r="PRM32" s="20"/>
      <c r="PRN32" s="20"/>
      <c r="PRO32" s="20"/>
      <c r="PRP32" s="20"/>
      <c r="PRQ32" s="20"/>
      <c r="PRR32" s="20"/>
      <c r="PRS32" s="20"/>
      <c r="PRT32" s="20"/>
      <c r="PRU32" s="20"/>
      <c r="PRV32" s="20"/>
      <c r="PRW32" s="20"/>
      <c r="PRX32" s="20"/>
      <c r="PRY32" s="20"/>
      <c r="PRZ32" s="20"/>
      <c r="PSA32" s="20"/>
      <c r="PSB32" s="20"/>
      <c r="PSC32" s="20"/>
      <c r="PSD32" s="20"/>
      <c r="PSE32" s="20"/>
      <c r="PSF32" s="20"/>
      <c r="PSG32" s="20"/>
      <c r="PSH32" s="20"/>
      <c r="PSI32" s="20"/>
      <c r="PSJ32" s="20"/>
      <c r="PSK32" s="20"/>
      <c r="PSL32" s="20"/>
      <c r="PSM32" s="20"/>
      <c r="PSN32" s="20"/>
      <c r="PSO32" s="20"/>
      <c r="PSP32" s="20"/>
      <c r="PSQ32" s="20"/>
      <c r="PSR32" s="20"/>
      <c r="PSS32" s="20"/>
      <c r="PST32" s="20"/>
      <c r="PSU32" s="20"/>
      <c r="PSV32" s="20"/>
      <c r="PSW32" s="20"/>
      <c r="PSX32" s="20"/>
      <c r="PSY32" s="20"/>
      <c r="PSZ32" s="20"/>
      <c r="PTA32" s="20"/>
      <c r="PTB32" s="20"/>
      <c r="PTC32" s="20"/>
      <c r="PTD32" s="20"/>
      <c r="PTE32" s="20"/>
      <c r="PTF32" s="20"/>
      <c r="PTG32" s="20"/>
      <c r="PTH32" s="20"/>
      <c r="PTI32" s="20"/>
      <c r="PTJ32" s="20"/>
      <c r="PTK32" s="20"/>
      <c r="PTL32" s="20"/>
      <c r="PTM32" s="20"/>
      <c r="PTN32" s="20"/>
      <c r="PTO32" s="20"/>
      <c r="PTP32" s="20"/>
      <c r="PTQ32" s="20"/>
      <c r="PTR32" s="20"/>
      <c r="PTS32" s="20"/>
      <c r="PTT32" s="20"/>
      <c r="PTU32" s="20"/>
      <c r="PTV32" s="20"/>
      <c r="PTW32" s="20"/>
      <c r="PTX32" s="20"/>
      <c r="PTY32" s="20"/>
      <c r="PTZ32" s="20"/>
      <c r="PUA32" s="20"/>
      <c r="PUB32" s="20"/>
      <c r="PUC32" s="20"/>
      <c r="PUD32" s="20"/>
      <c r="PUE32" s="20"/>
      <c r="PUF32" s="20"/>
      <c r="PUG32" s="20"/>
      <c r="PUH32" s="20"/>
      <c r="PUI32" s="20"/>
      <c r="PUJ32" s="20"/>
      <c r="PUK32" s="20"/>
      <c r="PUL32" s="20"/>
      <c r="PUM32" s="20"/>
      <c r="PUN32" s="20"/>
      <c r="PUO32" s="20"/>
      <c r="PUP32" s="20"/>
      <c r="PUQ32" s="20"/>
      <c r="PUR32" s="20"/>
      <c r="PUS32" s="20"/>
      <c r="PUT32" s="20"/>
      <c r="PUU32" s="20"/>
      <c r="PUV32" s="20"/>
      <c r="PUW32" s="20"/>
      <c r="PUX32" s="20"/>
      <c r="PUY32" s="20"/>
      <c r="PUZ32" s="20"/>
      <c r="PVA32" s="20"/>
      <c r="PVB32" s="20"/>
      <c r="PVC32" s="20"/>
      <c r="PVD32" s="20"/>
      <c r="PVE32" s="20"/>
      <c r="PVF32" s="20"/>
      <c r="PVG32" s="20"/>
      <c r="PVH32" s="20"/>
      <c r="PVI32" s="20"/>
      <c r="PVJ32" s="20"/>
      <c r="PVK32" s="20"/>
      <c r="PVL32" s="20"/>
      <c r="PVM32" s="20"/>
      <c r="PVN32" s="20"/>
      <c r="PVO32" s="20"/>
      <c r="PVP32" s="20"/>
      <c r="PVQ32" s="20"/>
      <c r="PVR32" s="20"/>
      <c r="PVS32" s="20"/>
      <c r="PVT32" s="20"/>
      <c r="PVU32" s="20"/>
      <c r="PVV32" s="20"/>
      <c r="PVW32" s="20"/>
      <c r="PVX32" s="20"/>
      <c r="PVY32" s="20"/>
      <c r="PVZ32" s="20"/>
      <c r="PWA32" s="20"/>
      <c r="PWB32" s="20"/>
      <c r="PWC32" s="20"/>
      <c r="PWD32" s="20"/>
      <c r="PWE32" s="20"/>
      <c r="PWF32" s="20"/>
      <c r="PWG32" s="20"/>
      <c r="PWH32" s="20"/>
      <c r="PWI32" s="20"/>
      <c r="PWJ32" s="20"/>
      <c r="PWK32" s="20"/>
      <c r="PWL32" s="20"/>
      <c r="PWM32" s="20"/>
      <c r="PWN32" s="20"/>
      <c r="PWO32" s="20"/>
      <c r="PWP32" s="20"/>
      <c r="PWQ32" s="20"/>
      <c r="PWR32" s="20"/>
      <c r="PWS32" s="20"/>
      <c r="PWT32" s="20"/>
      <c r="PWU32" s="20"/>
      <c r="PWV32" s="20"/>
      <c r="PWW32" s="20"/>
      <c r="PWX32" s="20"/>
      <c r="PWY32" s="20"/>
      <c r="PWZ32" s="20"/>
      <c r="PXA32" s="20"/>
      <c r="PXB32" s="20"/>
      <c r="PXC32" s="20"/>
      <c r="PXD32" s="20"/>
      <c r="PXE32" s="20"/>
      <c r="PXF32" s="20"/>
      <c r="PXG32" s="20"/>
      <c r="PXH32" s="20"/>
      <c r="PXI32" s="20"/>
      <c r="PXJ32" s="20"/>
      <c r="PXK32" s="20"/>
      <c r="PXL32" s="20"/>
      <c r="PXM32" s="20"/>
      <c r="PXN32" s="20"/>
      <c r="PXO32" s="20"/>
      <c r="PXP32" s="20"/>
      <c r="PXQ32" s="20"/>
      <c r="PXR32" s="20"/>
      <c r="PXS32" s="20"/>
      <c r="PXT32" s="20"/>
      <c r="PXU32" s="20"/>
      <c r="PXV32" s="20"/>
      <c r="PXW32" s="20"/>
      <c r="PXX32" s="20"/>
      <c r="PXY32" s="20"/>
      <c r="PXZ32" s="20"/>
      <c r="PYA32" s="20"/>
      <c r="PYB32" s="20"/>
      <c r="PYC32" s="20"/>
      <c r="PYD32" s="20"/>
      <c r="PYE32" s="20"/>
      <c r="PYF32" s="20"/>
      <c r="PYG32" s="20"/>
      <c r="PYH32" s="20"/>
      <c r="PYI32" s="20"/>
      <c r="PYJ32" s="20"/>
      <c r="PYK32" s="20"/>
      <c r="PYL32" s="20"/>
      <c r="PYM32" s="20"/>
      <c r="PYN32" s="20"/>
      <c r="PYO32" s="20"/>
      <c r="PYP32" s="20"/>
      <c r="PYQ32" s="20"/>
      <c r="PYR32" s="20"/>
      <c r="PYS32" s="20"/>
      <c r="PYT32" s="20"/>
      <c r="PYU32" s="20"/>
      <c r="PYV32" s="20"/>
      <c r="PYW32" s="20"/>
      <c r="PYX32" s="20"/>
      <c r="PYY32" s="20"/>
      <c r="PYZ32" s="20"/>
      <c r="PZA32" s="20"/>
      <c r="PZB32" s="20"/>
      <c r="PZC32" s="20"/>
      <c r="PZD32" s="20"/>
      <c r="PZE32" s="20"/>
      <c r="PZF32" s="20"/>
      <c r="PZG32" s="20"/>
      <c r="PZH32" s="20"/>
      <c r="PZI32" s="20"/>
      <c r="PZJ32" s="20"/>
      <c r="PZK32" s="20"/>
      <c r="PZL32" s="20"/>
      <c r="PZM32" s="20"/>
      <c r="PZN32" s="20"/>
      <c r="PZO32" s="20"/>
      <c r="PZP32" s="20"/>
      <c r="PZQ32" s="20"/>
      <c r="PZR32" s="20"/>
      <c r="PZS32" s="20"/>
      <c r="PZT32" s="20"/>
      <c r="PZU32" s="20"/>
      <c r="PZV32" s="20"/>
      <c r="PZW32" s="20"/>
      <c r="PZX32" s="20"/>
      <c r="PZY32" s="20"/>
      <c r="PZZ32" s="20"/>
      <c r="QAA32" s="20"/>
      <c r="QAB32" s="20"/>
      <c r="QAC32" s="20"/>
      <c r="QAD32" s="20"/>
      <c r="QAE32" s="20"/>
      <c r="QAF32" s="20"/>
      <c r="QAG32" s="20"/>
      <c r="QAH32" s="20"/>
      <c r="QAI32" s="20"/>
      <c r="QAJ32" s="20"/>
      <c r="QAK32" s="20"/>
      <c r="QAL32" s="20"/>
      <c r="QAM32" s="20"/>
      <c r="QAN32" s="20"/>
      <c r="QAO32" s="20"/>
      <c r="QAP32" s="20"/>
      <c r="QAQ32" s="20"/>
      <c r="QAR32" s="20"/>
      <c r="QAS32" s="20"/>
      <c r="QAT32" s="20"/>
      <c r="QAU32" s="20"/>
      <c r="QAV32" s="20"/>
      <c r="QAW32" s="20"/>
      <c r="QAX32" s="20"/>
      <c r="QAY32" s="20"/>
      <c r="QAZ32" s="20"/>
      <c r="QBA32" s="20"/>
      <c r="QBB32" s="20"/>
      <c r="QBC32" s="20"/>
      <c r="QBD32" s="20"/>
      <c r="QBE32" s="20"/>
      <c r="QBF32" s="20"/>
      <c r="QBG32" s="20"/>
      <c r="QBH32" s="20"/>
      <c r="QBI32" s="20"/>
      <c r="QBJ32" s="20"/>
      <c r="QBK32" s="20"/>
      <c r="QBL32" s="20"/>
      <c r="QBM32" s="20"/>
      <c r="QBN32" s="20"/>
      <c r="QBO32" s="20"/>
      <c r="QBP32" s="20"/>
      <c r="QBQ32" s="20"/>
      <c r="QBR32" s="20"/>
      <c r="QBS32" s="20"/>
      <c r="QBT32" s="20"/>
      <c r="QBU32" s="20"/>
      <c r="QBV32" s="20"/>
      <c r="QBW32" s="20"/>
      <c r="QBX32" s="20"/>
      <c r="QBY32" s="20"/>
      <c r="QBZ32" s="20"/>
      <c r="QCA32" s="20"/>
      <c r="QCB32" s="20"/>
      <c r="QCC32" s="20"/>
      <c r="QCD32" s="20"/>
      <c r="QCE32" s="20"/>
      <c r="QCF32" s="20"/>
      <c r="QCG32" s="20"/>
      <c r="QCH32" s="20"/>
      <c r="QCI32" s="20"/>
      <c r="QCJ32" s="20"/>
      <c r="QCK32" s="20"/>
      <c r="QCL32" s="20"/>
      <c r="QCM32" s="20"/>
      <c r="QCN32" s="20"/>
      <c r="QCO32" s="20"/>
      <c r="QCP32" s="20"/>
      <c r="QCQ32" s="20"/>
      <c r="QCR32" s="20"/>
      <c r="QCS32" s="20"/>
      <c r="QCT32" s="20"/>
      <c r="QCU32" s="20"/>
      <c r="QCV32" s="20"/>
      <c r="QCW32" s="20"/>
      <c r="QCX32" s="20"/>
      <c r="QCY32" s="20"/>
      <c r="QCZ32" s="20"/>
      <c r="QDA32" s="20"/>
      <c r="QDB32" s="20"/>
      <c r="QDC32" s="20"/>
      <c r="QDD32" s="20"/>
      <c r="QDE32" s="20"/>
      <c r="QDF32" s="20"/>
      <c r="QDG32" s="20"/>
      <c r="QDH32" s="20"/>
      <c r="QDI32" s="20"/>
      <c r="QDJ32" s="20"/>
      <c r="QDK32" s="20"/>
      <c r="QDL32" s="20"/>
      <c r="QDM32" s="20"/>
      <c r="QDN32" s="20"/>
      <c r="QDO32" s="20"/>
      <c r="QDP32" s="20"/>
      <c r="QDQ32" s="20"/>
      <c r="QDR32" s="20"/>
      <c r="QDS32" s="20"/>
      <c r="QDT32" s="20"/>
      <c r="QDU32" s="20"/>
      <c r="QDV32" s="20"/>
      <c r="QDW32" s="20"/>
      <c r="QDX32" s="20"/>
      <c r="QDY32" s="20"/>
      <c r="QDZ32" s="20"/>
      <c r="QEA32" s="20"/>
      <c r="QEB32" s="20"/>
      <c r="QEC32" s="20"/>
      <c r="QED32" s="20"/>
      <c r="QEE32" s="20"/>
      <c r="QEF32" s="20"/>
      <c r="QEG32" s="20"/>
      <c r="QEH32" s="20"/>
      <c r="QEI32" s="20"/>
      <c r="QEJ32" s="20"/>
      <c r="QEK32" s="20"/>
      <c r="QEL32" s="20"/>
      <c r="QEM32" s="20"/>
      <c r="QEN32" s="20"/>
      <c r="QEO32" s="20"/>
      <c r="QEP32" s="20"/>
      <c r="QEQ32" s="20"/>
      <c r="QER32" s="20"/>
      <c r="QES32" s="20"/>
      <c r="QET32" s="20"/>
      <c r="QEU32" s="20"/>
      <c r="QEV32" s="20"/>
      <c r="QEW32" s="20"/>
      <c r="QEX32" s="20"/>
      <c r="QEY32" s="20"/>
      <c r="QEZ32" s="20"/>
      <c r="QFA32" s="20"/>
      <c r="QFB32" s="20"/>
      <c r="QFC32" s="20"/>
      <c r="QFD32" s="20"/>
      <c r="QFE32" s="20"/>
      <c r="QFF32" s="20"/>
      <c r="QFG32" s="20"/>
      <c r="QFH32" s="20"/>
      <c r="QFI32" s="20"/>
      <c r="QFJ32" s="20"/>
      <c r="QFK32" s="20"/>
      <c r="QFL32" s="20"/>
      <c r="QFM32" s="20"/>
      <c r="QFN32" s="20"/>
      <c r="QFO32" s="20"/>
      <c r="QFP32" s="20"/>
      <c r="QFQ32" s="20"/>
      <c r="QFR32" s="20"/>
      <c r="QFS32" s="20"/>
      <c r="QFT32" s="20"/>
      <c r="QFU32" s="20"/>
      <c r="QFV32" s="20"/>
      <c r="QFW32" s="20"/>
      <c r="QFX32" s="20"/>
      <c r="QFY32" s="20"/>
      <c r="QFZ32" s="20"/>
      <c r="QGA32" s="20"/>
      <c r="QGB32" s="20"/>
      <c r="QGC32" s="20"/>
      <c r="QGD32" s="20"/>
      <c r="QGE32" s="20"/>
      <c r="QGF32" s="20"/>
      <c r="QGG32" s="20"/>
      <c r="QGH32" s="20"/>
      <c r="QGI32" s="20"/>
      <c r="QGJ32" s="20"/>
      <c r="QGK32" s="20"/>
      <c r="QGL32" s="20"/>
      <c r="QGM32" s="20"/>
      <c r="QGN32" s="20"/>
      <c r="QGO32" s="20"/>
      <c r="QGP32" s="20"/>
      <c r="QGQ32" s="20"/>
      <c r="QGR32" s="20"/>
      <c r="QGS32" s="20"/>
      <c r="QGT32" s="20"/>
      <c r="QGU32" s="20"/>
      <c r="QGV32" s="20"/>
      <c r="QGW32" s="20"/>
      <c r="QGX32" s="20"/>
      <c r="QGY32" s="20"/>
      <c r="QGZ32" s="20"/>
      <c r="QHA32" s="20"/>
      <c r="QHB32" s="20"/>
      <c r="QHC32" s="20"/>
      <c r="QHD32" s="20"/>
      <c r="QHE32" s="20"/>
      <c r="QHF32" s="20"/>
      <c r="QHG32" s="20"/>
      <c r="QHH32" s="20"/>
      <c r="QHI32" s="20"/>
      <c r="QHJ32" s="20"/>
      <c r="QHK32" s="20"/>
      <c r="QHL32" s="20"/>
      <c r="QHM32" s="20"/>
      <c r="QHN32" s="20"/>
      <c r="QHO32" s="20"/>
      <c r="QHP32" s="20"/>
      <c r="QHQ32" s="20"/>
      <c r="QHR32" s="20"/>
      <c r="QHS32" s="20"/>
      <c r="QHT32" s="20"/>
      <c r="QHU32" s="20"/>
      <c r="QHV32" s="20"/>
      <c r="QHW32" s="20"/>
      <c r="QHX32" s="20"/>
      <c r="QHY32" s="20"/>
      <c r="QHZ32" s="20"/>
      <c r="QIA32" s="20"/>
      <c r="QIB32" s="20"/>
      <c r="QIC32" s="20"/>
      <c r="QID32" s="20"/>
      <c r="QIE32" s="20"/>
      <c r="QIF32" s="20"/>
      <c r="QIG32" s="20"/>
      <c r="QIH32" s="20"/>
      <c r="QII32" s="20"/>
      <c r="QIJ32" s="20"/>
      <c r="QIK32" s="20"/>
      <c r="QIL32" s="20"/>
      <c r="QIM32" s="20"/>
      <c r="QIN32" s="20"/>
      <c r="QIO32" s="20"/>
      <c r="QIP32" s="20"/>
      <c r="QIQ32" s="20"/>
      <c r="QIR32" s="20"/>
      <c r="QIS32" s="20"/>
      <c r="QIT32" s="20"/>
      <c r="QIU32" s="20"/>
      <c r="QIV32" s="20"/>
      <c r="QIW32" s="20"/>
      <c r="QIX32" s="20"/>
      <c r="QIY32" s="20"/>
      <c r="QIZ32" s="20"/>
      <c r="QJA32" s="20"/>
      <c r="QJB32" s="20"/>
      <c r="QJC32" s="20"/>
      <c r="QJD32" s="20"/>
      <c r="QJE32" s="20"/>
      <c r="QJF32" s="20"/>
      <c r="QJG32" s="20"/>
      <c r="QJH32" s="20"/>
      <c r="QJI32" s="20"/>
      <c r="QJJ32" s="20"/>
      <c r="QJK32" s="20"/>
      <c r="QJL32" s="20"/>
      <c r="QJM32" s="20"/>
      <c r="QJN32" s="20"/>
      <c r="QJO32" s="20"/>
      <c r="QJP32" s="20"/>
      <c r="QJQ32" s="20"/>
      <c r="QJR32" s="20"/>
      <c r="QJS32" s="20"/>
      <c r="QJT32" s="20"/>
      <c r="QJU32" s="20"/>
      <c r="QJV32" s="20"/>
      <c r="QJW32" s="20"/>
      <c r="QJX32" s="20"/>
      <c r="QJY32" s="20"/>
      <c r="QJZ32" s="20"/>
      <c r="QKA32" s="20"/>
      <c r="QKB32" s="20"/>
      <c r="QKC32" s="20"/>
      <c r="QKD32" s="20"/>
      <c r="QKE32" s="20"/>
      <c r="QKF32" s="20"/>
      <c r="QKG32" s="20"/>
      <c r="QKH32" s="20"/>
      <c r="QKI32" s="20"/>
      <c r="QKJ32" s="20"/>
      <c r="QKK32" s="20"/>
      <c r="QKL32" s="20"/>
      <c r="QKM32" s="20"/>
      <c r="QKN32" s="20"/>
      <c r="QKO32" s="20"/>
      <c r="QKP32" s="20"/>
      <c r="QKQ32" s="20"/>
      <c r="QKR32" s="20"/>
      <c r="QKS32" s="20"/>
      <c r="QKT32" s="20"/>
      <c r="QKU32" s="20"/>
      <c r="QKV32" s="20"/>
      <c r="QKW32" s="20"/>
      <c r="QKX32" s="20"/>
      <c r="QKY32" s="20"/>
      <c r="QKZ32" s="20"/>
      <c r="QLA32" s="20"/>
      <c r="QLB32" s="20"/>
      <c r="QLC32" s="20"/>
      <c r="QLD32" s="20"/>
      <c r="QLE32" s="20"/>
      <c r="QLF32" s="20"/>
      <c r="QLG32" s="20"/>
      <c r="QLH32" s="20"/>
      <c r="QLI32" s="20"/>
      <c r="QLJ32" s="20"/>
      <c r="QLK32" s="20"/>
      <c r="QLL32" s="20"/>
      <c r="QLM32" s="20"/>
      <c r="QLN32" s="20"/>
      <c r="QLO32" s="20"/>
      <c r="QLP32" s="20"/>
      <c r="QLQ32" s="20"/>
      <c r="QLR32" s="20"/>
      <c r="QLS32" s="20"/>
      <c r="QLT32" s="20"/>
      <c r="QLU32" s="20"/>
      <c r="QLV32" s="20"/>
      <c r="QLW32" s="20"/>
      <c r="QLX32" s="20"/>
      <c r="QLY32" s="20"/>
      <c r="QLZ32" s="20"/>
      <c r="QMA32" s="20"/>
      <c r="QMB32" s="20"/>
      <c r="QMC32" s="20"/>
      <c r="QMD32" s="20"/>
      <c r="QME32" s="20"/>
      <c r="QMF32" s="20"/>
      <c r="QMG32" s="20"/>
      <c r="QMH32" s="20"/>
      <c r="QMI32" s="20"/>
      <c r="QMJ32" s="20"/>
      <c r="QMK32" s="20"/>
      <c r="QML32" s="20"/>
      <c r="QMM32" s="20"/>
      <c r="QMN32" s="20"/>
      <c r="QMO32" s="20"/>
      <c r="QMP32" s="20"/>
      <c r="QMQ32" s="20"/>
      <c r="QMR32" s="20"/>
      <c r="QMS32" s="20"/>
      <c r="QMT32" s="20"/>
      <c r="QMU32" s="20"/>
      <c r="QMV32" s="20"/>
      <c r="QMW32" s="20"/>
      <c r="QMX32" s="20"/>
      <c r="QMY32" s="20"/>
      <c r="QMZ32" s="20"/>
      <c r="QNA32" s="20"/>
      <c r="QNB32" s="20"/>
      <c r="QNC32" s="20"/>
      <c r="QND32" s="20"/>
      <c r="QNE32" s="20"/>
      <c r="QNF32" s="20"/>
      <c r="QNG32" s="20"/>
      <c r="QNH32" s="20"/>
      <c r="QNI32" s="20"/>
      <c r="QNJ32" s="20"/>
      <c r="QNK32" s="20"/>
      <c r="QNL32" s="20"/>
      <c r="QNM32" s="20"/>
      <c r="QNN32" s="20"/>
      <c r="QNO32" s="20"/>
      <c r="QNP32" s="20"/>
      <c r="QNQ32" s="20"/>
      <c r="QNR32" s="20"/>
      <c r="QNS32" s="20"/>
      <c r="QNT32" s="20"/>
      <c r="QNU32" s="20"/>
      <c r="QNV32" s="20"/>
      <c r="QNW32" s="20"/>
      <c r="QNX32" s="20"/>
      <c r="QNY32" s="20"/>
      <c r="QNZ32" s="20"/>
      <c r="QOA32" s="20"/>
      <c r="QOB32" s="20"/>
      <c r="QOC32" s="20"/>
      <c r="QOD32" s="20"/>
      <c r="QOE32" s="20"/>
      <c r="QOF32" s="20"/>
      <c r="QOG32" s="20"/>
      <c r="QOH32" s="20"/>
      <c r="QOI32" s="20"/>
      <c r="QOJ32" s="20"/>
      <c r="QOK32" s="20"/>
      <c r="QOL32" s="20"/>
      <c r="QOM32" s="20"/>
      <c r="QON32" s="20"/>
      <c r="QOO32" s="20"/>
      <c r="QOP32" s="20"/>
      <c r="QOQ32" s="20"/>
      <c r="QOR32" s="20"/>
      <c r="QOS32" s="20"/>
      <c r="QOT32" s="20"/>
      <c r="QOU32" s="20"/>
      <c r="QOV32" s="20"/>
      <c r="QOW32" s="20"/>
      <c r="QOX32" s="20"/>
      <c r="QOY32" s="20"/>
      <c r="QOZ32" s="20"/>
      <c r="QPA32" s="20"/>
      <c r="QPB32" s="20"/>
      <c r="QPC32" s="20"/>
      <c r="QPD32" s="20"/>
      <c r="QPE32" s="20"/>
      <c r="QPF32" s="20"/>
      <c r="QPG32" s="20"/>
      <c r="QPH32" s="20"/>
      <c r="QPI32" s="20"/>
      <c r="QPJ32" s="20"/>
      <c r="QPK32" s="20"/>
      <c r="QPL32" s="20"/>
      <c r="QPM32" s="20"/>
      <c r="QPN32" s="20"/>
      <c r="QPO32" s="20"/>
      <c r="QPP32" s="20"/>
      <c r="QPQ32" s="20"/>
      <c r="QPR32" s="20"/>
      <c r="QPS32" s="20"/>
      <c r="QPT32" s="20"/>
      <c r="QPU32" s="20"/>
      <c r="QPV32" s="20"/>
      <c r="QPW32" s="20"/>
      <c r="QPX32" s="20"/>
      <c r="QPY32" s="20"/>
      <c r="QPZ32" s="20"/>
      <c r="QQA32" s="20"/>
      <c r="QQB32" s="20"/>
      <c r="QQC32" s="20"/>
      <c r="QQD32" s="20"/>
      <c r="QQE32" s="20"/>
      <c r="QQF32" s="20"/>
      <c r="QQG32" s="20"/>
      <c r="QQH32" s="20"/>
      <c r="QQI32" s="20"/>
      <c r="QQJ32" s="20"/>
      <c r="QQK32" s="20"/>
      <c r="QQL32" s="20"/>
      <c r="QQM32" s="20"/>
      <c r="QQN32" s="20"/>
      <c r="QQO32" s="20"/>
      <c r="QQP32" s="20"/>
      <c r="QQQ32" s="20"/>
      <c r="QQR32" s="20"/>
      <c r="QQS32" s="20"/>
      <c r="QQT32" s="20"/>
      <c r="QQU32" s="20"/>
      <c r="QQV32" s="20"/>
      <c r="QQW32" s="20"/>
      <c r="QQX32" s="20"/>
      <c r="QQY32" s="20"/>
      <c r="QQZ32" s="20"/>
      <c r="QRA32" s="20"/>
      <c r="QRB32" s="20"/>
      <c r="QRC32" s="20"/>
      <c r="QRD32" s="20"/>
      <c r="QRE32" s="20"/>
      <c r="QRF32" s="20"/>
      <c r="QRG32" s="20"/>
      <c r="QRH32" s="20"/>
      <c r="QRI32" s="20"/>
      <c r="QRJ32" s="20"/>
      <c r="QRK32" s="20"/>
      <c r="QRL32" s="20"/>
      <c r="QRM32" s="20"/>
      <c r="QRN32" s="20"/>
      <c r="QRO32" s="20"/>
      <c r="QRP32" s="20"/>
      <c r="QRQ32" s="20"/>
      <c r="QRR32" s="20"/>
      <c r="QRS32" s="20"/>
      <c r="QRT32" s="20"/>
      <c r="QRU32" s="20"/>
      <c r="QRV32" s="20"/>
      <c r="QRW32" s="20"/>
      <c r="QRX32" s="20"/>
      <c r="QRY32" s="20"/>
      <c r="QRZ32" s="20"/>
      <c r="QSA32" s="20"/>
      <c r="QSB32" s="20"/>
      <c r="QSC32" s="20"/>
      <c r="QSD32" s="20"/>
      <c r="QSE32" s="20"/>
      <c r="QSF32" s="20"/>
      <c r="QSG32" s="20"/>
      <c r="QSH32" s="20"/>
      <c r="QSI32" s="20"/>
      <c r="QSJ32" s="20"/>
      <c r="QSK32" s="20"/>
      <c r="QSL32" s="20"/>
      <c r="QSM32" s="20"/>
      <c r="QSN32" s="20"/>
      <c r="QSO32" s="20"/>
      <c r="QSP32" s="20"/>
      <c r="QSQ32" s="20"/>
      <c r="QSR32" s="20"/>
      <c r="QSS32" s="20"/>
      <c r="QST32" s="20"/>
      <c r="QSU32" s="20"/>
      <c r="QSV32" s="20"/>
      <c r="QSW32" s="20"/>
      <c r="QSX32" s="20"/>
      <c r="QSY32" s="20"/>
      <c r="QSZ32" s="20"/>
      <c r="QTA32" s="20"/>
      <c r="QTB32" s="20"/>
      <c r="QTC32" s="20"/>
      <c r="QTD32" s="20"/>
      <c r="QTE32" s="20"/>
      <c r="QTF32" s="20"/>
      <c r="QTG32" s="20"/>
      <c r="QTH32" s="20"/>
      <c r="QTI32" s="20"/>
      <c r="QTJ32" s="20"/>
      <c r="QTK32" s="20"/>
      <c r="QTL32" s="20"/>
      <c r="QTM32" s="20"/>
      <c r="QTN32" s="20"/>
      <c r="QTO32" s="20"/>
      <c r="QTP32" s="20"/>
      <c r="QTQ32" s="20"/>
      <c r="QTR32" s="20"/>
      <c r="QTS32" s="20"/>
      <c r="QTT32" s="20"/>
      <c r="QTU32" s="20"/>
      <c r="QTV32" s="20"/>
      <c r="QTW32" s="20"/>
      <c r="QTX32" s="20"/>
      <c r="QTY32" s="20"/>
      <c r="QTZ32" s="20"/>
      <c r="QUA32" s="20"/>
      <c r="QUB32" s="20"/>
      <c r="QUC32" s="20"/>
      <c r="QUD32" s="20"/>
      <c r="QUE32" s="20"/>
      <c r="QUF32" s="20"/>
      <c r="QUG32" s="20"/>
      <c r="QUH32" s="20"/>
      <c r="QUI32" s="20"/>
      <c r="QUJ32" s="20"/>
      <c r="QUK32" s="20"/>
      <c r="QUL32" s="20"/>
      <c r="QUM32" s="20"/>
      <c r="QUN32" s="20"/>
      <c r="QUO32" s="20"/>
      <c r="QUP32" s="20"/>
      <c r="QUQ32" s="20"/>
      <c r="QUR32" s="20"/>
      <c r="QUS32" s="20"/>
      <c r="QUT32" s="20"/>
      <c r="QUU32" s="20"/>
      <c r="QUV32" s="20"/>
      <c r="QUW32" s="20"/>
      <c r="QUX32" s="20"/>
      <c r="QUY32" s="20"/>
      <c r="QUZ32" s="20"/>
      <c r="QVA32" s="20"/>
      <c r="QVB32" s="20"/>
      <c r="QVC32" s="20"/>
      <c r="QVD32" s="20"/>
      <c r="QVE32" s="20"/>
      <c r="QVF32" s="20"/>
      <c r="QVG32" s="20"/>
      <c r="QVH32" s="20"/>
      <c r="QVI32" s="20"/>
      <c r="QVJ32" s="20"/>
      <c r="QVK32" s="20"/>
      <c r="QVL32" s="20"/>
      <c r="QVM32" s="20"/>
      <c r="QVN32" s="20"/>
      <c r="QVO32" s="20"/>
      <c r="QVP32" s="20"/>
      <c r="QVQ32" s="20"/>
      <c r="QVR32" s="20"/>
      <c r="QVS32" s="20"/>
      <c r="QVT32" s="20"/>
      <c r="QVU32" s="20"/>
      <c r="QVV32" s="20"/>
      <c r="QVW32" s="20"/>
      <c r="QVX32" s="20"/>
      <c r="QVY32" s="20"/>
      <c r="QVZ32" s="20"/>
      <c r="QWA32" s="20"/>
      <c r="QWB32" s="20"/>
      <c r="QWC32" s="20"/>
      <c r="QWD32" s="20"/>
      <c r="QWE32" s="20"/>
      <c r="QWF32" s="20"/>
      <c r="QWG32" s="20"/>
      <c r="QWH32" s="20"/>
      <c r="QWI32" s="20"/>
      <c r="QWJ32" s="20"/>
      <c r="QWK32" s="20"/>
      <c r="QWL32" s="20"/>
      <c r="QWM32" s="20"/>
      <c r="QWN32" s="20"/>
      <c r="QWO32" s="20"/>
      <c r="QWP32" s="20"/>
      <c r="QWQ32" s="20"/>
      <c r="QWR32" s="20"/>
      <c r="QWS32" s="20"/>
      <c r="QWT32" s="20"/>
      <c r="QWU32" s="20"/>
      <c r="QWV32" s="20"/>
      <c r="QWW32" s="20"/>
      <c r="QWX32" s="20"/>
      <c r="QWY32" s="20"/>
      <c r="QWZ32" s="20"/>
      <c r="QXA32" s="20"/>
      <c r="QXB32" s="20"/>
      <c r="QXC32" s="20"/>
      <c r="QXD32" s="20"/>
      <c r="QXE32" s="20"/>
      <c r="QXF32" s="20"/>
      <c r="QXG32" s="20"/>
      <c r="QXH32" s="20"/>
      <c r="QXI32" s="20"/>
      <c r="QXJ32" s="20"/>
      <c r="QXK32" s="20"/>
      <c r="QXL32" s="20"/>
      <c r="QXM32" s="20"/>
      <c r="QXN32" s="20"/>
      <c r="QXO32" s="20"/>
      <c r="QXP32" s="20"/>
      <c r="QXQ32" s="20"/>
      <c r="QXR32" s="20"/>
      <c r="QXS32" s="20"/>
      <c r="QXT32" s="20"/>
      <c r="QXU32" s="20"/>
      <c r="QXV32" s="20"/>
      <c r="QXW32" s="20"/>
      <c r="QXX32" s="20"/>
      <c r="QXY32" s="20"/>
      <c r="QXZ32" s="20"/>
      <c r="QYA32" s="20"/>
      <c r="QYB32" s="20"/>
      <c r="QYC32" s="20"/>
      <c r="QYD32" s="20"/>
      <c r="QYE32" s="20"/>
      <c r="QYF32" s="20"/>
      <c r="QYG32" s="20"/>
      <c r="QYH32" s="20"/>
      <c r="QYI32" s="20"/>
      <c r="QYJ32" s="20"/>
      <c r="QYK32" s="20"/>
      <c r="QYL32" s="20"/>
      <c r="QYM32" s="20"/>
      <c r="QYN32" s="20"/>
      <c r="QYO32" s="20"/>
      <c r="QYP32" s="20"/>
      <c r="QYQ32" s="20"/>
      <c r="QYR32" s="20"/>
      <c r="QYS32" s="20"/>
      <c r="QYT32" s="20"/>
      <c r="QYU32" s="20"/>
      <c r="QYV32" s="20"/>
      <c r="QYW32" s="20"/>
      <c r="QYX32" s="20"/>
      <c r="QYY32" s="20"/>
      <c r="QYZ32" s="20"/>
      <c r="QZA32" s="20"/>
      <c r="QZB32" s="20"/>
      <c r="QZC32" s="20"/>
      <c r="QZD32" s="20"/>
      <c r="QZE32" s="20"/>
      <c r="QZF32" s="20"/>
      <c r="QZG32" s="20"/>
      <c r="QZH32" s="20"/>
      <c r="QZI32" s="20"/>
      <c r="QZJ32" s="20"/>
      <c r="QZK32" s="20"/>
      <c r="QZL32" s="20"/>
      <c r="QZM32" s="20"/>
      <c r="QZN32" s="20"/>
      <c r="QZO32" s="20"/>
      <c r="QZP32" s="20"/>
      <c r="QZQ32" s="20"/>
      <c r="QZR32" s="20"/>
      <c r="QZS32" s="20"/>
      <c r="QZT32" s="20"/>
      <c r="QZU32" s="20"/>
      <c r="QZV32" s="20"/>
      <c r="QZW32" s="20"/>
      <c r="QZX32" s="20"/>
      <c r="QZY32" s="20"/>
      <c r="QZZ32" s="20"/>
      <c r="RAA32" s="20"/>
      <c r="RAB32" s="20"/>
      <c r="RAC32" s="20"/>
      <c r="RAD32" s="20"/>
      <c r="RAE32" s="20"/>
      <c r="RAF32" s="20"/>
      <c r="RAG32" s="20"/>
      <c r="RAH32" s="20"/>
      <c r="RAI32" s="20"/>
      <c r="RAJ32" s="20"/>
      <c r="RAK32" s="20"/>
      <c r="RAL32" s="20"/>
      <c r="RAM32" s="20"/>
      <c r="RAN32" s="20"/>
      <c r="RAO32" s="20"/>
      <c r="RAP32" s="20"/>
      <c r="RAQ32" s="20"/>
      <c r="RAR32" s="20"/>
      <c r="RAS32" s="20"/>
      <c r="RAT32" s="20"/>
      <c r="RAU32" s="20"/>
      <c r="RAV32" s="20"/>
      <c r="RAW32" s="20"/>
      <c r="RAX32" s="20"/>
      <c r="RAY32" s="20"/>
      <c r="RAZ32" s="20"/>
      <c r="RBA32" s="20"/>
      <c r="RBB32" s="20"/>
      <c r="RBC32" s="20"/>
      <c r="RBD32" s="20"/>
      <c r="RBE32" s="20"/>
      <c r="RBF32" s="20"/>
      <c r="RBG32" s="20"/>
      <c r="RBH32" s="20"/>
      <c r="RBI32" s="20"/>
      <c r="RBJ32" s="20"/>
      <c r="RBK32" s="20"/>
      <c r="RBL32" s="20"/>
      <c r="RBM32" s="20"/>
      <c r="RBN32" s="20"/>
      <c r="RBO32" s="20"/>
      <c r="RBP32" s="20"/>
      <c r="RBQ32" s="20"/>
      <c r="RBR32" s="20"/>
      <c r="RBS32" s="20"/>
      <c r="RBT32" s="20"/>
      <c r="RBU32" s="20"/>
      <c r="RBV32" s="20"/>
      <c r="RBW32" s="20"/>
      <c r="RBX32" s="20"/>
      <c r="RBY32" s="20"/>
      <c r="RBZ32" s="20"/>
      <c r="RCA32" s="20"/>
      <c r="RCB32" s="20"/>
      <c r="RCC32" s="20"/>
      <c r="RCD32" s="20"/>
      <c r="RCE32" s="20"/>
      <c r="RCF32" s="20"/>
      <c r="RCG32" s="20"/>
      <c r="RCH32" s="20"/>
      <c r="RCI32" s="20"/>
      <c r="RCJ32" s="20"/>
      <c r="RCK32" s="20"/>
      <c r="RCL32" s="20"/>
      <c r="RCM32" s="20"/>
      <c r="RCN32" s="20"/>
      <c r="RCO32" s="20"/>
      <c r="RCP32" s="20"/>
      <c r="RCQ32" s="20"/>
      <c r="RCR32" s="20"/>
      <c r="RCS32" s="20"/>
      <c r="RCT32" s="20"/>
      <c r="RCU32" s="20"/>
      <c r="RCV32" s="20"/>
      <c r="RCW32" s="20"/>
      <c r="RCX32" s="20"/>
      <c r="RCY32" s="20"/>
      <c r="RCZ32" s="20"/>
      <c r="RDA32" s="20"/>
      <c r="RDB32" s="20"/>
      <c r="RDC32" s="20"/>
      <c r="RDD32" s="20"/>
      <c r="RDE32" s="20"/>
      <c r="RDF32" s="20"/>
      <c r="RDG32" s="20"/>
      <c r="RDH32" s="20"/>
      <c r="RDI32" s="20"/>
      <c r="RDJ32" s="20"/>
      <c r="RDK32" s="20"/>
      <c r="RDL32" s="20"/>
      <c r="RDM32" s="20"/>
      <c r="RDN32" s="20"/>
      <c r="RDO32" s="20"/>
      <c r="RDP32" s="20"/>
      <c r="RDQ32" s="20"/>
      <c r="RDR32" s="20"/>
      <c r="RDS32" s="20"/>
      <c r="RDT32" s="20"/>
      <c r="RDU32" s="20"/>
      <c r="RDV32" s="20"/>
      <c r="RDW32" s="20"/>
      <c r="RDX32" s="20"/>
      <c r="RDY32" s="20"/>
      <c r="RDZ32" s="20"/>
      <c r="REA32" s="20"/>
      <c r="REB32" s="20"/>
      <c r="REC32" s="20"/>
      <c r="RED32" s="20"/>
      <c r="REE32" s="20"/>
      <c r="REF32" s="20"/>
      <c r="REG32" s="20"/>
      <c r="REH32" s="20"/>
      <c r="REI32" s="20"/>
      <c r="REJ32" s="20"/>
      <c r="REK32" s="20"/>
      <c r="REL32" s="20"/>
      <c r="REM32" s="20"/>
      <c r="REN32" s="20"/>
      <c r="REO32" s="20"/>
      <c r="REP32" s="20"/>
      <c r="REQ32" s="20"/>
      <c r="RER32" s="20"/>
      <c r="RES32" s="20"/>
      <c r="RET32" s="20"/>
      <c r="REU32" s="20"/>
      <c r="REV32" s="20"/>
      <c r="REW32" s="20"/>
      <c r="REX32" s="20"/>
      <c r="REY32" s="20"/>
      <c r="REZ32" s="20"/>
      <c r="RFA32" s="20"/>
      <c r="RFB32" s="20"/>
      <c r="RFC32" s="20"/>
      <c r="RFD32" s="20"/>
      <c r="RFE32" s="20"/>
      <c r="RFF32" s="20"/>
      <c r="RFG32" s="20"/>
      <c r="RFH32" s="20"/>
      <c r="RFI32" s="20"/>
      <c r="RFJ32" s="20"/>
      <c r="RFK32" s="20"/>
      <c r="RFL32" s="20"/>
      <c r="RFM32" s="20"/>
      <c r="RFN32" s="20"/>
      <c r="RFO32" s="20"/>
      <c r="RFP32" s="20"/>
      <c r="RFQ32" s="20"/>
      <c r="RFR32" s="20"/>
      <c r="RFS32" s="20"/>
      <c r="RFT32" s="20"/>
      <c r="RFU32" s="20"/>
      <c r="RFV32" s="20"/>
      <c r="RFW32" s="20"/>
      <c r="RFX32" s="20"/>
      <c r="RFY32" s="20"/>
      <c r="RFZ32" s="20"/>
      <c r="RGA32" s="20"/>
      <c r="RGB32" s="20"/>
      <c r="RGC32" s="20"/>
      <c r="RGD32" s="20"/>
      <c r="RGE32" s="20"/>
      <c r="RGF32" s="20"/>
      <c r="RGG32" s="20"/>
      <c r="RGH32" s="20"/>
      <c r="RGI32" s="20"/>
      <c r="RGJ32" s="20"/>
      <c r="RGK32" s="20"/>
      <c r="RGL32" s="20"/>
      <c r="RGM32" s="20"/>
      <c r="RGN32" s="20"/>
      <c r="RGO32" s="20"/>
      <c r="RGP32" s="20"/>
      <c r="RGQ32" s="20"/>
      <c r="RGR32" s="20"/>
      <c r="RGS32" s="20"/>
      <c r="RGT32" s="20"/>
      <c r="RGU32" s="20"/>
      <c r="RGV32" s="20"/>
      <c r="RGW32" s="20"/>
      <c r="RGX32" s="20"/>
      <c r="RGY32" s="20"/>
      <c r="RGZ32" s="20"/>
      <c r="RHA32" s="20"/>
      <c r="RHB32" s="20"/>
      <c r="RHC32" s="20"/>
      <c r="RHD32" s="20"/>
      <c r="RHE32" s="20"/>
      <c r="RHF32" s="20"/>
      <c r="RHG32" s="20"/>
      <c r="RHH32" s="20"/>
      <c r="RHI32" s="20"/>
      <c r="RHJ32" s="20"/>
      <c r="RHK32" s="20"/>
      <c r="RHL32" s="20"/>
      <c r="RHM32" s="20"/>
      <c r="RHN32" s="20"/>
      <c r="RHO32" s="20"/>
      <c r="RHP32" s="20"/>
      <c r="RHQ32" s="20"/>
      <c r="RHR32" s="20"/>
      <c r="RHS32" s="20"/>
      <c r="RHT32" s="20"/>
      <c r="RHU32" s="20"/>
      <c r="RHV32" s="20"/>
      <c r="RHW32" s="20"/>
      <c r="RHX32" s="20"/>
      <c r="RHY32" s="20"/>
      <c r="RHZ32" s="20"/>
      <c r="RIA32" s="20"/>
      <c r="RIB32" s="20"/>
      <c r="RIC32" s="20"/>
      <c r="RID32" s="20"/>
      <c r="RIE32" s="20"/>
      <c r="RIF32" s="20"/>
      <c r="RIG32" s="20"/>
      <c r="RIH32" s="20"/>
      <c r="RII32" s="20"/>
      <c r="RIJ32" s="20"/>
      <c r="RIK32" s="20"/>
      <c r="RIL32" s="20"/>
      <c r="RIM32" s="20"/>
      <c r="RIN32" s="20"/>
      <c r="RIO32" s="20"/>
      <c r="RIP32" s="20"/>
      <c r="RIQ32" s="20"/>
      <c r="RIR32" s="20"/>
      <c r="RIS32" s="20"/>
      <c r="RIT32" s="20"/>
      <c r="RIU32" s="20"/>
      <c r="RIV32" s="20"/>
      <c r="RIW32" s="20"/>
      <c r="RIX32" s="20"/>
      <c r="RIY32" s="20"/>
      <c r="RIZ32" s="20"/>
      <c r="RJA32" s="20"/>
      <c r="RJB32" s="20"/>
      <c r="RJC32" s="20"/>
      <c r="RJD32" s="20"/>
      <c r="RJE32" s="20"/>
      <c r="RJF32" s="20"/>
      <c r="RJG32" s="20"/>
      <c r="RJH32" s="20"/>
      <c r="RJI32" s="20"/>
      <c r="RJJ32" s="20"/>
      <c r="RJK32" s="20"/>
      <c r="RJL32" s="20"/>
      <c r="RJM32" s="20"/>
      <c r="RJN32" s="20"/>
      <c r="RJO32" s="20"/>
      <c r="RJP32" s="20"/>
      <c r="RJQ32" s="20"/>
      <c r="RJR32" s="20"/>
      <c r="RJS32" s="20"/>
      <c r="RJT32" s="20"/>
      <c r="RJU32" s="20"/>
      <c r="RJV32" s="20"/>
      <c r="RJW32" s="20"/>
      <c r="RJX32" s="20"/>
      <c r="RJY32" s="20"/>
      <c r="RJZ32" s="20"/>
      <c r="RKA32" s="20"/>
      <c r="RKB32" s="20"/>
      <c r="RKC32" s="20"/>
      <c r="RKD32" s="20"/>
      <c r="RKE32" s="20"/>
      <c r="RKF32" s="20"/>
      <c r="RKG32" s="20"/>
      <c r="RKH32" s="20"/>
      <c r="RKI32" s="20"/>
      <c r="RKJ32" s="20"/>
      <c r="RKK32" s="20"/>
      <c r="RKL32" s="20"/>
      <c r="RKM32" s="20"/>
      <c r="RKN32" s="20"/>
      <c r="RKO32" s="20"/>
      <c r="RKP32" s="20"/>
      <c r="RKQ32" s="20"/>
      <c r="RKR32" s="20"/>
      <c r="RKS32" s="20"/>
      <c r="RKT32" s="20"/>
      <c r="RKU32" s="20"/>
      <c r="RKV32" s="20"/>
      <c r="RKW32" s="20"/>
      <c r="RKX32" s="20"/>
      <c r="RKY32" s="20"/>
      <c r="RKZ32" s="20"/>
      <c r="RLA32" s="20"/>
      <c r="RLB32" s="20"/>
      <c r="RLC32" s="20"/>
      <c r="RLD32" s="20"/>
      <c r="RLE32" s="20"/>
      <c r="RLF32" s="20"/>
      <c r="RLG32" s="20"/>
      <c r="RLH32" s="20"/>
      <c r="RLI32" s="20"/>
      <c r="RLJ32" s="20"/>
      <c r="RLK32" s="20"/>
      <c r="RLL32" s="20"/>
      <c r="RLM32" s="20"/>
      <c r="RLN32" s="20"/>
      <c r="RLO32" s="20"/>
      <c r="RLP32" s="20"/>
      <c r="RLQ32" s="20"/>
      <c r="RLR32" s="20"/>
      <c r="RLS32" s="20"/>
      <c r="RLT32" s="20"/>
      <c r="RLU32" s="20"/>
      <c r="RLV32" s="20"/>
      <c r="RLW32" s="20"/>
      <c r="RLX32" s="20"/>
      <c r="RLY32" s="20"/>
      <c r="RLZ32" s="20"/>
      <c r="RMA32" s="20"/>
      <c r="RMB32" s="20"/>
      <c r="RMC32" s="20"/>
      <c r="RMD32" s="20"/>
      <c r="RME32" s="20"/>
      <c r="RMF32" s="20"/>
      <c r="RMG32" s="20"/>
      <c r="RMH32" s="20"/>
      <c r="RMI32" s="20"/>
      <c r="RMJ32" s="20"/>
      <c r="RMK32" s="20"/>
      <c r="RML32" s="20"/>
      <c r="RMM32" s="20"/>
      <c r="RMN32" s="20"/>
      <c r="RMO32" s="20"/>
      <c r="RMP32" s="20"/>
      <c r="RMQ32" s="20"/>
      <c r="RMR32" s="20"/>
      <c r="RMS32" s="20"/>
      <c r="RMT32" s="20"/>
      <c r="RMU32" s="20"/>
      <c r="RMV32" s="20"/>
      <c r="RMW32" s="20"/>
      <c r="RMX32" s="20"/>
      <c r="RMY32" s="20"/>
      <c r="RMZ32" s="20"/>
      <c r="RNA32" s="20"/>
      <c r="RNB32" s="20"/>
      <c r="RNC32" s="20"/>
      <c r="RND32" s="20"/>
      <c r="RNE32" s="20"/>
      <c r="RNF32" s="20"/>
      <c r="RNG32" s="20"/>
      <c r="RNH32" s="20"/>
      <c r="RNI32" s="20"/>
      <c r="RNJ32" s="20"/>
      <c r="RNK32" s="20"/>
      <c r="RNL32" s="20"/>
      <c r="RNM32" s="20"/>
      <c r="RNN32" s="20"/>
      <c r="RNO32" s="20"/>
      <c r="RNP32" s="20"/>
      <c r="RNQ32" s="20"/>
      <c r="RNR32" s="20"/>
      <c r="RNS32" s="20"/>
      <c r="RNT32" s="20"/>
      <c r="RNU32" s="20"/>
      <c r="RNV32" s="20"/>
      <c r="RNW32" s="20"/>
      <c r="RNX32" s="20"/>
      <c r="RNY32" s="20"/>
      <c r="RNZ32" s="20"/>
      <c r="ROA32" s="20"/>
      <c r="ROB32" s="20"/>
      <c r="ROC32" s="20"/>
      <c r="ROD32" s="20"/>
      <c r="ROE32" s="20"/>
      <c r="ROF32" s="20"/>
      <c r="ROG32" s="20"/>
      <c r="ROH32" s="20"/>
      <c r="ROI32" s="20"/>
      <c r="ROJ32" s="20"/>
      <c r="ROK32" s="20"/>
      <c r="ROL32" s="20"/>
      <c r="ROM32" s="20"/>
      <c r="RON32" s="20"/>
      <c r="ROO32" s="20"/>
      <c r="ROP32" s="20"/>
      <c r="ROQ32" s="20"/>
      <c r="ROR32" s="20"/>
      <c r="ROS32" s="20"/>
      <c r="ROT32" s="20"/>
      <c r="ROU32" s="20"/>
      <c r="ROV32" s="20"/>
      <c r="ROW32" s="20"/>
      <c r="ROX32" s="20"/>
      <c r="ROY32" s="20"/>
      <c r="ROZ32" s="20"/>
      <c r="RPA32" s="20"/>
      <c r="RPB32" s="20"/>
      <c r="RPC32" s="20"/>
      <c r="RPD32" s="20"/>
      <c r="RPE32" s="20"/>
      <c r="RPF32" s="20"/>
      <c r="RPG32" s="20"/>
      <c r="RPH32" s="20"/>
      <c r="RPI32" s="20"/>
      <c r="RPJ32" s="20"/>
      <c r="RPK32" s="20"/>
      <c r="RPL32" s="20"/>
      <c r="RPM32" s="20"/>
      <c r="RPN32" s="20"/>
      <c r="RPO32" s="20"/>
      <c r="RPP32" s="20"/>
      <c r="RPQ32" s="20"/>
      <c r="RPR32" s="20"/>
      <c r="RPS32" s="20"/>
      <c r="RPT32" s="20"/>
      <c r="RPU32" s="20"/>
      <c r="RPV32" s="20"/>
      <c r="RPW32" s="20"/>
      <c r="RPX32" s="20"/>
      <c r="RPY32" s="20"/>
      <c r="RPZ32" s="20"/>
      <c r="RQA32" s="20"/>
      <c r="RQB32" s="20"/>
      <c r="RQC32" s="20"/>
      <c r="RQD32" s="20"/>
      <c r="RQE32" s="20"/>
      <c r="RQF32" s="20"/>
      <c r="RQG32" s="20"/>
      <c r="RQH32" s="20"/>
      <c r="RQI32" s="20"/>
      <c r="RQJ32" s="20"/>
      <c r="RQK32" s="20"/>
      <c r="RQL32" s="20"/>
      <c r="RQM32" s="20"/>
      <c r="RQN32" s="20"/>
      <c r="RQO32" s="20"/>
      <c r="RQP32" s="20"/>
      <c r="RQQ32" s="20"/>
      <c r="RQR32" s="20"/>
      <c r="RQS32" s="20"/>
      <c r="RQT32" s="20"/>
      <c r="RQU32" s="20"/>
      <c r="RQV32" s="20"/>
      <c r="RQW32" s="20"/>
      <c r="RQX32" s="20"/>
      <c r="RQY32" s="20"/>
      <c r="RQZ32" s="20"/>
      <c r="RRA32" s="20"/>
      <c r="RRB32" s="20"/>
      <c r="RRC32" s="20"/>
      <c r="RRD32" s="20"/>
      <c r="RRE32" s="20"/>
      <c r="RRF32" s="20"/>
      <c r="RRG32" s="20"/>
      <c r="RRH32" s="20"/>
      <c r="RRI32" s="20"/>
      <c r="RRJ32" s="20"/>
      <c r="RRK32" s="20"/>
      <c r="RRL32" s="20"/>
      <c r="RRM32" s="20"/>
      <c r="RRN32" s="20"/>
      <c r="RRO32" s="20"/>
      <c r="RRP32" s="20"/>
      <c r="RRQ32" s="20"/>
      <c r="RRR32" s="20"/>
      <c r="RRS32" s="20"/>
      <c r="RRT32" s="20"/>
      <c r="RRU32" s="20"/>
      <c r="RRV32" s="20"/>
      <c r="RRW32" s="20"/>
      <c r="RRX32" s="20"/>
      <c r="RRY32" s="20"/>
      <c r="RRZ32" s="20"/>
      <c r="RSA32" s="20"/>
      <c r="RSB32" s="20"/>
      <c r="RSC32" s="20"/>
      <c r="RSD32" s="20"/>
      <c r="RSE32" s="20"/>
      <c r="RSF32" s="20"/>
      <c r="RSG32" s="20"/>
      <c r="RSH32" s="20"/>
      <c r="RSI32" s="20"/>
      <c r="RSJ32" s="20"/>
      <c r="RSK32" s="20"/>
      <c r="RSL32" s="20"/>
      <c r="RSM32" s="20"/>
      <c r="RSN32" s="20"/>
      <c r="RSO32" s="20"/>
      <c r="RSP32" s="20"/>
      <c r="RSQ32" s="20"/>
      <c r="RSR32" s="20"/>
      <c r="RSS32" s="20"/>
      <c r="RST32" s="20"/>
      <c r="RSU32" s="20"/>
      <c r="RSV32" s="20"/>
      <c r="RSW32" s="20"/>
      <c r="RSX32" s="20"/>
      <c r="RSY32" s="20"/>
      <c r="RSZ32" s="20"/>
      <c r="RTA32" s="20"/>
      <c r="RTB32" s="20"/>
      <c r="RTC32" s="20"/>
      <c r="RTD32" s="20"/>
      <c r="RTE32" s="20"/>
      <c r="RTF32" s="20"/>
      <c r="RTG32" s="20"/>
      <c r="RTH32" s="20"/>
      <c r="RTI32" s="20"/>
      <c r="RTJ32" s="20"/>
      <c r="RTK32" s="20"/>
      <c r="RTL32" s="20"/>
      <c r="RTM32" s="20"/>
      <c r="RTN32" s="20"/>
      <c r="RTO32" s="20"/>
      <c r="RTP32" s="20"/>
      <c r="RTQ32" s="20"/>
      <c r="RTR32" s="20"/>
      <c r="RTS32" s="20"/>
      <c r="RTT32" s="20"/>
      <c r="RTU32" s="20"/>
      <c r="RTV32" s="20"/>
      <c r="RTW32" s="20"/>
      <c r="RTX32" s="20"/>
      <c r="RTY32" s="20"/>
      <c r="RTZ32" s="20"/>
      <c r="RUA32" s="20"/>
      <c r="RUB32" s="20"/>
      <c r="RUC32" s="20"/>
      <c r="RUD32" s="20"/>
      <c r="RUE32" s="20"/>
      <c r="RUF32" s="20"/>
      <c r="RUG32" s="20"/>
      <c r="RUH32" s="20"/>
      <c r="RUI32" s="20"/>
      <c r="RUJ32" s="20"/>
      <c r="RUK32" s="20"/>
      <c r="RUL32" s="20"/>
      <c r="RUM32" s="20"/>
      <c r="RUN32" s="20"/>
      <c r="RUO32" s="20"/>
      <c r="RUP32" s="20"/>
      <c r="RUQ32" s="20"/>
      <c r="RUR32" s="20"/>
      <c r="RUS32" s="20"/>
      <c r="RUT32" s="20"/>
      <c r="RUU32" s="20"/>
      <c r="RUV32" s="20"/>
      <c r="RUW32" s="20"/>
      <c r="RUX32" s="20"/>
      <c r="RUY32" s="20"/>
      <c r="RUZ32" s="20"/>
      <c r="RVA32" s="20"/>
      <c r="RVB32" s="20"/>
      <c r="RVC32" s="20"/>
      <c r="RVD32" s="20"/>
      <c r="RVE32" s="20"/>
      <c r="RVF32" s="20"/>
      <c r="RVG32" s="20"/>
      <c r="RVH32" s="20"/>
      <c r="RVI32" s="20"/>
      <c r="RVJ32" s="20"/>
      <c r="RVK32" s="20"/>
      <c r="RVL32" s="20"/>
      <c r="RVM32" s="20"/>
      <c r="RVN32" s="20"/>
      <c r="RVO32" s="20"/>
      <c r="RVP32" s="20"/>
      <c r="RVQ32" s="20"/>
      <c r="RVR32" s="20"/>
      <c r="RVS32" s="20"/>
      <c r="RVT32" s="20"/>
      <c r="RVU32" s="20"/>
      <c r="RVV32" s="20"/>
      <c r="RVW32" s="20"/>
      <c r="RVX32" s="20"/>
      <c r="RVY32" s="20"/>
      <c r="RVZ32" s="20"/>
      <c r="RWA32" s="20"/>
      <c r="RWB32" s="20"/>
      <c r="RWC32" s="20"/>
      <c r="RWD32" s="20"/>
      <c r="RWE32" s="20"/>
      <c r="RWF32" s="20"/>
      <c r="RWG32" s="20"/>
      <c r="RWH32" s="20"/>
      <c r="RWI32" s="20"/>
      <c r="RWJ32" s="20"/>
      <c r="RWK32" s="20"/>
      <c r="RWL32" s="20"/>
      <c r="RWM32" s="20"/>
      <c r="RWN32" s="20"/>
      <c r="RWO32" s="20"/>
      <c r="RWP32" s="20"/>
      <c r="RWQ32" s="20"/>
      <c r="RWR32" s="20"/>
      <c r="RWS32" s="20"/>
      <c r="RWT32" s="20"/>
      <c r="RWU32" s="20"/>
      <c r="RWV32" s="20"/>
      <c r="RWW32" s="20"/>
      <c r="RWX32" s="20"/>
      <c r="RWY32" s="20"/>
      <c r="RWZ32" s="20"/>
      <c r="RXA32" s="20"/>
      <c r="RXB32" s="20"/>
      <c r="RXC32" s="20"/>
      <c r="RXD32" s="20"/>
      <c r="RXE32" s="20"/>
      <c r="RXF32" s="20"/>
      <c r="RXG32" s="20"/>
      <c r="RXH32" s="20"/>
      <c r="RXI32" s="20"/>
      <c r="RXJ32" s="20"/>
      <c r="RXK32" s="20"/>
      <c r="RXL32" s="20"/>
      <c r="RXM32" s="20"/>
      <c r="RXN32" s="20"/>
      <c r="RXO32" s="20"/>
      <c r="RXP32" s="20"/>
      <c r="RXQ32" s="20"/>
      <c r="RXR32" s="20"/>
      <c r="RXS32" s="20"/>
      <c r="RXT32" s="20"/>
      <c r="RXU32" s="20"/>
      <c r="RXV32" s="20"/>
      <c r="RXW32" s="20"/>
      <c r="RXX32" s="20"/>
      <c r="RXY32" s="20"/>
      <c r="RXZ32" s="20"/>
      <c r="RYA32" s="20"/>
      <c r="RYB32" s="20"/>
      <c r="RYC32" s="20"/>
      <c r="RYD32" s="20"/>
      <c r="RYE32" s="20"/>
      <c r="RYF32" s="20"/>
      <c r="RYG32" s="20"/>
      <c r="RYH32" s="20"/>
      <c r="RYI32" s="20"/>
      <c r="RYJ32" s="20"/>
      <c r="RYK32" s="20"/>
      <c r="RYL32" s="20"/>
      <c r="RYM32" s="20"/>
      <c r="RYN32" s="20"/>
      <c r="RYO32" s="20"/>
      <c r="RYP32" s="20"/>
      <c r="RYQ32" s="20"/>
      <c r="RYR32" s="20"/>
      <c r="RYS32" s="20"/>
      <c r="RYT32" s="20"/>
      <c r="RYU32" s="20"/>
      <c r="RYV32" s="20"/>
      <c r="RYW32" s="20"/>
      <c r="RYX32" s="20"/>
      <c r="RYY32" s="20"/>
      <c r="RYZ32" s="20"/>
      <c r="RZA32" s="20"/>
      <c r="RZB32" s="20"/>
      <c r="RZC32" s="20"/>
      <c r="RZD32" s="20"/>
      <c r="RZE32" s="20"/>
      <c r="RZF32" s="20"/>
      <c r="RZG32" s="20"/>
      <c r="RZH32" s="20"/>
      <c r="RZI32" s="20"/>
      <c r="RZJ32" s="20"/>
      <c r="RZK32" s="20"/>
      <c r="RZL32" s="20"/>
      <c r="RZM32" s="20"/>
      <c r="RZN32" s="20"/>
      <c r="RZO32" s="20"/>
      <c r="RZP32" s="20"/>
      <c r="RZQ32" s="20"/>
      <c r="RZR32" s="20"/>
      <c r="RZS32" s="20"/>
      <c r="RZT32" s="20"/>
      <c r="RZU32" s="20"/>
      <c r="RZV32" s="20"/>
      <c r="RZW32" s="20"/>
      <c r="RZX32" s="20"/>
      <c r="RZY32" s="20"/>
      <c r="RZZ32" s="20"/>
      <c r="SAA32" s="20"/>
      <c r="SAB32" s="20"/>
      <c r="SAC32" s="20"/>
      <c r="SAD32" s="20"/>
      <c r="SAE32" s="20"/>
      <c r="SAF32" s="20"/>
      <c r="SAG32" s="20"/>
      <c r="SAH32" s="20"/>
      <c r="SAI32" s="20"/>
      <c r="SAJ32" s="20"/>
      <c r="SAK32" s="20"/>
      <c r="SAL32" s="20"/>
      <c r="SAM32" s="20"/>
      <c r="SAN32" s="20"/>
      <c r="SAO32" s="20"/>
      <c r="SAP32" s="20"/>
      <c r="SAQ32" s="20"/>
      <c r="SAR32" s="20"/>
      <c r="SAS32" s="20"/>
      <c r="SAT32" s="20"/>
      <c r="SAU32" s="20"/>
      <c r="SAV32" s="20"/>
      <c r="SAW32" s="20"/>
      <c r="SAX32" s="20"/>
      <c r="SAY32" s="20"/>
      <c r="SAZ32" s="20"/>
      <c r="SBA32" s="20"/>
      <c r="SBB32" s="20"/>
      <c r="SBC32" s="20"/>
      <c r="SBD32" s="20"/>
      <c r="SBE32" s="20"/>
      <c r="SBF32" s="20"/>
      <c r="SBG32" s="20"/>
      <c r="SBH32" s="20"/>
      <c r="SBI32" s="20"/>
      <c r="SBJ32" s="20"/>
      <c r="SBK32" s="20"/>
      <c r="SBL32" s="20"/>
      <c r="SBM32" s="20"/>
      <c r="SBN32" s="20"/>
      <c r="SBO32" s="20"/>
      <c r="SBP32" s="20"/>
      <c r="SBQ32" s="20"/>
      <c r="SBR32" s="20"/>
      <c r="SBS32" s="20"/>
      <c r="SBT32" s="20"/>
      <c r="SBU32" s="20"/>
      <c r="SBV32" s="20"/>
      <c r="SBW32" s="20"/>
      <c r="SBX32" s="20"/>
      <c r="SBY32" s="20"/>
      <c r="SBZ32" s="20"/>
      <c r="SCA32" s="20"/>
      <c r="SCB32" s="20"/>
      <c r="SCC32" s="20"/>
      <c r="SCD32" s="20"/>
      <c r="SCE32" s="20"/>
      <c r="SCF32" s="20"/>
      <c r="SCG32" s="20"/>
      <c r="SCH32" s="20"/>
      <c r="SCI32" s="20"/>
      <c r="SCJ32" s="20"/>
      <c r="SCK32" s="20"/>
      <c r="SCL32" s="20"/>
      <c r="SCM32" s="20"/>
      <c r="SCN32" s="20"/>
      <c r="SCO32" s="20"/>
      <c r="SCP32" s="20"/>
      <c r="SCQ32" s="20"/>
      <c r="SCR32" s="20"/>
      <c r="SCS32" s="20"/>
      <c r="SCT32" s="20"/>
      <c r="SCU32" s="20"/>
      <c r="SCV32" s="20"/>
      <c r="SCW32" s="20"/>
      <c r="SCX32" s="20"/>
      <c r="SCY32" s="20"/>
      <c r="SCZ32" s="20"/>
      <c r="SDA32" s="20"/>
      <c r="SDB32" s="20"/>
      <c r="SDC32" s="20"/>
      <c r="SDD32" s="20"/>
      <c r="SDE32" s="20"/>
      <c r="SDF32" s="20"/>
      <c r="SDG32" s="20"/>
      <c r="SDH32" s="20"/>
      <c r="SDI32" s="20"/>
      <c r="SDJ32" s="20"/>
      <c r="SDK32" s="20"/>
      <c r="SDL32" s="20"/>
      <c r="SDM32" s="20"/>
      <c r="SDN32" s="20"/>
      <c r="SDO32" s="20"/>
      <c r="SDP32" s="20"/>
      <c r="SDQ32" s="20"/>
      <c r="SDR32" s="20"/>
      <c r="SDS32" s="20"/>
      <c r="SDT32" s="20"/>
      <c r="SDU32" s="20"/>
      <c r="SDV32" s="20"/>
      <c r="SDW32" s="20"/>
      <c r="SDX32" s="20"/>
      <c r="SDY32" s="20"/>
      <c r="SDZ32" s="20"/>
      <c r="SEA32" s="20"/>
      <c r="SEB32" s="20"/>
      <c r="SEC32" s="20"/>
      <c r="SED32" s="20"/>
      <c r="SEE32" s="20"/>
      <c r="SEF32" s="20"/>
      <c r="SEG32" s="20"/>
      <c r="SEH32" s="20"/>
      <c r="SEI32" s="20"/>
      <c r="SEJ32" s="20"/>
      <c r="SEK32" s="20"/>
      <c r="SEL32" s="20"/>
      <c r="SEM32" s="20"/>
      <c r="SEN32" s="20"/>
      <c r="SEO32" s="20"/>
      <c r="SEP32" s="20"/>
      <c r="SEQ32" s="20"/>
      <c r="SER32" s="20"/>
      <c r="SES32" s="20"/>
      <c r="SET32" s="20"/>
      <c r="SEU32" s="20"/>
      <c r="SEV32" s="20"/>
      <c r="SEW32" s="20"/>
      <c r="SEX32" s="20"/>
      <c r="SEY32" s="20"/>
      <c r="SEZ32" s="20"/>
      <c r="SFA32" s="20"/>
      <c r="SFB32" s="20"/>
      <c r="SFC32" s="20"/>
      <c r="SFD32" s="20"/>
      <c r="SFE32" s="20"/>
      <c r="SFF32" s="20"/>
      <c r="SFG32" s="20"/>
      <c r="SFH32" s="20"/>
      <c r="SFI32" s="20"/>
      <c r="SFJ32" s="20"/>
      <c r="SFK32" s="20"/>
      <c r="SFL32" s="20"/>
      <c r="SFM32" s="20"/>
      <c r="SFN32" s="20"/>
      <c r="SFO32" s="20"/>
      <c r="SFP32" s="20"/>
      <c r="SFQ32" s="20"/>
      <c r="SFR32" s="20"/>
      <c r="SFS32" s="20"/>
      <c r="SFT32" s="20"/>
      <c r="SFU32" s="20"/>
      <c r="SFV32" s="20"/>
      <c r="SFW32" s="20"/>
      <c r="SFX32" s="20"/>
      <c r="SFY32" s="20"/>
      <c r="SFZ32" s="20"/>
      <c r="SGA32" s="20"/>
      <c r="SGB32" s="20"/>
      <c r="SGC32" s="20"/>
      <c r="SGD32" s="20"/>
      <c r="SGE32" s="20"/>
      <c r="SGF32" s="20"/>
      <c r="SGG32" s="20"/>
      <c r="SGH32" s="20"/>
      <c r="SGI32" s="20"/>
      <c r="SGJ32" s="20"/>
      <c r="SGK32" s="20"/>
      <c r="SGL32" s="20"/>
      <c r="SGM32" s="20"/>
      <c r="SGN32" s="20"/>
      <c r="SGO32" s="20"/>
      <c r="SGP32" s="20"/>
      <c r="SGQ32" s="20"/>
      <c r="SGR32" s="20"/>
      <c r="SGS32" s="20"/>
      <c r="SGT32" s="20"/>
      <c r="SGU32" s="20"/>
      <c r="SGV32" s="20"/>
      <c r="SGW32" s="20"/>
      <c r="SGX32" s="20"/>
      <c r="SGY32" s="20"/>
      <c r="SGZ32" s="20"/>
      <c r="SHA32" s="20"/>
      <c r="SHB32" s="20"/>
      <c r="SHC32" s="20"/>
      <c r="SHD32" s="20"/>
      <c r="SHE32" s="20"/>
      <c r="SHF32" s="20"/>
      <c r="SHG32" s="20"/>
      <c r="SHH32" s="20"/>
      <c r="SHI32" s="20"/>
      <c r="SHJ32" s="20"/>
      <c r="SHK32" s="20"/>
      <c r="SHL32" s="20"/>
      <c r="SHM32" s="20"/>
      <c r="SHN32" s="20"/>
      <c r="SHO32" s="20"/>
      <c r="SHP32" s="20"/>
      <c r="SHQ32" s="20"/>
      <c r="SHR32" s="20"/>
      <c r="SHS32" s="20"/>
      <c r="SHT32" s="20"/>
      <c r="SHU32" s="20"/>
      <c r="SHV32" s="20"/>
      <c r="SHW32" s="20"/>
      <c r="SHX32" s="20"/>
      <c r="SHY32" s="20"/>
      <c r="SHZ32" s="20"/>
      <c r="SIA32" s="20"/>
      <c r="SIB32" s="20"/>
      <c r="SIC32" s="20"/>
      <c r="SID32" s="20"/>
      <c r="SIE32" s="20"/>
      <c r="SIF32" s="20"/>
      <c r="SIG32" s="20"/>
      <c r="SIH32" s="20"/>
      <c r="SII32" s="20"/>
      <c r="SIJ32" s="20"/>
      <c r="SIK32" s="20"/>
      <c r="SIL32" s="20"/>
      <c r="SIM32" s="20"/>
      <c r="SIN32" s="20"/>
      <c r="SIO32" s="20"/>
      <c r="SIP32" s="20"/>
      <c r="SIQ32" s="20"/>
      <c r="SIR32" s="20"/>
      <c r="SIS32" s="20"/>
      <c r="SIT32" s="20"/>
      <c r="SIU32" s="20"/>
      <c r="SIV32" s="20"/>
      <c r="SIW32" s="20"/>
      <c r="SIX32" s="20"/>
      <c r="SIY32" s="20"/>
      <c r="SIZ32" s="20"/>
      <c r="SJA32" s="20"/>
      <c r="SJB32" s="20"/>
      <c r="SJC32" s="20"/>
      <c r="SJD32" s="20"/>
      <c r="SJE32" s="20"/>
      <c r="SJF32" s="20"/>
      <c r="SJG32" s="20"/>
      <c r="SJH32" s="20"/>
      <c r="SJI32" s="20"/>
      <c r="SJJ32" s="20"/>
      <c r="SJK32" s="20"/>
      <c r="SJL32" s="20"/>
      <c r="SJM32" s="20"/>
      <c r="SJN32" s="20"/>
      <c r="SJO32" s="20"/>
      <c r="SJP32" s="20"/>
      <c r="SJQ32" s="20"/>
      <c r="SJR32" s="20"/>
      <c r="SJS32" s="20"/>
      <c r="SJT32" s="20"/>
      <c r="SJU32" s="20"/>
      <c r="SJV32" s="20"/>
      <c r="SJW32" s="20"/>
      <c r="SJX32" s="20"/>
      <c r="SJY32" s="20"/>
      <c r="SJZ32" s="20"/>
      <c r="SKA32" s="20"/>
      <c r="SKB32" s="20"/>
      <c r="SKC32" s="20"/>
      <c r="SKD32" s="20"/>
      <c r="SKE32" s="20"/>
      <c r="SKF32" s="20"/>
      <c r="SKG32" s="20"/>
      <c r="SKH32" s="20"/>
      <c r="SKI32" s="20"/>
      <c r="SKJ32" s="20"/>
      <c r="SKK32" s="20"/>
      <c r="SKL32" s="20"/>
      <c r="SKM32" s="20"/>
      <c r="SKN32" s="20"/>
      <c r="SKO32" s="20"/>
      <c r="SKP32" s="20"/>
      <c r="SKQ32" s="20"/>
      <c r="SKR32" s="20"/>
      <c r="SKS32" s="20"/>
      <c r="SKT32" s="20"/>
      <c r="SKU32" s="20"/>
      <c r="SKV32" s="20"/>
      <c r="SKW32" s="20"/>
      <c r="SKX32" s="20"/>
      <c r="SKY32" s="20"/>
      <c r="SKZ32" s="20"/>
      <c r="SLA32" s="20"/>
      <c r="SLB32" s="20"/>
      <c r="SLC32" s="20"/>
      <c r="SLD32" s="20"/>
      <c r="SLE32" s="20"/>
      <c r="SLF32" s="20"/>
      <c r="SLG32" s="20"/>
      <c r="SLH32" s="20"/>
      <c r="SLI32" s="20"/>
      <c r="SLJ32" s="20"/>
      <c r="SLK32" s="20"/>
      <c r="SLL32" s="20"/>
      <c r="SLM32" s="20"/>
      <c r="SLN32" s="20"/>
      <c r="SLO32" s="20"/>
      <c r="SLP32" s="20"/>
      <c r="SLQ32" s="20"/>
      <c r="SLR32" s="20"/>
      <c r="SLS32" s="20"/>
      <c r="SLT32" s="20"/>
      <c r="SLU32" s="20"/>
      <c r="SLV32" s="20"/>
      <c r="SLW32" s="20"/>
      <c r="SLX32" s="20"/>
      <c r="SLY32" s="20"/>
      <c r="SLZ32" s="20"/>
      <c r="SMA32" s="20"/>
      <c r="SMB32" s="20"/>
      <c r="SMC32" s="20"/>
      <c r="SMD32" s="20"/>
      <c r="SME32" s="20"/>
      <c r="SMF32" s="20"/>
      <c r="SMG32" s="20"/>
      <c r="SMH32" s="20"/>
      <c r="SMI32" s="20"/>
      <c r="SMJ32" s="20"/>
      <c r="SMK32" s="20"/>
      <c r="SML32" s="20"/>
      <c r="SMM32" s="20"/>
      <c r="SMN32" s="20"/>
      <c r="SMO32" s="20"/>
      <c r="SMP32" s="20"/>
      <c r="SMQ32" s="20"/>
      <c r="SMR32" s="20"/>
      <c r="SMS32" s="20"/>
      <c r="SMT32" s="20"/>
      <c r="SMU32" s="20"/>
      <c r="SMV32" s="20"/>
      <c r="SMW32" s="20"/>
      <c r="SMX32" s="20"/>
      <c r="SMY32" s="20"/>
      <c r="SMZ32" s="20"/>
      <c r="SNA32" s="20"/>
      <c r="SNB32" s="20"/>
      <c r="SNC32" s="20"/>
      <c r="SND32" s="20"/>
      <c r="SNE32" s="20"/>
      <c r="SNF32" s="20"/>
      <c r="SNG32" s="20"/>
      <c r="SNH32" s="20"/>
      <c r="SNI32" s="20"/>
      <c r="SNJ32" s="20"/>
      <c r="SNK32" s="20"/>
      <c r="SNL32" s="20"/>
      <c r="SNM32" s="20"/>
      <c r="SNN32" s="20"/>
      <c r="SNO32" s="20"/>
      <c r="SNP32" s="20"/>
      <c r="SNQ32" s="20"/>
      <c r="SNR32" s="20"/>
      <c r="SNS32" s="20"/>
      <c r="SNT32" s="20"/>
      <c r="SNU32" s="20"/>
      <c r="SNV32" s="20"/>
      <c r="SNW32" s="20"/>
      <c r="SNX32" s="20"/>
      <c r="SNY32" s="20"/>
      <c r="SNZ32" s="20"/>
      <c r="SOA32" s="20"/>
      <c r="SOB32" s="20"/>
      <c r="SOC32" s="20"/>
      <c r="SOD32" s="20"/>
      <c r="SOE32" s="20"/>
      <c r="SOF32" s="20"/>
      <c r="SOG32" s="20"/>
      <c r="SOH32" s="20"/>
      <c r="SOI32" s="20"/>
      <c r="SOJ32" s="20"/>
      <c r="SOK32" s="20"/>
      <c r="SOL32" s="20"/>
      <c r="SOM32" s="20"/>
      <c r="SON32" s="20"/>
      <c r="SOO32" s="20"/>
      <c r="SOP32" s="20"/>
      <c r="SOQ32" s="20"/>
      <c r="SOR32" s="20"/>
      <c r="SOS32" s="20"/>
      <c r="SOT32" s="20"/>
      <c r="SOU32" s="20"/>
      <c r="SOV32" s="20"/>
      <c r="SOW32" s="20"/>
      <c r="SOX32" s="20"/>
      <c r="SOY32" s="20"/>
      <c r="SOZ32" s="20"/>
      <c r="SPA32" s="20"/>
      <c r="SPB32" s="20"/>
      <c r="SPC32" s="20"/>
      <c r="SPD32" s="20"/>
      <c r="SPE32" s="20"/>
      <c r="SPF32" s="20"/>
      <c r="SPG32" s="20"/>
      <c r="SPH32" s="20"/>
      <c r="SPI32" s="20"/>
      <c r="SPJ32" s="20"/>
      <c r="SPK32" s="20"/>
      <c r="SPL32" s="20"/>
      <c r="SPM32" s="20"/>
      <c r="SPN32" s="20"/>
      <c r="SPO32" s="20"/>
      <c r="SPP32" s="20"/>
      <c r="SPQ32" s="20"/>
      <c r="SPR32" s="20"/>
      <c r="SPS32" s="20"/>
      <c r="SPT32" s="20"/>
      <c r="SPU32" s="20"/>
      <c r="SPV32" s="20"/>
      <c r="SPW32" s="20"/>
      <c r="SPX32" s="20"/>
      <c r="SPY32" s="20"/>
      <c r="SPZ32" s="20"/>
      <c r="SQA32" s="20"/>
      <c r="SQB32" s="20"/>
      <c r="SQC32" s="20"/>
      <c r="SQD32" s="20"/>
      <c r="SQE32" s="20"/>
      <c r="SQF32" s="20"/>
      <c r="SQG32" s="20"/>
      <c r="SQH32" s="20"/>
      <c r="SQI32" s="20"/>
      <c r="SQJ32" s="20"/>
      <c r="SQK32" s="20"/>
      <c r="SQL32" s="20"/>
      <c r="SQM32" s="20"/>
      <c r="SQN32" s="20"/>
      <c r="SQO32" s="20"/>
      <c r="SQP32" s="20"/>
      <c r="SQQ32" s="20"/>
      <c r="SQR32" s="20"/>
      <c r="SQS32" s="20"/>
      <c r="SQT32" s="20"/>
      <c r="SQU32" s="20"/>
      <c r="SQV32" s="20"/>
      <c r="SQW32" s="20"/>
      <c r="SQX32" s="20"/>
      <c r="SQY32" s="20"/>
      <c r="SQZ32" s="20"/>
      <c r="SRA32" s="20"/>
      <c r="SRB32" s="20"/>
      <c r="SRC32" s="20"/>
      <c r="SRD32" s="20"/>
      <c r="SRE32" s="20"/>
      <c r="SRF32" s="20"/>
      <c r="SRG32" s="20"/>
      <c r="SRH32" s="20"/>
      <c r="SRI32" s="20"/>
      <c r="SRJ32" s="20"/>
      <c r="SRK32" s="20"/>
      <c r="SRL32" s="20"/>
      <c r="SRM32" s="20"/>
      <c r="SRN32" s="20"/>
      <c r="SRO32" s="20"/>
      <c r="SRP32" s="20"/>
      <c r="SRQ32" s="20"/>
      <c r="SRR32" s="20"/>
      <c r="SRS32" s="20"/>
      <c r="SRT32" s="20"/>
      <c r="SRU32" s="20"/>
      <c r="SRV32" s="20"/>
      <c r="SRW32" s="20"/>
      <c r="SRX32" s="20"/>
      <c r="SRY32" s="20"/>
      <c r="SRZ32" s="20"/>
      <c r="SSA32" s="20"/>
      <c r="SSB32" s="20"/>
      <c r="SSC32" s="20"/>
      <c r="SSD32" s="20"/>
      <c r="SSE32" s="20"/>
      <c r="SSF32" s="20"/>
      <c r="SSG32" s="20"/>
      <c r="SSH32" s="20"/>
      <c r="SSI32" s="20"/>
      <c r="SSJ32" s="20"/>
      <c r="SSK32" s="20"/>
      <c r="SSL32" s="20"/>
      <c r="SSM32" s="20"/>
      <c r="SSN32" s="20"/>
      <c r="SSO32" s="20"/>
      <c r="SSP32" s="20"/>
      <c r="SSQ32" s="20"/>
      <c r="SSR32" s="20"/>
      <c r="SSS32" s="20"/>
      <c r="SST32" s="20"/>
      <c r="SSU32" s="20"/>
      <c r="SSV32" s="20"/>
      <c r="SSW32" s="20"/>
      <c r="SSX32" s="20"/>
      <c r="SSY32" s="20"/>
      <c r="SSZ32" s="20"/>
      <c r="STA32" s="20"/>
      <c r="STB32" s="20"/>
      <c r="STC32" s="20"/>
      <c r="STD32" s="20"/>
      <c r="STE32" s="20"/>
      <c r="STF32" s="20"/>
      <c r="STG32" s="20"/>
      <c r="STH32" s="20"/>
      <c r="STI32" s="20"/>
      <c r="STJ32" s="20"/>
      <c r="STK32" s="20"/>
      <c r="STL32" s="20"/>
      <c r="STM32" s="20"/>
      <c r="STN32" s="20"/>
      <c r="STO32" s="20"/>
      <c r="STP32" s="20"/>
      <c r="STQ32" s="20"/>
      <c r="STR32" s="20"/>
      <c r="STS32" s="20"/>
      <c r="STT32" s="20"/>
      <c r="STU32" s="20"/>
      <c r="STV32" s="20"/>
      <c r="STW32" s="20"/>
      <c r="STX32" s="20"/>
      <c r="STY32" s="20"/>
      <c r="STZ32" s="20"/>
      <c r="SUA32" s="20"/>
      <c r="SUB32" s="20"/>
      <c r="SUC32" s="20"/>
      <c r="SUD32" s="20"/>
      <c r="SUE32" s="20"/>
      <c r="SUF32" s="20"/>
      <c r="SUG32" s="20"/>
      <c r="SUH32" s="20"/>
      <c r="SUI32" s="20"/>
      <c r="SUJ32" s="20"/>
      <c r="SUK32" s="20"/>
      <c r="SUL32" s="20"/>
      <c r="SUM32" s="20"/>
      <c r="SUN32" s="20"/>
      <c r="SUO32" s="20"/>
      <c r="SUP32" s="20"/>
      <c r="SUQ32" s="20"/>
      <c r="SUR32" s="20"/>
      <c r="SUS32" s="20"/>
      <c r="SUT32" s="20"/>
      <c r="SUU32" s="20"/>
      <c r="SUV32" s="20"/>
      <c r="SUW32" s="20"/>
      <c r="SUX32" s="20"/>
      <c r="SUY32" s="20"/>
      <c r="SUZ32" s="20"/>
      <c r="SVA32" s="20"/>
      <c r="SVB32" s="20"/>
      <c r="SVC32" s="20"/>
      <c r="SVD32" s="20"/>
      <c r="SVE32" s="20"/>
      <c r="SVF32" s="20"/>
      <c r="SVG32" s="20"/>
      <c r="SVH32" s="20"/>
      <c r="SVI32" s="20"/>
      <c r="SVJ32" s="20"/>
      <c r="SVK32" s="20"/>
      <c r="SVL32" s="20"/>
      <c r="SVM32" s="20"/>
      <c r="SVN32" s="20"/>
      <c r="SVO32" s="20"/>
      <c r="SVP32" s="20"/>
      <c r="SVQ32" s="20"/>
      <c r="SVR32" s="20"/>
      <c r="SVS32" s="20"/>
      <c r="SVT32" s="20"/>
      <c r="SVU32" s="20"/>
      <c r="SVV32" s="20"/>
      <c r="SVW32" s="20"/>
      <c r="SVX32" s="20"/>
      <c r="SVY32" s="20"/>
      <c r="SVZ32" s="20"/>
      <c r="SWA32" s="20"/>
      <c r="SWB32" s="20"/>
      <c r="SWC32" s="20"/>
      <c r="SWD32" s="20"/>
      <c r="SWE32" s="20"/>
      <c r="SWF32" s="20"/>
      <c r="SWG32" s="20"/>
      <c r="SWH32" s="20"/>
      <c r="SWI32" s="20"/>
      <c r="SWJ32" s="20"/>
      <c r="SWK32" s="20"/>
      <c r="SWL32" s="20"/>
      <c r="SWM32" s="20"/>
      <c r="SWN32" s="20"/>
      <c r="SWO32" s="20"/>
      <c r="SWP32" s="20"/>
      <c r="SWQ32" s="20"/>
      <c r="SWR32" s="20"/>
      <c r="SWS32" s="20"/>
      <c r="SWT32" s="20"/>
      <c r="SWU32" s="20"/>
      <c r="SWV32" s="20"/>
      <c r="SWW32" s="20"/>
      <c r="SWX32" s="20"/>
      <c r="SWY32" s="20"/>
      <c r="SWZ32" s="20"/>
      <c r="SXA32" s="20"/>
      <c r="SXB32" s="20"/>
      <c r="SXC32" s="20"/>
      <c r="SXD32" s="20"/>
      <c r="SXE32" s="20"/>
      <c r="SXF32" s="20"/>
      <c r="SXG32" s="20"/>
      <c r="SXH32" s="20"/>
      <c r="SXI32" s="20"/>
      <c r="SXJ32" s="20"/>
      <c r="SXK32" s="20"/>
      <c r="SXL32" s="20"/>
      <c r="SXM32" s="20"/>
      <c r="SXN32" s="20"/>
      <c r="SXO32" s="20"/>
      <c r="SXP32" s="20"/>
      <c r="SXQ32" s="20"/>
      <c r="SXR32" s="20"/>
      <c r="SXS32" s="20"/>
      <c r="SXT32" s="20"/>
      <c r="SXU32" s="20"/>
      <c r="SXV32" s="20"/>
      <c r="SXW32" s="20"/>
      <c r="SXX32" s="20"/>
      <c r="SXY32" s="20"/>
      <c r="SXZ32" s="20"/>
      <c r="SYA32" s="20"/>
      <c r="SYB32" s="20"/>
      <c r="SYC32" s="20"/>
      <c r="SYD32" s="20"/>
      <c r="SYE32" s="20"/>
      <c r="SYF32" s="20"/>
      <c r="SYG32" s="20"/>
      <c r="SYH32" s="20"/>
      <c r="SYI32" s="20"/>
      <c r="SYJ32" s="20"/>
      <c r="SYK32" s="20"/>
      <c r="SYL32" s="20"/>
      <c r="SYM32" s="20"/>
      <c r="SYN32" s="20"/>
      <c r="SYO32" s="20"/>
      <c r="SYP32" s="20"/>
      <c r="SYQ32" s="20"/>
      <c r="SYR32" s="20"/>
      <c r="SYS32" s="20"/>
      <c r="SYT32" s="20"/>
      <c r="SYU32" s="20"/>
      <c r="SYV32" s="20"/>
      <c r="SYW32" s="20"/>
      <c r="SYX32" s="20"/>
      <c r="SYY32" s="20"/>
      <c r="SYZ32" s="20"/>
      <c r="SZA32" s="20"/>
      <c r="SZB32" s="20"/>
      <c r="SZC32" s="20"/>
      <c r="SZD32" s="20"/>
      <c r="SZE32" s="20"/>
      <c r="SZF32" s="20"/>
      <c r="SZG32" s="20"/>
      <c r="SZH32" s="20"/>
      <c r="SZI32" s="20"/>
      <c r="SZJ32" s="20"/>
      <c r="SZK32" s="20"/>
      <c r="SZL32" s="20"/>
      <c r="SZM32" s="20"/>
      <c r="SZN32" s="20"/>
      <c r="SZO32" s="20"/>
      <c r="SZP32" s="20"/>
      <c r="SZQ32" s="20"/>
      <c r="SZR32" s="20"/>
      <c r="SZS32" s="20"/>
      <c r="SZT32" s="20"/>
      <c r="SZU32" s="20"/>
      <c r="SZV32" s="20"/>
      <c r="SZW32" s="20"/>
      <c r="SZX32" s="20"/>
      <c r="SZY32" s="20"/>
      <c r="SZZ32" s="20"/>
      <c r="TAA32" s="20"/>
      <c r="TAB32" s="20"/>
      <c r="TAC32" s="20"/>
      <c r="TAD32" s="20"/>
      <c r="TAE32" s="20"/>
      <c r="TAF32" s="20"/>
      <c r="TAG32" s="20"/>
      <c r="TAH32" s="20"/>
      <c r="TAI32" s="20"/>
      <c r="TAJ32" s="20"/>
      <c r="TAK32" s="20"/>
      <c r="TAL32" s="20"/>
      <c r="TAM32" s="20"/>
      <c r="TAN32" s="20"/>
      <c r="TAO32" s="20"/>
      <c r="TAP32" s="20"/>
      <c r="TAQ32" s="20"/>
      <c r="TAR32" s="20"/>
      <c r="TAS32" s="20"/>
      <c r="TAT32" s="20"/>
      <c r="TAU32" s="20"/>
      <c r="TAV32" s="20"/>
      <c r="TAW32" s="20"/>
      <c r="TAX32" s="20"/>
      <c r="TAY32" s="20"/>
      <c r="TAZ32" s="20"/>
      <c r="TBA32" s="20"/>
      <c r="TBB32" s="20"/>
      <c r="TBC32" s="20"/>
      <c r="TBD32" s="20"/>
      <c r="TBE32" s="20"/>
      <c r="TBF32" s="20"/>
      <c r="TBG32" s="20"/>
      <c r="TBH32" s="20"/>
      <c r="TBI32" s="20"/>
      <c r="TBJ32" s="20"/>
      <c r="TBK32" s="20"/>
      <c r="TBL32" s="20"/>
      <c r="TBM32" s="20"/>
      <c r="TBN32" s="20"/>
      <c r="TBO32" s="20"/>
      <c r="TBP32" s="20"/>
      <c r="TBQ32" s="20"/>
      <c r="TBR32" s="20"/>
      <c r="TBS32" s="20"/>
      <c r="TBT32" s="20"/>
      <c r="TBU32" s="20"/>
      <c r="TBV32" s="20"/>
      <c r="TBW32" s="20"/>
      <c r="TBX32" s="20"/>
      <c r="TBY32" s="20"/>
      <c r="TBZ32" s="20"/>
      <c r="TCA32" s="20"/>
      <c r="TCB32" s="20"/>
      <c r="TCC32" s="20"/>
      <c r="TCD32" s="20"/>
      <c r="TCE32" s="20"/>
      <c r="TCF32" s="20"/>
      <c r="TCG32" s="20"/>
      <c r="TCH32" s="20"/>
      <c r="TCI32" s="20"/>
      <c r="TCJ32" s="20"/>
      <c r="TCK32" s="20"/>
      <c r="TCL32" s="20"/>
      <c r="TCM32" s="20"/>
      <c r="TCN32" s="20"/>
      <c r="TCO32" s="20"/>
      <c r="TCP32" s="20"/>
      <c r="TCQ32" s="20"/>
      <c r="TCR32" s="20"/>
      <c r="TCS32" s="20"/>
      <c r="TCT32" s="20"/>
      <c r="TCU32" s="20"/>
      <c r="TCV32" s="20"/>
      <c r="TCW32" s="20"/>
      <c r="TCX32" s="20"/>
      <c r="TCY32" s="20"/>
      <c r="TCZ32" s="20"/>
      <c r="TDA32" s="20"/>
      <c r="TDB32" s="20"/>
      <c r="TDC32" s="20"/>
      <c r="TDD32" s="20"/>
      <c r="TDE32" s="20"/>
      <c r="TDF32" s="20"/>
      <c r="TDG32" s="20"/>
      <c r="TDH32" s="20"/>
      <c r="TDI32" s="20"/>
      <c r="TDJ32" s="20"/>
      <c r="TDK32" s="20"/>
      <c r="TDL32" s="20"/>
      <c r="TDM32" s="20"/>
      <c r="TDN32" s="20"/>
      <c r="TDO32" s="20"/>
      <c r="TDP32" s="20"/>
      <c r="TDQ32" s="20"/>
      <c r="TDR32" s="20"/>
      <c r="TDS32" s="20"/>
      <c r="TDT32" s="20"/>
      <c r="TDU32" s="20"/>
      <c r="TDV32" s="20"/>
      <c r="TDW32" s="20"/>
      <c r="TDX32" s="20"/>
      <c r="TDY32" s="20"/>
      <c r="TDZ32" s="20"/>
      <c r="TEA32" s="20"/>
      <c r="TEB32" s="20"/>
      <c r="TEC32" s="20"/>
      <c r="TED32" s="20"/>
      <c r="TEE32" s="20"/>
      <c r="TEF32" s="20"/>
      <c r="TEG32" s="20"/>
      <c r="TEH32" s="20"/>
      <c r="TEI32" s="20"/>
      <c r="TEJ32" s="20"/>
      <c r="TEK32" s="20"/>
      <c r="TEL32" s="20"/>
      <c r="TEM32" s="20"/>
      <c r="TEN32" s="20"/>
      <c r="TEO32" s="20"/>
      <c r="TEP32" s="20"/>
      <c r="TEQ32" s="20"/>
      <c r="TER32" s="20"/>
      <c r="TES32" s="20"/>
      <c r="TET32" s="20"/>
      <c r="TEU32" s="20"/>
      <c r="TEV32" s="20"/>
      <c r="TEW32" s="20"/>
      <c r="TEX32" s="20"/>
      <c r="TEY32" s="20"/>
      <c r="TEZ32" s="20"/>
      <c r="TFA32" s="20"/>
      <c r="TFB32" s="20"/>
      <c r="TFC32" s="20"/>
      <c r="TFD32" s="20"/>
      <c r="TFE32" s="20"/>
      <c r="TFF32" s="20"/>
      <c r="TFG32" s="20"/>
      <c r="TFH32" s="20"/>
      <c r="TFI32" s="20"/>
      <c r="TFJ32" s="20"/>
      <c r="TFK32" s="20"/>
      <c r="TFL32" s="20"/>
      <c r="TFM32" s="20"/>
      <c r="TFN32" s="20"/>
      <c r="TFO32" s="20"/>
      <c r="TFP32" s="20"/>
      <c r="TFQ32" s="20"/>
      <c r="TFR32" s="20"/>
      <c r="TFS32" s="20"/>
      <c r="TFT32" s="20"/>
      <c r="TFU32" s="20"/>
      <c r="TFV32" s="20"/>
      <c r="TFW32" s="20"/>
      <c r="TFX32" s="20"/>
      <c r="TFY32" s="20"/>
      <c r="TFZ32" s="20"/>
      <c r="TGA32" s="20"/>
      <c r="TGB32" s="20"/>
      <c r="TGC32" s="20"/>
      <c r="TGD32" s="20"/>
      <c r="TGE32" s="20"/>
      <c r="TGF32" s="20"/>
      <c r="TGG32" s="20"/>
      <c r="TGH32" s="20"/>
      <c r="TGI32" s="20"/>
      <c r="TGJ32" s="20"/>
      <c r="TGK32" s="20"/>
      <c r="TGL32" s="20"/>
      <c r="TGM32" s="20"/>
      <c r="TGN32" s="20"/>
      <c r="TGO32" s="20"/>
      <c r="TGP32" s="20"/>
      <c r="TGQ32" s="20"/>
      <c r="TGR32" s="20"/>
      <c r="TGS32" s="20"/>
      <c r="TGT32" s="20"/>
      <c r="TGU32" s="20"/>
      <c r="TGV32" s="20"/>
      <c r="TGW32" s="20"/>
      <c r="TGX32" s="20"/>
      <c r="TGY32" s="20"/>
      <c r="TGZ32" s="20"/>
      <c r="THA32" s="20"/>
      <c r="THB32" s="20"/>
      <c r="THC32" s="20"/>
      <c r="THD32" s="20"/>
      <c r="THE32" s="20"/>
      <c r="THF32" s="20"/>
      <c r="THG32" s="20"/>
      <c r="THH32" s="20"/>
      <c r="THI32" s="20"/>
      <c r="THJ32" s="20"/>
      <c r="THK32" s="20"/>
      <c r="THL32" s="20"/>
      <c r="THM32" s="20"/>
      <c r="THN32" s="20"/>
      <c r="THO32" s="20"/>
      <c r="THP32" s="20"/>
      <c r="THQ32" s="20"/>
      <c r="THR32" s="20"/>
      <c r="THS32" s="20"/>
      <c r="THT32" s="20"/>
      <c r="THU32" s="20"/>
      <c r="THV32" s="20"/>
      <c r="THW32" s="20"/>
      <c r="THX32" s="20"/>
      <c r="THY32" s="20"/>
      <c r="THZ32" s="20"/>
      <c r="TIA32" s="20"/>
      <c r="TIB32" s="20"/>
      <c r="TIC32" s="20"/>
      <c r="TID32" s="20"/>
      <c r="TIE32" s="20"/>
      <c r="TIF32" s="20"/>
      <c r="TIG32" s="20"/>
      <c r="TIH32" s="20"/>
      <c r="TII32" s="20"/>
      <c r="TIJ32" s="20"/>
      <c r="TIK32" s="20"/>
      <c r="TIL32" s="20"/>
      <c r="TIM32" s="20"/>
      <c r="TIN32" s="20"/>
      <c r="TIO32" s="20"/>
      <c r="TIP32" s="20"/>
      <c r="TIQ32" s="20"/>
      <c r="TIR32" s="20"/>
      <c r="TIS32" s="20"/>
      <c r="TIT32" s="20"/>
      <c r="TIU32" s="20"/>
      <c r="TIV32" s="20"/>
      <c r="TIW32" s="20"/>
      <c r="TIX32" s="20"/>
      <c r="TIY32" s="20"/>
      <c r="TIZ32" s="20"/>
      <c r="TJA32" s="20"/>
      <c r="TJB32" s="20"/>
      <c r="TJC32" s="20"/>
      <c r="TJD32" s="20"/>
      <c r="TJE32" s="20"/>
      <c r="TJF32" s="20"/>
      <c r="TJG32" s="20"/>
      <c r="TJH32" s="20"/>
      <c r="TJI32" s="20"/>
      <c r="TJJ32" s="20"/>
      <c r="TJK32" s="20"/>
      <c r="TJL32" s="20"/>
      <c r="TJM32" s="20"/>
      <c r="TJN32" s="20"/>
      <c r="TJO32" s="20"/>
      <c r="TJP32" s="20"/>
      <c r="TJQ32" s="20"/>
      <c r="TJR32" s="20"/>
      <c r="TJS32" s="20"/>
      <c r="TJT32" s="20"/>
      <c r="TJU32" s="20"/>
      <c r="TJV32" s="20"/>
      <c r="TJW32" s="20"/>
      <c r="TJX32" s="20"/>
      <c r="TJY32" s="20"/>
      <c r="TJZ32" s="20"/>
      <c r="TKA32" s="20"/>
      <c r="TKB32" s="20"/>
      <c r="TKC32" s="20"/>
      <c r="TKD32" s="20"/>
      <c r="TKE32" s="20"/>
      <c r="TKF32" s="20"/>
      <c r="TKG32" s="20"/>
      <c r="TKH32" s="20"/>
      <c r="TKI32" s="20"/>
      <c r="TKJ32" s="20"/>
      <c r="TKK32" s="20"/>
      <c r="TKL32" s="20"/>
      <c r="TKM32" s="20"/>
      <c r="TKN32" s="20"/>
      <c r="TKO32" s="20"/>
      <c r="TKP32" s="20"/>
      <c r="TKQ32" s="20"/>
      <c r="TKR32" s="20"/>
      <c r="TKS32" s="20"/>
      <c r="TKT32" s="20"/>
      <c r="TKU32" s="20"/>
      <c r="TKV32" s="20"/>
      <c r="TKW32" s="20"/>
      <c r="TKX32" s="20"/>
      <c r="TKY32" s="20"/>
      <c r="TKZ32" s="20"/>
      <c r="TLA32" s="20"/>
      <c r="TLB32" s="20"/>
      <c r="TLC32" s="20"/>
      <c r="TLD32" s="20"/>
      <c r="TLE32" s="20"/>
      <c r="TLF32" s="20"/>
      <c r="TLG32" s="20"/>
      <c r="TLH32" s="20"/>
      <c r="TLI32" s="20"/>
      <c r="TLJ32" s="20"/>
      <c r="TLK32" s="20"/>
      <c r="TLL32" s="20"/>
      <c r="TLM32" s="20"/>
      <c r="TLN32" s="20"/>
      <c r="TLO32" s="20"/>
      <c r="TLP32" s="20"/>
      <c r="TLQ32" s="20"/>
      <c r="TLR32" s="20"/>
      <c r="TLS32" s="20"/>
      <c r="TLT32" s="20"/>
      <c r="TLU32" s="20"/>
      <c r="TLV32" s="20"/>
      <c r="TLW32" s="20"/>
      <c r="TLX32" s="20"/>
      <c r="TLY32" s="20"/>
      <c r="TLZ32" s="20"/>
      <c r="TMA32" s="20"/>
      <c r="TMB32" s="20"/>
      <c r="TMC32" s="20"/>
      <c r="TMD32" s="20"/>
      <c r="TME32" s="20"/>
      <c r="TMF32" s="20"/>
      <c r="TMG32" s="20"/>
      <c r="TMH32" s="20"/>
      <c r="TMI32" s="20"/>
      <c r="TMJ32" s="20"/>
      <c r="TMK32" s="20"/>
      <c r="TML32" s="20"/>
      <c r="TMM32" s="20"/>
      <c r="TMN32" s="20"/>
      <c r="TMO32" s="20"/>
      <c r="TMP32" s="20"/>
      <c r="TMQ32" s="20"/>
      <c r="TMR32" s="20"/>
      <c r="TMS32" s="20"/>
      <c r="TMT32" s="20"/>
      <c r="TMU32" s="20"/>
      <c r="TMV32" s="20"/>
      <c r="TMW32" s="20"/>
      <c r="TMX32" s="20"/>
      <c r="TMY32" s="20"/>
      <c r="TMZ32" s="20"/>
      <c r="TNA32" s="20"/>
      <c r="TNB32" s="20"/>
      <c r="TNC32" s="20"/>
      <c r="TND32" s="20"/>
      <c r="TNE32" s="20"/>
      <c r="TNF32" s="20"/>
      <c r="TNG32" s="20"/>
      <c r="TNH32" s="20"/>
      <c r="TNI32" s="20"/>
      <c r="TNJ32" s="20"/>
      <c r="TNK32" s="20"/>
      <c r="TNL32" s="20"/>
      <c r="TNM32" s="20"/>
      <c r="TNN32" s="20"/>
      <c r="TNO32" s="20"/>
      <c r="TNP32" s="20"/>
      <c r="TNQ32" s="20"/>
      <c r="TNR32" s="20"/>
      <c r="TNS32" s="20"/>
      <c r="TNT32" s="20"/>
      <c r="TNU32" s="20"/>
      <c r="TNV32" s="20"/>
      <c r="TNW32" s="20"/>
      <c r="TNX32" s="20"/>
      <c r="TNY32" s="20"/>
      <c r="TNZ32" s="20"/>
      <c r="TOA32" s="20"/>
      <c r="TOB32" s="20"/>
      <c r="TOC32" s="20"/>
      <c r="TOD32" s="20"/>
      <c r="TOE32" s="20"/>
      <c r="TOF32" s="20"/>
      <c r="TOG32" s="20"/>
      <c r="TOH32" s="20"/>
      <c r="TOI32" s="20"/>
      <c r="TOJ32" s="20"/>
      <c r="TOK32" s="20"/>
      <c r="TOL32" s="20"/>
      <c r="TOM32" s="20"/>
      <c r="TON32" s="20"/>
      <c r="TOO32" s="20"/>
      <c r="TOP32" s="20"/>
      <c r="TOQ32" s="20"/>
      <c r="TOR32" s="20"/>
      <c r="TOS32" s="20"/>
      <c r="TOT32" s="20"/>
      <c r="TOU32" s="20"/>
      <c r="TOV32" s="20"/>
      <c r="TOW32" s="20"/>
      <c r="TOX32" s="20"/>
      <c r="TOY32" s="20"/>
      <c r="TOZ32" s="20"/>
      <c r="TPA32" s="20"/>
      <c r="TPB32" s="20"/>
      <c r="TPC32" s="20"/>
      <c r="TPD32" s="20"/>
      <c r="TPE32" s="20"/>
      <c r="TPF32" s="20"/>
      <c r="TPG32" s="20"/>
      <c r="TPH32" s="20"/>
      <c r="TPI32" s="20"/>
      <c r="TPJ32" s="20"/>
      <c r="TPK32" s="20"/>
      <c r="TPL32" s="20"/>
      <c r="TPM32" s="20"/>
      <c r="TPN32" s="20"/>
      <c r="TPO32" s="20"/>
      <c r="TPP32" s="20"/>
      <c r="TPQ32" s="20"/>
      <c r="TPR32" s="20"/>
      <c r="TPS32" s="20"/>
      <c r="TPT32" s="20"/>
      <c r="TPU32" s="20"/>
      <c r="TPV32" s="20"/>
      <c r="TPW32" s="20"/>
      <c r="TPX32" s="20"/>
      <c r="TPY32" s="20"/>
      <c r="TPZ32" s="20"/>
      <c r="TQA32" s="20"/>
      <c r="TQB32" s="20"/>
      <c r="TQC32" s="20"/>
      <c r="TQD32" s="20"/>
      <c r="TQE32" s="20"/>
      <c r="TQF32" s="20"/>
      <c r="TQG32" s="20"/>
      <c r="TQH32" s="20"/>
      <c r="TQI32" s="20"/>
      <c r="TQJ32" s="20"/>
      <c r="TQK32" s="20"/>
      <c r="TQL32" s="20"/>
      <c r="TQM32" s="20"/>
      <c r="TQN32" s="20"/>
      <c r="TQO32" s="20"/>
      <c r="TQP32" s="20"/>
      <c r="TQQ32" s="20"/>
      <c r="TQR32" s="20"/>
      <c r="TQS32" s="20"/>
      <c r="TQT32" s="20"/>
      <c r="TQU32" s="20"/>
      <c r="TQV32" s="20"/>
      <c r="TQW32" s="20"/>
      <c r="TQX32" s="20"/>
      <c r="TQY32" s="20"/>
      <c r="TQZ32" s="20"/>
      <c r="TRA32" s="20"/>
      <c r="TRB32" s="20"/>
      <c r="TRC32" s="20"/>
      <c r="TRD32" s="20"/>
      <c r="TRE32" s="20"/>
      <c r="TRF32" s="20"/>
      <c r="TRG32" s="20"/>
      <c r="TRH32" s="20"/>
      <c r="TRI32" s="20"/>
      <c r="TRJ32" s="20"/>
      <c r="TRK32" s="20"/>
      <c r="TRL32" s="20"/>
      <c r="TRM32" s="20"/>
      <c r="TRN32" s="20"/>
      <c r="TRO32" s="20"/>
      <c r="TRP32" s="20"/>
      <c r="TRQ32" s="20"/>
      <c r="TRR32" s="20"/>
      <c r="TRS32" s="20"/>
      <c r="TRT32" s="20"/>
      <c r="TRU32" s="20"/>
      <c r="TRV32" s="20"/>
      <c r="TRW32" s="20"/>
      <c r="TRX32" s="20"/>
      <c r="TRY32" s="20"/>
      <c r="TRZ32" s="20"/>
      <c r="TSA32" s="20"/>
      <c r="TSB32" s="20"/>
      <c r="TSC32" s="20"/>
      <c r="TSD32" s="20"/>
      <c r="TSE32" s="20"/>
      <c r="TSF32" s="20"/>
      <c r="TSG32" s="20"/>
      <c r="TSH32" s="20"/>
      <c r="TSI32" s="20"/>
      <c r="TSJ32" s="20"/>
      <c r="TSK32" s="20"/>
      <c r="TSL32" s="20"/>
      <c r="TSM32" s="20"/>
      <c r="TSN32" s="20"/>
      <c r="TSO32" s="20"/>
      <c r="TSP32" s="20"/>
      <c r="TSQ32" s="20"/>
      <c r="TSR32" s="20"/>
      <c r="TSS32" s="20"/>
      <c r="TST32" s="20"/>
      <c r="TSU32" s="20"/>
      <c r="TSV32" s="20"/>
      <c r="TSW32" s="20"/>
      <c r="TSX32" s="20"/>
      <c r="TSY32" s="20"/>
      <c r="TSZ32" s="20"/>
      <c r="TTA32" s="20"/>
      <c r="TTB32" s="20"/>
      <c r="TTC32" s="20"/>
      <c r="TTD32" s="20"/>
      <c r="TTE32" s="20"/>
      <c r="TTF32" s="20"/>
      <c r="TTG32" s="20"/>
      <c r="TTH32" s="20"/>
      <c r="TTI32" s="20"/>
      <c r="TTJ32" s="20"/>
      <c r="TTK32" s="20"/>
      <c r="TTL32" s="20"/>
      <c r="TTM32" s="20"/>
      <c r="TTN32" s="20"/>
      <c r="TTO32" s="20"/>
      <c r="TTP32" s="20"/>
      <c r="TTQ32" s="20"/>
      <c r="TTR32" s="20"/>
      <c r="TTS32" s="20"/>
      <c r="TTT32" s="20"/>
      <c r="TTU32" s="20"/>
      <c r="TTV32" s="20"/>
      <c r="TTW32" s="20"/>
      <c r="TTX32" s="20"/>
      <c r="TTY32" s="20"/>
      <c r="TTZ32" s="20"/>
      <c r="TUA32" s="20"/>
      <c r="TUB32" s="20"/>
      <c r="TUC32" s="20"/>
      <c r="TUD32" s="20"/>
      <c r="TUE32" s="20"/>
      <c r="TUF32" s="20"/>
      <c r="TUG32" s="20"/>
      <c r="TUH32" s="20"/>
      <c r="TUI32" s="20"/>
      <c r="TUJ32" s="20"/>
      <c r="TUK32" s="20"/>
      <c r="TUL32" s="20"/>
      <c r="TUM32" s="20"/>
      <c r="TUN32" s="20"/>
      <c r="TUO32" s="20"/>
      <c r="TUP32" s="20"/>
      <c r="TUQ32" s="20"/>
      <c r="TUR32" s="20"/>
      <c r="TUS32" s="20"/>
      <c r="TUT32" s="20"/>
      <c r="TUU32" s="20"/>
      <c r="TUV32" s="20"/>
      <c r="TUW32" s="20"/>
      <c r="TUX32" s="20"/>
      <c r="TUY32" s="20"/>
      <c r="TUZ32" s="20"/>
      <c r="TVA32" s="20"/>
      <c r="TVB32" s="20"/>
      <c r="TVC32" s="20"/>
      <c r="TVD32" s="20"/>
      <c r="TVE32" s="20"/>
      <c r="TVF32" s="20"/>
      <c r="TVG32" s="20"/>
      <c r="TVH32" s="20"/>
      <c r="TVI32" s="20"/>
      <c r="TVJ32" s="20"/>
      <c r="TVK32" s="20"/>
      <c r="TVL32" s="20"/>
      <c r="TVM32" s="20"/>
      <c r="TVN32" s="20"/>
      <c r="TVO32" s="20"/>
      <c r="TVP32" s="20"/>
      <c r="TVQ32" s="20"/>
      <c r="TVR32" s="20"/>
      <c r="TVS32" s="20"/>
      <c r="TVT32" s="20"/>
      <c r="TVU32" s="20"/>
      <c r="TVV32" s="20"/>
      <c r="TVW32" s="20"/>
      <c r="TVX32" s="20"/>
      <c r="TVY32" s="20"/>
      <c r="TVZ32" s="20"/>
      <c r="TWA32" s="20"/>
      <c r="TWB32" s="20"/>
      <c r="TWC32" s="20"/>
      <c r="TWD32" s="20"/>
      <c r="TWE32" s="20"/>
      <c r="TWF32" s="20"/>
      <c r="TWG32" s="20"/>
      <c r="TWH32" s="20"/>
      <c r="TWI32" s="20"/>
      <c r="TWJ32" s="20"/>
      <c r="TWK32" s="20"/>
      <c r="TWL32" s="20"/>
      <c r="TWM32" s="20"/>
      <c r="TWN32" s="20"/>
      <c r="TWO32" s="20"/>
      <c r="TWP32" s="20"/>
      <c r="TWQ32" s="20"/>
      <c r="TWR32" s="20"/>
      <c r="TWS32" s="20"/>
      <c r="TWT32" s="20"/>
      <c r="TWU32" s="20"/>
      <c r="TWV32" s="20"/>
      <c r="TWW32" s="20"/>
      <c r="TWX32" s="20"/>
      <c r="TWY32" s="20"/>
      <c r="TWZ32" s="20"/>
      <c r="TXA32" s="20"/>
      <c r="TXB32" s="20"/>
      <c r="TXC32" s="20"/>
      <c r="TXD32" s="20"/>
      <c r="TXE32" s="20"/>
      <c r="TXF32" s="20"/>
      <c r="TXG32" s="20"/>
      <c r="TXH32" s="20"/>
      <c r="TXI32" s="20"/>
      <c r="TXJ32" s="20"/>
      <c r="TXK32" s="20"/>
      <c r="TXL32" s="20"/>
      <c r="TXM32" s="20"/>
      <c r="TXN32" s="20"/>
      <c r="TXO32" s="20"/>
      <c r="TXP32" s="20"/>
      <c r="TXQ32" s="20"/>
      <c r="TXR32" s="20"/>
      <c r="TXS32" s="20"/>
      <c r="TXT32" s="20"/>
      <c r="TXU32" s="20"/>
      <c r="TXV32" s="20"/>
      <c r="TXW32" s="20"/>
      <c r="TXX32" s="20"/>
      <c r="TXY32" s="20"/>
      <c r="TXZ32" s="20"/>
      <c r="TYA32" s="20"/>
      <c r="TYB32" s="20"/>
      <c r="TYC32" s="20"/>
      <c r="TYD32" s="20"/>
      <c r="TYE32" s="20"/>
      <c r="TYF32" s="20"/>
      <c r="TYG32" s="20"/>
      <c r="TYH32" s="20"/>
      <c r="TYI32" s="20"/>
      <c r="TYJ32" s="20"/>
      <c r="TYK32" s="20"/>
      <c r="TYL32" s="20"/>
      <c r="TYM32" s="20"/>
      <c r="TYN32" s="20"/>
      <c r="TYO32" s="20"/>
      <c r="TYP32" s="20"/>
      <c r="TYQ32" s="20"/>
      <c r="TYR32" s="20"/>
      <c r="TYS32" s="20"/>
      <c r="TYT32" s="20"/>
      <c r="TYU32" s="20"/>
      <c r="TYV32" s="20"/>
      <c r="TYW32" s="20"/>
      <c r="TYX32" s="20"/>
      <c r="TYY32" s="20"/>
      <c r="TYZ32" s="20"/>
      <c r="TZA32" s="20"/>
      <c r="TZB32" s="20"/>
      <c r="TZC32" s="20"/>
      <c r="TZD32" s="20"/>
      <c r="TZE32" s="20"/>
      <c r="TZF32" s="20"/>
      <c r="TZG32" s="20"/>
      <c r="TZH32" s="20"/>
      <c r="TZI32" s="20"/>
      <c r="TZJ32" s="20"/>
      <c r="TZK32" s="20"/>
      <c r="TZL32" s="20"/>
      <c r="TZM32" s="20"/>
      <c r="TZN32" s="20"/>
      <c r="TZO32" s="20"/>
      <c r="TZP32" s="20"/>
      <c r="TZQ32" s="20"/>
      <c r="TZR32" s="20"/>
      <c r="TZS32" s="20"/>
      <c r="TZT32" s="20"/>
      <c r="TZU32" s="20"/>
      <c r="TZV32" s="20"/>
      <c r="TZW32" s="20"/>
      <c r="TZX32" s="20"/>
      <c r="TZY32" s="20"/>
      <c r="TZZ32" s="20"/>
      <c r="UAA32" s="20"/>
      <c r="UAB32" s="20"/>
      <c r="UAC32" s="20"/>
      <c r="UAD32" s="20"/>
      <c r="UAE32" s="20"/>
      <c r="UAF32" s="20"/>
      <c r="UAG32" s="20"/>
      <c r="UAH32" s="20"/>
      <c r="UAI32" s="20"/>
      <c r="UAJ32" s="20"/>
      <c r="UAK32" s="20"/>
      <c r="UAL32" s="20"/>
      <c r="UAM32" s="20"/>
      <c r="UAN32" s="20"/>
      <c r="UAO32" s="20"/>
      <c r="UAP32" s="20"/>
      <c r="UAQ32" s="20"/>
      <c r="UAR32" s="20"/>
      <c r="UAS32" s="20"/>
      <c r="UAT32" s="20"/>
      <c r="UAU32" s="20"/>
      <c r="UAV32" s="20"/>
      <c r="UAW32" s="20"/>
      <c r="UAX32" s="20"/>
      <c r="UAY32" s="20"/>
      <c r="UAZ32" s="20"/>
      <c r="UBA32" s="20"/>
      <c r="UBB32" s="20"/>
      <c r="UBC32" s="20"/>
      <c r="UBD32" s="20"/>
      <c r="UBE32" s="20"/>
      <c r="UBF32" s="20"/>
      <c r="UBG32" s="20"/>
      <c r="UBH32" s="20"/>
      <c r="UBI32" s="20"/>
      <c r="UBJ32" s="20"/>
      <c r="UBK32" s="20"/>
      <c r="UBL32" s="20"/>
      <c r="UBM32" s="20"/>
      <c r="UBN32" s="20"/>
      <c r="UBO32" s="20"/>
      <c r="UBP32" s="20"/>
      <c r="UBQ32" s="20"/>
      <c r="UBR32" s="20"/>
      <c r="UBS32" s="20"/>
      <c r="UBT32" s="20"/>
      <c r="UBU32" s="20"/>
      <c r="UBV32" s="20"/>
      <c r="UBW32" s="20"/>
      <c r="UBX32" s="20"/>
      <c r="UBY32" s="20"/>
      <c r="UBZ32" s="20"/>
      <c r="UCA32" s="20"/>
      <c r="UCB32" s="20"/>
      <c r="UCC32" s="20"/>
      <c r="UCD32" s="20"/>
      <c r="UCE32" s="20"/>
      <c r="UCF32" s="20"/>
      <c r="UCG32" s="20"/>
      <c r="UCH32" s="20"/>
      <c r="UCI32" s="20"/>
      <c r="UCJ32" s="20"/>
      <c r="UCK32" s="20"/>
      <c r="UCL32" s="20"/>
      <c r="UCM32" s="20"/>
      <c r="UCN32" s="20"/>
      <c r="UCO32" s="20"/>
      <c r="UCP32" s="20"/>
      <c r="UCQ32" s="20"/>
      <c r="UCR32" s="20"/>
      <c r="UCS32" s="20"/>
      <c r="UCT32" s="20"/>
      <c r="UCU32" s="20"/>
      <c r="UCV32" s="20"/>
      <c r="UCW32" s="20"/>
      <c r="UCX32" s="20"/>
      <c r="UCY32" s="20"/>
      <c r="UCZ32" s="20"/>
      <c r="UDA32" s="20"/>
      <c r="UDB32" s="20"/>
      <c r="UDC32" s="20"/>
      <c r="UDD32" s="20"/>
      <c r="UDE32" s="20"/>
      <c r="UDF32" s="20"/>
      <c r="UDG32" s="20"/>
      <c r="UDH32" s="20"/>
      <c r="UDI32" s="20"/>
      <c r="UDJ32" s="20"/>
      <c r="UDK32" s="20"/>
      <c r="UDL32" s="20"/>
      <c r="UDM32" s="20"/>
      <c r="UDN32" s="20"/>
      <c r="UDO32" s="20"/>
      <c r="UDP32" s="20"/>
      <c r="UDQ32" s="20"/>
      <c r="UDR32" s="20"/>
      <c r="UDS32" s="20"/>
      <c r="UDT32" s="20"/>
      <c r="UDU32" s="20"/>
      <c r="UDV32" s="20"/>
      <c r="UDW32" s="20"/>
      <c r="UDX32" s="20"/>
      <c r="UDY32" s="20"/>
      <c r="UDZ32" s="20"/>
      <c r="UEA32" s="20"/>
      <c r="UEB32" s="20"/>
      <c r="UEC32" s="20"/>
      <c r="UED32" s="20"/>
      <c r="UEE32" s="20"/>
      <c r="UEF32" s="20"/>
      <c r="UEG32" s="20"/>
      <c r="UEH32" s="20"/>
      <c r="UEI32" s="20"/>
      <c r="UEJ32" s="20"/>
      <c r="UEK32" s="20"/>
      <c r="UEL32" s="20"/>
      <c r="UEM32" s="20"/>
      <c r="UEN32" s="20"/>
      <c r="UEO32" s="20"/>
      <c r="UEP32" s="20"/>
      <c r="UEQ32" s="20"/>
      <c r="UER32" s="20"/>
      <c r="UES32" s="20"/>
      <c r="UET32" s="20"/>
      <c r="UEU32" s="20"/>
      <c r="UEV32" s="20"/>
      <c r="UEW32" s="20"/>
      <c r="UEX32" s="20"/>
      <c r="UEY32" s="20"/>
      <c r="UEZ32" s="20"/>
      <c r="UFA32" s="20"/>
      <c r="UFB32" s="20"/>
      <c r="UFC32" s="20"/>
      <c r="UFD32" s="20"/>
      <c r="UFE32" s="20"/>
      <c r="UFF32" s="20"/>
      <c r="UFG32" s="20"/>
      <c r="UFH32" s="20"/>
      <c r="UFI32" s="20"/>
      <c r="UFJ32" s="20"/>
      <c r="UFK32" s="20"/>
      <c r="UFL32" s="20"/>
      <c r="UFM32" s="20"/>
      <c r="UFN32" s="20"/>
      <c r="UFO32" s="20"/>
      <c r="UFP32" s="20"/>
      <c r="UFQ32" s="20"/>
      <c r="UFR32" s="20"/>
      <c r="UFS32" s="20"/>
      <c r="UFT32" s="20"/>
      <c r="UFU32" s="20"/>
      <c r="UFV32" s="20"/>
      <c r="UFW32" s="20"/>
      <c r="UFX32" s="20"/>
      <c r="UFY32" s="20"/>
      <c r="UFZ32" s="20"/>
      <c r="UGA32" s="20"/>
      <c r="UGB32" s="20"/>
      <c r="UGC32" s="20"/>
      <c r="UGD32" s="20"/>
      <c r="UGE32" s="20"/>
      <c r="UGF32" s="20"/>
      <c r="UGG32" s="20"/>
      <c r="UGH32" s="20"/>
      <c r="UGI32" s="20"/>
      <c r="UGJ32" s="20"/>
      <c r="UGK32" s="20"/>
      <c r="UGL32" s="20"/>
      <c r="UGM32" s="20"/>
      <c r="UGN32" s="20"/>
      <c r="UGO32" s="20"/>
      <c r="UGP32" s="20"/>
      <c r="UGQ32" s="20"/>
      <c r="UGR32" s="20"/>
      <c r="UGS32" s="20"/>
      <c r="UGT32" s="20"/>
      <c r="UGU32" s="20"/>
      <c r="UGV32" s="20"/>
      <c r="UGW32" s="20"/>
      <c r="UGX32" s="20"/>
      <c r="UGY32" s="20"/>
      <c r="UGZ32" s="20"/>
      <c r="UHA32" s="20"/>
      <c r="UHB32" s="20"/>
      <c r="UHC32" s="20"/>
      <c r="UHD32" s="20"/>
      <c r="UHE32" s="20"/>
      <c r="UHF32" s="20"/>
      <c r="UHG32" s="20"/>
      <c r="UHH32" s="20"/>
      <c r="UHI32" s="20"/>
      <c r="UHJ32" s="20"/>
      <c r="UHK32" s="20"/>
      <c r="UHL32" s="20"/>
      <c r="UHM32" s="20"/>
      <c r="UHN32" s="20"/>
      <c r="UHO32" s="20"/>
      <c r="UHP32" s="20"/>
      <c r="UHQ32" s="20"/>
      <c r="UHR32" s="20"/>
      <c r="UHS32" s="20"/>
      <c r="UHT32" s="20"/>
      <c r="UHU32" s="20"/>
      <c r="UHV32" s="20"/>
      <c r="UHW32" s="20"/>
      <c r="UHX32" s="20"/>
      <c r="UHY32" s="20"/>
      <c r="UHZ32" s="20"/>
      <c r="UIA32" s="20"/>
      <c r="UIB32" s="20"/>
      <c r="UIC32" s="20"/>
      <c r="UID32" s="20"/>
      <c r="UIE32" s="20"/>
      <c r="UIF32" s="20"/>
      <c r="UIG32" s="20"/>
      <c r="UIH32" s="20"/>
      <c r="UII32" s="20"/>
      <c r="UIJ32" s="20"/>
      <c r="UIK32" s="20"/>
      <c r="UIL32" s="20"/>
      <c r="UIM32" s="20"/>
      <c r="UIN32" s="20"/>
      <c r="UIO32" s="20"/>
      <c r="UIP32" s="20"/>
      <c r="UIQ32" s="20"/>
      <c r="UIR32" s="20"/>
      <c r="UIS32" s="20"/>
      <c r="UIT32" s="20"/>
      <c r="UIU32" s="20"/>
      <c r="UIV32" s="20"/>
      <c r="UIW32" s="20"/>
      <c r="UIX32" s="20"/>
      <c r="UIY32" s="20"/>
      <c r="UIZ32" s="20"/>
      <c r="UJA32" s="20"/>
      <c r="UJB32" s="20"/>
      <c r="UJC32" s="20"/>
      <c r="UJD32" s="20"/>
      <c r="UJE32" s="20"/>
      <c r="UJF32" s="20"/>
      <c r="UJG32" s="20"/>
      <c r="UJH32" s="20"/>
      <c r="UJI32" s="20"/>
      <c r="UJJ32" s="20"/>
      <c r="UJK32" s="20"/>
      <c r="UJL32" s="20"/>
      <c r="UJM32" s="20"/>
      <c r="UJN32" s="20"/>
      <c r="UJO32" s="20"/>
      <c r="UJP32" s="20"/>
      <c r="UJQ32" s="20"/>
      <c r="UJR32" s="20"/>
      <c r="UJS32" s="20"/>
      <c r="UJT32" s="20"/>
      <c r="UJU32" s="20"/>
      <c r="UJV32" s="20"/>
      <c r="UJW32" s="20"/>
      <c r="UJX32" s="20"/>
      <c r="UJY32" s="20"/>
      <c r="UJZ32" s="20"/>
      <c r="UKA32" s="20"/>
      <c r="UKB32" s="20"/>
      <c r="UKC32" s="20"/>
      <c r="UKD32" s="20"/>
      <c r="UKE32" s="20"/>
      <c r="UKF32" s="20"/>
      <c r="UKG32" s="20"/>
      <c r="UKH32" s="20"/>
      <c r="UKI32" s="20"/>
      <c r="UKJ32" s="20"/>
      <c r="UKK32" s="20"/>
      <c r="UKL32" s="20"/>
      <c r="UKM32" s="20"/>
      <c r="UKN32" s="20"/>
      <c r="UKO32" s="20"/>
      <c r="UKP32" s="20"/>
      <c r="UKQ32" s="20"/>
      <c r="UKR32" s="20"/>
      <c r="UKS32" s="20"/>
      <c r="UKT32" s="20"/>
      <c r="UKU32" s="20"/>
      <c r="UKV32" s="20"/>
      <c r="UKW32" s="20"/>
      <c r="UKX32" s="20"/>
      <c r="UKY32" s="20"/>
      <c r="UKZ32" s="20"/>
      <c r="ULA32" s="20"/>
      <c r="ULB32" s="20"/>
      <c r="ULC32" s="20"/>
      <c r="ULD32" s="20"/>
      <c r="ULE32" s="20"/>
      <c r="ULF32" s="20"/>
      <c r="ULG32" s="20"/>
      <c r="ULH32" s="20"/>
      <c r="ULI32" s="20"/>
      <c r="ULJ32" s="20"/>
      <c r="ULK32" s="20"/>
      <c r="ULL32" s="20"/>
      <c r="ULM32" s="20"/>
      <c r="ULN32" s="20"/>
      <c r="ULO32" s="20"/>
      <c r="ULP32" s="20"/>
      <c r="ULQ32" s="20"/>
      <c r="ULR32" s="20"/>
      <c r="ULS32" s="20"/>
      <c r="ULT32" s="20"/>
      <c r="ULU32" s="20"/>
      <c r="ULV32" s="20"/>
      <c r="ULW32" s="20"/>
      <c r="ULX32" s="20"/>
      <c r="ULY32" s="20"/>
      <c r="ULZ32" s="20"/>
      <c r="UMA32" s="20"/>
      <c r="UMB32" s="20"/>
      <c r="UMC32" s="20"/>
      <c r="UMD32" s="20"/>
      <c r="UME32" s="20"/>
      <c r="UMF32" s="20"/>
      <c r="UMG32" s="20"/>
      <c r="UMH32" s="20"/>
      <c r="UMI32" s="20"/>
      <c r="UMJ32" s="20"/>
      <c r="UMK32" s="20"/>
      <c r="UML32" s="20"/>
      <c r="UMM32" s="20"/>
      <c r="UMN32" s="20"/>
      <c r="UMO32" s="20"/>
      <c r="UMP32" s="20"/>
      <c r="UMQ32" s="20"/>
      <c r="UMR32" s="20"/>
      <c r="UMS32" s="20"/>
      <c r="UMT32" s="20"/>
      <c r="UMU32" s="20"/>
      <c r="UMV32" s="20"/>
      <c r="UMW32" s="20"/>
      <c r="UMX32" s="20"/>
      <c r="UMY32" s="20"/>
      <c r="UMZ32" s="20"/>
      <c r="UNA32" s="20"/>
      <c r="UNB32" s="20"/>
      <c r="UNC32" s="20"/>
      <c r="UND32" s="20"/>
      <c r="UNE32" s="20"/>
      <c r="UNF32" s="20"/>
      <c r="UNG32" s="20"/>
      <c r="UNH32" s="20"/>
      <c r="UNI32" s="20"/>
      <c r="UNJ32" s="20"/>
      <c r="UNK32" s="20"/>
      <c r="UNL32" s="20"/>
      <c r="UNM32" s="20"/>
      <c r="UNN32" s="20"/>
      <c r="UNO32" s="20"/>
      <c r="UNP32" s="20"/>
      <c r="UNQ32" s="20"/>
      <c r="UNR32" s="20"/>
      <c r="UNS32" s="20"/>
      <c r="UNT32" s="20"/>
      <c r="UNU32" s="20"/>
      <c r="UNV32" s="20"/>
      <c r="UNW32" s="20"/>
      <c r="UNX32" s="20"/>
      <c r="UNY32" s="20"/>
      <c r="UNZ32" s="20"/>
      <c r="UOA32" s="20"/>
      <c r="UOB32" s="20"/>
      <c r="UOC32" s="20"/>
      <c r="UOD32" s="20"/>
      <c r="UOE32" s="20"/>
      <c r="UOF32" s="20"/>
      <c r="UOG32" s="20"/>
      <c r="UOH32" s="20"/>
      <c r="UOI32" s="20"/>
      <c r="UOJ32" s="20"/>
      <c r="UOK32" s="20"/>
      <c r="UOL32" s="20"/>
      <c r="UOM32" s="20"/>
      <c r="UON32" s="20"/>
      <c r="UOO32" s="20"/>
      <c r="UOP32" s="20"/>
      <c r="UOQ32" s="20"/>
      <c r="UOR32" s="20"/>
      <c r="UOS32" s="20"/>
      <c r="UOT32" s="20"/>
      <c r="UOU32" s="20"/>
      <c r="UOV32" s="20"/>
      <c r="UOW32" s="20"/>
      <c r="UOX32" s="20"/>
      <c r="UOY32" s="20"/>
      <c r="UOZ32" s="20"/>
      <c r="UPA32" s="20"/>
      <c r="UPB32" s="20"/>
      <c r="UPC32" s="20"/>
      <c r="UPD32" s="20"/>
      <c r="UPE32" s="20"/>
      <c r="UPF32" s="20"/>
      <c r="UPG32" s="20"/>
      <c r="UPH32" s="20"/>
      <c r="UPI32" s="20"/>
      <c r="UPJ32" s="20"/>
      <c r="UPK32" s="20"/>
      <c r="UPL32" s="20"/>
      <c r="UPM32" s="20"/>
      <c r="UPN32" s="20"/>
      <c r="UPO32" s="20"/>
      <c r="UPP32" s="20"/>
      <c r="UPQ32" s="20"/>
      <c r="UPR32" s="20"/>
      <c r="UPS32" s="20"/>
      <c r="UPT32" s="20"/>
      <c r="UPU32" s="20"/>
      <c r="UPV32" s="20"/>
      <c r="UPW32" s="20"/>
      <c r="UPX32" s="20"/>
      <c r="UPY32" s="20"/>
      <c r="UPZ32" s="20"/>
      <c r="UQA32" s="20"/>
      <c r="UQB32" s="20"/>
      <c r="UQC32" s="20"/>
      <c r="UQD32" s="20"/>
      <c r="UQE32" s="20"/>
      <c r="UQF32" s="20"/>
      <c r="UQG32" s="20"/>
      <c r="UQH32" s="20"/>
      <c r="UQI32" s="20"/>
      <c r="UQJ32" s="20"/>
      <c r="UQK32" s="20"/>
      <c r="UQL32" s="20"/>
      <c r="UQM32" s="20"/>
      <c r="UQN32" s="20"/>
      <c r="UQO32" s="20"/>
      <c r="UQP32" s="20"/>
      <c r="UQQ32" s="20"/>
      <c r="UQR32" s="20"/>
      <c r="UQS32" s="20"/>
      <c r="UQT32" s="20"/>
      <c r="UQU32" s="20"/>
      <c r="UQV32" s="20"/>
      <c r="UQW32" s="20"/>
      <c r="UQX32" s="20"/>
      <c r="UQY32" s="20"/>
      <c r="UQZ32" s="20"/>
      <c r="URA32" s="20"/>
      <c r="URB32" s="20"/>
      <c r="URC32" s="20"/>
      <c r="URD32" s="20"/>
      <c r="URE32" s="20"/>
      <c r="URF32" s="20"/>
      <c r="URG32" s="20"/>
      <c r="URH32" s="20"/>
      <c r="URI32" s="20"/>
      <c r="URJ32" s="20"/>
      <c r="URK32" s="20"/>
      <c r="URL32" s="20"/>
      <c r="URM32" s="20"/>
      <c r="URN32" s="20"/>
      <c r="URO32" s="20"/>
      <c r="URP32" s="20"/>
      <c r="URQ32" s="20"/>
      <c r="URR32" s="20"/>
      <c r="URS32" s="20"/>
      <c r="URT32" s="20"/>
      <c r="URU32" s="20"/>
      <c r="URV32" s="20"/>
      <c r="URW32" s="20"/>
      <c r="URX32" s="20"/>
      <c r="URY32" s="20"/>
      <c r="URZ32" s="20"/>
      <c r="USA32" s="20"/>
      <c r="USB32" s="20"/>
      <c r="USC32" s="20"/>
      <c r="USD32" s="20"/>
      <c r="USE32" s="20"/>
      <c r="USF32" s="20"/>
      <c r="USG32" s="20"/>
      <c r="USH32" s="20"/>
      <c r="USI32" s="20"/>
      <c r="USJ32" s="20"/>
      <c r="USK32" s="20"/>
      <c r="USL32" s="20"/>
      <c r="USM32" s="20"/>
      <c r="USN32" s="20"/>
      <c r="USO32" s="20"/>
      <c r="USP32" s="20"/>
      <c r="USQ32" s="20"/>
      <c r="USR32" s="20"/>
      <c r="USS32" s="20"/>
      <c r="UST32" s="20"/>
      <c r="USU32" s="20"/>
      <c r="USV32" s="20"/>
      <c r="USW32" s="20"/>
      <c r="USX32" s="20"/>
      <c r="USY32" s="20"/>
      <c r="USZ32" s="20"/>
      <c r="UTA32" s="20"/>
      <c r="UTB32" s="20"/>
      <c r="UTC32" s="20"/>
      <c r="UTD32" s="20"/>
      <c r="UTE32" s="20"/>
      <c r="UTF32" s="20"/>
      <c r="UTG32" s="20"/>
      <c r="UTH32" s="20"/>
      <c r="UTI32" s="20"/>
      <c r="UTJ32" s="20"/>
      <c r="UTK32" s="20"/>
      <c r="UTL32" s="20"/>
      <c r="UTM32" s="20"/>
      <c r="UTN32" s="20"/>
      <c r="UTO32" s="20"/>
      <c r="UTP32" s="20"/>
      <c r="UTQ32" s="20"/>
      <c r="UTR32" s="20"/>
      <c r="UTS32" s="20"/>
      <c r="UTT32" s="20"/>
      <c r="UTU32" s="20"/>
      <c r="UTV32" s="20"/>
      <c r="UTW32" s="20"/>
      <c r="UTX32" s="20"/>
      <c r="UTY32" s="20"/>
      <c r="UTZ32" s="20"/>
      <c r="UUA32" s="20"/>
      <c r="UUB32" s="20"/>
      <c r="UUC32" s="20"/>
      <c r="UUD32" s="20"/>
      <c r="UUE32" s="20"/>
      <c r="UUF32" s="20"/>
      <c r="UUG32" s="20"/>
      <c r="UUH32" s="20"/>
      <c r="UUI32" s="20"/>
      <c r="UUJ32" s="20"/>
      <c r="UUK32" s="20"/>
      <c r="UUL32" s="20"/>
      <c r="UUM32" s="20"/>
      <c r="UUN32" s="20"/>
      <c r="UUO32" s="20"/>
      <c r="UUP32" s="20"/>
      <c r="UUQ32" s="20"/>
      <c r="UUR32" s="20"/>
      <c r="UUS32" s="20"/>
      <c r="UUT32" s="20"/>
      <c r="UUU32" s="20"/>
      <c r="UUV32" s="20"/>
      <c r="UUW32" s="20"/>
      <c r="UUX32" s="20"/>
      <c r="UUY32" s="20"/>
      <c r="UUZ32" s="20"/>
      <c r="UVA32" s="20"/>
      <c r="UVB32" s="20"/>
      <c r="UVC32" s="20"/>
      <c r="UVD32" s="20"/>
      <c r="UVE32" s="20"/>
      <c r="UVF32" s="20"/>
      <c r="UVG32" s="20"/>
      <c r="UVH32" s="20"/>
      <c r="UVI32" s="20"/>
      <c r="UVJ32" s="20"/>
      <c r="UVK32" s="20"/>
      <c r="UVL32" s="20"/>
      <c r="UVM32" s="20"/>
      <c r="UVN32" s="20"/>
      <c r="UVO32" s="20"/>
      <c r="UVP32" s="20"/>
      <c r="UVQ32" s="20"/>
      <c r="UVR32" s="20"/>
      <c r="UVS32" s="20"/>
      <c r="UVT32" s="20"/>
      <c r="UVU32" s="20"/>
      <c r="UVV32" s="20"/>
      <c r="UVW32" s="20"/>
      <c r="UVX32" s="20"/>
      <c r="UVY32" s="20"/>
      <c r="UVZ32" s="20"/>
      <c r="UWA32" s="20"/>
      <c r="UWB32" s="20"/>
      <c r="UWC32" s="20"/>
      <c r="UWD32" s="20"/>
      <c r="UWE32" s="20"/>
      <c r="UWF32" s="20"/>
      <c r="UWG32" s="20"/>
      <c r="UWH32" s="20"/>
      <c r="UWI32" s="20"/>
      <c r="UWJ32" s="20"/>
      <c r="UWK32" s="20"/>
      <c r="UWL32" s="20"/>
      <c r="UWM32" s="20"/>
      <c r="UWN32" s="20"/>
      <c r="UWO32" s="20"/>
      <c r="UWP32" s="20"/>
      <c r="UWQ32" s="20"/>
      <c r="UWR32" s="20"/>
      <c r="UWS32" s="20"/>
      <c r="UWT32" s="20"/>
      <c r="UWU32" s="20"/>
      <c r="UWV32" s="20"/>
      <c r="UWW32" s="20"/>
      <c r="UWX32" s="20"/>
      <c r="UWY32" s="20"/>
      <c r="UWZ32" s="20"/>
      <c r="UXA32" s="20"/>
      <c r="UXB32" s="20"/>
      <c r="UXC32" s="20"/>
      <c r="UXD32" s="20"/>
      <c r="UXE32" s="20"/>
      <c r="UXF32" s="20"/>
      <c r="UXG32" s="20"/>
      <c r="UXH32" s="20"/>
      <c r="UXI32" s="20"/>
      <c r="UXJ32" s="20"/>
      <c r="UXK32" s="20"/>
      <c r="UXL32" s="20"/>
      <c r="UXM32" s="20"/>
      <c r="UXN32" s="20"/>
      <c r="UXO32" s="20"/>
      <c r="UXP32" s="20"/>
      <c r="UXQ32" s="20"/>
      <c r="UXR32" s="20"/>
      <c r="UXS32" s="20"/>
      <c r="UXT32" s="20"/>
      <c r="UXU32" s="20"/>
      <c r="UXV32" s="20"/>
      <c r="UXW32" s="20"/>
      <c r="UXX32" s="20"/>
      <c r="UXY32" s="20"/>
      <c r="UXZ32" s="20"/>
      <c r="UYA32" s="20"/>
      <c r="UYB32" s="20"/>
      <c r="UYC32" s="20"/>
      <c r="UYD32" s="20"/>
      <c r="UYE32" s="20"/>
      <c r="UYF32" s="20"/>
      <c r="UYG32" s="20"/>
      <c r="UYH32" s="20"/>
      <c r="UYI32" s="20"/>
      <c r="UYJ32" s="20"/>
      <c r="UYK32" s="20"/>
      <c r="UYL32" s="20"/>
      <c r="UYM32" s="20"/>
      <c r="UYN32" s="20"/>
      <c r="UYO32" s="20"/>
      <c r="UYP32" s="20"/>
      <c r="UYQ32" s="20"/>
      <c r="UYR32" s="20"/>
      <c r="UYS32" s="20"/>
      <c r="UYT32" s="20"/>
      <c r="UYU32" s="20"/>
      <c r="UYV32" s="20"/>
      <c r="UYW32" s="20"/>
      <c r="UYX32" s="20"/>
      <c r="UYY32" s="20"/>
      <c r="UYZ32" s="20"/>
      <c r="UZA32" s="20"/>
      <c r="UZB32" s="20"/>
      <c r="UZC32" s="20"/>
      <c r="UZD32" s="20"/>
      <c r="UZE32" s="20"/>
      <c r="UZF32" s="20"/>
      <c r="UZG32" s="20"/>
      <c r="UZH32" s="20"/>
      <c r="UZI32" s="20"/>
      <c r="UZJ32" s="20"/>
      <c r="UZK32" s="20"/>
      <c r="UZL32" s="20"/>
      <c r="UZM32" s="20"/>
      <c r="UZN32" s="20"/>
      <c r="UZO32" s="20"/>
      <c r="UZP32" s="20"/>
      <c r="UZQ32" s="20"/>
      <c r="UZR32" s="20"/>
      <c r="UZS32" s="20"/>
      <c r="UZT32" s="20"/>
      <c r="UZU32" s="20"/>
      <c r="UZV32" s="20"/>
      <c r="UZW32" s="20"/>
      <c r="UZX32" s="20"/>
      <c r="UZY32" s="20"/>
      <c r="UZZ32" s="20"/>
      <c r="VAA32" s="20"/>
      <c r="VAB32" s="20"/>
      <c r="VAC32" s="20"/>
      <c r="VAD32" s="20"/>
      <c r="VAE32" s="20"/>
      <c r="VAF32" s="20"/>
      <c r="VAG32" s="20"/>
      <c r="VAH32" s="20"/>
      <c r="VAI32" s="20"/>
      <c r="VAJ32" s="20"/>
      <c r="VAK32" s="20"/>
      <c r="VAL32" s="20"/>
      <c r="VAM32" s="20"/>
      <c r="VAN32" s="20"/>
      <c r="VAO32" s="20"/>
      <c r="VAP32" s="20"/>
      <c r="VAQ32" s="20"/>
      <c r="VAR32" s="20"/>
      <c r="VAS32" s="20"/>
      <c r="VAT32" s="20"/>
      <c r="VAU32" s="20"/>
      <c r="VAV32" s="20"/>
      <c r="VAW32" s="20"/>
      <c r="VAX32" s="20"/>
      <c r="VAY32" s="20"/>
      <c r="VAZ32" s="20"/>
      <c r="VBA32" s="20"/>
      <c r="VBB32" s="20"/>
      <c r="VBC32" s="20"/>
      <c r="VBD32" s="20"/>
      <c r="VBE32" s="20"/>
      <c r="VBF32" s="20"/>
      <c r="VBG32" s="20"/>
      <c r="VBH32" s="20"/>
      <c r="VBI32" s="20"/>
      <c r="VBJ32" s="20"/>
      <c r="VBK32" s="20"/>
      <c r="VBL32" s="20"/>
      <c r="VBM32" s="20"/>
      <c r="VBN32" s="20"/>
      <c r="VBO32" s="20"/>
      <c r="VBP32" s="20"/>
      <c r="VBQ32" s="20"/>
      <c r="VBR32" s="20"/>
      <c r="VBS32" s="20"/>
      <c r="VBT32" s="20"/>
      <c r="VBU32" s="20"/>
      <c r="VBV32" s="20"/>
      <c r="VBW32" s="20"/>
      <c r="VBX32" s="20"/>
      <c r="VBY32" s="20"/>
      <c r="VBZ32" s="20"/>
      <c r="VCA32" s="20"/>
      <c r="VCB32" s="20"/>
      <c r="VCC32" s="20"/>
      <c r="VCD32" s="20"/>
      <c r="VCE32" s="20"/>
      <c r="VCF32" s="20"/>
      <c r="VCG32" s="20"/>
      <c r="VCH32" s="20"/>
      <c r="VCI32" s="20"/>
      <c r="VCJ32" s="20"/>
      <c r="VCK32" s="20"/>
      <c r="VCL32" s="20"/>
      <c r="VCM32" s="20"/>
      <c r="VCN32" s="20"/>
      <c r="VCO32" s="20"/>
      <c r="VCP32" s="20"/>
      <c r="VCQ32" s="20"/>
      <c r="VCR32" s="20"/>
      <c r="VCS32" s="20"/>
      <c r="VCT32" s="20"/>
      <c r="VCU32" s="20"/>
      <c r="VCV32" s="20"/>
      <c r="VCW32" s="20"/>
      <c r="VCX32" s="20"/>
      <c r="VCY32" s="20"/>
      <c r="VCZ32" s="20"/>
      <c r="VDA32" s="20"/>
      <c r="VDB32" s="20"/>
      <c r="VDC32" s="20"/>
      <c r="VDD32" s="20"/>
      <c r="VDE32" s="20"/>
      <c r="VDF32" s="20"/>
      <c r="VDG32" s="20"/>
      <c r="VDH32" s="20"/>
      <c r="VDI32" s="20"/>
      <c r="VDJ32" s="20"/>
      <c r="VDK32" s="20"/>
      <c r="VDL32" s="20"/>
      <c r="VDM32" s="20"/>
      <c r="VDN32" s="20"/>
      <c r="VDO32" s="20"/>
      <c r="VDP32" s="20"/>
      <c r="VDQ32" s="20"/>
      <c r="VDR32" s="20"/>
      <c r="VDS32" s="20"/>
      <c r="VDT32" s="20"/>
      <c r="VDU32" s="20"/>
      <c r="VDV32" s="20"/>
      <c r="VDW32" s="20"/>
      <c r="VDX32" s="20"/>
      <c r="VDY32" s="20"/>
      <c r="VDZ32" s="20"/>
      <c r="VEA32" s="20"/>
      <c r="VEB32" s="20"/>
      <c r="VEC32" s="20"/>
      <c r="VED32" s="20"/>
      <c r="VEE32" s="20"/>
      <c r="VEF32" s="20"/>
      <c r="VEG32" s="20"/>
      <c r="VEH32" s="20"/>
      <c r="VEI32" s="20"/>
      <c r="VEJ32" s="20"/>
      <c r="VEK32" s="20"/>
      <c r="VEL32" s="20"/>
      <c r="VEM32" s="20"/>
      <c r="VEN32" s="20"/>
      <c r="VEO32" s="20"/>
      <c r="VEP32" s="20"/>
      <c r="VEQ32" s="20"/>
      <c r="VER32" s="20"/>
      <c r="VES32" s="20"/>
      <c r="VET32" s="20"/>
      <c r="VEU32" s="20"/>
      <c r="VEV32" s="20"/>
      <c r="VEW32" s="20"/>
      <c r="VEX32" s="20"/>
      <c r="VEY32" s="20"/>
      <c r="VEZ32" s="20"/>
      <c r="VFA32" s="20"/>
      <c r="VFB32" s="20"/>
      <c r="VFC32" s="20"/>
      <c r="VFD32" s="20"/>
      <c r="VFE32" s="20"/>
      <c r="VFF32" s="20"/>
      <c r="VFG32" s="20"/>
      <c r="VFH32" s="20"/>
      <c r="VFI32" s="20"/>
      <c r="VFJ32" s="20"/>
      <c r="VFK32" s="20"/>
      <c r="VFL32" s="20"/>
      <c r="VFM32" s="20"/>
      <c r="VFN32" s="20"/>
      <c r="VFO32" s="20"/>
      <c r="VFP32" s="20"/>
      <c r="VFQ32" s="20"/>
      <c r="VFR32" s="20"/>
      <c r="VFS32" s="20"/>
      <c r="VFT32" s="20"/>
      <c r="VFU32" s="20"/>
      <c r="VFV32" s="20"/>
      <c r="VFW32" s="20"/>
      <c r="VFX32" s="20"/>
      <c r="VFY32" s="20"/>
      <c r="VFZ32" s="20"/>
      <c r="VGA32" s="20"/>
      <c r="VGB32" s="20"/>
      <c r="VGC32" s="20"/>
      <c r="VGD32" s="20"/>
      <c r="VGE32" s="20"/>
      <c r="VGF32" s="20"/>
      <c r="VGG32" s="20"/>
      <c r="VGH32" s="20"/>
      <c r="VGI32" s="20"/>
      <c r="VGJ32" s="20"/>
      <c r="VGK32" s="20"/>
      <c r="VGL32" s="20"/>
      <c r="VGM32" s="20"/>
      <c r="VGN32" s="20"/>
      <c r="VGO32" s="20"/>
      <c r="VGP32" s="20"/>
      <c r="VGQ32" s="20"/>
      <c r="VGR32" s="20"/>
      <c r="VGS32" s="20"/>
      <c r="VGT32" s="20"/>
      <c r="VGU32" s="20"/>
      <c r="VGV32" s="20"/>
      <c r="VGW32" s="20"/>
      <c r="VGX32" s="20"/>
      <c r="VGY32" s="20"/>
      <c r="VGZ32" s="20"/>
      <c r="VHA32" s="20"/>
      <c r="VHB32" s="20"/>
      <c r="VHC32" s="20"/>
      <c r="VHD32" s="20"/>
      <c r="VHE32" s="20"/>
      <c r="VHF32" s="20"/>
      <c r="VHG32" s="20"/>
      <c r="VHH32" s="20"/>
      <c r="VHI32" s="20"/>
      <c r="VHJ32" s="20"/>
      <c r="VHK32" s="20"/>
      <c r="VHL32" s="20"/>
      <c r="VHM32" s="20"/>
      <c r="VHN32" s="20"/>
      <c r="VHO32" s="20"/>
      <c r="VHP32" s="20"/>
      <c r="VHQ32" s="20"/>
      <c r="VHR32" s="20"/>
      <c r="VHS32" s="20"/>
      <c r="VHT32" s="20"/>
      <c r="VHU32" s="20"/>
      <c r="VHV32" s="20"/>
      <c r="VHW32" s="20"/>
      <c r="VHX32" s="20"/>
      <c r="VHY32" s="20"/>
      <c r="VHZ32" s="20"/>
      <c r="VIA32" s="20"/>
      <c r="VIB32" s="20"/>
      <c r="VIC32" s="20"/>
      <c r="VID32" s="20"/>
      <c r="VIE32" s="20"/>
      <c r="VIF32" s="20"/>
      <c r="VIG32" s="20"/>
      <c r="VIH32" s="20"/>
      <c r="VII32" s="20"/>
      <c r="VIJ32" s="20"/>
      <c r="VIK32" s="20"/>
      <c r="VIL32" s="20"/>
      <c r="VIM32" s="20"/>
      <c r="VIN32" s="20"/>
      <c r="VIO32" s="20"/>
      <c r="VIP32" s="20"/>
      <c r="VIQ32" s="20"/>
      <c r="VIR32" s="20"/>
      <c r="VIS32" s="20"/>
      <c r="VIT32" s="20"/>
      <c r="VIU32" s="20"/>
      <c r="VIV32" s="20"/>
      <c r="VIW32" s="20"/>
      <c r="VIX32" s="20"/>
      <c r="VIY32" s="20"/>
      <c r="VIZ32" s="20"/>
      <c r="VJA32" s="20"/>
      <c r="VJB32" s="20"/>
      <c r="VJC32" s="20"/>
      <c r="VJD32" s="20"/>
      <c r="VJE32" s="20"/>
      <c r="VJF32" s="20"/>
      <c r="VJG32" s="20"/>
      <c r="VJH32" s="20"/>
      <c r="VJI32" s="20"/>
      <c r="VJJ32" s="20"/>
      <c r="VJK32" s="20"/>
      <c r="VJL32" s="20"/>
      <c r="VJM32" s="20"/>
      <c r="VJN32" s="20"/>
      <c r="VJO32" s="20"/>
      <c r="VJP32" s="20"/>
      <c r="VJQ32" s="20"/>
      <c r="VJR32" s="20"/>
      <c r="VJS32" s="20"/>
      <c r="VJT32" s="20"/>
      <c r="VJU32" s="20"/>
      <c r="VJV32" s="20"/>
      <c r="VJW32" s="20"/>
      <c r="VJX32" s="20"/>
      <c r="VJY32" s="20"/>
      <c r="VJZ32" s="20"/>
      <c r="VKA32" s="20"/>
      <c r="VKB32" s="20"/>
      <c r="VKC32" s="20"/>
      <c r="VKD32" s="20"/>
      <c r="VKE32" s="20"/>
      <c r="VKF32" s="20"/>
      <c r="VKG32" s="20"/>
      <c r="VKH32" s="20"/>
      <c r="VKI32" s="20"/>
      <c r="VKJ32" s="20"/>
      <c r="VKK32" s="20"/>
      <c r="VKL32" s="20"/>
      <c r="VKM32" s="20"/>
      <c r="VKN32" s="20"/>
      <c r="VKO32" s="20"/>
      <c r="VKP32" s="20"/>
      <c r="VKQ32" s="20"/>
      <c r="VKR32" s="20"/>
      <c r="VKS32" s="20"/>
      <c r="VKT32" s="20"/>
      <c r="VKU32" s="20"/>
      <c r="VKV32" s="20"/>
      <c r="VKW32" s="20"/>
      <c r="VKX32" s="20"/>
      <c r="VKY32" s="20"/>
      <c r="VKZ32" s="20"/>
      <c r="VLA32" s="20"/>
      <c r="VLB32" s="20"/>
      <c r="VLC32" s="20"/>
      <c r="VLD32" s="20"/>
      <c r="VLE32" s="20"/>
      <c r="VLF32" s="20"/>
      <c r="VLG32" s="20"/>
      <c r="VLH32" s="20"/>
      <c r="VLI32" s="20"/>
      <c r="VLJ32" s="20"/>
      <c r="VLK32" s="20"/>
      <c r="VLL32" s="20"/>
      <c r="VLM32" s="20"/>
      <c r="VLN32" s="20"/>
      <c r="VLO32" s="20"/>
      <c r="VLP32" s="20"/>
      <c r="VLQ32" s="20"/>
      <c r="VLR32" s="20"/>
      <c r="VLS32" s="20"/>
      <c r="VLT32" s="20"/>
      <c r="VLU32" s="20"/>
      <c r="VLV32" s="20"/>
      <c r="VLW32" s="20"/>
      <c r="VLX32" s="20"/>
      <c r="VLY32" s="20"/>
      <c r="VLZ32" s="20"/>
      <c r="VMA32" s="20"/>
      <c r="VMB32" s="20"/>
      <c r="VMC32" s="20"/>
      <c r="VMD32" s="20"/>
      <c r="VME32" s="20"/>
      <c r="VMF32" s="20"/>
      <c r="VMG32" s="20"/>
      <c r="VMH32" s="20"/>
      <c r="VMI32" s="20"/>
      <c r="VMJ32" s="20"/>
      <c r="VMK32" s="20"/>
      <c r="VML32" s="20"/>
      <c r="VMM32" s="20"/>
      <c r="VMN32" s="20"/>
      <c r="VMO32" s="20"/>
      <c r="VMP32" s="20"/>
      <c r="VMQ32" s="20"/>
      <c r="VMR32" s="20"/>
      <c r="VMS32" s="20"/>
      <c r="VMT32" s="20"/>
      <c r="VMU32" s="20"/>
      <c r="VMV32" s="20"/>
      <c r="VMW32" s="20"/>
      <c r="VMX32" s="20"/>
      <c r="VMY32" s="20"/>
      <c r="VMZ32" s="20"/>
      <c r="VNA32" s="20"/>
      <c r="VNB32" s="20"/>
      <c r="VNC32" s="20"/>
      <c r="VND32" s="20"/>
      <c r="VNE32" s="20"/>
      <c r="VNF32" s="20"/>
      <c r="VNG32" s="20"/>
      <c r="VNH32" s="20"/>
      <c r="VNI32" s="20"/>
      <c r="VNJ32" s="20"/>
      <c r="VNK32" s="20"/>
      <c r="VNL32" s="20"/>
      <c r="VNM32" s="20"/>
      <c r="VNN32" s="20"/>
      <c r="VNO32" s="20"/>
      <c r="VNP32" s="20"/>
      <c r="VNQ32" s="20"/>
      <c r="VNR32" s="20"/>
      <c r="VNS32" s="20"/>
      <c r="VNT32" s="20"/>
      <c r="VNU32" s="20"/>
      <c r="VNV32" s="20"/>
      <c r="VNW32" s="20"/>
      <c r="VNX32" s="20"/>
      <c r="VNY32" s="20"/>
      <c r="VNZ32" s="20"/>
      <c r="VOA32" s="20"/>
      <c r="VOB32" s="20"/>
      <c r="VOC32" s="20"/>
      <c r="VOD32" s="20"/>
      <c r="VOE32" s="20"/>
      <c r="VOF32" s="20"/>
      <c r="VOG32" s="20"/>
      <c r="VOH32" s="20"/>
      <c r="VOI32" s="20"/>
      <c r="VOJ32" s="20"/>
      <c r="VOK32" s="20"/>
      <c r="VOL32" s="20"/>
      <c r="VOM32" s="20"/>
      <c r="VON32" s="20"/>
      <c r="VOO32" s="20"/>
      <c r="VOP32" s="20"/>
      <c r="VOQ32" s="20"/>
      <c r="VOR32" s="20"/>
      <c r="VOS32" s="20"/>
      <c r="VOT32" s="20"/>
      <c r="VOU32" s="20"/>
      <c r="VOV32" s="20"/>
      <c r="VOW32" s="20"/>
      <c r="VOX32" s="20"/>
      <c r="VOY32" s="20"/>
      <c r="VOZ32" s="20"/>
      <c r="VPA32" s="20"/>
      <c r="VPB32" s="20"/>
      <c r="VPC32" s="20"/>
      <c r="VPD32" s="20"/>
      <c r="VPE32" s="20"/>
      <c r="VPF32" s="20"/>
      <c r="VPG32" s="20"/>
      <c r="VPH32" s="20"/>
      <c r="VPI32" s="20"/>
      <c r="VPJ32" s="20"/>
      <c r="VPK32" s="20"/>
      <c r="VPL32" s="20"/>
      <c r="VPM32" s="20"/>
      <c r="VPN32" s="20"/>
      <c r="VPO32" s="20"/>
      <c r="VPP32" s="20"/>
      <c r="VPQ32" s="20"/>
      <c r="VPR32" s="20"/>
      <c r="VPS32" s="20"/>
      <c r="VPT32" s="20"/>
      <c r="VPU32" s="20"/>
      <c r="VPV32" s="20"/>
      <c r="VPW32" s="20"/>
      <c r="VPX32" s="20"/>
      <c r="VPY32" s="20"/>
      <c r="VPZ32" s="20"/>
      <c r="VQA32" s="20"/>
      <c r="VQB32" s="20"/>
      <c r="VQC32" s="20"/>
      <c r="VQD32" s="20"/>
      <c r="VQE32" s="20"/>
      <c r="VQF32" s="20"/>
      <c r="VQG32" s="20"/>
      <c r="VQH32" s="20"/>
      <c r="VQI32" s="20"/>
      <c r="VQJ32" s="20"/>
      <c r="VQK32" s="20"/>
      <c r="VQL32" s="20"/>
      <c r="VQM32" s="20"/>
      <c r="VQN32" s="20"/>
      <c r="VQO32" s="20"/>
      <c r="VQP32" s="20"/>
      <c r="VQQ32" s="20"/>
      <c r="VQR32" s="20"/>
      <c r="VQS32" s="20"/>
      <c r="VQT32" s="20"/>
      <c r="VQU32" s="20"/>
      <c r="VQV32" s="20"/>
      <c r="VQW32" s="20"/>
      <c r="VQX32" s="20"/>
      <c r="VQY32" s="20"/>
      <c r="VQZ32" s="20"/>
      <c r="VRA32" s="20"/>
      <c r="VRB32" s="20"/>
      <c r="VRC32" s="20"/>
      <c r="VRD32" s="20"/>
      <c r="VRE32" s="20"/>
      <c r="VRF32" s="20"/>
      <c r="VRG32" s="20"/>
      <c r="VRH32" s="20"/>
      <c r="VRI32" s="20"/>
      <c r="VRJ32" s="20"/>
      <c r="VRK32" s="20"/>
      <c r="VRL32" s="20"/>
      <c r="VRM32" s="20"/>
      <c r="VRN32" s="20"/>
      <c r="VRO32" s="20"/>
      <c r="VRP32" s="20"/>
      <c r="VRQ32" s="20"/>
      <c r="VRR32" s="20"/>
      <c r="VRS32" s="20"/>
      <c r="VRT32" s="20"/>
      <c r="VRU32" s="20"/>
      <c r="VRV32" s="20"/>
      <c r="VRW32" s="20"/>
      <c r="VRX32" s="20"/>
      <c r="VRY32" s="20"/>
      <c r="VRZ32" s="20"/>
      <c r="VSA32" s="20"/>
      <c r="VSB32" s="20"/>
      <c r="VSC32" s="20"/>
      <c r="VSD32" s="20"/>
      <c r="VSE32" s="20"/>
      <c r="VSF32" s="20"/>
      <c r="VSG32" s="20"/>
      <c r="VSH32" s="20"/>
      <c r="VSI32" s="20"/>
      <c r="VSJ32" s="20"/>
      <c r="VSK32" s="20"/>
      <c r="VSL32" s="20"/>
      <c r="VSM32" s="20"/>
      <c r="VSN32" s="20"/>
      <c r="VSO32" s="20"/>
      <c r="VSP32" s="20"/>
      <c r="VSQ32" s="20"/>
      <c r="VSR32" s="20"/>
      <c r="VSS32" s="20"/>
      <c r="VST32" s="20"/>
      <c r="VSU32" s="20"/>
      <c r="VSV32" s="20"/>
      <c r="VSW32" s="20"/>
      <c r="VSX32" s="20"/>
      <c r="VSY32" s="20"/>
      <c r="VSZ32" s="20"/>
      <c r="VTA32" s="20"/>
      <c r="VTB32" s="20"/>
      <c r="VTC32" s="20"/>
      <c r="VTD32" s="20"/>
      <c r="VTE32" s="20"/>
      <c r="VTF32" s="20"/>
      <c r="VTG32" s="20"/>
      <c r="VTH32" s="20"/>
      <c r="VTI32" s="20"/>
      <c r="VTJ32" s="20"/>
      <c r="VTK32" s="20"/>
      <c r="VTL32" s="20"/>
      <c r="VTM32" s="20"/>
      <c r="VTN32" s="20"/>
      <c r="VTO32" s="20"/>
      <c r="VTP32" s="20"/>
      <c r="VTQ32" s="20"/>
      <c r="VTR32" s="20"/>
      <c r="VTS32" s="20"/>
      <c r="VTT32" s="20"/>
      <c r="VTU32" s="20"/>
      <c r="VTV32" s="20"/>
      <c r="VTW32" s="20"/>
      <c r="VTX32" s="20"/>
      <c r="VTY32" s="20"/>
      <c r="VTZ32" s="20"/>
      <c r="VUA32" s="20"/>
      <c r="VUB32" s="20"/>
      <c r="VUC32" s="20"/>
      <c r="VUD32" s="20"/>
      <c r="VUE32" s="20"/>
      <c r="VUF32" s="20"/>
      <c r="VUG32" s="20"/>
      <c r="VUH32" s="20"/>
      <c r="VUI32" s="20"/>
      <c r="VUJ32" s="20"/>
      <c r="VUK32" s="20"/>
      <c r="VUL32" s="20"/>
      <c r="VUM32" s="20"/>
      <c r="VUN32" s="20"/>
      <c r="VUO32" s="20"/>
      <c r="VUP32" s="20"/>
      <c r="VUQ32" s="20"/>
      <c r="VUR32" s="20"/>
      <c r="VUS32" s="20"/>
      <c r="VUT32" s="20"/>
      <c r="VUU32" s="20"/>
      <c r="VUV32" s="20"/>
      <c r="VUW32" s="20"/>
      <c r="VUX32" s="20"/>
      <c r="VUY32" s="20"/>
      <c r="VUZ32" s="20"/>
      <c r="VVA32" s="20"/>
      <c r="VVB32" s="20"/>
      <c r="VVC32" s="20"/>
      <c r="VVD32" s="20"/>
      <c r="VVE32" s="20"/>
      <c r="VVF32" s="20"/>
      <c r="VVG32" s="20"/>
      <c r="VVH32" s="20"/>
      <c r="VVI32" s="20"/>
      <c r="VVJ32" s="20"/>
      <c r="VVK32" s="20"/>
      <c r="VVL32" s="20"/>
      <c r="VVM32" s="20"/>
      <c r="VVN32" s="20"/>
      <c r="VVO32" s="20"/>
      <c r="VVP32" s="20"/>
      <c r="VVQ32" s="20"/>
      <c r="VVR32" s="20"/>
      <c r="VVS32" s="20"/>
      <c r="VVT32" s="20"/>
      <c r="VVU32" s="20"/>
      <c r="VVV32" s="20"/>
      <c r="VVW32" s="20"/>
      <c r="VVX32" s="20"/>
      <c r="VVY32" s="20"/>
      <c r="VVZ32" s="20"/>
      <c r="VWA32" s="20"/>
      <c r="VWB32" s="20"/>
      <c r="VWC32" s="20"/>
      <c r="VWD32" s="20"/>
      <c r="VWE32" s="20"/>
      <c r="VWF32" s="20"/>
      <c r="VWG32" s="20"/>
      <c r="VWH32" s="20"/>
      <c r="VWI32" s="20"/>
      <c r="VWJ32" s="20"/>
      <c r="VWK32" s="20"/>
      <c r="VWL32" s="20"/>
      <c r="VWM32" s="20"/>
      <c r="VWN32" s="20"/>
      <c r="VWO32" s="20"/>
      <c r="VWP32" s="20"/>
      <c r="VWQ32" s="20"/>
      <c r="VWR32" s="20"/>
      <c r="VWS32" s="20"/>
      <c r="VWT32" s="20"/>
      <c r="VWU32" s="20"/>
      <c r="VWV32" s="20"/>
      <c r="VWW32" s="20"/>
      <c r="VWX32" s="20"/>
      <c r="VWY32" s="20"/>
      <c r="VWZ32" s="20"/>
      <c r="VXA32" s="20"/>
      <c r="VXB32" s="20"/>
      <c r="VXC32" s="20"/>
      <c r="VXD32" s="20"/>
      <c r="VXE32" s="20"/>
      <c r="VXF32" s="20"/>
      <c r="VXG32" s="20"/>
      <c r="VXH32" s="20"/>
      <c r="VXI32" s="20"/>
      <c r="VXJ32" s="20"/>
      <c r="VXK32" s="20"/>
      <c r="VXL32" s="20"/>
      <c r="VXM32" s="20"/>
      <c r="VXN32" s="20"/>
      <c r="VXO32" s="20"/>
      <c r="VXP32" s="20"/>
      <c r="VXQ32" s="20"/>
      <c r="VXR32" s="20"/>
      <c r="VXS32" s="20"/>
      <c r="VXT32" s="20"/>
      <c r="VXU32" s="20"/>
      <c r="VXV32" s="20"/>
      <c r="VXW32" s="20"/>
      <c r="VXX32" s="20"/>
      <c r="VXY32" s="20"/>
      <c r="VXZ32" s="20"/>
      <c r="VYA32" s="20"/>
      <c r="VYB32" s="20"/>
      <c r="VYC32" s="20"/>
      <c r="VYD32" s="20"/>
      <c r="VYE32" s="20"/>
      <c r="VYF32" s="20"/>
      <c r="VYG32" s="20"/>
      <c r="VYH32" s="20"/>
      <c r="VYI32" s="20"/>
      <c r="VYJ32" s="20"/>
      <c r="VYK32" s="20"/>
      <c r="VYL32" s="20"/>
      <c r="VYM32" s="20"/>
      <c r="VYN32" s="20"/>
      <c r="VYO32" s="20"/>
      <c r="VYP32" s="20"/>
      <c r="VYQ32" s="20"/>
      <c r="VYR32" s="20"/>
      <c r="VYS32" s="20"/>
      <c r="VYT32" s="20"/>
      <c r="VYU32" s="20"/>
      <c r="VYV32" s="20"/>
      <c r="VYW32" s="20"/>
      <c r="VYX32" s="20"/>
      <c r="VYY32" s="20"/>
      <c r="VYZ32" s="20"/>
      <c r="VZA32" s="20"/>
      <c r="VZB32" s="20"/>
      <c r="VZC32" s="20"/>
      <c r="VZD32" s="20"/>
      <c r="VZE32" s="20"/>
      <c r="VZF32" s="20"/>
      <c r="VZG32" s="20"/>
      <c r="VZH32" s="20"/>
      <c r="VZI32" s="20"/>
      <c r="VZJ32" s="20"/>
      <c r="VZK32" s="20"/>
      <c r="VZL32" s="20"/>
      <c r="VZM32" s="20"/>
      <c r="VZN32" s="20"/>
      <c r="VZO32" s="20"/>
      <c r="VZP32" s="20"/>
      <c r="VZQ32" s="20"/>
      <c r="VZR32" s="20"/>
      <c r="VZS32" s="20"/>
      <c r="VZT32" s="20"/>
      <c r="VZU32" s="20"/>
      <c r="VZV32" s="20"/>
      <c r="VZW32" s="20"/>
      <c r="VZX32" s="20"/>
      <c r="VZY32" s="20"/>
      <c r="VZZ32" s="20"/>
      <c r="WAA32" s="20"/>
      <c r="WAB32" s="20"/>
      <c r="WAC32" s="20"/>
      <c r="WAD32" s="20"/>
      <c r="WAE32" s="20"/>
      <c r="WAF32" s="20"/>
      <c r="WAG32" s="20"/>
      <c r="WAH32" s="20"/>
      <c r="WAI32" s="20"/>
      <c r="WAJ32" s="20"/>
      <c r="WAK32" s="20"/>
      <c r="WAL32" s="20"/>
      <c r="WAM32" s="20"/>
      <c r="WAN32" s="20"/>
      <c r="WAO32" s="20"/>
      <c r="WAP32" s="20"/>
      <c r="WAQ32" s="20"/>
      <c r="WAR32" s="20"/>
      <c r="WAS32" s="20"/>
      <c r="WAT32" s="20"/>
      <c r="WAU32" s="20"/>
      <c r="WAV32" s="20"/>
      <c r="WAW32" s="20"/>
      <c r="WAX32" s="20"/>
      <c r="WAY32" s="20"/>
      <c r="WAZ32" s="20"/>
      <c r="WBA32" s="20"/>
      <c r="WBB32" s="20"/>
      <c r="WBC32" s="20"/>
      <c r="WBD32" s="20"/>
      <c r="WBE32" s="20"/>
      <c r="WBF32" s="20"/>
      <c r="WBG32" s="20"/>
      <c r="WBH32" s="20"/>
      <c r="WBI32" s="20"/>
      <c r="WBJ32" s="20"/>
      <c r="WBK32" s="20"/>
      <c r="WBL32" s="20"/>
      <c r="WBM32" s="20"/>
      <c r="WBN32" s="20"/>
      <c r="WBO32" s="20"/>
      <c r="WBP32" s="20"/>
      <c r="WBQ32" s="20"/>
      <c r="WBR32" s="20"/>
      <c r="WBS32" s="20"/>
      <c r="WBT32" s="20"/>
      <c r="WBU32" s="20"/>
      <c r="WBV32" s="20"/>
      <c r="WBW32" s="20"/>
      <c r="WBX32" s="20"/>
      <c r="WBY32" s="20"/>
      <c r="WBZ32" s="20"/>
      <c r="WCA32" s="20"/>
      <c r="WCB32" s="20"/>
      <c r="WCC32" s="20"/>
      <c r="WCD32" s="20"/>
      <c r="WCE32" s="20"/>
      <c r="WCF32" s="20"/>
      <c r="WCG32" s="20"/>
      <c r="WCH32" s="20"/>
      <c r="WCI32" s="20"/>
      <c r="WCJ32" s="20"/>
      <c r="WCK32" s="20"/>
      <c r="WCL32" s="20"/>
      <c r="WCM32" s="20"/>
      <c r="WCN32" s="20"/>
      <c r="WCO32" s="20"/>
      <c r="WCP32" s="20"/>
      <c r="WCQ32" s="20"/>
      <c r="WCR32" s="20"/>
      <c r="WCS32" s="20"/>
      <c r="WCT32" s="20"/>
      <c r="WCU32" s="20"/>
      <c r="WCV32" s="20"/>
      <c r="WCW32" s="20"/>
      <c r="WCX32" s="20"/>
      <c r="WCY32" s="20"/>
      <c r="WCZ32" s="20"/>
      <c r="WDA32" s="20"/>
      <c r="WDB32" s="20"/>
      <c r="WDC32" s="20"/>
      <c r="WDD32" s="20"/>
      <c r="WDE32" s="20"/>
      <c r="WDF32" s="20"/>
      <c r="WDG32" s="20"/>
      <c r="WDH32" s="20"/>
      <c r="WDI32" s="20"/>
      <c r="WDJ32" s="20"/>
      <c r="WDK32" s="20"/>
      <c r="WDL32" s="20"/>
      <c r="WDM32" s="20"/>
      <c r="WDN32" s="20"/>
      <c r="WDO32" s="20"/>
      <c r="WDP32" s="20"/>
      <c r="WDQ32" s="20"/>
      <c r="WDR32" s="20"/>
      <c r="WDS32" s="20"/>
      <c r="WDT32" s="20"/>
      <c r="WDU32" s="20"/>
      <c r="WDV32" s="20"/>
      <c r="WDW32" s="20"/>
      <c r="WDX32" s="20"/>
      <c r="WDY32" s="20"/>
      <c r="WDZ32" s="20"/>
      <c r="WEA32" s="20"/>
      <c r="WEB32" s="20"/>
      <c r="WEC32" s="20"/>
      <c r="WED32" s="20"/>
      <c r="WEE32" s="20"/>
      <c r="WEF32" s="20"/>
      <c r="WEG32" s="20"/>
      <c r="WEH32" s="20"/>
      <c r="WEI32" s="20"/>
      <c r="WEJ32" s="20"/>
      <c r="WEK32" s="20"/>
      <c r="WEL32" s="20"/>
      <c r="WEM32" s="20"/>
      <c r="WEN32" s="20"/>
      <c r="WEO32" s="20"/>
      <c r="WEP32" s="20"/>
      <c r="WEQ32" s="20"/>
      <c r="WER32" s="20"/>
      <c r="WES32" s="20"/>
      <c r="WET32" s="20"/>
      <c r="WEU32" s="20"/>
      <c r="WEV32" s="20"/>
      <c r="WEW32" s="20"/>
      <c r="WEX32" s="20"/>
      <c r="WEY32" s="20"/>
      <c r="WEZ32" s="20"/>
      <c r="WFA32" s="20"/>
      <c r="WFB32" s="20"/>
      <c r="WFC32" s="20"/>
      <c r="WFD32" s="20"/>
      <c r="WFE32" s="20"/>
      <c r="WFF32" s="20"/>
      <c r="WFG32" s="20"/>
      <c r="WFH32" s="20"/>
      <c r="WFI32" s="20"/>
      <c r="WFJ32" s="20"/>
      <c r="WFK32" s="20"/>
      <c r="WFL32" s="20"/>
      <c r="WFM32" s="20"/>
      <c r="WFN32" s="20"/>
      <c r="WFO32" s="20"/>
      <c r="WFP32" s="20"/>
      <c r="WFQ32" s="20"/>
      <c r="WFR32" s="20"/>
      <c r="WFS32" s="20"/>
      <c r="WFT32" s="20"/>
      <c r="WFU32" s="20"/>
      <c r="WFV32" s="20"/>
      <c r="WFW32" s="20"/>
      <c r="WFX32" s="20"/>
      <c r="WFY32" s="20"/>
      <c r="WFZ32" s="20"/>
      <c r="WGA32" s="20"/>
      <c r="WGB32" s="20"/>
      <c r="WGC32" s="20"/>
      <c r="WGD32" s="20"/>
      <c r="WGE32" s="20"/>
      <c r="WGF32" s="20"/>
      <c r="WGG32" s="20"/>
      <c r="WGH32" s="20"/>
      <c r="WGI32" s="20"/>
      <c r="WGJ32" s="20"/>
      <c r="WGK32" s="20"/>
      <c r="WGL32" s="20"/>
      <c r="WGM32" s="20"/>
      <c r="WGN32" s="20"/>
      <c r="WGO32" s="20"/>
      <c r="WGP32" s="20"/>
      <c r="WGQ32" s="20"/>
      <c r="WGR32" s="20"/>
      <c r="WGS32" s="20"/>
      <c r="WGT32" s="20"/>
      <c r="WGU32" s="20"/>
      <c r="WGV32" s="20"/>
      <c r="WGW32" s="20"/>
      <c r="WGX32" s="20"/>
      <c r="WGY32" s="20"/>
      <c r="WGZ32" s="20"/>
      <c r="WHA32" s="20"/>
      <c r="WHB32" s="20"/>
      <c r="WHC32" s="20"/>
      <c r="WHD32" s="20"/>
      <c r="WHE32" s="20"/>
      <c r="WHF32" s="20"/>
      <c r="WHG32" s="20"/>
      <c r="WHH32" s="20"/>
      <c r="WHI32" s="20"/>
      <c r="WHJ32" s="20"/>
      <c r="WHK32" s="20"/>
      <c r="WHL32" s="20"/>
      <c r="WHM32" s="20"/>
      <c r="WHN32" s="20"/>
      <c r="WHO32" s="20"/>
      <c r="WHP32" s="20"/>
      <c r="WHQ32" s="20"/>
      <c r="WHR32" s="20"/>
      <c r="WHS32" s="20"/>
      <c r="WHT32" s="20"/>
      <c r="WHU32" s="20"/>
      <c r="WHV32" s="20"/>
      <c r="WHW32" s="20"/>
      <c r="WHX32" s="20"/>
      <c r="WHY32" s="20"/>
      <c r="WHZ32" s="20"/>
      <c r="WIA32" s="20"/>
      <c r="WIB32" s="20"/>
      <c r="WIC32" s="20"/>
      <c r="WID32" s="20"/>
      <c r="WIE32" s="20"/>
      <c r="WIF32" s="20"/>
      <c r="WIG32" s="20"/>
      <c r="WIH32" s="20"/>
      <c r="WII32" s="20"/>
      <c r="WIJ32" s="20"/>
      <c r="WIK32" s="20"/>
      <c r="WIL32" s="20"/>
      <c r="WIM32" s="20"/>
      <c r="WIN32" s="20"/>
      <c r="WIO32" s="20"/>
      <c r="WIP32" s="20"/>
      <c r="WIQ32" s="20"/>
      <c r="WIR32" s="20"/>
      <c r="WIS32" s="20"/>
      <c r="WIT32" s="20"/>
      <c r="WIU32" s="20"/>
      <c r="WIV32" s="20"/>
      <c r="WIW32" s="20"/>
      <c r="WIX32" s="20"/>
      <c r="WIY32" s="20"/>
      <c r="WIZ32" s="20"/>
      <c r="WJA32" s="20"/>
      <c r="WJB32" s="20"/>
      <c r="WJC32" s="20"/>
      <c r="WJD32" s="20"/>
      <c r="WJE32" s="20"/>
      <c r="WJF32" s="20"/>
      <c r="WJG32" s="20"/>
      <c r="WJH32" s="20"/>
      <c r="WJI32" s="20"/>
      <c r="WJJ32" s="20"/>
      <c r="WJK32" s="20"/>
      <c r="WJL32" s="20"/>
      <c r="WJM32" s="20"/>
      <c r="WJN32" s="20"/>
      <c r="WJO32" s="20"/>
      <c r="WJP32" s="20"/>
      <c r="WJQ32" s="20"/>
      <c r="WJR32" s="20"/>
      <c r="WJS32" s="20"/>
      <c r="WJT32" s="20"/>
      <c r="WJU32" s="20"/>
      <c r="WJV32" s="20"/>
      <c r="WJW32" s="20"/>
      <c r="WJX32" s="20"/>
      <c r="WJY32" s="20"/>
      <c r="WJZ32" s="20"/>
      <c r="WKA32" s="20"/>
      <c r="WKB32" s="20"/>
      <c r="WKC32" s="20"/>
      <c r="WKD32" s="20"/>
      <c r="WKE32" s="20"/>
      <c r="WKF32" s="20"/>
      <c r="WKG32" s="20"/>
      <c r="WKH32" s="20"/>
      <c r="WKI32" s="20"/>
      <c r="WKJ32" s="20"/>
      <c r="WKK32" s="20"/>
      <c r="WKL32" s="20"/>
      <c r="WKM32" s="20"/>
      <c r="WKN32" s="20"/>
      <c r="WKO32" s="20"/>
      <c r="WKP32" s="20"/>
      <c r="WKQ32" s="20"/>
      <c r="WKR32" s="20"/>
      <c r="WKS32" s="20"/>
      <c r="WKT32" s="20"/>
      <c r="WKU32" s="20"/>
      <c r="WKV32" s="20"/>
      <c r="WKW32" s="20"/>
      <c r="WKX32" s="20"/>
      <c r="WKY32" s="20"/>
      <c r="WKZ32" s="20"/>
      <c r="WLA32" s="20"/>
      <c r="WLB32" s="20"/>
      <c r="WLC32" s="20"/>
      <c r="WLD32" s="20"/>
      <c r="WLE32" s="20"/>
      <c r="WLF32" s="20"/>
      <c r="WLG32" s="20"/>
      <c r="WLH32" s="20"/>
      <c r="WLI32" s="20"/>
      <c r="WLJ32" s="20"/>
      <c r="WLK32" s="20"/>
      <c r="WLL32" s="20"/>
      <c r="WLM32" s="20"/>
      <c r="WLN32" s="20"/>
      <c r="WLO32" s="20"/>
      <c r="WLP32" s="20"/>
      <c r="WLQ32" s="20"/>
      <c r="WLR32" s="20"/>
      <c r="WLS32" s="20"/>
      <c r="WLT32" s="20"/>
      <c r="WLU32" s="20"/>
      <c r="WLV32" s="20"/>
      <c r="WLW32" s="20"/>
      <c r="WLX32" s="20"/>
      <c r="WLY32" s="20"/>
      <c r="WLZ32" s="20"/>
      <c r="WMA32" s="20"/>
      <c r="WMB32" s="20"/>
      <c r="WMC32" s="20"/>
      <c r="WMD32" s="20"/>
      <c r="WME32" s="20"/>
      <c r="WMF32" s="20"/>
      <c r="WMG32" s="20"/>
      <c r="WMH32" s="20"/>
      <c r="WMI32" s="20"/>
      <c r="WMJ32" s="20"/>
      <c r="WMK32" s="20"/>
      <c r="WML32" s="20"/>
      <c r="WMM32" s="20"/>
      <c r="WMN32" s="20"/>
      <c r="WMO32" s="20"/>
      <c r="WMP32" s="20"/>
      <c r="WMQ32" s="20"/>
      <c r="WMR32" s="20"/>
      <c r="WMS32" s="20"/>
      <c r="WMT32" s="20"/>
      <c r="WMU32" s="20"/>
      <c r="WMV32" s="20"/>
      <c r="WMW32" s="20"/>
      <c r="WMX32" s="20"/>
      <c r="WMY32" s="20"/>
      <c r="WMZ32" s="20"/>
      <c r="WNA32" s="20"/>
      <c r="WNB32" s="20"/>
      <c r="WNC32" s="20"/>
      <c r="WND32" s="20"/>
      <c r="WNE32" s="20"/>
      <c r="WNF32" s="20"/>
      <c r="WNG32" s="20"/>
      <c r="WNH32" s="20"/>
      <c r="WNI32" s="20"/>
      <c r="WNJ32" s="20"/>
      <c r="WNK32" s="20"/>
      <c r="WNL32" s="20"/>
      <c r="WNM32" s="20"/>
      <c r="WNN32" s="20"/>
      <c r="WNO32" s="20"/>
      <c r="WNP32" s="20"/>
      <c r="WNQ32" s="20"/>
      <c r="WNR32" s="20"/>
      <c r="WNS32" s="20"/>
      <c r="WNT32" s="20"/>
      <c r="WNU32" s="20"/>
      <c r="WNV32" s="20"/>
      <c r="WNW32" s="20"/>
      <c r="WNX32" s="20"/>
      <c r="WNY32" s="20"/>
      <c r="WNZ32" s="20"/>
      <c r="WOA32" s="20"/>
      <c r="WOB32" s="20"/>
      <c r="WOC32" s="20"/>
      <c r="WOD32" s="20"/>
      <c r="WOE32" s="20"/>
      <c r="WOF32" s="20"/>
      <c r="WOG32" s="20"/>
      <c r="WOH32" s="20"/>
      <c r="WOI32" s="20"/>
      <c r="WOJ32" s="20"/>
      <c r="WOK32" s="20"/>
      <c r="WOL32" s="20"/>
      <c r="WOM32" s="20"/>
      <c r="WON32" s="20"/>
      <c r="WOO32" s="20"/>
      <c r="WOP32" s="20"/>
      <c r="WOQ32" s="20"/>
      <c r="WOR32" s="20"/>
      <c r="WOS32" s="20"/>
      <c r="WOT32" s="20"/>
      <c r="WOU32" s="20"/>
      <c r="WOV32" s="20"/>
      <c r="WOW32" s="20"/>
      <c r="WOX32" s="20"/>
      <c r="WOY32" s="20"/>
      <c r="WOZ32" s="20"/>
      <c r="WPA32" s="20"/>
      <c r="WPB32" s="20"/>
      <c r="WPC32" s="20"/>
      <c r="WPD32" s="20"/>
      <c r="WPE32" s="20"/>
      <c r="WPF32" s="20"/>
      <c r="WPG32" s="20"/>
      <c r="WPH32" s="20"/>
      <c r="WPI32" s="20"/>
      <c r="WPJ32" s="20"/>
      <c r="WPK32" s="20"/>
      <c r="WPL32" s="20"/>
      <c r="WPM32" s="20"/>
      <c r="WPN32" s="20"/>
      <c r="WPO32" s="20"/>
      <c r="WPP32" s="20"/>
      <c r="WPQ32" s="20"/>
      <c r="WPR32" s="20"/>
      <c r="WPS32" s="20"/>
      <c r="WPT32" s="20"/>
      <c r="WPU32" s="20"/>
      <c r="WPV32" s="20"/>
      <c r="WPW32" s="20"/>
      <c r="WPX32" s="20"/>
      <c r="WPY32" s="20"/>
      <c r="WPZ32" s="20"/>
      <c r="WQA32" s="20"/>
      <c r="WQB32" s="20"/>
      <c r="WQC32" s="20"/>
      <c r="WQD32" s="20"/>
      <c r="WQE32" s="20"/>
      <c r="WQF32" s="20"/>
      <c r="WQG32" s="20"/>
      <c r="WQH32" s="20"/>
      <c r="WQI32" s="20"/>
      <c r="WQJ32" s="20"/>
      <c r="WQK32" s="20"/>
      <c r="WQL32" s="20"/>
      <c r="WQM32" s="20"/>
      <c r="WQN32" s="20"/>
      <c r="WQO32" s="20"/>
      <c r="WQP32" s="20"/>
      <c r="WQQ32" s="20"/>
      <c r="WQR32" s="20"/>
      <c r="WQS32" s="20"/>
      <c r="WQT32" s="20"/>
      <c r="WQU32" s="20"/>
      <c r="WQV32" s="20"/>
      <c r="WQW32" s="20"/>
      <c r="WQX32" s="20"/>
      <c r="WQY32" s="20"/>
      <c r="WQZ32" s="20"/>
      <c r="WRA32" s="20"/>
      <c r="WRB32" s="20"/>
      <c r="WRC32" s="20"/>
      <c r="WRD32" s="20"/>
      <c r="WRE32" s="20"/>
      <c r="WRF32" s="20"/>
      <c r="WRG32" s="20"/>
      <c r="WRH32" s="20"/>
      <c r="WRI32" s="20"/>
      <c r="WRJ32" s="20"/>
      <c r="WRK32" s="20"/>
      <c r="WRL32" s="20"/>
      <c r="WRM32" s="20"/>
      <c r="WRN32" s="20"/>
      <c r="WRO32" s="20"/>
      <c r="WRP32" s="20"/>
      <c r="WRQ32" s="20"/>
      <c r="WRR32" s="20"/>
      <c r="WRS32" s="20"/>
      <c r="WRT32" s="20"/>
      <c r="WRU32" s="20"/>
      <c r="WRV32" s="20"/>
      <c r="WRW32" s="20"/>
      <c r="WRX32" s="20"/>
      <c r="WRY32" s="20"/>
      <c r="WRZ32" s="20"/>
      <c r="WSA32" s="20"/>
      <c r="WSB32" s="20"/>
      <c r="WSC32" s="20"/>
      <c r="WSD32" s="20"/>
      <c r="WSE32" s="20"/>
      <c r="WSF32" s="20"/>
      <c r="WSG32" s="20"/>
      <c r="WSH32" s="20"/>
      <c r="WSI32" s="20"/>
      <c r="WSJ32" s="20"/>
      <c r="WSK32" s="20"/>
      <c r="WSL32" s="20"/>
      <c r="WSM32" s="20"/>
      <c r="WSN32" s="20"/>
      <c r="WSO32" s="20"/>
      <c r="WSP32" s="20"/>
      <c r="WSQ32" s="20"/>
      <c r="WSR32" s="20"/>
      <c r="WSS32" s="20"/>
      <c r="WST32" s="20"/>
      <c r="WSU32" s="20"/>
      <c r="WSV32" s="20"/>
      <c r="WSW32" s="20"/>
      <c r="WSX32" s="20"/>
      <c r="WSY32" s="20"/>
      <c r="WSZ32" s="20"/>
      <c r="WTA32" s="20"/>
      <c r="WTB32" s="20"/>
      <c r="WTC32" s="20"/>
      <c r="WTD32" s="20"/>
      <c r="WTE32" s="20"/>
      <c r="WTF32" s="20"/>
      <c r="WTG32" s="20"/>
      <c r="WTH32" s="20"/>
      <c r="WTI32" s="20"/>
      <c r="WTJ32" s="20"/>
      <c r="WTK32" s="20"/>
      <c r="WTL32" s="20"/>
      <c r="WTM32" s="20"/>
      <c r="WTN32" s="20"/>
      <c r="WTO32" s="20"/>
      <c r="WTP32" s="20"/>
      <c r="WTQ32" s="20"/>
      <c r="WTR32" s="20"/>
      <c r="WTS32" s="20"/>
      <c r="WTT32" s="20"/>
      <c r="WTU32" s="20"/>
      <c r="WTV32" s="20"/>
      <c r="WTW32" s="20"/>
      <c r="WTX32" s="20"/>
      <c r="WTY32" s="20"/>
      <c r="WTZ32" s="20"/>
      <c r="WUA32" s="20"/>
      <c r="WUB32" s="20"/>
      <c r="WUC32" s="20"/>
      <c r="WUD32" s="20"/>
      <c r="WUE32" s="20"/>
      <c r="WUF32" s="20"/>
      <c r="WUG32" s="20"/>
      <c r="WUH32" s="20"/>
      <c r="WUI32" s="20"/>
      <c r="WUJ32" s="20"/>
      <c r="WUK32" s="20"/>
      <c r="WUL32" s="20"/>
      <c r="WUM32" s="20"/>
      <c r="WUN32" s="20"/>
      <c r="WUO32" s="20"/>
      <c r="WUP32" s="20"/>
      <c r="WUQ32" s="20"/>
      <c r="WUR32" s="20"/>
      <c r="WUS32" s="20"/>
      <c r="WUT32" s="20"/>
      <c r="WUU32" s="20"/>
      <c r="WUV32" s="20"/>
      <c r="WUW32" s="20"/>
      <c r="WUX32" s="20"/>
      <c r="WUY32" s="20"/>
      <c r="WUZ32" s="20"/>
      <c r="WVA32" s="20"/>
      <c r="WVB32" s="20"/>
      <c r="WVC32" s="20"/>
      <c r="WVD32" s="20"/>
      <c r="WVE32" s="20"/>
      <c r="WVF32" s="20"/>
      <c r="WVG32" s="20"/>
      <c r="WVH32" s="20"/>
      <c r="WVI32" s="20"/>
      <c r="WVJ32" s="20"/>
      <c r="WVK32" s="20"/>
      <c r="WVL32" s="20"/>
      <c r="WVM32" s="20"/>
      <c r="WVN32" s="20"/>
      <c r="WVO32" s="20"/>
      <c r="WVP32" s="20"/>
      <c r="WVQ32" s="20"/>
      <c r="WVR32" s="20"/>
      <c r="WVS32" s="20"/>
      <c r="WVT32" s="20"/>
      <c r="WVU32" s="20"/>
      <c r="WVV32" s="20"/>
      <c r="WVW32" s="20"/>
      <c r="WVX32" s="20"/>
      <c r="WVY32" s="20"/>
      <c r="WVZ32" s="20"/>
      <c r="WWA32" s="20"/>
      <c r="WWB32" s="20"/>
      <c r="WWC32" s="20"/>
      <c r="WWD32" s="20"/>
      <c r="WWE32" s="20"/>
      <c r="WWF32" s="20"/>
      <c r="WWG32" s="20"/>
      <c r="WWH32" s="20"/>
      <c r="WWI32" s="20"/>
      <c r="WWJ32" s="20"/>
      <c r="WWK32" s="20"/>
      <c r="WWL32" s="20"/>
      <c r="WWM32" s="20"/>
      <c r="WWN32" s="20"/>
      <c r="WWO32" s="20"/>
      <c r="WWP32" s="20"/>
      <c r="WWQ32" s="20"/>
      <c r="WWR32" s="20"/>
      <c r="WWS32" s="20"/>
      <c r="WWT32" s="20"/>
      <c r="WWU32" s="20"/>
      <c r="WWV32" s="20"/>
      <c r="WWW32" s="20"/>
      <c r="WWX32" s="20"/>
      <c r="WWY32" s="20"/>
      <c r="WWZ32" s="20"/>
      <c r="WXA32" s="20"/>
      <c r="WXB32" s="20"/>
      <c r="WXC32" s="20"/>
      <c r="WXD32" s="20"/>
      <c r="WXE32" s="20"/>
      <c r="WXF32" s="20"/>
      <c r="WXG32" s="20"/>
      <c r="WXH32" s="20"/>
      <c r="WXI32" s="20"/>
      <c r="WXJ32" s="20"/>
      <c r="WXK32" s="20"/>
      <c r="WXL32" s="20"/>
      <c r="WXM32" s="20"/>
      <c r="WXN32" s="20"/>
      <c r="WXO32" s="20"/>
      <c r="WXP32" s="20"/>
      <c r="WXQ32" s="20"/>
      <c r="WXR32" s="20"/>
      <c r="WXS32" s="20"/>
      <c r="WXT32" s="20"/>
      <c r="WXU32" s="20"/>
      <c r="WXV32" s="20"/>
      <c r="WXW32" s="20"/>
      <c r="WXX32" s="20"/>
      <c r="WXY32" s="20"/>
      <c r="WXZ32" s="20"/>
      <c r="WYA32" s="20"/>
      <c r="WYB32" s="20"/>
      <c r="WYC32" s="20"/>
      <c r="WYD32" s="20"/>
      <c r="WYE32" s="20"/>
      <c r="WYF32" s="20"/>
      <c r="WYG32" s="20"/>
      <c r="WYH32" s="20"/>
      <c r="WYI32" s="20"/>
      <c r="WYJ32" s="20"/>
      <c r="WYK32" s="20"/>
      <c r="WYL32" s="20"/>
      <c r="WYM32" s="20"/>
      <c r="WYN32" s="20"/>
      <c r="WYO32" s="20"/>
      <c r="WYP32" s="20"/>
      <c r="WYQ32" s="20"/>
      <c r="WYR32" s="20"/>
      <c r="WYS32" s="20"/>
      <c r="WYT32" s="20"/>
      <c r="WYU32" s="20"/>
      <c r="WYV32" s="20"/>
      <c r="WYW32" s="20"/>
      <c r="WYX32" s="20"/>
      <c r="WYY32" s="20"/>
      <c r="WYZ32" s="20"/>
      <c r="WZA32" s="20"/>
      <c r="WZB32" s="20"/>
      <c r="WZC32" s="20"/>
      <c r="WZD32" s="20"/>
      <c r="WZE32" s="20"/>
      <c r="WZF32" s="20"/>
      <c r="WZG32" s="20"/>
      <c r="WZH32" s="20"/>
      <c r="WZI32" s="20"/>
      <c r="WZJ32" s="20"/>
      <c r="WZK32" s="20"/>
      <c r="WZL32" s="20"/>
      <c r="WZM32" s="20"/>
      <c r="WZN32" s="20"/>
      <c r="WZO32" s="20"/>
      <c r="WZP32" s="20"/>
      <c r="WZQ32" s="20"/>
      <c r="WZR32" s="20"/>
      <c r="WZS32" s="20"/>
      <c r="WZT32" s="20"/>
      <c r="WZU32" s="20"/>
      <c r="WZV32" s="20"/>
      <c r="WZW32" s="20"/>
      <c r="WZX32" s="20"/>
      <c r="WZY32" s="20"/>
      <c r="WZZ32" s="20"/>
      <c r="XAA32" s="20"/>
      <c r="XAB32" s="20"/>
      <c r="XAC32" s="20"/>
      <c r="XAD32" s="20"/>
      <c r="XAE32" s="20"/>
      <c r="XAF32" s="20"/>
      <c r="XAG32" s="20"/>
      <c r="XAH32" s="20"/>
      <c r="XAI32" s="20"/>
      <c r="XAJ32" s="20"/>
      <c r="XAK32" s="20"/>
      <c r="XAL32" s="20"/>
      <c r="XAM32" s="20"/>
      <c r="XAN32" s="20"/>
      <c r="XAO32" s="20"/>
      <c r="XAP32" s="20"/>
      <c r="XAQ32" s="20"/>
      <c r="XAR32" s="20"/>
      <c r="XAS32" s="20"/>
      <c r="XAT32" s="20"/>
      <c r="XAU32" s="20"/>
      <c r="XAV32" s="20"/>
      <c r="XAW32" s="20"/>
      <c r="XAX32" s="20"/>
      <c r="XAY32" s="20"/>
      <c r="XAZ32" s="20"/>
      <c r="XBA32" s="20"/>
      <c r="XBB32" s="20"/>
      <c r="XBC32" s="20"/>
      <c r="XBD32" s="20"/>
      <c r="XBE32" s="20"/>
      <c r="XBF32" s="20"/>
      <c r="XBG32" s="20"/>
      <c r="XBH32" s="20"/>
      <c r="XBI32" s="20"/>
      <c r="XBJ32" s="20"/>
      <c r="XBK32" s="20"/>
      <c r="XBL32" s="20"/>
      <c r="XBM32" s="20"/>
      <c r="XBN32" s="20"/>
      <c r="XBO32" s="20"/>
      <c r="XBP32" s="20"/>
      <c r="XBQ32" s="20"/>
      <c r="XBR32" s="20"/>
      <c r="XBS32" s="20"/>
      <c r="XBT32" s="20"/>
      <c r="XBU32" s="20"/>
      <c r="XBV32" s="20"/>
      <c r="XBW32" s="20"/>
      <c r="XBX32" s="20"/>
      <c r="XBY32" s="20"/>
      <c r="XBZ32" s="20"/>
      <c r="XCA32" s="20"/>
      <c r="XCB32" s="20"/>
      <c r="XCC32" s="20"/>
      <c r="XCD32" s="20"/>
      <c r="XCE32" s="20"/>
      <c r="XCF32" s="20"/>
      <c r="XCG32" s="20"/>
      <c r="XCH32" s="20"/>
      <c r="XCI32" s="20"/>
      <c r="XCJ32" s="20"/>
      <c r="XCK32" s="20"/>
      <c r="XCL32" s="20"/>
      <c r="XCM32" s="20"/>
      <c r="XCN32" s="20"/>
      <c r="XCO32" s="20"/>
      <c r="XCP32" s="20"/>
      <c r="XCQ32" s="20"/>
      <c r="XCR32" s="20"/>
      <c r="XCS32" s="20"/>
      <c r="XCT32" s="20"/>
      <c r="XCU32" s="20"/>
      <c r="XCV32" s="20"/>
      <c r="XCW32" s="20"/>
      <c r="XCX32" s="20"/>
      <c r="XCY32" s="20"/>
      <c r="XCZ32" s="20"/>
      <c r="XDA32" s="20"/>
      <c r="XDB32" s="20"/>
      <c r="XDC32" s="20"/>
      <c r="XDD32" s="20"/>
      <c r="XDE32" s="20"/>
      <c r="XDF32" s="20"/>
      <c r="XDG32" s="20"/>
      <c r="XDH32" s="20"/>
      <c r="XDI32" s="20"/>
      <c r="XDJ32" s="20"/>
      <c r="XDK32" s="20"/>
      <c r="XDL32" s="20"/>
      <c r="XDM32" s="20"/>
      <c r="XDN32" s="20"/>
      <c r="XDO32" s="20"/>
      <c r="XDP32" s="20"/>
      <c r="XDQ32" s="20"/>
      <c r="XDR32" s="20"/>
      <c r="XDS32" s="20"/>
      <c r="XDT32" s="20"/>
      <c r="XDU32" s="20"/>
      <c r="XDV32" s="20"/>
      <c r="XDW32" s="20"/>
      <c r="XDX32" s="20"/>
      <c r="XDY32" s="20"/>
      <c r="XDZ32" s="20"/>
      <c r="XEA32" s="20"/>
      <c r="XEB32" s="20"/>
      <c r="XEC32" s="20"/>
      <c r="XED32" s="20"/>
      <c r="XEE32" s="20"/>
      <c r="XEF32" s="20"/>
      <c r="XEG32" s="20"/>
      <c r="XEH32" s="20"/>
      <c r="XEI32" s="20"/>
      <c r="XEJ32" s="20"/>
      <c r="XEK32" s="20"/>
      <c r="XEL32" s="20"/>
      <c r="XEM32" s="20"/>
      <c r="XEN32" s="20"/>
      <c r="XEO32" s="20"/>
      <c r="XEP32" s="20"/>
      <c r="XEQ32" s="20"/>
      <c r="XER32" s="20"/>
      <c r="XES32" s="20"/>
      <c r="XET32" s="20"/>
      <c r="XEU32" s="20"/>
      <c r="XEV32" s="20"/>
      <c r="XEW32" s="20"/>
      <c r="XEX32" s="20"/>
      <c r="XEY32" s="20"/>
    </row>
    <row r="33" spans="1:16381" s="21" customFormat="1" ht="31.5">
      <c r="A33" s="116" t="s">
        <v>176</v>
      </c>
      <c r="B33" s="627" t="s">
        <v>177</v>
      </c>
      <c r="C33" s="96" t="s">
        <v>178</v>
      </c>
      <c r="D33" s="96"/>
      <c r="E33" s="94" t="s">
        <v>52</v>
      </c>
      <c r="F33" s="94" t="s">
        <v>283</v>
      </c>
      <c r="G33" s="94" t="s">
        <v>179</v>
      </c>
      <c r="H33" s="94" t="s">
        <v>284</v>
      </c>
      <c r="I33" s="94" t="s">
        <v>180</v>
      </c>
      <c r="J33" s="94" t="s">
        <v>172</v>
      </c>
      <c r="K33" s="94" t="s">
        <v>493</v>
      </c>
      <c r="L33" s="97" t="s">
        <v>743</v>
      </c>
      <c r="M33" s="94" t="s">
        <v>182</v>
      </c>
      <c r="N33" s="94" t="s">
        <v>178</v>
      </c>
      <c r="O33" s="94" t="s">
        <v>178</v>
      </c>
      <c r="Q33" s="304" t="s">
        <v>736</v>
      </c>
      <c r="R33" s="279"/>
      <c r="S33" s="413" t="s">
        <v>170</v>
      </c>
      <c r="T33" s="210" t="str">
        <f t="shared" si="11"/>
        <v>Townhouse</v>
      </c>
      <c r="U33" s="210">
        <f>[17]TownInt!B$17</f>
        <v>0</v>
      </c>
      <c r="V33" s="210">
        <f>[17]TownInt!C$17</f>
        <v>0</v>
      </c>
      <c r="W33" s="210">
        <f>[17]TownInt!D$17</f>
        <v>44.71875</v>
      </c>
      <c r="X33" s="210">
        <f>[17]TownInt!E$17</f>
        <v>53.662500000000001</v>
      </c>
      <c r="Y33" s="210">
        <f>[17]TownInt!F$17</f>
        <v>62.606250000000003</v>
      </c>
      <c r="Z33" s="210">
        <f>[17]TownInt!G$17</f>
        <v>71.55</v>
      </c>
      <c r="AA33" s="11"/>
      <c r="AD33" s="11"/>
      <c r="AE33" s="11"/>
      <c r="AF33" s="11"/>
      <c r="AH33" s="11"/>
      <c r="AI33" s="11"/>
      <c r="AJ33" s="11"/>
      <c r="AK33" s="11"/>
      <c r="AL33" s="11"/>
      <c r="AM33" s="11"/>
      <c r="AN33" s="11"/>
      <c r="AO33" s="11"/>
      <c r="AP33" s="11"/>
      <c r="AQ33" s="11"/>
      <c r="AR33" s="11"/>
      <c r="AS33" s="11"/>
      <c r="AT33" s="11"/>
      <c r="AU33" s="11"/>
      <c r="AV33" s="11"/>
      <c r="AW33" s="11"/>
      <c r="AX33" s="11"/>
      <c r="AY33" s="11"/>
      <c r="AZ33" s="11"/>
      <c r="BA33" s="11"/>
      <c r="BB33" s="11"/>
      <c r="BC33" s="11"/>
      <c r="BD33" s="11"/>
      <c r="BE33" s="11"/>
      <c r="BF33" s="11"/>
      <c r="BG33" s="11"/>
      <c r="BH33" s="11"/>
      <c r="BI33" s="11"/>
      <c r="BJ33" s="11"/>
      <c r="BK33" s="11"/>
      <c r="BL33" s="11"/>
      <c r="BM33" s="11"/>
      <c r="BN33" s="11"/>
      <c r="BO33" s="11"/>
      <c r="BP33" s="11"/>
      <c r="BQ33" s="11"/>
      <c r="BR33" s="11"/>
      <c r="BS33" s="11"/>
      <c r="BT33" s="11"/>
      <c r="BU33" s="11"/>
      <c r="BV33" s="11"/>
      <c r="BW33" s="11"/>
      <c r="BX33" s="11"/>
      <c r="BY33" s="11"/>
      <c r="BZ33" s="11"/>
      <c r="CA33" s="11"/>
      <c r="CB33" s="11"/>
      <c r="CC33" s="11"/>
      <c r="CD33" s="11"/>
      <c r="CE33" s="11"/>
      <c r="CF33" s="11"/>
      <c r="CG33" s="11"/>
      <c r="CH33" s="11"/>
      <c r="CI33" s="11"/>
      <c r="CJ33" s="11"/>
      <c r="CK33" s="11"/>
      <c r="CL33" s="11"/>
      <c r="CM33" s="11"/>
      <c r="CN33" s="11"/>
      <c r="CO33" s="11"/>
      <c r="CP33" s="11"/>
      <c r="CQ33" s="11"/>
      <c r="CR33" s="11"/>
      <c r="CS33" s="11"/>
      <c r="CT33" s="11"/>
      <c r="CU33" s="11"/>
      <c r="CV33" s="11"/>
      <c r="CW33" s="11"/>
      <c r="CX33" s="11"/>
      <c r="CY33" s="11"/>
      <c r="CZ33" s="11"/>
      <c r="DA33" s="11"/>
      <c r="DB33" s="11"/>
      <c r="DC33" s="11"/>
      <c r="DD33" s="11"/>
      <c r="DE33" s="11"/>
      <c r="DF33" s="11"/>
      <c r="DG33" s="11"/>
      <c r="DH33" s="11"/>
      <c r="DI33" s="11"/>
      <c r="DJ33" s="11"/>
      <c r="DK33" s="11"/>
      <c r="DL33" s="11"/>
      <c r="DM33" s="11"/>
      <c r="DN33" s="11"/>
      <c r="DO33" s="11"/>
      <c r="DP33" s="11"/>
      <c r="DQ33" s="11"/>
      <c r="DR33" s="11"/>
      <c r="DS33" s="11"/>
      <c r="DT33" s="11"/>
      <c r="DU33" s="11"/>
      <c r="DV33" s="11"/>
      <c r="DW33" s="11"/>
      <c r="DX33" s="11"/>
      <c r="DY33" s="11"/>
      <c r="DZ33" s="11"/>
      <c r="EA33" s="11"/>
      <c r="EB33" s="11"/>
      <c r="EC33" s="11"/>
      <c r="ED33" s="11"/>
      <c r="EE33" s="11"/>
      <c r="EF33" s="11"/>
      <c r="EG33" s="11"/>
      <c r="EH33" s="11"/>
      <c r="EI33" s="11"/>
      <c r="EJ33" s="11"/>
      <c r="EK33" s="11"/>
      <c r="EL33" s="11"/>
      <c r="EM33" s="11"/>
      <c r="EN33" s="11"/>
      <c r="EO33" s="11"/>
      <c r="EP33" s="11"/>
      <c r="EQ33" s="11"/>
      <c r="ER33" s="11"/>
      <c r="ES33" s="11"/>
      <c r="ET33" s="11"/>
      <c r="EU33" s="11"/>
      <c r="EV33" s="11"/>
      <c r="EW33" s="11"/>
      <c r="EX33" s="11"/>
      <c r="EY33" s="11"/>
      <c r="EZ33" s="11"/>
      <c r="FA33" s="11"/>
      <c r="FB33" s="11"/>
      <c r="FC33" s="11"/>
      <c r="FD33" s="11"/>
      <c r="FE33" s="11"/>
      <c r="FF33" s="11"/>
      <c r="FG33" s="11"/>
      <c r="FH33" s="11"/>
      <c r="FI33" s="11"/>
      <c r="FJ33" s="11"/>
      <c r="FK33" s="11"/>
      <c r="FL33" s="11"/>
      <c r="FM33" s="11"/>
      <c r="FN33" s="11"/>
      <c r="FO33" s="11"/>
      <c r="FP33" s="11"/>
      <c r="FQ33" s="11"/>
      <c r="FR33" s="11"/>
      <c r="FS33" s="11"/>
      <c r="FT33" s="11"/>
      <c r="FU33" s="11"/>
      <c r="FV33" s="11"/>
      <c r="FW33" s="11"/>
      <c r="FX33" s="11"/>
      <c r="FY33" s="11"/>
      <c r="FZ33" s="11"/>
      <c r="GA33" s="11"/>
      <c r="GB33" s="11"/>
      <c r="GC33" s="11"/>
      <c r="GD33" s="11"/>
      <c r="GE33" s="11"/>
      <c r="GF33" s="11"/>
      <c r="GG33" s="11"/>
      <c r="GH33" s="11"/>
      <c r="GI33" s="11"/>
      <c r="GJ33" s="11"/>
      <c r="GK33" s="11"/>
      <c r="GL33" s="11"/>
      <c r="GM33" s="11"/>
      <c r="GN33" s="11"/>
      <c r="GO33" s="11"/>
      <c r="GP33" s="11"/>
      <c r="GQ33" s="11"/>
      <c r="GR33" s="11"/>
      <c r="GS33" s="11"/>
      <c r="GT33" s="11"/>
      <c r="GU33" s="11"/>
      <c r="GV33" s="11"/>
      <c r="GW33" s="11"/>
      <c r="GX33" s="11"/>
      <c r="GY33" s="11"/>
      <c r="GZ33" s="11"/>
      <c r="HA33" s="11"/>
      <c r="HB33" s="11"/>
      <c r="HC33" s="11"/>
      <c r="HD33" s="11"/>
      <c r="HE33" s="11"/>
      <c r="HF33" s="11"/>
      <c r="HG33" s="11"/>
      <c r="HH33" s="11"/>
      <c r="HI33" s="11"/>
      <c r="HJ33" s="11"/>
      <c r="HK33" s="11"/>
      <c r="HL33" s="11"/>
      <c r="HM33" s="11"/>
      <c r="HN33" s="11"/>
      <c r="HO33" s="11"/>
      <c r="HP33" s="11"/>
      <c r="HQ33" s="11"/>
      <c r="HR33" s="11"/>
      <c r="HS33" s="11"/>
      <c r="HT33" s="11"/>
      <c r="HU33" s="11"/>
      <c r="HV33" s="11"/>
      <c r="HW33" s="11"/>
      <c r="HX33" s="11"/>
      <c r="HY33" s="11"/>
      <c r="HZ33" s="11"/>
      <c r="IA33" s="11"/>
      <c r="IB33" s="11"/>
      <c r="IC33" s="11"/>
      <c r="ID33" s="11"/>
      <c r="IE33" s="11"/>
      <c r="IF33" s="11"/>
      <c r="IG33" s="11"/>
      <c r="IH33" s="11"/>
      <c r="II33" s="11"/>
      <c r="IJ33" s="11"/>
      <c r="IK33" s="11"/>
      <c r="IL33" s="11"/>
      <c r="IM33" s="11"/>
      <c r="IN33" s="11"/>
      <c r="IO33" s="11"/>
      <c r="IP33" s="11"/>
      <c r="IQ33" s="11"/>
      <c r="IR33" s="11"/>
      <c r="IS33" s="11"/>
      <c r="IT33" s="11"/>
      <c r="IU33" s="11"/>
      <c r="IV33" s="11"/>
      <c r="IW33" s="11"/>
      <c r="IX33" s="11"/>
      <c r="IY33" s="11"/>
      <c r="IZ33" s="11"/>
      <c r="JA33" s="11"/>
      <c r="JB33" s="11"/>
      <c r="JC33" s="11"/>
      <c r="JD33" s="11"/>
      <c r="JE33" s="11"/>
      <c r="JF33" s="11"/>
      <c r="JG33" s="11"/>
      <c r="JH33" s="11"/>
      <c r="JI33" s="11"/>
      <c r="JJ33" s="11"/>
      <c r="JK33" s="11"/>
      <c r="JL33" s="11"/>
      <c r="JM33" s="11"/>
      <c r="JN33" s="11"/>
      <c r="JO33" s="11"/>
      <c r="JP33" s="11"/>
      <c r="JQ33" s="11"/>
      <c r="JR33" s="11"/>
      <c r="JS33" s="11"/>
      <c r="JT33" s="11"/>
      <c r="JU33" s="11"/>
      <c r="JV33" s="11"/>
      <c r="JW33" s="11"/>
      <c r="JX33" s="11"/>
      <c r="JY33" s="11"/>
      <c r="JZ33" s="11"/>
      <c r="KA33" s="11"/>
      <c r="KB33" s="11"/>
      <c r="KC33" s="11"/>
      <c r="KD33" s="11"/>
      <c r="KE33" s="11"/>
      <c r="KF33" s="11"/>
      <c r="KG33" s="11"/>
      <c r="KH33" s="11"/>
      <c r="KI33" s="11"/>
      <c r="KJ33" s="11"/>
      <c r="KK33" s="11"/>
      <c r="KL33" s="11"/>
      <c r="KM33" s="11"/>
      <c r="KN33" s="11"/>
      <c r="KO33" s="11"/>
      <c r="KP33" s="11"/>
      <c r="KQ33" s="11"/>
      <c r="KR33" s="11"/>
      <c r="KS33" s="11"/>
      <c r="KT33" s="11"/>
      <c r="KU33" s="11"/>
      <c r="KV33" s="11"/>
      <c r="KW33" s="11"/>
      <c r="KX33" s="11"/>
      <c r="KY33" s="11"/>
      <c r="KZ33" s="11"/>
      <c r="LA33" s="11"/>
      <c r="LB33" s="11"/>
      <c r="LC33" s="11"/>
      <c r="LD33" s="11"/>
      <c r="LE33" s="11"/>
      <c r="LF33" s="11"/>
      <c r="LG33" s="11"/>
      <c r="LH33" s="11"/>
      <c r="LI33" s="11"/>
      <c r="LJ33" s="11"/>
      <c r="LK33" s="11"/>
      <c r="LL33" s="11"/>
      <c r="LM33" s="11"/>
      <c r="LN33" s="11"/>
      <c r="LO33" s="11"/>
      <c r="LP33" s="11"/>
      <c r="LQ33" s="11"/>
      <c r="LR33" s="11"/>
      <c r="LS33" s="11"/>
      <c r="LT33" s="11"/>
      <c r="LU33" s="11"/>
      <c r="LV33" s="11"/>
      <c r="LW33" s="11"/>
      <c r="LX33" s="11"/>
      <c r="LY33" s="11"/>
      <c r="LZ33" s="11"/>
      <c r="MA33" s="11"/>
      <c r="MB33" s="11"/>
      <c r="MC33" s="11"/>
      <c r="MD33" s="11"/>
      <c r="ME33" s="11"/>
      <c r="MF33" s="11"/>
      <c r="MG33" s="11"/>
      <c r="MH33" s="11"/>
      <c r="MI33" s="11"/>
      <c r="MJ33" s="11"/>
      <c r="MK33" s="11"/>
      <c r="ML33" s="11"/>
      <c r="MM33" s="11"/>
      <c r="MN33" s="11"/>
      <c r="MO33" s="11"/>
      <c r="MP33" s="11"/>
      <c r="MQ33" s="11"/>
      <c r="MR33" s="11"/>
      <c r="MS33" s="11"/>
      <c r="MT33" s="11"/>
      <c r="MU33" s="11"/>
      <c r="MV33" s="11"/>
      <c r="MW33" s="11"/>
      <c r="MX33" s="11"/>
      <c r="MY33" s="11"/>
      <c r="MZ33" s="11"/>
      <c r="NA33" s="11"/>
      <c r="NB33" s="11"/>
      <c r="NC33" s="11"/>
      <c r="ND33" s="11"/>
      <c r="NE33" s="11"/>
      <c r="NF33" s="11"/>
      <c r="NG33" s="11"/>
      <c r="NH33" s="11"/>
      <c r="NI33" s="11"/>
      <c r="NJ33" s="11"/>
      <c r="NK33" s="11"/>
      <c r="NL33" s="11"/>
      <c r="NM33" s="11"/>
      <c r="NN33" s="11"/>
      <c r="NO33" s="11"/>
      <c r="NP33" s="11"/>
      <c r="NQ33" s="11"/>
      <c r="NR33" s="11"/>
      <c r="NS33" s="11"/>
      <c r="NT33" s="11"/>
      <c r="NU33" s="11"/>
      <c r="NV33" s="11"/>
      <c r="NW33" s="11"/>
      <c r="NX33" s="11"/>
      <c r="NY33" s="11"/>
      <c r="NZ33" s="11"/>
      <c r="OA33" s="11"/>
      <c r="OB33" s="11"/>
      <c r="OC33" s="11"/>
      <c r="OD33" s="11"/>
      <c r="OE33" s="11"/>
      <c r="OF33" s="11"/>
      <c r="OG33" s="11"/>
      <c r="OH33" s="11"/>
      <c r="OI33" s="11"/>
      <c r="OJ33" s="11"/>
      <c r="OK33" s="11"/>
      <c r="OL33" s="11"/>
      <c r="OM33" s="11"/>
      <c r="ON33" s="11"/>
      <c r="OO33" s="11"/>
      <c r="OP33" s="11"/>
      <c r="OQ33" s="11"/>
      <c r="OR33" s="11"/>
      <c r="OS33" s="11"/>
      <c r="OT33" s="11"/>
      <c r="OU33" s="11"/>
      <c r="OV33" s="11"/>
      <c r="OW33" s="11"/>
      <c r="OX33" s="11"/>
      <c r="OY33" s="11"/>
      <c r="OZ33" s="11"/>
      <c r="PA33" s="11"/>
      <c r="PB33" s="11"/>
      <c r="PC33" s="11"/>
      <c r="PD33" s="11"/>
      <c r="PE33" s="11"/>
      <c r="PF33" s="11"/>
      <c r="PG33" s="11"/>
      <c r="PH33" s="11"/>
      <c r="PI33" s="11"/>
      <c r="PJ33" s="11"/>
      <c r="PK33" s="11"/>
      <c r="PL33" s="11"/>
      <c r="PM33" s="11"/>
      <c r="PN33" s="11"/>
      <c r="PO33" s="11"/>
      <c r="PP33" s="11"/>
      <c r="PQ33" s="11"/>
      <c r="PR33" s="11"/>
      <c r="PS33" s="11"/>
      <c r="PT33" s="11"/>
      <c r="PU33" s="11"/>
      <c r="PV33" s="11"/>
      <c r="PW33" s="11"/>
      <c r="PX33" s="11"/>
      <c r="PY33" s="11"/>
      <c r="PZ33" s="11"/>
      <c r="QA33" s="11"/>
      <c r="QB33" s="11"/>
      <c r="QC33" s="11"/>
      <c r="QD33" s="11"/>
      <c r="QE33" s="11"/>
      <c r="QF33" s="11"/>
      <c r="QG33" s="11"/>
      <c r="QH33" s="11"/>
      <c r="QI33" s="11"/>
      <c r="QJ33" s="11"/>
      <c r="QK33" s="11"/>
      <c r="QL33" s="11"/>
      <c r="QM33" s="11"/>
      <c r="QN33" s="11"/>
      <c r="QO33" s="11"/>
      <c r="QP33" s="11"/>
      <c r="QQ33" s="11"/>
      <c r="QR33" s="11"/>
      <c r="QS33" s="11"/>
      <c r="QT33" s="11"/>
      <c r="QU33" s="11"/>
      <c r="QV33" s="11"/>
      <c r="QW33" s="11"/>
      <c r="QX33" s="11"/>
      <c r="QY33" s="11"/>
      <c r="QZ33" s="11"/>
      <c r="RA33" s="11"/>
      <c r="RB33" s="11"/>
      <c r="RC33" s="11"/>
      <c r="RD33" s="11"/>
      <c r="RE33" s="11"/>
      <c r="RF33" s="11"/>
      <c r="RG33" s="11"/>
      <c r="RH33" s="11"/>
      <c r="RI33" s="11"/>
      <c r="RJ33" s="11"/>
      <c r="RK33" s="11"/>
      <c r="RL33" s="11"/>
      <c r="RM33" s="11"/>
      <c r="RN33" s="11"/>
      <c r="RO33" s="11"/>
      <c r="RP33" s="11"/>
      <c r="RQ33" s="11"/>
      <c r="RR33" s="11"/>
      <c r="RS33" s="11"/>
      <c r="RT33" s="11"/>
      <c r="RU33" s="11"/>
      <c r="RV33" s="11"/>
      <c r="RW33" s="11"/>
      <c r="RX33" s="11"/>
      <c r="RY33" s="11"/>
      <c r="RZ33" s="11"/>
      <c r="SA33" s="11"/>
      <c r="SB33" s="11"/>
      <c r="SC33" s="11"/>
      <c r="SD33" s="11"/>
      <c r="SE33" s="11"/>
      <c r="SF33" s="11"/>
      <c r="SG33" s="11"/>
      <c r="SH33" s="11"/>
      <c r="SI33" s="11"/>
      <c r="SJ33" s="11"/>
      <c r="SK33" s="11"/>
      <c r="SL33" s="11"/>
      <c r="SM33" s="11"/>
      <c r="SN33" s="11"/>
      <c r="SO33" s="11"/>
      <c r="SP33" s="11"/>
      <c r="SQ33" s="11"/>
      <c r="SR33" s="11"/>
      <c r="SS33" s="11"/>
      <c r="ST33" s="11"/>
      <c r="SU33" s="11"/>
      <c r="SV33" s="11"/>
      <c r="SW33" s="11"/>
      <c r="SX33" s="11"/>
      <c r="SY33" s="11"/>
      <c r="SZ33" s="11"/>
      <c r="TA33" s="11"/>
      <c r="TB33" s="11"/>
      <c r="TC33" s="11"/>
      <c r="TD33" s="11"/>
      <c r="TE33" s="11"/>
      <c r="TF33" s="11"/>
      <c r="TG33" s="11"/>
      <c r="TH33" s="11"/>
      <c r="TI33" s="11"/>
      <c r="TJ33" s="11"/>
      <c r="TK33" s="11"/>
      <c r="TL33" s="11"/>
      <c r="TM33" s="11"/>
      <c r="TN33" s="11"/>
      <c r="TO33" s="11"/>
      <c r="TP33" s="11"/>
      <c r="TQ33" s="11"/>
      <c r="TR33" s="11"/>
      <c r="TS33" s="11"/>
      <c r="TT33" s="11"/>
      <c r="TU33" s="11"/>
      <c r="TV33" s="11"/>
      <c r="TW33" s="11"/>
      <c r="TX33" s="11"/>
      <c r="TY33" s="11"/>
      <c r="TZ33" s="11"/>
      <c r="UA33" s="11"/>
      <c r="UB33" s="11"/>
      <c r="UC33" s="11"/>
      <c r="UD33" s="11"/>
      <c r="UE33" s="11"/>
      <c r="UF33" s="11"/>
      <c r="UG33" s="11"/>
      <c r="UH33" s="11"/>
      <c r="UI33" s="11"/>
      <c r="UJ33" s="11"/>
      <c r="UK33" s="11"/>
      <c r="UL33" s="11"/>
      <c r="UM33" s="11"/>
      <c r="UN33" s="11"/>
      <c r="UO33" s="11"/>
      <c r="UP33" s="11"/>
      <c r="UQ33" s="11"/>
      <c r="UR33" s="11"/>
      <c r="US33" s="11"/>
      <c r="UT33" s="11"/>
      <c r="UU33" s="11"/>
      <c r="UV33" s="11"/>
      <c r="UW33" s="11"/>
      <c r="UX33" s="11"/>
      <c r="UY33" s="11"/>
      <c r="UZ33" s="11"/>
      <c r="VA33" s="11"/>
      <c r="VB33" s="11"/>
      <c r="VC33" s="11"/>
      <c r="VD33" s="11"/>
      <c r="VE33" s="11"/>
      <c r="VF33" s="11"/>
      <c r="VG33" s="11"/>
      <c r="VH33" s="11"/>
      <c r="VI33" s="11"/>
      <c r="VJ33" s="11"/>
      <c r="VK33" s="11"/>
      <c r="VL33" s="11"/>
      <c r="VM33" s="11"/>
      <c r="VN33" s="11"/>
      <c r="VO33" s="11"/>
      <c r="VP33" s="11"/>
      <c r="VQ33" s="11"/>
      <c r="VR33" s="11"/>
      <c r="VS33" s="11"/>
      <c r="VT33" s="11"/>
      <c r="VU33" s="11"/>
      <c r="VV33" s="11"/>
      <c r="VW33" s="11"/>
      <c r="VX33" s="11"/>
      <c r="VY33" s="11"/>
      <c r="VZ33" s="11"/>
      <c r="WA33" s="11"/>
      <c r="WB33" s="11"/>
      <c r="WC33" s="11"/>
      <c r="WD33" s="11"/>
      <c r="WE33" s="11"/>
      <c r="WF33" s="11"/>
      <c r="WG33" s="11"/>
      <c r="WH33" s="11"/>
      <c r="WI33" s="11"/>
      <c r="WJ33" s="11"/>
      <c r="WK33" s="11"/>
      <c r="WL33" s="11"/>
      <c r="WM33" s="11"/>
      <c r="WN33" s="11"/>
      <c r="WO33" s="11"/>
      <c r="WP33" s="11"/>
      <c r="WQ33" s="11"/>
      <c r="WR33" s="11"/>
      <c r="WS33" s="11"/>
      <c r="WT33" s="11"/>
      <c r="WU33" s="11"/>
      <c r="WV33" s="11"/>
      <c r="WW33" s="11"/>
      <c r="WX33" s="11"/>
      <c r="WY33" s="11"/>
      <c r="WZ33" s="11"/>
      <c r="XA33" s="11"/>
      <c r="XB33" s="11"/>
      <c r="XC33" s="11"/>
      <c r="XD33" s="11"/>
      <c r="XE33" s="11"/>
      <c r="XF33" s="11"/>
      <c r="XG33" s="11"/>
      <c r="XH33" s="11"/>
      <c r="XI33" s="11"/>
      <c r="XJ33" s="11"/>
      <c r="XK33" s="11"/>
      <c r="XL33" s="11"/>
      <c r="XM33" s="11"/>
      <c r="XN33" s="11"/>
      <c r="XO33" s="11"/>
      <c r="XP33" s="11"/>
      <c r="XQ33" s="11"/>
      <c r="XR33" s="11"/>
      <c r="XS33" s="11"/>
      <c r="XT33" s="11"/>
      <c r="XU33" s="11"/>
      <c r="XV33" s="11"/>
      <c r="XW33" s="11"/>
      <c r="XX33" s="11"/>
      <c r="XY33" s="11"/>
      <c r="XZ33" s="11"/>
      <c r="YA33" s="11"/>
      <c r="YB33" s="11"/>
      <c r="YC33" s="11"/>
      <c r="YD33" s="11"/>
      <c r="YE33" s="11"/>
      <c r="YF33" s="11"/>
      <c r="YG33" s="11"/>
      <c r="YH33" s="11"/>
      <c r="YI33" s="11"/>
      <c r="YJ33" s="11"/>
      <c r="YK33" s="11"/>
      <c r="YL33" s="11"/>
      <c r="YM33" s="11"/>
      <c r="YN33" s="11"/>
      <c r="YO33" s="11"/>
      <c r="YP33" s="11"/>
      <c r="YQ33" s="11"/>
      <c r="YR33" s="11"/>
      <c r="YS33" s="11"/>
      <c r="YT33" s="11"/>
      <c r="YU33" s="11"/>
      <c r="YV33" s="11"/>
      <c r="YW33" s="11"/>
      <c r="YX33" s="11"/>
      <c r="YY33" s="11"/>
      <c r="YZ33" s="11"/>
      <c r="ZA33" s="11"/>
      <c r="ZB33" s="11"/>
      <c r="ZC33" s="11"/>
      <c r="ZD33" s="11"/>
      <c r="ZE33" s="11"/>
      <c r="ZF33" s="11"/>
      <c r="ZG33" s="11"/>
      <c r="ZH33" s="11"/>
      <c r="ZI33" s="11"/>
      <c r="ZJ33" s="11"/>
      <c r="ZK33" s="11"/>
      <c r="ZL33" s="11"/>
      <c r="ZM33" s="11"/>
      <c r="ZN33" s="11"/>
      <c r="ZO33" s="11"/>
      <c r="ZP33" s="11"/>
      <c r="ZQ33" s="11"/>
      <c r="ZR33" s="11"/>
      <c r="ZS33" s="11"/>
      <c r="ZT33" s="11"/>
      <c r="ZU33" s="11"/>
      <c r="ZV33" s="11"/>
      <c r="ZW33" s="11"/>
      <c r="ZX33" s="11"/>
      <c r="ZY33" s="11"/>
      <c r="ZZ33" s="11"/>
      <c r="AAA33" s="11"/>
      <c r="AAB33" s="11"/>
      <c r="AAC33" s="11"/>
      <c r="AAD33" s="11"/>
      <c r="AAE33" s="11"/>
      <c r="AAF33" s="11"/>
      <c r="AAG33" s="11"/>
      <c r="AAH33" s="11"/>
      <c r="AAI33" s="11"/>
      <c r="AAJ33" s="11"/>
      <c r="AAK33" s="11"/>
      <c r="AAL33" s="11"/>
      <c r="AAM33" s="11"/>
      <c r="AAN33" s="11"/>
      <c r="AAO33" s="11"/>
      <c r="AAP33" s="11"/>
      <c r="AAQ33" s="11"/>
      <c r="AAR33" s="11"/>
      <c r="AAS33" s="11"/>
      <c r="AAT33" s="11"/>
      <c r="AAU33" s="11"/>
      <c r="AAV33" s="11"/>
      <c r="AAW33" s="11"/>
      <c r="AAX33" s="11"/>
      <c r="AAY33" s="11"/>
      <c r="AAZ33" s="11"/>
      <c r="ABA33" s="11"/>
      <c r="ABB33" s="11"/>
      <c r="ABC33" s="11"/>
      <c r="ABD33" s="11"/>
      <c r="ABE33" s="11"/>
      <c r="ABF33" s="11"/>
      <c r="ABG33" s="11"/>
      <c r="ABH33" s="11"/>
      <c r="ABI33" s="11"/>
      <c r="ABJ33" s="11"/>
      <c r="ABK33" s="11"/>
      <c r="ABL33" s="11"/>
      <c r="ABM33" s="11"/>
      <c r="ABN33" s="11"/>
      <c r="ABO33" s="11"/>
      <c r="ABP33" s="11"/>
      <c r="ABQ33" s="11"/>
      <c r="ABR33" s="11"/>
      <c r="ABS33" s="11"/>
      <c r="ABT33" s="11"/>
      <c r="ABU33" s="11"/>
      <c r="ABV33" s="11"/>
      <c r="ABW33" s="11"/>
      <c r="ABX33" s="11"/>
      <c r="ABY33" s="11"/>
      <c r="ABZ33" s="11"/>
      <c r="ACA33" s="11"/>
      <c r="ACB33" s="11"/>
      <c r="ACC33" s="11"/>
      <c r="ACD33" s="11"/>
      <c r="ACE33" s="11"/>
      <c r="ACF33" s="11"/>
      <c r="ACG33" s="11"/>
      <c r="ACH33" s="11"/>
      <c r="ACI33" s="11"/>
      <c r="ACJ33" s="11"/>
      <c r="ACK33" s="11"/>
      <c r="ACL33" s="11"/>
      <c r="ACM33" s="11"/>
      <c r="ACN33" s="11"/>
      <c r="ACO33" s="11"/>
      <c r="ACP33" s="11"/>
      <c r="ACQ33" s="11"/>
      <c r="ACR33" s="11"/>
      <c r="ACS33" s="11"/>
      <c r="ACT33" s="11"/>
      <c r="ACU33" s="11"/>
      <c r="ACV33" s="11"/>
      <c r="ACW33" s="11"/>
      <c r="ACX33" s="11"/>
      <c r="ACY33" s="11"/>
      <c r="ACZ33" s="11"/>
      <c r="ADA33" s="11"/>
      <c r="ADB33" s="11"/>
      <c r="ADC33" s="11"/>
      <c r="ADD33" s="11"/>
      <c r="ADE33" s="11"/>
      <c r="ADF33" s="11"/>
      <c r="ADG33" s="11"/>
      <c r="ADH33" s="11"/>
      <c r="ADI33" s="11"/>
      <c r="ADJ33" s="11"/>
      <c r="ADK33" s="11"/>
      <c r="ADL33" s="11"/>
      <c r="ADM33" s="11"/>
      <c r="ADN33" s="11"/>
      <c r="ADO33" s="11"/>
      <c r="ADP33" s="11"/>
      <c r="ADQ33" s="11"/>
      <c r="ADR33" s="11"/>
      <c r="ADS33" s="11"/>
      <c r="ADT33" s="11"/>
      <c r="ADU33" s="11"/>
      <c r="ADV33" s="11"/>
      <c r="ADW33" s="11"/>
      <c r="ADX33" s="11"/>
      <c r="ADY33" s="11"/>
      <c r="ADZ33" s="11"/>
      <c r="AEA33" s="11"/>
      <c r="AEB33" s="11"/>
      <c r="AEC33" s="11"/>
      <c r="AED33" s="11"/>
      <c r="AEE33" s="11"/>
      <c r="AEF33" s="11"/>
      <c r="AEG33" s="11"/>
      <c r="AEH33" s="11"/>
      <c r="AEI33" s="11"/>
      <c r="AEJ33" s="11"/>
      <c r="AEK33" s="11"/>
      <c r="AEL33" s="11"/>
      <c r="AEM33" s="11"/>
      <c r="AEN33" s="11"/>
      <c r="AEO33" s="11"/>
      <c r="AEP33" s="11"/>
      <c r="AEQ33" s="11"/>
      <c r="AER33" s="11"/>
      <c r="AES33" s="11"/>
      <c r="AET33" s="11"/>
      <c r="AEU33" s="11"/>
      <c r="AEV33" s="11"/>
      <c r="AEW33" s="11"/>
      <c r="AEX33" s="11"/>
      <c r="AEY33" s="11"/>
      <c r="AEZ33" s="11"/>
      <c r="AFA33" s="11"/>
      <c r="AFB33" s="11"/>
      <c r="AFC33" s="11"/>
      <c r="AFD33" s="11"/>
      <c r="AFE33" s="11"/>
      <c r="AFF33" s="11"/>
      <c r="AFG33" s="11"/>
      <c r="AFH33" s="11"/>
      <c r="AFI33" s="11"/>
      <c r="AFJ33" s="11"/>
      <c r="AFK33" s="11"/>
      <c r="AFL33" s="11"/>
      <c r="AFM33" s="11"/>
      <c r="AFN33" s="11"/>
      <c r="AFO33" s="11"/>
      <c r="AFP33" s="11"/>
      <c r="AFQ33" s="11"/>
      <c r="AFR33" s="11"/>
      <c r="AFS33" s="11"/>
      <c r="AFT33" s="11"/>
      <c r="AFU33" s="11"/>
      <c r="AFV33" s="11"/>
      <c r="AFW33" s="11"/>
      <c r="AFX33" s="11"/>
      <c r="AFY33" s="11"/>
      <c r="AFZ33" s="11"/>
      <c r="AGA33" s="11"/>
      <c r="AGB33" s="11"/>
      <c r="AGC33" s="11"/>
      <c r="AGD33" s="11"/>
      <c r="AGE33" s="11"/>
      <c r="AGF33" s="11"/>
      <c r="AGG33" s="11"/>
      <c r="AGH33" s="11"/>
      <c r="AGI33" s="11"/>
      <c r="AGJ33" s="11"/>
      <c r="AGK33" s="11"/>
      <c r="AGL33" s="11"/>
      <c r="AGM33" s="11"/>
      <c r="AGN33" s="11"/>
      <c r="AGO33" s="11"/>
      <c r="AGP33" s="11"/>
      <c r="AGQ33" s="11"/>
      <c r="AGR33" s="11"/>
      <c r="AGS33" s="11"/>
      <c r="AGT33" s="11"/>
      <c r="AGU33" s="11"/>
      <c r="AGV33" s="11"/>
      <c r="AGW33" s="11"/>
      <c r="AGX33" s="11"/>
      <c r="AGY33" s="11"/>
      <c r="AGZ33" s="11"/>
      <c r="AHA33" s="11"/>
      <c r="AHB33" s="11"/>
      <c r="AHC33" s="11"/>
      <c r="AHD33" s="11"/>
      <c r="AHE33" s="11"/>
      <c r="AHF33" s="11"/>
      <c r="AHG33" s="11"/>
      <c r="AHH33" s="11"/>
      <c r="AHI33" s="11"/>
      <c r="AHJ33" s="11"/>
      <c r="AHK33" s="11"/>
      <c r="AHL33" s="11"/>
      <c r="AHM33" s="11"/>
      <c r="AHN33" s="11"/>
      <c r="AHO33" s="11"/>
      <c r="AHP33" s="11"/>
      <c r="AHQ33" s="11"/>
      <c r="AHR33" s="11"/>
      <c r="AHS33" s="11"/>
      <c r="AHT33" s="11"/>
      <c r="AHU33" s="11"/>
      <c r="AHV33" s="11"/>
      <c r="AHW33" s="11"/>
      <c r="AHX33" s="11"/>
      <c r="AHY33" s="11"/>
      <c r="AHZ33" s="11"/>
      <c r="AIA33" s="11"/>
      <c r="AIB33" s="11"/>
      <c r="AIC33" s="11"/>
      <c r="AID33" s="11"/>
      <c r="AIE33" s="11"/>
      <c r="AIF33" s="11"/>
      <c r="AIG33" s="11"/>
      <c r="AIH33" s="11"/>
      <c r="AII33" s="11"/>
      <c r="AIJ33" s="11"/>
      <c r="AIK33" s="11"/>
      <c r="AIL33" s="11"/>
      <c r="AIM33" s="11"/>
      <c r="AIN33" s="11"/>
      <c r="AIO33" s="11"/>
      <c r="AIP33" s="11"/>
      <c r="AIQ33" s="11"/>
      <c r="AIR33" s="11"/>
      <c r="AIS33" s="11"/>
      <c r="AIT33" s="11"/>
      <c r="AIU33" s="11"/>
      <c r="AIV33" s="11"/>
      <c r="AIW33" s="11"/>
      <c r="AIX33" s="11"/>
      <c r="AIY33" s="11"/>
      <c r="AIZ33" s="11"/>
      <c r="AJA33" s="11"/>
      <c r="AJB33" s="11"/>
      <c r="AJC33" s="11"/>
      <c r="AJD33" s="11"/>
      <c r="AJE33" s="11"/>
      <c r="AJF33" s="11"/>
      <c r="AJG33" s="11"/>
      <c r="AJH33" s="11"/>
      <c r="AJI33" s="11"/>
      <c r="AJJ33" s="11"/>
      <c r="AJK33" s="11"/>
      <c r="AJL33" s="11"/>
      <c r="AJM33" s="11"/>
      <c r="AJN33" s="11"/>
      <c r="AJO33" s="11"/>
      <c r="AJP33" s="11"/>
      <c r="AJQ33" s="11"/>
      <c r="AJR33" s="11"/>
      <c r="AJS33" s="11"/>
      <c r="AJT33" s="11"/>
      <c r="AJU33" s="11"/>
      <c r="AJV33" s="11"/>
      <c r="AJW33" s="11"/>
      <c r="AJX33" s="11"/>
      <c r="AJY33" s="11"/>
      <c r="AJZ33" s="11"/>
      <c r="AKA33" s="11"/>
      <c r="AKB33" s="11"/>
      <c r="AKC33" s="11"/>
      <c r="AKD33" s="11"/>
      <c r="AKE33" s="11"/>
      <c r="AKF33" s="11"/>
      <c r="AKG33" s="11"/>
      <c r="AKH33" s="11"/>
      <c r="AKI33" s="11"/>
      <c r="AKJ33" s="11"/>
      <c r="AKK33" s="11"/>
      <c r="AKL33" s="11"/>
      <c r="AKM33" s="11"/>
      <c r="AKN33" s="11"/>
      <c r="AKO33" s="11"/>
      <c r="AKP33" s="11"/>
      <c r="AKQ33" s="11"/>
      <c r="AKR33" s="11"/>
      <c r="AKS33" s="11"/>
      <c r="AKT33" s="11"/>
      <c r="AKU33" s="11"/>
      <c r="AKV33" s="11"/>
      <c r="AKW33" s="11"/>
      <c r="AKX33" s="11"/>
      <c r="AKY33" s="11"/>
      <c r="AKZ33" s="11"/>
      <c r="ALA33" s="11"/>
      <c r="ALB33" s="11"/>
      <c r="ALC33" s="11"/>
      <c r="ALD33" s="11"/>
      <c r="ALE33" s="11"/>
      <c r="ALF33" s="11"/>
      <c r="ALG33" s="11"/>
      <c r="ALH33" s="11"/>
      <c r="ALI33" s="11"/>
      <c r="ALJ33" s="11"/>
      <c r="ALK33" s="11"/>
      <c r="ALL33" s="11"/>
      <c r="ALM33" s="11"/>
      <c r="ALN33" s="11"/>
      <c r="ALO33" s="11"/>
      <c r="ALP33" s="11"/>
      <c r="ALQ33" s="11"/>
      <c r="ALR33" s="11"/>
      <c r="ALS33" s="11"/>
      <c r="ALT33" s="11"/>
      <c r="ALU33" s="11"/>
      <c r="ALV33" s="11"/>
      <c r="ALW33" s="11"/>
      <c r="ALX33" s="11"/>
      <c r="ALY33" s="11"/>
      <c r="ALZ33" s="11"/>
      <c r="AMA33" s="11"/>
      <c r="AMB33" s="11"/>
      <c r="AMC33" s="11"/>
      <c r="AMD33" s="11"/>
      <c r="AME33" s="11"/>
      <c r="AMF33" s="11"/>
      <c r="AMG33" s="11"/>
      <c r="AMH33" s="11"/>
      <c r="AMI33" s="11"/>
      <c r="AMJ33" s="11"/>
      <c r="AMK33" s="11"/>
      <c r="AML33" s="11"/>
      <c r="AMM33" s="11"/>
      <c r="AMN33" s="11"/>
      <c r="AMO33" s="11"/>
      <c r="AMP33" s="11"/>
      <c r="AMQ33" s="11"/>
      <c r="AMR33" s="11"/>
      <c r="AMS33" s="11"/>
      <c r="AMT33" s="11"/>
      <c r="AMU33" s="11"/>
      <c r="AMV33" s="11"/>
      <c r="AMW33" s="11"/>
      <c r="AMX33" s="11"/>
      <c r="AMY33" s="11"/>
      <c r="AMZ33" s="11"/>
      <c r="ANA33" s="11"/>
      <c r="ANB33" s="11"/>
      <c r="ANC33" s="11"/>
      <c r="AND33" s="11"/>
      <c r="ANE33" s="11"/>
      <c r="ANF33" s="11"/>
      <c r="ANG33" s="11"/>
      <c r="ANH33" s="11"/>
      <c r="ANI33" s="11"/>
      <c r="ANJ33" s="11"/>
      <c r="ANK33" s="11"/>
      <c r="ANL33" s="11"/>
      <c r="ANM33" s="11"/>
      <c r="ANN33" s="11"/>
      <c r="ANO33" s="11"/>
      <c r="ANP33" s="11"/>
      <c r="ANQ33" s="11"/>
      <c r="ANR33" s="11"/>
      <c r="ANS33" s="11"/>
      <c r="ANT33" s="11"/>
      <c r="ANU33" s="11"/>
      <c r="ANV33" s="11"/>
      <c r="ANW33" s="11"/>
      <c r="ANX33" s="11"/>
      <c r="ANY33" s="11"/>
      <c r="ANZ33" s="11"/>
      <c r="AOA33" s="11"/>
      <c r="AOB33" s="11"/>
      <c r="AOC33" s="11"/>
      <c r="AOD33" s="11"/>
      <c r="AOE33" s="11"/>
      <c r="AOF33" s="11"/>
      <c r="AOG33" s="11"/>
      <c r="AOH33" s="11"/>
      <c r="AOI33" s="11"/>
      <c r="AOJ33" s="11"/>
      <c r="AOK33" s="11"/>
      <c r="AOL33" s="11"/>
      <c r="AOM33" s="11"/>
      <c r="AON33" s="11"/>
      <c r="AOO33" s="11"/>
      <c r="AOP33" s="11"/>
      <c r="AOQ33" s="11"/>
      <c r="AOR33" s="11"/>
      <c r="AOS33" s="11"/>
      <c r="AOT33" s="11"/>
      <c r="AOU33" s="11"/>
      <c r="AOV33" s="11"/>
      <c r="AOW33" s="11"/>
      <c r="AOX33" s="11"/>
      <c r="AOY33" s="11"/>
      <c r="AOZ33" s="11"/>
      <c r="APA33" s="11"/>
      <c r="APB33" s="11"/>
      <c r="APC33" s="11"/>
      <c r="APD33" s="11"/>
      <c r="APE33" s="11"/>
      <c r="APF33" s="11"/>
      <c r="APG33" s="11"/>
      <c r="APH33" s="11"/>
      <c r="API33" s="11"/>
      <c r="APJ33" s="11"/>
      <c r="APK33" s="11"/>
      <c r="APL33" s="11"/>
      <c r="APM33" s="11"/>
      <c r="APN33" s="11"/>
      <c r="APO33" s="11"/>
      <c r="APP33" s="11"/>
      <c r="APQ33" s="11"/>
      <c r="APR33" s="11"/>
      <c r="APS33" s="11"/>
      <c r="APT33" s="11"/>
      <c r="APU33" s="11"/>
      <c r="APV33" s="11"/>
      <c r="APW33" s="11"/>
      <c r="APX33" s="11"/>
      <c r="APY33" s="11"/>
      <c r="APZ33" s="11"/>
      <c r="AQA33" s="11"/>
      <c r="AQB33" s="11"/>
      <c r="AQC33" s="11"/>
      <c r="AQD33" s="11"/>
      <c r="AQE33" s="11"/>
      <c r="AQF33" s="11"/>
      <c r="AQG33" s="11"/>
      <c r="AQH33" s="11"/>
      <c r="AQI33" s="11"/>
      <c r="AQJ33" s="11"/>
      <c r="AQK33" s="11"/>
      <c r="AQL33" s="11"/>
      <c r="AQM33" s="11"/>
      <c r="AQN33" s="11"/>
      <c r="AQO33" s="11"/>
      <c r="AQP33" s="11"/>
      <c r="AQQ33" s="11"/>
      <c r="AQR33" s="11"/>
      <c r="AQS33" s="11"/>
      <c r="AQT33" s="11"/>
      <c r="AQU33" s="11"/>
      <c r="AQV33" s="11"/>
      <c r="AQW33" s="11"/>
      <c r="AQX33" s="11"/>
      <c r="AQY33" s="11"/>
      <c r="AQZ33" s="11"/>
      <c r="ARA33" s="11"/>
      <c r="ARB33" s="11"/>
      <c r="ARC33" s="11"/>
      <c r="ARD33" s="11"/>
      <c r="ARE33" s="11"/>
      <c r="ARF33" s="11"/>
      <c r="ARG33" s="11"/>
      <c r="ARH33" s="11"/>
      <c r="ARI33" s="11"/>
      <c r="ARJ33" s="11"/>
      <c r="ARK33" s="11"/>
      <c r="ARL33" s="11"/>
      <c r="ARM33" s="11"/>
      <c r="ARN33" s="11"/>
      <c r="ARO33" s="11"/>
      <c r="ARP33" s="11"/>
      <c r="ARQ33" s="11"/>
      <c r="ARR33" s="11"/>
      <c r="ARS33" s="11"/>
      <c r="ART33" s="11"/>
      <c r="ARU33" s="11"/>
      <c r="ARV33" s="11"/>
      <c r="ARW33" s="11"/>
      <c r="ARX33" s="11"/>
      <c r="ARY33" s="11"/>
      <c r="ARZ33" s="11"/>
      <c r="ASA33" s="11"/>
      <c r="ASB33" s="11"/>
      <c r="ASC33" s="11"/>
      <c r="ASD33" s="11"/>
      <c r="ASE33" s="11"/>
      <c r="ASF33" s="11"/>
      <c r="ASG33" s="11"/>
      <c r="ASH33" s="11"/>
      <c r="ASI33" s="11"/>
      <c r="ASJ33" s="11"/>
      <c r="ASK33" s="11"/>
      <c r="ASL33" s="11"/>
      <c r="ASM33" s="11"/>
      <c r="ASN33" s="11"/>
      <c r="ASO33" s="11"/>
      <c r="ASP33" s="11"/>
      <c r="ASQ33" s="11"/>
      <c r="ASR33" s="11"/>
      <c r="ASS33" s="11"/>
      <c r="AST33" s="11"/>
      <c r="ASU33" s="11"/>
      <c r="ASV33" s="11"/>
      <c r="ASW33" s="11"/>
      <c r="ASX33" s="11"/>
      <c r="ASY33" s="11"/>
      <c r="ASZ33" s="11"/>
      <c r="ATA33" s="11"/>
      <c r="ATB33" s="11"/>
      <c r="ATC33" s="11"/>
      <c r="ATD33" s="11"/>
      <c r="ATE33" s="11"/>
      <c r="ATF33" s="11"/>
      <c r="ATG33" s="11"/>
      <c r="ATH33" s="11"/>
      <c r="ATI33" s="11"/>
      <c r="ATJ33" s="11"/>
      <c r="ATK33" s="11"/>
      <c r="ATL33" s="11"/>
      <c r="ATM33" s="11"/>
      <c r="ATN33" s="11"/>
      <c r="ATO33" s="11"/>
      <c r="ATP33" s="11"/>
      <c r="ATQ33" s="11"/>
      <c r="ATR33" s="11"/>
      <c r="ATS33" s="11"/>
      <c r="ATT33" s="11"/>
      <c r="ATU33" s="11"/>
      <c r="ATV33" s="11"/>
      <c r="ATW33" s="11"/>
      <c r="ATX33" s="11"/>
      <c r="ATY33" s="11"/>
      <c r="ATZ33" s="11"/>
      <c r="AUA33" s="11"/>
      <c r="AUB33" s="11"/>
      <c r="AUC33" s="11"/>
      <c r="AUD33" s="11"/>
      <c r="AUE33" s="11"/>
      <c r="AUF33" s="11"/>
      <c r="AUG33" s="11"/>
      <c r="AUH33" s="11"/>
      <c r="AUI33" s="11"/>
      <c r="AUJ33" s="11"/>
      <c r="AUK33" s="11"/>
      <c r="AUL33" s="11"/>
      <c r="AUM33" s="11"/>
      <c r="AUN33" s="11"/>
      <c r="AUO33" s="11"/>
      <c r="AUP33" s="11"/>
      <c r="AUQ33" s="11"/>
      <c r="AUR33" s="11"/>
      <c r="AUS33" s="11"/>
      <c r="AUT33" s="11"/>
      <c r="AUU33" s="11"/>
      <c r="AUV33" s="11"/>
      <c r="AUW33" s="11"/>
      <c r="AUX33" s="11"/>
      <c r="AUY33" s="11"/>
      <c r="AUZ33" s="11"/>
      <c r="AVA33" s="11"/>
      <c r="AVB33" s="11"/>
      <c r="AVC33" s="11"/>
      <c r="AVD33" s="11"/>
      <c r="AVE33" s="11"/>
      <c r="AVF33" s="11"/>
      <c r="AVG33" s="11"/>
      <c r="AVH33" s="11"/>
      <c r="AVI33" s="11"/>
      <c r="AVJ33" s="11"/>
      <c r="AVK33" s="11"/>
      <c r="AVL33" s="11"/>
      <c r="AVM33" s="11"/>
      <c r="AVN33" s="11"/>
      <c r="AVO33" s="11"/>
      <c r="AVP33" s="11"/>
      <c r="AVQ33" s="11"/>
      <c r="AVR33" s="11"/>
      <c r="AVS33" s="11"/>
      <c r="AVT33" s="11"/>
      <c r="AVU33" s="11"/>
      <c r="AVV33" s="11"/>
      <c r="AVW33" s="11"/>
      <c r="AVX33" s="11"/>
      <c r="AVY33" s="11"/>
      <c r="AVZ33" s="11"/>
      <c r="AWA33" s="11"/>
      <c r="AWB33" s="11"/>
      <c r="AWC33" s="11"/>
      <c r="AWD33" s="11"/>
      <c r="AWE33" s="11"/>
      <c r="AWF33" s="11"/>
      <c r="AWG33" s="11"/>
      <c r="AWH33" s="11"/>
      <c r="AWI33" s="11"/>
      <c r="AWJ33" s="11"/>
      <c r="AWK33" s="11"/>
      <c r="AWL33" s="11"/>
      <c r="AWM33" s="11"/>
      <c r="AWN33" s="11"/>
      <c r="AWO33" s="11"/>
      <c r="AWP33" s="11"/>
      <c r="AWQ33" s="11"/>
      <c r="AWR33" s="11"/>
      <c r="AWS33" s="11"/>
      <c r="AWT33" s="11"/>
      <c r="AWU33" s="11"/>
      <c r="AWV33" s="11"/>
      <c r="AWW33" s="11"/>
      <c r="AWX33" s="11"/>
      <c r="AWY33" s="11"/>
      <c r="AWZ33" s="11"/>
      <c r="AXA33" s="11"/>
      <c r="AXB33" s="11"/>
      <c r="AXC33" s="11"/>
      <c r="AXD33" s="11"/>
      <c r="AXE33" s="11"/>
      <c r="AXF33" s="11"/>
      <c r="AXG33" s="11"/>
      <c r="AXH33" s="11"/>
      <c r="AXI33" s="11"/>
      <c r="AXJ33" s="11"/>
      <c r="AXK33" s="11"/>
      <c r="AXL33" s="11"/>
      <c r="AXM33" s="11"/>
      <c r="AXN33" s="11"/>
      <c r="AXO33" s="11"/>
      <c r="AXP33" s="11"/>
      <c r="AXQ33" s="11"/>
      <c r="AXR33" s="11"/>
      <c r="AXS33" s="11"/>
      <c r="AXT33" s="11"/>
      <c r="AXU33" s="11"/>
      <c r="AXV33" s="11"/>
      <c r="AXW33" s="11"/>
      <c r="AXX33" s="11"/>
      <c r="AXY33" s="11"/>
      <c r="AXZ33" s="11"/>
      <c r="AYA33" s="11"/>
      <c r="AYB33" s="11"/>
      <c r="AYC33" s="11"/>
      <c r="AYD33" s="11"/>
      <c r="AYE33" s="11"/>
      <c r="AYF33" s="11"/>
      <c r="AYG33" s="11"/>
      <c r="AYH33" s="11"/>
      <c r="AYI33" s="11"/>
      <c r="AYJ33" s="11"/>
      <c r="AYK33" s="11"/>
      <c r="AYL33" s="11"/>
      <c r="AYM33" s="11"/>
      <c r="AYN33" s="11"/>
      <c r="AYO33" s="11"/>
      <c r="AYP33" s="11"/>
      <c r="AYQ33" s="11"/>
      <c r="AYR33" s="11"/>
      <c r="AYS33" s="11"/>
      <c r="AYT33" s="11"/>
      <c r="AYU33" s="11"/>
      <c r="AYV33" s="11"/>
      <c r="AYW33" s="11"/>
      <c r="AYX33" s="11"/>
      <c r="AYY33" s="11"/>
      <c r="AYZ33" s="11"/>
      <c r="AZA33" s="11"/>
      <c r="AZB33" s="11"/>
      <c r="AZC33" s="11"/>
      <c r="AZD33" s="11"/>
      <c r="AZE33" s="11"/>
      <c r="AZF33" s="11"/>
      <c r="AZG33" s="11"/>
      <c r="AZH33" s="11"/>
      <c r="AZI33" s="11"/>
      <c r="AZJ33" s="11"/>
      <c r="AZK33" s="11"/>
      <c r="AZL33" s="11"/>
      <c r="AZM33" s="11"/>
      <c r="AZN33" s="11"/>
      <c r="AZO33" s="11"/>
      <c r="AZP33" s="11"/>
      <c r="AZQ33" s="11"/>
      <c r="AZR33" s="11"/>
      <c r="AZS33" s="11"/>
      <c r="AZT33" s="11"/>
      <c r="AZU33" s="11"/>
      <c r="AZV33" s="11"/>
      <c r="AZW33" s="11"/>
      <c r="AZX33" s="11"/>
      <c r="AZY33" s="11"/>
      <c r="AZZ33" s="11"/>
      <c r="BAA33" s="11"/>
      <c r="BAB33" s="11"/>
      <c r="BAC33" s="11"/>
      <c r="BAD33" s="11"/>
      <c r="BAE33" s="11"/>
      <c r="BAF33" s="11"/>
      <c r="BAG33" s="11"/>
      <c r="BAH33" s="11"/>
      <c r="BAI33" s="11"/>
      <c r="BAJ33" s="11"/>
      <c r="BAK33" s="11"/>
      <c r="BAL33" s="11"/>
      <c r="BAM33" s="11"/>
      <c r="BAN33" s="11"/>
      <c r="BAO33" s="11"/>
      <c r="BAP33" s="11"/>
      <c r="BAQ33" s="11"/>
      <c r="BAR33" s="11"/>
      <c r="BAS33" s="11"/>
      <c r="BAT33" s="11"/>
      <c r="BAU33" s="11"/>
      <c r="BAV33" s="11"/>
      <c r="BAW33" s="11"/>
      <c r="BAX33" s="11"/>
      <c r="BAY33" s="11"/>
      <c r="BAZ33" s="11"/>
      <c r="BBA33" s="11"/>
      <c r="BBB33" s="11"/>
      <c r="BBC33" s="11"/>
      <c r="BBD33" s="11"/>
      <c r="BBE33" s="11"/>
      <c r="BBF33" s="11"/>
      <c r="BBG33" s="11"/>
      <c r="BBH33" s="11"/>
      <c r="BBI33" s="11"/>
      <c r="BBJ33" s="11"/>
      <c r="BBK33" s="11"/>
      <c r="BBL33" s="11"/>
      <c r="BBM33" s="11"/>
      <c r="BBN33" s="11"/>
      <c r="BBO33" s="11"/>
      <c r="BBP33" s="11"/>
      <c r="BBQ33" s="11"/>
      <c r="BBR33" s="11"/>
      <c r="BBS33" s="11"/>
      <c r="BBT33" s="11"/>
      <c r="BBU33" s="11"/>
      <c r="BBV33" s="11"/>
      <c r="BBW33" s="11"/>
      <c r="BBX33" s="11"/>
      <c r="BBY33" s="11"/>
      <c r="BBZ33" s="11"/>
      <c r="BCA33" s="11"/>
      <c r="BCB33" s="11"/>
      <c r="BCC33" s="11"/>
      <c r="BCD33" s="11"/>
      <c r="BCE33" s="11"/>
      <c r="BCF33" s="11"/>
      <c r="BCG33" s="11"/>
      <c r="BCH33" s="11"/>
      <c r="BCI33" s="11"/>
      <c r="BCJ33" s="11"/>
      <c r="BCK33" s="11"/>
      <c r="BCL33" s="11"/>
      <c r="BCM33" s="11"/>
      <c r="BCN33" s="11"/>
      <c r="BCO33" s="11"/>
      <c r="BCP33" s="11"/>
      <c r="BCQ33" s="11"/>
      <c r="BCR33" s="11"/>
      <c r="BCS33" s="11"/>
      <c r="BCT33" s="11"/>
      <c r="BCU33" s="11"/>
      <c r="BCV33" s="11"/>
      <c r="BCW33" s="11"/>
      <c r="BCX33" s="11"/>
      <c r="BCY33" s="11"/>
      <c r="BCZ33" s="11"/>
      <c r="BDA33" s="11"/>
      <c r="BDB33" s="11"/>
      <c r="BDC33" s="11"/>
      <c r="BDD33" s="11"/>
      <c r="BDE33" s="11"/>
      <c r="BDF33" s="11"/>
      <c r="BDG33" s="11"/>
      <c r="BDH33" s="11"/>
      <c r="BDI33" s="11"/>
      <c r="BDJ33" s="11"/>
      <c r="BDK33" s="11"/>
      <c r="BDL33" s="11"/>
      <c r="BDM33" s="11"/>
      <c r="BDN33" s="11"/>
      <c r="BDO33" s="11"/>
      <c r="BDP33" s="11"/>
      <c r="BDQ33" s="11"/>
      <c r="BDR33" s="11"/>
      <c r="BDS33" s="11"/>
      <c r="BDT33" s="11"/>
      <c r="BDU33" s="11"/>
      <c r="BDV33" s="11"/>
      <c r="BDW33" s="11"/>
      <c r="BDX33" s="11"/>
      <c r="BDY33" s="11"/>
      <c r="BDZ33" s="11"/>
      <c r="BEA33" s="11"/>
      <c r="BEB33" s="11"/>
      <c r="BEC33" s="11"/>
      <c r="BED33" s="11"/>
      <c r="BEE33" s="11"/>
      <c r="BEF33" s="11"/>
      <c r="BEG33" s="11"/>
      <c r="BEH33" s="11"/>
      <c r="BEI33" s="11"/>
      <c r="BEJ33" s="11"/>
      <c r="BEK33" s="11"/>
      <c r="BEL33" s="11"/>
      <c r="BEM33" s="11"/>
      <c r="BEN33" s="11"/>
      <c r="BEO33" s="11"/>
      <c r="BEP33" s="11"/>
      <c r="BEQ33" s="11"/>
      <c r="BER33" s="11"/>
      <c r="BES33" s="11"/>
      <c r="BET33" s="11"/>
      <c r="BEU33" s="11"/>
      <c r="BEV33" s="11"/>
      <c r="BEW33" s="11"/>
      <c r="BEX33" s="11"/>
      <c r="BEY33" s="11"/>
      <c r="BEZ33" s="11"/>
      <c r="BFA33" s="11"/>
      <c r="BFB33" s="11"/>
      <c r="BFC33" s="11"/>
      <c r="BFD33" s="11"/>
      <c r="BFE33" s="11"/>
      <c r="BFF33" s="11"/>
      <c r="BFG33" s="11"/>
      <c r="BFH33" s="11"/>
      <c r="BFI33" s="11"/>
      <c r="BFJ33" s="11"/>
      <c r="BFK33" s="11"/>
      <c r="BFL33" s="11"/>
      <c r="BFM33" s="11"/>
      <c r="BFN33" s="11"/>
      <c r="BFO33" s="11"/>
      <c r="BFP33" s="11"/>
      <c r="BFQ33" s="11"/>
      <c r="BFR33" s="11"/>
      <c r="BFS33" s="11"/>
      <c r="BFT33" s="11"/>
      <c r="BFU33" s="11"/>
      <c r="BFV33" s="11"/>
      <c r="BFW33" s="11"/>
      <c r="BFX33" s="11"/>
      <c r="BFY33" s="11"/>
      <c r="BFZ33" s="11"/>
      <c r="BGA33" s="11"/>
      <c r="BGB33" s="11"/>
      <c r="BGC33" s="11"/>
      <c r="BGD33" s="11"/>
      <c r="BGE33" s="11"/>
      <c r="BGF33" s="11"/>
      <c r="BGG33" s="11"/>
      <c r="BGH33" s="11"/>
      <c r="BGI33" s="11"/>
      <c r="BGJ33" s="11"/>
      <c r="BGK33" s="11"/>
      <c r="BGL33" s="11"/>
      <c r="BGM33" s="11"/>
      <c r="BGN33" s="11"/>
      <c r="BGO33" s="11"/>
      <c r="BGP33" s="11"/>
      <c r="BGQ33" s="11"/>
      <c r="BGR33" s="11"/>
      <c r="BGS33" s="11"/>
      <c r="BGT33" s="11"/>
      <c r="BGU33" s="11"/>
      <c r="BGV33" s="11"/>
      <c r="BGW33" s="11"/>
      <c r="BGX33" s="11"/>
      <c r="BGY33" s="11"/>
      <c r="BGZ33" s="11"/>
      <c r="BHA33" s="11"/>
      <c r="BHB33" s="11"/>
      <c r="BHC33" s="11"/>
      <c r="BHD33" s="11"/>
      <c r="BHE33" s="11"/>
      <c r="BHF33" s="11"/>
      <c r="BHG33" s="11"/>
      <c r="BHH33" s="11"/>
      <c r="BHI33" s="11"/>
      <c r="BHJ33" s="11"/>
      <c r="BHK33" s="11"/>
      <c r="BHL33" s="11"/>
      <c r="BHM33" s="11"/>
      <c r="BHN33" s="11"/>
      <c r="BHO33" s="11"/>
      <c r="BHP33" s="11"/>
      <c r="BHQ33" s="11"/>
      <c r="BHR33" s="11"/>
      <c r="BHS33" s="11"/>
      <c r="BHT33" s="11"/>
      <c r="BHU33" s="11"/>
      <c r="BHV33" s="11"/>
      <c r="BHW33" s="11"/>
      <c r="BHX33" s="11"/>
      <c r="BHY33" s="11"/>
      <c r="BHZ33" s="11"/>
      <c r="BIA33" s="11"/>
      <c r="BIB33" s="11"/>
      <c r="BIC33" s="11"/>
      <c r="BID33" s="11"/>
      <c r="BIE33" s="11"/>
      <c r="BIF33" s="11"/>
      <c r="BIG33" s="11"/>
      <c r="BIH33" s="11"/>
      <c r="BII33" s="11"/>
      <c r="BIJ33" s="11"/>
      <c r="BIK33" s="11"/>
      <c r="BIL33" s="11"/>
      <c r="BIM33" s="11"/>
      <c r="BIN33" s="11"/>
      <c r="BIO33" s="11"/>
      <c r="BIP33" s="11"/>
      <c r="BIQ33" s="11"/>
      <c r="BIR33" s="11"/>
      <c r="BIS33" s="11"/>
      <c r="BIT33" s="11"/>
      <c r="BIU33" s="11"/>
      <c r="BIV33" s="11"/>
      <c r="BIW33" s="11"/>
      <c r="BIX33" s="11"/>
      <c r="BIY33" s="11"/>
      <c r="BIZ33" s="11"/>
      <c r="BJA33" s="11"/>
      <c r="BJB33" s="11"/>
      <c r="BJC33" s="11"/>
      <c r="BJD33" s="11"/>
      <c r="BJE33" s="11"/>
      <c r="BJF33" s="11"/>
      <c r="BJG33" s="11"/>
      <c r="BJH33" s="11"/>
      <c r="BJI33" s="11"/>
      <c r="BJJ33" s="11"/>
      <c r="BJK33" s="11"/>
      <c r="BJL33" s="11"/>
      <c r="BJM33" s="11"/>
      <c r="BJN33" s="11"/>
      <c r="BJO33" s="11"/>
      <c r="BJP33" s="11"/>
      <c r="BJQ33" s="11"/>
      <c r="BJR33" s="11"/>
      <c r="BJS33" s="11"/>
      <c r="BJT33" s="11"/>
      <c r="BJU33" s="11"/>
      <c r="BJV33" s="11"/>
      <c r="BJW33" s="11"/>
      <c r="BJX33" s="11"/>
      <c r="BJY33" s="11"/>
      <c r="BJZ33" s="11"/>
      <c r="BKA33" s="11"/>
      <c r="BKB33" s="11"/>
      <c r="BKC33" s="11"/>
      <c r="BKD33" s="11"/>
      <c r="BKE33" s="11"/>
      <c r="BKF33" s="11"/>
      <c r="BKG33" s="11"/>
      <c r="BKH33" s="11"/>
      <c r="BKI33" s="11"/>
      <c r="BKJ33" s="11"/>
      <c r="BKK33" s="11"/>
      <c r="BKL33" s="11"/>
      <c r="BKM33" s="11"/>
      <c r="BKN33" s="11"/>
      <c r="BKO33" s="11"/>
      <c r="BKP33" s="11"/>
      <c r="BKQ33" s="11"/>
      <c r="BKR33" s="11"/>
      <c r="BKS33" s="11"/>
      <c r="BKT33" s="11"/>
      <c r="BKU33" s="11"/>
      <c r="BKV33" s="11"/>
      <c r="BKW33" s="11"/>
      <c r="BKX33" s="11"/>
      <c r="BKY33" s="11"/>
      <c r="BKZ33" s="11"/>
      <c r="BLA33" s="11"/>
      <c r="BLB33" s="11"/>
      <c r="BLC33" s="11"/>
      <c r="BLD33" s="11"/>
      <c r="BLE33" s="11"/>
      <c r="BLF33" s="11"/>
      <c r="BLG33" s="11"/>
      <c r="BLH33" s="11"/>
      <c r="BLI33" s="11"/>
      <c r="BLJ33" s="11"/>
      <c r="BLK33" s="11"/>
      <c r="BLL33" s="11"/>
      <c r="BLM33" s="11"/>
      <c r="BLN33" s="11"/>
      <c r="BLO33" s="11"/>
      <c r="BLP33" s="11"/>
      <c r="BLQ33" s="11"/>
      <c r="BLR33" s="11"/>
      <c r="BLS33" s="11"/>
      <c r="BLT33" s="11"/>
      <c r="BLU33" s="11"/>
      <c r="BLV33" s="11"/>
      <c r="BLW33" s="11"/>
      <c r="BLX33" s="11"/>
      <c r="BLY33" s="11"/>
      <c r="BLZ33" s="11"/>
      <c r="BMA33" s="11"/>
      <c r="BMB33" s="11"/>
      <c r="BMC33" s="11"/>
      <c r="BMD33" s="11"/>
      <c r="BME33" s="11"/>
      <c r="BMF33" s="11"/>
      <c r="BMG33" s="11"/>
      <c r="BMH33" s="11"/>
      <c r="BMI33" s="11"/>
      <c r="BMJ33" s="11"/>
      <c r="BMK33" s="11"/>
      <c r="BML33" s="11"/>
      <c r="BMM33" s="11"/>
      <c r="BMN33" s="11"/>
      <c r="BMO33" s="11"/>
      <c r="BMP33" s="11"/>
      <c r="BMQ33" s="11"/>
      <c r="BMR33" s="11"/>
      <c r="BMS33" s="11"/>
      <c r="BMT33" s="11"/>
      <c r="BMU33" s="11"/>
      <c r="BMV33" s="11"/>
      <c r="BMW33" s="11"/>
      <c r="BMX33" s="11"/>
      <c r="BMY33" s="11"/>
      <c r="BMZ33" s="11"/>
      <c r="BNA33" s="11"/>
      <c r="BNB33" s="11"/>
      <c r="BNC33" s="11"/>
      <c r="BND33" s="11"/>
      <c r="BNE33" s="11"/>
      <c r="BNF33" s="11"/>
      <c r="BNG33" s="11"/>
      <c r="BNH33" s="11"/>
      <c r="BNI33" s="11"/>
      <c r="BNJ33" s="11"/>
      <c r="BNK33" s="11"/>
      <c r="BNL33" s="11"/>
      <c r="BNM33" s="11"/>
      <c r="BNN33" s="11"/>
      <c r="BNO33" s="11"/>
      <c r="BNP33" s="11"/>
      <c r="BNQ33" s="11"/>
      <c r="BNR33" s="11"/>
      <c r="BNS33" s="11"/>
      <c r="BNT33" s="11"/>
      <c r="BNU33" s="11"/>
      <c r="BNV33" s="11"/>
      <c r="BNW33" s="11"/>
      <c r="BNX33" s="11"/>
      <c r="BNY33" s="11"/>
      <c r="BNZ33" s="11"/>
      <c r="BOA33" s="11"/>
      <c r="BOB33" s="11"/>
      <c r="BOC33" s="11"/>
      <c r="BOD33" s="11"/>
      <c r="BOE33" s="11"/>
      <c r="BOF33" s="11"/>
      <c r="BOG33" s="11"/>
      <c r="BOH33" s="11"/>
      <c r="BOI33" s="11"/>
      <c r="BOJ33" s="11"/>
      <c r="BOK33" s="11"/>
      <c r="BOL33" s="11"/>
      <c r="BOM33" s="11"/>
      <c r="BON33" s="11"/>
      <c r="BOO33" s="11"/>
      <c r="BOP33" s="11"/>
      <c r="BOQ33" s="11"/>
      <c r="BOR33" s="11"/>
      <c r="BOS33" s="11"/>
      <c r="BOT33" s="11"/>
      <c r="BOU33" s="11"/>
      <c r="BOV33" s="11"/>
      <c r="BOW33" s="11"/>
      <c r="BOX33" s="11"/>
      <c r="BOY33" s="11"/>
      <c r="BOZ33" s="11"/>
      <c r="BPA33" s="11"/>
      <c r="BPB33" s="11"/>
      <c r="BPC33" s="11"/>
      <c r="BPD33" s="11"/>
      <c r="BPE33" s="11"/>
      <c r="BPF33" s="11"/>
      <c r="BPG33" s="11"/>
      <c r="BPH33" s="11"/>
      <c r="BPI33" s="11"/>
      <c r="BPJ33" s="11"/>
      <c r="BPK33" s="11"/>
      <c r="BPL33" s="11"/>
      <c r="BPM33" s="11"/>
      <c r="BPN33" s="11"/>
      <c r="BPO33" s="11"/>
      <c r="BPP33" s="11"/>
      <c r="BPQ33" s="11"/>
      <c r="BPR33" s="11"/>
      <c r="BPS33" s="11"/>
      <c r="BPT33" s="11"/>
      <c r="BPU33" s="11"/>
      <c r="BPV33" s="11"/>
      <c r="BPW33" s="11"/>
      <c r="BPX33" s="11"/>
      <c r="BPY33" s="11"/>
      <c r="BPZ33" s="11"/>
      <c r="BQA33" s="11"/>
      <c r="BQB33" s="11"/>
      <c r="BQC33" s="11"/>
      <c r="BQD33" s="11"/>
      <c r="BQE33" s="11"/>
      <c r="BQF33" s="11"/>
      <c r="BQG33" s="11"/>
      <c r="BQH33" s="11"/>
      <c r="BQI33" s="11"/>
      <c r="BQJ33" s="11"/>
      <c r="BQK33" s="11"/>
      <c r="BQL33" s="11"/>
      <c r="BQM33" s="11"/>
      <c r="BQN33" s="11"/>
      <c r="BQO33" s="11"/>
      <c r="BQP33" s="11"/>
      <c r="BQQ33" s="11"/>
      <c r="BQR33" s="11"/>
      <c r="BQS33" s="11"/>
      <c r="BQT33" s="11"/>
      <c r="BQU33" s="11"/>
      <c r="BQV33" s="11"/>
      <c r="BQW33" s="11"/>
      <c r="BQX33" s="11"/>
      <c r="BQY33" s="11"/>
      <c r="BQZ33" s="11"/>
      <c r="BRA33" s="11"/>
      <c r="BRB33" s="11"/>
      <c r="BRC33" s="11"/>
      <c r="BRD33" s="11"/>
      <c r="BRE33" s="11"/>
      <c r="BRF33" s="11"/>
      <c r="BRG33" s="11"/>
      <c r="BRH33" s="11"/>
      <c r="BRI33" s="11"/>
      <c r="BRJ33" s="11"/>
      <c r="BRK33" s="11"/>
      <c r="BRL33" s="11"/>
      <c r="BRM33" s="11"/>
      <c r="BRN33" s="11"/>
      <c r="BRO33" s="11"/>
      <c r="BRP33" s="11"/>
      <c r="BRQ33" s="11"/>
      <c r="BRR33" s="11"/>
      <c r="BRS33" s="11"/>
      <c r="BRT33" s="11"/>
      <c r="BRU33" s="11"/>
      <c r="BRV33" s="11"/>
      <c r="BRW33" s="11"/>
      <c r="BRX33" s="11"/>
      <c r="BRY33" s="11"/>
      <c r="BRZ33" s="11"/>
      <c r="BSA33" s="11"/>
      <c r="BSB33" s="11"/>
      <c r="BSC33" s="11"/>
      <c r="BSD33" s="11"/>
      <c r="BSE33" s="11"/>
      <c r="BSF33" s="11"/>
      <c r="BSG33" s="11"/>
      <c r="BSH33" s="11"/>
      <c r="BSI33" s="11"/>
      <c r="BSJ33" s="11"/>
      <c r="BSK33" s="11"/>
      <c r="BSL33" s="11"/>
      <c r="BSM33" s="11"/>
      <c r="BSN33" s="11"/>
      <c r="BSO33" s="11"/>
      <c r="BSP33" s="11"/>
      <c r="BSQ33" s="11"/>
      <c r="BSR33" s="11"/>
      <c r="BSS33" s="11"/>
      <c r="BST33" s="11"/>
      <c r="BSU33" s="11"/>
      <c r="BSV33" s="11"/>
      <c r="BSW33" s="11"/>
      <c r="BSX33" s="11"/>
      <c r="BSY33" s="11"/>
      <c r="BSZ33" s="11"/>
      <c r="BTA33" s="11"/>
      <c r="BTB33" s="11"/>
      <c r="BTC33" s="11"/>
      <c r="BTD33" s="11"/>
      <c r="BTE33" s="11"/>
      <c r="BTF33" s="11"/>
      <c r="BTG33" s="11"/>
      <c r="BTH33" s="11"/>
      <c r="BTI33" s="11"/>
      <c r="BTJ33" s="11"/>
      <c r="BTK33" s="11"/>
      <c r="BTL33" s="11"/>
      <c r="BTM33" s="11"/>
      <c r="BTN33" s="11"/>
      <c r="BTO33" s="11"/>
      <c r="BTP33" s="11"/>
      <c r="BTQ33" s="11"/>
      <c r="BTR33" s="11"/>
      <c r="BTS33" s="11"/>
      <c r="BTT33" s="11"/>
      <c r="BTU33" s="11"/>
      <c r="BTV33" s="11"/>
      <c r="BTW33" s="11"/>
      <c r="BTX33" s="11"/>
      <c r="BTY33" s="11"/>
      <c r="BTZ33" s="11"/>
      <c r="BUA33" s="11"/>
      <c r="BUB33" s="11"/>
      <c r="BUC33" s="11"/>
      <c r="BUD33" s="11"/>
      <c r="BUE33" s="11"/>
      <c r="BUF33" s="11"/>
      <c r="BUG33" s="11"/>
      <c r="BUH33" s="11"/>
      <c r="BUI33" s="11"/>
      <c r="BUJ33" s="11"/>
      <c r="BUK33" s="11"/>
      <c r="BUL33" s="11"/>
      <c r="BUM33" s="11"/>
      <c r="BUN33" s="11"/>
      <c r="BUO33" s="11"/>
      <c r="BUP33" s="11"/>
      <c r="BUQ33" s="11"/>
      <c r="BUR33" s="11"/>
      <c r="BUS33" s="11"/>
      <c r="BUT33" s="11"/>
      <c r="BUU33" s="11"/>
      <c r="BUV33" s="11"/>
      <c r="BUW33" s="11"/>
      <c r="BUX33" s="11"/>
      <c r="BUY33" s="11"/>
      <c r="BUZ33" s="11"/>
      <c r="BVA33" s="11"/>
      <c r="BVB33" s="11"/>
      <c r="BVC33" s="11"/>
      <c r="BVD33" s="11"/>
      <c r="BVE33" s="11"/>
      <c r="BVF33" s="11"/>
      <c r="BVG33" s="11"/>
      <c r="BVH33" s="11"/>
      <c r="BVI33" s="11"/>
      <c r="BVJ33" s="11"/>
      <c r="BVK33" s="11"/>
      <c r="BVL33" s="11"/>
      <c r="BVM33" s="11"/>
      <c r="BVN33" s="11"/>
      <c r="BVO33" s="11"/>
      <c r="BVP33" s="11"/>
      <c r="BVQ33" s="11"/>
      <c r="BVR33" s="11"/>
      <c r="BVS33" s="11"/>
      <c r="BVT33" s="11"/>
      <c r="BVU33" s="11"/>
      <c r="BVV33" s="11"/>
      <c r="BVW33" s="11"/>
      <c r="BVX33" s="11"/>
      <c r="BVY33" s="11"/>
      <c r="BVZ33" s="11"/>
      <c r="BWA33" s="11"/>
      <c r="BWB33" s="11"/>
      <c r="BWC33" s="11"/>
      <c r="BWD33" s="11"/>
      <c r="BWE33" s="11"/>
      <c r="BWF33" s="11"/>
      <c r="BWG33" s="11"/>
      <c r="BWH33" s="11"/>
      <c r="BWI33" s="11"/>
      <c r="BWJ33" s="11"/>
      <c r="BWK33" s="11"/>
      <c r="BWL33" s="11"/>
      <c r="BWM33" s="11"/>
      <c r="BWN33" s="11"/>
      <c r="BWO33" s="11"/>
      <c r="BWP33" s="11"/>
      <c r="BWQ33" s="11"/>
      <c r="BWR33" s="11"/>
      <c r="BWS33" s="11"/>
      <c r="BWT33" s="11"/>
      <c r="BWU33" s="11"/>
      <c r="BWV33" s="11"/>
      <c r="BWW33" s="11"/>
      <c r="BWX33" s="11"/>
      <c r="BWY33" s="11"/>
      <c r="BWZ33" s="11"/>
      <c r="BXA33" s="11"/>
      <c r="BXB33" s="11"/>
      <c r="BXC33" s="11"/>
      <c r="BXD33" s="11"/>
      <c r="BXE33" s="11"/>
      <c r="BXF33" s="11"/>
      <c r="BXG33" s="11"/>
      <c r="BXH33" s="11"/>
      <c r="BXI33" s="11"/>
      <c r="BXJ33" s="11"/>
      <c r="BXK33" s="11"/>
      <c r="BXL33" s="11"/>
      <c r="BXM33" s="11"/>
      <c r="BXN33" s="11"/>
      <c r="BXO33" s="11"/>
      <c r="BXP33" s="11"/>
      <c r="BXQ33" s="11"/>
      <c r="BXR33" s="11"/>
      <c r="BXS33" s="11"/>
      <c r="BXT33" s="11"/>
      <c r="BXU33" s="11"/>
      <c r="BXV33" s="11"/>
      <c r="BXW33" s="11"/>
      <c r="BXX33" s="11"/>
      <c r="BXY33" s="11"/>
      <c r="BXZ33" s="11"/>
      <c r="BYA33" s="11"/>
      <c r="BYB33" s="11"/>
      <c r="BYC33" s="11"/>
      <c r="BYD33" s="11"/>
      <c r="BYE33" s="11"/>
      <c r="BYF33" s="11"/>
      <c r="BYG33" s="11"/>
      <c r="BYH33" s="11"/>
      <c r="BYI33" s="11"/>
      <c r="BYJ33" s="11"/>
      <c r="BYK33" s="11"/>
      <c r="BYL33" s="11"/>
      <c r="BYM33" s="11"/>
      <c r="BYN33" s="11"/>
      <c r="BYO33" s="11"/>
      <c r="BYP33" s="11"/>
      <c r="BYQ33" s="11"/>
      <c r="BYR33" s="11"/>
      <c r="BYS33" s="11"/>
      <c r="BYT33" s="11"/>
      <c r="BYU33" s="11"/>
      <c r="BYV33" s="11"/>
      <c r="BYW33" s="11"/>
      <c r="BYX33" s="11"/>
      <c r="BYY33" s="11"/>
      <c r="BYZ33" s="11"/>
      <c r="BZA33" s="11"/>
      <c r="BZB33" s="11"/>
      <c r="BZC33" s="11"/>
      <c r="BZD33" s="11"/>
      <c r="BZE33" s="11"/>
      <c r="BZF33" s="11"/>
      <c r="BZG33" s="11"/>
      <c r="BZH33" s="11"/>
      <c r="BZI33" s="11"/>
      <c r="BZJ33" s="11"/>
      <c r="BZK33" s="11"/>
      <c r="BZL33" s="11"/>
      <c r="BZM33" s="11"/>
      <c r="BZN33" s="11"/>
      <c r="BZO33" s="11"/>
      <c r="BZP33" s="11"/>
      <c r="BZQ33" s="11"/>
      <c r="BZR33" s="11"/>
      <c r="BZS33" s="11"/>
      <c r="BZT33" s="11"/>
      <c r="BZU33" s="11"/>
      <c r="BZV33" s="11"/>
      <c r="BZW33" s="11"/>
      <c r="BZX33" s="11"/>
      <c r="BZY33" s="11"/>
      <c r="BZZ33" s="11"/>
      <c r="CAA33" s="11"/>
      <c r="CAB33" s="11"/>
      <c r="CAC33" s="11"/>
      <c r="CAD33" s="11"/>
      <c r="CAE33" s="11"/>
      <c r="CAF33" s="11"/>
      <c r="CAG33" s="11"/>
      <c r="CAH33" s="11"/>
      <c r="CAI33" s="11"/>
      <c r="CAJ33" s="11"/>
      <c r="CAK33" s="11"/>
      <c r="CAL33" s="11"/>
      <c r="CAM33" s="11"/>
      <c r="CAN33" s="11"/>
      <c r="CAO33" s="11"/>
      <c r="CAP33" s="11"/>
      <c r="CAQ33" s="11"/>
      <c r="CAR33" s="11"/>
      <c r="CAS33" s="11"/>
      <c r="CAT33" s="11"/>
      <c r="CAU33" s="11"/>
      <c r="CAV33" s="11"/>
      <c r="CAW33" s="11"/>
      <c r="CAX33" s="11"/>
      <c r="CAY33" s="11"/>
      <c r="CAZ33" s="11"/>
      <c r="CBA33" s="11"/>
      <c r="CBB33" s="11"/>
      <c r="CBC33" s="11"/>
      <c r="CBD33" s="11"/>
      <c r="CBE33" s="11"/>
      <c r="CBF33" s="11"/>
      <c r="CBG33" s="11"/>
      <c r="CBH33" s="11"/>
      <c r="CBI33" s="11"/>
      <c r="CBJ33" s="11"/>
      <c r="CBK33" s="11"/>
      <c r="CBL33" s="11"/>
      <c r="CBM33" s="11"/>
      <c r="CBN33" s="11"/>
      <c r="CBO33" s="11"/>
      <c r="CBP33" s="11"/>
      <c r="CBQ33" s="11"/>
      <c r="CBR33" s="11"/>
      <c r="CBS33" s="11"/>
      <c r="CBT33" s="11"/>
      <c r="CBU33" s="11"/>
      <c r="CBV33" s="11"/>
      <c r="CBW33" s="11"/>
      <c r="CBX33" s="11"/>
      <c r="CBY33" s="11"/>
      <c r="CBZ33" s="11"/>
      <c r="CCA33" s="11"/>
      <c r="CCB33" s="11"/>
      <c r="CCC33" s="11"/>
      <c r="CCD33" s="11"/>
      <c r="CCE33" s="11"/>
      <c r="CCF33" s="11"/>
      <c r="CCG33" s="11"/>
      <c r="CCH33" s="11"/>
      <c r="CCI33" s="11"/>
      <c r="CCJ33" s="11"/>
      <c r="CCK33" s="11"/>
      <c r="CCL33" s="11"/>
      <c r="CCM33" s="11"/>
      <c r="CCN33" s="11"/>
      <c r="CCO33" s="11"/>
      <c r="CCP33" s="11"/>
      <c r="CCQ33" s="11"/>
      <c r="CCR33" s="11"/>
      <c r="CCS33" s="11"/>
      <c r="CCT33" s="11"/>
      <c r="CCU33" s="11"/>
      <c r="CCV33" s="11"/>
      <c r="CCW33" s="11"/>
      <c r="CCX33" s="11"/>
      <c r="CCY33" s="11"/>
      <c r="CCZ33" s="11"/>
      <c r="CDA33" s="11"/>
      <c r="CDB33" s="11"/>
      <c r="CDC33" s="11"/>
      <c r="CDD33" s="11"/>
      <c r="CDE33" s="11"/>
      <c r="CDF33" s="11"/>
      <c r="CDG33" s="11"/>
      <c r="CDH33" s="11"/>
      <c r="CDI33" s="11"/>
      <c r="CDJ33" s="11"/>
      <c r="CDK33" s="11"/>
      <c r="CDL33" s="11"/>
      <c r="CDM33" s="11"/>
      <c r="CDN33" s="11"/>
      <c r="CDO33" s="11"/>
      <c r="CDP33" s="11"/>
      <c r="CDQ33" s="11"/>
      <c r="CDR33" s="11"/>
      <c r="CDS33" s="11"/>
      <c r="CDT33" s="11"/>
      <c r="CDU33" s="11"/>
      <c r="CDV33" s="11"/>
      <c r="CDW33" s="11"/>
      <c r="CDX33" s="11"/>
      <c r="CDY33" s="11"/>
      <c r="CDZ33" s="11"/>
      <c r="CEA33" s="11"/>
      <c r="CEB33" s="11"/>
      <c r="CEC33" s="11"/>
      <c r="CED33" s="11"/>
      <c r="CEE33" s="11"/>
      <c r="CEF33" s="11"/>
      <c r="CEG33" s="11"/>
      <c r="CEH33" s="11"/>
      <c r="CEI33" s="11"/>
      <c r="CEJ33" s="11"/>
      <c r="CEK33" s="11"/>
      <c r="CEL33" s="11"/>
      <c r="CEM33" s="11"/>
      <c r="CEN33" s="11"/>
      <c r="CEO33" s="11"/>
      <c r="CEP33" s="11"/>
      <c r="CEQ33" s="11"/>
      <c r="CER33" s="11"/>
      <c r="CES33" s="11"/>
      <c r="CET33" s="11"/>
      <c r="CEU33" s="11"/>
      <c r="CEV33" s="11"/>
      <c r="CEW33" s="11"/>
      <c r="CEX33" s="11"/>
      <c r="CEY33" s="11"/>
      <c r="CEZ33" s="11"/>
      <c r="CFA33" s="11"/>
      <c r="CFB33" s="11"/>
      <c r="CFC33" s="11"/>
      <c r="CFD33" s="11"/>
      <c r="CFE33" s="11"/>
      <c r="CFF33" s="11"/>
      <c r="CFG33" s="11"/>
      <c r="CFH33" s="11"/>
      <c r="CFI33" s="11"/>
      <c r="CFJ33" s="11"/>
      <c r="CFK33" s="11"/>
      <c r="CFL33" s="11"/>
      <c r="CFM33" s="11"/>
      <c r="CFN33" s="11"/>
      <c r="CFO33" s="11"/>
      <c r="CFP33" s="11"/>
      <c r="CFQ33" s="11"/>
      <c r="CFR33" s="11"/>
      <c r="CFS33" s="11"/>
      <c r="CFT33" s="11"/>
      <c r="CFU33" s="11"/>
      <c r="CFV33" s="11"/>
      <c r="CFW33" s="11"/>
      <c r="CFX33" s="11"/>
      <c r="CFY33" s="11"/>
      <c r="CFZ33" s="11"/>
      <c r="CGA33" s="11"/>
      <c r="CGB33" s="11"/>
      <c r="CGC33" s="11"/>
      <c r="CGD33" s="11"/>
      <c r="CGE33" s="11"/>
      <c r="CGF33" s="11"/>
      <c r="CGG33" s="11"/>
      <c r="CGH33" s="11"/>
      <c r="CGI33" s="11"/>
      <c r="CGJ33" s="11"/>
      <c r="CGK33" s="11"/>
      <c r="CGL33" s="11"/>
      <c r="CGM33" s="11"/>
      <c r="CGN33" s="11"/>
      <c r="CGO33" s="11"/>
      <c r="CGP33" s="11"/>
      <c r="CGQ33" s="11"/>
      <c r="CGR33" s="11"/>
      <c r="CGS33" s="11"/>
      <c r="CGT33" s="11"/>
      <c r="CGU33" s="11"/>
      <c r="CGV33" s="11"/>
      <c r="CGW33" s="11"/>
      <c r="CGX33" s="11"/>
      <c r="CGY33" s="11"/>
      <c r="CGZ33" s="11"/>
      <c r="CHA33" s="11"/>
      <c r="CHB33" s="11"/>
      <c r="CHC33" s="11"/>
      <c r="CHD33" s="11"/>
      <c r="CHE33" s="11"/>
      <c r="CHF33" s="11"/>
      <c r="CHG33" s="11"/>
      <c r="CHH33" s="11"/>
      <c r="CHI33" s="11"/>
      <c r="CHJ33" s="11"/>
      <c r="CHK33" s="11"/>
      <c r="CHL33" s="11"/>
      <c r="CHM33" s="11"/>
      <c r="CHN33" s="11"/>
      <c r="CHO33" s="11"/>
      <c r="CHP33" s="11"/>
      <c r="CHQ33" s="11"/>
      <c r="CHR33" s="11"/>
      <c r="CHS33" s="11"/>
      <c r="CHT33" s="11"/>
      <c r="CHU33" s="11"/>
      <c r="CHV33" s="11"/>
      <c r="CHW33" s="11"/>
      <c r="CHX33" s="11"/>
      <c r="CHY33" s="11"/>
      <c r="CHZ33" s="11"/>
      <c r="CIA33" s="11"/>
      <c r="CIB33" s="11"/>
      <c r="CIC33" s="11"/>
      <c r="CID33" s="11"/>
      <c r="CIE33" s="11"/>
      <c r="CIF33" s="11"/>
      <c r="CIG33" s="11"/>
      <c r="CIH33" s="11"/>
      <c r="CII33" s="11"/>
      <c r="CIJ33" s="11"/>
      <c r="CIK33" s="11"/>
      <c r="CIL33" s="11"/>
      <c r="CIM33" s="11"/>
      <c r="CIN33" s="11"/>
      <c r="CIO33" s="11"/>
      <c r="CIP33" s="11"/>
      <c r="CIQ33" s="11"/>
      <c r="CIR33" s="11"/>
      <c r="CIS33" s="11"/>
      <c r="CIT33" s="11"/>
      <c r="CIU33" s="11"/>
      <c r="CIV33" s="11"/>
      <c r="CIW33" s="11"/>
      <c r="CIX33" s="11"/>
      <c r="CIY33" s="11"/>
      <c r="CIZ33" s="11"/>
      <c r="CJA33" s="11"/>
      <c r="CJB33" s="11"/>
      <c r="CJC33" s="11"/>
      <c r="CJD33" s="11"/>
      <c r="CJE33" s="11"/>
      <c r="CJF33" s="11"/>
      <c r="CJG33" s="11"/>
      <c r="CJH33" s="11"/>
      <c r="CJI33" s="11"/>
      <c r="CJJ33" s="11"/>
      <c r="CJK33" s="11"/>
      <c r="CJL33" s="11"/>
      <c r="CJM33" s="11"/>
      <c r="CJN33" s="11"/>
      <c r="CJO33" s="11"/>
      <c r="CJP33" s="11"/>
      <c r="CJQ33" s="11"/>
      <c r="CJR33" s="11"/>
      <c r="CJS33" s="11"/>
      <c r="CJT33" s="11"/>
      <c r="CJU33" s="11"/>
      <c r="CJV33" s="11"/>
      <c r="CJW33" s="11"/>
      <c r="CJX33" s="11"/>
      <c r="CJY33" s="11"/>
      <c r="CJZ33" s="11"/>
      <c r="CKA33" s="11"/>
      <c r="CKB33" s="11"/>
      <c r="CKC33" s="11"/>
      <c r="CKD33" s="11"/>
      <c r="CKE33" s="11"/>
      <c r="CKF33" s="11"/>
      <c r="CKG33" s="11"/>
      <c r="CKH33" s="11"/>
      <c r="CKI33" s="11"/>
      <c r="CKJ33" s="11"/>
      <c r="CKK33" s="11"/>
      <c r="CKL33" s="11"/>
      <c r="CKM33" s="11"/>
      <c r="CKN33" s="11"/>
      <c r="CKO33" s="11"/>
      <c r="CKP33" s="11"/>
      <c r="CKQ33" s="11"/>
      <c r="CKR33" s="11"/>
      <c r="CKS33" s="11"/>
      <c r="CKT33" s="11"/>
      <c r="CKU33" s="11"/>
      <c r="CKV33" s="11"/>
      <c r="CKW33" s="11"/>
      <c r="CKX33" s="11"/>
      <c r="CKY33" s="11"/>
      <c r="CKZ33" s="11"/>
      <c r="CLA33" s="11"/>
      <c r="CLB33" s="11"/>
      <c r="CLC33" s="11"/>
      <c r="CLD33" s="11"/>
      <c r="CLE33" s="11"/>
      <c r="CLF33" s="11"/>
      <c r="CLG33" s="11"/>
      <c r="CLH33" s="11"/>
      <c r="CLI33" s="11"/>
      <c r="CLJ33" s="11"/>
      <c r="CLK33" s="11"/>
      <c r="CLL33" s="11"/>
      <c r="CLM33" s="11"/>
      <c r="CLN33" s="11"/>
      <c r="CLO33" s="11"/>
      <c r="CLP33" s="11"/>
      <c r="CLQ33" s="11"/>
      <c r="CLR33" s="11"/>
      <c r="CLS33" s="11"/>
      <c r="CLT33" s="11"/>
      <c r="CLU33" s="11"/>
      <c r="CLV33" s="11"/>
      <c r="CLW33" s="11"/>
      <c r="CLX33" s="11"/>
      <c r="CLY33" s="11"/>
      <c r="CLZ33" s="11"/>
      <c r="CMA33" s="11"/>
      <c r="CMB33" s="11"/>
      <c r="CMC33" s="11"/>
      <c r="CMD33" s="11"/>
      <c r="CME33" s="11"/>
      <c r="CMF33" s="11"/>
      <c r="CMG33" s="11"/>
      <c r="CMH33" s="11"/>
      <c r="CMI33" s="11"/>
      <c r="CMJ33" s="11"/>
      <c r="CMK33" s="11"/>
      <c r="CML33" s="11"/>
      <c r="CMM33" s="11"/>
      <c r="CMN33" s="11"/>
      <c r="CMO33" s="11"/>
      <c r="CMP33" s="11"/>
      <c r="CMQ33" s="11"/>
      <c r="CMR33" s="11"/>
      <c r="CMS33" s="11"/>
      <c r="CMT33" s="11"/>
      <c r="CMU33" s="11"/>
      <c r="CMV33" s="11"/>
      <c r="CMW33" s="11"/>
      <c r="CMX33" s="11"/>
      <c r="CMY33" s="11"/>
      <c r="CMZ33" s="11"/>
      <c r="CNA33" s="11"/>
      <c r="CNB33" s="11"/>
      <c r="CNC33" s="11"/>
      <c r="CND33" s="11"/>
      <c r="CNE33" s="11"/>
      <c r="CNF33" s="11"/>
      <c r="CNG33" s="11"/>
      <c r="CNH33" s="11"/>
      <c r="CNI33" s="11"/>
      <c r="CNJ33" s="11"/>
      <c r="CNK33" s="11"/>
      <c r="CNL33" s="11"/>
      <c r="CNM33" s="11"/>
      <c r="CNN33" s="11"/>
      <c r="CNO33" s="11"/>
      <c r="CNP33" s="11"/>
      <c r="CNQ33" s="11"/>
      <c r="CNR33" s="11"/>
      <c r="CNS33" s="11"/>
      <c r="CNT33" s="11"/>
      <c r="CNU33" s="11"/>
      <c r="CNV33" s="11"/>
      <c r="CNW33" s="11"/>
      <c r="CNX33" s="11"/>
      <c r="CNY33" s="11"/>
      <c r="CNZ33" s="11"/>
      <c r="COA33" s="11"/>
      <c r="COB33" s="11"/>
      <c r="COC33" s="11"/>
      <c r="COD33" s="11"/>
      <c r="COE33" s="11"/>
      <c r="COF33" s="11"/>
      <c r="COG33" s="11"/>
      <c r="COH33" s="11"/>
      <c r="COI33" s="11"/>
      <c r="COJ33" s="11"/>
      <c r="COK33" s="11"/>
      <c r="COL33" s="11"/>
      <c r="COM33" s="11"/>
      <c r="CON33" s="11"/>
      <c r="COO33" s="11"/>
      <c r="COP33" s="11"/>
      <c r="COQ33" s="11"/>
      <c r="COR33" s="11"/>
      <c r="COS33" s="11"/>
      <c r="COT33" s="11"/>
      <c r="COU33" s="11"/>
      <c r="COV33" s="11"/>
      <c r="COW33" s="11"/>
      <c r="COX33" s="11"/>
      <c r="COY33" s="11"/>
      <c r="COZ33" s="11"/>
      <c r="CPA33" s="11"/>
      <c r="CPB33" s="11"/>
      <c r="CPC33" s="11"/>
      <c r="CPD33" s="11"/>
      <c r="CPE33" s="11"/>
      <c r="CPF33" s="11"/>
      <c r="CPG33" s="11"/>
      <c r="CPH33" s="11"/>
      <c r="CPI33" s="11"/>
      <c r="CPJ33" s="11"/>
      <c r="CPK33" s="11"/>
      <c r="CPL33" s="11"/>
      <c r="CPM33" s="11"/>
      <c r="CPN33" s="11"/>
      <c r="CPO33" s="11"/>
      <c r="CPP33" s="11"/>
      <c r="CPQ33" s="11"/>
      <c r="CPR33" s="11"/>
      <c r="CPS33" s="11"/>
      <c r="CPT33" s="11"/>
      <c r="CPU33" s="11"/>
      <c r="CPV33" s="11"/>
      <c r="CPW33" s="11"/>
      <c r="CPX33" s="11"/>
      <c r="CPY33" s="11"/>
      <c r="CPZ33" s="11"/>
      <c r="CQA33" s="11"/>
      <c r="CQB33" s="11"/>
      <c r="CQC33" s="11"/>
      <c r="CQD33" s="11"/>
      <c r="CQE33" s="11"/>
      <c r="CQF33" s="11"/>
      <c r="CQG33" s="11"/>
      <c r="CQH33" s="11"/>
      <c r="CQI33" s="11"/>
      <c r="CQJ33" s="11"/>
      <c r="CQK33" s="11"/>
      <c r="CQL33" s="11"/>
      <c r="CQM33" s="11"/>
      <c r="CQN33" s="11"/>
      <c r="CQO33" s="11"/>
      <c r="CQP33" s="11"/>
      <c r="CQQ33" s="11"/>
      <c r="CQR33" s="11"/>
      <c r="CQS33" s="11"/>
      <c r="CQT33" s="11"/>
      <c r="CQU33" s="11"/>
      <c r="CQV33" s="11"/>
      <c r="CQW33" s="11"/>
      <c r="CQX33" s="11"/>
      <c r="CQY33" s="11"/>
      <c r="CQZ33" s="11"/>
      <c r="CRA33" s="11"/>
      <c r="CRB33" s="11"/>
      <c r="CRC33" s="11"/>
      <c r="CRD33" s="11"/>
      <c r="CRE33" s="11"/>
      <c r="CRF33" s="11"/>
      <c r="CRG33" s="11"/>
      <c r="CRH33" s="11"/>
      <c r="CRI33" s="11"/>
      <c r="CRJ33" s="11"/>
      <c r="CRK33" s="11"/>
      <c r="CRL33" s="11"/>
      <c r="CRM33" s="11"/>
      <c r="CRN33" s="11"/>
      <c r="CRO33" s="11"/>
      <c r="CRP33" s="11"/>
      <c r="CRQ33" s="11"/>
      <c r="CRR33" s="11"/>
      <c r="CRS33" s="11"/>
      <c r="CRT33" s="11"/>
      <c r="CRU33" s="11"/>
      <c r="CRV33" s="11"/>
      <c r="CRW33" s="11"/>
      <c r="CRX33" s="11"/>
      <c r="CRY33" s="11"/>
      <c r="CRZ33" s="11"/>
      <c r="CSA33" s="11"/>
      <c r="CSB33" s="11"/>
      <c r="CSC33" s="11"/>
      <c r="CSD33" s="11"/>
      <c r="CSE33" s="11"/>
      <c r="CSF33" s="11"/>
      <c r="CSG33" s="11"/>
      <c r="CSH33" s="11"/>
      <c r="CSI33" s="11"/>
      <c r="CSJ33" s="11"/>
      <c r="CSK33" s="11"/>
      <c r="CSL33" s="11"/>
      <c r="CSM33" s="11"/>
      <c r="CSN33" s="11"/>
      <c r="CSO33" s="11"/>
      <c r="CSP33" s="11"/>
      <c r="CSQ33" s="11"/>
      <c r="CSR33" s="11"/>
      <c r="CSS33" s="11"/>
      <c r="CST33" s="11"/>
      <c r="CSU33" s="11"/>
      <c r="CSV33" s="11"/>
      <c r="CSW33" s="11"/>
      <c r="CSX33" s="11"/>
      <c r="CSY33" s="11"/>
      <c r="CSZ33" s="11"/>
      <c r="CTA33" s="11"/>
      <c r="CTB33" s="11"/>
      <c r="CTC33" s="11"/>
      <c r="CTD33" s="11"/>
      <c r="CTE33" s="11"/>
      <c r="CTF33" s="11"/>
      <c r="CTG33" s="11"/>
      <c r="CTH33" s="11"/>
      <c r="CTI33" s="11"/>
      <c r="CTJ33" s="11"/>
      <c r="CTK33" s="11"/>
      <c r="CTL33" s="11"/>
      <c r="CTM33" s="11"/>
      <c r="CTN33" s="11"/>
      <c r="CTO33" s="11"/>
      <c r="CTP33" s="11"/>
      <c r="CTQ33" s="11"/>
      <c r="CTR33" s="11"/>
      <c r="CTS33" s="11"/>
      <c r="CTT33" s="11"/>
      <c r="CTU33" s="11"/>
      <c r="CTV33" s="11"/>
      <c r="CTW33" s="11"/>
      <c r="CTX33" s="11"/>
      <c r="CTY33" s="11"/>
      <c r="CTZ33" s="11"/>
      <c r="CUA33" s="11"/>
      <c r="CUB33" s="11"/>
      <c r="CUC33" s="11"/>
      <c r="CUD33" s="11"/>
      <c r="CUE33" s="11"/>
      <c r="CUF33" s="11"/>
      <c r="CUG33" s="11"/>
      <c r="CUH33" s="11"/>
      <c r="CUI33" s="11"/>
      <c r="CUJ33" s="11"/>
      <c r="CUK33" s="11"/>
      <c r="CUL33" s="11"/>
      <c r="CUM33" s="11"/>
      <c r="CUN33" s="11"/>
      <c r="CUO33" s="11"/>
      <c r="CUP33" s="11"/>
      <c r="CUQ33" s="11"/>
      <c r="CUR33" s="11"/>
      <c r="CUS33" s="11"/>
      <c r="CUT33" s="11"/>
      <c r="CUU33" s="11"/>
      <c r="CUV33" s="11"/>
      <c r="CUW33" s="11"/>
      <c r="CUX33" s="11"/>
      <c r="CUY33" s="11"/>
      <c r="CUZ33" s="11"/>
      <c r="CVA33" s="11"/>
      <c r="CVB33" s="11"/>
      <c r="CVC33" s="11"/>
      <c r="CVD33" s="11"/>
      <c r="CVE33" s="11"/>
      <c r="CVF33" s="11"/>
      <c r="CVG33" s="11"/>
      <c r="CVH33" s="11"/>
      <c r="CVI33" s="11"/>
      <c r="CVJ33" s="11"/>
      <c r="CVK33" s="11"/>
      <c r="CVL33" s="11"/>
      <c r="CVM33" s="11"/>
      <c r="CVN33" s="11"/>
      <c r="CVO33" s="11"/>
      <c r="CVP33" s="11"/>
      <c r="CVQ33" s="11"/>
      <c r="CVR33" s="11"/>
      <c r="CVS33" s="11"/>
      <c r="CVT33" s="11"/>
      <c r="CVU33" s="11"/>
      <c r="CVV33" s="11"/>
      <c r="CVW33" s="11"/>
      <c r="CVX33" s="11"/>
      <c r="CVY33" s="11"/>
      <c r="CVZ33" s="11"/>
      <c r="CWA33" s="11"/>
      <c r="CWB33" s="11"/>
      <c r="CWC33" s="11"/>
      <c r="CWD33" s="11"/>
      <c r="CWE33" s="11"/>
      <c r="CWF33" s="11"/>
      <c r="CWG33" s="11"/>
      <c r="CWH33" s="11"/>
      <c r="CWI33" s="11"/>
      <c r="CWJ33" s="11"/>
      <c r="CWK33" s="11"/>
      <c r="CWL33" s="11"/>
      <c r="CWM33" s="11"/>
      <c r="CWN33" s="11"/>
      <c r="CWO33" s="11"/>
      <c r="CWP33" s="11"/>
      <c r="CWQ33" s="11"/>
      <c r="CWR33" s="11"/>
      <c r="CWS33" s="11"/>
      <c r="CWT33" s="11"/>
      <c r="CWU33" s="11"/>
      <c r="CWV33" s="11"/>
      <c r="CWW33" s="11"/>
      <c r="CWX33" s="11"/>
      <c r="CWY33" s="11"/>
      <c r="CWZ33" s="11"/>
      <c r="CXA33" s="11"/>
      <c r="CXB33" s="11"/>
      <c r="CXC33" s="11"/>
      <c r="CXD33" s="11"/>
      <c r="CXE33" s="11"/>
      <c r="CXF33" s="11"/>
      <c r="CXG33" s="11"/>
      <c r="CXH33" s="11"/>
      <c r="CXI33" s="11"/>
      <c r="CXJ33" s="11"/>
      <c r="CXK33" s="11"/>
      <c r="CXL33" s="11"/>
      <c r="CXM33" s="11"/>
      <c r="CXN33" s="11"/>
      <c r="CXO33" s="11"/>
      <c r="CXP33" s="11"/>
      <c r="CXQ33" s="11"/>
      <c r="CXR33" s="11"/>
      <c r="CXS33" s="11"/>
      <c r="CXT33" s="11"/>
      <c r="CXU33" s="11"/>
      <c r="CXV33" s="11"/>
      <c r="CXW33" s="11"/>
      <c r="CXX33" s="11"/>
      <c r="CXY33" s="11"/>
      <c r="CXZ33" s="11"/>
      <c r="CYA33" s="11"/>
      <c r="CYB33" s="11"/>
      <c r="CYC33" s="11"/>
      <c r="CYD33" s="11"/>
      <c r="CYE33" s="11"/>
      <c r="CYF33" s="11"/>
      <c r="CYG33" s="11"/>
      <c r="CYH33" s="11"/>
      <c r="CYI33" s="11"/>
      <c r="CYJ33" s="11"/>
      <c r="CYK33" s="11"/>
      <c r="CYL33" s="11"/>
      <c r="CYM33" s="11"/>
      <c r="CYN33" s="11"/>
      <c r="CYO33" s="11"/>
      <c r="CYP33" s="11"/>
      <c r="CYQ33" s="11"/>
      <c r="CYR33" s="11"/>
      <c r="CYS33" s="11"/>
      <c r="CYT33" s="11"/>
      <c r="CYU33" s="11"/>
      <c r="CYV33" s="11"/>
      <c r="CYW33" s="11"/>
      <c r="CYX33" s="11"/>
      <c r="CYY33" s="11"/>
      <c r="CYZ33" s="11"/>
      <c r="CZA33" s="11"/>
      <c r="CZB33" s="11"/>
      <c r="CZC33" s="11"/>
      <c r="CZD33" s="11"/>
      <c r="CZE33" s="11"/>
      <c r="CZF33" s="11"/>
      <c r="CZG33" s="11"/>
      <c r="CZH33" s="11"/>
      <c r="CZI33" s="11"/>
      <c r="CZJ33" s="11"/>
      <c r="CZK33" s="11"/>
      <c r="CZL33" s="11"/>
      <c r="CZM33" s="11"/>
      <c r="CZN33" s="11"/>
      <c r="CZO33" s="11"/>
      <c r="CZP33" s="11"/>
      <c r="CZQ33" s="11"/>
      <c r="CZR33" s="11"/>
      <c r="CZS33" s="11"/>
      <c r="CZT33" s="11"/>
      <c r="CZU33" s="11"/>
      <c r="CZV33" s="11"/>
      <c r="CZW33" s="11"/>
      <c r="CZX33" s="11"/>
      <c r="CZY33" s="11"/>
      <c r="CZZ33" s="11"/>
      <c r="DAA33" s="11"/>
      <c r="DAB33" s="11"/>
      <c r="DAC33" s="11"/>
      <c r="DAD33" s="11"/>
      <c r="DAE33" s="11"/>
      <c r="DAF33" s="11"/>
      <c r="DAG33" s="11"/>
      <c r="DAH33" s="11"/>
      <c r="DAI33" s="11"/>
      <c r="DAJ33" s="11"/>
      <c r="DAK33" s="11"/>
      <c r="DAL33" s="11"/>
      <c r="DAM33" s="11"/>
      <c r="DAN33" s="11"/>
      <c r="DAO33" s="11"/>
      <c r="DAP33" s="11"/>
      <c r="DAQ33" s="11"/>
      <c r="DAR33" s="11"/>
      <c r="DAS33" s="11"/>
      <c r="DAT33" s="11"/>
      <c r="DAU33" s="11"/>
      <c r="DAV33" s="11"/>
      <c r="DAW33" s="11"/>
      <c r="DAX33" s="11"/>
      <c r="DAY33" s="11"/>
      <c r="DAZ33" s="11"/>
      <c r="DBA33" s="11"/>
      <c r="DBB33" s="11"/>
      <c r="DBC33" s="11"/>
      <c r="DBD33" s="11"/>
      <c r="DBE33" s="11"/>
      <c r="DBF33" s="11"/>
      <c r="DBG33" s="11"/>
      <c r="DBH33" s="11"/>
      <c r="DBI33" s="11"/>
      <c r="DBJ33" s="11"/>
      <c r="DBK33" s="11"/>
      <c r="DBL33" s="11"/>
      <c r="DBM33" s="11"/>
      <c r="DBN33" s="11"/>
      <c r="DBO33" s="11"/>
      <c r="DBP33" s="11"/>
      <c r="DBQ33" s="11"/>
      <c r="DBR33" s="11"/>
      <c r="DBS33" s="11"/>
      <c r="DBT33" s="11"/>
      <c r="DBU33" s="11"/>
      <c r="DBV33" s="11"/>
      <c r="DBW33" s="11"/>
      <c r="DBX33" s="11"/>
      <c r="DBY33" s="11"/>
      <c r="DBZ33" s="11"/>
      <c r="DCA33" s="11"/>
      <c r="DCB33" s="11"/>
      <c r="DCC33" s="11"/>
      <c r="DCD33" s="11"/>
      <c r="DCE33" s="11"/>
      <c r="DCF33" s="11"/>
      <c r="DCG33" s="11"/>
      <c r="DCH33" s="11"/>
      <c r="DCI33" s="11"/>
      <c r="DCJ33" s="11"/>
      <c r="DCK33" s="11"/>
      <c r="DCL33" s="11"/>
      <c r="DCM33" s="11"/>
      <c r="DCN33" s="11"/>
      <c r="DCO33" s="11"/>
      <c r="DCP33" s="11"/>
      <c r="DCQ33" s="11"/>
      <c r="DCR33" s="11"/>
      <c r="DCS33" s="11"/>
      <c r="DCT33" s="11"/>
      <c r="DCU33" s="11"/>
      <c r="DCV33" s="11"/>
      <c r="DCW33" s="11"/>
      <c r="DCX33" s="11"/>
      <c r="DCY33" s="11"/>
      <c r="DCZ33" s="11"/>
      <c r="DDA33" s="11"/>
      <c r="DDB33" s="11"/>
      <c r="DDC33" s="11"/>
      <c r="DDD33" s="11"/>
      <c r="DDE33" s="11"/>
      <c r="DDF33" s="11"/>
      <c r="DDG33" s="11"/>
      <c r="DDH33" s="11"/>
      <c r="DDI33" s="11"/>
      <c r="DDJ33" s="11"/>
      <c r="DDK33" s="11"/>
      <c r="DDL33" s="11"/>
      <c r="DDM33" s="11"/>
      <c r="DDN33" s="11"/>
      <c r="DDO33" s="11"/>
      <c r="DDP33" s="11"/>
      <c r="DDQ33" s="11"/>
      <c r="DDR33" s="11"/>
      <c r="DDS33" s="11"/>
      <c r="DDT33" s="11"/>
      <c r="DDU33" s="11"/>
      <c r="DDV33" s="11"/>
      <c r="DDW33" s="11"/>
      <c r="DDX33" s="11"/>
      <c r="DDY33" s="11"/>
      <c r="DDZ33" s="11"/>
      <c r="DEA33" s="11"/>
      <c r="DEB33" s="11"/>
      <c r="DEC33" s="11"/>
      <c r="DED33" s="11"/>
      <c r="DEE33" s="11"/>
      <c r="DEF33" s="11"/>
      <c r="DEG33" s="11"/>
      <c r="DEH33" s="11"/>
      <c r="DEI33" s="11"/>
      <c r="DEJ33" s="11"/>
      <c r="DEK33" s="11"/>
      <c r="DEL33" s="11"/>
      <c r="DEM33" s="11"/>
      <c r="DEN33" s="11"/>
      <c r="DEO33" s="11"/>
      <c r="DEP33" s="11"/>
      <c r="DEQ33" s="11"/>
      <c r="DER33" s="11"/>
      <c r="DES33" s="11"/>
      <c r="DET33" s="11"/>
      <c r="DEU33" s="11"/>
      <c r="DEV33" s="11"/>
      <c r="DEW33" s="11"/>
      <c r="DEX33" s="11"/>
      <c r="DEY33" s="11"/>
      <c r="DEZ33" s="11"/>
      <c r="DFA33" s="11"/>
      <c r="DFB33" s="11"/>
      <c r="DFC33" s="11"/>
      <c r="DFD33" s="11"/>
      <c r="DFE33" s="11"/>
      <c r="DFF33" s="11"/>
      <c r="DFG33" s="11"/>
      <c r="DFH33" s="11"/>
      <c r="DFI33" s="11"/>
      <c r="DFJ33" s="11"/>
      <c r="DFK33" s="11"/>
      <c r="DFL33" s="11"/>
      <c r="DFM33" s="11"/>
      <c r="DFN33" s="11"/>
      <c r="DFO33" s="11"/>
      <c r="DFP33" s="11"/>
      <c r="DFQ33" s="11"/>
      <c r="DFR33" s="11"/>
      <c r="DFS33" s="11"/>
      <c r="DFT33" s="11"/>
      <c r="DFU33" s="11"/>
      <c r="DFV33" s="11"/>
      <c r="DFW33" s="11"/>
      <c r="DFX33" s="11"/>
      <c r="DFY33" s="11"/>
      <c r="DFZ33" s="11"/>
      <c r="DGA33" s="11"/>
      <c r="DGB33" s="11"/>
      <c r="DGC33" s="11"/>
      <c r="DGD33" s="11"/>
      <c r="DGE33" s="11"/>
      <c r="DGF33" s="11"/>
      <c r="DGG33" s="11"/>
      <c r="DGH33" s="11"/>
      <c r="DGI33" s="11"/>
      <c r="DGJ33" s="11"/>
      <c r="DGK33" s="11"/>
      <c r="DGL33" s="11"/>
      <c r="DGM33" s="11"/>
      <c r="DGN33" s="11"/>
      <c r="DGO33" s="11"/>
      <c r="DGP33" s="11"/>
      <c r="DGQ33" s="11"/>
      <c r="DGR33" s="11"/>
      <c r="DGS33" s="11"/>
      <c r="DGT33" s="11"/>
      <c r="DGU33" s="11"/>
      <c r="DGV33" s="11"/>
      <c r="DGW33" s="11"/>
      <c r="DGX33" s="11"/>
      <c r="DGY33" s="11"/>
      <c r="DGZ33" s="11"/>
      <c r="DHA33" s="11"/>
      <c r="DHB33" s="11"/>
      <c r="DHC33" s="11"/>
      <c r="DHD33" s="11"/>
      <c r="DHE33" s="11"/>
      <c r="DHF33" s="11"/>
      <c r="DHG33" s="11"/>
      <c r="DHH33" s="11"/>
      <c r="DHI33" s="11"/>
      <c r="DHJ33" s="11"/>
      <c r="DHK33" s="11"/>
      <c r="DHL33" s="11"/>
      <c r="DHM33" s="11"/>
      <c r="DHN33" s="11"/>
      <c r="DHO33" s="11"/>
      <c r="DHP33" s="11"/>
      <c r="DHQ33" s="11"/>
      <c r="DHR33" s="11"/>
      <c r="DHS33" s="11"/>
      <c r="DHT33" s="11"/>
      <c r="DHU33" s="11"/>
      <c r="DHV33" s="11"/>
      <c r="DHW33" s="11"/>
      <c r="DHX33" s="11"/>
      <c r="DHY33" s="11"/>
      <c r="DHZ33" s="11"/>
      <c r="DIA33" s="11"/>
      <c r="DIB33" s="11"/>
      <c r="DIC33" s="11"/>
      <c r="DID33" s="11"/>
      <c r="DIE33" s="11"/>
      <c r="DIF33" s="11"/>
      <c r="DIG33" s="11"/>
      <c r="DIH33" s="11"/>
      <c r="DII33" s="11"/>
      <c r="DIJ33" s="11"/>
      <c r="DIK33" s="11"/>
      <c r="DIL33" s="11"/>
      <c r="DIM33" s="11"/>
      <c r="DIN33" s="11"/>
      <c r="DIO33" s="11"/>
      <c r="DIP33" s="11"/>
      <c r="DIQ33" s="11"/>
      <c r="DIR33" s="11"/>
      <c r="DIS33" s="11"/>
      <c r="DIT33" s="11"/>
      <c r="DIU33" s="11"/>
      <c r="DIV33" s="11"/>
      <c r="DIW33" s="11"/>
      <c r="DIX33" s="11"/>
      <c r="DIY33" s="11"/>
      <c r="DIZ33" s="11"/>
      <c r="DJA33" s="11"/>
      <c r="DJB33" s="11"/>
      <c r="DJC33" s="11"/>
      <c r="DJD33" s="11"/>
      <c r="DJE33" s="11"/>
      <c r="DJF33" s="11"/>
      <c r="DJG33" s="11"/>
      <c r="DJH33" s="11"/>
      <c r="DJI33" s="11"/>
      <c r="DJJ33" s="11"/>
      <c r="DJK33" s="11"/>
      <c r="DJL33" s="11"/>
      <c r="DJM33" s="11"/>
      <c r="DJN33" s="11"/>
      <c r="DJO33" s="11"/>
      <c r="DJP33" s="11"/>
      <c r="DJQ33" s="11"/>
      <c r="DJR33" s="11"/>
      <c r="DJS33" s="11"/>
      <c r="DJT33" s="11"/>
      <c r="DJU33" s="11"/>
      <c r="DJV33" s="11"/>
      <c r="DJW33" s="11"/>
      <c r="DJX33" s="11"/>
      <c r="DJY33" s="11"/>
      <c r="DJZ33" s="11"/>
      <c r="DKA33" s="11"/>
      <c r="DKB33" s="11"/>
      <c r="DKC33" s="11"/>
      <c r="DKD33" s="11"/>
      <c r="DKE33" s="11"/>
      <c r="DKF33" s="11"/>
      <c r="DKG33" s="11"/>
      <c r="DKH33" s="11"/>
      <c r="DKI33" s="11"/>
      <c r="DKJ33" s="11"/>
      <c r="DKK33" s="11"/>
      <c r="DKL33" s="11"/>
      <c r="DKM33" s="11"/>
      <c r="DKN33" s="11"/>
      <c r="DKO33" s="11"/>
      <c r="DKP33" s="11"/>
      <c r="DKQ33" s="11"/>
      <c r="DKR33" s="11"/>
      <c r="DKS33" s="11"/>
      <c r="DKT33" s="11"/>
      <c r="DKU33" s="11"/>
      <c r="DKV33" s="11"/>
      <c r="DKW33" s="11"/>
      <c r="DKX33" s="11"/>
      <c r="DKY33" s="11"/>
      <c r="DKZ33" s="11"/>
      <c r="DLA33" s="11"/>
      <c r="DLB33" s="11"/>
      <c r="DLC33" s="11"/>
      <c r="DLD33" s="11"/>
      <c r="DLE33" s="11"/>
      <c r="DLF33" s="11"/>
      <c r="DLG33" s="11"/>
      <c r="DLH33" s="11"/>
      <c r="DLI33" s="11"/>
      <c r="DLJ33" s="11"/>
      <c r="DLK33" s="11"/>
      <c r="DLL33" s="11"/>
      <c r="DLM33" s="11"/>
      <c r="DLN33" s="11"/>
      <c r="DLO33" s="11"/>
      <c r="DLP33" s="11"/>
      <c r="DLQ33" s="11"/>
      <c r="DLR33" s="11"/>
      <c r="DLS33" s="11"/>
      <c r="DLT33" s="11"/>
      <c r="DLU33" s="11"/>
      <c r="DLV33" s="11"/>
      <c r="DLW33" s="11"/>
      <c r="DLX33" s="11"/>
      <c r="DLY33" s="11"/>
      <c r="DLZ33" s="11"/>
      <c r="DMA33" s="11"/>
      <c r="DMB33" s="11"/>
      <c r="DMC33" s="11"/>
      <c r="DMD33" s="11"/>
      <c r="DME33" s="11"/>
      <c r="DMF33" s="11"/>
      <c r="DMG33" s="11"/>
      <c r="DMH33" s="11"/>
      <c r="DMI33" s="11"/>
      <c r="DMJ33" s="11"/>
      <c r="DMK33" s="11"/>
      <c r="DML33" s="11"/>
      <c r="DMM33" s="11"/>
      <c r="DMN33" s="11"/>
      <c r="DMO33" s="11"/>
      <c r="DMP33" s="11"/>
      <c r="DMQ33" s="11"/>
      <c r="DMR33" s="11"/>
      <c r="DMS33" s="11"/>
      <c r="DMT33" s="11"/>
      <c r="DMU33" s="11"/>
      <c r="DMV33" s="11"/>
      <c r="DMW33" s="11"/>
      <c r="DMX33" s="11"/>
      <c r="DMY33" s="11"/>
      <c r="DMZ33" s="11"/>
      <c r="DNA33" s="11"/>
      <c r="DNB33" s="11"/>
      <c r="DNC33" s="11"/>
      <c r="DND33" s="11"/>
      <c r="DNE33" s="11"/>
      <c r="DNF33" s="11"/>
      <c r="DNG33" s="11"/>
      <c r="DNH33" s="11"/>
      <c r="DNI33" s="11"/>
      <c r="DNJ33" s="11"/>
      <c r="DNK33" s="11"/>
      <c r="DNL33" s="11"/>
      <c r="DNM33" s="11"/>
      <c r="DNN33" s="11"/>
      <c r="DNO33" s="11"/>
      <c r="DNP33" s="11"/>
      <c r="DNQ33" s="11"/>
      <c r="DNR33" s="11"/>
      <c r="DNS33" s="11"/>
      <c r="DNT33" s="11"/>
      <c r="DNU33" s="11"/>
      <c r="DNV33" s="11"/>
      <c r="DNW33" s="11"/>
      <c r="DNX33" s="11"/>
      <c r="DNY33" s="11"/>
      <c r="DNZ33" s="11"/>
      <c r="DOA33" s="11"/>
      <c r="DOB33" s="11"/>
      <c r="DOC33" s="11"/>
      <c r="DOD33" s="11"/>
      <c r="DOE33" s="11"/>
      <c r="DOF33" s="11"/>
      <c r="DOG33" s="11"/>
      <c r="DOH33" s="11"/>
      <c r="DOI33" s="11"/>
      <c r="DOJ33" s="11"/>
      <c r="DOK33" s="11"/>
      <c r="DOL33" s="11"/>
      <c r="DOM33" s="11"/>
      <c r="DON33" s="11"/>
      <c r="DOO33" s="11"/>
      <c r="DOP33" s="11"/>
      <c r="DOQ33" s="11"/>
      <c r="DOR33" s="11"/>
      <c r="DOS33" s="11"/>
      <c r="DOT33" s="11"/>
      <c r="DOU33" s="11"/>
      <c r="DOV33" s="11"/>
      <c r="DOW33" s="11"/>
      <c r="DOX33" s="11"/>
      <c r="DOY33" s="11"/>
      <c r="DOZ33" s="11"/>
      <c r="DPA33" s="11"/>
      <c r="DPB33" s="11"/>
      <c r="DPC33" s="11"/>
      <c r="DPD33" s="11"/>
      <c r="DPE33" s="11"/>
      <c r="DPF33" s="11"/>
      <c r="DPG33" s="11"/>
      <c r="DPH33" s="11"/>
      <c r="DPI33" s="11"/>
      <c r="DPJ33" s="11"/>
      <c r="DPK33" s="11"/>
      <c r="DPL33" s="11"/>
      <c r="DPM33" s="11"/>
      <c r="DPN33" s="11"/>
      <c r="DPO33" s="11"/>
      <c r="DPP33" s="11"/>
      <c r="DPQ33" s="11"/>
      <c r="DPR33" s="11"/>
      <c r="DPS33" s="11"/>
      <c r="DPT33" s="11"/>
      <c r="DPU33" s="11"/>
      <c r="DPV33" s="11"/>
      <c r="DPW33" s="11"/>
      <c r="DPX33" s="11"/>
      <c r="DPY33" s="11"/>
      <c r="DPZ33" s="11"/>
      <c r="DQA33" s="11"/>
      <c r="DQB33" s="11"/>
      <c r="DQC33" s="11"/>
      <c r="DQD33" s="11"/>
      <c r="DQE33" s="11"/>
      <c r="DQF33" s="11"/>
      <c r="DQG33" s="11"/>
      <c r="DQH33" s="11"/>
      <c r="DQI33" s="11"/>
      <c r="DQJ33" s="11"/>
      <c r="DQK33" s="11"/>
      <c r="DQL33" s="11"/>
      <c r="DQM33" s="11"/>
      <c r="DQN33" s="11"/>
      <c r="DQO33" s="11"/>
      <c r="DQP33" s="11"/>
      <c r="DQQ33" s="11"/>
      <c r="DQR33" s="11"/>
      <c r="DQS33" s="11"/>
      <c r="DQT33" s="11"/>
      <c r="DQU33" s="11"/>
      <c r="DQV33" s="11"/>
      <c r="DQW33" s="11"/>
      <c r="DQX33" s="11"/>
      <c r="DQY33" s="11"/>
      <c r="DQZ33" s="11"/>
      <c r="DRA33" s="11"/>
      <c r="DRB33" s="11"/>
      <c r="DRC33" s="11"/>
      <c r="DRD33" s="11"/>
      <c r="DRE33" s="11"/>
      <c r="DRF33" s="11"/>
      <c r="DRG33" s="11"/>
      <c r="DRH33" s="11"/>
      <c r="DRI33" s="11"/>
      <c r="DRJ33" s="11"/>
      <c r="DRK33" s="11"/>
      <c r="DRL33" s="11"/>
      <c r="DRM33" s="11"/>
      <c r="DRN33" s="11"/>
      <c r="DRO33" s="11"/>
      <c r="DRP33" s="11"/>
      <c r="DRQ33" s="11"/>
      <c r="DRR33" s="11"/>
      <c r="DRS33" s="11"/>
      <c r="DRT33" s="11"/>
      <c r="DRU33" s="11"/>
      <c r="DRV33" s="11"/>
      <c r="DRW33" s="11"/>
      <c r="DRX33" s="11"/>
      <c r="DRY33" s="11"/>
      <c r="DRZ33" s="11"/>
      <c r="DSA33" s="11"/>
      <c r="DSB33" s="11"/>
      <c r="DSC33" s="11"/>
      <c r="DSD33" s="11"/>
      <c r="DSE33" s="11"/>
      <c r="DSF33" s="11"/>
      <c r="DSG33" s="11"/>
      <c r="DSH33" s="11"/>
      <c r="DSI33" s="11"/>
      <c r="DSJ33" s="11"/>
      <c r="DSK33" s="11"/>
      <c r="DSL33" s="11"/>
      <c r="DSM33" s="11"/>
      <c r="DSN33" s="11"/>
      <c r="DSO33" s="11"/>
      <c r="DSP33" s="11"/>
      <c r="DSQ33" s="11"/>
      <c r="DSR33" s="11"/>
      <c r="DSS33" s="11"/>
      <c r="DST33" s="11"/>
      <c r="DSU33" s="11"/>
      <c r="DSV33" s="11"/>
      <c r="DSW33" s="11"/>
      <c r="DSX33" s="11"/>
      <c r="DSY33" s="11"/>
      <c r="DSZ33" s="11"/>
      <c r="DTA33" s="11"/>
      <c r="DTB33" s="11"/>
      <c r="DTC33" s="11"/>
      <c r="DTD33" s="11"/>
      <c r="DTE33" s="11"/>
      <c r="DTF33" s="11"/>
      <c r="DTG33" s="11"/>
      <c r="DTH33" s="11"/>
      <c r="DTI33" s="11"/>
      <c r="DTJ33" s="11"/>
      <c r="DTK33" s="11"/>
      <c r="DTL33" s="11"/>
      <c r="DTM33" s="11"/>
      <c r="DTN33" s="11"/>
      <c r="DTO33" s="11"/>
      <c r="DTP33" s="11"/>
      <c r="DTQ33" s="11"/>
      <c r="DTR33" s="11"/>
      <c r="DTS33" s="11"/>
      <c r="DTT33" s="11"/>
      <c r="DTU33" s="11"/>
      <c r="DTV33" s="11"/>
      <c r="DTW33" s="11"/>
      <c r="DTX33" s="11"/>
      <c r="DTY33" s="11"/>
      <c r="DTZ33" s="11"/>
      <c r="DUA33" s="11"/>
      <c r="DUB33" s="11"/>
      <c r="DUC33" s="11"/>
      <c r="DUD33" s="11"/>
      <c r="DUE33" s="11"/>
      <c r="DUF33" s="11"/>
      <c r="DUG33" s="11"/>
      <c r="DUH33" s="11"/>
      <c r="DUI33" s="11"/>
      <c r="DUJ33" s="11"/>
      <c r="DUK33" s="11"/>
      <c r="DUL33" s="11"/>
      <c r="DUM33" s="11"/>
      <c r="DUN33" s="11"/>
      <c r="DUO33" s="11"/>
      <c r="DUP33" s="11"/>
      <c r="DUQ33" s="11"/>
      <c r="DUR33" s="11"/>
      <c r="DUS33" s="11"/>
      <c r="DUT33" s="11"/>
      <c r="DUU33" s="11"/>
      <c r="DUV33" s="11"/>
      <c r="DUW33" s="11"/>
      <c r="DUX33" s="11"/>
      <c r="DUY33" s="11"/>
      <c r="DUZ33" s="11"/>
      <c r="DVA33" s="11"/>
      <c r="DVB33" s="11"/>
      <c r="DVC33" s="11"/>
      <c r="DVD33" s="11"/>
      <c r="DVE33" s="11"/>
      <c r="DVF33" s="11"/>
      <c r="DVG33" s="11"/>
      <c r="DVH33" s="11"/>
      <c r="DVI33" s="11"/>
      <c r="DVJ33" s="11"/>
      <c r="DVK33" s="11"/>
      <c r="DVL33" s="11"/>
      <c r="DVM33" s="11"/>
      <c r="DVN33" s="11"/>
      <c r="DVO33" s="11"/>
      <c r="DVP33" s="11"/>
      <c r="DVQ33" s="11"/>
      <c r="DVR33" s="11"/>
      <c r="DVS33" s="11"/>
      <c r="DVT33" s="11"/>
      <c r="DVU33" s="11"/>
      <c r="DVV33" s="11"/>
      <c r="DVW33" s="11"/>
      <c r="DVX33" s="11"/>
      <c r="DVY33" s="11"/>
      <c r="DVZ33" s="11"/>
      <c r="DWA33" s="11"/>
      <c r="DWB33" s="11"/>
      <c r="DWC33" s="11"/>
      <c r="DWD33" s="11"/>
      <c r="DWE33" s="11"/>
      <c r="DWF33" s="11"/>
      <c r="DWG33" s="11"/>
      <c r="DWH33" s="11"/>
      <c r="DWI33" s="11"/>
      <c r="DWJ33" s="11"/>
      <c r="DWK33" s="11"/>
      <c r="DWL33" s="11"/>
      <c r="DWM33" s="11"/>
      <c r="DWN33" s="11"/>
      <c r="DWO33" s="11"/>
      <c r="DWP33" s="11"/>
      <c r="DWQ33" s="11"/>
      <c r="DWR33" s="11"/>
      <c r="DWS33" s="11"/>
      <c r="DWT33" s="11"/>
      <c r="DWU33" s="11"/>
      <c r="DWV33" s="11"/>
      <c r="DWW33" s="11"/>
      <c r="DWX33" s="11"/>
      <c r="DWY33" s="11"/>
      <c r="DWZ33" s="11"/>
      <c r="DXA33" s="11"/>
      <c r="DXB33" s="11"/>
      <c r="DXC33" s="11"/>
      <c r="DXD33" s="11"/>
      <c r="DXE33" s="11"/>
      <c r="DXF33" s="11"/>
      <c r="DXG33" s="11"/>
      <c r="DXH33" s="11"/>
      <c r="DXI33" s="11"/>
      <c r="DXJ33" s="11"/>
      <c r="DXK33" s="11"/>
      <c r="DXL33" s="11"/>
      <c r="DXM33" s="11"/>
      <c r="DXN33" s="11"/>
      <c r="DXO33" s="11"/>
      <c r="DXP33" s="11"/>
      <c r="DXQ33" s="11"/>
      <c r="DXR33" s="11"/>
      <c r="DXS33" s="11"/>
      <c r="DXT33" s="11"/>
      <c r="DXU33" s="11"/>
      <c r="DXV33" s="11"/>
      <c r="DXW33" s="11"/>
      <c r="DXX33" s="11"/>
      <c r="DXY33" s="11"/>
      <c r="DXZ33" s="11"/>
      <c r="DYA33" s="11"/>
      <c r="DYB33" s="11"/>
      <c r="DYC33" s="11"/>
      <c r="DYD33" s="11"/>
      <c r="DYE33" s="11"/>
      <c r="DYF33" s="11"/>
      <c r="DYG33" s="11"/>
      <c r="DYH33" s="11"/>
      <c r="DYI33" s="11"/>
      <c r="DYJ33" s="11"/>
      <c r="DYK33" s="11"/>
      <c r="DYL33" s="11"/>
      <c r="DYM33" s="11"/>
      <c r="DYN33" s="11"/>
      <c r="DYO33" s="11"/>
      <c r="DYP33" s="11"/>
      <c r="DYQ33" s="11"/>
      <c r="DYR33" s="11"/>
      <c r="DYS33" s="11"/>
      <c r="DYT33" s="11"/>
      <c r="DYU33" s="11"/>
      <c r="DYV33" s="11"/>
      <c r="DYW33" s="11"/>
      <c r="DYX33" s="11"/>
      <c r="DYY33" s="11"/>
      <c r="DYZ33" s="11"/>
      <c r="DZA33" s="11"/>
      <c r="DZB33" s="11"/>
      <c r="DZC33" s="11"/>
      <c r="DZD33" s="11"/>
      <c r="DZE33" s="11"/>
      <c r="DZF33" s="11"/>
      <c r="DZG33" s="11"/>
      <c r="DZH33" s="11"/>
      <c r="DZI33" s="11"/>
      <c r="DZJ33" s="11"/>
      <c r="DZK33" s="11"/>
      <c r="DZL33" s="11"/>
      <c r="DZM33" s="11"/>
      <c r="DZN33" s="11"/>
      <c r="DZO33" s="11"/>
      <c r="DZP33" s="11"/>
      <c r="DZQ33" s="11"/>
      <c r="DZR33" s="11"/>
      <c r="DZS33" s="11"/>
      <c r="DZT33" s="11"/>
      <c r="DZU33" s="11"/>
      <c r="DZV33" s="11"/>
      <c r="DZW33" s="11"/>
      <c r="DZX33" s="11"/>
      <c r="DZY33" s="11"/>
      <c r="DZZ33" s="11"/>
      <c r="EAA33" s="11"/>
      <c r="EAB33" s="11"/>
      <c r="EAC33" s="11"/>
      <c r="EAD33" s="11"/>
      <c r="EAE33" s="11"/>
      <c r="EAF33" s="11"/>
      <c r="EAG33" s="11"/>
      <c r="EAH33" s="11"/>
      <c r="EAI33" s="11"/>
      <c r="EAJ33" s="11"/>
      <c r="EAK33" s="11"/>
      <c r="EAL33" s="11"/>
      <c r="EAM33" s="11"/>
      <c r="EAN33" s="11"/>
      <c r="EAO33" s="11"/>
      <c r="EAP33" s="11"/>
      <c r="EAQ33" s="11"/>
      <c r="EAR33" s="11"/>
      <c r="EAS33" s="11"/>
      <c r="EAT33" s="11"/>
      <c r="EAU33" s="11"/>
      <c r="EAV33" s="11"/>
      <c r="EAW33" s="11"/>
      <c r="EAX33" s="11"/>
      <c r="EAY33" s="11"/>
      <c r="EAZ33" s="11"/>
      <c r="EBA33" s="11"/>
      <c r="EBB33" s="11"/>
      <c r="EBC33" s="11"/>
      <c r="EBD33" s="11"/>
      <c r="EBE33" s="11"/>
      <c r="EBF33" s="11"/>
      <c r="EBG33" s="11"/>
      <c r="EBH33" s="11"/>
      <c r="EBI33" s="11"/>
      <c r="EBJ33" s="11"/>
      <c r="EBK33" s="11"/>
      <c r="EBL33" s="11"/>
      <c r="EBM33" s="11"/>
      <c r="EBN33" s="11"/>
      <c r="EBO33" s="11"/>
      <c r="EBP33" s="11"/>
      <c r="EBQ33" s="11"/>
      <c r="EBR33" s="11"/>
      <c r="EBS33" s="11"/>
      <c r="EBT33" s="11"/>
      <c r="EBU33" s="11"/>
      <c r="EBV33" s="11"/>
      <c r="EBW33" s="11"/>
      <c r="EBX33" s="11"/>
      <c r="EBY33" s="11"/>
      <c r="EBZ33" s="11"/>
      <c r="ECA33" s="11"/>
      <c r="ECB33" s="11"/>
      <c r="ECC33" s="11"/>
      <c r="ECD33" s="11"/>
      <c r="ECE33" s="11"/>
      <c r="ECF33" s="11"/>
      <c r="ECG33" s="11"/>
      <c r="ECH33" s="11"/>
      <c r="ECI33" s="11"/>
      <c r="ECJ33" s="11"/>
      <c r="ECK33" s="11"/>
      <c r="ECL33" s="11"/>
      <c r="ECM33" s="11"/>
      <c r="ECN33" s="11"/>
      <c r="ECO33" s="11"/>
      <c r="ECP33" s="11"/>
      <c r="ECQ33" s="11"/>
      <c r="ECR33" s="11"/>
      <c r="ECS33" s="11"/>
      <c r="ECT33" s="11"/>
      <c r="ECU33" s="11"/>
      <c r="ECV33" s="11"/>
      <c r="ECW33" s="11"/>
      <c r="ECX33" s="11"/>
      <c r="ECY33" s="11"/>
      <c r="ECZ33" s="11"/>
      <c r="EDA33" s="11"/>
      <c r="EDB33" s="11"/>
      <c r="EDC33" s="11"/>
      <c r="EDD33" s="11"/>
      <c r="EDE33" s="11"/>
      <c r="EDF33" s="11"/>
      <c r="EDG33" s="11"/>
      <c r="EDH33" s="11"/>
      <c r="EDI33" s="11"/>
      <c r="EDJ33" s="11"/>
      <c r="EDK33" s="11"/>
      <c r="EDL33" s="11"/>
      <c r="EDM33" s="11"/>
      <c r="EDN33" s="11"/>
      <c r="EDO33" s="11"/>
      <c r="EDP33" s="11"/>
      <c r="EDQ33" s="11"/>
      <c r="EDR33" s="11"/>
      <c r="EDS33" s="11"/>
      <c r="EDT33" s="11"/>
      <c r="EDU33" s="11"/>
      <c r="EDV33" s="11"/>
      <c r="EDW33" s="11"/>
      <c r="EDX33" s="11"/>
      <c r="EDY33" s="11"/>
      <c r="EDZ33" s="11"/>
      <c r="EEA33" s="11"/>
      <c r="EEB33" s="11"/>
      <c r="EEC33" s="11"/>
      <c r="EED33" s="11"/>
      <c r="EEE33" s="11"/>
      <c r="EEF33" s="11"/>
      <c r="EEG33" s="11"/>
      <c r="EEH33" s="11"/>
      <c r="EEI33" s="11"/>
      <c r="EEJ33" s="11"/>
      <c r="EEK33" s="11"/>
      <c r="EEL33" s="11"/>
      <c r="EEM33" s="11"/>
      <c r="EEN33" s="11"/>
      <c r="EEO33" s="11"/>
      <c r="EEP33" s="11"/>
      <c r="EEQ33" s="11"/>
      <c r="EER33" s="11"/>
      <c r="EES33" s="11"/>
      <c r="EET33" s="11"/>
      <c r="EEU33" s="11"/>
      <c r="EEV33" s="11"/>
      <c r="EEW33" s="11"/>
      <c r="EEX33" s="11"/>
      <c r="EEY33" s="11"/>
      <c r="EEZ33" s="11"/>
      <c r="EFA33" s="11"/>
      <c r="EFB33" s="11"/>
      <c r="EFC33" s="11"/>
      <c r="EFD33" s="11"/>
      <c r="EFE33" s="11"/>
      <c r="EFF33" s="11"/>
      <c r="EFG33" s="11"/>
      <c r="EFH33" s="11"/>
      <c r="EFI33" s="11"/>
      <c r="EFJ33" s="11"/>
      <c r="EFK33" s="11"/>
      <c r="EFL33" s="11"/>
      <c r="EFM33" s="11"/>
      <c r="EFN33" s="11"/>
      <c r="EFO33" s="11"/>
      <c r="EFP33" s="11"/>
      <c r="EFQ33" s="11"/>
      <c r="EFR33" s="11"/>
      <c r="EFS33" s="11"/>
      <c r="EFT33" s="11"/>
      <c r="EFU33" s="11"/>
      <c r="EFV33" s="11"/>
      <c r="EFW33" s="11"/>
      <c r="EFX33" s="11"/>
      <c r="EFY33" s="11"/>
      <c r="EFZ33" s="11"/>
      <c r="EGA33" s="11"/>
      <c r="EGB33" s="11"/>
      <c r="EGC33" s="11"/>
      <c r="EGD33" s="11"/>
      <c r="EGE33" s="11"/>
      <c r="EGF33" s="11"/>
      <c r="EGG33" s="11"/>
      <c r="EGH33" s="11"/>
      <c r="EGI33" s="11"/>
      <c r="EGJ33" s="11"/>
      <c r="EGK33" s="11"/>
      <c r="EGL33" s="11"/>
      <c r="EGM33" s="11"/>
      <c r="EGN33" s="11"/>
      <c r="EGO33" s="11"/>
      <c r="EGP33" s="11"/>
      <c r="EGQ33" s="11"/>
      <c r="EGR33" s="11"/>
      <c r="EGS33" s="11"/>
      <c r="EGT33" s="11"/>
      <c r="EGU33" s="11"/>
      <c r="EGV33" s="11"/>
      <c r="EGW33" s="11"/>
      <c r="EGX33" s="11"/>
      <c r="EGY33" s="11"/>
      <c r="EGZ33" s="11"/>
      <c r="EHA33" s="11"/>
      <c r="EHB33" s="11"/>
      <c r="EHC33" s="11"/>
      <c r="EHD33" s="11"/>
      <c r="EHE33" s="11"/>
      <c r="EHF33" s="11"/>
      <c r="EHG33" s="11"/>
      <c r="EHH33" s="11"/>
      <c r="EHI33" s="11"/>
      <c r="EHJ33" s="11"/>
      <c r="EHK33" s="11"/>
      <c r="EHL33" s="11"/>
      <c r="EHM33" s="11"/>
      <c r="EHN33" s="11"/>
      <c r="EHO33" s="11"/>
      <c r="EHP33" s="11"/>
      <c r="EHQ33" s="11"/>
      <c r="EHR33" s="11"/>
      <c r="EHS33" s="11"/>
      <c r="EHT33" s="11"/>
      <c r="EHU33" s="11"/>
      <c r="EHV33" s="11"/>
      <c r="EHW33" s="11"/>
      <c r="EHX33" s="11"/>
      <c r="EHY33" s="11"/>
      <c r="EHZ33" s="11"/>
      <c r="EIA33" s="11"/>
      <c r="EIB33" s="11"/>
      <c r="EIC33" s="11"/>
      <c r="EID33" s="11"/>
      <c r="EIE33" s="11"/>
      <c r="EIF33" s="11"/>
      <c r="EIG33" s="11"/>
      <c r="EIH33" s="11"/>
      <c r="EII33" s="11"/>
      <c r="EIJ33" s="11"/>
      <c r="EIK33" s="11"/>
      <c r="EIL33" s="11"/>
      <c r="EIM33" s="11"/>
      <c r="EIN33" s="11"/>
      <c r="EIO33" s="11"/>
      <c r="EIP33" s="11"/>
      <c r="EIQ33" s="11"/>
      <c r="EIR33" s="11"/>
      <c r="EIS33" s="11"/>
      <c r="EIT33" s="11"/>
      <c r="EIU33" s="11"/>
      <c r="EIV33" s="11"/>
      <c r="EIW33" s="11"/>
      <c r="EIX33" s="11"/>
      <c r="EIY33" s="11"/>
      <c r="EIZ33" s="11"/>
      <c r="EJA33" s="11"/>
      <c r="EJB33" s="11"/>
      <c r="EJC33" s="11"/>
      <c r="EJD33" s="11"/>
      <c r="EJE33" s="11"/>
      <c r="EJF33" s="11"/>
      <c r="EJG33" s="11"/>
      <c r="EJH33" s="11"/>
      <c r="EJI33" s="11"/>
      <c r="EJJ33" s="11"/>
      <c r="EJK33" s="11"/>
      <c r="EJL33" s="11"/>
      <c r="EJM33" s="11"/>
      <c r="EJN33" s="11"/>
      <c r="EJO33" s="11"/>
      <c r="EJP33" s="11"/>
      <c r="EJQ33" s="11"/>
      <c r="EJR33" s="11"/>
      <c r="EJS33" s="11"/>
      <c r="EJT33" s="11"/>
      <c r="EJU33" s="11"/>
      <c r="EJV33" s="11"/>
      <c r="EJW33" s="11"/>
      <c r="EJX33" s="11"/>
      <c r="EJY33" s="11"/>
      <c r="EJZ33" s="11"/>
      <c r="EKA33" s="11"/>
      <c r="EKB33" s="11"/>
      <c r="EKC33" s="11"/>
      <c r="EKD33" s="11"/>
      <c r="EKE33" s="11"/>
      <c r="EKF33" s="11"/>
      <c r="EKG33" s="11"/>
      <c r="EKH33" s="11"/>
      <c r="EKI33" s="11"/>
      <c r="EKJ33" s="11"/>
      <c r="EKK33" s="11"/>
      <c r="EKL33" s="11"/>
      <c r="EKM33" s="11"/>
      <c r="EKN33" s="11"/>
      <c r="EKO33" s="11"/>
      <c r="EKP33" s="11"/>
      <c r="EKQ33" s="11"/>
      <c r="EKR33" s="11"/>
      <c r="EKS33" s="11"/>
      <c r="EKT33" s="11"/>
      <c r="EKU33" s="11"/>
      <c r="EKV33" s="11"/>
      <c r="EKW33" s="11"/>
      <c r="EKX33" s="11"/>
      <c r="EKY33" s="11"/>
      <c r="EKZ33" s="11"/>
      <c r="ELA33" s="11"/>
      <c r="ELB33" s="11"/>
      <c r="ELC33" s="11"/>
      <c r="ELD33" s="11"/>
      <c r="ELE33" s="11"/>
      <c r="ELF33" s="11"/>
      <c r="ELG33" s="11"/>
      <c r="ELH33" s="11"/>
      <c r="ELI33" s="11"/>
      <c r="ELJ33" s="11"/>
      <c r="ELK33" s="11"/>
      <c r="ELL33" s="11"/>
      <c r="ELM33" s="11"/>
      <c r="ELN33" s="11"/>
      <c r="ELO33" s="11"/>
      <c r="ELP33" s="11"/>
      <c r="ELQ33" s="11"/>
      <c r="ELR33" s="11"/>
      <c r="ELS33" s="11"/>
      <c r="ELT33" s="11"/>
      <c r="ELU33" s="11"/>
      <c r="ELV33" s="11"/>
      <c r="ELW33" s="11"/>
      <c r="ELX33" s="11"/>
      <c r="ELY33" s="11"/>
      <c r="ELZ33" s="11"/>
      <c r="EMA33" s="11"/>
      <c r="EMB33" s="11"/>
      <c r="EMC33" s="11"/>
      <c r="EMD33" s="11"/>
      <c r="EME33" s="11"/>
      <c r="EMF33" s="11"/>
      <c r="EMG33" s="11"/>
      <c r="EMH33" s="11"/>
      <c r="EMI33" s="11"/>
      <c r="EMJ33" s="11"/>
      <c r="EMK33" s="11"/>
      <c r="EML33" s="11"/>
      <c r="EMM33" s="11"/>
      <c r="EMN33" s="11"/>
      <c r="EMO33" s="11"/>
      <c r="EMP33" s="11"/>
      <c r="EMQ33" s="11"/>
      <c r="EMR33" s="11"/>
      <c r="EMS33" s="11"/>
      <c r="EMT33" s="11"/>
      <c r="EMU33" s="11"/>
      <c r="EMV33" s="11"/>
      <c r="EMW33" s="11"/>
      <c r="EMX33" s="11"/>
      <c r="EMY33" s="11"/>
      <c r="EMZ33" s="11"/>
      <c r="ENA33" s="11"/>
      <c r="ENB33" s="11"/>
      <c r="ENC33" s="11"/>
      <c r="END33" s="11"/>
      <c r="ENE33" s="11"/>
      <c r="ENF33" s="11"/>
      <c r="ENG33" s="11"/>
      <c r="ENH33" s="11"/>
      <c r="ENI33" s="11"/>
      <c r="ENJ33" s="11"/>
      <c r="ENK33" s="11"/>
      <c r="ENL33" s="11"/>
      <c r="ENM33" s="11"/>
      <c r="ENN33" s="11"/>
      <c r="ENO33" s="11"/>
      <c r="ENP33" s="11"/>
      <c r="ENQ33" s="11"/>
      <c r="ENR33" s="11"/>
      <c r="ENS33" s="11"/>
      <c r="ENT33" s="11"/>
      <c r="ENU33" s="11"/>
      <c r="ENV33" s="11"/>
      <c r="ENW33" s="11"/>
      <c r="ENX33" s="11"/>
      <c r="ENY33" s="11"/>
      <c r="ENZ33" s="11"/>
      <c r="EOA33" s="11"/>
      <c r="EOB33" s="11"/>
      <c r="EOC33" s="11"/>
      <c r="EOD33" s="11"/>
      <c r="EOE33" s="11"/>
      <c r="EOF33" s="11"/>
      <c r="EOG33" s="11"/>
      <c r="EOH33" s="11"/>
      <c r="EOI33" s="11"/>
      <c r="EOJ33" s="11"/>
      <c r="EOK33" s="11"/>
      <c r="EOL33" s="11"/>
      <c r="EOM33" s="11"/>
      <c r="EON33" s="11"/>
      <c r="EOO33" s="11"/>
      <c r="EOP33" s="11"/>
      <c r="EOQ33" s="11"/>
      <c r="EOR33" s="11"/>
      <c r="EOS33" s="11"/>
      <c r="EOT33" s="11"/>
      <c r="EOU33" s="11"/>
      <c r="EOV33" s="11"/>
      <c r="EOW33" s="11"/>
      <c r="EOX33" s="11"/>
      <c r="EOY33" s="11"/>
      <c r="EOZ33" s="11"/>
      <c r="EPA33" s="11"/>
      <c r="EPB33" s="11"/>
      <c r="EPC33" s="11"/>
      <c r="EPD33" s="11"/>
      <c r="EPE33" s="11"/>
      <c r="EPF33" s="11"/>
      <c r="EPG33" s="11"/>
      <c r="EPH33" s="11"/>
      <c r="EPI33" s="11"/>
      <c r="EPJ33" s="11"/>
      <c r="EPK33" s="11"/>
      <c r="EPL33" s="11"/>
      <c r="EPM33" s="11"/>
      <c r="EPN33" s="11"/>
      <c r="EPO33" s="11"/>
      <c r="EPP33" s="11"/>
      <c r="EPQ33" s="11"/>
      <c r="EPR33" s="11"/>
      <c r="EPS33" s="11"/>
      <c r="EPT33" s="11"/>
      <c r="EPU33" s="11"/>
      <c r="EPV33" s="11"/>
      <c r="EPW33" s="11"/>
      <c r="EPX33" s="11"/>
      <c r="EPY33" s="11"/>
      <c r="EPZ33" s="11"/>
      <c r="EQA33" s="11"/>
      <c r="EQB33" s="11"/>
      <c r="EQC33" s="11"/>
      <c r="EQD33" s="11"/>
      <c r="EQE33" s="11"/>
      <c r="EQF33" s="11"/>
      <c r="EQG33" s="11"/>
      <c r="EQH33" s="11"/>
      <c r="EQI33" s="11"/>
      <c r="EQJ33" s="11"/>
      <c r="EQK33" s="11"/>
      <c r="EQL33" s="11"/>
      <c r="EQM33" s="11"/>
      <c r="EQN33" s="11"/>
      <c r="EQO33" s="11"/>
      <c r="EQP33" s="11"/>
      <c r="EQQ33" s="11"/>
      <c r="EQR33" s="11"/>
      <c r="EQS33" s="11"/>
      <c r="EQT33" s="11"/>
      <c r="EQU33" s="11"/>
      <c r="EQV33" s="11"/>
      <c r="EQW33" s="11"/>
      <c r="EQX33" s="11"/>
      <c r="EQY33" s="11"/>
      <c r="EQZ33" s="11"/>
      <c r="ERA33" s="11"/>
      <c r="ERB33" s="11"/>
      <c r="ERC33" s="11"/>
      <c r="ERD33" s="11"/>
      <c r="ERE33" s="11"/>
      <c r="ERF33" s="11"/>
      <c r="ERG33" s="11"/>
      <c r="ERH33" s="11"/>
      <c r="ERI33" s="11"/>
      <c r="ERJ33" s="11"/>
      <c r="ERK33" s="11"/>
      <c r="ERL33" s="11"/>
      <c r="ERM33" s="11"/>
      <c r="ERN33" s="11"/>
      <c r="ERO33" s="11"/>
      <c r="ERP33" s="11"/>
      <c r="ERQ33" s="11"/>
      <c r="ERR33" s="11"/>
      <c r="ERS33" s="11"/>
      <c r="ERT33" s="11"/>
      <c r="ERU33" s="11"/>
      <c r="ERV33" s="11"/>
      <c r="ERW33" s="11"/>
      <c r="ERX33" s="11"/>
      <c r="ERY33" s="11"/>
      <c r="ERZ33" s="11"/>
      <c r="ESA33" s="11"/>
      <c r="ESB33" s="11"/>
      <c r="ESC33" s="11"/>
      <c r="ESD33" s="11"/>
      <c r="ESE33" s="11"/>
      <c r="ESF33" s="11"/>
      <c r="ESG33" s="11"/>
      <c r="ESH33" s="11"/>
      <c r="ESI33" s="11"/>
      <c r="ESJ33" s="11"/>
      <c r="ESK33" s="11"/>
      <c r="ESL33" s="11"/>
      <c r="ESM33" s="11"/>
      <c r="ESN33" s="11"/>
      <c r="ESO33" s="11"/>
      <c r="ESP33" s="11"/>
      <c r="ESQ33" s="11"/>
      <c r="ESR33" s="11"/>
      <c r="ESS33" s="11"/>
      <c r="EST33" s="11"/>
      <c r="ESU33" s="11"/>
      <c r="ESV33" s="11"/>
      <c r="ESW33" s="11"/>
      <c r="ESX33" s="11"/>
      <c r="ESY33" s="11"/>
      <c r="ESZ33" s="11"/>
      <c r="ETA33" s="11"/>
      <c r="ETB33" s="11"/>
      <c r="ETC33" s="11"/>
      <c r="ETD33" s="11"/>
      <c r="ETE33" s="11"/>
      <c r="ETF33" s="11"/>
      <c r="ETG33" s="11"/>
      <c r="ETH33" s="11"/>
      <c r="ETI33" s="11"/>
      <c r="ETJ33" s="11"/>
      <c r="ETK33" s="11"/>
      <c r="ETL33" s="11"/>
      <c r="ETM33" s="11"/>
      <c r="ETN33" s="11"/>
      <c r="ETO33" s="11"/>
      <c r="ETP33" s="11"/>
      <c r="ETQ33" s="11"/>
      <c r="ETR33" s="11"/>
      <c r="ETS33" s="11"/>
      <c r="ETT33" s="11"/>
      <c r="ETU33" s="11"/>
      <c r="ETV33" s="11"/>
      <c r="ETW33" s="11"/>
      <c r="ETX33" s="11"/>
      <c r="ETY33" s="11"/>
      <c r="ETZ33" s="11"/>
      <c r="EUA33" s="11"/>
      <c r="EUB33" s="11"/>
      <c r="EUC33" s="11"/>
      <c r="EUD33" s="11"/>
      <c r="EUE33" s="11"/>
      <c r="EUF33" s="11"/>
      <c r="EUG33" s="11"/>
      <c r="EUH33" s="11"/>
      <c r="EUI33" s="11"/>
      <c r="EUJ33" s="11"/>
      <c r="EUK33" s="11"/>
      <c r="EUL33" s="11"/>
      <c r="EUM33" s="11"/>
      <c r="EUN33" s="11"/>
      <c r="EUO33" s="11"/>
      <c r="EUP33" s="11"/>
      <c r="EUQ33" s="11"/>
      <c r="EUR33" s="11"/>
      <c r="EUS33" s="11"/>
      <c r="EUT33" s="11"/>
      <c r="EUU33" s="11"/>
      <c r="EUV33" s="11"/>
      <c r="EUW33" s="11"/>
      <c r="EUX33" s="11"/>
      <c r="EUY33" s="11"/>
      <c r="EUZ33" s="11"/>
      <c r="EVA33" s="11"/>
      <c r="EVB33" s="11"/>
      <c r="EVC33" s="11"/>
      <c r="EVD33" s="11"/>
      <c r="EVE33" s="11"/>
      <c r="EVF33" s="11"/>
      <c r="EVG33" s="11"/>
      <c r="EVH33" s="11"/>
      <c r="EVI33" s="11"/>
      <c r="EVJ33" s="11"/>
      <c r="EVK33" s="11"/>
      <c r="EVL33" s="11"/>
      <c r="EVM33" s="11"/>
      <c r="EVN33" s="11"/>
      <c r="EVO33" s="11"/>
      <c r="EVP33" s="11"/>
      <c r="EVQ33" s="11"/>
      <c r="EVR33" s="11"/>
      <c r="EVS33" s="11"/>
      <c r="EVT33" s="11"/>
      <c r="EVU33" s="11"/>
      <c r="EVV33" s="11"/>
      <c r="EVW33" s="11"/>
      <c r="EVX33" s="11"/>
      <c r="EVY33" s="11"/>
      <c r="EVZ33" s="11"/>
      <c r="EWA33" s="11"/>
      <c r="EWB33" s="11"/>
      <c r="EWC33" s="11"/>
      <c r="EWD33" s="11"/>
      <c r="EWE33" s="11"/>
      <c r="EWF33" s="11"/>
      <c r="EWG33" s="11"/>
      <c r="EWH33" s="11"/>
      <c r="EWI33" s="11"/>
      <c r="EWJ33" s="11"/>
      <c r="EWK33" s="11"/>
      <c r="EWL33" s="11"/>
      <c r="EWM33" s="11"/>
      <c r="EWN33" s="11"/>
      <c r="EWO33" s="11"/>
      <c r="EWP33" s="11"/>
      <c r="EWQ33" s="11"/>
      <c r="EWR33" s="11"/>
      <c r="EWS33" s="11"/>
      <c r="EWT33" s="11"/>
      <c r="EWU33" s="11"/>
      <c r="EWV33" s="11"/>
      <c r="EWW33" s="11"/>
      <c r="EWX33" s="11"/>
      <c r="EWY33" s="11"/>
      <c r="EWZ33" s="11"/>
      <c r="EXA33" s="11"/>
      <c r="EXB33" s="11"/>
      <c r="EXC33" s="11"/>
      <c r="EXD33" s="11"/>
      <c r="EXE33" s="11"/>
      <c r="EXF33" s="11"/>
      <c r="EXG33" s="11"/>
      <c r="EXH33" s="11"/>
      <c r="EXI33" s="11"/>
      <c r="EXJ33" s="11"/>
      <c r="EXK33" s="11"/>
      <c r="EXL33" s="11"/>
      <c r="EXM33" s="11"/>
      <c r="EXN33" s="11"/>
      <c r="EXO33" s="11"/>
      <c r="EXP33" s="11"/>
      <c r="EXQ33" s="11"/>
      <c r="EXR33" s="11"/>
      <c r="EXS33" s="11"/>
      <c r="EXT33" s="11"/>
      <c r="EXU33" s="11"/>
      <c r="EXV33" s="11"/>
      <c r="EXW33" s="11"/>
      <c r="EXX33" s="11"/>
      <c r="EXY33" s="11"/>
      <c r="EXZ33" s="11"/>
      <c r="EYA33" s="11"/>
      <c r="EYB33" s="11"/>
      <c r="EYC33" s="11"/>
      <c r="EYD33" s="11"/>
      <c r="EYE33" s="11"/>
      <c r="EYF33" s="11"/>
      <c r="EYG33" s="11"/>
      <c r="EYH33" s="11"/>
      <c r="EYI33" s="11"/>
      <c r="EYJ33" s="11"/>
      <c r="EYK33" s="11"/>
      <c r="EYL33" s="11"/>
      <c r="EYM33" s="11"/>
      <c r="EYN33" s="11"/>
      <c r="EYO33" s="11"/>
      <c r="EYP33" s="11"/>
      <c r="EYQ33" s="11"/>
      <c r="EYR33" s="11"/>
      <c r="EYS33" s="11"/>
      <c r="EYT33" s="11"/>
      <c r="EYU33" s="11"/>
      <c r="EYV33" s="11"/>
      <c r="EYW33" s="11"/>
      <c r="EYX33" s="11"/>
      <c r="EYY33" s="11"/>
      <c r="EYZ33" s="11"/>
      <c r="EZA33" s="11"/>
      <c r="EZB33" s="11"/>
      <c r="EZC33" s="11"/>
      <c r="EZD33" s="11"/>
      <c r="EZE33" s="11"/>
      <c r="EZF33" s="11"/>
      <c r="EZG33" s="11"/>
      <c r="EZH33" s="11"/>
      <c r="EZI33" s="11"/>
      <c r="EZJ33" s="11"/>
      <c r="EZK33" s="11"/>
      <c r="EZL33" s="11"/>
      <c r="EZM33" s="11"/>
      <c r="EZN33" s="11"/>
      <c r="EZO33" s="11"/>
      <c r="EZP33" s="11"/>
      <c r="EZQ33" s="11"/>
      <c r="EZR33" s="11"/>
      <c r="EZS33" s="11"/>
      <c r="EZT33" s="11"/>
      <c r="EZU33" s="11"/>
      <c r="EZV33" s="11"/>
      <c r="EZW33" s="11"/>
      <c r="EZX33" s="11"/>
      <c r="EZY33" s="11"/>
      <c r="EZZ33" s="11"/>
      <c r="FAA33" s="11"/>
      <c r="FAB33" s="11"/>
      <c r="FAC33" s="11"/>
      <c r="FAD33" s="11"/>
      <c r="FAE33" s="11"/>
      <c r="FAF33" s="11"/>
      <c r="FAG33" s="11"/>
      <c r="FAH33" s="11"/>
      <c r="FAI33" s="11"/>
      <c r="FAJ33" s="11"/>
      <c r="FAK33" s="11"/>
      <c r="FAL33" s="11"/>
      <c r="FAM33" s="11"/>
      <c r="FAN33" s="11"/>
      <c r="FAO33" s="11"/>
      <c r="FAP33" s="11"/>
      <c r="FAQ33" s="11"/>
      <c r="FAR33" s="11"/>
      <c r="FAS33" s="11"/>
      <c r="FAT33" s="11"/>
      <c r="FAU33" s="11"/>
      <c r="FAV33" s="11"/>
      <c r="FAW33" s="11"/>
      <c r="FAX33" s="11"/>
      <c r="FAY33" s="11"/>
      <c r="FAZ33" s="11"/>
      <c r="FBA33" s="11"/>
      <c r="FBB33" s="11"/>
      <c r="FBC33" s="11"/>
      <c r="FBD33" s="11"/>
      <c r="FBE33" s="11"/>
      <c r="FBF33" s="11"/>
      <c r="FBG33" s="11"/>
      <c r="FBH33" s="11"/>
      <c r="FBI33" s="11"/>
      <c r="FBJ33" s="11"/>
      <c r="FBK33" s="11"/>
      <c r="FBL33" s="11"/>
      <c r="FBM33" s="11"/>
      <c r="FBN33" s="11"/>
      <c r="FBO33" s="11"/>
      <c r="FBP33" s="11"/>
      <c r="FBQ33" s="11"/>
      <c r="FBR33" s="11"/>
      <c r="FBS33" s="11"/>
      <c r="FBT33" s="11"/>
      <c r="FBU33" s="11"/>
      <c r="FBV33" s="11"/>
      <c r="FBW33" s="11"/>
      <c r="FBX33" s="11"/>
      <c r="FBY33" s="11"/>
      <c r="FBZ33" s="11"/>
      <c r="FCA33" s="11"/>
      <c r="FCB33" s="11"/>
      <c r="FCC33" s="11"/>
      <c r="FCD33" s="11"/>
      <c r="FCE33" s="11"/>
      <c r="FCF33" s="11"/>
      <c r="FCG33" s="11"/>
      <c r="FCH33" s="11"/>
      <c r="FCI33" s="11"/>
      <c r="FCJ33" s="11"/>
      <c r="FCK33" s="11"/>
      <c r="FCL33" s="11"/>
      <c r="FCM33" s="11"/>
      <c r="FCN33" s="11"/>
      <c r="FCO33" s="11"/>
      <c r="FCP33" s="11"/>
      <c r="FCQ33" s="11"/>
      <c r="FCR33" s="11"/>
      <c r="FCS33" s="11"/>
      <c r="FCT33" s="11"/>
      <c r="FCU33" s="11"/>
      <c r="FCV33" s="11"/>
      <c r="FCW33" s="11"/>
      <c r="FCX33" s="11"/>
      <c r="FCY33" s="11"/>
      <c r="FCZ33" s="11"/>
      <c r="FDA33" s="11"/>
      <c r="FDB33" s="11"/>
      <c r="FDC33" s="11"/>
      <c r="FDD33" s="11"/>
      <c r="FDE33" s="11"/>
      <c r="FDF33" s="11"/>
      <c r="FDG33" s="11"/>
      <c r="FDH33" s="11"/>
      <c r="FDI33" s="11"/>
      <c r="FDJ33" s="11"/>
      <c r="FDK33" s="11"/>
      <c r="FDL33" s="11"/>
      <c r="FDM33" s="11"/>
      <c r="FDN33" s="11"/>
      <c r="FDO33" s="11"/>
      <c r="FDP33" s="11"/>
      <c r="FDQ33" s="11"/>
      <c r="FDR33" s="11"/>
      <c r="FDS33" s="11"/>
      <c r="FDT33" s="11"/>
      <c r="FDU33" s="11"/>
      <c r="FDV33" s="11"/>
      <c r="FDW33" s="11"/>
      <c r="FDX33" s="11"/>
      <c r="FDY33" s="11"/>
      <c r="FDZ33" s="11"/>
      <c r="FEA33" s="11"/>
      <c r="FEB33" s="11"/>
      <c r="FEC33" s="11"/>
      <c r="FED33" s="11"/>
      <c r="FEE33" s="11"/>
      <c r="FEF33" s="11"/>
      <c r="FEG33" s="11"/>
      <c r="FEH33" s="11"/>
      <c r="FEI33" s="11"/>
      <c r="FEJ33" s="11"/>
      <c r="FEK33" s="11"/>
      <c r="FEL33" s="11"/>
      <c r="FEM33" s="11"/>
      <c r="FEN33" s="11"/>
      <c r="FEO33" s="11"/>
      <c r="FEP33" s="11"/>
      <c r="FEQ33" s="11"/>
      <c r="FER33" s="11"/>
      <c r="FES33" s="11"/>
      <c r="FET33" s="11"/>
      <c r="FEU33" s="11"/>
      <c r="FEV33" s="11"/>
      <c r="FEW33" s="11"/>
      <c r="FEX33" s="11"/>
      <c r="FEY33" s="11"/>
      <c r="FEZ33" s="11"/>
      <c r="FFA33" s="11"/>
      <c r="FFB33" s="11"/>
      <c r="FFC33" s="11"/>
      <c r="FFD33" s="11"/>
      <c r="FFE33" s="11"/>
      <c r="FFF33" s="11"/>
      <c r="FFG33" s="11"/>
      <c r="FFH33" s="11"/>
      <c r="FFI33" s="11"/>
      <c r="FFJ33" s="11"/>
      <c r="FFK33" s="11"/>
      <c r="FFL33" s="11"/>
      <c r="FFM33" s="11"/>
      <c r="FFN33" s="11"/>
      <c r="FFO33" s="11"/>
      <c r="FFP33" s="11"/>
      <c r="FFQ33" s="11"/>
      <c r="FFR33" s="11"/>
      <c r="FFS33" s="11"/>
      <c r="FFT33" s="11"/>
      <c r="FFU33" s="11"/>
      <c r="FFV33" s="11"/>
      <c r="FFW33" s="11"/>
      <c r="FFX33" s="11"/>
      <c r="FFY33" s="11"/>
      <c r="FFZ33" s="11"/>
      <c r="FGA33" s="11"/>
      <c r="FGB33" s="11"/>
      <c r="FGC33" s="11"/>
      <c r="FGD33" s="11"/>
      <c r="FGE33" s="11"/>
      <c r="FGF33" s="11"/>
      <c r="FGG33" s="11"/>
      <c r="FGH33" s="11"/>
      <c r="FGI33" s="11"/>
      <c r="FGJ33" s="11"/>
      <c r="FGK33" s="11"/>
      <c r="FGL33" s="11"/>
      <c r="FGM33" s="11"/>
      <c r="FGN33" s="11"/>
      <c r="FGO33" s="11"/>
      <c r="FGP33" s="11"/>
      <c r="FGQ33" s="11"/>
      <c r="FGR33" s="11"/>
      <c r="FGS33" s="11"/>
      <c r="FGT33" s="11"/>
      <c r="FGU33" s="11"/>
      <c r="FGV33" s="11"/>
      <c r="FGW33" s="11"/>
      <c r="FGX33" s="11"/>
      <c r="FGY33" s="11"/>
      <c r="FGZ33" s="11"/>
      <c r="FHA33" s="11"/>
      <c r="FHB33" s="11"/>
      <c r="FHC33" s="11"/>
      <c r="FHD33" s="11"/>
      <c r="FHE33" s="11"/>
      <c r="FHF33" s="11"/>
      <c r="FHG33" s="11"/>
      <c r="FHH33" s="11"/>
      <c r="FHI33" s="11"/>
      <c r="FHJ33" s="11"/>
      <c r="FHK33" s="11"/>
      <c r="FHL33" s="11"/>
      <c r="FHM33" s="11"/>
      <c r="FHN33" s="11"/>
      <c r="FHO33" s="11"/>
      <c r="FHP33" s="11"/>
      <c r="FHQ33" s="11"/>
      <c r="FHR33" s="11"/>
      <c r="FHS33" s="11"/>
      <c r="FHT33" s="11"/>
      <c r="FHU33" s="11"/>
      <c r="FHV33" s="11"/>
      <c r="FHW33" s="11"/>
      <c r="FHX33" s="11"/>
      <c r="FHY33" s="11"/>
      <c r="FHZ33" s="11"/>
      <c r="FIA33" s="11"/>
      <c r="FIB33" s="11"/>
      <c r="FIC33" s="11"/>
      <c r="FID33" s="11"/>
      <c r="FIE33" s="11"/>
      <c r="FIF33" s="11"/>
      <c r="FIG33" s="11"/>
      <c r="FIH33" s="11"/>
      <c r="FII33" s="11"/>
      <c r="FIJ33" s="11"/>
      <c r="FIK33" s="11"/>
      <c r="FIL33" s="11"/>
      <c r="FIM33" s="11"/>
      <c r="FIN33" s="11"/>
      <c r="FIO33" s="11"/>
      <c r="FIP33" s="11"/>
      <c r="FIQ33" s="11"/>
      <c r="FIR33" s="11"/>
      <c r="FIS33" s="11"/>
      <c r="FIT33" s="11"/>
      <c r="FIU33" s="11"/>
      <c r="FIV33" s="11"/>
      <c r="FIW33" s="11"/>
      <c r="FIX33" s="11"/>
      <c r="FIY33" s="11"/>
      <c r="FIZ33" s="11"/>
      <c r="FJA33" s="11"/>
      <c r="FJB33" s="11"/>
      <c r="FJC33" s="11"/>
      <c r="FJD33" s="11"/>
      <c r="FJE33" s="11"/>
      <c r="FJF33" s="11"/>
      <c r="FJG33" s="11"/>
      <c r="FJH33" s="11"/>
      <c r="FJI33" s="11"/>
      <c r="FJJ33" s="11"/>
      <c r="FJK33" s="11"/>
      <c r="FJL33" s="11"/>
      <c r="FJM33" s="11"/>
      <c r="FJN33" s="11"/>
      <c r="FJO33" s="11"/>
      <c r="FJP33" s="11"/>
      <c r="FJQ33" s="11"/>
      <c r="FJR33" s="11"/>
      <c r="FJS33" s="11"/>
      <c r="FJT33" s="11"/>
      <c r="FJU33" s="11"/>
      <c r="FJV33" s="11"/>
      <c r="FJW33" s="11"/>
      <c r="FJX33" s="11"/>
      <c r="FJY33" s="11"/>
      <c r="FJZ33" s="11"/>
      <c r="FKA33" s="11"/>
      <c r="FKB33" s="11"/>
      <c r="FKC33" s="11"/>
      <c r="FKD33" s="11"/>
      <c r="FKE33" s="11"/>
      <c r="FKF33" s="11"/>
      <c r="FKG33" s="11"/>
      <c r="FKH33" s="11"/>
      <c r="FKI33" s="11"/>
      <c r="FKJ33" s="11"/>
      <c r="FKK33" s="11"/>
      <c r="FKL33" s="11"/>
      <c r="FKM33" s="11"/>
      <c r="FKN33" s="11"/>
      <c r="FKO33" s="11"/>
      <c r="FKP33" s="11"/>
      <c r="FKQ33" s="11"/>
      <c r="FKR33" s="11"/>
      <c r="FKS33" s="11"/>
      <c r="FKT33" s="11"/>
      <c r="FKU33" s="11"/>
      <c r="FKV33" s="11"/>
      <c r="FKW33" s="11"/>
      <c r="FKX33" s="11"/>
      <c r="FKY33" s="11"/>
      <c r="FKZ33" s="11"/>
      <c r="FLA33" s="11"/>
      <c r="FLB33" s="11"/>
      <c r="FLC33" s="11"/>
      <c r="FLD33" s="11"/>
      <c r="FLE33" s="11"/>
      <c r="FLF33" s="11"/>
      <c r="FLG33" s="11"/>
      <c r="FLH33" s="11"/>
      <c r="FLI33" s="11"/>
      <c r="FLJ33" s="11"/>
      <c r="FLK33" s="11"/>
      <c r="FLL33" s="11"/>
      <c r="FLM33" s="11"/>
      <c r="FLN33" s="11"/>
      <c r="FLO33" s="11"/>
      <c r="FLP33" s="11"/>
      <c r="FLQ33" s="11"/>
      <c r="FLR33" s="11"/>
      <c r="FLS33" s="11"/>
      <c r="FLT33" s="11"/>
      <c r="FLU33" s="11"/>
      <c r="FLV33" s="11"/>
      <c r="FLW33" s="11"/>
      <c r="FLX33" s="11"/>
      <c r="FLY33" s="11"/>
      <c r="FLZ33" s="11"/>
      <c r="FMA33" s="11"/>
      <c r="FMB33" s="11"/>
      <c r="FMC33" s="11"/>
      <c r="FMD33" s="11"/>
      <c r="FME33" s="11"/>
      <c r="FMF33" s="11"/>
      <c r="FMG33" s="11"/>
      <c r="FMH33" s="11"/>
      <c r="FMI33" s="11"/>
      <c r="FMJ33" s="11"/>
      <c r="FMK33" s="11"/>
      <c r="FML33" s="11"/>
      <c r="FMM33" s="11"/>
      <c r="FMN33" s="11"/>
      <c r="FMO33" s="11"/>
      <c r="FMP33" s="11"/>
      <c r="FMQ33" s="11"/>
      <c r="FMR33" s="11"/>
      <c r="FMS33" s="11"/>
      <c r="FMT33" s="11"/>
      <c r="FMU33" s="11"/>
      <c r="FMV33" s="11"/>
      <c r="FMW33" s="11"/>
      <c r="FMX33" s="11"/>
      <c r="FMY33" s="11"/>
      <c r="FMZ33" s="11"/>
      <c r="FNA33" s="11"/>
      <c r="FNB33" s="11"/>
      <c r="FNC33" s="11"/>
      <c r="FND33" s="11"/>
      <c r="FNE33" s="11"/>
      <c r="FNF33" s="11"/>
      <c r="FNG33" s="11"/>
      <c r="FNH33" s="11"/>
      <c r="FNI33" s="11"/>
      <c r="FNJ33" s="11"/>
      <c r="FNK33" s="11"/>
      <c r="FNL33" s="11"/>
      <c r="FNM33" s="11"/>
      <c r="FNN33" s="11"/>
      <c r="FNO33" s="11"/>
      <c r="FNP33" s="11"/>
      <c r="FNQ33" s="11"/>
      <c r="FNR33" s="11"/>
      <c r="FNS33" s="11"/>
      <c r="FNT33" s="11"/>
      <c r="FNU33" s="11"/>
      <c r="FNV33" s="11"/>
      <c r="FNW33" s="11"/>
      <c r="FNX33" s="11"/>
      <c r="FNY33" s="11"/>
      <c r="FNZ33" s="11"/>
      <c r="FOA33" s="11"/>
      <c r="FOB33" s="11"/>
      <c r="FOC33" s="11"/>
      <c r="FOD33" s="11"/>
      <c r="FOE33" s="11"/>
      <c r="FOF33" s="11"/>
      <c r="FOG33" s="11"/>
      <c r="FOH33" s="11"/>
      <c r="FOI33" s="11"/>
      <c r="FOJ33" s="11"/>
      <c r="FOK33" s="11"/>
      <c r="FOL33" s="11"/>
      <c r="FOM33" s="11"/>
      <c r="FON33" s="11"/>
      <c r="FOO33" s="11"/>
      <c r="FOP33" s="11"/>
      <c r="FOQ33" s="11"/>
      <c r="FOR33" s="11"/>
      <c r="FOS33" s="11"/>
      <c r="FOT33" s="11"/>
      <c r="FOU33" s="11"/>
      <c r="FOV33" s="11"/>
      <c r="FOW33" s="11"/>
      <c r="FOX33" s="11"/>
      <c r="FOY33" s="11"/>
      <c r="FOZ33" s="11"/>
      <c r="FPA33" s="11"/>
      <c r="FPB33" s="11"/>
      <c r="FPC33" s="11"/>
      <c r="FPD33" s="11"/>
      <c r="FPE33" s="11"/>
      <c r="FPF33" s="11"/>
      <c r="FPG33" s="11"/>
      <c r="FPH33" s="11"/>
      <c r="FPI33" s="11"/>
      <c r="FPJ33" s="11"/>
      <c r="FPK33" s="11"/>
      <c r="FPL33" s="11"/>
      <c r="FPM33" s="11"/>
      <c r="FPN33" s="11"/>
      <c r="FPO33" s="11"/>
      <c r="FPP33" s="11"/>
      <c r="FPQ33" s="11"/>
      <c r="FPR33" s="11"/>
      <c r="FPS33" s="11"/>
      <c r="FPT33" s="11"/>
      <c r="FPU33" s="11"/>
      <c r="FPV33" s="11"/>
      <c r="FPW33" s="11"/>
      <c r="FPX33" s="11"/>
      <c r="FPY33" s="11"/>
      <c r="FPZ33" s="11"/>
      <c r="FQA33" s="11"/>
      <c r="FQB33" s="11"/>
      <c r="FQC33" s="11"/>
      <c r="FQD33" s="11"/>
      <c r="FQE33" s="11"/>
      <c r="FQF33" s="11"/>
      <c r="FQG33" s="11"/>
      <c r="FQH33" s="11"/>
      <c r="FQI33" s="11"/>
      <c r="FQJ33" s="11"/>
      <c r="FQK33" s="11"/>
      <c r="FQL33" s="11"/>
      <c r="FQM33" s="11"/>
      <c r="FQN33" s="11"/>
      <c r="FQO33" s="11"/>
      <c r="FQP33" s="11"/>
      <c r="FQQ33" s="11"/>
      <c r="FQR33" s="11"/>
      <c r="FQS33" s="11"/>
      <c r="FQT33" s="11"/>
      <c r="FQU33" s="11"/>
      <c r="FQV33" s="11"/>
      <c r="FQW33" s="11"/>
      <c r="FQX33" s="11"/>
      <c r="FQY33" s="11"/>
      <c r="FQZ33" s="11"/>
      <c r="FRA33" s="11"/>
      <c r="FRB33" s="11"/>
      <c r="FRC33" s="11"/>
      <c r="FRD33" s="11"/>
      <c r="FRE33" s="11"/>
      <c r="FRF33" s="11"/>
      <c r="FRG33" s="11"/>
      <c r="FRH33" s="11"/>
      <c r="FRI33" s="11"/>
      <c r="FRJ33" s="11"/>
      <c r="FRK33" s="11"/>
      <c r="FRL33" s="11"/>
      <c r="FRM33" s="11"/>
      <c r="FRN33" s="11"/>
      <c r="FRO33" s="11"/>
      <c r="FRP33" s="11"/>
      <c r="FRQ33" s="11"/>
      <c r="FRR33" s="11"/>
      <c r="FRS33" s="11"/>
      <c r="FRT33" s="11"/>
      <c r="FRU33" s="11"/>
      <c r="FRV33" s="11"/>
      <c r="FRW33" s="11"/>
      <c r="FRX33" s="11"/>
      <c r="FRY33" s="11"/>
      <c r="FRZ33" s="11"/>
      <c r="FSA33" s="11"/>
      <c r="FSB33" s="11"/>
      <c r="FSC33" s="11"/>
      <c r="FSD33" s="11"/>
      <c r="FSE33" s="11"/>
      <c r="FSF33" s="11"/>
      <c r="FSG33" s="11"/>
      <c r="FSH33" s="11"/>
      <c r="FSI33" s="11"/>
      <c r="FSJ33" s="11"/>
      <c r="FSK33" s="11"/>
      <c r="FSL33" s="11"/>
      <c r="FSM33" s="11"/>
      <c r="FSN33" s="11"/>
      <c r="FSO33" s="11"/>
      <c r="FSP33" s="11"/>
      <c r="FSQ33" s="11"/>
      <c r="FSR33" s="11"/>
      <c r="FSS33" s="11"/>
      <c r="FST33" s="11"/>
      <c r="FSU33" s="11"/>
      <c r="FSV33" s="11"/>
      <c r="FSW33" s="11"/>
      <c r="FSX33" s="11"/>
      <c r="FSY33" s="11"/>
      <c r="FSZ33" s="11"/>
      <c r="FTA33" s="11"/>
      <c r="FTB33" s="11"/>
      <c r="FTC33" s="11"/>
      <c r="FTD33" s="11"/>
      <c r="FTE33" s="11"/>
      <c r="FTF33" s="11"/>
      <c r="FTG33" s="11"/>
      <c r="FTH33" s="11"/>
      <c r="FTI33" s="11"/>
      <c r="FTJ33" s="11"/>
      <c r="FTK33" s="11"/>
      <c r="FTL33" s="11"/>
      <c r="FTM33" s="11"/>
      <c r="FTN33" s="11"/>
      <c r="FTO33" s="11"/>
      <c r="FTP33" s="11"/>
      <c r="FTQ33" s="11"/>
      <c r="FTR33" s="11"/>
      <c r="FTS33" s="11"/>
      <c r="FTT33" s="11"/>
      <c r="FTU33" s="11"/>
      <c r="FTV33" s="11"/>
      <c r="FTW33" s="11"/>
      <c r="FTX33" s="11"/>
      <c r="FTY33" s="11"/>
      <c r="FTZ33" s="11"/>
      <c r="FUA33" s="11"/>
      <c r="FUB33" s="11"/>
      <c r="FUC33" s="11"/>
      <c r="FUD33" s="11"/>
      <c r="FUE33" s="11"/>
      <c r="FUF33" s="11"/>
      <c r="FUG33" s="11"/>
      <c r="FUH33" s="11"/>
      <c r="FUI33" s="11"/>
      <c r="FUJ33" s="11"/>
      <c r="FUK33" s="11"/>
      <c r="FUL33" s="11"/>
      <c r="FUM33" s="11"/>
      <c r="FUN33" s="11"/>
      <c r="FUO33" s="11"/>
      <c r="FUP33" s="11"/>
      <c r="FUQ33" s="11"/>
      <c r="FUR33" s="11"/>
      <c r="FUS33" s="11"/>
      <c r="FUT33" s="11"/>
      <c r="FUU33" s="11"/>
      <c r="FUV33" s="11"/>
      <c r="FUW33" s="11"/>
      <c r="FUX33" s="11"/>
      <c r="FUY33" s="11"/>
      <c r="FUZ33" s="11"/>
      <c r="FVA33" s="11"/>
      <c r="FVB33" s="11"/>
      <c r="FVC33" s="11"/>
      <c r="FVD33" s="11"/>
      <c r="FVE33" s="11"/>
      <c r="FVF33" s="11"/>
      <c r="FVG33" s="11"/>
      <c r="FVH33" s="11"/>
      <c r="FVI33" s="11"/>
      <c r="FVJ33" s="11"/>
      <c r="FVK33" s="11"/>
      <c r="FVL33" s="11"/>
      <c r="FVM33" s="11"/>
      <c r="FVN33" s="11"/>
      <c r="FVO33" s="11"/>
      <c r="FVP33" s="11"/>
      <c r="FVQ33" s="11"/>
      <c r="FVR33" s="11"/>
      <c r="FVS33" s="11"/>
      <c r="FVT33" s="11"/>
      <c r="FVU33" s="11"/>
      <c r="FVV33" s="11"/>
      <c r="FVW33" s="11"/>
      <c r="FVX33" s="11"/>
      <c r="FVY33" s="11"/>
      <c r="FVZ33" s="11"/>
      <c r="FWA33" s="11"/>
      <c r="FWB33" s="11"/>
      <c r="FWC33" s="11"/>
      <c r="FWD33" s="11"/>
      <c r="FWE33" s="11"/>
      <c r="FWF33" s="11"/>
      <c r="FWG33" s="11"/>
      <c r="FWH33" s="11"/>
      <c r="FWI33" s="11"/>
      <c r="FWJ33" s="11"/>
      <c r="FWK33" s="11"/>
      <c r="FWL33" s="11"/>
      <c r="FWM33" s="11"/>
      <c r="FWN33" s="11"/>
      <c r="FWO33" s="11"/>
      <c r="FWP33" s="11"/>
      <c r="FWQ33" s="11"/>
      <c r="FWR33" s="11"/>
      <c r="FWS33" s="11"/>
      <c r="FWT33" s="11"/>
      <c r="FWU33" s="11"/>
      <c r="FWV33" s="11"/>
      <c r="FWW33" s="11"/>
      <c r="FWX33" s="11"/>
      <c r="FWY33" s="11"/>
      <c r="FWZ33" s="11"/>
      <c r="FXA33" s="11"/>
      <c r="FXB33" s="11"/>
      <c r="FXC33" s="11"/>
      <c r="FXD33" s="11"/>
      <c r="FXE33" s="11"/>
      <c r="FXF33" s="11"/>
      <c r="FXG33" s="11"/>
      <c r="FXH33" s="11"/>
      <c r="FXI33" s="11"/>
      <c r="FXJ33" s="11"/>
      <c r="FXK33" s="11"/>
      <c r="FXL33" s="11"/>
      <c r="FXM33" s="11"/>
      <c r="FXN33" s="11"/>
      <c r="FXO33" s="11"/>
      <c r="FXP33" s="11"/>
      <c r="FXQ33" s="11"/>
      <c r="FXR33" s="11"/>
      <c r="FXS33" s="11"/>
      <c r="FXT33" s="11"/>
      <c r="FXU33" s="11"/>
      <c r="FXV33" s="11"/>
      <c r="FXW33" s="11"/>
      <c r="FXX33" s="11"/>
      <c r="FXY33" s="11"/>
      <c r="FXZ33" s="11"/>
      <c r="FYA33" s="11"/>
      <c r="FYB33" s="11"/>
      <c r="FYC33" s="11"/>
      <c r="FYD33" s="11"/>
      <c r="FYE33" s="11"/>
      <c r="FYF33" s="11"/>
      <c r="FYG33" s="11"/>
      <c r="FYH33" s="11"/>
      <c r="FYI33" s="11"/>
      <c r="FYJ33" s="11"/>
      <c r="FYK33" s="11"/>
      <c r="FYL33" s="11"/>
      <c r="FYM33" s="11"/>
      <c r="FYN33" s="11"/>
      <c r="FYO33" s="11"/>
      <c r="FYP33" s="11"/>
      <c r="FYQ33" s="11"/>
      <c r="FYR33" s="11"/>
      <c r="FYS33" s="11"/>
      <c r="FYT33" s="11"/>
      <c r="FYU33" s="11"/>
      <c r="FYV33" s="11"/>
      <c r="FYW33" s="11"/>
      <c r="FYX33" s="11"/>
      <c r="FYY33" s="11"/>
      <c r="FYZ33" s="11"/>
      <c r="FZA33" s="11"/>
      <c r="FZB33" s="11"/>
      <c r="FZC33" s="11"/>
      <c r="FZD33" s="11"/>
      <c r="FZE33" s="11"/>
      <c r="FZF33" s="11"/>
      <c r="FZG33" s="11"/>
      <c r="FZH33" s="11"/>
      <c r="FZI33" s="11"/>
      <c r="FZJ33" s="11"/>
      <c r="FZK33" s="11"/>
      <c r="FZL33" s="11"/>
      <c r="FZM33" s="11"/>
      <c r="FZN33" s="11"/>
      <c r="FZO33" s="11"/>
      <c r="FZP33" s="11"/>
      <c r="FZQ33" s="11"/>
      <c r="FZR33" s="11"/>
      <c r="FZS33" s="11"/>
      <c r="FZT33" s="11"/>
      <c r="FZU33" s="11"/>
      <c r="FZV33" s="11"/>
      <c r="FZW33" s="11"/>
      <c r="FZX33" s="11"/>
      <c r="FZY33" s="11"/>
      <c r="FZZ33" s="11"/>
      <c r="GAA33" s="11"/>
      <c r="GAB33" s="11"/>
      <c r="GAC33" s="11"/>
      <c r="GAD33" s="11"/>
      <c r="GAE33" s="11"/>
      <c r="GAF33" s="11"/>
      <c r="GAG33" s="11"/>
      <c r="GAH33" s="11"/>
      <c r="GAI33" s="11"/>
      <c r="GAJ33" s="11"/>
      <c r="GAK33" s="11"/>
      <c r="GAL33" s="11"/>
      <c r="GAM33" s="11"/>
      <c r="GAN33" s="11"/>
      <c r="GAO33" s="11"/>
      <c r="GAP33" s="11"/>
      <c r="GAQ33" s="11"/>
      <c r="GAR33" s="11"/>
      <c r="GAS33" s="11"/>
      <c r="GAT33" s="11"/>
      <c r="GAU33" s="11"/>
      <c r="GAV33" s="11"/>
      <c r="GAW33" s="11"/>
      <c r="GAX33" s="11"/>
      <c r="GAY33" s="11"/>
      <c r="GAZ33" s="11"/>
      <c r="GBA33" s="11"/>
      <c r="GBB33" s="11"/>
      <c r="GBC33" s="11"/>
      <c r="GBD33" s="11"/>
      <c r="GBE33" s="11"/>
      <c r="GBF33" s="11"/>
      <c r="GBG33" s="11"/>
      <c r="GBH33" s="11"/>
      <c r="GBI33" s="11"/>
      <c r="GBJ33" s="11"/>
      <c r="GBK33" s="11"/>
      <c r="GBL33" s="11"/>
      <c r="GBM33" s="11"/>
      <c r="GBN33" s="11"/>
      <c r="GBO33" s="11"/>
      <c r="GBP33" s="11"/>
      <c r="GBQ33" s="11"/>
      <c r="GBR33" s="11"/>
      <c r="GBS33" s="11"/>
      <c r="GBT33" s="11"/>
      <c r="GBU33" s="11"/>
      <c r="GBV33" s="11"/>
      <c r="GBW33" s="11"/>
      <c r="GBX33" s="11"/>
      <c r="GBY33" s="11"/>
      <c r="GBZ33" s="11"/>
      <c r="GCA33" s="11"/>
      <c r="GCB33" s="11"/>
      <c r="GCC33" s="11"/>
      <c r="GCD33" s="11"/>
      <c r="GCE33" s="11"/>
      <c r="GCF33" s="11"/>
      <c r="GCG33" s="11"/>
      <c r="GCH33" s="11"/>
      <c r="GCI33" s="11"/>
      <c r="GCJ33" s="11"/>
      <c r="GCK33" s="11"/>
      <c r="GCL33" s="11"/>
      <c r="GCM33" s="11"/>
      <c r="GCN33" s="11"/>
      <c r="GCO33" s="11"/>
      <c r="GCP33" s="11"/>
      <c r="GCQ33" s="11"/>
      <c r="GCR33" s="11"/>
      <c r="GCS33" s="11"/>
      <c r="GCT33" s="11"/>
      <c r="GCU33" s="11"/>
      <c r="GCV33" s="11"/>
      <c r="GCW33" s="11"/>
      <c r="GCX33" s="11"/>
      <c r="GCY33" s="11"/>
      <c r="GCZ33" s="11"/>
      <c r="GDA33" s="11"/>
      <c r="GDB33" s="11"/>
      <c r="GDC33" s="11"/>
      <c r="GDD33" s="11"/>
      <c r="GDE33" s="11"/>
      <c r="GDF33" s="11"/>
      <c r="GDG33" s="11"/>
      <c r="GDH33" s="11"/>
      <c r="GDI33" s="11"/>
      <c r="GDJ33" s="11"/>
      <c r="GDK33" s="11"/>
      <c r="GDL33" s="11"/>
      <c r="GDM33" s="11"/>
      <c r="GDN33" s="11"/>
      <c r="GDO33" s="11"/>
      <c r="GDP33" s="11"/>
      <c r="GDQ33" s="11"/>
      <c r="GDR33" s="11"/>
      <c r="GDS33" s="11"/>
      <c r="GDT33" s="11"/>
      <c r="GDU33" s="11"/>
      <c r="GDV33" s="11"/>
      <c r="GDW33" s="11"/>
      <c r="GDX33" s="11"/>
      <c r="GDY33" s="11"/>
      <c r="GDZ33" s="11"/>
      <c r="GEA33" s="11"/>
      <c r="GEB33" s="11"/>
      <c r="GEC33" s="11"/>
      <c r="GED33" s="11"/>
      <c r="GEE33" s="11"/>
      <c r="GEF33" s="11"/>
      <c r="GEG33" s="11"/>
      <c r="GEH33" s="11"/>
      <c r="GEI33" s="11"/>
      <c r="GEJ33" s="11"/>
      <c r="GEK33" s="11"/>
      <c r="GEL33" s="11"/>
      <c r="GEM33" s="11"/>
      <c r="GEN33" s="11"/>
      <c r="GEO33" s="11"/>
      <c r="GEP33" s="11"/>
      <c r="GEQ33" s="11"/>
      <c r="GER33" s="11"/>
      <c r="GES33" s="11"/>
      <c r="GET33" s="11"/>
      <c r="GEU33" s="11"/>
      <c r="GEV33" s="11"/>
      <c r="GEW33" s="11"/>
      <c r="GEX33" s="11"/>
      <c r="GEY33" s="11"/>
      <c r="GEZ33" s="11"/>
      <c r="GFA33" s="11"/>
      <c r="GFB33" s="11"/>
      <c r="GFC33" s="11"/>
      <c r="GFD33" s="11"/>
      <c r="GFE33" s="11"/>
      <c r="GFF33" s="11"/>
      <c r="GFG33" s="11"/>
      <c r="GFH33" s="11"/>
      <c r="GFI33" s="11"/>
      <c r="GFJ33" s="11"/>
      <c r="GFK33" s="11"/>
      <c r="GFL33" s="11"/>
      <c r="GFM33" s="11"/>
      <c r="GFN33" s="11"/>
      <c r="GFO33" s="11"/>
      <c r="GFP33" s="11"/>
      <c r="GFQ33" s="11"/>
      <c r="GFR33" s="11"/>
      <c r="GFS33" s="11"/>
      <c r="GFT33" s="11"/>
      <c r="GFU33" s="11"/>
      <c r="GFV33" s="11"/>
      <c r="GFW33" s="11"/>
      <c r="GFX33" s="11"/>
      <c r="GFY33" s="11"/>
      <c r="GFZ33" s="11"/>
      <c r="GGA33" s="11"/>
      <c r="GGB33" s="11"/>
      <c r="GGC33" s="11"/>
      <c r="GGD33" s="11"/>
      <c r="GGE33" s="11"/>
      <c r="GGF33" s="11"/>
      <c r="GGG33" s="11"/>
      <c r="GGH33" s="11"/>
      <c r="GGI33" s="11"/>
      <c r="GGJ33" s="11"/>
      <c r="GGK33" s="11"/>
      <c r="GGL33" s="11"/>
      <c r="GGM33" s="11"/>
      <c r="GGN33" s="11"/>
      <c r="GGO33" s="11"/>
      <c r="GGP33" s="11"/>
      <c r="GGQ33" s="11"/>
      <c r="GGR33" s="11"/>
      <c r="GGS33" s="11"/>
      <c r="GGT33" s="11"/>
      <c r="GGU33" s="11"/>
      <c r="GGV33" s="11"/>
      <c r="GGW33" s="11"/>
      <c r="GGX33" s="11"/>
      <c r="GGY33" s="11"/>
      <c r="GGZ33" s="11"/>
      <c r="GHA33" s="11"/>
      <c r="GHB33" s="11"/>
      <c r="GHC33" s="11"/>
      <c r="GHD33" s="11"/>
      <c r="GHE33" s="11"/>
      <c r="GHF33" s="11"/>
      <c r="GHG33" s="11"/>
      <c r="GHH33" s="11"/>
      <c r="GHI33" s="11"/>
      <c r="GHJ33" s="11"/>
      <c r="GHK33" s="11"/>
      <c r="GHL33" s="11"/>
      <c r="GHM33" s="11"/>
      <c r="GHN33" s="11"/>
      <c r="GHO33" s="11"/>
      <c r="GHP33" s="11"/>
      <c r="GHQ33" s="11"/>
      <c r="GHR33" s="11"/>
      <c r="GHS33" s="11"/>
      <c r="GHT33" s="11"/>
      <c r="GHU33" s="11"/>
      <c r="GHV33" s="11"/>
      <c r="GHW33" s="11"/>
      <c r="GHX33" s="11"/>
      <c r="GHY33" s="11"/>
      <c r="GHZ33" s="11"/>
      <c r="GIA33" s="11"/>
      <c r="GIB33" s="11"/>
      <c r="GIC33" s="11"/>
      <c r="GID33" s="11"/>
      <c r="GIE33" s="11"/>
      <c r="GIF33" s="11"/>
      <c r="GIG33" s="11"/>
      <c r="GIH33" s="11"/>
      <c r="GII33" s="11"/>
      <c r="GIJ33" s="11"/>
      <c r="GIK33" s="11"/>
      <c r="GIL33" s="11"/>
      <c r="GIM33" s="11"/>
      <c r="GIN33" s="11"/>
      <c r="GIO33" s="11"/>
      <c r="GIP33" s="11"/>
      <c r="GIQ33" s="11"/>
      <c r="GIR33" s="11"/>
      <c r="GIS33" s="11"/>
      <c r="GIT33" s="11"/>
      <c r="GIU33" s="11"/>
      <c r="GIV33" s="11"/>
      <c r="GIW33" s="11"/>
      <c r="GIX33" s="11"/>
      <c r="GIY33" s="11"/>
      <c r="GIZ33" s="11"/>
      <c r="GJA33" s="11"/>
      <c r="GJB33" s="11"/>
      <c r="GJC33" s="11"/>
      <c r="GJD33" s="11"/>
      <c r="GJE33" s="11"/>
      <c r="GJF33" s="11"/>
      <c r="GJG33" s="11"/>
      <c r="GJH33" s="11"/>
      <c r="GJI33" s="11"/>
      <c r="GJJ33" s="11"/>
      <c r="GJK33" s="11"/>
      <c r="GJL33" s="11"/>
      <c r="GJM33" s="11"/>
      <c r="GJN33" s="11"/>
      <c r="GJO33" s="11"/>
      <c r="GJP33" s="11"/>
      <c r="GJQ33" s="11"/>
      <c r="GJR33" s="11"/>
      <c r="GJS33" s="11"/>
      <c r="GJT33" s="11"/>
      <c r="GJU33" s="11"/>
      <c r="GJV33" s="11"/>
      <c r="GJW33" s="11"/>
      <c r="GJX33" s="11"/>
      <c r="GJY33" s="11"/>
      <c r="GJZ33" s="11"/>
      <c r="GKA33" s="11"/>
      <c r="GKB33" s="11"/>
      <c r="GKC33" s="11"/>
      <c r="GKD33" s="11"/>
      <c r="GKE33" s="11"/>
      <c r="GKF33" s="11"/>
      <c r="GKG33" s="11"/>
      <c r="GKH33" s="11"/>
      <c r="GKI33" s="11"/>
      <c r="GKJ33" s="11"/>
      <c r="GKK33" s="11"/>
      <c r="GKL33" s="11"/>
      <c r="GKM33" s="11"/>
      <c r="GKN33" s="11"/>
      <c r="GKO33" s="11"/>
      <c r="GKP33" s="11"/>
      <c r="GKQ33" s="11"/>
      <c r="GKR33" s="11"/>
      <c r="GKS33" s="11"/>
      <c r="GKT33" s="11"/>
      <c r="GKU33" s="11"/>
      <c r="GKV33" s="11"/>
      <c r="GKW33" s="11"/>
      <c r="GKX33" s="11"/>
      <c r="GKY33" s="11"/>
      <c r="GKZ33" s="11"/>
      <c r="GLA33" s="11"/>
      <c r="GLB33" s="11"/>
      <c r="GLC33" s="11"/>
      <c r="GLD33" s="11"/>
      <c r="GLE33" s="11"/>
      <c r="GLF33" s="11"/>
      <c r="GLG33" s="11"/>
      <c r="GLH33" s="11"/>
      <c r="GLI33" s="11"/>
      <c r="GLJ33" s="11"/>
      <c r="GLK33" s="11"/>
      <c r="GLL33" s="11"/>
      <c r="GLM33" s="11"/>
      <c r="GLN33" s="11"/>
      <c r="GLO33" s="11"/>
      <c r="GLP33" s="11"/>
      <c r="GLQ33" s="11"/>
      <c r="GLR33" s="11"/>
      <c r="GLS33" s="11"/>
      <c r="GLT33" s="11"/>
      <c r="GLU33" s="11"/>
      <c r="GLV33" s="11"/>
      <c r="GLW33" s="11"/>
      <c r="GLX33" s="11"/>
      <c r="GLY33" s="11"/>
      <c r="GLZ33" s="11"/>
      <c r="GMA33" s="11"/>
      <c r="GMB33" s="11"/>
      <c r="GMC33" s="11"/>
      <c r="GMD33" s="11"/>
      <c r="GME33" s="11"/>
      <c r="GMF33" s="11"/>
      <c r="GMG33" s="11"/>
      <c r="GMH33" s="11"/>
      <c r="GMI33" s="11"/>
      <c r="GMJ33" s="11"/>
      <c r="GMK33" s="11"/>
      <c r="GML33" s="11"/>
      <c r="GMM33" s="11"/>
      <c r="GMN33" s="11"/>
      <c r="GMO33" s="11"/>
      <c r="GMP33" s="11"/>
      <c r="GMQ33" s="11"/>
      <c r="GMR33" s="11"/>
      <c r="GMS33" s="11"/>
      <c r="GMT33" s="11"/>
      <c r="GMU33" s="11"/>
      <c r="GMV33" s="11"/>
      <c r="GMW33" s="11"/>
      <c r="GMX33" s="11"/>
      <c r="GMY33" s="11"/>
      <c r="GMZ33" s="11"/>
      <c r="GNA33" s="11"/>
      <c r="GNB33" s="11"/>
      <c r="GNC33" s="11"/>
      <c r="GND33" s="11"/>
      <c r="GNE33" s="11"/>
      <c r="GNF33" s="11"/>
      <c r="GNG33" s="11"/>
      <c r="GNH33" s="11"/>
      <c r="GNI33" s="11"/>
      <c r="GNJ33" s="11"/>
      <c r="GNK33" s="11"/>
      <c r="GNL33" s="11"/>
      <c r="GNM33" s="11"/>
      <c r="GNN33" s="11"/>
      <c r="GNO33" s="11"/>
      <c r="GNP33" s="11"/>
      <c r="GNQ33" s="11"/>
      <c r="GNR33" s="11"/>
      <c r="GNS33" s="11"/>
      <c r="GNT33" s="11"/>
      <c r="GNU33" s="11"/>
      <c r="GNV33" s="11"/>
      <c r="GNW33" s="11"/>
      <c r="GNX33" s="11"/>
      <c r="GNY33" s="11"/>
      <c r="GNZ33" s="11"/>
      <c r="GOA33" s="11"/>
      <c r="GOB33" s="11"/>
      <c r="GOC33" s="11"/>
      <c r="GOD33" s="11"/>
      <c r="GOE33" s="11"/>
      <c r="GOF33" s="11"/>
      <c r="GOG33" s="11"/>
      <c r="GOH33" s="11"/>
      <c r="GOI33" s="11"/>
      <c r="GOJ33" s="11"/>
      <c r="GOK33" s="11"/>
      <c r="GOL33" s="11"/>
      <c r="GOM33" s="11"/>
      <c r="GON33" s="11"/>
      <c r="GOO33" s="11"/>
      <c r="GOP33" s="11"/>
      <c r="GOQ33" s="11"/>
      <c r="GOR33" s="11"/>
      <c r="GOS33" s="11"/>
      <c r="GOT33" s="11"/>
      <c r="GOU33" s="11"/>
      <c r="GOV33" s="11"/>
      <c r="GOW33" s="11"/>
      <c r="GOX33" s="11"/>
      <c r="GOY33" s="11"/>
      <c r="GOZ33" s="11"/>
      <c r="GPA33" s="11"/>
      <c r="GPB33" s="11"/>
      <c r="GPC33" s="11"/>
      <c r="GPD33" s="11"/>
      <c r="GPE33" s="11"/>
      <c r="GPF33" s="11"/>
      <c r="GPG33" s="11"/>
      <c r="GPH33" s="11"/>
      <c r="GPI33" s="11"/>
      <c r="GPJ33" s="11"/>
      <c r="GPK33" s="11"/>
      <c r="GPL33" s="11"/>
      <c r="GPM33" s="11"/>
      <c r="GPN33" s="11"/>
      <c r="GPO33" s="11"/>
      <c r="GPP33" s="11"/>
      <c r="GPQ33" s="11"/>
      <c r="GPR33" s="11"/>
      <c r="GPS33" s="11"/>
      <c r="GPT33" s="11"/>
      <c r="GPU33" s="11"/>
      <c r="GPV33" s="11"/>
      <c r="GPW33" s="11"/>
      <c r="GPX33" s="11"/>
      <c r="GPY33" s="11"/>
      <c r="GPZ33" s="11"/>
      <c r="GQA33" s="11"/>
      <c r="GQB33" s="11"/>
      <c r="GQC33" s="11"/>
      <c r="GQD33" s="11"/>
      <c r="GQE33" s="11"/>
      <c r="GQF33" s="11"/>
      <c r="GQG33" s="11"/>
      <c r="GQH33" s="11"/>
      <c r="GQI33" s="11"/>
      <c r="GQJ33" s="11"/>
      <c r="GQK33" s="11"/>
      <c r="GQL33" s="11"/>
      <c r="GQM33" s="11"/>
      <c r="GQN33" s="11"/>
      <c r="GQO33" s="11"/>
      <c r="GQP33" s="11"/>
      <c r="GQQ33" s="11"/>
      <c r="GQR33" s="11"/>
      <c r="GQS33" s="11"/>
      <c r="GQT33" s="11"/>
      <c r="GQU33" s="11"/>
      <c r="GQV33" s="11"/>
      <c r="GQW33" s="11"/>
      <c r="GQX33" s="11"/>
      <c r="GQY33" s="11"/>
      <c r="GQZ33" s="11"/>
      <c r="GRA33" s="11"/>
      <c r="GRB33" s="11"/>
      <c r="GRC33" s="11"/>
      <c r="GRD33" s="11"/>
      <c r="GRE33" s="11"/>
      <c r="GRF33" s="11"/>
      <c r="GRG33" s="11"/>
      <c r="GRH33" s="11"/>
      <c r="GRI33" s="11"/>
      <c r="GRJ33" s="11"/>
      <c r="GRK33" s="11"/>
      <c r="GRL33" s="11"/>
      <c r="GRM33" s="11"/>
      <c r="GRN33" s="11"/>
      <c r="GRO33" s="11"/>
      <c r="GRP33" s="11"/>
      <c r="GRQ33" s="11"/>
      <c r="GRR33" s="11"/>
      <c r="GRS33" s="11"/>
      <c r="GRT33" s="11"/>
      <c r="GRU33" s="11"/>
      <c r="GRV33" s="11"/>
      <c r="GRW33" s="11"/>
      <c r="GRX33" s="11"/>
      <c r="GRY33" s="11"/>
      <c r="GRZ33" s="11"/>
      <c r="GSA33" s="11"/>
      <c r="GSB33" s="11"/>
      <c r="GSC33" s="11"/>
      <c r="GSD33" s="11"/>
      <c r="GSE33" s="11"/>
      <c r="GSF33" s="11"/>
      <c r="GSG33" s="11"/>
      <c r="GSH33" s="11"/>
      <c r="GSI33" s="11"/>
      <c r="GSJ33" s="11"/>
      <c r="GSK33" s="11"/>
      <c r="GSL33" s="11"/>
      <c r="GSM33" s="11"/>
      <c r="GSN33" s="11"/>
      <c r="GSO33" s="11"/>
      <c r="GSP33" s="11"/>
      <c r="GSQ33" s="11"/>
      <c r="GSR33" s="11"/>
      <c r="GSS33" s="11"/>
      <c r="GST33" s="11"/>
      <c r="GSU33" s="11"/>
      <c r="GSV33" s="11"/>
      <c r="GSW33" s="11"/>
      <c r="GSX33" s="11"/>
      <c r="GSY33" s="11"/>
      <c r="GSZ33" s="11"/>
      <c r="GTA33" s="11"/>
      <c r="GTB33" s="11"/>
      <c r="GTC33" s="11"/>
      <c r="GTD33" s="11"/>
      <c r="GTE33" s="11"/>
      <c r="GTF33" s="11"/>
      <c r="GTG33" s="11"/>
      <c r="GTH33" s="11"/>
      <c r="GTI33" s="11"/>
      <c r="GTJ33" s="11"/>
      <c r="GTK33" s="11"/>
      <c r="GTL33" s="11"/>
      <c r="GTM33" s="11"/>
      <c r="GTN33" s="11"/>
      <c r="GTO33" s="11"/>
      <c r="GTP33" s="11"/>
      <c r="GTQ33" s="11"/>
      <c r="GTR33" s="11"/>
      <c r="GTS33" s="11"/>
      <c r="GTT33" s="11"/>
      <c r="GTU33" s="11"/>
      <c r="GTV33" s="11"/>
      <c r="GTW33" s="11"/>
      <c r="GTX33" s="11"/>
      <c r="GTY33" s="11"/>
      <c r="GTZ33" s="11"/>
      <c r="GUA33" s="11"/>
      <c r="GUB33" s="11"/>
      <c r="GUC33" s="11"/>
      <c r="GUD33" s="11"/>
      <c r="GUE33" s="11"/>
      <c r="GUF33" s="11"/>
      <c r="GUG33" s="11"/>
      <c r="GUH33" s="11"/>
      <c r="GUI33" s="11"/>
      <c r="GUJ33" s="11"/>
      <c r="GUK33" s="11"/>
      <c r="GUL33" s="11"/>
      <c r="GUM33" s="11"/>
      <c r="GUN33" s="11"/>
      <c r="GUO33" s="11"/>
      <c r="GUP33" s="11"/>
      <c r="GUQ33" s="11"/>
      <c r="GUR33" s="11"/>
      <c r="GUS33" s="11"/>
      <c r="GUT33" s="11"/>
      <c r="GUU33" s="11"/>
      <c r="GUV33" s="11"/>
      <c r="GUW33" s="11"/>
      <c r="GUX33" s="11"/>
      <c r="GUY33" s="11"/>
      <c r="GUZ33" s="11"/>
      <c r="GVA33" s="11"/>
      <c r="GVB33" s="11"/>
      <c r="GVC33" s="11"/>
      <c r="GVD33" s="11"/>
      <c r="GVE33" s="11"/>
      <c r="GVF33" s="11"/>
      <c r="GVG33" s="11"/>
      <c r="GVH33" s="11"/>
      <c r="GVI33" s="11"/>
      <c r="GVJ33" s="11"/>
      <c r="GVK33" s="11"/>
      <c r="GVL33" s="11"/>
      <c r="GVM33" s="11"/>
      <c r="GVN33" s="11"/>
      <c r="GVO33" s="11"/>
      <c r="GVP33" s="11"/>
      <c r="GVQ33" s="11"/>
      <c r="GVR33" s="11"/>
      <c r="GVS33" s="11"/>
      <c r="GVT33" s="11"/>
      <c r="GVU33" s="11"/>
      <c r="GVV33" s="11"/>
      <c r="GVW33" s="11"/>
      <c r="GVX33" s="11"/>
      <c r="GVY33" s="11"/>
      <c r="GVZ33" s="11"/>
      <c r="GWA33" s="11"/>
      <c r="GWB33" s="11"/>
      <c r="GWC33" s="11"/>
      <c r="GWD33" s="11"/>
      <c r="GWE33" s="11"/>
      <c r="GWF33" s="11"/>
      <c r="GWG33" s="11"/>
      <c r="GWH33" s="11"/>
      <c r="GWI33" s="11"/>
      <c r="GWJ33" s="11"/>
      <c r="GWK33" s="11"/>
      <c r="GWL33" s="11"/>
      <c r="GWM33" s="11"/>
      <c r="GWN33" s="11"/>
      <c r="GWO33" s="11"/>
      <c r="GWP33" s="11"/>
      <c r="GWQ33" s="11"/>
      <c r="GWR33" s="11"/>
      <c r="GWS33" s="11"/>
      <c r="GWT33" s="11"/>
      <c r="GWU33" s="11"/>
      <c r="GWV33" s="11"/>
      <c r="GWW33" s="11"/>
      <c r="GWX33" s="11"/>
      <c r="GWY33" s="11"/>
      <c r="GWZ33" s="11"/>
      <c r="GXA33" s="11"/>
      <c r="GXB33" s="11"/>
      <c r="GXC33" s="11"/>
      <c r="GXD33" s="11"/>
      <c r="GXE33" s="11"/>
      <c r="GXF33" s="11"/>
      <c r="GXG33" s="11"/>
      <c r="GXH33" s="11"/>
      <c r="GXI33" s="11"/>
      <c r="GXJ33" s="11"/>
      <c r="GXK33" s="11"/>
      <c r="GXL33" s="11"/>
      <c r="GXM33" s="11"/>
      <c r="GXN33" s="11"/>
      <c r="GXO33" s="11"/>
      <c r="GXP33" s="11"/>
      <c r="GXQ33" s="11"/>
      <c r="GXR33" s="11"/>
      <c r="GXS33" s="11"/>
      <c r="GXT33" s="11"/>
      <c r="GXU33" s="11"/>
      <c r="GXV33" s="11"/>
      <c r="GXW33" s="11"/>
      <c r="GXX33" s="11"/>
      <c r="GXY33" s="11"/>
      <c r="GXZ33" s="11"/>
      <c r="GYA33" s="11"/>
      <c r="GYB33" s="11"/>
      <c r="GYC33" s="11"/>
      <c r="GYD33" s="11"/>
      <c r="GYE33" s="11"/>
      <c r="GYF33" s="11"/>
      <c r="GYG33" s="11"/>
      <c r="GYH33" s="11"/>
      <c r="GYI33" s="11"/>
      <c r="GYJ33" s="11"/>
      <c r="GYK33" s="11"/>
      <c r="GYL33" s="11"/>
      <c r="GYM33" s="11"/>
      <c r="GYN33" s="11"/>
      <c r="GYO33" s="11"/>
      <c r="GYP33" s="11"/>
      <c r="GYQ33" s="11"/>
      <c r="GYR33" s="11"/>
      <c r="GYS33" s="11"/>
      <c r="GYT33" s="11"/>
      <c r="GYU33" s="11"/>
      <c r="GYV33" s="11"/>
      <c r="GYW33" s="11"/>
      <c r="GYX33" s="11"/>
      <c r="GYY33" s="11"/>
      <c r="GYZ33" s="11"/>
      <c r="GZA33" s="11"/>
      <c r="GZB33" s="11"/>
      <c r="GZC33" s="11"/>
      <c r="GZD33" s="11"/>
      <c r="GZE33" s="11"/>
      <c r="GZF33" s="11"/>
      <c r="GZG33" s="11"/>
      <c r="GZH33" s="11"/>
      <c r="GZI33" s="11"/>
      <c r="GZJ33" s="11"/>
      <c r="GZK33" s="11"/>
      <c r="GZL33" s="11"/>
      <c r="GZM33" s="11"/>
      <c r="GZN33" s="11"/>
      <c r="GZO33" s="11"/>
      <c r="GZP33" s="11"/>
      <c r="GZQ33" s="11"/>
      <c r="GZR33" s="11"/>
      <c r="GZS33" s="11"/>
      <c r="GZT33" s="11"/>
      <c r="GZU33" s="11"/>
      <c r="GZV33" s="11"/>
      <c r="GZW33" s="11"/>
      <c r="GZX33" s="11"/>
      <c r="GZY33" s="11"/>
      <c r="GZZ33" s="11"/>
      <c r="HAA33" s="11"/>
      <c r="HAB33" s="11"/>
      <c r="HAC33" s="11"/>
      <c r="HAD33" s="11"/>
      <c r="HAE33" s="11"/>
      <c r="HAF33" s="11"/>
      <c r="HAG33" s="11"/>
      <c r="HAH33" s="11"/>
      <c r="HAI33" s="11"/>
      <c r="HAJ33" s="11"/>
      <c r="HAK33" s="11"/>
      <c r="HAL33" s="11"/>
      <c r="HAM33" s="11"/>
      <c r="HAN33" s="11"/>
      <c r="HAO33" s="11"/>
      <c r="HAP33" s="11"/>
      <c r="HAQ33" s="11"/>
      <c r="HAR33" s="11"/>
      <c r="HAS33" s="11"/>
      <c r="HAT33" s="11"/>
      <c r="HAU33" s="11"/>
      <c r="HAV33" s="11"/>
      <c r="HAW33" s="11"/>
      <c r="HAX33" s="11"/>
      <c r="HAY33" s="11"/>
      <c r="HAZ33" s="11"/>
      <c r="HBA33" s="11"/>
      <c r="HBB33" s="11"/>
      <c r="HBC33" s="11"/>
      <c r="HBD33" s="11"/>
      <c r="HBE33" s="11"/>
      <c r="HBF33" s="11"/>
      <c r="HBG33" s="11"/>
      <c r="HBH33" s="11"/>
      <c r="HBI33" s="11"/>
      <c r="HBJ33" s="11"/>
      <c r="HBK33" s="11"/>
      <c r="HBL33" s="11"/>
      <c r="HBM33" s="11"/>
      <c r="HBN33" s="11"/>
      <c r="HBO33" s="11"/>
      <c r="HBP33" s="11"/>
      <c r="HBQ33" s="11"/>
      <c r="HBR33" s="11"/>
      <c r="HBS33" s="11"/>
      <c r="HBT33" s="11"/>
      <c r="HBU33" s="11"/>
      <c r="HBV33" s="11"/>
      <c r="HBW33" s="11"/>
      <c r="HBX33" s="11"/>
      <c r="HBY33" s="11"/>
      <c r="HBZ33" s="11"/>
      <c r="HCA33" s="11"/>
      <c r="HCB33" s="11"/>
      <c r="HCC33" s="11"/>
      <c r="HCD33" s="11"/>
      <c r="HCE33" s="11"/>
      <c r="HCF33" s="11"/>
      <c r="HCG33" s="11"/>
      <c r="HCH33" s="11"/>
      <c r="HCI33" s="11"/>
      <c r="HCJ33" s="11"/>
      <c r="HCK33" s="11"/>
      <c r="HCL33" s="11"/>
      <c r="HCM33" s="11"/>
      <c r="HCN33" s="11"/>
      <c r="HCO33" s="11"/>
      <c r="HCP33" s="11"/>
      <c r="HCQ33" s="11"/>
      <c r="HCR33" s="11"/>
      <c r="HCS33" s="11"/>
      <c r="HCT33" s="11"/>
      <c r="HCU33" s="11"/>
      <c r="HCV33" s="11"/>
      <c r="HCW33" s="11"/>
      <c r="HCX33" s="11"/>
      <c r="HCY33" s="11"/>
      <c r="HCZ33" s="11"/>
      <c r="HDA33" s="11"/>
      <c r="HDB33" s="11"/>
      <c r="HDC33" s="11"/>
      <c r="HDD33" s="11"/>
      <c r="HDE33" s="11"/>
      <c r="HDF33" s="11"/>
      <c r="HDG33" s="11"/>
      <c r="HDH33" s="11"/>
      <c r="HDI33" s="11"/>
      <c r="HDJ33" s="11"/>
      <c r="HDK33" s="11"/>
      <c r="HDL33" s="11"/>
      <c r="HDM33" s="11"/>
      <c r="HDN33" s="11"/>
      <c r="HDO33" s="11"/>
      <c r="HDP33" s="11"/>
      <c r="HDQ33" s="11"/>
      <c r="HDR33" s="11"/>
      <c r="HDS33" s="11"/>
      <c r="HDT33" s="11"/>
      <c r="HDU33" s="11"/>
      <c r="HDV33" s="11"/>
      <c r="HDW33" s="11"/>
      <c r="HDX33" s="11"/>
      <c r="HDY33" s="11"/>
      <c r="HDZ33" s="11"/>
      <c r="HEA33" s="11"/>
      <c r="HEB33" s="11"/>
      <c r="HEC33" s="11"/>
      <c r="HED33" s="11"/>
      <c r="HEE33" s="11"/>
      <c r="HEF33" s="11"/>
      <c r="HEG33" s="11"/>
      <c r="HEH33" s="11"/>
      <c r="HEI33" s="11"/>
      <c r="HEJ33" s="11"/>
      <c r="HEK33" s="11"/>
      <c r="HEL33" s="11"/>
      <c r="HEM33" s="11"/>
      <c r="HEN33" s="11"/>
      <c r="HEO33" s="11"/>
      <c r="HEP33" s="11"/>
      <c r="HEQ33" s="11"/>
      <c r="HER33" s="11"/>
      <c r="HES33" s="11"/>
      <c r="HET33" s="11"/>
      <c r="HEU33" s="11"/>
      <c r="HEV33" s="11"/>
      <c r="HEW33" s="11"/>
      <c r="HEX33" s="11"/>
      <c r="HEY33" s="11"/>
      <c r="HEZ33" s="11"/>
      <c r="HFA33" s="11"/>
      <c r="HFB33" s="11"/>
      <c r="HFC33" s="11"/>
      <c r="HFD33" s="11"/>
      <c r="HFE33" s="11"/>
      <c r="HFF33" s="11"/>
      <c r="HFG33" s="11"/>
      <c r="HFH33" s="11"/>
      <c r="HFI33" s="11"/>
      <c r="HFJ33" s="11"/>
      <c r="HFK33" s="11"/>
      <c r="HFL33" s="11"/>
      <c r="HFM33" s="11"/>
      <c r="HFN33" s="11"/>
      <c r="HFO33" s="11"/>
      <c r="HFP33" s="11"/>
      <c r="HFQ33" s="11"/>
      <c r="HFR33" s="11"/>
      <c r="HFS33" s="11"/>
      <c r="HFT33" s="11"/>
      <c r="HFU33" s="11"/>
      <c r="HFV33" s="11"/>
      <c r="HFW33" s="11"/>
      <c r="HFX33" s="11"/>
      <c r="HFY33" s="11"/>
      <c r="HFZ33" s="11"/>
      <c r="HGA33" s="11"/>
      <c r="HGB33" s="11"/>
      <c r="HGC33" s="11"/>
      <c r="HGD33" s="11"/>
      <c r="HGE33" s="11"/>
      <c r="HGF33" s="11"/>
      <c r="HGG33" s="11"/>
      <c r="HGH33" s="11"/>
      <c r="HGI33" s="11"/>
      <c r="HGJ33" s="11"/>
      <c r="HGK33" s="11"/>
      <c r="HGL33" s="11"/>
      <c r="HGM33" s="11"/>
      <c r="HGN33" s="11"/>
      <c r="HGO33" s="11"/>
      <c r="HGP33" s="11"/>
      <c r="HGQ33" s="11"/>
      <c r="HGR33" s="11"/>
      <c r="HGS33" s="11"/>
      <c r="HGT33" s="11"/>
      <c r="HGU33" s="11"/>
      <c r="HGV33" s="11"/>
      <c r="HGW33" s="11"/>
      <c r="HGX33" s="11"/>
      <c r="HGY33" s="11"/>
      <c r="HGZ33" s="11"/>
      <c r="HHA33" s="11"/>
      <c r="HHB33" s="11"/>
      <c r="HHC33" s="11"/>
      <c r="HHD33" s="11"/>
      <c r="HHE33" s="11"/>
      <c r="HHF33" s="11"/>
      <c r="HHG33" s="11"/>
      <c r="HHH33" s="11"/>
      <c r="HHI33" s="11"/>
      <c r="HHJ33" s="11"/>
      <c r="HHK33" s="11"/>
      <c r="HHL33" s="11"/>
      <c r="HHM33" s="11"/>
      <c r="HHN33" s="11"/>
      <c r="HHO33" s="11"/>
      <c r="HHP33" s="11"/>
      <c r="HHQ33" s="11"/>
      <c r="HHR33" s="11"/>
      <c r="HHS33" s="11"/>
      <c r="HHT33" s="11"/>
      <c r="HHU33" s="11"/>
      <c r="HHV33" s="11"/>
      <c r="HHW33" s="11"/>
      <c r="HHX33" s="11"/>
      <c r="HHY33" s="11"/>
      <c r="HHZ33" s="11"/>
      <c r="HIA33" s="11"/>
      <c r="HIB33" s="11"/>
      <c r="HIC33" s="11"/>
      <c r="HID33" s="11"/>
      <c r="HIE33" s="11"/>
      <c r="HIF33" s="11"/>
      <c r="HIG33" s="11"/>
      <c r="HIH33" s="11"/>
      <c r="HII33" s="11"/>
      <c r="HIJ33" s="11"/>
      <c r="HIK33" s="11"/>
      <c r="HIL33" s="11"/>
      <c r="HIM33" s="11"/>
      <c r="HIN33" s="11"/>
      <c r="HIO33" s="11"/>
      <c r="HIP33" s="11"/>
      <c r="HIQ33" s="11"/>
      <c r="HIR33" s="11"/>
      <c r="HIS33" s="11"/>
      <c r="HIT33" s="11"/>
      <c r="HIU33" s="11"/>
      <c r="HIV33" s="11"/>
      <c r="HIW33" s="11"/>
      <c r="HIX33" s="11"/>
      <c r="HIY33" s="11"/>
      <c r="HIZ33" s="11"/>
      <c r="HJA33" s="11"/>
      <c r="HJB33" s="11"/>
      <c r="HJC33" s="11"/>
      <c r="HJD33" s="11"/>
      <c r="HJE33" s="11"/>
      <c r="HJF33" s="11"/>
      <c r="HJG33" s="11"/>
      <c r="HJH33" s="11"/>
      <c r="HJI33" s="11"/>
      <c r="HJJ33" s="11"/>
      <c r="HJK33" s="11"/>
      <c r="HJL33" s="11"/>
      <c r="HJM33" s="11"/>
      <c r="HJN33" s="11"/>
      <c r="HJO33" s="11"/>
      <c r="HJP33" s="11"/>
      <c r="HJQ33" s="11"/>
      <c r="HJR33" s="11"/>
      <c r="HJS33" s="11"/>
      <c r="HJT33" s="11"/>
      <c r="HJU33" s="11"/>
      <c r="HJV33" s="11"/>
      <c r="HJW33" s="11"/>
      <c r="HJX33" s="11"/>
      <c r="HJY33" s="11"/>
      <c r="HJZ33" s="11"/>
      <c r="HKA33" s="11"/>
      <c r="HKB33" s="11"/>
      <c r="HKC33" s="11"/>
      <c r="HKD33" s="11"/>
      <c r="HKE33" s="11"/>
      <c r="HKF33" s="11"/>
      <c r="HKG33" s="11"/>
      <c r="HKH33" s="11"/>
      <c r="HKI33" s="11"/>
      <c r="HKJ33" s="11"/>
      <c r="HKK33" s="11"/>
      <c r="HKL33" s="11"/>
      <c r="HKM33" s="11"/>
      <c r="HKN33" s="11"/>
      <c r="HKO33" s="11"/>
      <c r="HKP33" s="11"/>
      <c r="HKQ33" s="11"/>
      <c r="HKR33" s="11"/>
      <c r="HKS33" s="11"/>
      <c r="HKT33" s="11"/>
      <c r="HKU33" s="11"/>
      <c r="HKV33" s="11"/>
      <c r="HKW33" s="11"/>
      <c r="HKX33" s="11"/>
      <c r="HKY33" s="11"/>
      <c r="HKZ33" s="11"/>
      <c r="HLA33" s="11"/>
      <c r="HLB33" s="11"/>
      <c r="HLC33" s="11"/>
      <c r="HLD33" s="11"/>
      <c r="HLE33" s="11"/>
      <c r="HLF33" s="11"/>
      <c r="HLG33" s="11"/>
      <c r="HLH33" s="11"/>
      <c r="HLI33" s="11"/>
      <c r="HLJ33" s="11"/>
      <c r="HLK33" s="11"/>
      <c r="HLL33" s="11"/>
      <c r="HLM33" s="11"/>
      <c r="HLN33" s="11"/>
      <c r="HLO33" s="11"/>
      <c r="HLP33" s="11"/>
      <c r="HLQ33" s="11"/>
      <c r="HLR33" s="11"/>
      <c r="HLS33" s="11"/>
      <c r="HLT33" s="11"/>
      <c r="HLU33" s="11"/>
      <c r="HLV33" s="11"/>
      <c r="HLW33" s="11"/>
      <c r="HLX33" s="11"/>
      <c r="HLY33" s="11"/>
      <c r="HLZ33" s="11"/>
      <c r="HMA33" s="11"/>
      <c r="HMB33" s="11"/>
      <c r="HMC33" s="11"/>
      <c r="HMD33" s="11"/>
      <c r="HME33" s="11"/>
      <c r="HMF33" s="11"/>
      <c r="HMG33" s="11"/>
      <c r="HMH33" s="11"/>
      <c r="HMI33" s="11"/>
      <c r="HMJ33" s="11"/>
      <c r="HMK33" s="11"/>
      <c r="HML33" s="11"/>
      <c r="HMM33" s="11"/>
      <c r="HMN33" s="11"/>
      <c r="HMO33" s="11"/>
      <c r="HMP33" s="11"/>
      <c r="HMQ33" s="11"/>
      <c r="HMR33" s="11"/>
      <c r="HMS33" s="11"/>
      <c r="HMT33" s="11"/>
      <c r="HMU33" s="11"/>
      <c r="HMV33" s="11"/>
      <c r="HMW33" s="11"/>
      <c r="HMX33" s="11"/>
      <c r="HMY33" s="11"/>
      <c r="HMZ33" s="11"/>
      <c r="HNA33" s="11"/>
      <c r="HNB33" s="11"/>
      <c r="HNC33" s="11"/>
      <c r="HND33" s="11"/>
      <c r="HNE33" s="11"/>
      <c r="HNF33" s="11"/>
      <c r="HNG33" s="11"/>
      <c r="HNH33" s="11"/>
      <c r="HNI33" s="11"/>
      <c r="HNJ33" s="11"/>
      <c r="HNK33" s="11"/>
      <c r="HNL33" s="11"/>
      <c r="HNM33" s="11"/>
      <c r="HNN33" s="11"/>
      <c r="HNO33" s="11"/>
      <c r="HNP33" s="11"/>
      <c r="HNQ33" s="11"/>
      <c r="HNR33" s="11"/>
      <c r="HNS33" s="11"/>
      <c r="HNT33" s="11"/>
      <c r="HNU33" s="11"/>
      <c r="HNV33" s="11"/>
      <c r="HNW33" s="11"/>
      <c r="HNX33" s="11"/>
      <c r="HNY33" s="11"/>
      <c r="HNZ33" s="11"/>
      <c r="HOA33" s="11"/>
      <c r="HOB33" s="11"/>
      <c r="HOC33" s="11"/>
      <c r="HOD33" s="11"/>
      <c r="HOE33" s="11"/>
      <c r="HOF33" s="11"/>
      <c r="HOG33" s="11"/>
      <c r="HOH33" s="11"/>
      <c r="HOI33" s="11"/>
      <c r="HOJ33" s="11"/>
      <c r="HOK33" s="11"/>
      <c r="HOL33" s="11"/>
      <c r="HOM33" s="11"/>
      <c r="HON33" s="11"/>
      <c r="HOO33" s="11"/>
      <c r="HOP33" s="11"/>
      <c r="HOQ33" s="11"/>
      <c r="HOR33" s="11"/>
      <c r="HOS33" s="11"/>
      <c r="HOT33" s="11"/>
      <c r="HOU33" s="11"/>
      <c r="HOV33" s="11"/>
      <c r="HOW33" s="11"/>
      <c r="HOX33" s="11"/>
      <c r="HOY33" s="11"/>
      <c r="HOZ33" s="11"/>
      <c r="HPA33" s="11"/>
      <c r="HPB33" s="11"/>
      <c r="HPC33" s="11"/>
      <c r="HPD33" s="11"/>
      <c r="HPE33" s="11"/>
      <c r="HPF33" s="11"/>
      <c r="HPG33" s="11"/>
      <c r="HPH33" s="11"/>
      <c r="HPI33" s="11"/>
      <c r="HPJ33" s="11"/>
      <c r="HPK33" s="11"/>
      <c r="HPL33" s="11"/>
      <c r="HPM33" s="11"/>
      <c r="HPN33" s="11"/>
      <c r="HPO33" s="11"/>
      <c r="HPP33" s="11"/>
      <c r="HPQ33" s="11"/>
      <c r="HPR33" s="11"/>
      <c r="HPS33" s="11"/>
      <c r="HPT33" s="11"/>
      <c r="HPU33" s="11"/>
      <c r="HPV33" s="11"/>
      <c r="HPW33" s="11"/>
      <c r="HPX33" s="11"/>
      <c r="HPY33" s="11"/>
      <c r="HPZ33" s="11"/>
      <c r="HQA33" s="11"/>
      <c r="HQB33" s="11"/>
      <c r="HQC33" s="11"/>
      <c r="HQD33" s="11"/>
      <c r="HQE33" s="11"/>
      <c r="HQF33" s="11"/>
      <c r="HQG33" s="11"/>
      <c r="HQH33" s="11"/>
      <c r="HQI33" s="11"/>
      <c r="HQJ33" s="11"/>
      <c r="HQK33" s="11"/>
      <c r="HQL33" s="11"/>
      <c r="HQM33" s="11"/>
      <c r="HQN33" s="11"/>
      <c r="HQO33" s="11"/>
      <c r="HQP33" s="11"/>
      <c r="HQQ33" s="11"/>
      <c r="HQR33" s="11"/>
      <c r="HQS33" s="11"/>
      <c r="HQT33" s="11"/>
      <c r="HQU33" s="11"/>
      <c r="HQV33" s="11"/>
      <c r="HQW33" s="11"/>
      <c r="HQX33" s="11"/>
      <c r="HQY33" s="11"/>
      <c r="HQZ33" s="11"/>
      <c r="HRA33" s="11"/>
      <c r="HRB33" s="11"/>
      <c r="HRC33" s="11"/>
      <c r="HRD33" s="11"/>
      <c r="HRE33" s="11"/>
      <c r="HRF33" s="11"/>
      <c r="HRG33" s="11"/>
      <c r="HRH33" s="11"/>
      <c r="HRI33" s="11"/>
      <c r="HRJ33" s="11"/>
      <c r="HRK33" s="11"/>
      <c r="HRL33" s="11"/>
      <c r="HRM33" s="11"/>
      <c r="HRN33" s="11"/>
      <c r="HRO33" s="11"/>
      <c r="HRP33" s="11"/>
      <c r="HRQ33" s="11"/>
      <c r="HRR33" s="11"/>
      <c r="HRS33" s="11"/>
      <c r="HRT33" s="11"/>
      <c r="HRU33" s="11"/>
      <c r="HRV33" s="11"/>
      <c r="HRW33" s="11"/>
      <c r="HRX33" s="11"/>
      <c r="HRY33" s="11"/>
      <c r="HRZ33" s="11"/>
      <c r="HSA33" s="11"/>
      <c r="HSB33" s="11"/>
      <c r="HSC33" s="11"/>
      <c r="HSD33" s="11"/>
      <c r="HSE33" s="11"/>
      <c r="HSF33" s="11"/>
      <c r="HSG33" s="11"/>
      <c r="HSH33" s="11"/>
      <c r="HSI33" s="11"/>
      <c r="HSJ33" s="11"/>
      <c r="HSK33" s="11"/>
      <c r="HSL33" s="11"/>
      <c r="HSM33" s="11"/>
      <c r="HSN33" s="11"/>
      <c r="HSO33" s="11"/>
      <c r="HSP33" s="11"/>
      <c r="HSQ33" s="11"/>
      <c r="HSR33" s="11"/>
      <c r="HSS33" s="11"/>
      <c r="HST33" s="11"/>
      <c r="HSU33" s="11"/>
      <c r="HSV33" s="11"/>
      <c r="HSW33" s="11"/>
      <c r="HSX33" s="11"/>
      <c r="HSY33" s="11"/>
      <c r="HSZ33" s="11"/>
      <c r="HTA33" s="11"/>
      <c r="HTB33" s="11"/>
      <c r="HTC33" s="11"/>
      <c r="HTD33" s="11"/>
      <c r="HTE33" s="11"/>
      <c r="HTF33" s="11"/>
      <c r="HTG33" s="11"/>
      <c r="HTH33" s="11"/>
      <c r="HTI33" s="11"/>
      <c r="HTJ33" s="11"/>
      <c r="HTK33" s="11"/>
      <c r="HTL33" s="11"/>
      <c r="HTM33" s="11"/>
      <c r="HTN33" s="11"/>
      <c r="HTO33" s="11"/>
      <c r="HTP33" s="11"/>
      <c r="HTQ33" s="11"/>
      <c r="HTR33" s="11"/>
      <c r="HTS33" s="11"/>
      <c r="HTT33" s="11"/>
      <c r="HTU33" s="11"/>
      <c r="HTV33" s="11"/>
      <c r="HTW33" s="11"/>
      <c r="HTX33" s="11"/>
      <c r="HTY33" s="11"/>
      <c r="HTZ33" s="11"/>
      <c r="HUA33" s="11"/>
      <c r="HUB33" s="11"/>
      <c r="HUC33" s="11"/>
      <c r="HUD33" s="11"/>
      <c r="HUE33" s="11"/>
      <c r="HUF33" s="11"/>
      <c r="HUG33" s="11"/>
      <c r="HUH33" s="11"/>
      <c r="HUI33" s="11"/>
      <c r="HUJ33" s="11"/>
      <c r="HUK33" s="11"/>
      <c r="HUL33" s="11"/>
      <c r="HUM33" s="11"/>
      <c r="HUN33" s="11"/>
      <c r="HUO33" s="11"/>
      <c r="HUP33" s="11"/>
      <c r="HUQ33" s="11"/>
      <c r="HUR33" s="11"/>
      <c r="HUS33" s="11"/>
      <c r="HUT33" s="11"/>
      <c r="HUU33" s="11"/>
      <c r="HUV33" s="11"/>
      <c r="HUW33" s="11"/>
      <c r="HUX33" s="11"/>
      <c r="HUY33" s="11"/>
      <c r="HUZ33" s="11"/>
      <c r="HVA33" s="11"/>
      <c r="HVB33" s="11"/>
      <c r="HVC33" s="11"/>
      <c r="HVD33" s="11"/>
      <c r="HVE33" s="11"/>
      <c r="HVF33" s="11"/>
      <c r="HVG33" s="11"/>
      <c r="HVH33" s="11"/>
      <c r="HVI33" s="11"/>
      <c r="HVJ33" s="11"/>
      <c r="HVK33" s="11"/>
      <c r="HVL33" s="11"/>
      <c r="HVM33" s="11"/>
      <c r="HVN33" s="11"/>
      <c r="HVO33" s="11"/>
      <c r="HVP33" s="11"/>
      <c r="HVQ33" s="11"/>
      <c r="HVR33" s="11"/>
      <c r="HVS33" s="11"/>
      <c r="HVT33" s="11"/>
      <c r="HVU33" s="11"/>
      <c r="HVV33" s="11"/>
      <c r="HVW33" s="11"/>
      <c r="HVX33" s="11"/>
      <c r="HVY33" s="11"/>
      <c r="HVZ33" s="11"/>
      <c r="HWA33" s="11"/>
      <c r="HWB33" s="11"/>
      <c r="HWC33" s="11"/>
      <c r="HWD33" s="11"/>
      <c r="HWE33" s="11"/>
      <c r="HWF33" s="11"/>
      <c r="HWG33" s="11"/>
      <c r="HWH33" s="11"/>
      <c r="HWI33" s="11"/>
      <c r="HWJ33" s="11"/>
      <c r="HWK33" s="11"/>
      <c r="HWL33" s="11"/>
      <c r="HWM33" s="11"/>
      <c r="HWN33" s="11"/>
      <c r="HWO33" s="11"/>
      <c r="HWP33" s="11"/>
      <c r="HWQ33" s="11"/>
      <c r="HWR33" s="11"/>
      <c r="HWS33" s="11"/>
      <c r="HWT33" s="11"/>
      <c r="HWU33" s="11"/>
      <c r="HWV33" s="11"/>
      <c r="HWW33" s="11"/>
      <c r="HWX33" s="11"/>
      <c r="HWY33" s="11"/>
      <c r="HWZ33" s="11"/>
      <c r="HXA33" s="11"/>
      <c r="HXB33" s="11"/>
      <c r="HXC33" s="11"/>
      <c r="HXD33" s="11"/>
      <c r="HXE33" s="11"/>
      <c r="HXF33" s="11"/>
      <c r="HXG33" s="11"/>
      <c r="HXH33" s="11"/>
      <c r="HXI33" s="11"/>
      <c r="HXJ33" s="11"/>
      <c r="HXK33" s="11"/>
      <c r="HXL33" s="11"/>
      <c r="HXM33" s="11"/>
      <c r="HXN33" s="11"/>
      <c r="HXO33" s="11"/>
      <c r="HXP33" s="11"/>
      <c r="HXQ33" s="11"/>
      <c r="HXR33" s="11"/>
      <c r="HXS33" s="11"/>
      <c r="HXT33" s="11"/>
      <c r="HXU33" s="11"/>
      <c r="HXV33" s="11"/>
      <c r="HXW33" s="11"/>
      <c r="HXX33" s="11"/>
      <c r="HXY33" s="11"/>
      <c r="HXZ33" s="11"/>
      <c r="HYA33" s="11"/>
      <c r="HYB33" s="11"/>
      <c r="HYC33" s="11"/>
      <c r="HYD33" s="11"/>
      <c r="HYE33" s="11"/>
      <c r="HYF33" s="11"/>
      <c r="HYG33" s="11"/>
      <c r="HYH33" s="11"/>
      <c r="HYI33" s="11"/>
      <c r="HYJ33" s="11"/>
      <c r="HYK33" s="11"/>
      <c r="HYL33" s="11"/>
      <c r="HYM33" s="11"/>
      <c r="HYN33" s="11"/>
      <c r="HYO33" s="11"/>
      <c r="HYP33" s="11"/>
      <c r="HYQ33" s="11"/>
      <c r="HYR33" s="11"/>
      <c r="HYS33" s="11"/>
      <c r="HYT33" s="11"/>
      <c r="HYU33" s="11"/>
      <c r="HYV33" s="11"/>
      <c r="HYW33" s="11"/>
      <c r="HYX33" s="11"/>
      <c r="HYY33" s="11"/>
      <c r="HYZ33" s="11"/>
      <c r="HZA33" s="11"/>
      <c r="HZB33" s="11"/>
      <c r="HZC33" s="11"/>
      <c r="HZD33" s="11"/>
      <c r="HZE33" s="11"/>
      <c r="HZF33" s="11"/>
      <c r="HZG33" s="11"/>
      <c r="HZH33" s="11"/>
      <c r="HZI33" s="11"/>
      <c r="HZJ33" s="11"/>
      <c r="HZK33" s="11"/>
      <c r="HZL33" s="11"/>
      <c r="HZM33" s="11"/>
      <c r="HZN33" s="11"/>
      <c r="HZO33" s="11"/>
      <c r="HZP33" s="11"/>
      <c r="HZQ33" s="11"/>
      <c r="HZR33" s="11"/>
      <c r="HZS33" s="11"/>
      <c r="HZT33" s="11"/>
      <c r="HZU33" s="11"/>
      <c r="HZV33" s="11"/>
      <c r="HZW33" s="11"/>
      <c r="HZX33" s="11"/>
      <c r="HZY33" s="11"/>
      <c r="HZZ33" s="11"/>
      <c r="IAA33" s="11"/>
      <c r="IAB33" s="11"/>
      <c r="IAC33" s="11"/>
      <c r="IAD33" s="11"/>
      <c r="IAE33" s="11"/>
      <c r="IAF33" s="11"/>
      <c r="IAG33" s="11"/>
      <c r="IAH33" s="11"/>
      <c r="IAI33" s="11"/>
      <c r="IAJ33" s="11"/>
      <c r="IAK33" s="11"/>
      <c r="IAL33" s="11"/>
      <c r="IAM33" s="11"/>
      <c r="IAN33" s="11"/>
      <c r="IAO33" s="11"/>
      <c r="IAP33" s="11"/>
      <c r="IAQ33" s="11"/>
      <c r="IAR33" s="11"/>
      <c r="IAS33" s="11"/>
      <c r="IAT33" s="11"/>
      <c r="IAU33" s="11"/>
      <c r="IAV33" s="11"/>
      <c r="IAW33" s="11"/>
      <c r="IAX33" s="11"/>
      <c r="IAY33" s="11"/>
      <c r="IAZ33" s="11"/>
      <c r="IBA33" s="11"/>
      <c r="IBB33" s="11"/>
      <c r="IBC33" s="11"/>
      <c r="IBD33" s="11"/>
      <c r="IBE33" s="11"/>
      <c r="IBF33" s="11"/>
      <c r="IBG33" s="11"/>
      <c r="IBH33" s="11"/>
      <c r="IBI33" s="11"/>
      <c r="IBJ33" s="11"/>
      <c r="IBK33" s="11"/>
      <c r="IBL33" s="11"/>
      <c r="IBM33" s="11"/>
      <c r="IBN33" s="11"/>
      <c r="IBO33" s="11"/>
      <c r="IBP33" s="11"/>
      <c r="IBQ33" s="11"/>
      <c r="IBR33" s="11"/>
      <c r="IBS33" s="11"/>
      <c r="IBT33" s="11"/>
      <c r="IBU33" s="11"/>
      <c r="IBV33" s="11"/>
      <c r="IBW33" s="11"/>
      <c r="IBX33" s="11"/>
      <c r="IBY33" s="11"/>
      <c r="IBZ33" s="11"/>
      <c r="ICA33" s="11"/>
      <c r="ICB33" s="11"/>
      <c r="ICC33" s="11"/>
      <c r="ICD33" s="11"/>
      <c r="ICE33" s="11"/>
      <c r="ICF33" s="11"/>
      <c r="ICG33" s="11"/>
      <c r="ICH33" s="11"/>
      <c r="ICI33" s="11"/>
      <c r="ICJ33" s="11"/>
      <c r="ICK33" s="11"/>
      <c r="ICL33" s="11"/>
      <c r="ICM33" s="11"/>
      <c r="ICN33" s="11"/>
      <c r="ICO33" s="11"/>
      <c r="ICP33" s="11"/>
      <c r="ICQ33" s="11"/>
      <c r="ICR33" s="11"/>
      <c r="ICS33" s="11"/>
      <c r="ICT33" s="11"/>
      <c r="ICU33" s="11"/>
      <c r="ICV33" s="11"/>
      <c r="ICW33" s="11"/>
      <c r="ICX33" s="11"/>
      <c r="ICY33" s="11"/>
      <c r="ICZ33" s="11"/>
      <c r="IDA33" s="11"/>
      <c r="IDB33" s="11"/>
      <c r="IDC33" s="11"/>
      <c r="IDD33" s="11"/>
      <c r="IDE33" s="11"/>
      <c r="IDF33" s="11"/>
      <c r="IDG33" s="11"/>
      <c r="IDH33" s="11"/>
      <c r="IDI33" s="11"/>
      <c r="IDJ33" s="11"/>
      <c r="IDK33" s="11"/>
      <c r="IDL33" s="11"/>
      <c r="IDM33" s="11"/>
      <c r="IDN33" s="11"/>
      <c r="IDO33" s="11"/>
      <c r="IDP33" s="11"/>
      <c r="IDQ33" s="11"/>
      <c r="IDR33" s="11"/>
      <c r="IDS33" s="11"/>
      <c r="IDT33" s="11"/>
      <c r="IDU33" s="11"/>
      <c r="IDV33" s="11"/>
      <c r="IDW33" s="11"/>
      <c r="IDX33" s="11"/>
      <c r="IDY33" s="11"/>
      <c r="IDZ33" s="11"/>
      <c r="IEA33" s="11"/>
      <c r="IEB33" s="11"/>
      <c r="IEC33" s="11"/>
      <c r="IED33" s="11"/>
      <c r="IEE33" s="11"/>
      <c r="IEF33" s="11"/>
      <c r="IEG33" s="11"/>
      <c r="IEH33" s="11"/>
      <c r="IEI33" s="11"/>
      <c r="IEJ33" s="11"/>
      <c r="IEK33" s="11"/>
      <c r="IEL33" s="11"/>
      <c r="IEM33" s="11"/>
      <c r="IEN33" s="11"/>
      <c r="IEO33" s="11"/>
      <c r="IEP33" s="11"/>
      <c r="IEQ33" s="11"/>
      <c r="IER33" s="11"/>
      <c r="IES33" s="11"/>
      <c r="IET33" s="11"/>
      <c r="IEU33" s="11"/>
      <c r="IEV33" s="11"/>
      <c r="IEW33" s="11"/>
      <c r="IEX33" s="11"/>
      <c r="IEY33" s="11"/>
      <c r="IEZ33" s="11"/>
      <c r="IFA33" s="11"/>
      <c r="IFB33" s="11"/>
      <c r="IFC33" s="11"/>
      <c r="IFD33" s="11"/>
      <c r="IFE33" s="11"/>
      <c r="IFF33" s="11"/>
      <c r="IFG33" s="11"/>
      <c r="IFH33" s="11"/>
      <c r="IFI33" s="11"/>
      <c r="IFJ33" s="11"/>
      <c r="IFK33" s="11"/>
      <c r="IFL33" s="11"/>
      <c r="IFM33" s="11"/>
      <c r="IFN33" s="11"/>
      <c r="IFO33" s="11"/>
      <c r="IFP33" s="11"/>
      <c r="IFQ33" s="11"/>
      <c r="IFR33" s="11"/>
      <c r="IFS33" s="11"/>
      <c r="IFT33" s="11"/>
      <c r="IFU33" s="11"/>
      <c r="IFV33" s="11"/>
      <c r="IFW33" s="11"/>
      <c r="IFX33" s="11"/>
      <c r="IFY33" s="11"/>
      <c r="IFZ33" s="11"/>
      <c r="IGA33" s="11"/>
      <c r="IGB33" s="11"/>
      <c r="IGC33" s="11"/>
      <c r="IGD33" s="11"/>
      <c r="IGE33" s="11"/>
      <c r="IGF33" s="11"/>
      <c r="IGG33" s="11"/>
      <c r="IGH33" s="11"/>
      <c r="IGI33" s="11"/>
      <c r="IGJ33" s="11"/>
      <c r="IGK33" s="11"/>
      <c r="IGL33" s="11"/>
      <c r="IGM33" s="11"/>
      <c r="IGN33" s="11"/>
      <c r="IGO33" s="11"/>
      <c r="IGP33" s="11"/>
      <c r="IGQ33" s="11"/>
      <c r="IGR33" s="11"/>
      <c r="IGS33" s="11"/>
      <c r="IGT33" s="11"/>
      <c r="IGU33" s="11"/>
      <c r="IGV33" s="11"/>
      <c r="IGW33" s="11"/>
      <c r="IGX33" s="11"/>
      <c r="IGY33" s="11"/>
      <c r="IGZ33" s="11"/>
      <c r="IHA33" s="11"/>
      <c r="IHB33" s="11"/>
      <c r="IHC33" s="11"/>
      <c r="IHD33" s="11"/>
      <c r="IHE33" s="11"/>
      <c r="IHF33" s="11"/>
      <c r="IHG33" s="11"/>
      <c r="IHH33" s="11"/>
      <c r="IHI33" s="11"/>
      <c r="IHJ33" s="11"/>
      <c r="IHK33" s="11"/>
      <c r="IHL33" s="11"/>
      <c r="IHM33" s="11"/>
      <c r="IHN33" s="11"/>
      <c r="IHO33" s="11"/>
      <c r="IHP33" s="11"/>
      <c r="IHQ33" s="11"/>
      <c r="IHR33" s="11"/>
      <c r="IHS33" s="11"/>
      <c r="IHT33" s="11"/>
      <c r="IHU33" s="11"/>
      <c r="IHV33" s="11"/>
      <c r="IHW33" s="11"/>
      <c r="IHX33" s="11"/>
      <c r="IHY33" s="11"/>
      <c r="IHZ33" s="11"/>
      <c r="IIA33" s="11"/>
      <c r="IIB33" s="11"/>
      <c r="IIC33" s="11"/>
      <c r="IID33" s="11"/>
      <c r="IIE33" s="11"/>
      <c r="IIF33" s="11"/>
      <c r="IIG33" s="11"/>
      <c r="IIH33" s="11"/>
      <c r="III33" s="11"/>
      <c r="IIJ33" s="11"/>
      <c r="IIK33" s="11"/>
      <c r="IIL33" s="11"/>
      <c r="IIM33" s="11"/>
      <c r="IIN33" s="11"/>
      <c r="IIO33" s="11"/>
      <c r="IIP33" s="11"/>
      <c r="IIQ33" s="11"/>
      <c r="IIR33" s="11"/>
      <c r="IIS33" s="11"/>
      <c r="IIT33" s="11"/>
      <c r="IIU33" s="11"/>
      <c r="IIV33" s="11"/>
      <c r="IIW33" s="11"/>
      <c r="IIX33" s="11"/>
      <c r="IIY33" s="11"/>
      <c r="IIZ33" s="11"/>
      <c r="IJA33" s="11"/>
      <c r="IJB33" s="11"/>
      <c r="IJC33" s="11"/>
      <c r="IJD33" s="11"/>
      <c r="IJE33" s="11"/>
      <c r="IJF33" s="11"/>
      <c r="IJG33" s="11"/>
      <c r="IJH33" s="11"/>
      <c r="IJI33" s="11"/>
      <c r="IJJ33" s="11"/>
      <c r="IJK33" s="11"/>
      <c r="IJL33" s="11"/>
      <c r="IJM33" s="11"/>
      <c r="IJN33" s="11"/>
      <c r="IJO33" s="11"/>
      <c r="IJP33" s="11"/>
      <c r="IJQ33" s="11"/>
      <c r="IJR33" s="11"/>
      <c r="IJS33" s="11"/>
      <c r="IJT33" s="11"/>
      <c r="IJU33" s="11"/>
      <c r="IJV33" s="11"/>
      <c r="IJW33" s="11"/>
      <c r="IJX33" s="11"/>
      <c r="IJY33" s="11"/>
      <c r="IJZ33" s="11"/>
      <c r="IKA33" s="11"/>
      <c r="IKB33" s="11"/>
      <c r="IKC33" s="11"/>
      <c r="IKD33" s="11"/>
      <c r="IKE33" s="11"/>
      <c r="IKF33" s="11"/>
      <c r="IKG33" s="11"/>
      <c r="IKH33" s="11"/>
      <c r="IKI33" s="11"/>
      <c r="IKJ33" s="11"/>
      <c r="IKK33" s="11"/>
      <c r="IKL33" s="11"/>
      <c r="IKM33" s="11"/>
      <c r="IKN33" s="11"/>
      <c r="IKO33" s="11"/>
      <c r="IKP33" s="11"/>
      <c r="IKQ33" s="11"/>
      <c r="IKR33" s="11"/>
      <c r="IKS33" s="11"/>
      <c r="IKT33" s="11"/>
      <c r="IKU33" s="11"/>
      <c r="IKV33" s="11"/>
      <c r="IKW33" s="11"/>
      <c r="IKX33" s="11"/>
      <c r="IKY33" s="11"/>
      <c r="IKZ33" s="11"/>
      <c r="ILA33" s="11"/>
      <c r="ILB33" s="11"/>
      <c r="ILC33" s="11"/>
      <c r="ILD33" s="11"/>
      <c r="ILE33" s="11"/>
      <c r="ILF33" s="11"/>
      <c r="ILG33" s="11"/>
      <c r="ILH33" s="11"/>
      <c r="ILI33" s="11"/>
      <c r="ILJ33" s="11"/>
      <c r="ILK33" s="11"/>
      <c r="ILL33" s="11"/>
      <c r="ILM33" s="11"/>
      <c r="ILN33" s="11"/>
      <c r="ILO33" s="11"/>
      <c r="ILP33" s="11"/>
      <c r="ILQ33" s="11"/>
      <c r="ILR33" s="11"/>
      <c r="ILS33" s="11"/>
      <c r="ILT33" s="11"/>
      <c r="ILU33" s="11"/>
      <c r="ILV33" s="11"/>
      <c r="ILW33" s="11"/>
      <c r="ILX33" s="11"/>
      <c r="ILY33" s="11"/>
      <c r="ILZ33" s="11"/>
      <c r="IMA33" s="11"/>
      <c r="IMB33" s="11"/>
      <c r="IMC33" s="11"/>
      <c r="IMD33" s="11"/>
      <c r="IME33" s="11"/>
      <c r="IMF33" s="11"/>
      <c r="IMG33" s="11"/>
      <c r="IMH33" s="11"/>
      <c r="IMI33" s="11"/>
      <c r="IMJ33" s="11"/>
      <c r="IMK33" s="11"/>
      <c r="IML33" s="11"/>
      <c r="IMM33" s="11"/>
      <c r="IMN33" s="11"/>
      <c r="IMO33" s="11"/>
      <c r="IMP33" s="11"/>
      <c r="IMQ33" s="11"/>
      <c r="IMR33" s="11"/>
      <c r="IMS33" s="11"/>
      <c r="IMT33" s="11"/>
      <c r="IMU33" s="11"/>
      <c r="IMV33" s="11"/>
      <c r="IMW33" s="11"/>
      <c r="IMX33" s="11"/>
      <c r="IMY33" s="11"/>
      <c r="IMZ33" s="11"/>
      <c r="INA33" s="11"/>
      <c r="INB33" s="11"/>
      <c r="INC33" s="11"/>
      <c r="IND33" s="11"/>
      <c r="INE33" s="11"/>
      <c r="INF33" s="11"/>
      <c r="ING33" s="11"/>
      <c r="INH33" s="11"/>
      <c r="INI33" s="11"/>
      <c r="INJ33" s="11"/>
      <c r="INK33" s="11"/>
      <c r="INL33" s="11"/>
      <c r="INM33" s="11"/>
      <c r="INN33" s="11"/>
      <c r="INO33" s="11"/>
      <c r="INP33" s="11"/>
      <c r="INQ33" s="11"/>
      <c r="INR33" s="11"/>
      <c r="INS33" s="11"/>
      <c r="INT33" s="11"/>
      <c r="INU33" s="11"/>
      <c r="INV33" s="11"/>
      <c r="INW33" s="11"/>
      <c r="INX33" s="11"/>
      <c r="INY33" s="11"/>
      <c r="INZ33" s="11"/>
      <c r="IOA33" s="11"/>
      <c r="IOB33" s="11"/>
      <c r="IOC33" s="11"/>
      <c r="IOD33" s="11"/>
      <c r="IOE33" s="11"/>
      <c r="IOF33" s="11"/>
      <c r="IOG33" s="11"/>
      <c r="IOH33" s="11"/>
      <c r="IOI33" s="11"/>
      <c r="IOJ33" s="11"/>
      <c r="IOK33" s="11"/>
      <c r="IOL33" s="11"/>
      <c r="IOM33" s="11"/>
      <c r="ION33" s="11"/>
      <c r="IOO33" s="11"/>
      <c r="IOP33" s="11"/>
      <c r="IOQ33" s="11"/>
      <c r="IOR33" s="11"/>
      <c r="IOS33" s="11"/>
      <c r="IOT33" s="11"/>
      <c r="IOU33" s="11"/>
      <c r="IOV33" s="11"/>
      <c r="IOW33" s="11"/>
      <c r="IOX33" s="11"/>
      <c r="IOY33" s="11"/>
      <c r="IOZ33" s="11"/>
      <c r="IPA33" s="11"/>
      <c r="IPB33" s="11"/>
      <c r="IPC33" s="11"/>
      <c r="IPD33" s="11"/>
      <c r="IPE33" s="11"/>
      <c r="IPF33" s="11"/>
      <c r="IPG33" s="11"/>
      <c r="IPH33" s="11"/>
      <c r="IPI33" s="11"/>
      <c r="IPJ33" s="11"/>
      <c r="IPK33" s="11"/>
      <c r="IPL33" s="11"/>
      <c r="IPM33" s="11"/>
      <c r="IPN33" s="11"/>
      <c r="IPO33" s="11"/>
      <c r="IPP33" s="11"/>
      <c r="IPQ33" s="11"/>
      <c r="IPR33" s="11"/>
      <c r="IPS33" s="11"/>
      <c r="IPT33" s="11"/>
      <c r="IPU33" s="11"/>
      <c r="IPV33" s="11"/>
      <c r="IPW33" s="11"/>
      <c r="IPX33" s="11"/>
      <c r="IPY33" s="11"/>
      <c r="IPZ33" s="11"/>
      <c r="IQA33" s="11"/>
      <c r="IQB33" s="11"/>
      <c r="IQC33" s="11"/>
      <c r="IQD33" s="11"/>
      <c r="IQE33" s="11"/>
      <c r="IQF33" s="11"/>
      <c r="IQG33" s="11"/>
      <c r="IQH33" s="11"/>
      <c r="IQI33" s="11"/>
      <c r="IQJ33" s="11"/>
      <c r="IQK33" s="11"/>
      <c r="IQL33" s="11"/>
      <c r="IQM33" s="11"/>
      <c r="IQN33" s="11"/>
      <c r="IQO33" s="11"/>
      <c r="IQP33" s="11"/>
      <c r="IQQ33" s="11"/>
      <c r="IQR33" s="11"/>
      <c r="IQS33" s="11"/>
      <c r="IQT33" s="11"/>
      <c r="IQU33" s="11"/>
      <c r="IQV33" s="11"/>
      <c r="IQW33" s="11"/>
      <c r="IQX33" s="11"/>
      <c r="IQY33" s="11"/>
      <c r="IQZ33" s="11"/>
      <c r="IRA33" s="11"/>
      <c r="IRB33" s="11"/>
      <c r="IRC33" s="11"/>
      <c r="IRD33" s="11"/>
      <c r="IRE33" s="11"/>
      <c r="IRF33" s="11"/>
      <c r="IRG33" s="11"/>
      <c r="IRH33" s="11"/>
      <c r="IRI33" s="11"/>
      <c r="IRJ33" s="11"/>
      <c r="IRK33" s="11"/>
      <c r="IRL33" s="11"/>
      <c r="IRM33" s="11"/>
      <c r="IRN33" s="11"/>
      <c r="IRO33" s="11"/>
      <c r="IRP33" s="11"/>
      <c r="IRQ33" s="11"/>
      <c r="IRR33" s="11"/>
      <c r="IRS33" s="11"/>
      <c r="IRT33" s="11"/>
      <c r="IRU33" s="11"/>
      <c r="IRV33" s="11"/>
      <c r="IRW33" s="11"/>
      <c r="IRX33" s="11"/>
      <c r="IRY33" s="11"/>
      <c r="IRZ33" s="11"/>
      <c r="ISA33" s="11"/>
      <c r="ISB33" s="11"/>
      <c r="ISC33" s="11"/>
      <c r="ISD33" s="11"/>
      <c r="ISE33" s="11"/>
      <c r="ISF33" s="11"/>
      <c r="ISG33" s="11"/>
      <c r="ISH33" s="11"/>
      <c r="ISI33" s="11"/>
      <c r="ISJ33" s="11"/>
      <c r="ISK33" s="11"/>
      <c r="ISL33" s="11"/>
      <c r="ISM33" s="11"/>
      <c r="ISN33" s="11"/>
      <c r="ISO33" s="11"/>
      <c r="ISP33" s="11"/>
      <c r="ISQ33" s="11"/>
      <c r="ISR33" s="11"/>
      <c r="ISS33" s="11"/>
      <c r="IST33" s="11"/>
      <c r="ISU33" s="11"/>
      <c r="ISV33" s="11"/>
      <c r="ISW33" s="11"/>
      <c r="ISX33" s="11"/>
      <c r="ISY33" s="11"/>
      <c r="ISZ33" s="11"/>
      <c r="ITA33" s="11"/>
      <c r="ITB33" s="11"/>
      <c r="ITC33" s="11"/>
      <c r="ITD33" s="11"/>
      <c r="ITE33" s="11"/>
      <c r="ITF33" s="11"/>
      <c r="ITG33" s="11"/>
      <c r="ITH33" s="11"/>
      <c r="ITI33" s="11"/>
      <c r="ITJ33" s="11"/>
      <c r="ITK33" s="11"/>
      <c r="ITL33" s="11"/>
      <c r="ITM33" s="11"/>
      <c r="ITN33" s="11"/>
      <c r="ITO33" s="11"/>
      <c r="ITP33" s="11"/>
      <c r="ITQ33" s="11"/>
      <c r="ITR33" s="11"/>
      <c r="ITS33" s="11"/>
      <c r="ITT33" s="11"/>
      <c r="ITU33" s="11"/>
      <c r="ITV33" s="11"/>
      <c r="ITW33" s="11"/>
      <c r="ITX33" s="11"/>
      <c r="ITY33" s="11"/>
      <c r="ITZ33" s="11"/>
      <c r="IUA33" s="11"/>
      <c r="IUB33" s="11"/>
      <c r="IUC33" s="11"/>
      <c r="IUD33" s="11"/>
      <c r="IUE33" s="11"/>
      <c r="IUF33" s="11"/>
      <c r="IUG33" s="11"/>
      <c r="IUH33" s="11"/>
      <c r="IUI33" s="11"/>
      <c r="IUJ33" s="11"/>
      <c r="IUK33" s="11"/>
      <c r="IUL33" s="11"/>
      <c r="IUM33" s="11"/>
      <c r="IUN33" s="11"/>
      <c r="IUO33" s="11"/>
      <c r="IUP33" s="11"/>
      <c r="IUQ33" s="11"/>
      <c r="IUR33" s="11"/>
      <c r="IUS33" s="11"/>
      <c r="IUT33" s="11"/>
      <c r="IUU33" s="11"/>
      <c r="IUV33" s="11"/>
      <c r="IUW33" s="11"/>
      <c r="IUX33" s="11"/>
      <c r="IUY33" s="11"/>
      <c r="IUZ33" s="11"/>
      <c r="IVA33" s="11"/>
      <c r="IVB33" s="11"/>
      <c r="IVC33" s="11"/>
      <c r="IVD33" s="11"/>
      <c r="IVE33" s="11"/>
      <c r="IVF33" s="11"/>
      <c r="IVG33" s="11"/>
      <c r="IVH33" s="11"/>
      <c r="IVI33" s="11"/>
      <c r="IVJ33" s="11"/>
      <c r="IVK33" s="11"/>
      <c r="IVL33" s="11"/>
      <c r="IVM33" s="11"/>
      <c r="IVN33" s="11"/>
      <c r="IVO33" s="11"/>
      <c r="IVP33" s="11"/>
      <c r="IVQ33" s="11"/>
      <c r="IVR33" s="11"/>
      <c r="IVS33" s="11"/>
      <c r="IVT33" s="11"/>
      <c r="IVU33" s="11"/>
      <c r="IVV33" s="11"/>
      <c r="IVW33" s="11"/>
      <c r="IVX33" s="11"/>
      <c r="IVY33" s="11"/>
      <c r="IVZ33" s="11"/>
      <c r="IWA33" s="11"/>
      <c r="IWB33" s="11"/>
      <c r="IWC33" s="11"/>
      <c r="IWD33" s="11"/>
      <c r="IWE33" s="11"/>
      <c r="IWF33" s="11"/>
      <c r="IWG33" s="11"/>
      <c r="IWH33" s="11"/>
      <c r="IWI33" s="11"/>
      <c r="IWJ33" s="11"/>
      <c r="IWK33" s="11"/>
      <c r="IWL33" s="11"/>
      <c r="IWM33" s="11"/>
      <c r="IWN33" s="11"/>
      <c r="IWO33" s="11"/>
      <c r="IWP33" s="11"/>
      <c r="IWQ33" s="11"/>
      <c r="IWR33" s="11"/>
      <c r="IWS33" s="11"/>
      <c r="IWT33" s="11"/>
      <c r="IWU33" s="11"/>
      <c r="IWV33" s="11"/>
      <c r="IWW33" s="11"/>
      <c r="IWX33" s="11"/>
      <c r="IWY33" s="11"/>
      <c r="IWZ33" s="11"/>
      <c r="IXA33" s="11"/>
      <c r="IXB33" s="11"/>
      <c r="IXC33" s="11"/>
      <c r="IXD33" s="11"/>
      <c r="IXE33" s="11"/>
      <c r="IXF33" s="11"/>
      <c r="IXG33" s="11"/>
      <c r="IXH33" s="11"/>
      <c r="IXI33" s="11"/>
      <c r="IXJ33" s="11"/>
      <c r="IXK33" s="11"/>
      <c r="IXL33" s="11"/>
      <c r="IXM33" s="11"/>
      <c r="IXN33" s="11"/>
      <c r="IXO33" s="11"/>
      <c r="IXP33" s="11"/>
      <c r="IXQ33" s="11"/>
      <c r="IXR33" s="11"/>
      <c r="IXS33" s="11"/>
      <c r="IXT33" s="11"/>
      <c r="IXU33" s="11"/>
      <c r="IXV33" s="11"/>
      <c r="IXW33" s="11"/>
      <c r="IXX33" s="11"/>
      <c r="IXY33" s="11"/>
      <c r="IXZ33" s="11"/>
      <c r="IYA33" s="11"/>
      <c r="IYB33" s="11"/>
      <c r="IYC33" s="11"/>
      <c r="IYD33" s="11"/>
      <c r="IYE33" s="11"/>
      <c r="IYF33" s="11"/>
      <c r="IYG33" s="11"/>
      <c r="IYH33" s="11"/>
      <c r="IYI33" s="11"/>
      <c r="IYJ33" s="11"/>
      <c r="IYK33" s="11"/>
      <c r="IYL33" s="11"/>
      <c r="IYM33" s="11"/>
      <c r="IYN33" s="11"/>
      <c r="IYO33" s="11"/>
      <c r="IYP33" s="11"/>
      <c r="IYQ33" s="11"/>
      <c r="IYR33" s="11"/>
      <c r="IYS33" s="11"/>
      <c r="IYT33" s="11"/>
      <c r="IYU33" s="11"/>
      <c r="IYV33" s="11"/>
      <c r="IYW33" s="11"/>
      <c r="IYX33" s="11"/>
      <c r="IYY33" s="11"/>
      <c r="IYZ33" s="11"/>
      <c r="IZA33" s="11"/>
      <c r="IZB33" s="11"/>
      <c r="IZC33" s="11"/>
      <c r="IZD33" s="11"/>
      <c r="IZE33" s="11"/>
      <c r="IZF33" s="11"/>
      <c r="IZG33" s="11"/>
      <c r="IZH33" s="11"/>
      <c r="IZI33" s="11"/>
      <c r="IZJ33" s="11"/>
      <c r="IZK33" s="11"/>
      <c r="IZL33" s="11"/>
      <c r="IZM33" s="11"/>
      <c r="IZN33" s="11"/>
      <c r="IZO33" s="11"/>
      <c r="IZP33" s="11"/>
      <c r="IZQ33" s="11"/>
      <c r="IZR33" s="11"/>
      <c r="IZS33" s="11"/>
      <c r="IZT33" s="11"/>
      <c r="IZU33" s="11"/>
      <c r="IZV33" s="11"/>
      <c r="IZW33" s="11"/>
      <c r="IZX33" s="11"/>
      <c r="IZY33" s="11"/>
      <c r="IZZ33" s="11"/>
      <c r="JAA33" s="11"/>
      <c r="JAB33" s="11"/>
      <c r="JAC33" s="11"/>
      <c r="JAD33" s="11"/>
      <c r="JAE33" s="11"/>
      <c r="JAF33" s="11"/>
      <c r="JAG33" s="11"/>
      <c r="JAH33" s="11"/>
      <c r="JAI33" s="11"/>
      <c r="JAJ33" s="11"/>
      <c r="JAK33" s="11"/>
      <c r="JAL33" s="11"/>
      <c r="JAM33" s="11"/>
      <c r="JAN33" s="11"/>
      <c r="JAO33" s="11"/>
      <c r="JAP33" s="11"/>
      <c r="JAQ33" s="11"/>
      <c r="JAR33" s="11"/>
      <c r="JAS33" s="11"/>
      <c r="JAT33" s="11"/>
      <c r="JAU33" s="11"/>
      <c r="JAV33" s="11"/>
      <c r="JAW33" s="11"/>
      <c r="JAX33" s="11"/>
      <c r="JAY33" s="11"/>
      <c r="JAZ33" s="11"/>
      <c r="JBA33" s="11"/>
      <c r="JBB33" s="11"/>
      <c r="JBC33" s="11"/>
      <c r="JBD33" s="11"/>
      <c r="JBE33" s="11"/>
      <c r="JBF33" s="11"/>
      <c r="JBG33" s="11"/>
      <c r="JBH33" s="11"/>
      <c r="JBI33" s="11"/>
      <c r="JBJ33" s="11"/>
      <c r="JBK33" s="11"/>
      <c r="JBL33" s="11"/>
      <c r="JBM33" s="11"/>
      <c r="JBN33" s="11"/>
      <c r="JBO33" s="11"/>
      <c r="JBP33" s="11"/>
      <c r="JBQ33" s="11"/>
      <c r="JBR33" s="11"/>
      <c r="JBS33" s="11"/>
      <c r="JBT33" s="11"/>
      <c r="JBU33" s="11"/>
      <c r="JBV33" s="11"/>
      <c r="JBW33" s="11"/>
      <c r="JBX33" s="11"/>
      <c r="JBY33" s="11"/>
      <c r="JBZ33" s="11"/>
      <c r="JCA33" s="11"/>
      <c r="JCB33" s="11"/>
      <c r="JCC33" s="11"/>
      <c r="JCD33" s="11"/>
      <c r="JCE33" s="11"/>
      <c r="JCF33" s="11"/>
      <c r="JCG33" s="11"/>
      <c r="JCH33" s="11"/>
      <c r="JCI33" s="11"/>
      <c r="JCJ33" s="11"/>
      <c r="JCK33" s="11"/>
      <c r="JCL33" s="11"/>
      <c r="JCM33" s="11"/>
      <c r="JCN33" s="11"/>
      <c r="JCO33" s="11"/>
      <c r="JCP33" s="11"/>
      <c r="JCQ33" s="11"/>
      <c r="JCR33" s="11"/>
      <c r="JCS33" s="11"/>
      <c r="JCT33" s="11"/>
      <c r="JCU33" s="11"/>
      <c r="JCV33" s="11"/>
      <c r="JCW33" s="11"/>
      <c r="JCX33" s="11"/>
      <c r="JCY33" s="11"/>
      <c r="JCZ33" s="11"/>
      <c r="JDA33" s="11"/>
      <c r="JDB33" s="11"/>
      <c r="JDC33" s="11"/>
      <c r="JDD33" s="11"/>
      <c r="JDE33" s="11"/>
      <c r="JDF33" s="11"/>
      <c r="JDG33" s="11"/>
      <c r="JDH33" s="11"/>
      <c r="JDI33" s="11"/>
      <c r="JDJ33" s="11"/>
      <c r="JDK33" s="11"/>
      <c r="JDL33" s="11"/>
      <c r="JDM33" s="11"/>
      <c r="JDN33" s="11"/>
      <c r="JDO33" s="11"/>
      <c r="JDP33" s="11"/>
      <c r="JDQ33" s="11"/>
      <c r="JDR33" s="11"/>
      <c r="JDS33" s="11"/>
      <c r="JDT33" s="11"/>
      <c r="JDU33" s="11"/>
      <c r="JDV33" s="11"/>
      <c r="JDW33" s="11"/>
      <c r="JDX33" s="11"/>
      <c r="JDY33" s="11"/>
      <c r="JDZ33" s="11"/>
      <c r="JEA33" s="11"/>
      <c r="JEB33" s="11"/>
      <c r="JEC33" s="11"/>
      <c r="JED33" s="11"/>
      <c r="JEE33" s="11"/>
      <c r="JEF33" s="11"/>
      <c r="JEG33" s="11"/>
      <c r="JEH33" s="11"/>
      <c r="JEI33" s="11"/>
      <c r="JEJ33" s="11"/>
      <c r="JEK33" s="11"/>
      <c r="JEL33" s="11"/>
      <c r="JEM33" s="11"/>
      <c r="JEN33" s="11"/>
      <c r="JEO33" s="11"/>
      <c r="JEP33" s="11"/>
      <c r="JEQ33" s="11"/>
      <c r="JER33" s="11"/>
      <c r="JES33" s="11"/>
      <c r="JET33" s="11"/>
      <c r="JEU33" s="11"/>
      <c r="JEV33" s="11"/>
      <c r="JEW33" s="11"/>
      <c r="JEX33" s="11"/>
      <c r="JEY33" s="11"/>
      <c r="JEZ33" s="11"/>
      <c r="JFA33" s="11"/>
      <c r="JFB33" s="11"/>
      <c r="JFC33" s="11"/>
      <c r="JFD33" s="11"/>
      <c r="JFE33" s="11"/>
      <c r="JFF33" s="11"/>
      <c r="JFG33" s="11"/>
      <c r="JFH33" s="11"/>
      <c r="JFI33" s="11"/>
      <c r="JFJ33" s="11"/>
      <c r="JFK33" s="11"/>
      <c r="JFL33" s="11"/>
      <c r="JFM33" s="11"/>
      <c r="JFN33" s="11"/>
      <c r="JFO33" s="11"/>
      <c r="JFP33" s="11"/>
      <c r="JFQ33" s="11"/>
      <c r="JFR33" s="11"/>
      <c r="JFS33" s="11"/>
      <c r="JFT33" s="11"/>
      <c r="JFU33" s="11"/>
      <c r="JFV33" s="11"/>
      <c r="JFW33" s="11"/>
      <c r="JFX33" s="11"/>
      <c r="JFY33" s="11"/>
      <c r="JFZ33" s="11"/>
      <c r="JGA33" s="11"/>
      <c r="JGB33" s="11"/>
      <c r="JGC33" s="11"/>
      <c r="JGD33" s="11"/>
      <c r="JGE33" s="11"/>
      <c r="JGF33" s="11"/>
      <c r="JGG33" s="11"/>
      <c r="JGH33" s="11"/>
      <c r="JGI33" s="11"/>
      <c r="JGJ33" s="11"/>
      <c r="JGK33" s="11"/>
      <c r="JGL33" s="11"/>
      <c r="JGM33" s="11"/>
      <c r="JGN33" s="11"/>
      <c r="JGO33" s="11"/>
      <c r="JGP33" s="11"/>
      <c r="JGQ33" s="11"/>
      <c r="JGR33" s="11"/>
      <c r="JGS33" s="11"/>
      <c r="JGT33" s="11"/>
      <c r="JGU33" s="11"/>
      <c r="JGV33" s="11"/>
      <c r="JGW33" s="11"/>
      <c r="JGX33" s="11"/>
      <c r="JGY33" s="11"/>
      <c r="JGZ33" s="11"/>
      <c r="JHA33" s="11"/>
      <c r="JHB33" s="11"/>
      <c r="JHC33" s="11"/>
      <c r="JHD33" s="11"/>
      <c r="JHE33" s="11"/>
      <c r="JHF33" s="11"/>
      <c r="JHG33" s="11"/>
      <c r="JHH33" s="11"/>
      <c r="JHI33" s="11"/>
      <c r="JHJ33" s="11"/>
      <c r="JHK33" s="11"/>
      <c r="JHL33" s="11"/>
      <c r="JHM33" s="11"/>
      <c r="JHN33" s="11"/>
      <c r="JHO33" s="11"/>
      <c r="JHP33" s="11"/>
      <c r="JHQ33" s="11"/>
      <c r="JHR33" s="11"/>
      <c r="JHS33" s="11"/>
      <c r="JHT33" s="11"/>
      <c r="JHU33" s="11"/>
      <c r="JHV33" s="11"/>
      <c r="JHW33" s="11"/>
      <c r="JHX33" s="11"/>
      <c r="JHY33" s="11"/>
      <c r="JHZ33" s="11"/>
      <c r="JIA33" s="11"/>
      <c r="JIB33" s="11"/>
      <c r="JIC33" s="11"/>
      <c r="JID33" s="11"/>
      <c r="JIE33" s="11"/>
      <c r="JIF33" s="11"/>
      <c r="JIG33" s="11"/>
      <c r="JIH33" s="11"/>
      <c r="JII33" s="11"/>
      <c r="JIJ33" s="11"/>
      <c r="JIK33" s="11"/>
      <c r="JIL33" s="11"/>
      <c r="JIM33" s="11"/>
      <c r="JIN33" s="11"/>
      <c r="JIO33" s="11"/>
      <c r="JIP33" s="11"/>
      <c r="JIQ33" s="11"/>
      <c r="JIR33" s="11"/>
      <c r="JIS33" s="11"/>
      <c r="JIT33" s="11"/>
      <c r="JIU33" s="11"/>
      <c r="JIV33" s="11"/>
      <c r="JIW33" s="11"/>
      <c r="JIX33" s="11"/>
      <c r="JIY33" s="11"/>
      <c r="JIZ33" s="11"/>
      <c r="JJA33" s="11"/>
      <c r="JJB33" s="11"/>
      <c r="JJC33" s="11"/>
      <c r="JJD33" s="11"/>
      <c r="JJE33" s="11"/>
      <c r="JJF33" s="11"/>
      <c r="JJG33" s="11"/>
      <c r="JJH33" s="11"/>
      <c r="JJI33" s="11"/>
      <c r="JJJ33" s="11"/>
      <c r="JJK33" s="11"/>
      <c r="JJL33" s="11"/>
      <c r="JJM33" s="11"/>
      <c r="JJN33" s="11"/>
      <c r="JJO33" s="11"/>
      <c r="JJP33" s="11"/>
      <c r="JJQ33" s="11"/>
      <c r="JJR33" s="11"/>
      <c r="JJS33" s="11"/>
      <c r="JJT33" s="11"/>
      <c r="JJU33" s="11"/>
      <c r="JJV33" s="11"/>
      <c r="JJW33" s="11"/>
      <c r="JJX33" s="11"/>
      <c r="JJY33" s="11"/>
      <c r="JJZ33" s="11"/>
      <c r="JKA33" s="11"/>
      <c r="JKB33" s="11"/>
      <c r="JKC33" s="11"/>
      <c r="JKD33" s="11"/>
      <c r="JKE33" s="11"/>
      <c r="JKF33" s="11"/>
      <c r="JKG33" s="11"/>
      <c r="JKH33" s="11"/>
      <c r="JKI33" s="11"/>
      <c r="JKJ33" s="11"/>
      <c r="JKK33" s="11"/>
      <c r="JKL33" s="11"/>
      <c r="JKM33" s="11"/>
      <c r="JKN33" s="11"/>
      <c r="JKO33" s="11"/>
      <c r="JKP33" s="11"/>
      <c r="JKQ33" s="11"/>
      <c r="JKR33" s="11"/>
      <c r="JKS33" s="11"/>
      <c r="JKT33" s="11"/>
      <c r="JKU33" s="11"/>
      <c r="JKV33" s="11"/>
      <c r="JKW33" s="11"/>
      <c r="JKX33" s="11"/>
      <c r="JKY33" s="11"/>
      <c r="JKZ33" s="11"/>
      <c r="JLA33" s="11"/>
      <c r="JLB33" s="11"/>
      <c r="JLC33" s="11"/>
      <c r="JLD33" s="11"/>
      <c r="JLE33" s="11"/>
      <c r="JLF33" s="11"/>
      <c r="JLG33" s="11"/>
      <c r="JLH33" s="11"/>
      <c r="JLI33" s="11"/>
      <c r="JLJ33" s="11"/>
      <c r="JLK33" s="11"/>
      <c r="JLL33" s="11"/>
      <c r="JLM33" s="11"/>
      <c r="JLN33" s="11"/>
      <c r="JLO33" s="11"/>
      <c r="JLP33" s="11"/>
      <c r="JLQ33" s="11"/>
      <c r="JLR33" s="11"/>
      <c r="JLS33" s="11"/>
      <c r="JLT33" s="11"/>
      <c r="JLU33" s="11"/>
      <c r="JLV33" s="11"/>
      <c r="JLW33" s="11"/>
      <c r="JLX33" s="11"/>
      <c r="JLY33" s="11"/>
      <c r="JLZ33" s="11"/>
      <c r="JMA33" s="11"/>
      <c r="JMB33" s="11"/>
      <c r="JMC33" s="11"/>
      <c r="JMD33" s="11"/>
      <c r="JME33" s="11"/>
      <c r="JMF33" s="11"/>
      <c r="JMG33" s="11"/>
      <c r="JMH33" s="11"/>
      <c r="JMI33" s="11"/>
      <c r="JMJ33" s="11"/>
      <c r="JMK33" s="11"/>
      <c r="JML33" s="11"/>
      <c r="JMM33" s="11"/>
      <c r="JMN33" s="11"/>
      <c r="JMO33" s="11"/>
      <c r="JMP33" s="11"/>
      <c r="JMQ33" s="11"/>
      <c r="JMR33" s="11"/>
      <c r="JMS33" s="11"/>
      <c r="JMT33" s="11"/>
      <c r="JMU33" s="11"/>
      <c r="JMV33" s="11"/>
      <c r="JMW33" s="11"/>
      <c r="JMX33" s="11"/>
      <c r="JMY33" s="11"/>
      <c r="JMZ33" s="11"/>
      <c r="JNA33" s="11"/>
      <c r="JNB33" s="11"/>
      <c r="JNC33" s="11"/>
      <c r="JND33" s="11"/>
      <c r="JNE33" s="11"/>
      <c r="JNF33" s="11"/>
      <c r="JNG33" s="11"/>
      <c r="JNH33" s="11"/>
      <c r="JNI33" s="11"/>
      <c r="JNJ33" s="11"/>
      <c r="JNK33" s="11"/>
      <c r="JNL33" s="11"/>
      <c r="JNM33" s="11"/>
      <c r="JNN33" s="11"/>
      <c r="JNO33" s="11"/>
      <c r="JNP33" s="11"/>
      <c r="JNQ33" s="11"/>
      <c r="JNR33" s="11"/>
      <c r="JNS33" s="11"/>
      <c r="JNT33" s="11"/>
      <c r="JNU33" s="11"/>
      <c r="JNV33" s="11"/>
      <c r="JNW33" s="11"/>
      <c r="JNX33" s="11"/>
      <c r="JNY33" s="11"/>
      <c r="JNZ33" s="11"/>
      <c r="JOA33" s="11"/>
      <c r="JOB33" s="11"/>
      <c r="JOC33" s="11"/>
      <c r="JOD33" s="11"/>
      <c r="JOE33" s="11"/>
      <c r="JOF33" s="11"/>
      <c r="JOG33" s="11"/>
      <c r="JOH33" s="11"/>
      <c r="JOI33" s="11"/>
      <c r="JOJ33" s="11"/>
      <c r="JOK33" s="11"/>
      <c r="JOL33" s="11"/>
      <c r="JOM33" s="11"/>
      <c r="JON33" s="11"/>
      <c r="JOO33" s="11"/>
      <c r="JOP33" s="11"/>
      <c r="JOQ33" s="11"/>
      <c r="JOR33" s="11"/>
      <c r="JOS33" s="11"/>
      <c r="JOT33" s="11"/>
      <c r="JOU33" s="11"/>
      <c r="JOV33" s="11"/>
      <c r="JOW33" s="11"/>
      <c r="JOX33" s="11"/>
      <c r="JOY33" s="11"/>
      <c r="JOZ33" s="11"/>
      <c r="JPA33" s="11"/>
      <c r="JPB33" s="11"/>
      <c r="JPC33" s="11"/>
      <c r="JPD33" s="11"/>
      <c r="JPE33" s="11"/>
      <c r="JPF33" s="11"/>
      <c r="JPG33" s="11"/>
      <c r="JPH33" s="11"/>
      <c r="JPI33" s="11"/>
      <c r="JPJ33" s="11"/>
      <c r="JPK33" s="11"/>
      <c r="JPL33" s="11"/>
      <c r="JPM33" s="11"/>
      <c r="JPN33" s="11"/>
      <c r="JPO33" s="11"/>
      <c r="JPP33" s="11"/>
      <c r="JPQ33" s="11"/>
      <c r="JPR33" s="11"/>
      <c r="JPS33" s="11"/>
      <c r="JPT33" s="11"/>
      <c r="JPU33" s="11"/>
      <c r="JPV33" s="11"/>
      <c r="JPW33" s="11"/>
      <c r="JPX33" s="11"/>
      <c r="JPY33" s="11"/>
      <c r="JPZ33" s="11"/>
      <c r="JQA33" s="11"/>
      <c r="JQB33" s="11"/>
      <c r="JQC33" s="11"/>
      <c r="JQD33" s="11"/>
      <c r="JQE33" s="11"/>
      <c r="JQF33" s="11"/>
      <c r="JQG33" s="11"/>
      <c r="JQH33" s="11"/>
      <c r="JQI33" s="11"/>
      <c r="JQJ33" s="11"/>
      <c r="JQK33" s="11"/>
      <c r="JQL33" s="11"/>
      <c r="JQM33" s="11"/>
      <c r="JQN33" s="11"/>
      <c r="JQO33" s="11"/>
      <c r="JQP33" s="11"/>
      <c r="JQQ33" s="11"/>
      <c r="JQR33" s="11"/>
      <c r="JQS33" s="11"/>
      <c r="JQT33" s="11"/>
      <c r="JQU33" s="11"/>
      <c r="JQV33" s="11"/>
      <c r="JQW33" s="11"/>
      <c r="JQX33" s="11"/>
      <c r="JQY33" s="11"/>
      <c r="JQZ33" s="11"/>
      <c r="JRA33" s="11"/>
      <c r="JRB33" s="11"/>
      <c r="JRC33" s="11"/>
      <c r="JRD33" s="11"/>
      <c r="JRE33" s="11"/>
      <c r="JRF33" s="11"/>
      <c r="JRG33" s="11"/>
      <c r="JRH33" s="11"/>
      <c r="JRI33" s="11"/>
      <c r="JRJ33" s="11"/>
      <c r="JRK33" s="11"/>
      <c r="JRL33" s="11"/>
      <c r="JRM33" s="11"/>
      <c r="JRN33" s="11"/>
      <c r="JRO33" s="11"/>
      <c r="JRP33" s="11"/>
      <c r="JRQ33" s="11"/>
      <c r="JRR33" s="11"/>
      <c r="JRS33" s="11"/>
      <c r="JRT33" s="11"/>
      <c r="JRU33" s="11"/>
      <c r="JRV33" s="11"/>
      <c r="JRW33" s="11"/>
      <c r="JRX33" s="11"/>
      <c r="JRY33" s="11"/>
      <c r="JRZ33" s="11"/>
      <c r="JSA33" s="11"/>
      <c r="JSB33" s="11"/>
      <c r="JSC33" s="11"/>
      <c r="JSD33" s="11"/>
      <c r="JSE33" s="11"/>
      <c r="JSF33" s="11"/>
      <c r="JSG33" s="11"/>
      <c r="JSH33" s="11"/>
      <c r="JSI33" s="11"/>
      <c r="JSJ33" s="11"/>
      <c r="JSK33" s="11"/>
      <c r="JSL33" s="11"/>
      <c r="JSM33" s="11"/>
      <c r="JSN33" s="11"/>
      <c r="JSO33" s="11"/>
      <c r="JSP33" s="11"/>
      <c r="JSQ33" s="11"/>
      <c r="JSR33" s="11"/>
      <c r="JSS33" s="11"/>
      <c r="JST33" s="11"/>
      <c r="JSU33" s="11"/>
      <c r="JSV33" s="11"/>
      <c r="JSW33" s="11"/>
      <c r="JSX33" s="11"/>
      <c r="JSY33" s="11"/>
      <c r="JSZ33" s="11"/>
      <c r="JTA33" s="11"/>
      <c r="JTB33" s="11"/>
      <c r="JTC33" s="11"/>
      <c r="JTD33" s="11"/>
      <c r="JTE33" s="11"/>
      <c r="JTF33" s="11"/>
      <c r="JTG33" s="11"/>
      <c r="JTH33" s="11"/>
      <c r="JTI33" s="11"/>
      <c r="JTJ33" s="11"/>
      <c r="JTK33" s="11"/>
      <c r="JTL33" s="11"/>
      <c r="JTM33" s="11"/>
      <c r="JTN33" s="11"/>
      <c r="JTO33" s="11"/>
      <c r="JTP33" s="11"/>
      <c r="JTQ33" s="11"/>
      <c r="JTR33" s="11"/>
      <c r="JTS33" s="11"/>
      <c r="JTT33" s="11"/>
      <c r="JTU33" s="11"/>
      <c r="JTV33" s="11"/>
      <c r="JTW33" s="11"/>
      <c r="JTX33" s="11"/>
      <c r="JTY33" s="11"/>
      <c r="JTZ33" s="11"/>
      <c r="JUA33" s="11"/>
      <c r="JUB33" s="11"/>
      <c r="JUC33" s="11"/>
      <c r="JUD33" s="11"/>
      <c r="JUE33" s="11"/>
      <c r="JUF33" s="11"/>
      <c r="JUG33" s="11"/>
      <c r="JUH33" s="11"/>
      <c r="JUI33" s="11"/>
      <c r="JUJ33" s="11"/>
      <c r="JUK33" s="11"/>
      <c r="JUL33" s="11"/>
      <c r="JUM33" s="11"/>
      <c r="JUN33" s="11"/>
      <c r="JUO33" s="11"/>
      <c r="JUP33" s="11"/>
      <c r="JUQ33" s="11"/>
      <c r="JUR33" s="11"/>
      <c r="JUS33" s="11"/>
      <c r="JUT33" s="11"/>
      <c r="JUU33" s="11"/>
      <c r="JUV33" s="11"/>
      <c r="JUW33" s="11"/>
      <c r="JUX33" s="11"/>
      <c r="JUY33" s="11"/>
      <c r="JUZ33" s="11"/>
      <c r="JVA33" s="11"/>
      <c r="JVB33" s="11"/>
      <c r="JVC33" s="11"/>
      <c r="JVD33" s="11"/>
      <c r="JVE33" s="11"/>
      <c r="JVF33" s="11"/>
      <c r="JVG33" s="11"/>
      <c r="JVH33" s="11"/>
      <c r="JVI33" s="11"/>
      <c r="JVJ33" s="11"/>
      <c r="JVK33" s="11"/>
      <c r="JVL33" s="11"/>
      <c r="JVM33" s="11"/>
      <c r="JVN33" s="11"/>
      <c r="JVO33" s="11"/>
      <c r="JVP33" s="11"/>
      <c r="JVQ33" s="11"/>
      <c r="JVR33" s="11"/>
      <c r="JVS33" s="11"/>
      <c r="JVT33" s="11"/>
      <c r="JVU33" s="11"/>
      <c r="JVV33" s="11"/>
      <c r="JVW33" s="11"/>
      <c r="JVX33" s="11"/>
      <c r="JVY33" s="11"/>
      <c r="JVZ33" s="11"/>
      <c r="JWA33" s="11"/>
      <c r="JWB33" s="11"/>
      <c r="JWC33" s="11"/>
      <c r="JWD33" s="11"/>
      <c r="JWE33" s="11"/>
      <c r="JWF33" s="11"/>
      <c r="JWG33" s="11"/>
      <c r="JWH33" s="11"/>
      <c r="JWI33" s="11"/>
      <c r="JWJ33" s="11"/>
      <c r="JWK33" s="11"/>
      <c r="JWL33" s="11"/>
      <c r="JWM33" s="11"/>
      <c r="JWN33" s="11"/>
      <c r="JWO33" s="11"/>
      <c r="JWP33" s="11"/>
      <c r="JWQ33" s="11"/>
      <c r="JWR33" s="11"/>
      <c r="JWS33" s="11"/>
      <c r="JWT33" s="11"/>
      <c r="JWU33" s="11"/>
      <c r="JWV33" s="11"/>
      <c r="JWW33" s="11"/>
      <c r="JWX33" s="11"/>
      <c r="JWY33" s="11"/>
      <c r="JWZ33" s="11"/>
      <c r="JXA33" s="11"/>
      <c r="JXB33" s="11"/>
      <c r="JXC33" s="11"/>
      <c r="JXD33" s="11"/>
      <c r="JXE33" s="11"/>
      <c r="JXF33" s="11"/>
      <c r="JXG33" s="11"/>
      <c r="JXH33" s="11"/>
      <c r="JXI33" s="11"/>
      <c r="JXJ33" s="11"/>
      <c r="JXK33" s="11"/>
      <c r="JXL33" s="11"/>
      <c r="JXM33" s="11"/>
      <c r="JXN33" s="11"/>
      <c r="JXO33" s="11"/>
      <c r="JXP33" s="11"/>
      <c r="JXQ33" s="11"/>
      <c r="JXR33" s="11"/>
      <c r="JXS33" s="11"/>
      <c r="JXT33" s="11"/>
      <c r="JXU33" s="11"/>
      <c r="JXV33" s="11"/>
      <c r="JXW33" s="11"/>
      <c r="JXX33" s="11"/>
      <c r="JXY33" s="11"/>
      <c r="JXZ33" s="11"/>
      <c r="JYA33" s="11"/>
      <c r="JYB33" s="11"/>
      <c r="JYC33" s="11"/>
      <c r="JYD33" s="11"/>
      <c r="JYE33" s="11"/>
      <c r="JYF33" s="11"/>
      <c r="JYG33" s="11"/>
      <c r="JYH33" s="11"/>
      <c r="JYI33" s="11"/>
      <c r="JYJ33" s="11"/>
      <c r="JYK33" s="11"/>
      <c r="JYL33" s="11"/>
      <c r="JYM33" s="11"/>
      <c r="JYN33" s="11"/>
      <c r="JYO33" s="11"/>
      <c r="JYP33" s="11"/>
      <c r="JYQ33" s="11"/>
      <c r="JYR33" s="11"/>
      <c r="JYS33" s="11"/>
      <c r="JYT33" s="11"/>
      <c r="JYU33" s="11"/>
      <c r="JYV33" s="11"/>
      <c r="JYW33" s="11"/>
      <c r="JYX33" s="11"/>
      <c r="JYY33" s="11"/>
      <c r="JYZ33" s="11"/>
      <c r="JZA33" s="11"/>
      <c r="JZB33" s="11"/>
      <c r="JZC33" s="11"/>
      <c r="JZD33" s="11"/>
      <c r="JZE33" s="11"/>
      <c r="JZF33" s="11"/>
      <c r="JZG33" s="11"/>
      <c r="JZH33" s="11"/>
      <c r="JZI33" s="11"/>
      <c r="JZJ33" s="11"/>
      <c r="JZK33" s="11"/>
      <c r="JZL33" s="11"/>
      <c r="JZM33" s="11"/>
      <c r="JZN33" s="11"/>
      <c r="JZO33" s="11"/>
      <c r="JZP33" s="11"/>
      <c r="JZQ33" s="11"/>
      <c r="JZR33" s="11"/>
      <c r="JZS33" s="11"/>
      <c r="JZT33" s="11"/>
      <c r="JZU33" s="11"/>
      <c r="JZV33" s="11"/>
      <c r="JZW33" s="11"/>
      <c r="JZX33" s="11"/>
      <c r="JZY33" s="11"/>
      <c r="JZZ33" s="11"/>
      <c r="KAA33" s="11"/>
      <c r="KAB33" s="11"/>
      <c r="KAC33" s="11"/>
      <c r="KAD33" s="11"/>
      <c r="KAE33" s="11"/>
      <c r="KAF33" s="11"/>
      <c r="KAG33" s="11"/>
      <c r="KAH33" s="11"/>
      <c r="KAI33" s="11"/>
      <c r="KAJ33" s="11"/>
      <c r="KAK33" s="11"/>
      <c r="KAL33" s="11"/>
      <c r="KAM33" s="11"/>
      <c r="KAN33" s="11"/>
      <c r="KAO33" s="11"/>
      <c r="KAP33" s="11"/>
      <c r="KAQ33" s="11"/>
      <c r="KAR33" s="11"/>
      <c r="KAS33" s="11"/>
      <c r="KAT33" s="11"/>
      <c r="KAU33" s="11"/>
      <c r="KAV33" s="11"/>
      <c r="KAW33" s="11"/>
      <c r="KAX33" s="11"/>
      <c r="KAY33" s="11"/>
      <c r="KAZ33" s="11"/>
      <c r="KBA33" s="11"/>
      <c r="KBB33" s="11"/>
      <c r="KBC33" s="11"/>
      <c r="KBD33" s="11"/>
      <c r="KBE33" s="11"/>
      <c r="KBF33" s="11"/>
      <c r="KBG33" s="11"/>
      <c r="KBH33" s="11"/>
      <c r="KBI33" s="11"/>
      <c r="KBJ33" s="11"/>
      <c r="KBK33" s="11"/>
      <c r="KBL33" s="11"/>
      <c r="KBM33" s="11"/>
      <c r="KBN33" s="11"/>
      <c r="KBO33" s="11"/>
      <c r="KBP33" s="11"/>
      <c r="KBQ33" s="11"/>
      <c r="KBR33" s="11"/>
      <c r="KBS33" s="11"/>
      <c r="KBT33" s="11"/>
      <c r="KBU33" s="11"/>
      <c r="KBV33" s="11"/>
      <c r="KBW33" s="11"/>
      <c r="KBX33" s="11"/>
      <c r="KBY33" s="11"/>
      <c r="KBZ33" s="11"/>
      <c r="KCA33" s="11"/>
      <c r="KCB33" s="11"/>
      <c r="KCC33" s="11"/>
      <c r="KCD33" s="11"/>
      <c r="KCE33" s="11"/>
      <c r="KCF33" s="11"/>
      <c r="KCG33" s="11"/>
      <c r="KCH33" s="11"/>
      <c r="KCI33" s="11"/>
      <c r="KCJ33" s="11"/>
      <c r="KCK33" s="11"/>
      <c r="KCL33" s="11"/>
      <c r="KCM33" s="11"/>
      <c r="KCN33" s="11"/>
      <c r="KCO33" s="11"/>
      <c r="KCP33" s="11"/>
      <c r="KCQ33" s="11"/>
      <c r="KCR33" s="11"/>
      <c r="KCS33" s="11"/>
      <c r="KCT33" s="11"/>
      <c r="KCU33" s="11"/>
      <c r="KCV33" s="11"/>
      <c r="KCW33" s="11"/>
      <c r="KCX33" s="11"/>
      <c r="KCY33" s="11"/>
      <c r="KCZ33" s="11"/>
      <c r="KDA33" s="11"/>
      <c r="KDB33" s="11"/>
      <c r="KDC33" s="11"/>
      <c r="KDD33" s="11"/>
      <c r="KDE33" s="11"/>
      <c r="KDF33" s="11"/>
      <c r="KDG33" s="11"/>
      <c r="KDH33" s="11"/>
      <c r="KDI33" s="11"/>
      <c r="KDJ33" s="11"/>
      <c r="KDK33" s="11"/>
      <c r="KDL33" s="11"/>
      <c r="KDM33" s="11"/>
      <c r="KDN33" s="11"/>
      <c r="KDO33" s="11"/>
      <c r="KDP33" s="11"/>
      <c r="KDQ33" s="11"/>
      <c r="KDR33" s="11"/>
      <c r="KDS33" s="11"/>
      <c r="KDT33" s="11"/>
      <c r="KDU33" s="11"/>
      <c r="KDV33" s="11"/>
      <c r="KDW33" s="11"/>
      <c r="KDX33" s="11"/>
      <c r="KDY33" s="11"/>
      <c r="KDZ33" s="11"/>
      <c r="KEA33" s="11"/>
      <c r="KEB33" s="11"/>
      <c r="KEC33" s="11"/>
      <c r="KED33" s="11"/>
      <c r="KEE33" s="11"/>
      <c r="KEF33" s="11"/>
      <c r="KEG33" s="11"/>
      <c r="KEH33" s="11"/>
      <c r="KEI33" s="11"/>
      <c r="KEJ33" s="11"/>
      <c r="KEK33" s="11"/>
      <c r="KEL33" s="11"/>
      <c r="KEM33" s="11"/>
      <c r="KEN33" s="11"/>
      <c r="KEO33" s="11"/>
      <c r="KEP33" s="11"/>
      <c r="KEQ33" s="11"/>
      <c r="KER33" s="11"/>
      <c r="KES33" s="11"/>
      <c r="KET33" s="11"/>
      <c r="KEU33" s="11"/>
      <c r="KEV33" s="11"/>
      <c r="KEW33" s="11"/>
      <c r="KEX33" s="11"/>
      <c r="KEY33" s="11"/>
      <c r="KEZ33" s="11"/>
      <c r="KFA33" s="11"/>
      <c r="KFB33" s="11"/>
      <c r="KFC33" s="11"/>
      <c r="KFD33" s="11"/>
      <c r="KFE33" s="11"/>
      <c r="KFF33" s="11"/>
      <c r="KFG33" s="11"/>
      <c r="KFH33" s="11"/>
      <c r="KFI33" s="11"/>
      <c r="KFJ33" s="11"/>
      <c r="KFK33" s="11"/>
      <c r="KFL33" s="11"/>
      <c r="KFM33" s="11"/>
      <c r="KFN33" s="11"/>
      <c r="KFO33" s="11"/>
      <c r="KFP33" s="11"/>
      <c r="KFQ33" s="11"/>
      <c r="KFR33" s="11"/>
      <c r="KFS33" s="11"/>
      <c r="KFT33" s="11"/>
      <c r="KFU33" s="11"/>
      <c r="KFV33" s="11"/>
      <c r="KFW33" s="11"/>
      <c r="KFX33" s="11"/>
      <c r="KFY33" s="11"/>
      <c r="KFZ33" s="11"/>
      <c r="KGA33" s="11"/>
      <c r="KGB33" s="11"/>
      <c r="KGC33" s="11"/>
      <c r="KGD33" s="11"/>
      <c r="KGE33" s="11"/>
      <c r="KGF33" s="11"/>
      <c r="KGG33" s="11"/>
      <c r="KGH33" s="11"/>
      <c r="KGI33" s="11"/>
      <c r="KGJ33" s="11"/>
      <c r="KGK33" s="11"/>
      <c r="KGL33" s="11"/>
      <c r="KGM33" s="11"/>
      <c r="KGN33" s="11"/>
      <c r="KGO33" s="11"/>
      <c r="KGP33" s="11"/>
      <c r="KGQ33" s="11"/>
      <c r="KGR33" s="11"/>
      <c r="KGS33" s="11"/>
      <c r="KGT33" s="11"/>
      <c r="KGU33" s="11"/>
      <c r="KGV33" s="11"/>
      <c r="KGW33" s="11"/>
      <c r="KGX33" s="11"/>
      <c r="KGY33" s="11"/>
      <c r="KGZ33" s="11"/>
      <c r="KHA33" s="11"/>
      <c r="KHB33" s="11"/>
      <c r="KHC33" s="11"/>
      <c r="KHD33" s="11"/>
      <c r="KHE33" s="11"/>
      <c r="KHF33" s="11"/>
      <c r="KHG33" s="11"/>
      <c r="KHH33" s="11"/>
      <c r="KHI33" s="11"/>
      <c r="KHJ33" s="11"/>
      <c r="KHK33" s="11"/>
      <c r="KHL33" s="11"/>
      <c r="KHM33" s="11"/>
      <c r="KHN33" s="11"/>
      <c r="KHO33" s="11"/>
      <c r="KHP33" s="11"/>
      <c r="KHQ33" s="11"/>
      <c r="KHR33" s="11"/>
      <c r="KHS33" s="11"/>
      <c r="KHT33" s="11"/>
      <c r="KHU33" s="11"/>
      <c r="KHV33" s="11"/>
      <c r="KHW33" s="11"/>
      <c r="KHX33" s="11"/>
      <c r="KHY33" s="11"/>
      <c r="KHZ33" s="11"/>
      <c r="KIA33" s="11"/>
      <c r="KIB33" s="11"/>
      <c r="KIC33" s="11"/>
      <c r="KID33" s="11"/>
      <c r="KIE33" s="11"/>
      <c r="KIF33" s="11"/>
      <c r="KIG33" s="11"/>
      <c r="KIH33" s="11"/>
      <c r="KII33" s="11"/>
      <c r="KIJ33" s="11"/>
      <c r="KIK33" s="11"/>
      <c r="KIL33" s="11"/>
      <c r="KIM33" s="11"/>
      <c r="KIN33" s="11"/>
      <c r="KIO33" s="11"/>
      <c r="KIP33" s="11"/>
      <c r="KIQ33" s="11"/>
      <c r="KIR33" s="11"/>
      <c r="KIS33" s="11"/>
      <c r="KIT33" s="11"/>
      <c r="KIU33" s="11"/>
      <c r="KIV33" s="11"/>
      <c r="KIW33" s="11"/>
      <c r="KIX33" s="11"/>
      <c r="KIY33" s="11"/>
      <c r="KIZ33" s="11"/>
      <c r="KJA33" s="11"/>
      <c r="KJB33" s="11"/>
      <c r="KJC33" s="11"/>
      <c r="KJD33" s="11"/>
      <c r="KJE33" s="11"/>
      <c r="KJF33" s="11"/>
      <c r="KJG33" s="11"/>
      <c r="KJH33" s="11"/>
      <c r="KJI33" s="11"/>
      <c r="KJJ33" s="11"/>
      <c r="KJK33" s="11"/>
      <c r="KJL33" s="11"/>
      <c r="KJM33" s="11"/>
      <c r="KJN33" s="11"/>
      <c r="KJO33" s="11"/>
      <c r="KJP33" s="11"/>
      <c r="KJQ33" s="11"/>
      <c r="KJR33" s="11"/>
      <c r="KJS33" s="11"/>
      <c r="KJT33" s="11"/>
      <c r="KJU33" s="11"/>
      <c r="KJV33" s="11"/>
      <c r="KJW33" s="11"/>
      <c r="KJX33" s="11"/>
      <c r="KJY33" s="11"/>
      <c r="KJZ33" s="11"/>
      <c r="KKA33" s="11"/>
      <c r="KKB33" s="11"/>
      <c r="KKC33" s="11"/>
      <c r="KKD33" s="11"/>
      <c r="KKE33" s="11"/>
      <c r="KKF33" s="11"/>
      <c r="KKG33" s="11"/>
      <c r="KKH33" s="11"/>
      <c r="KKI33" s="11"/>
      <c r="KKJ33" s="11"/>
      <c r="KKK33" s="11"/>
      <c r="KKL33" s="11"/>
      <c r="KKM33" s="11"/>
      <c r="KKN33" s="11"/>
      <c r="KKO33" s="11"/>
      <c r="KKP33" s="11"/>
      <c r="KKQ33" s="11"/>
      <c r="KKR33" s="11"/>
      <c r="KKS33" s="11"/>
      <c r="KKT33" s="11"/>
      <c r="KKU33" s="11"/>
      <c r="KKV33" s="11"/>
      <c r="KKW33" s="11"/>
      <c r="KKX33" s="11"/>
      <c r="KKY33" s="11"/>
      <c r="KKZ33" s="11"/>
      <c r="KLA33" s="11"/>
      <c r="KLB33" s="11"/>
      <c r="KLC33" s="11"/>
      <c r="KLD33" s="11"/>
      <c r="KLE33" s="11"/>
      <c r="KLF33" s="11"/>
      <c r="KLG33" s="11"/>
      <c r="KLH33" s="11"/>
      <c r="KLI33" s="11"/>
      <c r="KLJ33" s="11"/>
      <c r="KLK33" s="11"/>
      <c r="KLL33" s="11"/>
      <c r="KLM33" s="11"/>
      <c r="KLN33" s="11"/>
      <c r="KLO33" s="11"/>
      <c r="KLP33" s="11"/>
      <c r="KLQ33" s="11"/>
      <c r="KLR33" s="11"/>
      <c r="KLS33" s="11"/>
      <c r="KLT33" s="11"/>
      <c r="KLU33" s="11"/>
      <c r="KLV33" s="11"/>
      <c r="KLW33" s="11"/>
      <c r="KLX33" s="11"/>
      <c r="KLY33" s="11"/>
      <c r="KLZ33" s="11"/>
      <c r="KMA33" s="11"/>
      <c r="KMB33" s="11"/>
      <c r="KMC33" s="11"/>
      <c r="KMD33" s="11"/>
      <c r="KME33" s="11"/>
      <c r="KMF33" s="11"/>
      <c r="KMG33" s="11"/>
      <c r="KMH33" s="11"/>
      <c r="KMI33" s="11"/>
      <c r="KMJ33" s="11"/>
      <c r="KMK33" s="11"/>
      <c r="KML33" s="11"/>
      <c r="KMM33" s="11"/>
      <c r="KMN33" s="11"/>
      <c r="KMO33" s="11"/>
      <c r="KMP33" s="11"/>
      <c r="KMQ33" s="11"/>
      <c r="KMR33" s="11"/>
      <c r="KMS33" s="11"/>
      <c r="KMT33" s="11"/>
      <c r="KMU33" s="11"/>
      <c r="KMV33" s="11"/>
      <c r="KMW33" s="11"/>
      <c r="KMX33" s="11"/>
      <c r="KMY33" s="11"/>
      <c r="KMZ33" s="11"/>
      <c r="KNA33" s="11"/>
      <c r="KNB33" s="11"/>
      <c r="KNC33" s="11"/>
      <c r="KND33" s="11"/>
      <c r="KNE33" s="11"/>
      <c r="KNF33" s="11"/>
      <c r="KNG33" s="11"/>
      <c r="KNH33" s="11"/>
      <c r="KNI33" s="11"/>
      <c r="KNJ33" s="11"/>
      <c r="KNK33" s="11"/>
      <c r="KNL33" s="11"/>
      <c r="KNM33" s="11"/>
      <c r="KNN33" s="11"/>
      <c r="KNO33" s="11"/>
      <c r="KNP33" s="11"/>
      <c r="KNQ33" s="11"/>
      <c r="KNR33" s="11"/>
      <c r="KNS33" s="11"/>
      <c r="KNT33" s="11"/>
      <c r="KNU33" s="11"/>
      <c r="KNV33" s="11"/>
      <c r="KNW33" s="11"/>
      <c r="KNX33" s="11"/>
      <c r="KNY33" s="11"/>
      <c r="KNZ33" s="11"/>
      <c r="KOA33" s="11"/>
      <c r="KOB33" s="11"/>
      <c r="KOC33" s="11"/>
      <c r="KOD33" s="11"/>
      <c r="KOE33" s="11"/>
      <c r="KOF33" s="11"/>
      <c r="KOG33" s="11"/>
      <c r="KOH33" s="11"/>
      <c r="KOI33" s="11"/>
      <c r="KOJ33" s="11"/>
      <c r="KOK33" s="11"/>
      <c r="KOL33" s="11"/>
      <c r="KOM33" s="11"/>
      <c r="KON33" s="11"/>
      <c r="KOO33" s="11"/>
      <c r="KOP33" s="11"/>
      <c r="KOQ33" s="11"/>
      <c r="KOR33" s="11"/>
      <c r="KOS33" s="11"/>
      <c r="KOT33" s="11"/>
      <c r="KOU33" s="11"/>
      <c r="KOV33" s="11"/>
      <c r="KOW33" s="11"/>
      <c r="KOX33" s="11"/>
      <c r="KOY33" s="11"/>
      <c r="KOZ33" s="11"/>
      <c r="KPA33" s="11"/>
      <c r="KPB33" s="11"/>
      <c r="KPC33" s="11"/>
      <c r="KPD33" s="11"/>
      <c r="KPE33" s="11"/>
      <c r="KPF33" s="11"/>
      <c r="KPG33" s="11"/>
      <c r="KPH33" s="11"/>
      <c r="KPI33" s="11"/>
      <c r="KPJ33" s="11"/>
      <c r="KPK33" s="11"/>
      <c r="KPL33" s="11"/>
      <c r="KPM33" s="11"/>
      <c r="KPN33" s="11"/>
      <c r="KPO33" s="11"/>
      <c r="KPP33" s="11"/>
      <c r="KPQ33" s="11"/>
      <c r="KPR33" s="11"/>
      <c r="KPS33" s="11"/>
      <c r="KPT33" s="11"/>
      <c r="KPU33" s="11"/>
      <c r="KPV33" s="11"/>
      <c r="KPW33" s="11"/>
      <c r="KPX33" s="11"/>
      <c r="KPY33" s="11"/>
      <c r="KPZ33" s="11"/>
      <c r="KQA33" s="11"/>
      <c r="KQB33" s="11"/>
      <c r="KQC33" s="11"/>
      <c r="KQD33" s="11"/>
      <c r="KQE33" s="11"/>
      <c r="KQF33" s="11"/>
      <c r="KQG33" s="11"/>
      <c r="KQH33" s="11"/>
      <c r="KQI33" s="11"/>
      <c r="KQJ33" s="11"/>
      <c r="KQK33" s="11"/>
      <c r="KQL33" s="11"/>
      <c r="KQM33" s="11"/>
      <c r="KQN33" s="11"/>
      <c r="KQO33" s="11"/>
      <c r="KQP33" s="11"/>
      <c r="KQQ33" s="11"/>
      <c r="KQR33" s="11"/>
      <c r="KQS33" s="11"/>
      <c r="KQT33" s="11"/>
      <c r="KQU33" s="11"/>
      <c r="KQV33" s="11"/>
      <c r="KQW33" s="11"/>
      <c r="KQX33" s="11"/>
      <c r="KQY33" s="11"/>
      <c r="KQZ33" s="11"/>
      <c r="KRA33" s="11"/>
      <c r="KRB33" s="11"/>
      <c r="KRC33" s="11"/>
      <c r="KRD33" s="11"/>
      <c r="KRE33" s="11"/>
      <c r="KRF33" s="11"/>
      <c r="KRG33" s="11"/>
      <c r="KRH33" s="11"/>
      <c r="KRI33" s="11"/>
      <c r="KRJ33" s="11"/>
      <c r="KRK33" s="11"/>
      <c r="KRL33" s="11"/>
      <c r="KRM33" s="11"/>
      <c r="KRN33" s="11"/>
      <c r="KRO33" s="11"/>
      <c r="KRP33" s="11"/>
      <c r="KRQ33" s="11"/>
      <c r="KRR33" s="11"/>
      <c r="KRS33" s="11"/>
      <c r="KRT33" s="11"/>
      <c r="KRU33" s="11"/>
      <c r="KRV33" s="11"/>
      <c r="KRW33" s="11"/>
      <c r="KRX33" s="11"/>
      <c r="KRY33" s="11"/>
      <c r="KRZ33" s="11"/>
      <c r="KSA33" s="11"/>
      <c r="KSB33" s="11"/>
      <c r="KSC33" s="11"/>
      <c r="KSD33" s="11"/>
      <c r="KSE33" s="11"/>
      <c r="KSF33" s="11"/>
      <c r="KSG33" s="11"/>
      <c r="KSH33" s="11"/>
      <c r="KSI33" s="11"/>
      <c r="KSJ33" s="11"/>
      <c r="KSK33" s="11"/>
      <c r="KSL33" s="11"/>
      <c r="KSM33" s="11"/>
      <c r="KSN33" s="11"/>
      <c r="KSO33" s="11"/>
      <c r="KSP33" s="11"/>
      <c r="KSQ33" s="11"/>
      <c r="KSR33" s="11"/>
      <c r="KSS33" s="11"/>
      <c r="KST33" s="11"/>
      <c r="KSU33" s="11"/>
      <c r="KSV33" s="11"/>
      <c r="KSW33" s="11"/>
      <c r="KSX33" s="11"/>
      <c r="KSY33" s="11"/>
      <c r="KSZ33" s="11"/>
      <c r="KTA33" s="11"/>
      <c r="KTB33" s="11"/>
      <c r="KTC33" s="11"/>
      <c r="KTD33" s="11"/>
      <c r="KTE33" s="11"/>
      <c r="KTF33" s="11"/>
      <c r="KTG33" s="11"/>
      <c r="KTH33" s="11"/>
      <c r="KTI33" s="11"/>
      <c r="KTJ33" s="11"/>
      <c r="KTK33" s="11"/>
      <c r="KTL33" s="11"/>
      <c r="KTM33" s="11"/>
      <c r="KTN33" s="11"/>
      <c r="KTO33" s="11"/>
      <c r="KTP33" s="11"/>
      <c r="KTQ33" s="11"/>
      <c r="KTR33" s="11"/>
      <c r="KTS33" s="11"/>
      <c r="KTT33" s="11"/>
      <c r="KTU33" s="11"/>
      <c r="KTV33" s="11"/>
      <c r="KTW33" s="11"/>
      <c r="KTX33" s="11"/>
      <c r="KTY33" s="11"/>
      <c r="KTZ33" s="11"/>
      <c r="KUA33" s="11"/>
      <c r="KUB33" s="11"/>
      <c r="KUC33" s="11"/>
      <c r="KUD33" s="11"/>
      <c r="KUE33" s="11"/>
      <c r="KUF33" s="11"/>
      <c r="KUG33" s="11"/>
      <c r="KUH33" s="11"/>
      <c r="KUI33" s="11"/>
      <c r="KUJ33" s="11"/>
      <c r="KUK33" s="11"/>
      <c r="KUL33" s="11"/>
      <c r="KUM33" s="11"/>
      <c r="KUN33" s="11"/>
      <c r="KUO33" s="11"/>
      <c r="KUP33" s="11"/>
      <c r="KUQ33" s="11"/>
      <c r="KUR33" s="11"/>
      <c r="KUS33" s="11"/>
      <c r="KUT33" s="11"/>
      <c r="KUU33" s="11"/>
      <c r="KUV33" s="11"/>
      <c r="KUW33" s="11"/>
      <c r="KUX33" s="11"/>
      <c r="KUY33" s="11"/>
      <c r="KUZ33" s="11"/>
      <c r="KVA33" s="11"/>
      <c r="KVB33" s="11"/>
      <c r="KVC33" s="11"/>
      <c r="KVD33" s="11"/>
      <c r="KVE33" s="11"/>
      <c r="KVF33" s="11"/>
      <c r="KVG33" s="11"/>
      <c r="KVH33" s="11"/>
      <c r="KVI33" s="11"/>
      <c r="KVJ33" s="11"/>
      <c r="KVK33" s="11"/>
      <c r="KVL33" s="11"/>
      <c r="KVM33" s="11"/>
      <c r="KVN33" s="11"/>
      <c r="KVO33" s="11"/>
      <c r="KVP33" s="11"/>
      <c r="KVQ33" s="11"/>
      <c r="KVR33" s="11"/>
      <c r="KVS33" s="11"/>
      <c r="KVT33" s="11"/>
      <c r="KVU33" s="11"/>
      <c r="KVV33" s="11"/>
      <c r="KVW33" s="11"/>
      <c r="KVX33" s="11"/>
      <c r="KVY33" s="11"/>
      <c r="KVZ33" s="11"/>
      <c r="KWA33" s="11"/>
      <c r="KWB33" s="11"/>
      <c r="KWC33" s="11"/>
      <c r="KWD33" s="11"/>
      <c r="KWE33" s="11"/>
      <c r="KWF33" s="11"/>
      <c r="KWG33" s="11"/>
      <c r="KWH33" s="11"/>
      <c r="KWI33" s="11"/>
      <c r="KWJ33" s="11"/>
      <c r="KWK33" s="11"/>
      <c r="KWL33" s="11"/>
      <c r="KWM33" s="11"/>
      <c r="KWN33" s="11"/>
      <c r="KWO33" s="11"/>
      <c r="KWP33" s="11"/>
      <c r="KWQ33" s="11"/>
      <c r="KWR33" s="11"/>
      <c r="KWS33" s="11"/>
      <c r="KWT33" s="11"/>
      <c r="KWU33" s="11"/>
      <c r="KWV33" s="11"/>
      <c r="KWW33" s="11"/>
      <c r="KWX33" s="11"/>
      <c r="KWY33" s="11"/>
      <c r="KWZ33" s="11"/>
      <c r="KXA33" s="11"/>
      <c r="KXB33" s="11"/>
      <c r="KXC33" s="11"/>
      <c r="KXD33" s="11"/>
      <c r="KXE33" s="11"/>
      <c r="KXF33" s="11"/>
      <c r="KXG33" s="11"/>
      <c r="KXH33" s="11"/>
      <c r="KXI33" s="11"/>
      <c r="KXJ33" s="11"/>
      <c r="KXK33" s="11"/>
      <c r="KXL33" s="11"/>
      <c r="KXM33" s="11"/>
      <c r="KXN33" s="11"/>
      <c r="KXO33" s="11"/>
      <c r="KXP33" s="11"/>
      <c r="KXQ33" s="11"/>
      <c r="KXR33" s="11"/>
      <c r="KXS33" s="11"/>
      <c r="KXT33" s="11"/>
      <c r="KXU33" s="11"/>
      <c r="KXV33" s="11"/>
      <c r="KXW33" s="11"/>
      <c r="KXX33" s="11"/>
      <c r="KXY33" s="11"/>
      <c r="KXZ33" s="11"/>
      <c r="KYA33" s="11"/>
      <c r="KYB33" s="11"/>
      <c r="KYC33" s="11"/>
      <c r="KYD33" s="11"/>
      <c r="KYE33" s="11"/>
      <c r="KYF33" s="11"/>
      <c r="KYG33" s="11"/>
      <c r="KYH33" s="11"/>
      <c r="KYI33" s="11"/>
      <c r="KYJ33" s="11"/>
      <c r="KYK33" s="11"/>
      <c r="KYL33" s="11"/>
      <c r="KYM33" s="11"/>
      <c r="KYN33" s="11"/>
      <c r="KYO33" s="11"/>
      <c r="KYP33" s="11"/>
      <c r="KYQ33" s="11"/>
      <c r="KYR33" s="11"/>
      <c r="KYS33" s="11"/>
      <c r="KYT33" s="11"/>
      <c r="KYU33" s="11"/>
      <c r="KYV33" s="11"/>
      <c r="KYW33" s="11"/>
      <c r="KYX33" s="11"/>
      <c r="KYY33" s="11"/>
      <c r="KYZ33" s="11"/>
      <c r="KZA33" s="11"/>
      <c r="KZB33" s="11"/>
      <c r="KZC33" s="11"/>
      <c r="KZD33" s="11"/>
      <c r="KZE33" s="11"/>
      <c r="KZF33" s="11"/>
      <c r="KZG33" s="11"/>
      <c r="KZH33" s="11"/>
      <c r="KZI33" s="11"/>
      <c r="KZJ33" s="11"/>
      <c r="KZK33" s="11"/>
      <c r="KZL33" s="11"/>
      <c r="KZM33" s="11"/>
      <c r="KZN33" s="11"/>
      <c r="KZO33" s="11"/>
      <c r="KZP33" s="11"/>
      <c r="KZQ33" s="11"/>
      <c r="KZR33" s="11"/>
      <c r="KZS33" s="11"/>
      <c r="KZT33" s="11"/>
      <c r="KZU33" s="11"/>
      <c r="KZV33" s="11"/>
      <c r="KZW33" s="11"/>
      <c r="KZX33" s="11"/>
      <c r="KZY33" s="11"/>
      <c r="KZZ33" s="11"/>
      <c r="LAA33" s="11"/>
      <c r="LAB33" s="11"/>
      <c r="LAC33" s="11"/>
      <c r="LAD33" s="11"/>
      <c r="LAE33" s="11"/>
      <c r="LAF33" s="11"/>
      <c r="LAG33" s="11"/>
      <c r="LAH33" s="11"/>
      <c r="LAI33" s="11"/>
      <c r="LAJ33" s="11"/>
      <c r="LAK33" s="11"/>
      <c r="LAL33" s="11"/>
      <c r="LAM33" s="11"/>
      <c r="LAN33" s="11"/>
      <c r="LAO33" s="11"/>
      <c r="LAP33" s="11"/>
      <c r="LAQ33" s="11"/>
      <c r="LAR33" s="11"/>
      <c r="LAS33" s="11"/>
      <c r="LAT33" s="11"/>
      <c r="LAU33" s="11"/>
      <c r="LAV33" s="11"/>
      <c r="LAW33" s="11"/>
      <c r="LAX33" s="11"/>
      <c r="LAY33" s="11"/>
      <c r="LAZ33" s="11"/>
      <c r="LBA33" s="11"/>
      <c r="LBB33" s="11"/>
      <c r="LBC33" s="11"/>
      <c r="LBD33" s="11"/>
      <c r="LBE33" s="11"/>
      <c r="LBF33" s="11"/>
      <c r="LBG33" s="11"/>
      <c r="LBH33" s="11"/>
      <c r="LBI33" s="11"/>
      <c r="LBJ33" s="11"/>
      <c r="LBK33" s="11"/>
      <c r="LBL33" s="11"/>
      <c r="LBM33" s="11"/>
      <c r="LBN33" s="11"/>
      <c r="LBO33" s="11"/>
      <c r="LBP33" s="11"/>
      <c r="LBQ33" s="11"/>
      <c r="LBR33" s="11"/>
      <c r="LBS33" s="11"/>
      <c r="LBT33" s="11"/>
      <c r="LBU33" s="11"/>
      <c r="LBV33" s="11"/>
      <c r="LBW33" s="11"/>
      <c r="LBX33" s="11"/>
      <c r="LBY33" s="11"/>
      <c r="LBZ33" s="11"/>
      <c r="LCA33" s="11"/>
      <c r="LCB33" s="11"/>
      <c r="LCC33" s="11"/>
      <c r="LCD33" s="11"/>
      <c r="LCE33" s="11"/>
      <c r="LCF33" s="11"/>
      <c r="LCG33" s="11"/>
      <c r="LCH33" s="11"/>
      <c r="LCI33" s="11"/>
      <c r="LCJ33" s="11"/>
      <c r="LCK33" s="11"/>
      <c r="LCL33" s="11"/>
      <c r="LCM33" s="11"/>
      <c r="LCN33" s="11"/>
      <c r="LCO33" s="11"/>
      <c r="LCP33" s="11"/>
      <c r="LCQ33" s="11"/>
      <c r="LCR33" s="11"/>
      <c r="LCS33" s="11"/>
      <c r="LCT33" s="11"/>
      <c r="LCU33" s="11"/>
      <c r="LCV33" s="11"/>
      <c r="LCW33" s="11"/>
      <c r="LCX33" s="11"/>
      <c r="LCY33" s="11"/>
      <c r="LCZ33" s="11"/>
      <c r="LDA33" s="11"/>
      <c r="LDB33" s="11"/>
      <c r="LDC33" s="11"/>
      <c r="LDD33" s="11"/>
      <c r="LDE33" s="11"/>
      <c r="LDF33" s="11"/>
      <c r="LDG33" s="11"/>
      <c r="LDH33" s="11"/>
      <c r="LDI33" s="11"/>
      <c r="LDJ33" s="11"/>
      <c r="LDK33" s="11"/>
      <c r="LDL33" s="11"/>
      <c r="LDM33" s="11"/>
      <c r="LDN33" s="11"/>
      <c r="LDO33" s="11"/>
      <c r="LDP33" s="11"/>
      <c r="LDQ33" s="11"/>
      <c r="LDR33" s="11"/>
      <c r="LDS33" s="11"/>
      <c r="LDT33" s="11"/>
      <c r="LDU33" s="11"/>
      <c r="LDV33" s="11"/>
      <c r="LDW33" s="11"/>
      <c r="LDX33" s="11"/>
      <c r="LDY33" s="11"/>
      <c r="LDZ33" s="11"/>
      <c r="LEA33" s="11"/>
      <c r="LEB33" s="11"/>
      <c r="LEC33" s="11"/>
      <c r="LED33" s="11"/>
      <c r="LEE33" s="11"/>
      <c r="LEF33" s="11"/>
      <c r="LEG33" s="11"/>
      <c r="LEH33" s="11"/>
      <c r="LEI33" s="11"/>
      <c r="LEJ33" s="11"/>
      <c r="LEK33" s="11"/>
      <c r="LEL33" s="11"/>
      <c r="LEM33" s="11"/>
      <c r="LEN33" s="11"/>
      <c r="LEO33" s="11"/>
      <c r="LEP33" s="11"/>
      <c r="LEQ33" s="11"/>
      <c r="LER33" s="11"/>
      <c r="LES33" s="11"/>
      <c r="LET33" s="11"/>
      <c r="LEU33" s="11"/>
      <c r="LEV33" s="11"/>
      <c r="LEW33" s="11"/>
      <c r="LEX33" s="11"/>
      <c r="LEY33" s="11"/>
      <c r="LEZ33" s="11"/>
      <c r="LFA33" s="11"/>
      <c r="LFB33" s="11"/>
      <c r="LFC33" s="11"/>
      <c r="LFD33" s="11"/>
      <c r="LFE33" s="11"/>
      <c r="LFF33" s="11"/>
      <c r="LFG33" s="11"/>
      <c r="LFH33" s="11"/>
      <c r="LFI33" s="11"/>
      <c r="LFJ33" s="11"/>
      <c r="LFK33" s="11"/>
      <c r="LFL33" s="11"/>
      <c r="LFM33" s="11"/>
      <c r="LFN33" s="11"/>
      <c r="LFO33" s="11"/>
      <c r="LFP33" s="11"/>
      <c r="LFQ33" s="11"/>
      <c r="LFR33" s="11"/>
      <c r="LFS33" s="11"/>
      <c r="LFT33" s="11"/>
      <c r="LFU33" s="11"/>
      <c r="LFV33" s="11"/>
      <c r="LFW33" s="11"/>
      <c r="LFX33" s="11"/>
      <c r="LFY33" s="11"/>
      <c r="LFZ33" s="11"/>
      <c r="LGA33" s="11"/>
      <c r="LGB33" s="11"/>
      <c r="LGC33" s="11"/>
      <c r="LGD33" s="11"/>
      <c r="LGE33" s="11"/>
      <c r="LGF33" s="11"/>
      <c r="LGG33" s="11"/>
      <c r="LGH33" s="11"/>
      <c r="LGI33" s="11"/>
      <c r="LGJ33" s="11"/>
      <c r="LGK33" s="11"/>
      <c r="LGL33" s="11"/>
      <c r="LGM33" s="11"/>
      <c r="LGN33" s="11"/>
      <c r="LGO33" s="11"/>
      <c r="LGP33" s="11"/>
      <c r="LGQ33" s="11"/>
      <c r="LGR33" s="11"/>
      <c r="LGS33" s="11"/>
      <c r="LGT33" s="11"/>
      <c r="LGU33" s="11"/>
      <c r="LGV33" s="11"/>
      <c r="LGW33" s="11"/>
      <c r="LGX33" s="11"/>
      <c r="LGY33" s="11"/>
      <c r="LGZ33" s="11"/>
      <c r="LHA33" s="11"/>
      <c r="LHB33" s="11"/>
      <c r="LHC33" s="11"/>
      <c r="LHD33" s="11"/>
      <c r="LHE33" s="11"/>
      <c r="LHF33" s="11"/>
      <c r="LHG33" s="11"/>
      <c r="LHH33" s="11"/>
      <c r="LHI33" s="11"/>
      <c r="LHJ33" s="11"/>
      <c r="LHK33" s="11"/>
      <c r="LHL33" s="11"/>
      <c r="LHM33" s="11"/>
      <c r="LHN33" s="11"/>
      <c r="LHO33" s="11"/>
      <c r="LHP33" s="11"/>
      <c r="LHQ33" s="11"/>
      <c r="LHR33" s="11"/>
      <c r="LHS33" s="11"/>
      <c r="LHT33" s="11"/>
      <c r="LHU33" s="11"/>
      <c r="LHV33" s="11"/>
      <c r="LHW33" s="11"/>
      <c r="LHX33" s="11"/>
      <c r="LHY33" s="11"/>
      <c r="LHZ33" s="11"/>
      <c r="LIA33" s="11"/>
      <c r="LIB33" s="11"/>
      <c r="LIC33" s="11"/>
      <c r="LID33" s="11"/>
      <c r="LIE33" s="11"/>
      <c r="LIF33" s="11"/>
      <c r="LIG33" s="11"/>
      <c r="LIH33" s="11"/>
      <c r="LII33" s="11"/>
      <c r="LIJ33" s="11"/>
      <c r="LIK33" s="11"/>
      <c r="LIL33" s="11"/>
      <c r="LIM33" s="11"/>
      <c r="LIN33" s="11"/>
      <c r="LIO33" s="11"/>
      <c r="LIP33" s="11"/>
      <c r="LIQ33" s="11"/>
      <c r="LIR33" s="11"/>
      <c r="LIS33" s="11"/>
      <c r="LIT33" s="11"/>
      <c r="LIU33" s="11"/>
      <c r="LIV33" s="11"/>
      <c r="LIW33" s="11"/>
      <c r="LIX33" s="11"/>
      <c r="LIY33" s="11"/>
      <c r="LIZ33" s="11"/>
      <c r="LJA33" s="11"/>
      <c r="LJB33" s="11"/>
      <c r="LJC33" s="11"/>
      <c r="LJD33" s="11"/>
      <c r="LJE33" s="11"/>
      <c r="LJF33" s="11"/>
      <c r="LJG33" s="11"/>
      <c r="LJH33" s="11"/>
      <c r="LJI33" s="11"/>
      <c r="LJJ33" s="11"/>
      <c r="LJK33" s="11"/>
      <c r="LJL33" s="11"/>
      <c r="LJM33" s="11"/>
      <c r="LJN33" s="11"/>
      <c r="LJO33" s="11"/>
      <c r="LJP33" s="11"/>
      <c r="LJQ33" s="11"/>
      <c r="LJR33" s="11"/>
      <c r="LJS33" s="11"/>
      <c r="LJT33" s="11"/>
      <c r="LJU33" s="11"/>
      <c r="LJV33" s="11"/>
      <c r="LJW33" s="11"/>
      <c r="LJX33" s="11"/>
      <c r="LJY33" s="11"/>
      <c r="LJZ33" s="11"/>
      <c r="LKA33" s="11"/>
      <c r="LKB33" s="11"/>
      <c r="LKC33" s="11"/>
      <c r="LKD33" s="11"/>
      <c r="LKE33" s="11"/>
      <c r="LKF33" s="11"/>
      <c r="LKG33" s="11"/>
      <c r="LKH33" s="11"/>
      <c r="LKI33" s="11"/>
      <c r="LKJ33" s="11"/>
      <c r="LKK33" s="11"/>
      <c r="LKL33" s="11"/>
      <c r="LKM33" s="11"/>
      <c r="LKN33" s="11"/>
      <c r="LKO33" s="11"/>
      <c r="LKP33" s="11"/>
      <c r="LKQ33" s="11"/>
      <c r="LKR33" s="11"/>
      <c r="LKS33" s="11"/>
      <c r="LKT33" s="11"/>
      <c r="LKU33" s="11"/>
      <c r="LKV33" s="11"/>
      <c r="LKW33" s="11"/>
      <c r="LKX33" s="11"/>
      <c r="LKY33" s="11"/>
      <c r="LKZ33" s="11"/>
      <c r="LLA33" s="11"/>
      <c r="LLB33" s="11"/>
      <c r="LLC33" s="11"/>
      <c r="LLD33" s="11"/>
      <c r="LLE33" s="11"/>
      <c r="LLF33" s="11"/>
      <c r="LLG33" s="11"/>
      <c r="LLH33" s="11"/>
      <c r="LLI33" s="11"/>
      <c r="LLJ33" s="11"/>
      <c r="LLK33" s="11"/>
      <c r="LLL33" s="11"/>
      <c r="LLM33" s="11"/>
      <c r="LLN33" s="11"/>
      <c r="LLO33" s="11"/>
      <c r="LLP33" s="11"/>
      <c r="LLQ33" s="11"/>
      <c r="LLR33" s="11"/>
      <c r="LLS33" s="11"/>
      <c r="LLT33" s="11"/>
      <c r="LLU33" s="11"/>
      <c r="LLV33" s="11"/>
      <c r="LLW33" s="11"/>
      <c r="LLX33" s="11"/>
      <c r="LLY33" s="11"/>
      <c r="LLZ33" s="11"/>
      <c r="LMA33" s="11"/>
      <c r="LMB33" s="11"/>
      <c r="LMC33" s="11"/>
      <c r="LMD33" s="11"/>
      <c r="LME33" s="11"/>
      <c r="LMF33" s="11"/>
      <c r="LMG33" s="11"/>
      <c r="LMH33" s="11"/>
      <c r="LMI33" s="11"/>
      <c r="LMJ33" s="11"/>
      <c r="LMK33" s="11"/>
      <c r="LML33" s="11"/>
      <c r="LMM33" s="11"/>
      <c r="LMN33" s="11"/>
      <c r="LMO33" s="11"/>
      <c r="LMP33" s="11"/>
      <c r="LMQ33" s="11"/>
      <c r="LMR33" s="11"/>
      <c r="LMS33" s="11"/>
      <c r="LMT33" s="11"/>
      <c r="LMU33" s="11"/>
      <c r="LMV33" s="11"/>
      <c r="LMW33" s="11"/>
      <c r="LMX33" s="11"/>
      <c r="LMY33" s="11"/>
      <c r="LMZ33" s="11"/>
      <c r="LNA33" s="11"/>
      <c r="LNB33" s="11"/>
      <c r="LNC33" s="11"/>
      <c r="LND33" s="11"/>
      <c r="LNE33" s="11"/>
      <c r="LNF33" s="11"/>
      <c r="LNG33" s="11"/>
      <c r="LNH33" s="11"/>
      <c r="LNI33" s="11"/>
      <c r="LNJ33" s="11"/>
      <c r="LNK33" s="11"/>
      <c r="LNL33" s="11"/>
      <c r="LNM33" s="11"/>
      <c r="LNN33" s="11"/>
      <c r="LNO33" s="11"/>
      <c r="LNP33" s="11"/>
      <c r="LNQ33" s="11"/>
      <c r="LNR33" s="11"/>
      <c r="LNS33" s="11"/>
      <c r="LNT33" s="11"/>
      <c r="LNU33" s="11"/>
      <c r="LNV33" s="11"/>
      <c r="LNW33" s="11"/>
      <c r="LNX33" s="11"/>
      <c r="LNY33" s="11"/>
      <c r="LNZ33" s="11"/>
      <c r="LOA33" s="11"/>
      <c r="LOB33" s="11"/>
      <c r="LOC33" s="11"/>
      <c r="LOD33" s="11"/>
      <c r="LOE33" s="11"/>
      <c r="LOF33" s="11"/>
      <c r="LOG33" s="11"/>
      <c r="LOH33" s="11"/>
      <c r="LOI33" s="11"/>
      <c r="LOJ33" s="11"/>
      <c r="LOK33" s="11"/>
      <c r="LOL33" s="11"/>
      <c r="LOM33" s="11"/>
      <c r="LON33" s="11"/>
      <c r="LOO33" s="11"/>
      <c r="LOP33" s="11"/>
      <c r="LOQ33" s="11"/>
      <c r="LOR33" s="11"/>
      <c r="LOS33" s="11"/>
      <c r="LOT33" s="11"/>
      <c r="LOU33" s="11"/>
      <c r="LOV33" s="11"/>
      <c r="LOW33" s="11"/>
      <c r="LOX33" s="11"/>
      <c r="LOY33" s="11"/>
      <c r="LOZ33" s="11"/>
      <c r="LPA33" s="11"/>
      <c r="LPB33" s="11"/>
      <c r="LPC33" s="11"/>
      <c r="LPD33" s="11"/>
      <c r="LPE33" s="11"/>
      <c r="LPF33" s="11"/>
      <c r="LPG33" s="11"/>
      <c r="LPH33" s="11"/>
      <c r="LPI33" s="11"/>
      <c r="LPJ33" s="11"/>
      <c r="LPK33" s="11"/>
      <c r="LPL33" s="11"/>
      <c r="LPM33" s="11"/>
      <c r="LPN33" s="11"/>
      <c r="LPO33" s="11"/>
      <c r="LPP33" s="11"/>
      <c r="LPQ33" s="11"/>
      <c r="LPR33" s="11"/>
      <c r="LPS33" s="11"/>
      <c r="LPT33" s="11"/>
      <c r="LPU33" s="11"/>
      <c r="LPV33" s="11"/>
      <c r="LPW33" s="11"/>
      <c r="LPX33" s="11"/>
      <c r="LPY33" s="11"/>
      <c r="LPZ33" s="11"/>
      <c r="LQA33" s="11"/>
      <c r="LQB33" s="11"/>
      <c r="LQC33" s="11"/>
      <c r="LQD33" s="11"/>
      <c r="LQE33" s="11"/>
      <c r="LQF33" s="11"/>
      <c r="LQG33" s="11"/>
      <c r="LQH33" s="11"/>
      <c r="LQI33" s="11"/>
      <c r="LQJ33" s="11"/>
      <c r="LQK33" s="11"/>
      <c r="LQL33" s="11"/>
      <c r="LQM33" s="11"/>
      <c r="LQN33" s="11"/>
      <c r="LQO33" s="11"/>
      <c r="LQP33" s="11"/>
      <c r="LQQ33" s="11"/>
      <c r="LQR33" s="11"/>
      <c r="LQS33" s="11"/>
      <c r="LQT33" s="11"/>
      <c r="LQU33" s="11"/>
      <c r="LQV33" s="11"/>
      <c r="LQW33" s="11"/>
      <c r="LQX33" s="11"/>
      <c r="LQY33" s="11"/>
      <c r="LQZ33" s="11"/>
      <c r="LRA33" s="11"/>
      <c r="LRB33" s="11"/>
      <c r="LRC33" s="11"/>
      <c r="LRD33" s="11"/>
      <c r="LRE33" s="11"/>
      <c r="LRF33" s="11"/>
      <c r="LRG33" s="11"/>
      <c r="LRH33" s="11"/>
      <c r="LRI33" s="11"/>
      <c r="LRJ33" s="11"/>
      <c r="LRK33" s="11"/>
      <c r="LRL33" s="11"/>
      <c r="LRM33" s="11"/>
      <c r="LRN33" s="11"/>
      <c r="LRO33" s="11"/>
      <c r="LRP33" s="11"/>
      <c r="LRQ33" s="11"/>
      <c r="LRR33" s="11"/>
      <c r="LRS33" s="11"/>
      <c r="LRT33" s="11"/>
      <c r="LRU33" s="11"/>
      <c r="LRV33" s="11"/>
      <c r="LRW33" s="11"/>
      <c r="LRX33" s="11"/>
      <c r="LRY33" s="11"/>
      <c r="LRZ33" s="11"/>
      <c r="LSA33" s="11"/>
      <c r="LSB33" s="11"/>
      <c r="LSC33" s="11"/>
      <c r="LSD33" s="11"/>
      <c r="LSE33" s="11"/>
      <c r="LSF33" s="11"/>
      <c r="LSG33" s="11"/>
      <c r="LSH33" s="11"/>
      <c r="LSI33" s="11"/>
      <c r="LSJ33" s="11"/>
      <c r="LSK33" s="11"/>
      <c r="LSL33" s="11"/>
      <c r="LSM33" s="11"/>
      <c r="LSN33" s="11"/>
      <c r="LSO33" s="11"/>
      <c r="LSP33" s="11"/>
      <c r="LSQ33" s="11"/>
      <c r="LSR33" s="11"/>
      <c r="LSS33" s="11"/>
      <c r="LST33" s="11"/>
      <c r="LSU33" s="11"/>
      <c r="LSV33" s="11"/>
      <c r="LSW33" s="11"/>
      <c r="LSX33" s="11"/>
      <c r="LSY33" s="11"/>
      <c r="LSZ33" s="11"/>
      <c r="LTA33" s="11"/>
      <c r="LTB33" s="11"/>
      <c r="LTC33" s="11"/>
      <c r="LTD33" s="11"/>
      <c r="LTE33" s="11"/>
      <c r="LTF33" s="11"/>
      <c r="LTG33" s="11"/>
      <c r="LTH33" s="11"/>
      <c r="LTI33" s="11"/>
      <c r="LTJ33" s="11"/>
      <c r="LTK33" s="11"/>
      <c r="LTL33" s="11"/>
      <c r="LTM33" s="11"/>
      <c r="LTN33" s="11"/>
      <c r="LTO33" s="11"/>
      <c r="LTP33" s="11"/>
      <c r="LTQ33" s="11"/>
      <c r="LTR33" s="11"/>
      <c r="LTS33" s="11"/>
      <c r="LTT33" s="11"/>
      <c r="LTU33" s="11"/>
      <c r="LTV33" s="11"/>
      <c r="LTW33" s="11"/>
      <c r="LTX33" s="11"/>
      <c r="LTY33" s="11"/>
      <c r="LTZ33" s="11"/>
      <c r="LUA33" s="11"/>
      <c r="LUB33" s="11"/>
      <c r="LUC33" s="11"/>
      <c r="LUD33" s="11"/>
      <c r="LUE33" s="11"/>
      <c r="LUF33" s="11"/>
      <c r="LUG33" s="11"/>
      <c r="LUH33" s="11"/>
      <c r="LUI33" s="11"/>
      <c r="LUJ33" s="11"/>
      <c r="LUK33" s="11"/>
      <c r="LUL33" s="11"/>
      <c r="LUM33" s="11"/>
      <c r="LUN33" s="11"/>
      <c r="LUO33" s="11"/>
      <c r="LUP33" s="11"/>
      <c r="LUQ33" s="11"/>
      <c r="LUR33" s="11"/>
      <c r="LUS33" s="11"/>
      <c r="LUT33" s="11"/>
      <c r="LUU33" s="11"/>
      <c r="LUV33" s="11"/>
      <c r="LUW33" s="11"/>
      <c r="LUX33" s="11"/>
      <c r="LUY33" s="11"/>
      <c r="LUZ33" s="11"/>
      <c r="LVA33" s="11"/>
      <c r="LVB33" s="11"/>
      <c r="LVC33" s="11"/>
      <c r="LVD33" s="11"/>
      <c r="LVE33" s="11"/>
      <c r="LVF33" s="11"/>
      <c r="LVG33" s="11"/>
      <c r="LVH33" s="11"/>
      <c r="LVI33" s="11"/>
      <c r="LVJ33" s="11"/>
      <c r="LVK33" s="11"/>
      <c r="LVL33" s="11"/>
      <c r="LVM33" s="11"/>
      <c r="LVN33" s="11"/>
      <c r="LVO33" s="11"/>
      <c r="LVP33" s="11"/>
      <c r="LVQ33" s="11"/>
      <c r="LVR33" s="11"/>
      <c r="LVS33" s="11"/>
      <c r="LVT33" s="11"/>
      <c r="LVU33" s="11"/>
      <c r="LVV33" s="11"/>
      <c r="LVW33" s="11"/>
      <c r="LVX33" s="11"/>
      <c r="LVY33" s="11"/>
      <c r="LVZ33" s="11"/>
      <c r="LWA33" s="11"/>
      <c r="LWB33" s="11"/>
      <c r="LWC33" s="11"/>
      <c r="LWD33" s="11"/>
      <c r="LWE33" s="11"/>
      <c r="LWF33" s="11"/>
      <c r="LWG33" s="11"/>
      <c r="LWH33" s="11"/>
      <c r="LWI33" s="11"/>
      <c r="LWJ33" s="11"/>
      <c r="LWK33" s="11"/>
      <c r="LWL33" s="11"/>
      <c r="LWM33" s="11"/>
      <c r="LWN33" s="11"/>
      <c r="LWO33" s="11"/>
      <c r="LWP33" s="11"/>
      <c r="LWQ33" s="11"/>
      <c r="LWR33" s="11"/>
      <c r="LWS33" s="11"/>
      <c r="LWT33" s="11"/>
      <c r="LWU33" s="11"/>
      <c r="LWV33" s="11"/>
      <c r="LWW33" s="11"/>
      <c r="LWX33" s="11"/>
      <c r="LWY33" s="11"/>
      <c r="LWZ33" s="11"/>
      <c r="LXA33" s="11"/>
      <c r="LXB33" s="11"/>
      <c r="LXC33" s="11"/>
      <c r="LXD33" s="11"/>
      <c r="LXE33" s="11"/>
      <c r="LXF33" s="11"/>
      <c r="LXG33" s="11"/>
      <c r="LXH33" s="11"/>
      <c r="LXI33" s="11"/>
      <c r="LXJ33" s="11"/>
      <c r="LXK33" s="11"/>
      <c r="LXL33" s="11"/>
      <c r="LXM33" s="11"/>
      <c r="LXN33" s="11"/>
      <c r="LXO33" s="11"/>
      <c r="LXP33" s="11"/>
      <c r="LXQ33" s="11"/>
      <c r="LXR33" s="11"/>
      <c r="LXS33" s="11"/>
      <c r="LXT33" s="11"/>
      <c r="LXU33" s="11"/>
      <c r="LXV33" s="11"/>
      <c r="LXW33" s="11"/>
      <c r="LXX33" s="11"/>
      <c r="LXY33" s="11"/>
      <c r="LXZ33" s="11"/>
      <c r="LYA33" s="11"/>
      <c r="LYB33" s="11"/>
      <c r="LYC33" s="11"/>
      <c r="LYD33" s="11"/>
      <c r="LYE33" s="11"/>
      <c r="LYF33" s="11"/>
      <c r="LYG33" s="11"/>
      <c r="LYH33" s="11"/>
      <c r="LYI33" s="11"/>
      <c r="LYJ33" s="11"/>
      <c r="LYK33" s="11"/>
      <c r="LYL33" s="11"/>
      <c r="LYM33" s="11"/>
      <c r="LYN33" s="11"/>
      <c r="LYO33" s="11"/>
      <c r="LYP33" s="11"/>
      <c r="LYQ33" s="11"/>
      <c r="LYR33" s="11"/>
      <c r="LYS33" s="11"/>
      <c r="LYT33" s="11"/>
      <c r="LYU33" s="11"/>
      <c r="LYV33" s="11"/>
      <c r="LYW33" s="11"/>
      <c r="LYX33" s="11"/>
      <c r="LYY33" s="11"/>
      <c r="LYZ33" s="11"/>
      <c r="LZA33" s="11"/>
      <c r="LZB33" s="11"/>
      <c r="LZC33" s="11"/>
      <c r="LZD33" s="11"/>
      <c r="LZE33" s="11"/>
      <c r="LZF33" s="11"/>
      <c r="LZG33" s="11"/>
      <c r="LZH33" s="11"/>
      <c r="LZI33" s="11"/>
      <c r="LZJ33" s="11"/>
      <c r="LZK33" s="11"/>
      <c r="LZL33" s="11"/>
      <c r="LZM33" s="11"/>
      <c r="LZN33" s="11"/>
      <c r="LZO33" s="11"/>
      <c r="LZP33" s="11"/>
      <c r="LZQ33" s="11"/>
      <c r="LZR33" s="11"/>
      <c r="LZS33" s="11"/>
      <c r="LZT33" s="11"/>
      <c r="LZU33" s="11"/>
      <c r="LZV33" s="11"/>
      <c r="LZW33" s="11"/>
      <c r="LZX33" s="11"/>
      <c r="LZY33" s="11"/>
      <c r="LZZ33" s="11"/>
      <c r="MAA33" s="11"/>
      <c r="MAB33" s="11"/>
      <c r="MAC33" s="11"/>
      <c r="MAD33" s="11"/>
      <c r="MAE33" s="11"/>
      <c r="MAF33" s="11"/>
      <c r="MAG33" s="11"/>
      <c r="MAH33" s="11"/>
      <c r="MAI33" s="11"/>
      <c r="MAJ33" s="11"/>
      <c r="MAK33" s="11"/>
      <c r="MAL33" s="11"/>
      <c r="MAM33" s="11"/>
      <c r="MAN33" s="11"/>
      <c r="MAO33" s="11"/>
      <c r="MAP33" s="11"/>
      <c r="MAQ33" s="11"/>
      <c r="MAR33" s="11"/>
      <c r="MAS33" s="11"/>
      <c r="MAT33" s="11"/>
      <c r="MAU33" s="11"/>
      <c r="MAV33" s="11"/>
      <c r="MAW33" s="11"/>
      <c r="MAX33" s="11"/>
      <c r="MAY33" s="11"/>
      <c r="MAZ33" s="11"/>
      <c r="MBA33" s="11"/>
      <c r="MBB33" s="11"/>
      <c r="MBC33" s="11"/>
      <c r="MBD33" s="11"/>
      <c r="MBE33" s="11"/>
      <c r="MBF33" s="11"/>
      <c r="MBG33" s="11"/>
      <c r="MBH33" s="11"/>
      <c r="MBI33" s="11"/>
      <c r="MBJ33" s="11"/>
      <c r="MBK33" s="11"/>
      <c r="MBL33" s="11"/>
      <c r="MBM33" s="11"/>
      <c r="MBN33" s="11"/>
      <c r="MBO33" s="11"/>
      <c r="MBP33" s="11"/>
      <c r="MBQ33" s="11"/>
      <c r="MBR33" s="11"/>
      <c r="MBS33" s="11"/>
      <c r="MBT33" s="11"/>
      <c r="MBU33" s="11"/>
      <c r="MBV33" s="11"/>
      <c r="MBW33" s="11"/>
      <c r="MBX33" s="11"/>
      <c r="MBY33" s="11"/>
      <c r="MBZ33" s="11"/>
      <c r="MCA33" s="11"/>
      <c r="MCB33" s="11"/>
      <c r="MCC33" s="11"/>
      <c r="MCD33" s="11"/>
      <c r="MCE33" s="11"/>
      <c r="MCF33" s="11"/>
      <c r="MCG33" s="11"/>
      <c r="MCH33" s="11"/>
      <c r="MCI33" s="11"/>
      <c r="MCJ33" s="11"/>
      <c r="MCK33" s="11"/>
      <c r="MCL33" s="11"/>
      <c r="MCM33" s="11"/>
      <c r="MCN33" s="11"/>
      <c r="MCO33" s="11"/>
      <c r="MCP33" s="11"/>
      <c r="MCQ33" s="11"/>
      <c r="MCR33" s="11"/>
      <c r="MCS33" s="11"/>
      <c r="MCT33" s="11"/>
      <c r="MCU33" s="11"/>
      <c r="MCV33" s="11"/>
      <c r="MCW33" s="11"/>
      <c r="MCX33" s="11"/>
      <c r="MCY33" s="11"/>
      <c r="MCZ33" s="11"/>
      <c r="MDA33" s="11"/>
      <c r="MDB33" s="11"/>
      <c r="MDC33" s="11"/>
      <c r="MDD33" s="11"/>
      <c r="MDE33" s="11"/>
      <c r="MDF33" s="11"/>
      <c r="MDG33" s="11"/>
      <c r="MDH33" s="11"/>
      <c r="MDI33" s="11"/>
      <c r="MDJ33" s="11"/>
      <c r="MDK33" s="11"/>
      <c r="MDL33" s="11"/>
      <c r="MDM33" s="11"/>
      <c r="MDN33" s="11"/>
      <c r="MDO33" s="11"/>
      <c r="MDP33" s="11"/>
      <c r="MDQ33" s="11"/>
      <c r="MDR33" s="11"/>
      <c r="MDS33" s="11"/>
      <c r="MDT33" s="11"/>
      <c r="MDU33" s="11"/>
      <c r="MDV33" s="11"/>
      <c r="MDW33" s="11"/>
      <c r="MDX33" s="11"/>
      <c r="MDY33" s="11"/>
      <c r="MDZ33" s="11"/>
      <c r="MEA33" s="11"/>
      <c r="MEB33" s="11"/>
      <c r="MEC33" s="11"/>
      <c r="MED33" s="11"/>
      <c r="MEE33" s="11"/>
      <c r="MEF33" s="11"/>
      <c r="MEG33" s="11"/>
      <c r="MEH33" s="11"/>
      <c r="MEI33" s="11"/>
      <c r="MEJ33" s="11"/>
      <c r="MEK33" s="11"/>
      <c r="MEL33" s="11"/>
      <c r="MEM33" s="11"/>
      <c r="MEN33" s="11"/>
      <c r="MEO33" s="11"/>
      <c r="MEP33" s="11"/>
      <c r="MEQ33" s="11"/>
      <c r="MER33" s="11"/>
      <c r="MES33" s="11"/>
      <c r="MET33" s="11"/>
      <c r="MEU33" s="11"/>
      <c r="MEV33" s="11"/>
      <c r="MEW33" s="11"/>
      <c r="MEX33" s="11"/>
      <c r="MEY33" s="11"/>
      <c r="MEZ33" s="11"/>
      <c r="MFA33" s="11"/>
      <c r="MFB33" s="11"/>
      <c r="MFC33" s="11"/>
      <c r="MFD33" s="11"/>
      <c r="MFE33" s="11"/>
      <c r="MFF33" s="11"/>
      <c r="MFG33" s="11"/>
      <c r="MFH33" s="11"/>
      <c r="MFI33" s="11"/>
      <c r="MFJ33" s="11"/>
      <c r="MFK33" s="11"/>
      <c r="MFL33" s="11"/>
      <c r="MFM33" s="11"/>
      <c r="MFN33" s="11"/>
      <c r="MFO33" s="11"/>
      <c r="MFP33" s="11"/>
      <c r="MFQ33" s="11"/>
      <c r="MFR33" s="11"/>
      <c r="MFS33" s="11"/>
      <c r="MFT33" s="11"/>
      <c r="MFU33" s="11"/>
      <c r="MFV33" s="11"/>
      <c r="MFW33" s="11"/>
      <c r="MFX33" s="11"/>
      <c r="MFY33" s="11"/>
      <c r="MFZ33" s="11"/>
      <c r="MGA33" s="11"/>
      <c r="MGB33" s="11"/>
      <c r="MGC33" s="11"/>
      <c r="MGD33" s="11"/>
      <c r="MGE33" s="11"/>
      <c r="MGF33" s="11"/>
      <c r="MGG33" s="11"/>
      <c r="MGH33" s="11"/>
      <c r="MGI33" s="11"/>
      <c r="MGJ33" s="11"/>
      <c r="MGK33" s="11"/>
      <c r="MGL33" s="11"/>
      <c r="MGM33" s="11"/>
      <c r="MGN33" s="11"/>
      <c r="MGO33" s="11"/>
      <c r="MGP33" s="11"/>
      <c r="MGQ33" s="11"/>
      <c r="MGR33" s="11"/>
      <c r="MGS33" s="11"/>
      <c r="MGT33" s="11"/>
      <c r="MGU33" s="11"/>
      <c r="MGV33" s="11"/>
      <c r="MGW33" s="11"/>
      <c r="MGX33" s="11"/>
      <c r="MGY33" s="11"/>
      <c r="MGZ33" s="11"/>
      <c r="MHA33" s="11"/>
      <c r="MHB33" s="11"/>
      <c r="MHC33" s="11"/>
      <c r="MHD33" s="11"/>
      <c r="MHE33" s="11"/>
      <c r="MHF33" s="11"/>
      <c r="MHG33" s="11"/>
      <c r="MHH33" s="11"/>
      <c r="MHI33" s="11"/>
      <c r="MHJ33" s="11"/>
      <c r="MHK33" s="11"/>
      <c r="MHL33" s="11"/>
      <c r="MHM33" s="11"/>
      <c r="MHN33" s="11"/>
      <c r="MHO33" s="11"/>
      <c r="MHP33" s="11"/>
      <c r="MHQ33" s="11"/>
      <c r="MHR33" s="11"/>
      <c r="MHS33" s="11"/>
      <c r="MHT33" s="11"/>
      <c r="MHU33" s="11"/>
      <c r="MHV33" s="11"/>
      <c r="MHW33" s="11"/>
      <c r="MHX33" s="11"/>
      <c r="MHY33" s="11"/>
      <c r="MHZ33" s="11"/>
      <c r="MIA33" s="11"/>
      <c r="MIB33" s="11"/>
      <c r="MIC33" s="11"/>
      <c r="MID33" s="11"/>
      <c r="MIE33" s="11"/>
      <c r="MIF33" s="11"/>
      <c r="MIG33" s="11"/>
      <c r="MIH33" s="11"/>
      <c r="MII33" s="11"/>
      <c r="MIJ33" s="11"/>
      <c r="MIK33" s="11"/>
      <c r="MIL33" s="11"/>
      <c r="MIM33" s="11"/>
      <c r="MIN33" s="11"/>
      <c r="MIO33" s="11"/>
      <c r="MIP33" s="11"/>
      <c r="MIQ33" s="11"/>
      <c r="MIR33" s="11"/>
      <c r="MIS33" s="11"/>
      <c r="MIT33" s="11"/>
      <c r="MIU33" s="11"/>
      <c r="MIV33" s="11"/>
      <c r="MIW33" s="11"/>
      <c r="MIX33" s="11"/>
      <c r="MIY33" s="11"/>
      <c r="MIZ33" s="11"/>
      <c r="MJA33" s="11"/>
      <c r="MJB33" s="11"/>
      <c r="MJC33" s="11"/>
      <c r="MJD33" s="11"/>
      <c r="MJE33" s="11"/>
      <c r="MJF33" s="11"/>
      <c r="MJG33" s="11"/>
      <c r="MJH33" s="11"/>
      <c r="MJI33" s="11"/>
      <c r="MJJ33" s="11"/>
      <c r="MJK33" s="11"/>
      <c r="MJL33" s="11"/>
      <c r="MJM33" s="11"/>
      <c r="MJN33" s="11"/>
      <c r="MJO33" s="11"/>
      <c r="MJP33" s="11"/>
      <c r="MJQ33" s="11"/>
      <c r="MJR33" s="11"/>
      <c r="MJS33" s="11"/>
      <c r="MJT33" s="11"/>
      <c r="MJU33" s="11"/>
      <c r="MJV33" s="11"/>
      <c r="MJW33" s="11"/>
      <c r="MJX33" s="11"/>
      <c r="MJY33" s="11"/>
      <c r="MJZ33" s="11"/>
      <c r="MKA33" s="11"/>
      <c r="MKB33" s="11"/>
      <c r="MKC33" s="11"/>
      <c r="MKD33" s="11"/>
      <c r="MKE33" s="11"/>
      <c r="MKF33" s="11"/>
      <c r="MKG33" s="11"/>
      <c r="MKH33" s="11"/>
      <c r="MKI33" s="11"/>
      <c r="MKJ33" s="11"/>
      <c r="MKK33" s="11"/>
      <c r="MKL33" s="11"/>
      <c r="MKM33" s="11"/>
      <c r="MKN33" s="11"/>
      <c r="MKO33" s="11"/>
      <c r="MKP33" s="11"/>
      <c r="MKQ33" s="11"/>
      <c r="MKR33" s="11"/>
      <c r="MKS33" s="11"/>
      <c r="MKT33" s="11"/>
      <c r="MKU33" s="11"/>
      <c r="MKV33" s="11"/>
      <c r="MKW33" s="11"/>
      <c r="MKX33" s="11"/>
      <c r="MKY33" s="11"/>
      <c r="MKZ33" s="11"/>
      <c r="MLA33" s="11"/>
      <c r="MLB33" s="11"/>
      <c r="MLC33" s="11"/>
      <c r="MLD33" s="11"/>
      <c r="MLE33" s="11"/>
      <c r="MLF33" s="11"/>
      <c r="MLG33" s="11"/>
      <c r="MLH33" s="11"/>
      <c r="MLI33" s="11"/>
      <c r="MLJ33" s="11"/>
      <c r="MLK33" s="11"/>
      <c r="MLL33" s="11"/>
      <c r="MLM33" s="11"/>
      <c r="MLN33" s="11"/>
      <c r="MLO33" s="11"/>
      <c r="MLP33" s="11"/>
      <c r="MLQ33" s="11"/>
      <c r="MLR33" s="11"/>
      <c r="MLS33" s="11"/>
      <c r="MLT33" s="11"/>
      <c r="MLU33" s="11"/>
      <c r="MLV33" s="11"/>
      <c r="MLW33" s="11"/>
      <c r="MLX33" s="11"/>
      <c r="MLY33" s="11"/>
      <c r="MLZ33" s="11"/>
      <c r="MMA33" s="11"/>
      <c r="MMB33" s="11"/>
      <c r="MMC33" s="11"/>
      <c r="MMD33" s="11"/>
      <c r="MME33" s="11"/>
      <c r="MMF33" s="11"/>
      <c r="MMG33" s="11"/>
      <c r="MMH33" s="11"/>
      <c r="MMI33" s="11"/>
      <c r="MMJ33" s="11"/>
      <c r="MMK33" s="11"/>
      <c r="MML33" s="11"/>
      <c r="MMM33" s="11"/>
      <c r="MMN33" s="11"/>
      <c r="MMO33" s="11"/>
      <c r="MMP33" s="11"/>
      <c r="MMQ33" s="11"/>
      <c r="MMR33" s="11"/>
      <c r="MMS33" s="11"/>
      <c r="MMT33" s="11"/>
      <c r="MMU33" s="11"/>
      <c r="MMV33" s="11"/>
      <c r="MMW33" s="11"/>
      <c r="MMX33" s="11"/>
      <c r="MMY33" s="11"/>
      <c r="MMZ33" s="11"/>
      <c r="MNA33" s="11"/>
      <c r="MNB33" s="11"/>
      <c r="MNC33" s="11"/>
      <c r="MND33" s="11"/>
      <c r="MNE33" s="11"/>
      <c r="MNF33" s="11"/>
      <c r="MNG33" s="11"/>
      <c r="MNH33" s="11"/>
      <c r="MNI33" s="11"/>
      <c r="MNJ33" s="11"/>
      <c r="MNK33" s="11"/>
      <c r="MNL33" s="11"/>
      <c r="MNM33" s="11"/>
      <c r="MNN33" s="11"/>
      <c r="MNO33" s="11"/>
      <c r="MNP33" s="11"/>
      <c r="MNQ33" s="11"/>
      <c r="MNR33" s="11"/>
      <c r="MNS33" s="11"/>
      <c r="MNT33" s="11"/>
      <c r="MNU33" s="11"/>
      <c r="MNV33" s="11"/>
      <c r="MNW33" s="11"/>
      <c r="MNX33" s="11"/>
      <c r="MNY33" s="11"/>
      <c r="MNZ33" s="11"/>
      <c r="MOA33" s="11"/>
      <c r="MOB33" s="11"/>
      <c r="MOC33" s="11"/>
      <c r="MOD33" s="11"/>
      <c r="MOE33" s="11"/>
      <c r="MOF33" s="11"/>
      <c r="MOG33" s="11"/>
      <c r="MOH33" s="11"/>
      <c r="MOI33" s="11"/>
      <c r="MOJ33" s="11"/>
      <c r="MOK33" s="11"/>
      <c r="MOL33" s="11"/>
      <c r="MOM33" s="11"/>
      <c r="MON33" s="11"/>
      <c r="MOO33" s="11"/>
      <c r="MOP33" s="11"/>
      <c r="MOQ33" s="11"/>
      <c r="MOR33" s="11"/>
      <c r="MOS33" s="11"/>
      <c r="MOT33" s="11"/>
      <c r="MOU33" s="11"/>
      <c r="MOV33" s="11"/>
      <c r="MOW33" s="11"/>
      <c r="MOX33" s="11"/>
      <c r="MOY33" s="11"/>
      <c r="MOZ33" s="11"/>
      <c r="MPA33" s="11"/>
      <c r="MPB33" s="11"/>
      <c r="MPC33" s="11"/>
      <c r="MPD33" s="11"/>
      <c r="MPE33" s="11"/>
      <c r="MPF33" s="11"/>
      <c r="MPG33" s="11"/>
      <c r="MPH33" s="11"/>
      <c r="MPI33" s="11"/>
      <c r="MPJ33" s="11"/>
      <c r="MPK33" s="11"/>
      <c r="MPL33" s="11"/>
      <c r="MPM33" s="11"/>
      <c r="MPN33" s="11"/>
      <c r="MPO33" s="11"/>
      <c r="MPP33" s="11"/>
      <c r="MPQ33" s="11"/>
      <c r="MPR33" s="11"/>
      <c r="MPS33" s="11"/>
      <c r="MPT33" s="11"/>
      <c r="MPU33" s="11"/>
      <c r="MPV33" s="11"/>
      <c r="MPW33" s="11"/>
      <c r="MPX33" s="11"/>
      <c r="MPY33" s="11"/>
      <c r="MPZ33" s="11"/>
      <c r="MQA33" s="11"/>
      <c r="MQB33" s="11"/>
      <c r="MQC33" s="11"/>
      <c r="MQD33" s="11"/>
      <c r="MQE33" s="11"/>
      <c r="MQF33" s="11"/>
      <c r="MQG33" s="11"/>
      <c r="MQH33" s="11"/>
      <c r="MQI33" s="11"/>
      <c r="MQJ33" s="11"/>
      <c r="MQK33" s="11"/>
      <c r="MQL33" s="11"/>
      <c r="MQM33" s="11"/>
      <c r="MQN33" s="11"/>
      <c r="MQO33" s="11"/>
      <c r="MQP33" s="11"/>
      <c r="MQQ33" s="11"/>
      <c r="MQR33" s="11"/>
      <c r="MQS33" s="11"/>
      <c r="MQT33" s="11"/>
      <c r="MQU33" s="11"/>
      <c r="MQV33" s="11"/>
      <c r="MQW33" s="11"/>
      <c r="MQX33" s="11"/>
      <c r="MQY33" s="11"/>
      <c r="MQZ33" s="11"/>
      <c r="MRA33" s="11"/>
      <c r="MRB33" s="11"/>
      <c r="MRC33" s="11"/>
      <c r="MRD33" s="11"/>
      <c r="MRE33" s="11"/>
      <c r="MRF33" s="11"/>
      <c r="MRG33" s="11"/>
      <c r="MRH33" s="11"/>
      <c r="MRI33" s="11"/>
      <c r="MRJ33" s="11"/>
      <c r="MRK33" s="11"/>
      <c r="MRL33" s="11"/>
      <c r="MRM33" s="11"/>
      <c r="MRN33" s="11"/>
      <c r="MRO33" s="11"/>
      <c r="MRP33" s="11"/>
      <c r="MRQ33" s="11"/>
      <c r="MRR33" s="11"/>
      <c r="MRS33" s="11"/>
      <c r="MRT33" s="11"/>
      <c r="MRU33" s="11"/>
      <c r="MRV33" s="11"/>
      <c r="MRW33" s="11"/>
      <c r="MRX33" s="11"/>
      <c r="MRY33" s="11"/>
      <c r="MRZ33" s="11"/>
      <c r="MSA33" s="11"/>
      <c r="MSB33" s="11"/>
      <c r="MSC33" s="11"/>
      <c r="MSD33" s="11"/>
      <c r="MSE33" s="11"/>
      <c r="MSF33" s="11"/>
      <c r="MSG33" s="11"/>
      <c r="MSH33" s="11"/>
      <c r="MSI33" s="11"/>
      <c r="MSJ33" s="11"/>
      <c r="MSK33" s="11"/>
      <c r="MSL33" s="11"/>
      <c r="MSM33" s="11"/>
      <c r="MSN33" s="11"/>
      <c r="MSO33" s="11"/>
      <c r="MSP33" s="11"/>
      <c r="MSQ33" s="11"/>
      <c r="MSR33" s="11"/>
      <c r="MSS33" s="11"/>
      <c r="MST33" s="11"/>
      <c r="MSU33" s="11"/>
      <c r="MSV33" s="11"/>
      <c r="MSW33" s="11"/>
      <c r="MSX33" s="11"/>
      <c r="MSY33" s="11"/>
      <c r="MSZ33" s="11"/>
      <c r="MTA33" s="11"/>
      <c r="MTB33" s="11"/>
      <c r="MTC33" s="11"/>
      <c r="MTD33" s="11"/>
      <c r="MTE33" s="11"/>
      <c r="MTF33" s="11"/>
      <c r="MTG33" s="11"/>
      <c r="MTH33" s="11"/>
      <c r="MTI33" s="11"/>
      <c r="MTJ33" s="11"/>
      <c r="MTK33" s="11"/>
      <c r="MTL33" s="11"/>
      <c r="MTM33" s="11"/>
      <c r="MTN33" s="11"/>
      <c r="MTO33" s="11"/>
      <c r="MTP33" s="11"/>
      <c r="MTQ33" s="11"/>
      <c r="MTR33" s="11"/>
      <c r="MTS33" s="11"/>
      <c r="MTT33" s="11"/>
      <c r="MTU33" s="11"/>
      <c r="MTV33" s="11"/>
      <c r="MTW33" s="11"/>
      <c r="MTX33" s="11"/>
      <c r="MTY33" s="11"/>
      <c r="MTZ33" s="11"/>
      <c r="MUA33" s="11"/>
      <c r="MUB33" s="11"/>
      <c r="MUC33" s="11"/>
      <c r="MUD33" s="11"/>
      <c r="MUE33" s="11"/>
      <c r="MUF33" s="11"/>
      <c r="MUG33" s="11"/>
      <c r="MUH33" s="11"/>
      <c r="MUI33" s="11"/>
      <c r="MUJ33" s="11"/>
      <c r="MUK33" s="11"/>
      <c r="MUL33" s="11"/>
      <c r="MUM33" s="11"/>
      <c r="MUN33" s="11"/>
      <c r="MUO33" s="11"/>
      <c r="MUP33" s="11"/>
      <c r="MUQ33" s="11"/>
      <c r="MUR33" s="11"/>
      <c r="MUS33" s="11"/>
      <c r="MUT33" s="11"/>
      <c r="MUU33" s="11"/>
      <c r="MUV33" s="11"/>
      <c r="MUW33" s="11"/>
      <c r="MUX33" s="11"/>
      <c r="MUY33" s="11"/>
      <c r="MUZ33" s="11"/>
      <c r="MVA33" s="11"/>
      <c r="MVB33" s="11"/>
      <c r="MVC33" s="11"/>
      <c r="MVD33" s="11"/>
      <c r="MVE33" s="11"/>
      <c r="MVF33" s="11"/>
      <c r="MVG33" s="11"/>
      <c r="MVH33" s="11"/>
      <c r="MVI33" s="11"/>
      <c r="MVJ33" s="11"/>
      <c r="MVK33" s="11"/>
      <c r="MVL33" s="11"/>
      <c r="MVM33" s="11"/>
      <c r="MVN33" s="11"/>
      <c r="MVO33" s="11"/>
      <c r="MVP33" s="11"/>
      <c r="MVQ33" s="11"/>
      <c r="MVR33" s="11"/>
      <c r="MVS33" s="11"/>
      <c r="MVT33" s="11"/>
      <c r="MVU33" s="11"/>
      <c r="MVV33" s="11"/>
      <c r="MVW33" s="11"/>
      <c r="MVX33" s="11"/>
      <c r="MVY33" s="11"/>
      <c r="MVZ33" s="11"/>
      <c r="MWA33" s="11"/>
      <c r="MWB33" s="11"/>
      <c r="MWC33" s="11"/>
      <c r="MWD33" s="11"/>
      <c r="MWE33" s="11"/>
      <c r="MWF33" s="11"/>
      <c r="MWG33" s="11"/>
      <c r="MWH33" s="11"/>
      <c r="MWI33" s="11"/>
      <c r="MWJ33" s="11"/>
      <c r="MWK33" s="11"/>
      <c r="MWL33" s="11"/>
      <c r="MWM33" s="11"/>
      <c r="MWN33" s="11"/>
      <c r="MWO33" s="11"/>
      <c r="MWP33" s="11"/>
      <c r="MWQ33" s="11"/>
      <c r="MWR33" s="11"/>
      <c r="MWS33" s="11"/>
      <c r="MWT33" s="11"/>
      <c r="MWU33" s="11"/>
      <c r="MWV33" s="11"/>
      <c r="MWW33" s="11"/>
      <c r="MWX33" s="11"/>
      <c r="MWY33" s="11"/>
      <c r="MWZ33" s="11"/>
      <c r="MXA33" s="11"/>
      <c r="MXB33" s="11"/>
      <c r="MXC33" s="11"/>
      <c r="MXD33" s="11"/>
      <c r="MXE33" s="11"/>
      <c r="MXF33" s="11"/>
      <c r="MXG33" s="11"/>
      <c r="MXH33" s="11"/>
      <c r="MXI33" s="11"/>
      <c r="MXJ33" s="11"/>
      <c r="MXK33" s="11"/>
      <c r="MXL33" s="11"/>
      <c r="MXM33" s="11"/>
      <c r="MXN33" s="11"/>
      <c r="MXO33" s="11"/>
      <c r="MXP33" s="11"/>
      <c r="MXQ33" s="11"/>
      <c r="MXR33" s="11"/>
      <c r="MXS33" s="11"/>
      <c r="MXT33" s="11"/>
      <c r="MXU33" s="11"/>
      <c r="MXV33" s="11"/>
      <c r="MXW33" s="11"/>
      <c r="MXX33" s="11"/>
      <c r="MXY33" s="11"/>
      <c r="MXZ33" s="11"/>
      <c r="MYA33" s="11"/>
      <c r="MYB33" s="11"/>
      <c r="MYC33" s="11"/>
      <c r="MYD33" s="11"/>
      <c r="MYE33" s="11"/>
      <c r="MYF33" s="11"/>
      <c r="MYG33" s="11"/>
      <c r="MYH33" s="11"/>
      <c r="MYI33" s="11"/>
      <c r="MYJ33" s="11"/>
      <c r="MYK33" s="11"/>
      <c r="MYL33" s="11"/>
      <c r="MYM33" s="11"/>
      <c r="MYN33" s="11"/>
      <c r="MYO33" s="11"/>
      <c r="MYP33" s="11"/>
      <c r="MYQ33" s="11"/>
      <c r="MYR33" s="11"/>
      <c r="MYS33" s="11"/>
      <c r="MYT33" s="11"/>
      <c r="MYU33" s="11"/>
      <c r="MYV33" s="11"/>
      <c r="MYW33" s="11"/>
      <c r="MYX33" s="11"/>
      <c r="MYY33" s="11"/>
      <c r="MYZ33" s="11"/>
      <c r="MZA33" s="11"/>
      <c r="MZB33" s="11"/>
      <c r="MZC33" s="11"/>
      <c r="MZD33" s="11"/>
      <c r="MZE33" s="11"/>
      <c r="MZF33" s="11"/>
      <c r="MZG33" s="11"/>
      <c r="MZH33" s="11"/>
      <c r="MZI33" s="11"/>
      <c r="MZJ33" s="11"/>
      <c r="MZK33" s="11"/>
      <c r="MZL33" s="11"/>
      <c r="MZM33" s="11"/>
      <c r="MZN33" s="11"/>
      <c r="MZO33" s="11"/>
      <c r="MZP33" s="11"/>
      <c r="MZQ33" s="11"/>
      <c r="MZR33" s="11"/>
      <c r="MZS33" s="11"/>
      <c r="MZT33" s="11"/>
      <c r="MZU33" s="11"/>
      <c r="MZV33" s="11"/>
      <c r="MZW33" s="11"/>
      <c r="MZX33" s="11"/>
      <c r="MZY33" s="11"/>
      <c r="MZZ33" s="11"/>
      <c r="NAA33" s="11"/>
      <c r="NAB33" s="11"/>
      <c r="NAC33" s="11"/>
      <c r="NAD33" s="11"/>
      <c r="NAE33" s="11"/>
      <c r="NAF33" s="11"/>
      <c r="NAG33" s="11"/>
      <c r="NAH33" s="11"/>
      <c r="NAI33" s="11"/>
      <c r="NAJ33" s="11"/>
      <c r="NAK33" s="11"/>
      <c r="NAL33" s="11"/>
      <c r="NAM33" s="11"/>
      <c r="NAN33" s="11"/>
      <c r="NAO33" s="11"/>
      <c r="NAP33" s="11"/>
      <c r="NAQ33" s="11"/>
      <c r="NAR33" s="11"/>
      <c r="NAS33" s="11"/>
      <c r="NAT33" s="11"/>
      <c r="NAU33" s="11"/>
      <c r="NAV33" s="11"/>
      <c r="NAW33" s="11"/>
      <c r="NAX33" s="11"/>
      <c r="NAY33" s="11"/>
      <c r="NAZ33" s="11"/>
      <c r="NBA33" s="11"/>
      <c r="NBB33" s="11"/>
      <c r="NBC33" s="11"/>
      <c r="NBD33" s="11"/>
      <c r="NBE33" s="11"/>
      <c r="NBF33" s="11"/>
      <c r="NBG33" s="11"/>
      <c r="NBH33" s="11"/>
      <c r="NBI33" s="11"/>
      <c r="NBJ33" s="11"/>
      <c r="NBK33" s="11"/>
      <c r="NBL33" s="11"/>
      <c r="NBM33" s="11"/>
      <c r="NBN33" s="11"/>
      <c r="NBO33" s="11"/>
      <c r="NBP33" s="11"/>
      <c r="NBQ33" s="11"/>
      <c r="NBR33" s="11"/>
      <c r="NBS33" s="11"/>
      <c r="NBT33" s="11"/>
      <c r="NBU33" s="11"/>
      <c r="NBV33" s="11"/>
      <c r="NBW33" s="11"/>
      <c r="NBX33" s="11"/>
      <c r="NBY33" s="11"/>
      <c r="NBZ33" s="11"/>
      <c r="NCA33" s="11"/>
      <c r="NCB33" s="11"/>
      <c r="NCC33" s="11"/>
      <c r="NCD33" s="11"/>
      <c r="NCE33" s="11"/>
      <c r="NCF33" s="11"/>
      <c r="NCG33" s="11"/>
      <c r="NCH33" s="11"/>
      <c r="NCI33" s="11"/>
      <c r="NCJ33" s="11"/>
      <c r="NCK33" s="11"/>
      <c r="NCL33" s="11"/>
      <c r="NCM33" s="11"/>
      <c r="NCN33" s="11"/>
      <c r="NCO33" s="11"/>
      <c r="NCP33" s="11"/>
      <c r="NCQ33" s="11"/>
      <c r="NCR33" s="11"/>
      <c r="NCS33" s="11"/>
      <c r="NCT33" s="11"/>
      <c r="NCU33" s="11"/>
      <c r="NCV33" s="11"/>
      <c r="NCW33" s="11"/>
      <c r="NCX33" s="11"/>
      <c r="NCY33" s="11"/>
      <c r="NCZ33" s="11"/>
      <c r="NDA33" s="11"/>
      <c r="NDB33" s="11"/>
      <c r="NDC33" s="11"/>
      <c r="NDD33" s="11"/>
      <c r="NDE33" s="11"/>
      <c r="NDF33" s="11"/>
      <c r="NDG33" s="11"/>
      <c r="NDH33" s="11"/>
      <c r="NDI33" s="11"/>
      <c r="NDJ33" s="11"/>
      <c r="NDK33" s="11"/>
      <c r="NDL33" s="11"/>
      <c r="NDM33" s="11"/>
      <c r="NDN33" s="11"/>
      <c r="NDO33" s="11"/>
      <c r="NDP33" s="11"/>
      <c r="NDQ33" s="11"/>
      <c r="NDR33" s="11"/>
      <c r="NDS33" s="11"/>
      <c r="NDT33" s="11"/>
      <c r="NDU33" s="11"/>
      <c r="NDV33" s="11"/>
      <c r="NDW33" s="11"/>
      <c r="NDX33" s="11"/>
      <c r="NDY33" s="11"/>
      <c r="NDZ33" s="11"/>
      <c r="NEA33" s="11"/>
      <c r="NEB33" s="11"/>
      <c r="NEC33" s="11"/>
      <c r="NED33" s="11"/>
      <c r="NEE33" s="11"/>
      <c r="NEF33" s="11"/>
      <c r="NEG33" s="11"/>
      <c r="NEH33" s="11"/>
      <c r="NEI33" s="11"/>
      <c r="NEJ33" s="11"/>
      <c r="NEK33" s="11"/>
      <c r="NEL33" s="11"/>
      <c r="NEM33" s="11"/>
      <c r="NEN33" s="11"/>
      <c r="NEO33" s="11"/>
      <c r="NEP33" s="11"/>
      <c r="NEQ33" s="11"/>
      <c r="NER33" s="11"/>
      <c r="NES33" s="11"/>
      <c r="NET33" s="11"/>
      <c r="NEU33" s="11"/>
      <c r="NEV33" s="11"/>
      <c r="NEW33" s="11"/>
      <c r="NEX33" s="11"/>
      <c r="NEY33" s="11"/>
      <c r="NEZ33" s="11"/>
      <c r="NFA33" s="11"/>
      <c r="NFB33" s="11"/>
      <c r="NFC33" s="11"/>
      <c r="NFD33" s="11"/>
      <c r="NFE33" s="11"/>
      <c r="NFF33" s="11"/>
      <c r="NFG33" s="11"/>
      <c r="NFH33" s="11"/>
      <c r="NFI33" s="11"/>
      <c r="NFJ33" s="11"/>
      <c r="NFK33" s="11"/>
      <c r="NFL33" s="11"/>
      <c r="NFM33" s="11"/>
      <c r="NFN33" s="11"/>
      <c r="NFO33" s="11"/>
      <c r="NFP33" s="11"/>
      <c r="NFQ33" s="11"/>
      <c r="NFR33" s="11"/>
      <c r="NFS33" s="11"/>
      <c r="NFT33" s="11"/>
      <c r="NFU33" s="11"/>
      <c r="NFV33" s="11"/>
      <c r="NFW33" s="11"/>
      <c r="NFX33" s="11"/>
      <c r="NFY33" s="11"/>
      <c r="NFZ33" s="11"/>
      <c r="NGA33" s="11"/>
      <c r="NGB33" s="11"/>
      <c r="NGC33" s="11"/>
      <c r="NGD33" s="11"/>
      <c r="NGE33" s="11"/>
      <c r="NGF33" s="11"/>
      <c r="NGG33" s="11"/>
      <c r="NGH33" s="11"/>
      <c r="NGI33" s="11"/>
      <c r="NGJ33" s="11"/>
      <c r="NGK33" s="11"/>
      <c r="NGL33" s="11"/>
      <c r="NGM33" s="11"/>
      <c r="NGN33" s="11"/>
      <c r="NGO33" s="11"/>
      <c r="NGP33" s="11"/>
      <c r="NGQ33" s="11"/>
      <c r="NGR33" s="11"/>
      <c r="NGS33" s="11"/>
      <c r="NGT33" s="11"/>
      <c r="NGU33" s="11"/>
      <c r="NGV33" s="11"/>
      <c r="NGW33" s="11"/>
      <c r="NGX33" s="11"/>
      <c r="NGY33" s="11"/>
      <c r="NGZ33" s="11"/>
      <c r="NHA33" s="11"/>
      <c r="NHB33" s="11"/>
      <c r="NHC33" s="11"/>
      <c r="NHD33" s="11"/>
      <c r="NHE33" s="11"/>
      <c r="NHF33" s="11"/>
      <c r="NHG33" s="11"/>
      <c r="NHH33" s="11"/>
      <c r="NHI33" s="11"/>
      <c r="NHJ33" s="11"/>
      <c r="NHK33" s="11"/>
      <c r="NHL33" s="11"/>
      <c r="NHM33" s="11"/>
      <c r="NHN33" s="11"/>
      <c r="NHO33" s="11"/>
      <c r="NHP33" s="11"/>
      <c r="NHQ33" s="11"/>
      <c r="NHR33" s="11"/>
      <c r="NHS33" s="11"/>
      <c r="NHT33" s="11"/>
      <c r="NHU33" s="11"/>
      <c r="NHV33" s="11"/>
      <c r="NHW33" s="11"/>
      <c r="NHX33" s="11"/>
      <c r="NHY33" s="11"/>
      <c r="NHZ33" s="11"/>
      <c r="NIA33" s="11"/>
      <c r="NIB33" s="11"/>
      <c r="NIC33" s="11"/>
      <c r="NID33" s="11"/>
      <c r="NIE33" s="11"/>
      <c r="NIF33" s="11"/>
      <c r="NIG33" s="11"/>
      <c r="NIH33" s="11"/>
      <c r="NII33" s="11"/>
      <c r="NIJ33" s="11"/>
      <c r="NIK33" s="11"/>
      <c r="NIL33" s="11"/>
      <c r="NIM33" s="11"/>
      <c r="NIN33" s="11"/>
      <c r="NIO33" s="11"/>
      <c r="NIP33" s="11"/>
      <c r="NIQ33" s="11"/>
      <c r="NIR33" s="11"/>
      <c r="NIS33" s="11"/>
      <c r="NIT33" s="11"/>
      <c r="NIU33" s="11"/>
      <c r="NIV33" s="11"/>
      <c r="NIW33" s="11"/>
      <c r="NIX33" s="11"/>
      <c r="NIY33" s="11"/>
      <c r="NIZ33" s="11"/>
      <c r="NJA33" s="11"/>
      <c r="NJB33" s="11"/>
      <c r="NJC33" s="11"/>
      <c r="NJD33" s="11"/>
      <c r="NJE33" s="11"/>
      <c r="NJF33" s="11"/>
      <c r="NJG33" s="11"/>
      <c r="NJH33" s="11"/>
      <c r="NJI33" s="11"/>
      <c r="NJJ33" s="11"/>
      <c r="NJK33" s="11"/>
      <c r="NJL33" s="11"/>
      <c r="NJM33" s="11"/>
      <c r="NJN33" s="11"/>
      <c r="NJO33" s="11"/>
      <c r="NJP33" s="11"/>
      <c r="NJQ33" s="11"/>
      <c r="NJR33" s="11"/>
      <c r="NJS33" s="11"/>
      <c r="NJT33" s="11"/>
      <c r="NJU33" s="11"/>
      <c r="NJV33" s="11"/>
      <c r="NJW33" s="11"/>
      <c r="NJX33" s="11"/>
      <c r="NJY33" s="11"/>
      <c r="NJZ33" s="11"/>
      <c r="NKA33" s="11"/>
      <c r="NKB33" s="11"/>
      <c r="NKC33" s="11"/>
      <c r="NKD33" s="11"/>
      <c r="NKE33" s="11"/>
      <c r="NKF33" s="11"/>
      <c r="NKG33" s="11"/>
      <c r="NKH33" s="11"/>
      <c r="NKI33" s="11"/>
      <c r="NKJ33" s="11"/>
      <c r="NKK33" s="11"/>
      <c r="NKL33" s="11"/>
      <c r="NKM33" s="11"/>
      <c r="NKN33" s="11"/>
      <c r="NKO33" s="11"/>
      <c r="NKP33" s="11"/>
      <c r="NKQ33" s="11"/>
      <c r="NKR33" s="11"/>
      <c r="NKS33" s="11"/>
      <c r="NKT33" s="11"/>
      <c r="NKU33" s="11"/>
      <c r="NKV33" s="11"/>
      <c r="NKW33" s="11"/>
      <c r="NKX33" s="11"/>
      <c r="NKY33" s="11"/>
      <c r="NKZ33" s="11"/>
      <c r="NLA33" s="11"/>
      <c r="NLB33" s="11"/>
      <c r="NLC33" s="11"/>
      <c r="NLD33" s="11"/>
      <c r="NLE33" s="11"/>
      <c r="NLF33" s="11"/>
      <c r="NLG33" s="11"/>
      <c r="NLH33" s="11"/>
      <c r="NLI33" s="11"/>
      <c r="NLJ33" s="11"/>
      <c r="NLK33" s="11"/>
      <c r="NLL33" s="11"/>
      <c r="NLM33" s="11"/>
      <c r="NLN33" s="11"/>
      <c r="NLO33" s="11"/>
      <c r="NLP33" s="11"/>
      <c r="NLQ33" s="11"/>
      <c r="NLR33" s="11"/>
      <c r="NLS33" s="11"/>
      <c r="NLT33" s="11"/>
      <c r="NLU33" s="11"/>
      <c r="NLV33" s="11"/>
      <c r="NLW33" s="11"/>
      <c r="NLX33" s="11"/>
      <c r="NLY33" s="11"/>
      <c r="NLZ33" s="11"/>
      <c r="NMA33" s="11"/>
      <c r="NMB33" s="11"/>
      <c r="NMC33" s="11"/>
      <c r="NMD33" s="11"/>
      <c r="NME33" s="11"/>
      <c r="NMF33" s="11"/>
      <c r="NMG33" s="11"/>
      <c r="NMH33" s="11"/>
      <c r="NMI33" s="11"/>
      <c r="NMJ33" s="11"/>
      <c r="NMK33" s="11"/>
      <c r="NML33" s="11"/>
      <c r="NMM33" s="11"/>
      <c r="NMN33" s="11"/>
      <c r="NMO33" s="11"/>
      <c r="NMP33" s="11"/>
      <c r="NMQ33" s="11"/>
      <c r="NMR33" s="11"/>
      <c r="NMS33" s="11"/>
      <c r="NMT33" s="11"/>
      <c r="NMU33" s="11"/>
      <c r="NMV33" s="11"/>
      <c r="NMW33" s="11"/>
      <c r="NMX33" s="11"/>
      <c r="NMY33" s="11"/>
      <c r="NMZ33" s="11"/>
      <c r="NNA33" s="11"/>
      <c r="NNB33" s="11"/>
      <c r="NNC33" s="11"/>
      <c r="NND33" s="11"/>
      <c r="NNE33" s="11"/>
      <c r="NNF33" s="11"/>
      <c r="NNG33" s="11"/>
      <c r="NNH33" s="11"/>
      <c r="NNI33" s="11"/>
      <c r="NNJ33" s="11"/>
      <c r="NNK33" s="11"/>
      <c r="NNL33" s="11"/>
      <c r="NNM33" s="11"/>
      <c r="NNN33" s="11"/>
      <c r="NNO33" s="11"/>
      <c r="NNP33" s="11"/>
      <c r="NNQ33" s="11"/>
      <c r="NNR33" s="11"/>
      <c r="NNS33" s="11"/>
      <c r="NNT33" s="11"/>
      <c r="NNU33" s="11"/>
      <c r="NNV33" s="11"/>
      <c r="NNW33" s="11"/>
      <c r="NNX33" s="11"/>
      <c r="NNY33" s="11"/>
      <c r="NNZ33" s="11"/>
      <c r="NOA33" s="11"/>
      <c r="NOB33" s="11"/>
      <c r="NOC33" s="11"/>
      <c r="NOD33" s="11"/>
      <c r="NOE33" s="11"/>
      <c r="NOF33" s="11"/>
      <c r="NOG33" s="11"/>
      <c r="NOH33" s="11"/>
      <c r="NOI33" s="11"/>
      <c r="NOJ33" s="11"/>
      <c r="NOK33" s="11"/>
      <c r="NOL33" s="11"/>
      <c r="NOM33" s="11"/>
      <c r="NON33" s="11"/>
      <c r="NOO33" s="11"/>
      <c r="NOP33" s="11"/>
      <c r="NOQ33" s="11"/>
      <c r="NOR33" s="11"/>
      <c r="NOS33" s="11"/>
      <c r="NOT33" s="11"/>
      <c r="NOU33" s="11"/>
      <c r="NOV33" s="11"/>
      <c r="NOW33" s="11"/>
      <c r="NOX33" s="11"/>
      <c r="NOY33" s="11"/>
      <c r="NOZ33" s="11"/>
      <c r="NPA33" s="11"/>
      <c r="NPB33" s="11"/>
      <c r="NPC33" s="11"/>
      <c r="NPD33" s="11"/>
      <c r="NPE33" s="11"/>
      <c r="NPF33" s="11"/>
      <c r="NPG33" s="11"/>
      <c r="NPH33" s="11"/>
      <c r="NPI33" s="11"/>
      <c r="NPJ33" s="11"/>
      <c r="NPK33" s="11"/>
      <c r="NPL33" s="11"/>
      <c r="NPM33" s="11"/>
      <c r="NPN33" s="11"/>
      <c r="NPO33" s="11"/>
      <c r="NPP33" s="11"/>
      <c r="NPQ33" s="11"/>
      <c r="NPR33" s="11"/>
      <c r="NPS33" s="11"/>
      <c r="NPT33" s="11"/>
      <c r="NPU33" s="11"/>
      <c r="NPV33" s="11"/>
      <c r="NPW33" s="11"/>
      <c r="NPX33" s="11"/>
      <c r="NPY33" s="11"/>
      <c r="NPZ33" s="11"/>
      <c r="NQA33" s="11"/>
      <c r="NQB33" s="11"/>
      <c r="NQC33" s="11"/>
      <c r="NQD33" s="11"/>
      <c r="NQE33" s="11"/>
      <c r="NQF33" s="11"/>
      <c r="NQG33" s="11"/>
      <c r="NQH33" s="11"/>
      <c r="NQI33" s="11"/>
      <c r="NQJ33" s="11"/>
      <c r="NQK33" s="11"/>
      <c r="NQL33" s="11"/>
      <c r="NQM33" s="11"/>
      <c r="NQN33" s="11"/>
      <c r="NQO33" s="11"/>
      <c r="NQP33" s="11"/>
      <c r="NQQ33" s="11"/>
      <c r="NQR33" s="11"/>
      <c r="NQS33" s="11"/>
      <c r="NQT33" s="11"/>
      <c r="NQU33" s="11"/>
      <c r="NQV33" s="11"/>
      <c r="NQW33" s="11"/>
      <c r="NQX33" s="11"/>
      <c r="NQY33" s="11"/>
      <c r="NQZ33" s="11"/>
      <c r="NRA33" s="11"/>
      <c r="NRB33" s="11"/>
      <c r="NRC33" s="11"/>
      <c r="NRD33" s="11"/>
      <c r="NRE33" s="11"/>
      <c r="NRF33" s="11"/>
      <c r="NRG33" s="11"/>
      <c r="NRH33" s="11"/>
      <c r="NRI33" s="11"/>
      <c r="NRJ33" s="11"/>
      <c r="NRK33" s="11"/>
      <c r="NRL33" s="11"/>
      <c r="NRM33" s="11"/>
      <c r="NRN33" s="11"/>
      <c r="NRO33" s="11"/>
      <c r="NRP33" s="11"/>
      <c r="NRQ33" s="11"/>
      <c r="NRR33" s="11"/>
      <c r="NRS33" s="11"/>
      <c r="NRT33" s="11"/>
      <c r="NRU33" s="11"/>
      <c r="NRV33" s="11"/>
      <c r="NRW33" s="11"/>
      <c r="NRX33" s="11"/>
      <c r="NRY33" s="11"/>
      <c r="NRZ33" s="11"/>
      <c r="NSA33" s="11"/>
      <c r="NSB33" s="11"/>
      <c r="NSC33" s="11"/>
      <c r="NSD33" s="11"/>
      <c r="NSE33" s="11"/>
      <c r="NSF33" s="11"/>
      <c r="NSG33" s="11"/>
      <c r="NSH33" s="11"/>
      <c r="NSI33" s="11"/>
      <c r="NSJ33" s="11"/>
      <c r="NSK33" s="11"/>
      <c r="NSL33" s="11"/>
      <c r="NSM33" s="11"/>
      <c r="NSN33" s="11"/>
      <c r="NSO33" s="11"/>
      <c r="NSP33" s="11"/>
      <c r="NSQ33" s="11"/>
      <c r="NSR33" s="11"/>
      <c r="NSS33" s="11"/>
      <c r="NST33" s="11"/>
      <c r="NSU33" s="11"/>
      <c r="NSV33" s="11"/>
      <c r="NSW33" s="11"/>
      <c r="NSX33" s="11"/>
      <c r="NSY33" s="11"/>
      <c r="NSZ33" s="11"/>
      <c r="NTA33" s="11"/>
      <c r="NTB33" s="11"/>
      <c r="NTC33" s="11"/>
      <c r="NTD33" s="11"/>
      <c r="NTE33" s="11"/>
      <c r="NTF33" s="11"/>
      <c r="NTG33" s="11"/>
      <c r="NTH33" s="11"/>
      <c r="NTI33" s="11"/>
      <c r="NTJ33" s="11"/>
      <c r="NTK33" s="11"/>
      <c r="NTL33" s="11"/>
      <c r="NTM33" s="11"/>
      <c r="NTN33" s="11"/>
      <c r="NTO33" s="11"/>
      <c r="NTP33" s="11"/>
      <c r="NTQ33" s="11"/>
      <c r="NTR33" s="11"/>
      <c r="NTS33" s="11"/>
      <c r="NTT33" s="11"/>
      <c r="NTU33" s="11"/>
      <c r="NTV33" s="11"/>
      <c r="NTW33" s="11"/>
      <c r="NTX33" s="11"/>
      <c r="NTY33" s="11"/>
      <c r="NTZ33" s="11"/>
      <c r="NUA33" s="11"/>
      <c r="NUB33" s="11"/>
      <c r="NUC33" s="11"/>
      <c r="NUD33" s="11"/>
      <c r="NUE33" s="11"/>
      <c r="NUF33" s="11"/>
      <c r="NUG33" s="11"/>
      <c r="NUH33" s="11"/>
      <c r="NUI33" s="11"/>
      <c r="NUJ33" s="11"/>
      <c r="NUK33" s="11"/>
      <c r="NUL33" s="11"/>
      <c r="NUM33" s="11"/>
      <c r="NUN33" s="11"/>
      <c r="NUO33" s="11"/>
      <c r="NUP33" s="11"/>
      <c r="NUQ33" s="11"/>
      <c r="NUR33" s="11"/>
      <c r="NUS33" s="11"/>
      <c r="NUT33" s="11"/>
      <c r="NUU33" s="11"/>
      <c r="NUV33" s="11"/>
      <c r="NUW33" s="11"/>
      <c r="NUX33" s="11"/>
      <c r="NUY33" s="11"/>
      <c r="NUZ33" s="11"/>
      <c r="NVA33" s="11"/>
      <c r="NVB33" s="11"/>
      <c r="NVC33" s="11"/>
      <c r="NVD33" s="11"/>
      <c r="NVE33" s="11"/>
      <c r="NVF33" s="11"/>
      <c r="NVG33" s="11"/>
      <c r="NVH33" s="11"/>
      <c r="NVI33" s="11"/>
      <c r="NVJ33" s="11"/>
      <c r="NVK33" s="11"/>
      <c r="NVL33" s="11"/>
      <c r="NVM33" s="11"/>
      <c r="NVN33" s="11"/>
      <c r="NVO33" s="11"/>
      <c r="NVP33" s="11"/>
      <c r="NVQ33" s="11"/>
      <c r="NVR33" s="11"/>
      <c r="NVS33" s="11"/>
      <c r="NVT33" s="11"/>
      <c r="NVU33" s="11"/>
      <c r="NVV33" s="11"/>
      <c r="NVW33" s="11"/>
      <c r="NVX33" s="11"/>
      <c r="NVY33" s="11"/>
      <c r="NVZ33" s="11"/>
      <c r="NWA33" s="11"/>
      <c r="NWB33" s="11"/>
      <c r="NWC33" s="11"/>
      <c r="NWD33" s="11"/>
      <c r="NWE33" s="11"/>
      <c r="NWF33" s="11"/>
      <c r="NWG33" s="11"/>
      <c r="NWH33" s="11"/>
      <c r="NWI33" s="11"/>
      <c r="NWJ33" s="11"/>
      <c r="NWK33" s="11"/>
      <c r="NWL33" s="11"/>
      <c r="NWM33" s="11"/>
      <c r="NWN33" s="11"/>
      <c r="NWO33" s="11"/>
      <c r="NWP33" s="11"/>
      <c r="NWQ33" s="11"/>
      <c r="NWR33" s="11"/>
      <c r="NWS33" s="11"/>
      <c r="NWT33" s="11"/>
      <c r="NWU33" s="11"/>
      <c r="NWV33" s="11"/>
      <c r="NWW33" s="11"/>
      <c r="NWX33" s="11"/>
      <c r="NWY33" s="11"/>
      <c r="NWZ33" s="11"/>
      <c r="NXA33" s="11"/>
      <c r="NXB33" s="11"/>
      <c r="NXC33" s="11"/>
      <c r="NXD33" s="11"/>
      <c r="NXE33" s="11"/>
      <c r="NXF33" s="11"/>
      <c r="NXG33" s="11"/>
      <c r="NXH33" s="11"/>
      <c r="NXI33" s="11"/>
      <c r="NXJ33" s="11"/>
      <c r="NXK33" s="11"/>
      <c r="NXL33" s="11"/>
      <c r="NXM33" s="11"/>
      <c r="NXN33" s="11"/>
      <c r="NXO33" s="11"/>
      <c r="NXP33" s="11"/>
      <c r="NXQ33" s="11"/>
      <c r="NXR33" s="11"/>
      <c r="NXS33" s="11"/>
      <c r="NXT33" s="11"/>
      <c r="NXU33" s="11"/>
      <c r="NXV33" s="11"/>
      <c r="NXW33" s="11"/>
      <c r="NXX33" s="11"/>
      <c r="NXY33" s="11"/>
      <c r="NXZ33" s="11"/>
      <c r="NYA33" s="11"/>
      <c r="NYB33" s="11"/>
      <c r="NYC33" s="11"/>
      <c r="NYD33" s="11"/>
      <c r="NYE33" s="11"/>
      <c r="NYF33" s="11"/>
      <c r="NYG33" s="11"/>
      <c r="NYH33" s="11"/>
      <c r="NYI33" s="11"/>
      <c r="NYJ33" s="11"/>
      <c r="NYK33" s="11"/>
      <c r="NYL33" s="11"/>
      <c r="NYM33" s="11"/>
      <c r="NYN33" s="11"/>
      <c r="NYO33" s="11"/>
      <c r="NYP33" s="11"/>
      <c r="NYQ33" s="11"/>
      <c r="NYR33" s="11"/>
      <c r="NYS33" s="11"/>
      <c r="NYT33" s="11"/>
      <c r="NYU33" s="11"/>
      <c r="NYV33" s="11"/>
      <c r="NYW33" s="11"/>
      <c r="NYX33" s="11"/>
      <c r="NYY33" s="11"/>
      <c r="NYZ33" s="11"/>
      <c r="NZA33" s="11"/>
      <c r="NZB33" s="11"/>
      <c r="NZC33" s="11"/>
      <c r="NZD33" s="11"/>
      <c r="NZE33" s="11"/>
      <c r="NZF33" s="11"/>
      <c r="NZG33" s="11"/>
      <c r="NZH33" s="11"/>
      <c r="NZI33" s="11"/>
      <c r="NZJ33" s="11"/>
      <c r="NZK33" s="11"/>
      <c r="NZL33" s="11"/>
      <c r="NZM33" s="11"/>
      <c r="NZN33" s="11"/>
      <c r="NZO33" s="11"/>
      <c r="NZP33" s="11"/>
      <c r="NZQ33" s="11"/>
      <c r="NZR33" s="11"/>
      <c r="NZS33" s="11"/>
      <c r="NZT33" s="11"/>
      <c r="NZU33" s="11"/>
      <c r="NZV33" s="11"/>
      <c r="NZW33" s="11"/>
      <c r="NZX33" s="11"/>
      <c r="NZY33" s="11"/>
      <c r="NZZ33" s="11"/>
      <c r="OAA33" s="11"/>
      <c r="OAB33" s="11"/>
      <c r="OAC33" s="11"/>
      <c r="OAD33" s="11"/>
      <c r="OAE33" s="11"/>
      <c r="OAF33" s="11"/>
      <c r="OAG33" s="11"/>
      <c r="OAH33" s="11"/>
      <c r="OAI33" s="11"/>
      <c r="OAJ33" s="11"/>
      <c r="OAK33" s="11"/>
      <c r="OAL33" s="11"/>
      <c r="OAM33" s="11"/>
      <c r="OAN33" s="11"/>
      <c r="OAO33" s="11"/>
      <c r="OAP33" s="11"/>
      <c r="OAQ33" s="11"/>
      <c r="OAR33" s="11"/>
      <c r="OAS33" s="11"/>
      <c r="OAT33" s="11"/>
      <c r="OAU33" s="11"/>
      <c r="OAV33" s="11"/>
      <c r="OAW33" s="11"/>
      <c r="OAX33" s="11"/>
      <c r="OAY33" s="11"/>
      <c r="OAZ33" s="11"/>
      <c r="OBA33" s="11"/>
      <c r="OBB33" s="11"/>
      <c r="OBC33" s="11"/>
      <c r="OBD33" s="11"/>
      <c r="OBE33" s="11"/>
      <c r="OBF33" s="11"/>
      <c r="OBG33" s="11"/>
      <c r="OBH33" s="11"/>
      <c r="OBI33" s="11"/>
      <c r="OBJ33" s="11"/>
      <c r="OBK33" s="11"/>
      <c r="OBL33" s="11"/>
      <c r="OBM33" s="11"/>
      <c r="OBN33" s="11"/>
      <c r="OBO33" s="11"/>
      <c r="OBP33" s="11"/>
      <c r="OBQ33" s="11"/>
      <c r="OBR33" s="11"/>
      <c r="OBS33" s="11"/>
      <c r="OBT33" s="11"/>
      <c r="OBU33" s="11"/>
      <c r="OBV33" s="11"/>
      <c r="OBW33" s="11"/>
      <c r="OBX33" s="11"/>
      <c r="OBY33" s="11"/>
      <c r="OBZ33" s="11"/>
      <c r="OCA33" s="11"/>
      <c r="OCB33" s="11"/>
      <c r="OCC33" s="11"/>
      <c r="OCD33" s="11"/>
      <c r="OCE33" s="11"/>
      <c r="OCF33" s="11"/>
      <c r="OCG33" s="11"/>
      <c r="OCH33" s="11"/>
      <c r="OCI33" s="11"/>
      <c r="OCJ33" s="11"/>
      <c r="OCK33" s="11"/>
      <c r="OCL33" s="11"/>
      <c r="OCM33" s="11"/>
      <c r="OCN33" s="11"/>
      <c r="OCO33" s="11"/>
      <c r="OCP33" s="11"/>
      <c r="OCQ33" s="11"/>
      <c r="OCR33" s="11"/>
      <c r="OCS33" s="11"/>
      <c r="OCT33" s="11"/>
      <c r="OCU33" s="11"/>
      <c r="OCV33" s="11"/>
      <c r="OCW33" s="11"/>
      <c r="OCX33" s="11"/>
      <c r="OCY33" s="11"/>
      <c r="OCZ33" s="11"/>
      <c r="ODA33" s="11"/>
      <c r="ODB33" s="11"/>
      <c r="ODC33" s="11"/>
      <c r="ODD33" s="11"/>
      <c r="ODE33" s="11"/>
      <c r="ODF33" s="11"/>
      <c r="ODG33" s="11"/>
      <c r="ODH33" s="11"/>
      <c r="ODI33" s="11"/>
      <c r="ODJ33" s="11"/>
      <c r="ODK33" s="11"/>
      <c r="ODL33" s="11"/>
      <c r="ODM33" s="11"/>
      <c r="ODN33" s="11"/>
      <c r="ODO33" s="11"/>
      <c r="ODP33" s="11"/>
      <c r="ODQ33" s="11"/>
      <c r="ODR33" s="11"/>
      <c r="ODS33" s="11"/>
      <c r="ODT33" s="11"/>
      <c r="ODU33" s="11"/>
      <c r="ODV33" s="11"/>
      <c r="ODW33" s="11"/>
      <c r="ODX33" s="11"/>
      <c r="ODY33" s="11"/>
      <c r="ODZ33" s="11"/>
      <c r="OEA33" s="11"/>
      <c r="OEB33" s="11"/>
      <c r="OEC33" s="11"/>
      <c r="OED33" s="11"/>
      <c r="OEE33" s="11"/>
      <c r="OEF33" s="11"/>
      <c r="OEG33" s="11"/>
      <c r="OEH33" s="11"/>
      <c r="OEI33" s="11"/>
      <c r="OEJ33" s="11"/>
      <c r="OEK33" s="11"/>
      <c r="OEL33" s="11"/>
      <c r="OEM33" s="11"/>
      <c r="OEN33" s="11"/>
      <c r="OEO33" s="11"/>
      <c r="OEP33" s="11"/>
      <c r="OEQ33" s="11"/>
      <c r="OER33" s="11"/>
      <c r="OES33" s="11"/>
      <c r="OET33" s="11"/>
      <c r="OEU33" s="11"/>
      <c r="OEV33" s="11"/>
      <c r="OEW33" s="11"/>
      <c r="OEX33" s="11"/>
      <c r="OEY33" s="11"/>
      <c r="OEZ33" s="11"/>
      <c r="OFA33" s="11"/>
      <c r="OFB33" s="11"/>
      <c r="OFC33" s="11"/>
      <c r="OFD33" s="11"/>
      <c r="OFE33" s="11"/>
      <c r="OFF33" s="11"/>
      <c r="OFG33" s="11"/>
      <c r="OFH33" s="11"/>
      <c r="OFI33" s="11"/>
      <c r="OFJ33" s="11"/>
      <c r="OFK33" s="11"/>
      <c r="OFL33" s="11"/>
      <c r="OFM33" s="11"/>
      <c r="OFN33" s="11"/>
      <c r="OFO33" s="11"/>
      <c r="OFP33" s="11"/>
      <c r="OFQ33" s="11"/>
      <c r="OFR33" s="11"/>
      <c r="OFS33" s="11"/>
      <c r="OFT33" s="11"/>
      <c r="OFU33" s="11"/>
      <c r="OFV33" s="11"/>
      <c r="OFW33" s="11"/>
      <c r="OFX33" s="11"/>
      <c r="OFY33" s="11"/>
      <c r="OFZ33" s="11"/>
      <c r="OGA33" s="11"/>
      <c r="OGB33" s="11"/>
      <c r="OGC33" s="11"/>
      <c r="OGD33" s="11"/>
      <c r="OGE33" s="11"/>
      <c r="OGF33" s="11"/>
      <c r="OGG33" s="11"/>
      <c r="OGH33" s="11"/>
      <c r="OGI33" s="11"/>
      <c r="OGJ33" s="11"/>
      <c r="OGK33" s="11"/>
      <c r="OGL33" s="11"/>
      <c r="OGM33" s="11"/>
      <c r="OGN33" s="11"/>
      <c r="OGO33" s="11"/>
      <c r="OGP33" s="11"/>
      <c r="OGQ33" s="11"/>
      <c r="OGR33" s="11"/>
      <c r="OGS33" s="11"/>
      <c r="OGT33" s="11"/>
      <c r="OGU33" s="11"/>
      <c r="OGV33" s="11"/>
      <c r="OGW33" s="11"/>
      <c r="OGX33" s="11"/>
      <c r="OGY33" s="11"/>
      <c r="OGZ33" s="11"/>
      <c r="OHA33" s="11"/>
      <c r="OHB33" s="11"/>
      <c r="OHC33" s="11"/>
      <c r="OHD33" s="11"/>
      <c r="OHE33" s="11"/>
      <c r="OHF33" s="11"/>
      <c r="OHG33" s="11"/>
      <c r="OHH33" s="11"/>
      <c r="OHI33" s="11"/>
      <c r="OHJ33" s="11"/>
      <c r="OHK33" s="11"/>
      <c r="OHL33" s="11"/>
      <c r="OHM33" s="11"/>
      <c r="OHN33" s="11"/>
      <c r="OHO33" s="11"/>
      <c r="OHP33" s="11"/>
      <c r="OHQ33" s="11"/>
      <c r="OHR33" s="11"/>
      <c r="OHS33" s="11"/>
      <c r="OHT33" s="11"/>
      <c r="OHU33" s="11"/>
      <c r="OHV33" s="11"/>
      <c r="OHW33" s="11"/>
      <c r="OHX33" s="11"/>
      <c r="OHY33" s="11"/>
      <c r="OHZ33" s="11"/>
      <c r="OIA33" s="11"/>
      <c r="OIB33" s="11"/>
      <c r="OIC33" s="11"/>
      <c r="OID33" s="11"/>
      <c r="OIE33" s="11"/>
      <c r="OIF33" s="11"/>
      <c r="OIG33" s="11"/>
      <c r="OIH33" s="11"/>
      <c r="OII33" s="11"/>
      <c r="OIJ33" s="11"/>
      <c r="OIK33" s="11"/>
      <c r="OIL33" s="11"/>
      <c r="OIM33" s="11"/>
      <c r="OIN33" s="11"/>
      <c r="OIO33" s="11"/>
      <c r="OIP33" s="11"/>
      <c r="OIQ33" s="11"/>
      <c r="OIR33" s="11"/>
      <c r="OIS33" s="11"/>
      <c r="OIT33" s="11"/>
      <c r="OIU33" s="11"/>
      <c r="OIV33" s="11"/>
      <c r="OIW33" s="11"/>
      <c r="OIX33" s="11"/>
      <c r="OIY33" s="11"/>
      <c r="OIZ33" s="11"/>
      <c r="OJA33" s="11"/>
      <c r="OJB33" s="11"/>
      <c r="OJC33" s="11"/>
      <c r="OJD33" s="11"/>
      <c r="OJE33" s="11"/>
      <c r="OJF33" s="11"/>
      <c r="OJG33" s="11"/>
      <c r="OJH33" s="11"/>
      <c r="OJI33" s="11"/>
      <c r="OJJ33" s="11"/>
      <c r="OJK33" s="11"/>
      <c r="OJL33" s="11"/>
      <c r="OJM33" s="11"/>
      <c r="OJN33" s="11"/>
      <c r="OJO33" s="11"/>
      <c r="OJP33" s="11"/>
      <c r="OJQ33" s="11"/>
      <c r="OJR33" s="11"/>
      <c r="OJS33" s="11"/>
      <c r="OJT33" s="11"/>
      <c r="OJU33" s="11"/>
      <c r="OJV33" s="11"/>
      <c r="OJW33" s="11"/>
      <c r="OJX33" s="11"/>
      <c r="OJY33" s="11"/>
      <c r="OJZ33" s="11"/>
      <c r="OKA33" s="11"/>
      <c r="OKB33" s="11"/>
      <c r="OKC33" s="11"/>
      <c r="OKD33" s="11"/>
      <c r="OKE33" s="11"/>
      <c r="OKF33" s="11"/>
      <c r="OKG33" s="11"/>
      <c r="OKH33" s="11"/>
      <c r="OKI33" s="11"/>
      <c r="OKJ33" s="11"/>
      <c r="OKK33" s="11"/>
      <c r="OKL33" s="11"/>
      <c r="OKM33" s="11"/>
      <c r="OKN33" s="11"/>
      <c r="OKO33" s="11"/>
      <c r="OKP33" s="11"/>
      <c r="OKQ33" s="11"/>
      <c r="OKR33" s="11"/>
      <c r="OKS33" s="11"/>
      <c r="OKT33" s="11"/>
      <c r="OKU33" s="11"/>
      <c r="OKV33" s="11"/>
      <c r="OKW33" s="11"/>
      <c r="OKX33" s="11"/>
      <c r="OKY33" s="11"/>
      <c r="OKZ33" s="11"/>
      <c r="OLA33" s="11"/>
      <c r="OLB33" s="11"/>
      <c r="OLC33" s="11"/>
      <c r="OLD33" s="11"/>
      <c r="OLE33" s="11"/>
      <c r="OLF33" s="11"/>
      <c r="OLG33" s="11"/>
      <c r="OLH33" s="11"/>
      <c r="OLI33" s="11"/>
      <c r="OLJ33" s="11"/>
      <c r="OLK33" s="11"/>
      <c r="OLL33" s="11"/>
      <c r="OLM33" s="11"/>
      <c r="OLN33" s="11"/>
      <c r="OLO33" s="11"/>
      <c r="OLP33" s="11"/>
      <c r="OLQ33" s="11"/>
      <c r="OLR33" s="11"/>
      <c r="OLS33" s="11"/>
      <c r="OLT33" s="11"/>
      <c r="OLU33" s="11"/>
      <c r="OLV33" s="11"/>
      <c r="OLW33" s="11"/>
      <c r="OLX33" s="11"/>
      <c r="OLY33" s="11"/>
      <c r="OLZ33" s="11"/>
      <c r="OMA33" s="11"/>
      <c r="OMB33" s="11"/>
      <c r="OMC33" s="11"/>
      <c r="OMD33" s="11"/>
      <c r="OME33" s="11"/>
      <c r="OMF33" s="11"/>
      <c r="OMG33" s="11"/>
      <c r="OMH33" s="11"/>
      <c r="OMI33" s="11"/>
      <c r="OMJ33" s="11"/>
      <c r="OMK33" s="11"/>
      <c r="OML33" s="11"/>
      <c r="OMM33" s="11"/>
      <c r="OMN33" s="11"/>
      <c r="OMO33" s="11"/>
      <c r="OMP33" s="11"/>
      <c r="OMQ33" s="11"/>
      <c r="OMR33" s="11"/>
      <c r="OMS33" s="11"/>
      <c r="OMT33" s="11"/>
      <c r="OMU33" s="11"/>
      <c r="OMV33" s="11"/>
      <c r="OMW33" s="11"/>
      <c r="OMX33" s="11"/>
      <c r="OMY33" s="11"/>
      <c r="OMZ33" s="11"/>
      <c r="ONA33" s="11"/>
      <c r="ONB33" s="11"/>
      <c r="ONC33" s="11"/>
      <c r="OND33" s="11"/>
      <c r="ONE33" s="11"/>
      <c r="ONF33" s="11"/>
      <c r="ONG33" s="11"/>
      <c r="ONH33" s="11"/>
      <c r="ONI33" s="11"/>
      <c r="ONJ33" s="11"/>
      <c r="ONK33" s="11"/>
      <c r="ONL33" s="11"/>
      <c r="ONM33" s="11"/>
      <c r="ONN33" s="11"/>
      <c r="ONO33" s="11"/>
      <c r="ONP33" s="11"/>
      <c r="ONQ33" s="11"/>
      <c r="ONR33" s="11"/>
      <c r="ONS33" s="11"/>
      <c r="ONT33" s="11"/>
      <c r="ONU33" s="11"/>
      <c r="ONV33" s="11"/>
      <c r="ONW33" s="11"/>
      <c r="ONX33" s="11"/>
      <c r="ONY33" s="11"/>
      <c r="ONZ33" s="11"/>
      <c r="OOA33" s="11"/>
      <c r="OOB33" s="11"/>
      <c r="OOC33" s="11"/>
      <c r="OOD33" s="11"/>
      <c r="OOE33" s="11"/>
      <c r="OOF33" s="11"/>
      <c r="OOG33" s="11"/>
      <c r="OOH33" s="11"/>
      <c r="OOI33" s="11"/>
      <c r="OOJ33" s="11"/>
      <c r="OOK33" s="11"/>
      <c r="OOL33" s="11"/>
      <c r="OOM33" s="11"/>
      <c r="OON33" s="11"/>
      <c r="OOO33" s="11"/>
      <c r="OOP33" s="11"/>
      <c r="OOQ33" s="11"/>
      <c r="OOR33" s="11"/>
      <c r="OOS33" s="11"/>
      <c r="OOT33" s="11"/>
      <c r="OOU33" s="11"/>
      <c r="OOV33" s="11"/>
      <c r="OOW33" s="11"/>
      <c r="OOX33" s="11"/>
      <c r="OOY33" s="11"/>
      <c r="OOZ33" s="11"/>
      <c r="OPA33" s="11"/>
      <c r="OPB33" s="11"/>
      <c r="OPC33" s="11"/>
      <c r="OPD33" s="11"/>
      <c r="OPE33" s="11"/>
      <c r="OPF33" s="11"/>
      <c r="OPG33" s="11"/>
      <c r="OPH33" s="11"/>
      <c r="OPI33" s="11"/>
      <c r="OPJ33" s="11"/>
      <c r="OPK33" s="11"/>
      <c r="OPL33" s="11"/>
      <c r="OPM33" s="11"/>
      <c r="OPN33" s="11"/>
      <c r="OPO33" s="11"/>
      <c r="OPP33" s="11"/>
      <c r="OPQ33" s="11"/>
      <c r="OPR33" s="11"/>
      <c r="OPS33" s="11"/>
      <c r="OPT33" s="11"/>
      <c r="OPU33" s="11"/>
      <c r="OPV33" s="11"/>
      <c r="OPW33" s="11"/>
      <c r="OPX33" s="11"/>
      <c r="OPY33" s="11"/>
      <c r="OPZ33" s="11"/>
      <c r="OQA33" s="11"/>
      <c r="OQB33" s="11"/>
      <c r="OQC33" s="11"/>
      <c r="OQD33" s="11"/>
      <c r="OQE33" s="11"/>
      <c r="OQF33" s="11"/>
      <c r="OQG33" s="11"/>
      <c r="OQH33" s="11"/>
      <c r="OQI33" s="11"/>
      <c r="OQJ33" s="11"/>
      <c r="OQK33" s="11"/>
      <c r="OQL33" s="11"/>
      <c r="OQM33" s="11"/>
      <c r="OQN33" s="11"/>
      <c r="OQO33" s="11"/>
      <c r="OQP33" s="11"/>
      <c r="OQQ33" s="11"/>
      <c r="OQR33" s="11"/>
      <c r="OQS33" s="11"/>
      <c r="OQT33" s="11"/>
      <c r="OQU33" s="11"/>
      <c r="OQV33" s="11"/>
      <c r="OQW33" s="11"/>
      <c r="OQX33" s="11"/>
      <c r="OQY33" s="11"/>
      <c r="OQZ33" s="11"/>
      <c r="ORA33" s="11"/>
      <c r="ORB33" s="11"/>
      <c r="ORC33" s="11"/>
      <c r="ORD33" s="11"/>
      <c r="ORE33" s="11"/>
      <c r="ORF33" s="11"/>
      <c r="ORG33" s="11"/>
      <c r="ORH33" s="11"/>
      <c r="ORI33" s="11"/>
      <c r="ORJ33" s="11"/>
      <c r="ORK33" s="11"/>
      <c r="ORL33" s="11"/>
      <c r="ORM33" s="11"/>
      <c r="ORN33" s="11"/>
      <c r="ORO33" s="11"/>
      <c r="ORP33" s="11"/>
      <c r="ORQ33" s="11"/>
      <c r="ORR33" s="11"/>
      <c r="ORS33" s="11"/>
      <c r="ORT33" s="11"/>
      <c r="ORU33" s="11"/>
      <c r="ORV33" s="11"/>
      <c r="ORW33" s="11"/>
      <c r="ORX33" s="11"/>
      <c r="ORY33" s="11"/>
      <c r="ORZ33" s="11"/>
      <c r="OSA33" s="11"/>
      <c r="OSB33" s="11"/>
      <c r="OSC33" s="11"/>
      <c r="OSD33" s="11"/>
      <c r="OSE33" s="11"/>
      <c r="OSF33" s="11"/>
      <c r="OSG33" s="11"/>
      <c r="OSH33" s="11"/>
      <c r="OSI33" s="11"/>
      <c r="OSJ33" s="11"/>
      <c r="OSK33" s="11"/>
      <c r="OSL33" s="11"/>
      <c r="OSM33" s="11"/>
      <c r="OSN33" s="11"/>
      <c r="OSO33" s="11"/>
      <c r="OSP33" s="11"/>
      <c r="OSQ33" s="11"/>
      <c r="OSR33" s="11"/>
      <c r="OSS33" s="11"/>
      <c r="OST33" s="11"/>
      <c r="OSU33" s="11"/>
      <c r="OSV33" s="11"/>
      <c r="OSW33" s="11"/>
      <c r="OSX33" s="11"/>
      <c r="OSY33" s="11"/>
      <c r="OSZ33" s="11"/>
      <c r="OTA33" s="11"/>
      <c r="OTB33" s="11"/>
      <c r="OTC33" s="11"/>
      <c r="OTD33" s="11"/>
      <c r="OTE33" s="11"/>
      <c r="OTF33" s="11"/>
      <c r="OTG33" s="11"/>
      <c r="OTH33" s="11"/>
      <c r="OTI33" s="11"/>
      <c r="OTJ33" s="11"/>
      <c r="OTK33" s="11"/>
      <c r="OTL33" s="11"/>
      <c r="OTM33" s="11"/>
      <c r="OTN33" s="11"/>
      <c r="OTO33" s="11"/>
      <c r="OTP33" s="11"/>
      <c r="OTQ33" s="11"/>
      <c r="OTR33" s="11"/>
      <c r="OTS33" s="11"/>
      <c r="OTT33" s="11"/>
      <c r="OTU33" s="11"/>
      <c r="OTV33" s="11"/>
      <c r="OTW33" s="11"/>
      <c r="OTX33" s="11"/>
      <c r="OTY33" s="11"/>
      <c r="OTZ33" s="11"/>
      <c r="OUA33" s="11"/>
      <c r="OUB33" s="11"/>
      <c r="OUC33" s="11"/>
      <c r="OUD33" s="11"/>
      <c r="OUE33" s="11"/>
      <c r="OUF33" s="11"/>
      <c r="OUG33" s="11"/>
      <c r="OUH33" s="11"/>
      <c r="OUI33" s="11"/>
      <c r="OUJ33" s="11"/>
      <c r="OUK33" s="11"/>
      <c r="OUL33" s="11"/>
      <c r="OUM33" s="11"/>
      <c r="OUN33" s="11"/>
      <c r="OUO33" s="11"/>
      <c r="OUP33" s="11"/>
      <c r="OUQ33" s="11"/>
      <c r="OUR33" s="11"/>
      <c r="OUS33" s="11"/>
      <c r="OUT33" s="11"/>
      <c r="OUU33" s="11"/>
      <c r="OUV33" s="11"/>
      <c r="OUW33" s="11"/>
      <c r="OUX33" s="11"/>
      <c r="OUY33" s="11"/>
      <c r="OUZ33" s="11"/>
      <c r="OVA33" s="11"/>
      <c r="OVB33" s="11"/>
      <c r="OVC33" s="11"/>
      <c r="OVD33" s="11"/>
      <c r="OVE33" s="11"/>
      <c r="OVF33" s="11"/>
      <c r="OVG33" s="11"/>
      <c r="OVH33" s="11"/>
      <c r="OVI33" s="11"/>
      <c r="OVJ33" s="11"/>
      <c r="OVK33" s="11"/>
      <c r="OVL33" s="11"/>
      <c r="OVM33" s="11"/>
      <c r="OVN33" s="11"/>
      <c r="OVO33" s="11"/>
      <c r="OVP33" s="11"/>
      <c r="OVQ33" s="11"/>
      <c r="OVR33" s="11"/>
      <c r="OVS33" s="11"/>
      <c r="OVT33" s="11"/>
      <c r="OVU33" s="11"/>
      <c r="OVV33" s="11"/>
      <c r="OVW33" s="11"/>
      <c r="OVX33" s="11"/>
      <c r="OVY33" s="11"/>
      <c r="OVZ33" s="11"/>
      <c r="OWA33" s="11"/>
      <c r="OWB33" s="11"/>
      <c r="OWC33" s="11"/>
      <c r="OWD33" s="11"/>
      <c r="OWE33" s="11"/>
      <c r="OWF33" s="11"/>
      <c r="OWG33" s="11"/>
      <c r="OWH33" s="11"/>
      <c r="OWI33" s="11"/>
      <c r="OWJ33" s="11"/>
      <c r="OWK33" s="11"/>
      <c r="OWL33" s="11"/>
      <c r="OWM33" s="11"/>
      <c r="OWN33" s="11"/>
      <c r="OWO33" s="11"/>
      <c r="OWP33" s="11"/>
      <c r="OWQ33" s="11"/>
      <c r="OWR33" s="11"/>
      <c r="OWS33" s="11"/>
      <c r="OWT33" s="11"/>
      <c r="OWU33" s="11"/>
      <c r="OWV33" s="11"/>
      <c r="OWW33" s="11"/>
      <c r="OWX33" s="11"/>
      <c r="OWY33" s="11"/>
      <c r="OWZ33" s="11"/>
      <c r="OXA33" s="11"/>
      <c r="OXB33" s="11"/>
      <c r="OXC33" s="11"/>
      <c r="OXD33" s="11"/>
      <c r="OXE33" s="11"/>
      <c r="OXF33" s="11"/>
      <c r="OXG33" s="11"/>
      <c r="OXH33" s="11"/>
      <c r="OXI33" s="11"/>
      <c r="OXJ33" s="11"/>
      <c r="OXK33" s="11"/>
      <c r="OXL33" s="11"/>
      <c r="OXM33" s="11"/>
      <c r="OXN33" s="11"/>
      <c r="OXO33" s="11"/>
      <c r="OXP33" s="11"/>
      <c r="OXQ33" s="11"/>
      <c r="OXR33" s="11"/>
      <c r="OXS33" s="11"/>
      <c r="OXT33" s="11"/>
      <c r="OXU33" s="11"/>
      <c r="OXV33" s="11"/>
      <c r="OXW33" s="11"/>
      <c r="OXX33" s="11"/>
      <c r="OXY33" s="11"/>
      <c r="OXZ33" s="11"/>
      <c r="OYA33" s="11"/>
      <c r="OYB33" s="11"/>
      <c r="OYC33" s="11"/>
      <c r="OYD33" s="11"/>
      <c r="OYE33" s="11"/>
      <c r="OYF33" s="11"/>
      <c r="OYG33" s="11"/>
      <c r="OYH33" s="11"/>
      <c r="OYI33" s="11"/>
      <c r="OYJ33" s="11"/>
      <c r="OYK33" s="11"/>
      <c r="OYL33" s="11"/>
      <c r="OYM33" s="11"/>
      <c r="OYN33" s="11"/>
      <c r="OYO33" s="11"/>
      <c r="OYP33" s="11"/>
      <c r="OYQ33" s="11"/>
      <c r="OYR33" s="11"/>
      <c r="OYS33" s="11"/>
      <c r="OYT33" s="11"/>
      <c r="OYU33" s="11"/>
      <c r="OYV33" s="11"/>
      <c r="OYW33" s="11"/>
      <c r="OYX33" s="11"/>
      <c r="OYY33" s="11"/>
      <c r="OYZ33" s="11"/>
      <c r="OZA33" s="11"/>
      <c r="OZB33" s="11"/>
      <c r="OZC33" s="11"/>
      <c r="OZD33" s="11"/>
      <c r="OZE33" s="11"/>
      <c r="OZF33" s="11"/>
      <c r="OZG33" s="11"/>
      <c r="OZH33" s="11"/>
      <c r="OZI33" s="11"/>
      <c r="OZJ33" s="11"/>
      <c r="OZK33" s="11"/>
      <c r="OZL33" s="11"/>
      <c r="OZM33" s="11"/>
      <c r="OZN33" s="11"/>
      <c r="OZO33" s="11"/>
      <c r="OZP33" s="11"/>
      <c r="OZQ33" s="11"/>
      <c r="OZR33" s="11"/>
      <c r="OZS33" s="11"/>
      <c r="OZT33" s="11"/>
      <c r="OZU33" s="11"/>
      <c r="OZV33" s="11"/>
      <c r="OZW33" s="11"/>
      <c r="OZX33" s="11"/>
      <c r="OZY33" s="11"/>
      <c r="OZZ33" s="11"/>
      <c r="PAA33" s="11"/>
      <c r="PAB33" s="11"/>
      <c r="PAC33" s="11"/>
      <c r="PAD33" s="11"/>
      <c r="PAE33" s="11"/>
      <c r="PAF33" s="11"/>
      <c r="PAG33" s="11"/>
      <c r="PAH33" s="11"/>
      <c r="PAI33" s="11"/>
      <c r="PAJ33" s="11"/>
      <c r="PAK33" s="11"/>
      <c r="PAL33" s="11"/>
      <c r="PAM33" s="11"/>
      <c r="PAN33" s="11"/>
      <c r="PAO33" s="11"/>
      <c r="PAP33" s="11"/>
      <c r="PAQ33" s="11"/>
      <c r="PAR33" s="11"/>
      <c r="PAS33" s="11"/>
      <c r="PAT33" s="11"/>
      <c r="PAU33" s="11"/>
      <c r="PAV33" s="11"/>
      <c r="PAW33" s="11"/>
      <c r="PAX33" s="11"/>
      <c r="PAY33" s="11"/>
      <c r="PAZ33" s="11"/>
      <c r="PBA33" s="11"/>
      <c r="PBB33" s="11"/>
      <c r="PBC33" s="11"/>
      <c r="PBD33" s="11"/>
      <c r="PBE33" s="11"/>
      <c r="PBF33" s="11"/>
      <c r="PBG33" s="11"/>
      <c r="PBH33" s="11"/>
      <c r="PBI33" s="11"/>
      <c r="PBJ33" s="11"/>
      <c r="PBK33" s="11"/>
      <c r="PBL33" s="11"/>
      <c r="PBM33" s="11"/>
      <c r="PBN33" s="11"/>
      <c r="PBO33" s="11"/>
      <c r="PBP33" s="11"/>
      <c r="PBQ33" s="11"/>
      <c r="PBR33" s="11"/>
      <c r="PBS33" s="11"/>
      <c r="PBT33" s="11"/>
      <c r="PBU33" s="11"/>
      <c r="PBV33" s="11"/>
      <c r="PBW33" s="11"/>
      <c r="PBX33" s="11"/>
      <c r="PBY33" s="11"/>
      <c r="PBZ33" s="11"/>
      <c r="PCA33" s="11"/>
      <c r="PCB33" s="11"/>
      <c r="PCC33" s="11"/>
      <c r="PCD33" s="11"/>
      <c r="PCE33" s="11"/>
      <c r="PCF33" s="11"/>
      <c r="PCG33" s="11"/>
      <c r="PCH33" s="11"/>
      <c r="PCI33" s="11"/>
      <c r="PCJ33" s="11"/>
      <c r="PCK33" s="11"/>
      <c r="PCL33" s="11"/>
      <c r="PCM33" s="11"/>
      <c r="PCN33" s="11"/>
      <c r="PCO33" s="11"/>
      <c r="PCP33" s="11"/>
      <c r="PCQ33" s="11"/>
      <c r="PCR33" s="11"/>
      <c r="PCS33" s="11"/>
      <c r="PCT33" s="11"/>
      <c r="PCU33" s="11"/>
      <c r="PCV33" s="11"/>
      <c r="PCW33" s="11"/>
      <c r="PCX33" s="11"/>
      <c r="PCY33" s="11"/>
      <c r="PCZ33" s="11"/>
      <c r="PDA33" s="11"/>
      <c r="PDB33" s="11"/>
      <c r="PDC33" s="11"/>
      <c r="PDD33" s="11"/>
      <c r="PDE33" s="11"/>
      <c r="PDF33" s="11"/>
      <c r="PDG33" s="11"/>
      <c r="PDH33" s="11"/>
      <c r="PDI33" s="11"/>
      <c r="PDJ33" s="11"/>
      <c r="PDK33" s="11"/>
      <c r="PDL33" s="11"/>
      <c r="PDM33" s="11"/>
      <c r="PDN33" s="11"/>
      <c r="PDO33" s="11"/>
      <c r="PDP33" s="11"/>
      <c r="PDQ33" s="11"/>
      <c r="PDR33" s="11"/>
      <c r="PDS33" s="11"/>
      <c r="PDT33" s="11"/>
      <c r="PDU33" s="11"/>
      <c r="PDV33" s="11"/>
      <c r="PDW33" s="11"/>
      <c r="PDX33" s="11"/>
      <c r="PDY33" s="11"/>
      <c r="PDZ33" s="11"/>
      <c r="PEA33" s="11"/>
      <c r="PEB33" s="11"/>
      <c r="PEC33" s="11"/>
      <c r="PED33" s="11"/>
      <c r="PEE33" s="11"/>
      <c r="PEF33" s="11"/>
      <c r="PEG33" s="11"/>
      <c r="PEH33" s="11"/>
      <c r="PEI33" s="11"/>
      <c r="PEJ33" s="11"/>
      <c r="PEK33" s="11"/>
      <c r="PEL33" s="11"/>
      <c r="PEM33" s="11"/>
      <c r="PEN33" s="11"/>
      <c r="PEO33" s="11"/>
      <c r="PEP33" s="11"/>
      <c r="PEQ33" s="11"/>
      <c r="PER33" s="11"/>
      <c r="PES33" s="11"/>
      <c r="PET33" s="11"/>
      <c r="PEU33" s="11"/>
      <c r="PEV33" s="11"/>
      <c r="PEW33" s="11"/>
      <c r="PEX33" s="11"/>
      <c r="PEY33" s="11"/>
      <c r="PEZ33" s="11"/>
      <c r="PFA33" s="11"/>
      <c r="PFB33" s="11"/>
      <c r="PFC33" s="11"/>
      <c r="PFD33" s="11"/>
      <c r="PFE33" s="11"/>
      <c r="PFF33" s="11"/>
      <c r="PFG33" s="11"/>
      <c r="PFH33" s="11"/>
      <c r="PFI33" s="11"/>
      <c r="PFJ33" s="11"/>
      <c r="PFK33" s="11"/>
      <c r="PFL33" s="11"/>
      <c r="PFM33" s="11"/>
      <c r="PFN33" s="11"/>
      <c r="PFO33" s="11"/>
      <c r="PFP33" s="11"/>
      <c r="PFQ33" s="11"/>
      <c r="PFR33" s="11"/>
      <c r="PFS33" s="11"/>
      <c r="PFT33" s="11"/>
      <c r="PFU33" s="11"/>
      <c r="PFV33" s="11"/>
      <c r="PFW33" s="11"/>
      <c r="PFX33" s="11"/>
      <c r="PFY33" s="11"/>
      <c r="PFZ33" s="11"/>
      <c r="PGA33" s="11"/>
      <c r="PGB33" s="11"/>
      <c r="PGC33" s="11"/>
      <c r="PGD33" s="11"/>
      <c r="PGE33" s="11"/>
      <c r="PGF33" s="11"/>
      <c r="PGG33" s="11"/>
      <c r="PGH33" s="11"/>
      <c r="PGI33" s="11"/>
      <c r="PGJ33" s="11"/>
      <c r="PGK33" s="11"/>
      <c r="PGL33" s="11"/>
      <c r="PGM33" s="11"/>
      <c r="PGN33" s="11"/>
      <c r="PGO33" s="11"/>
      <c r="PGP33" s="11"/>
      <c r="PGQ33" s="11"/>
      <c r="PGR33" s="11"/>
      <c r="PGS33" s="11"/>
      <c r="PGT33" s="11"/>
      <c r="PGU33" s="11"/>
      <c r="PGV33" s="11"/>
      <c r="PGW33" s="11"/>
      <c r="PGX33" s="11"/>
      <c r="PGY33" s="11"/>
      <c r="PGZ33" s="11"/>
      <c r="PHA33" s="11"/>
      <c r="PHB33" s="11"/>
      <c r="PHC33" s="11"/>
      <c r="PHD33" s="11"/>
      <c r="PHE33" s="11"/>
      <c r="PHF33" s="11"/>
      <c r="PHG33" s="11"/>
      <c r="PHH33" s="11"/>
      <c r="PHI33" s="11"/>
      <c r="PHJ33" s="11"/>
      <c r="PHK33" s="11"/>
      <c r="PHL33" s="11"/>
      <c r="PHM33" s="11"/>
      <c r="PHN33" s="11"/>
      <c r="PHO33" s="11"/>
      <c r="PHP33" s="11"/>
      <c r="PHQ33" s="11"/>
      <c r="PHR33" s="11"/>
      <c r="PHS33" s="11"/>
      <c r="PHT33" s="11"/>
      <c r="PHU33" s="11"/>
      <c r="PHV33" s="11"/>
      <c r="PHW33" s="11"/>
      <c r="PHX33" s="11"/>
      <c r="PHY33" s="11"/>
      <c r="PHZ33" s="11"/>
      <c r="PIA33" s="11"/>
      <c r="PIB33" s="11"/>
      <c r="PIC33" s="11"/>
      <c r="PID33" s="11"/>
      <c r="PIE33" s="11"/>
      <c r="PIF33" s="11"/>
      <c r="PIG33" s="11"/>
      <c r="PIH33" s="11"/>
      <c r="PII33" s="11"/>
      <c r="PIJ33" s="11"/>
      <c r="PIK33" s="11"/>
      <c r="PIL33" s="11"/>
      <c r="PIM33" s="11"/>
      <c r="PIN33" s="11"/>
      <c r="PIO33" s="11"/>
      <c r="PIP33" s="11"/>
      <c r="PIQ33" s="11"/>
      <c r="PIR33" s="11"/>
      <c r="PIS33" s="11"/>
      <c r="PIT33" s="11"/>
      <c r="PIU33" s="11"/>
      <c r="PIV33" s="11"/>
      <c r="PIW33" s="11"/>
      <c r="PIX33" s="11"/>
      <c r="PIY33" s="11"/>
      <c r="PIZ33" s="11"/>
      <c r="PJA33" s="11"/>
      <c r="PJB33" s="11"/>
      <c r="PJC33" s="11"/>
      <c r="PJD33" s="11"/>
      <c r="PJE33" s="11"/>
      <c r="PJF33" s="11"/>
      <c r="PJG33" s="11"/>
      <c r="PJH33" s="11"/>
      <c r="PJI33" s="11"/>
      <c r="PJJ33" s="11"/>
      <c r="PJK33" s="11"/>
      <c r="PJL33" s="11"/>
      <c r="PJM33" s="11"/>
      <c r="PJN33" s="11"/>
      <c r="PJO33" s="11"/>
      <c r="PJP33" s="11"/>
      <c r="PJQ33" s="11"/>
      <c r="PJR33" s="11"/>
      <c r="PJS33" s="11"/>
      <c r="PJT33" s="11"/>
      <c r="PJU33" s="11"/>
      <c r="PJV33" s="11"/>
      <c r="PJW33" s="11"/>
      <c r="PJX33" s="11"/>
      <c r="PJY33" s="11"/>
      <c r="PJZ33" s="11"/>
      <c r="PKA33" s="11"/>
      <c r="PKB33" s="11"/>
      <c r="PKC33" s="11"/>
      <c r="PKD33" s="11"/>
      <c r="PKE33" s="11"/>
      <c r="PKF33" s="11"/>
      <c r="PKG33" s="11"/>
      <c r="PKH33" s="11"/>
      <c r="PKI33" s="11"/>
      <c r="PKJ33" s="11"/>
      <c r="PKK33" s="11"/>
      <c r="PKL33" s="11"/>
      <c r="PKM33" s="11"/>
      <c r="PKN33" s="11"/>
      <c r="PKO33" s="11"/>
      <c r="PKP33" s="11"/>
      <c r="PKQ33" s="11"/>
      <c r="PKR33" s="11"/>
      <c r="PKS33" s="11"/>
      <c r="PKT33" s="11"/>
      <c r="PKU33" s="11"/>
      <c r="PKV33" s="11"/>
      <c r="PKW33" s="11"/>
      <c r="PKX33" s="11"/>
      <c r="PKY33" s="11"/>
      <c r="PKZ33" s="11"/>
      <c r="PLA33" s="11"/>
      <c r="PLB33" s="11"/>
      <c r="PLC33" s="11"/>
      <c r="PLD33" s="11"/>
      <c r="PLE33" s="11"/>
      <c r="PLF33" s="11"/>
      <c r="PLG33" s="11"/>
      <c r="PLH33" s="11"/>
      <c r="PLI33" s="11"/>
      <c r="PLJ33" s="11"/>
      <c r="PLK33" s="11"/>
      <c r="PLL33" s="11"/>
      <c r="PLM33" s="11"/>
      <c r="PLN33" s="11"/>
      <c r="PLO33" s="11"/>
      <c r="PLP33" s="11"/>
      <c r="PLQ33" s="11"/>
      <c r="PLR33" s="11"/>
      <c r="PLS33" s="11"/>
      <c r="PLT33" s="11"/>
      <c r="PLU33" s="11"/>
      <c r="PLV33" s="11"/>
      <c r="PLW33" s="11"/>
      <c r="PLX33" s="11"/>
      <c r="PLY33" s="11"/>
      <c r="PLZ33" s="11"/>
      <c r="PMA33" s="11"/>
      <c r="PMB33" s="11"/>
      <c r="PMC33" s="11"/>
      <c r="PMD33" s="11"/>
      <c r="PME33" s="11"/>
      <c r="PMF33" s="11"/>
      <c r="PMG33" s="11"/>
      <c r="PMH33" s="11"/>
      <c r="PMI33" s="11"/>
      <c r="PMJ33" s="11"/>
      <c r="PMK33" s="11"/>
      <c r="PML33" s="11"/>
      <c r="PMM33" s="11"/>
      <c r="PMN33" s="11"/>
      <c r="PMO33" s="11"/>
      <c r="PMP33" s="11"/>
      <c r="PMQ33" s="11"/>
      <c r="PMR33" s="11"/>
      <c r="PMS33" s="11"/>
      <c r="PMT33" s="11"/>
      <c r="PMU33" s="11"/>
      <c r="PMV33" s="11"/>
      <c r="PMW33" s="11"/>
      <c r="PMX33" s="11"/>
      <c r="PMY33" s="11"/>
      <c r="PMZ33" s="11"/>
      <c r="PNA33" s="11"/>
      <c r="PNB33" s="11"/>
      <c r="PNC33" s="11"/>
      <c r="PND33" s="11"/>
      <c r="PNE33" s="11"/>
      <c r="PNF33" s="11"/>
      <c r="PNG33" s="11"/>
      <c r="PNH33" s="11"/>
      <c r="PNI33" s="11"/>
      <c r="PNJ33" s="11"/>
      <c r="PNK33" s="11"/>
      <c r="PNL33" s="11"/>
      <c r="PNM33" s="11"/>
      <c r="PNN33" s="11"/>
      <c r="PNO33" s="11"/>
      <c r="PNP33" s="11"/>
      <c r="PNQ33" s="11"/>
      <c r="PNR33" s="11"/>
      <c r="PNS33" s="11"/>
      <c r="PNT33" s="11"/>
      <c r="PNU33" s="11"/>
      <c r="PNV33" s="11"/>
      <c r="PNW33" s="11"/>
      <c r="PNX33" s="11"/>
      <c r="PNY33" s="11"/>
      <c r="PNZ33" s="11"/>
      <c r="POA33" s="11"/>
      <c r="POB33" s="11"/>
      <c r="POC33" s="11"/>
      <c r="POD33" s="11"/>
      <c r="POE33" s="11"/>
      <c r="POF33" s="11"/>
      <c r="POG33" s="11"/>
      <c r="POH33" s="11"/>
      <c r="POI33" s="11"/>
      <c r="POJ33" s="11"/>
      <c r="POK33" s="11"/>
      <c r="POL33" s="11"/>
      <c r="POM33" s="11"/>
      <c r="PON33" s="11"/>
      <c r="POO33" s="11"/>
      <c r="POP33" s="11"/>
      <c r="POQ33" s="11"/>
      <c r="POR33" s="11"/>
      <c r="POS33" s="11"/>
      <c r="POT33" s="11"/>
      <c r="POU33" s="11"/>
      <c r="POV33" s="11"/>
      <c r="POW33" s="11"/>
      <c r="POX33" s="11"/>
      <c r="POY33" s="11"/>
      <c r="POZ33" s="11"/>
      <c r="PPA33" s="11"/>
      <c r="PPB33" s="11"/>
      <c r="PPC33" s="11"/>
      <c r="PPD33" s="11"/>
      <c r="PPE33" s="11"/>
      <c r="PPF33" s="11"/>
      <c r="PPG33" s="11"/>
      <c r="PPH33" s="11"/>
      <c r="PPI33" s="11"/>
      <c r="PPJ33" s="11"/>
      <c r="PPK33" s="11"/>
      <c r="PPL33" s="11"/>
      <c r="PPM33" s="11"/>
      <c r="PPN33" s="11"/>
      <c r="PPO33" s="11"/>
      <c r="PPP33" s="11"/>
      <c r="PPQ33" s="11"/>
      <c r="PPR33" s="11"/>
      <c r="PPS33" s="11"/>
      <c r="PPT33" s="11"/>
      <c r="PPU33" s="11"/>
      <c r="PPV33" s="11"/>
      <c r="PPW33" s="11"/>
      <c r="PPX33" s="11"/>
      <c r="PPY33" s="11"/>
      <c r="PPZ33" s="11"/>
      <c r="PQA33" s="11"/>
      <c r="PQB33" s="11"/>
      <c r="PQC33" s="11"/>
      <c r="PQD33" s="11"/>
      <c r="PQE33" s="11"/>
      <c r="PQF33" s="11"/>
      <c r="PQG33" s="11"/>
      <c r="PQH33" s="11"/>
      <c r="PQI33" s="11"/>
      <c r="PQJ33" s="11"/>
      <c r="PQK33" s="11"/>
      <c r="PQL33" s="11"/>
      <c r="PQM33" s="11"/>
      <c r="PQN33" s="11"/>
      <c r="PQO33" s="11"/>
      <c r="PQP33" s="11"/>
      <c r="PQQ33" s="11"/>
      <c r="PQR33" s="11"/>
      <c r="PQS33" s="11"/>
      <c r="PQT33" s="11"/>
      <c r="PQU33" s="11"/>
      <c r="PQV33" s="11"/>
      <c r="PQW33" s="11"/>
      <c r="PQX33" s="11"/>
      <c r="PQY33" s="11"/>
      <c r="PQZ33" s="11"/>
      <c r="PRA33" s="11"/>
      <c r="PRB33" s="11"/>
      <c r="PRC33" s="11"/>
      <c r="PRD33" s="11"/>
      <c r="PRE33" s="11"/>
      <c r="PRF33" s="11"/>
      <c r="PRG33" s="11"/>
      <c r="PRH33" s="11"/>
      <c r="PRI33" s="11"/>
      <c r="PRJ33" s="11"/>
      <c r="PRK33" s="11"/>
      <c r="PRL33" s="11"/>
      <c r="PRM33" s="11"/>
      <c r="PRN33" s="11"/>
      <c r="PRO33" s="11"/>
      <c r="PRP33" s="11"/>
      <c r="PRQ33" s="11"/>
      <c r="PRR33" s="11"/>
      <c r="PRS33" s="11"/>
      <c r="PRT33" s="11"/>
      <c r="PRU33" s="11"/>
      <c r="PRV33" s="11"/>
      <c r="PRW33" s="11"/>
      <c r="PRX33" s="11"/>
      <c r="PRY33" s="11"/>
      <c r="PRZ33" s="11"/>
      <c r="PSA33" s="11"/>
      <c r="PSB33" s="11"/>
      <c r="PSC33" s="11"/>
      <c r="PSD33" s="11"/>
      <c r="PSE33" s="11"/>
      <c r="PSF33" s="11"/>
      <c r="PSG33" s="11"/>
      <c r="PSH33" s="11"/>
      <c r="PSI33" s="11"/>
      <c r="PSJ33" s="11"/>
      <c r="PSK33" s="11"/>
      <c r="PSL33" s="11"/>
      <c r="PSM33" s="11"/>
      <c r="PSN33" s="11"/>
      <c r="PSO33" s="11"/>
      <c r="PSP33" s="11"/>
      <c r="PSQ33" s="11"/>
      <c r="PSR33" s="11"/>
      <c r="PSS33" s="11"/>
      <c r="PST33" s="11"/>
      <c r="PSU33" s="11"/>
      <c r="PSV33" s="11"/>
      <c r="PSW33" s="11"/>
      <c r="PSX33" s="11"/>
      <c r="PSY33" s="11"/>
      <c r="PSZ33" s="11"/>
      <c r="PTA33" s="11"/>
      <c r="PTB33" s="11"/>
      <c r="PTC33" s="11"/>
      <c r="PTD33" s="11"/>
      <c r="PTE33" s="11"/>
      <c r="PTF33" s="11"/>
      <c r="PTG33" s="11"/>
      <c r="PTH33" s="11"/>
      <c r="PTI33" s="11"/>
      <c r="PTJ33" s="11"/>
      <c r="PTK33" s="11"/>
      <c r="PTL33" s="11"/>
      <c r="PTM33" s="11"/>
      <c r="PTN33" s="11"/>
      <c r="PTO33" s="11"/>
      <c r="PTP33" s="11"/>
      <c r="PTQ33" s="11"/>
      <c r="PTR33" s="11"/>
      <c r="PTS33" s="11"/>
      <c r="PTT33" s="11"/>
      <c r="PTU33" s="11"/>
      <c r="PTV33" s="11"/>
      <c r="PTW33" s="11"/>
      <c r="PTX33" s="11"/>
      <c r="PTY33" s="11"/>
      <c r="PTZ33" s="11"/>
      <c r="PUA33" s="11"/>
      <c r="PUB33" s="11"/>
      <c r="PUC33" s="11"/>
      <c r="PUD33" s="11"/>
      <c r="PUE33" s="11"/>
      <c r="PUF33" s="11"/>
      <c r="PUG33" s="11"/>
      <c r="PUH33" s="11"/>
      <c r="PUI33" s="11"/>
      <c r="PUJ33" s="11"/>
      <c r="PUK33" s="11"/>
      <c r="PUL33" s="11"/>
      <c r="PUM33" s="11"/>
      <c r="PUN33" s="11"/>
      <c r="PUO33" s="11"/>
      <c r="PUP33" s="11"/>
      <c r="PUQ33" s="11"/>
      <c r="PUR33" s="11"/>
      <c r="PUS33" s="11"/>
      <c r="PUT33" s="11"/>
      <c r="PUU33" s="11"/>
      <c r="PUV33" s="11"/>
      <c r="PUW33" s="11"/>
      <c r="PUX33" s="11"/>
      <c r="PUY33" s="11"/>
      <c r="PUZ33" s="11"/>
      <c r="PVA33" s="11"/>
      <c r="PVB33" s="11"/>
      <c r="PVC33" s="11"/>
      <c r="PVD33" s="11"/>
      <c r="PVE33" s="11"/>
      <c r="PVF33" s="11"/>
      <c r="PVG33" s="11"/>
      <c r="PVH33" s="11"/>
      <c r="PVI33" s="11"/>
      <c r="PVJ33" s="11"/>
      <c r="PVK33" s="11"/>
      <c r="PVL33" s="11"/>
      <c r="PVM33" s="11"/>
      <c r="PVN33" s="11"/>
      <c r="PVO33" s="11"/>
      <c r="PVP33" s="11"/>
      <c r="PVQ33" s="11"/>
      <c r="PVR33" s="11"/>
      <c r="PVS33" s="11"/>
      <c r="PVT33" s="11"/>
      <c r="PVU33" s="11"/>
      <c r="PVV33" s="11"/>
      <c r="PVW33" s="11"/>
      <c r="PVX33" s="11"/>
      <c r="PVY33" s="11"/>
      <c r="PVZ33" s="11"/>
      <c r="PWA33" s="11"/>
      <c r="PWB33" s="11"/>
      <c r="PWC33" s="11"/>
      <c r="PWD33" s="11"/>
      <c r="PWE33" s="11"/>
      <c r="PWF33" s="11"/>
      <c r="PWG33" s="11"/>
      <c r="PWH33" s="11"/>
      <c r="PWI33" s="11"/>
      <c r="PWJ33" s="11"/>
      <c r="PWK33" s="11"/>
      <c r="PWL33" s="11"/>
      <c r="PWM33" s="11"/>
      <c r="PWN33" s="11"/>
      <c r="PWO33" s="11"/>
      <c r="PWP33" s="11"/>
      <c r="PWQ33" s="11"/>
      <c r="PWR33" s="11"/>
      <c r="PWS33" s="11"/>
      <c r="PWT33" s="11"/>
      <c r="PWU33" s="11"/>
      <c r="PWV33" s="11"/>
      <c r="PWW33" s="11"/>
      <c r="PWX33" s="11"/>
      <c r="PWY33" s="11"/>
      <c r="PWZ33" s="11"/>
      <c r="PXA33" s="11"/>
      <c r="PXB33" s="11"/>
      <c r="PXC33" s="11"/>
      <c r="PXD33" s="11"/>
      <c r="PXE33" s="11"/>
      <c r="PXF33" s="11"/>
      <c r="PXG33" s="11"/>
      <c r="PXH33" s="11"/>
      <c r="PXI33" s="11"/>
      <c r="PXJ33" s="11"/>
      <c r="PXK33" s="11"/>
      <c r="PXL33" s="11"/>
      <c r="PXM33" s="11"/>
      <c r="PXN33" s="11"/>
      <c r="PXO33" s="11"/>
      <c r="PXP33" s="11"/>
      <c r="PXQ33" s="11"/>
      <c r="PXR33" s="11"/>
      <c r="PXS33" s="11"/>
      <c r="PXT33" s="11"/>
      <c r="PXU33" s="11"/>
      <c r="PXV33" s="11"/>
      <c r="PXW33" s="11"/>
      <c r="PXX33" s="11"/>
      <c r="PXY33" s="11"/>
      <c r="PXZ33" s="11"/>
      <c r="PYA33" s="11"/>
      <c r="PYB33" s="11"/>
      <c r="PYC33" s="11"/>
      <c r="PYD33" s="11"/>
      <c r="PYE33" s="11"/>
      <c r="PYF33" s="11"/>
      <c r="PYG33" s="11"/>
      <c r="PYH33" s="11"/>
      <c r="PYI33" s="11"/>
      <c r="PYJ33" s="11"/>
      <c r="PYK33" s="11"/>
      <c r="PYL33" s="11"/>
      <c r="PYM33" s="11"/>
      <c r="PYN33" s="11"/>
      <c r="PYO33" s="11"/>
      <c r="PYP33" s="11"/>
      <c r="PYQ33" s="11"/>
      <c r="PYR33" s="11"/>
      <c r="PYS33" s="11"/>
      <c r="PYT33" s="11"/>
      <c r="PYU33" s="11"/>
      <c r="PYV33" s="11"/>
      <c r="PYW33" s="11"/>
      <c r="PYX33" s="11"/>
      <c r="PYY33" s="11"/>
      <c r="PYZ33" s="11"/>
      <c r="PZA33" s="11"/>
      <c r="PZB33" s="11"/>
      <c r="PZC33" s="11"/>
      <c r="PZD33" s="11"/>
      <c r="PZE33" s="11"/>
      <c r="PZF33" s="11"/>
      <c r="PZG33" s="11"/>
      <c r="PZH33" s="11"/>
      <c r="PZI33" s="11"/>
      <c r="PZJ33" s="11"/>
      <c r="PZK33" s="11"/>
      <c r="PZL33" s="11"/>
      <c r="PZM33" s="11"/>
      <c r="PZN33" s="11"/>
      <c r="PZO33" s="11"/>
      <c r="PZP33" s="11"/>
      <c r="PZQ33" s="11"/>
      <c r="PZR33" s="11"/>
      <c r="PZS33" s="11"/>
      <c r="PZT33" s="11"/>
      <c r="PZU33" s="11"/>
      <c r="PZV33" s="11"/>
      <c r="PZW33" s="11"/>
      <c r="PZX33" s="11"/>
      <c r="PZY33" s="11"/>
      <c r="PZZ33" s="11"/>
      <c r="QAA33" s="11"/>
      <c r="QAB33" s="11"/>
      <c r="QAC33" s="11"/>
      <c r="QAD33" s="11"/>
      <c r="QAE33" s="11"/>
      <c r="QAF33" s="11"/>
      <c r="QAG33" s="11"/>
      <c r="QAH33" s="11"/>
      <c r="QAI33" s="11"/>
      <c r="QAJ33" s="11"/>
      <c r="QAK33" s="11"/>
      <c r="QAL33" s="11"/>
      <c r="QAM33" s="11"/>
      <c r="QAN33" s="11"/>
      <c r="QAO33" s="11"/>
      <c r="QAP33" s="11"/>
      <c r="QAQ33" s="11"/>
      <c r="QAR33" s="11"/>
      <c r="QAS33" s="11"/>
      <c r="QAT33" s="11"/>
      <c r="QAU33" s="11"/>
      <c r="QAV33" s="11"/>
      <c r="QAW33" s="11"/>
      <c r="QAX33" s="11"/>
      <c r="QAY33" s="11"/>
      <c r="QAZ33" s="11"/>
      <c r="QBA33" s="11"/>
      <c r="QBB33" s="11"/>
      <c r="QBC33" s="11"/>
      <c r="QBD33" s="11"/>
      <c r="QBE33" s="11"/>
      <c r="QBF33" s="11"/>
      <c r="QBG33" s="11"/>
      <c r="QBH33" s="11"/>
      <c r="QBI33" s="11"/>
      <c r="QBJ33" s="11"/>
      <c r="QBK33" s="11"/>
      <c r="QBL33" s="11"/>
      <c r="QBM33" s="11"/>
      <c r="QBN33" s="11"/>
      <c r="QBO33" s="11"/>
      <c r="QBP33" s="11"/>
      <c r="QBQ33" s="11"/>
      <c r="QBR33" s="11"/>
      <c r="QBS33" s="11"/>
      <c r="QBT33" s="11"/>
      <c r="QBU33" s="11"/>
      <c r="QBV33" s="11"/>
      <c r="QBW33" s="11"/>
      <c r="QBX33" s="11"/>
      <c r="QBY33" s="11"/>
      <c r="QBZ33" s="11"/>
      <c r="QCA33" s="11"/>
      <c r="QCB33" s="11"/>
      <c r="QCC33" s="11"/>
      <c r="QCD33" s="11"/>
      <c r="QCE33" s="11"/>
      <c r="QCF33" s="11"/>
      <c r="QCG33" s="11"/>
      <c r="QCH33" s="11"/>
      <c r="QCI33" s="11"/>
      <c r="QCJ33" s="11"/>
      <c r="QCK33" s="11"/>
      <c r="QCL33" s="11"/>
      <c r="QCM33" s="11"/>
      <c r="QCN33" s="11"/>
      <c r="QCO33" s="11"/>
      <c r="QCP33" s="11"/>
      <c r="QCQ33" s="11"/>
      <c r="QCR33" s="11"/>
      <c r="QCS33" s="11"/>
      <c r="QCT33" s="11"/>
      <c r="QCU33" s="11"/>
      <c r="QCV33" s="11"/>
      <c r="QCW33" s="11"/>
      <c r="QCX33" s="11"/>
      <c r="QCY33" s="11"/>
      <c r="QCZ33" s="11"/>
      <c r="QDA33" s="11"/>
      <c r="QDB33" s="11"/>
      <c r="QDC33" s="11"/>
      <c r="QDD33" s="11"/>
      <c r="QDE33" s="11"/>
      <c r="QDF33" s="11"/>
      <c r="QDG33" s="11"/>
      <c r="QDH33" s="11"/>
      <c r="QDI33" s="11"/>
      <c r="QDJ33" s="11"/>
      <c r="QDK33" s="11"/>
      <c r="QDL33" s="11"/>
      <c r="QDM33" s="11"/>
      <c r="QDN33" s="11"/>
      <c r="QDO33" s="11"/>
      <c r="QDP33" s="11"/>
      <c r="QDQ33" s="11"/>
      <c r="QDR33" s="11"/>
      <c r="QDS33" s="11"/>
      <c r="QDT33" s="11"/>
      <c r="QDU33" s="11"/>
      <c r="QDV33" s="11"/>
      <c r="QDW33" s="11"/>
      <c r="QDX33" s="11"/>
      <c r="QDY33" s="11"/>
      <c r="QDZ33" s="11"/>
      <c r="QEA33" s="11"/>
      <c r="QEB33" s="11"/>
      <c r="QEC33" s="11"/>
      <c r="QED33" s="11"/>
      <c r="QEE33" s="11"/>
      <c r="QEF33" s="11"/>
      <c r="QEG33" s="11"/>
      <c r="QEH33" s="11"/>
      <c r="QEI33" s="11"/>
      <c r="QEJ33" s="11"/>
      <c r="QEK33" s="11"/>
      <c r="QEL33" s="11"/>
      <c r="QEM33" s="11"/>
      <c r="QEN33" s="11"/>
      <c r="QEO33" s="11"/>
      <c r="QEP33" s="11"/>
      <c r="QEQ33" s="11"/>
      <c r="QER33" s="11"/>
      <c r="QES33" s="11"/>
      <c r="QET33" s="11"/>
      <c r="QEU33" s="11"/>
      <c r="QEV33" s="11"/>
      <c r="QEW33" s="11"/>
      <c r="QEX33" s="11"/>
      <c r="QEY33" s="11"/>
      <c r="QEZ33" s="11"/>
      <c r="QFA33" s="11"/>
      <c r="QFB33" s="11"/>
      <c r="QFC33" s="11"/>
      <c r="QFD33" s="11"/>
      <c r="QFE33" s="11"/>
      <c r="QFF33" s="11"/>
      <c r="QFG33" s="11"/>
      <c r="QFH33" s="11"/>
      <c r="QFI33" s="11"/>
      <c r="QFJ33" s="11"/>
      <c r="QFK33" s="11"/>
      <c r="QFL33" s="11"/>
      <c r="QFM33" s="11"/>
      <c r="QFN33" s="11"/>
      <c r="QFO33" s="11"/>
      <c r="QFP33" s="11"/>
      <c r="QFQ33" s="11"/>
      <c r="QFR33" s="11"/>
      <c r="QFS33" s="11"/>
      <c r="QFT33" s="11"/>
      <c r="QFU33" s="11"/>
      <c r="QFV33" s="11"/>
      <c r="QFW33" s="11"/>
      <c r="QFX33" s="11"/>
      <c r="QFY33" s="11"/>
      <c r="QFZ33" s="11"/>
      <c r="QGA33" s="11"/>
      <c r="QGB33" s="11"/>
      <c r="QGC33" s="11"/>
      <c r="QGD33" s="11"/>
      <c r="QGE33" s="11"/>
      <c r="QGF33" s="11"/>
      <c r="QGG33" s="11"/>
      <c r="QGH33" s="11"/>
      <c r="QGI33" s="11"/>
      <c r="QGJ33" s="11"/>
      <c r="QGK33" s="11"/>
      <c r="QGL33" s="11"/>
      <c r="QGM33" s="11"/>
      <c r="QGN33" s="11"/>
      <c r="QGO33" s="11"/>
      <c r="QGP33" s="11"/>
      <c r="QGQ33" s="11"/>
      <c r="QGR33" s="11"/>
      <c r="QGS33" s="11"/>
      <c r="QGT33" s="11"/>
      <c r="QGU33" s="11"/>
      <c r="QGV33" s="11"/>
      <c r="QGW33" s="11"/>
      <c r="QGX33" s="11"/>
      <c r="QGY33" s="11"/>
      <c r="QGZ33" s="11"/>
      <c r="QHA33" s="11"/>
      <c r="QHB33" s="11"/>
      <c r="QHC33" s="11"/>
      <c r="QHD33" s="11"/>
      <c r="QHE33" s="11"/>
      <c r="QHF33" s="11"/>
      <c r="QHG33" s="11"/>
      <c r="QHH33" s="11"/>
      <c r="QHI33" s="11"/>
      <c r="QHJ33" s="11"/>
      <c r="QHK33" s="11"/>
      <c r="QHL33" s="11"/>
      <c r="QHM33" s="11"/>
      <c r="QHN33" s="11"/>
      <c r="QHO33" s="11"/>
      <c r="QHP33" s="11"/>
      <c r="QHQ33" s="11"/>
      <c r="QHR33" s="11"/>
      <c r="QHS33" s="11"/>
      <c r="QHT33" s="11"/>
      <c r="QHU33" s="11"/>
      <c r="QHV33" s="11"/>
      <c r="QHW33" s="11"/>
      <c r="QHX33" s="11"/>
      <c r="QHY33" s="11"/>
      <c r="QHZ33" s="11"/>
      <c r="QIA33" s="11"/>
      <c r="QIB33" s="11"/>
      <c r="QIC33" s="11"/>
      <c r="QID33" s="11"/>
      <c r="QIE33" s="11"/>
      <c r="QIF33" s="11"/>
      <c r="QIG33" s="11"/>
      <c r="QIH33" s="11"/>
      <c r="QII33" s="11"/>
      <c r="QIJ33" s="11"/>
      <c r="QIK33" s="11"/>
      <c r="QIL33" s="11"/>
      <c r="QIM33" s="11"/>
      <c r="QIN33" s="11"/>
      <c r="QIO33" s="11"/>
      <c r="QIP33" s="11"/>
      <c r="QIQ33" s="11"/>
      <c r="QIR33" s="11"/>
      <c r="QIS33" s="11"/>
      <c r="QIT33" s="11"/>
      <c r="QIU33" s="11"/>
      <c r="QIV33" s="11"/>
      <c r="QIW33" s="11"/>
      <c r="QIX33" s="11"/>
      <c r="QIY33" s="11"/>
      <c r="QIZ33" s="11"/>
      <c r="QJA33" s="11"/>
      <c r="QJB33" s="11"/>
      <c r="QJC33" s="11"/>
      <c r="QJD33" s="11"/>
      <c r="QJE33" s="11"/>
      <c r="QJF33" s="11"/>
      <c r="QJG33" s="11"/>
      <c r="QJH33" s="11"/>
      <c r="QJI33" s="11"/>
      <c r="QJJ33" s="11"/>
      <c r="QJK33" s="11"/>
      <c r="QJL33" s="11"/>
      <c r="QJM33" s="11"/>
      <c r="QJN33" s="11"/>
      <c r="QJO33" s="11"/>
      <c r="QJP33" s="11"/>
      <c r="QJQ33" s="11"/>
      <c r="QJR33" s="11"/>
      <c r="QJS33" s="11"/>
      <c r="QJT33" s="11"/>
      <c r="QJU33" s="11"/>
      <c r="QJV33" s="11"/>
      <c r="QJW33" s="11"/>
      <c r="QJX33" s="11"/>
      <c r="QJY33" s="11"/>
      <c r="QJZ33" s="11"/>
      <c r="QKA33" s="11"/>
      <c r="QKB33" s="11"/>
      <c r="QKC33" s="11"/>
      <c r="QKD33" s="11"/>
      <c r="QKE33" s="11"/>
      <c r="QKF33" s="11"/>
      <c r="QKG33" s="11"/>
      <c r="QKH33" s="11"/>
      <c r="QKI33" s="11"/>
      <c r="QKJ33" s="11"/>
      <c r="QKK33" s="11"/>
      <c r="QKL33" s="11"/>
      <c r="QKM33" s="11"/>
      <c r="QKN33" s="11"/>
      <c r="QKO33" s="11"/>
      <c r="QKP33" s="11"/>
      <c r="QKQ33" s="11"/>
      <c r="QKR33" s="11"/>
      <c r="QKS33" s="11"/>
      <c r="QKT33" s="11"/>
      <c r="QKU33" s="11"/>
      <c r="QKV33" s="11"/>
      <c r="QKW33" s="11"/>
      <c r="QKX33" s="11"/>
      <c r="QKY33" s="11"/>
      <c r="QKZ33" s="11"/>
      <c r="QLA33" s="11"/>
      <c r="QLB33" s="11"/>
      <c r="QLC33" s="11"/>
      <c r="QLD33" s="11"/>
      <c r="QLE33" s="11"/>
      <c r="QLF33" s="11"/>
      <c r="QLG33" s="11"/>
      <c r="QLH33" s="11"/>
      <c r="QLI33" s="11"/>
      <c r="QLJ33" s="11"/>
      <c r="QLK33" s="11"/>
      <c r="QLL33" s="11"/>
      <c r="QLM33" s="11"/>
      <c r="QLN33" s="11"/>
      <c r="QLO33" s="11"/>
      <c r="QLP33" s="11"/>
      <c r="QLQ33" s="11"/>
      <c r="QLR33" s="11"/>
      <c r="QLS33" s="11"/>
      <c r="QLT33" s="11"/>
      <c r="QLU33" s="11"/>
      <c r="QLV33" s="11"/>
      <c r="QLW33" s="11"/>
      <c r="QLX33" s="11"/>
      <c r="QLY33" s="11"/>
      <c r="QLZ33" s="11"/>
      <c r="QMA33" s="11"/>
      <c r="QMB33" s="11"/>
      <c r="QMC33" s="11"/>
      <c r="QMD33" s="11"/>
      <c r="QME33" s="11"/>
      <c r="QMF33" s="11"/>
      <c r="QMG33" s="11"/>
      <c r="QMH33" s="11"/>
      <c r="QMI33" s="11"/>
      <c r="QMJ33" s="11"/>
      <c r="QMK33" s="11"/>
      <c r="QML33" s="11"/>
      <c r="QMM33" s="11"/>
      <c r="QMN33" s="11"/>
      <c r="QMO33" s="11"/>
      <c r="QMP33" s="11"/>
      <c r="QMQ33" s="11"/>
      <c r="QMR33" s="11"/>
      <c r="QMS33" s="11"/>
      <c r="QMT33" s="11"/>
      <c r="QMU33" s="11"/>
      <c r="QMV33" s="11"/>
      <c r="QMW33" s="11"/>
      <c r="QMX33" s="11"/>
      <c r="QMY33" s="11"/>
      <c r="QMZ33" s="11"/>
      <c r="QNA33" s="11"/>
      <c r="QNB33" s="11"/>
      <c r="QNC33" s="11"/>
      <c r="QND33" s="11"/>
      <c r="QNE33" s="11"/>
      <c r="QNF33" s="11"/>
      <c r="QNG33" s="11"/>
      <c r="QNH33" s="11"/>
      <c r="QNI33" s="11"/>
      <c r="QNJ33" s="11"/>
      <c r="QNK33" s="11"/>
      <c r="QNL33" s="11"/>
      <c r="QNM33" s="11"/>
      <c r="QNN33" s="11"/>
      <c r="QNO33" s="11"/>
      <c r="QNP33" s="11"/>
      <c r="QNQ33" s="11"/>
      <c r="QNR33" s="11"/>
      <c r="QNS33" s="11"/>
      <c r="QNT33" s="11"/>
      <c r="QNU33" s="11"/>
      <c r="QNV33" s="11"/>
      <c r="QNW33" s="11"/>
      <c r="QNX33" s="11"/>
      <c r="QNY33" s="11"/>
      <c r="QNZ33" s="11"/>
      <c r="QOA33" s="11"/>
      <c r="QOB33" s="11"/>
      <c r="QOC33" s="11"/>
      <c r="QOD33" s="11"/>
      <c r="QOE33" s="11"/>
      <c r="QOF33" s="11"/>
      <c r="QOG33" s="11"/>
      <c r="QOH33" s="11"/>
      <c r="QOI33" s="11"/>
      <c r="QOJ33" s="11"/>
      <c r="QOK33" s="11"/>
      <c r="QOL33" s="11"/>
      <c r="QOM33" s="11"/>
      <c r="QON33" s="11"/>
      <c r="QOO33" s="11"/>
      <c r="QOP33" s="11"/>
      <c r="QOQ33" s="11"/>
      <c r="QOR33" s="11"/>
      <c r="QOS33" s="11"/>
      <c r="QOT33" s="11"/>
      <c r="QOU33" s="11"/>
      <c r="QOV33" s="11"/>
      <c r="QOW33" s="11"/>
      <c r="QOX33" s="11"/>
      <c r="QOY33" s="11"/>
      <c r="QOZ33" s="11"/>
      <c r="QPA33" s="11"/>
      <c r="QPB33" s="11"/>
      <c r="QPC33" s="11"/>
      <c r="QPD33" s="11"/>
      <c r="QPE33" s="11"/>
      <c r="QPF33" s="11"/>
      <c r="QPG33" s="11"/>
      <c r="QPH33" s="11"/>
      <c r="QPI33" s="11"/>
      <c r="QPJ33" s="11"/>
      <c r="QPK33" s="11"/>
      <c r="QPL33" s="11"/>
      <c r="QPM33" s="11"/>
      <c r="QPN33" s="11"/>
      <c r="QPO33" s="11"/>
      <c r="QPP33" s="11"/>
      <c r="QPQ33" s="11"/>
      <c r="QPR33" s="11"/>
      <c r="QPS33" s="11"/>
      <c r="QPT33" s="11"/>
      <c r="QPU33" s="11"/>
      <c r="QPV33" s="11"/>
      <c r="QPW33" s="11"/>
      <c r="QPX33" s="11"/>
      <c r="QPY33" s="11"/>
      <c r="QPZ33" s="11"/>
      <c r="QQA33" s="11"/>
      <c r="QQB33" s="11"/>
      <c r="QQC33" s="11"/>
      <c r="QQD33" s="11"/>
      <c r="QQE33" s="11"/>
      <c r="QQF33" s="11"/>
      <c r="QQG33" s="11"/>
      <c r="QQH33" s="11"/>
      <c r="QQI33" s="11"/>
      <c r="QQJ33" s="11"/>
      <c r="QQK33" s="11"/>
      <c r="QQL33" s="11"/>
      <c r="QQM33" s="11"/>
      <c r="QQN33" s="11"/>
      <c r="QQO33" s="11"/>
      <c r="QQP33" s="11"/>
      <c r="QQQ33" s="11"/>
      <c r="QQR33" s="11"/>
      <c r="QQS33" s="11"/>
      <c r="QQT33" s="11"/>
      <c r="QQU33" s="11"/>
      <c r="QQV33" s="11"/>
      <c r="QQW33" s="11"/>
      <c r="QQX33" s="11"/>
      <c r="QQY33" s="11"/>
      <c r="QQZ33" s="11"/>
      <c r="QRA33" s="11"/>
      <c r="QRB33" s="11"/>
      <c r="QRC33" s="11"/>
      <c r="QRD33" s="11"/>
      <c r="QRE33" s="11"/>
      <c r="QRF33" s="11"/>
      <c r="QRG33" s="11"/>
      <c r="QRH33" s="11"/>
      <c r="QRI33" s="11"/>
      <c r="QRJ33" s="11"/>
      <c r="QRK33" s="11"/>
      <c r="QRL33" s="11"/>
      <c r="QRM33" s="11"/>
      <c r="QRN33" s="11"/>
      <c r="QRO33" s="11"/>
      <c r="QRP33" s="11"/>
      <c r="QRQ33" s="11"/>
      <c r="QRR33" s="11"/>
      <c r="QRS33" s="11"/>
      <c r="QRT33" s="11"/>
      <c r="QRU33" s="11"/>
      <c r="QRV33" s="11"/>
      <c r="QRW33" s="11"/>
      <c r="QRX33" s="11"/>
      <c r="QRY33" s="11"/>
      <c r="QRZ33" s="11"/>
      <c r="QSA33" s="11"/>
      <c r="QSB33" s="11"/>
      <c r="QSC33" s="11"/>
      <c r="QSD33" s="11"/>
      <c r="QSE33" s="11"/>
      <c r="QSF33" s="11"/>
      <c r="QSG33" s="11"/>
      <c r="QSH33" s="11"/>
      <c r="QSI33" s="11"/>
      <c r="QSJ33" s="11"/>
      <c r="QSK33" s="11"/>
      <c r="QSL33" s="11"/>
      <c r="QSM33" s="11"/>
      <c r="QSN33" s="11"/>
      <c r="QSO33" s="11"/>
      <c r="QSP33" s="11"/>
      <c r="QSQ33" s="11"/>
      <c r="QSR33" s="11"/>
      <c r="QSS33" s="11"/>
      <c r="QST33" s="11"/>
      <c r="QSU33" s="11"/>
      <c r="QSV33" s="11"/>
      <c r="QSW33" s="11"/>
      <c r="QSX33" s="11"/>
      <c r="QSY33" s="11"/>
      <c r="QSZ33" s="11"/>
      <c r="QTA33" s="11"/>
      <c r="QTB33" s="11"/>
      <c r="QTC33" s="11"/>
      <c r="QTD33" s="11"/>
      <c r="QTE33" s="11"/>
      <c r="QTF33" s="11"/>
      <c r="QTG33" s="11"/>
      <c r="QTH33" s="11"/>
      <c r="QTI33" s="11"/>
      <c r="QTJ33" s="11"/>
      <c r="QTK33" s="11"/>
      <c r="QTL33" s="11"/>
      <c r="QTM33" s="11"/>
      <c r="QTN33" s="11"/>
      <c r="QTO33" s="11"/>
      <c r="QTP33" s="11"/>
      <c r="QTQ33" s="11"/>
      <c r="QTR33" s="11"/>
      <c r="QTS33" s="11"/>
      <c r="QTT33" s="11"/>
      <c r="QTU33" s="11"/>
      <c r="QTV33" s="11"/>
      <c r="QTW33" s="11"/>
      <c r="QTX33" s="11"/>
      <c r="QTY33" s="11"/>
      <c r="QTZ33" s="11"/>
      <c r="QUA33" s="11"/>
      <c r="QUB33" s="11"/>
      <c r="QUC33" s="11"/>
      <c r="QUD33" s="11"/>
      <c r="QUE33" s="11"/>
      <c r="QUF33" s="11"/>
      <c r="QUG33" s="11"/>
      <c r="QUH33" s="11"/>
      <c r="QUI33" s="11"/>
      <c r="QUJ33" s="11"/>
      <c r="QUK33" s="11"/>
      <c r="QUL33" s="11"/>
      <c r="QUM33" s="11"/>
      <c r="QUN33" s="11"/>
      <c r="QUO33" s="11"/>
      <c r="QUP33" s="11"/>
      <c r="QUQ33" s="11"/>
      <c r="QUR33" s="11"/>
      <c r="QUS33" s="11"/>
      <c r="QUT33" s="11"/>
      <c r="QUU33" s="11"/>
      <c r="QUV33" s="11"/>
      <c r="QUW33" s="11"/>
      <c r="QUX33" s="11"/>
      <c r="QUY33" s="11"/>
      <c r="QUZ33" s="11"/>
      <c r="QVA33" s="11"/>
      <c r="QVB33" s="11"/>
      <c r="QVC33" s="11"/>
      <c r="QVD33" s="11"/>
      <c r="QVE33" s="11"/>
      <c r="QVF33" s="11"/>
      <c r="QVG33" s="11"/>
      <c r="QVH33" s="11"/>
      <c r="QVI33" s="11"/>
      <c r="QVJ33" s="11"/>
      <c r="QVK33" s="11"/>
      <c r="QVL33" s="11"/>
      <c r="QVM33" s="11"/>
      <c r="QVN33" s="11"/>
      <c r="QVO33" s="11"/>
      <c r="QVP33" s="11"/>
      <c r="QVQ33" s="11"/>
      <c r="QVR33" s="11"/>
      <c r="QVS33" s="11"/>
      <c r="QVT33" s="11"/>
      <c r="QVU33" s="11"/>
      <c r="QVV33" s="11"/>
      <c r="QVW33" s="11"/>
      <c r="QVX33" s="11"/>
      <c r="QVY33" s="11"/>
      <c r="QVZ33" s="11"/>
      <c r="QWA33" s="11"/>
      <c r="QWB33" s="11"/>
      <c r="QWC33" s="11"/>
      <c r="QWD33" s="11"/>
      <c r="QWE33" s="11"/>
      <c r="QWF33" s="11"/>
      <c r="QWG33" s="11"/>
      <c r="QWH33" s="11"/>
      <c r="QWI33" s="11"/>
      <c r="QWJ33" s="11"/>
      <c r="QWK33" s="11"/>
      <c r="QWL33" s="11"/>
      <c r="QWM33" s="11"/>
      <c r="QWN33" s="11"/>
      <c r="QWO33" s="11"/>
      <c r="QWP33" s="11"/>
      <c r="QWQ33" s="11"/>
      <c r="QWR33" s="11"/>
      <c r="QWS33" s="11"/>
      <c r="QWT33" s="11"/>
      <c r="QWU33" s="11"/>
      <c r="QWV33" s="11"/>
      <c r="QWW33" s="11"/>
      <c r="QWX33" s="11"/>
      <c r="QWY33" s="11"/>
      <c r="QWZ33" s="11"/>
      <c r="QXA33" s="11"/>
      <c r="QXB33" s="11"/>
      <c r="QXC33" s="11"/>
      <c r="QXD33" s="11"/>
      <c r="QXE33" s="11"/>
      <c r="QXF33" s="11"/>
      <c r="QXG33" s="11"/>
      <c r="QXH33" s="11"/>
      <c r="QXI33" s="11"/>
      <c r="QXJ33" s="11"/>
      <c r="QXK33" s="11"/>
      <c r="QXL33" s="11"/>
      <c r="QXM33" s="11"/>
      <c r="QXN33" s="11"/>
      <c r="QXO33" s="11"/>
      <c r="QXP33" s="11"/>
      <c r="QXQ33" s="11"/>
      <c r="QXR33" s="11"/>
      <c r="QXS33" s="11"/>
      <c r="QXT33" s="11"/>
      <c r="QXU33" s="11"/>
      <c r="QXV33" s="11"/>
      <c r="QXW33" s="11"/>
      <c r="QXX33" s="11"/>
      <c r="QXY33" s="11"/>
      <c r="QXZ33" s="11"/>
      <c r="QYA33" s="11"/>
      <c r="QYB33" s="11"/>
      <c r="QYC33" s="11"/>
      <c r="QYD33" s="11"/>
      <c r="QYE33" s="11"/>
      <c r="QYF33" s="11"/>
      <c r="QYG33" s="11"/>
      <c r="QYH33" s="11"/>
      <c r="QYI33" s="11"/>
      <c r="QYJ33" s="11"/>
      <c r="QYK33" s="11"/>
      <c r="QYL33" s="11"/>
      <c r="QYM33" s="11"/>
      <c r="QYN33" s="11"/>
      <c r="QYO33" s="11"/>
      <c r="QYP33" s="11"/>
      <c r="QYQ33" s="11"/>
      <c r="QYR33" s="11"/>
      <c r="QYS33" s="11"/>
      <c r="QYT33" s="11"/>
      <c r="QYU33" s="11"/>
      <c r="QYV33" s="11"/>
      <c r="QYW33" s="11"/>
      <c r="QYX33" s="11"/>
      <c r="QYY33" s="11"/>
      <c r="QYZ33" s="11"/>
      <c r="QZA33" s="11"/>
      <c r="QZB33" s="11"/>
      <c r="QZC33" s="11"/>
      <c r="QZD33" s="11"/>
      <c r="QZE33" s="11"/>
      <c r="QZF33" s="11"/>
      <c r="QZG33" s="11"/>
      <c r="QZH33" s="11"/>
      <c r="QZI33" s="11"/>
      <c r="QZJ33" s="11"/>
      <c r="QZK33" s="11"/>
      <c r="QZL33" s="11"/>
      <c r="QZM33" s="11"/>
      <c r="QZN33" s="11"/>
      <c r="QZO33" s="11"/>
      <c r="QZP33" s="11"/>
      <c r="QZQ33" s="11"/>
      <c r="QZR33" s="11"/>
      <c r="QZS33" s="11"/>
      <c r="QZT33" s="11"/>
      <c r="QZU33" s="11"/>
      <c r="QZV33" s="11"/>
      <c r="QZW33" s="11"/>
      <c r="QZX33" s="11"/>
      <c r="QZY33" s="11"/>
      <c r="QZZ33" s="11"/>
      <c r="RAA33" s="11"/>
      <c r="RAB33" s="11"/>
      <c r="RAC33" s="11"/>
      <c r="RAD33" s="11"/>
      <c r="RAE33" s="11"/>
      <c r="RAF33" s="11"/>
      <c r="RAG33" s="11"/>
      <c r="RAH33" s="11"/>
      <c r="RAI33" s="11"/>
      <c r="RAJ33" s="11"/>
      <c r="RAK33" s="11"/>
      <c r="RAL33" s="11"/>
      <c r="RAM33" s="11"/>
      <c r="RAN33" s="11"/>
      <c r="RAO33" s="11"/>
      <c r="RAP33" s="11"/>
      <c r="RAQ33" s="11"/>
      <c r="RAR33" s="11"/>
      <c r="RAS33" s="11"/>
      <c r="RAT33" s="11"/>
      <c r="RAU33" s="11"/>
      <c r="RAV33" s="11"/>
      <c r="RAW33" s="11"/>
      <c r="RAX33" s="11"/>
      <c r="RAY33" s="11"/>
      <c r="RAZ33" s="11"/>
      <c r="RBA33" s="11"/>
      <c r="RBB33" s="11"/>
      <c r="RBC33" s="11"/>
      <c r="RBD33" s="11"/>
      <c r="RBE33" s="11"/>
      <c r="RBF33" s="11"/>
      <c r="RBG33" s="11"/>
      <c r="RBH33" s="11"/>
      <c r="RBI33" s="11"/>
      <c r="RBJ33" s="11"/>
      <c r="RBK33" s="11"/>
      <c r="RBL33" s="11"/>
      <c r="RBM33" s="11"/>
      <c r="RBN33" s="11"/>
      <c r="RBO33" s="11"/>
      <c r="RBP33" s="11"/>
      <c r="RBQ33" s="11"/>
      <c r="RBR33" s="11"/>
      <c r="RBS33" s="11"/>
      <c r="RBT33" s="11"/>
      <c r="RBU33" s="11"/>
      <c r="RBV33" s="11"/>
      <c r="RBW33" s="11"/>
      <c r="RBX33" s="11"/>
      <c r="RBY33" s="11"/>
      <c r="RBZ33" s="11"/>
      <c r="RCA33" s="11"/>
      <c r="RCB33" s="11"/>
      <c r="RCC33" s="11"/>
      <c r="RCD33" s="11"/>
      <c r="RCE33" s="11"/>
      <c r="RCF33" s="11"/>
      <c r="RCG33" s="11"/>
      <c r="RCH33" s="11"/>
      <c r="RCI33" s="11"/>
      <c r="RCJ33" s="11"/>
      <c r="RCK33" s="11"/>
      <c r="RCL33" s="11"/>
      <c r="RCM33" s="11"/>
      <c r="RCN33" s="11"/>
      <c r="RCO33" s="11"/>
      <c r="RCP33" s="11"/>
      <c r="RCQ33" s="11"/>
      <c r="RCR33" s="11"/>
      <c r="RCS33" s="11"/>
      <c r="RCT33" s="11"/>
      <c r="RCU33" s="11"/>
      <c r="RCV33" s="11"/>
      <c r="RCW33" s="11"/>
      <c r="RCX33" s="11"/>
      <c r="RCY33" s="11"/>
      <c r="RCZ33" s="11"/>
      <c r="RDA33" s="11"/>
      <c r="RDB33" s="11"/>
      <c r="RDC33" s="11"/>
      <c r="RDD33" s="11"/>
      <c r="RDE33" s="11"/>
      <c r="RDF33" s="11"/>
      <c r="RDG33" s="11"/>
      <c r="RDH33" s="11"/>
      <c r="RDI33" s="11"/>
      <c r="RDJ33" s="11"/>
      <c r="RDK33" s="11"/>
      <c r="RDL33" s="11"/>
      <c r="RDM33" s="11"/>
      <c r="RDN33" s="11"/>
      <c r="RDO33" s="11"/>
      <c r="RDP33" s="11"/>
      <c r="RDQ33" s="11"/>
      <c r="RDR33" s="11"/>
      <c r="RDS33" s="11"/>
      <c r="RDT33" s="11"/>
      <c r="RDU33" s="11"/>
      <c r="RDV33" s="11"/>
      <c r="RDW33" s="11"/>
      <c r="RDX33" s="11"/>
      <c r="RDY33" s="11"/>
      <c r="RDZ33" s="11"/>
      <c r="REA33" s="11"/>
      <c r="REB33" s="11"/>
      <c r="REC33" s="11"/>
      <c r="RED33" s="11"/>
      <c r="REE33" s="11"/>
      <c r="REF33" s="11"/>
      <c r="REG33" s="11"/>
      <c r="REH33" s="11"/>
      <c r="REI33" s="11"/>
      <c r="REJ33" s="11"/>
      <c r="REK33" s="11"/>
      <c r="REL33" s="11"/>
      <c r="REM33" s="11"/>
      <c r="REN33" s="11"/>
      <c r="REO33" s="11"/>
      <c r="REP33" s="11"/>
      <c r="REQ33" s="11"/>
      <c r="RER33" s="11"/>
      <c r="RES33" s="11"/>
      <c r="RET33" s="11"/>
      <c r="REU33" s="11"/>
      <c r="REV33" s="11"/>
      <c r="REW33" s="11"/>
      <c r="REX33" s="11"/>
      <c r="REY33" s="11"/>
      <c r="REZ33" s="11"/>
      <c r="RFA33" s="11"/>
      <c r="RFB33" s="11"/>
      <c r="RFC33" s="11"/>
      <c r="RFD33" s="11"/>
      <c r="RFE33" s="11"/>
      <c r="RFF33" s="11"/>
      <c r="RFG33" s="11"/>
      <c r="RFH33" s="11"/>
      <c r="RFI33" s="11"/>
      <c r="RFJ33" s="11"/>
      <c r="RFK33" s="11"/>
      <c r="RFL33" s="11"/>
      <c r="RFM33" s="11"/>
      <c r="RFN33" s="11"/>
      <c r="RFO33" s="11"/>
      <c r="RFP33" s="11"/>
      <c r="RFQ33" s="11"/>
      <c r="RFR33" s="11"/>
      <c r="RFS33" s="11"/>
      <c r="RFT33" s="11"/>
      <c r="RFU33" s="11"/>
      <c r="RFV33" s="11"/>
      <c r="RFW33" s="11"/>
      <c r="RFX33" s="11"/>
      <c r="RFY33" s="11"/>
      <c r="RFZ33" s="11"/>
      <c r="RGA33" s="11"/>
      <c r="RGB33" s="11"/>
      <c r="RGC33" s="11"/>
      <c r="RGD33" s="11"/>
      <c r="RGE33" s="11"/>
      <c r="RGF33" s="11"/>
      <c r="RGG33" s="11"/>
      <c r="RGH33" s="11"/>
      <c r="RGI33" s="11"/>
      <c r="RGJ33" s="11"/>
      <c r="RGK33" s="11"/>
      <c r="RGL33" s="11"/>
      <c r="RGM33" s="11"/>
      <c r="RGN33" s="11"/>
      <c r="RGO33" s="11"/>
      <c r="RGP33" s="11"/>
      <c r="RGQ33" s="11"/>
      <c r="RGR33" s="11"/>
      <c r="RGS33" s="11"/>
      <c r="RGT33" s="11"/>
      <c r="RGU33" s="11"/>
      <c r="RGV33" s="11"/>
      <c r="RGW33" s="11"/>
      <c r="RGX33" s="11"/>
      <c r="RGY33" s="11"/>
      <c r="RGZ33" s="11"/>
      <c r="RHA33" s="11"/>
      <c r="RHB33" s="11"/>
      <c r="RHC33" s="11"/>
      <c r="RHD33" s="11"/>
      <c r="RHE33" s="11"/>
      <c r="RHF33" s="11"/>
      <c r="RHG33" s="11"/>
      <c r="RHH33" s="11"/>
      <c r="RHI33" s="11"/>
      <c r="RHJ33" s="11"/>
      <c r="RHK33" s="11"/>
      <c r="RHL33" s="11"/>
      <c r="RHM33" s="11"/>
      <c r="RHN33" s="11"/>
      <c r="RHO33" s="11"/>
      <c r="RHP33" s="11"/>
      <c r="RHQ33" s="11"/>
      <c r="RHR33" s="11"/>
      <c r="RHS33" s="11"/>
      <c r="RHT33" s="11"/>
      <c r="RHU33" s="11"/>
      <c r="RHV33" s="11"/>
      <c r="RHW33" s="11"/>
      <c r="RHX33" s="11"/>
      <c r="RHY33" s="11"/>
      <c r="RHZ33" s="11"/>
      <c r="RIA33" s="11"/>
      <c r="RIB33" s="11"/>
      <c r="RIC33" s="11"/>
      <c r="RID33" s="11"/>
      <c r="RIE33" s="11"/>
      <c r="RIF33" s="11"/>
      <c r="RIG33" s="11"/>
      <c r="RIH33" s="11"/>
      <c r="RII33" s="11"/>
      <c r="RIJ33" s="11"/>
      <c r="RIK33" s="11"/>
      <c r="RIL33" s="11"/>
      <c r="RIM33" s="11"/>
      <c r="RIN33" s="11"/>
      <c r="RIO33" s="11"/>
      <c r="RIP33" s="11"/>
      <c r="RIQ33" s="11"/>
      <c r="RIR33" s="11"/>
      <c r="RIS33" s="11"/>
      <c r="RIT33" s="11"/>
      <c r="RIU33" s="11"/>
      <c r="RIV33" s="11"/>
      <c r="RIW33" s="11"/>
      <c r="RIX33" s="11"/>
      <c r="RIY33" s="11"/>
      <c r="RIZ33" s="11"/>
      <c r="RJA33" s="11"/>
      <c r="RJB33" s="11"/>
      <c r="RJC33" s="11"/>
      <c r="RJD33" s="11"/>
      <c r="RJE33" s="11"/>
      <c r="RJF33" s="11"/>
      <c r="RJG33" s="11"/>
      <c r="RJH33" s="11"/>
      <c r="RJI33" s="11"/>
      <c r="RJJ33" s="11"/>
      <c r="RJK33" s="11"/>
      <c r="RJL33" s="11"/>
      <c r="RJM33" s="11"/>
      <c r="RJN33" s="11"/>
      <c r="RJO33" s="11"/>
      <c r="RJP33" s="11"/>
      <c r="RJQ33" s="11"/>
      <c r="RJR33" s="11"/>
      <c r="RJS33" s="11"/>
      <c r="RJT33" s="11"/>
      <c r="RJU33" s="11"/>
      <c r="RJV33" s="11"/>
      <c r="RJW33" s="11"/>
      <c r="RJX33" s="11"/>
      <c r="RJY33" s="11"/>
      <c r="RJZ33" s="11"/>
      <c r="RKA33" s="11"/>
      <c r="RKB33" s="11"/>
      <c r="RKC33" s="11"/>
      <c r="RKD33" s="11"/>
      <c r="RKE33" s="11"/>
      <c r="RKF33" s="11"/>
      <c r="RKG33" s="11"/>
      <c r="RKH33" s="11"/>
      <c r="RKI33" s="11"/>
      <c r="RKJ33" s="11"/>
      <c r="RKK33" s="11"/>
      <c r="RKL33" s="11"/>
      <c r="RKM33" s="11"/>
      <c r="RKN33" s="11"/>
      <c r="RKO33" s="11"/>
      <c r="RKP33" s="11"/>
      <c r="RKQ33" s="11"/>
      <c r="RKR33" s="11"/>
      <c r="RKS33" s="11"/>
      <c r="RKT33" s="11"/>
      <c r="RKU33" s="11"/>
      <c r="RKV33" s="11"/>
      <c r="RKW33" s="11"/>
      <c r="RKX33" s="11"/>
      <c r="RKY33" s="11"/>
      <c r="RKZ33" s="11"/>
      <c r="RLA33" s="11"/>
      <c r="RLB33" s="11"/>
      <c r="RLC33" s="11"/>
      <c r="RLD33" s="11"/>
      <c r="RLE33" s="11"/>
      <c r="RLF33" s="11"/>
      <c r="RLG33" s="11"/>
      <c r="RLH33" s="11"/>
      <c r="RLI33" s="11"/>
      <c r="RLJ33" s="11"/>
      <c r="RLK33" s="11"/>
      <c r="RLL33" s="11"/>
      <c r="RLM33" s="11"/>
      <c r="RLN33" s="11"/>
      <c r="RLO33" s="11"/>
      <c r="RLP33" s="11"/>
      <c r="RLQ33" s="11"/>
      <c r="RLR33" s="11"/>
      <c r="RLS33" s="11"/>
      <c r="RLT33" s="11"/>
      <c r="RLU33" s="11"/>
      <c r="RLV33" s="11"/>
      <c r="RLW33" s="11"/>
      <c r="RLX33" s="11"/>
      <c r="RLY33" s="11"/>
      <c r="RLZ33" s="11"/>
      <c r="RMA33" s="11"/>
      <c r="RMB33" s="11"/>
      <c r="RMC33" s="11"/>
      <c r="RMD33" s="11"/>
      <c r="RME33" s="11"/>
      <c r="RMF33" s="11"/>
      <c r="RMG33" s="11"/>
      <c r="RMH33" s="11"/>
      <c r="RMI33" s="11"/>
      <c r="RMJ33" s="11"/>
      <c r="RMK33" s="11"/>
      <c r="RML33" s="11"/>
      <c r="RMM33" s="11"/>
      <c r="RMN33" s="11"/>
      <c r="RMO33" s="11"/>
      <c r="RMP33" s="11"/>
      <c r="RMQ33" s="11"/>
      <c r="RMR33" s="11"/>
      <c r="RMS33" s="11"/>
      <c r="RMT33" s="11"/>
      <c r="RMU33" s="11"/>
      <c r="RMV33" s="11"/>
      <c r="RMW33" s="11"/>
      <c r="RMX33" s="11"/>
      <c r="RMY33" s="11"/>
      <c r="RMZ33" s="11"/>
      <c r="RNA33" s="11"/>
      <c r="RNB33" s="11"/>
      <c r="RNC33" s="11"/>
      <c r="RND33" s="11"/>
      <c r="RNE33" s="11"/>
      <c r="RNF33" s="11"/>
      <c r="RNG33" s="11"/>
      <c r="RNH33" s="11"/>
      <c r="RNI33" s="11"/>
      <c r="RNJ33" s="11"/>
      <c r="RNK33" s="11"/>
      <c r="RNL33" s="11"/>
      <c r="RNM33" s="11"/>
      <c r="RNN33" s="11"/>
      <c r="RNO33" s="11"/>
      <c r="RNP33" s="11"/>
      <c r="RNQ33" s="11"/>
      <c r="RNR33" s="11"/>
      <c r="RNS33" s="11"/>
      <c r="RNT33" s="11"/>
      <c r="RNU33" s="11"/>
      <c r="RNV33" s="11"/>
      <c r="RNW33" s="11"/>
      <c r="RNX33" s="11"/>
      <c r="RNY33" s="11"/>
      <c r="RNZ33" s="11"/>
      <c r="ROA33" s="11"/>
      <c r="ROB33" s="11"/>
      <c r="ROC33" s="11"/>
      <c r="ROD33" s="11"/>
      <c r="ROE33" s="11"/>
      <c r="ROF33" s="11"/>
      <c r="ROG33" s="11"/>
      <c r="ROH33" s="11"/>
      <c r="ROI33" s="11"/>
      <c r="ROJ33" s="11"/>
      <c r="ROK33" s="11"/>
      <c r="ROL33" s="11"/>
      <c r="ROM33" s="11"/>
      <c r="RON33" s="11"/>
      <c r="ROO33" s="11"/>
      <c r="ROP33" s="11"/>
      <c r="ROQ33" s="11"/>
      <c r="ROR33" s="11"/>
      <c r="ROS33" s="11"/>
      <c r="ROT33" s="11"/>
      <c r="ROU33" s="11"/>
      <c r="ROV33" s="11"/>
      <c r="ROW33" s="11"/>
      <c r="ROX33" s="11"/>
      <c r="ROY33" s="11"/>
      <c r="ROZ33" s="11"/>
      <c r="RPA33" s="11"/>
      <c r="RPB33" s="11"/>
      <c r="RPC33" s="11"/>
      <c r="RPD33" s="11"/>
      <c r="RPE33" s="11"/>
      <c r="RPF33" s="11"/>
      <c r="RPG33" s="11"/>
      <c r="RPH33" s="11"/>
      <c r="RPI33" s="11"/>
      <c r="RPJ33" s="11"/>
      <c r="RPK33" s="11"/>
      <c r="RPL33" s="11"/>
      <c r="RPM33" s="11"/>
      <c r="RPN33" s="11"/>
      <c r="RPO33" s="11"/>
      <c r="RPP33" s="11"/>
      <c r="RPQ33" s="11"/>
      <c r="RPR33" s="11"/>
      <c r="RPS33" s="11"/>
      <c r="RPT33" s="11"/>
      <c r="RPU33" s="11"/>
      <c r="RPV33" s="11"/>
      <c r="RPW33" s="11"/>
      <c r="RPX33" s="11"/>
      <c r="RPY33" s="11"/>
      <c r="RPZ33" s="11"/>
      <c r="RQA33" s="11"/>
      <c r="RQB33" s="11"/>
      <c r="RQC33" s="11"/>
      <c r="RQD33" s="11"/>
      <c r="RQE33" s="11"/>
      <c r="RQF33" s="11"/>
      <c r="RQG33" s="11"/>
      <c r="RQH33" s="11"/>
      <c r="RQI33" s="11"/>
      <c r="RQJ33" s="11"/>
      <c r="RQK33" s="11"/>
      <c r="RQL33" s="11"/>
      <c r="RQM33" s="11"/>
      <c r="RQN33" s="11"/>
      <c r="RQO33" s="11"/>
      <c r="RQP33" s="11"/>
      <c r="RQQ33" s="11"/>
      <c r="RQR33" s="11"/>
      <c r="RQS33" s="11"/>
      <c r="RQT33" s="11"/>
      <c r="RQU33" s="11"/>
      <c r="RQV33" s="11"/>
      <c r="RQW33" s="11"/>
      <c r="RQX33" s="11"/>
      <c r="RQY33" s="11"/>
      <c r="RQZ33" s="11"/>
      <c r="RRA33" s="11"/>
      <c r="RRB33" s="11"/>
      <c r="RRC33" s="11"/>
      <c r="RRD33" s="11"/>
      <c r="RRE33" s="11"/>
      <c r="RRF33" s="11"/>
      <c r="RRG33" s="11"/>
      <c r="RRH33" s="11"/>
      <c r="RRI33" s="11"/>
      <c r="RRJ33" s="11"/>
      <c r="RRK33" s="11"/>
      <c r="RRL33" s="11"/>
      <c r="RRM33" s="11"/>
      <c r="RRN33" s="11"/>
      <c r="RRO33" s="11"/>
      <c r="RRP33" s="11"/>
      <c r="RRQ33" s="11"/>
      <c r="RRR33" s="11"/>
      <c r="RRS33" s="11"/>
      <c r="RRT33" s="11"/>
      <c r="RRU33" s="11"/>
      <c r="RRV33" s="11"/>
      <c r="RRW33" s="11"/>
      <c r="RRX33" s="11"/>
      <c r="RRY33" s="11"/>
      <c r="RRZ33" s="11"/>
      <c r="RSA33" s="11"/>
      <c r="RSB33" s="11"/>
      <c r="RSC33" s="11"/>
      <c r="RSD33" s="11"/>
      <c r="RSE33" s="11"/>
      <c r="RSF33" s="11"/>
      <c r="RSG33" s="11"/>
      <c r="RSH33" s="11"/>
      <c r="RSI33" s="11"/>
      <c r="RSJ33" s="11"/>
      <c r="RSK33" s="11"/>
      <c r="RSL33" s="11"/>
      <c r="RSM33" s="11"/>
      <c r="RSN33" s="11"/>
      <c r="RSO33" s="11"/>
      <c r="RSP33" s="11"/>
      <c r="RSQ33" s="11"/>
      <c r="RSR33" s="11"/>
      <c r="RSS33" s="11"/>
      <c r="RST33" s="11"/>
      <c r="RSU33" s="11"/>
      <c r="RSV33" s="11"/>
      <c r="RSW33" s="11"/>
      <c r="RSX33" s="11"/>
      <c r="RSY33" s="11"/>
      <c r="RSZ33" s="11"/>
      <c r="RTA33" s="11"/>
      <c r="RTB33" s="11"/>
      <c r="RTC33" s="11"/>
      <c r="RTD33" s="11"/>
      <c r="RTE33" s="11"/>
      <c r="RTF33" s="11"/>
      <c r="RTG33" s="11"/>
      <c r="RTH33" s="11"/>
      <c r="RTI33" s="11"/>
      <c r="RTJ33" s="11"/>
      <c r="RTK33" s="11"/>
      <c r="RTL33" s="11"/>
      <c r="RTM33" s="11"/>
      <c r="RTN33" s="11"/>
      <c r="RTO33" s="11"/>
      <c r="RTP33" s="11"/>
      <c r="RTQ33" s="11"/>
      <c r="RTR33" s="11"/>
      <c r="RTS33" s="11"/>
      <c r="RTT33" s="11"/>
      <c r="RTU33" s="11"/>
      <c r="RTV33" s="11"/>
      <c r="RTW33" s="11"/>
      <c r="RTX33" s="11"/>
      <c r="RTY33" s="11"/>
      <c r="RTZ33" s="11"/>
      <c r="RUA33" s="11"/>
      <c r="RUB33" s="11"/>
      <c r="RUC33" s="11"/>
      <c r="RUD33" s="11"/>
      <c r="RUE33" s="11"/>
      <c r="RUF33" s="11"/>
      <c r="RUG33" s="11"/>
      <c r="RUH33" s="11"/>
      <c r="RUI33" s="11"/>
      <c r="RUJ33" s="11"/>
      <c r="RUK33" s="11"/>
      <c r="RUL33" s="11"/>
      <c r="RUM33" s="11"/>
      <c r="RUN33" s="11"/>
      <c r="RUO33" s="11"/>
      <c r="RUP33" s="11"/>
      <c r="RUQ33" s="11"/>
      <c r="RUR33" s="11"/>
      <c r="RUS33" s="11"/>
      <c r="RUT33" s="11"/>
      <c r="RUU33" s="11"/>
      <c r="RUV33" s="11"/>
      <c r="RUW33" s="11"/>
      <c r="RUX33" s="11"/>
      <c r="RUY33" s="11"/>
      <c r="RUZ33" s="11"/>
      <c r="RVA33" s="11"/>
      <c r="RVB33" s="11"/>
      <c r="RVC33" s="11"/>
      <c r="RVD33" s="11"/>
      <c r="RVE33" s="11"/>
      <c r="RVF33" s="11"/>
      <c r="RVG33" s="11"/>
      <c r="RVH33" s="11"/>
      <c r="RVI33" s="11"/>
      <c r="RVJ33" s="11"/>
      <c r="RVK33" s="11"/>
      <c r="RVL33" s="11"/>
      <c r="RVM33" s="11"/>
      <c r="RVN33" s="11"/>
      <c r="RVO33" s="11"/>
      <c r="RVP33" s="11"/>
      <c r="RVQ33" s="11"/>
      <c r="RVR33" s="11"/>
      <c r="RVS33" s="11"/>
      <c r="RVT33" s="11"/>
      <c r="RVU33" s="11"/>
      <c r="RVV33" s="11"/>
      <c r="RVW33" s="11"/>
      <c r="RVX33" s="11"/>
      <c r="RVY33" s="11"/>
      <c r="RVZ33" s="11"/>
      <c r="RWA33" s="11"/>
      <c r="RWB33" s="11"/>
      <c r="RWC33" s="11"/>
      <c r="RWD33" s="11"/>
      <c r="RWE33" s="11"/>
      <c r="RWF33" s="11"/>
      <c r="RWG33" s="11"/>
      <c r="RWH33" s="11"/>
      <c r="RWI33" s="11"/>
      <c r="RWJ33" s="11"/>
      <c r="RWK33" s="11"/>
      <c r="RWL33" s="11"/>
      <c r="RWM33" s="11"/>
      <c r="RWN33" s="11"/>
      <c r="RWO33" s="11"/>
      <c r="RWP33" s="11"/>
      <c r="RWQ33" s="11"/>
      <c r="RWR33" s="11"/>
      <c r="RWS33" s="11"/>
      <c r="RWT33" s="11"/>
      <c r="RWU33" s="11"/>
      <c r="RWV33" s="11"/>
      <c r="RWW33" s="11"/>
      <c r="RWX33" s="11"/>
      <c r="RWY33" s="11"/>
      <c r="RWZ33" s="11"/>
      <c r="RXA33" s="11"/>
      <c r="RXB33" s="11"/>
      <c r="RXC33" s="11"/>
      <c r="RXD33" s="11"/>
      <c r="RXE33" s="11"/>
      <c r="RXF33" s="11"/>
      <c r="RXG33" s="11"/>
      <c r="RXH33" s="11"/>
      <c r="RXI33" s="11"/>
      <c r="RXJ33" s="11"/>
      <c r="RXK33" s="11"/>
      <c r="RXL33" s="11"/>
      <c r="RXM33" s="11"/>
      <c r="RXN33" s="11"/>
      <c r="RXO33" s="11"/>
      <c r="RXP33" s="11"/>
      <c r="RXQ33" s="11"/>
      <c r="RXR33" s="11"/>
      <c r="RXS33" s="11"/>
      <c r="RXT33" s="11"/>
      <c r="RXU33" s="11"/>
      <c r="RXV33" s="11"/>
      <c r="RXW33" s="11"/>
      <c r="RXX33" s="11"/>
      <c r="RXY33" s="11"/>
      <c r="RXZ33" s="11"/>
      <c r="RYA33" s="11"/>
      <c r="RYB33" s="11"/>
      <c r="RYC33" s="11"/>
      <c r="RYD33" s="11"/>
      <c r="RYE33" s="11"/>
      <c r="RYF33" s="11"/>
      <c r="RYG33" s="11"/>
      <c r="RYH33" s="11"/>
      <c r="RYI33" s="11"/>
      <c r="RYJ33" s="11"/>
      <c r="RYK33" s="11"/>
      <c r="RYL33" s="11"/>
      <c r="RYM33" s="11"/>
      <c r="RYN33" s="11"/>
      <c r="RYO33" s="11"/>
      <c r="RYP33" s="11"/>
      <c r="RYQ33" s="11"/>
      <c r="RYR33" s="11"/>
      <c r="RYS33" s="11"/>
      <c r="RYT33" s="11"/>
      <c r="RYU33" s="11"/>
      <c r="RYV33" s="11"/>
      <c r="RYW33" s="11"/>
      <c r="RYX33" s="11"/>
      <c r="RYY33" s="11"/>
      <c r="RYZ33" s="11"/>
      <c r="RZA33" s="11"/>
      <c r="RZB33" s="11"/>
      <c r="RZC33" s="11"/>
      <c r="RZD33" s="11"/>
      <c r="RZE33" s="11"/>
      <c r="RZF33" s="11"/>
      <c r="RZG33" s="11"/>
      <c r="RZH33" s="11"/>
      <c r="RZI33" s="11"/>
      <c r="RZJ33" s="11"/>
      <c r="RZK33" s="11"/>
      <c r="RZL33" s="11"/>
      <c r="RZM33" s="11"/>
      <c r="RZN33" s="11"/>
      <c r="RZO33" s="11"/>
      <c r="RZP33" s="11"/>
      <c r="RZQ33" s="11"/>
      <c r="RZR33" s="11"/>
      <c r="RZS33" s="11"/>
      <c r="RZT33" s="11"/>
      <c r="RZU33" s="11"/>
      <c r="RZV33" s="11"/>
      <c r="RZW33" s="11"/>
      <c r="RZX33" s="11"/>
      <c r="RZY33" s="11"/>
      <c r="RZZ33" s="11"/>
      <c r="SAA33" s="11"/>
      <c r="SAB33" s="11"/>
      <c r="SAC33" s="11"/>
      <c r="SAD33" s="11"/>
      <c r="SAE33" s="11"/>
      <c r="SAF33" s="11"/>
      <c r="SAG33" s="11"/>
      <c r="SAH33" s="11"/>
      <c r="SAI33" s="11"/>
      <c r="SAJ33" s="11"/>
      <c r="SAK33" s="11"/>
      <c r="SAL33" s="11"/>
      <c r="SAM33" s="11"/>
      <c r="SAN33" s="11"/>
      <c r="SAO33" s="11"/>
      <c r="SAP33" s="11"/>
      <c r="SAQ33" s="11"/>
      <c r="SAR33" s="11"/>
      <c r="SAS33" s="11"/>
      <c r="SAT33" s="11"/>
      <c r="SAU33" s="11"/>
      <c r="SAV33" s="11"/>
      <c r="SAW33" s="11"/>
      <c r="SAX33" s="11"/>
      <c r="SAY33" s="11"/>
      <c r="SAZ33" s="11"/>
      <c r="SBA33" s="11"/>
      <c r="SBB33" s="11"/>
      <c r="SBC33" s="11"/>
      <c r="SBD33" s="11"/>
      <c r="SBE33" s="11"/>
      <c r="SBF33" s="11"/>
      <c r="SBG33" s="11"/>
      <c r="SBH33" s="11"/>
      <c r="SBI33" s="11"/>
      <c r="SBJ33" s="11"/>
      <c r="SBK33" s="11"/>
      <c r="SBL33" s="11"/>
      <c r="SBM33" s="11"/>
      <c r="SBN33" s="11"/>
      <c r="SBO33" s="11"/>
      <c r="SBP33" s="11"/>
      <c r="SBQ33" s="11"/>
      <c r="SBR33" s="11"/>
      <c r="SBS33" s="11"/>
      <c r="SBT33" s="11"/>
      <c r="SBU33" s="11"/>
      <c r="SBV33" s="11"/>
      <c r="SBW33" s="11"/>
      <c r="SBX33" s="11"/>
      <c r="SBY33" s="11"/>
      <c r="SBZ33" s="11"/>
      <c r="SCA33" s="11"/>
      <c r="SCB33" s="11"/>
      <c r="SCC33" s="11"/>
      <c r="SCD33" s="11"/>
      <c r="SCE33" s="11"/>
      <c r="SCF33" s="11"/>
      <c r="SCG33" s="11"/>
      <c r="SCH33" s="11"/>
      <c r="SCI33" s="11"/>
      <c r="SCJ33" s="11"/>
      <c r="SCK33" s="11"/>
      <c r="SCL33" s="11"/>
      <c r="SCM33" s="11"/>
      <c r="SCN33" s="11"/>
      <c r="SCO33" s="11"/>
      <c r="SCP33" s="11"/>
      <c r="SCQ33" s="11"/>
      <c r="SCR33" s="11"/>
      <c r="SCS33" s="11"/>
      <c r="SCT33" s="11"/>
      <c r="SCU33" s="11"/>
      <c r="SCV33" s="11"/>
      <c r="SCW33" s="11"/>
      <c r="SCX33" s="11"/>
      <c r="SCY33" s="11"/>
      <c r="SCZ33" s="11"/>
      <c r="SDA33" s="11"/>
      <c r="SDB33" s="11"/>
      <c r="SDC33" s="11"/>
      <c r="SDD33" s="11"/>
      <c r="SDE33" s="11"/>
      <c r="SDF33" s="11"/>
      <c r="SDG33" s="11"/>
      <c r="SDH33" s="11"/>
      <c r="SDI33" s="11"/>
      <c r="SDJ33" s="11"/>
      <c r="SDK33" s="11"/>
      <c r="SDL33" s="11"/>
      <c r="SDM33" s="11"/>
      <c r="SDN33" s="11"/>
      <c r="SDO33" s="11"/>
      <c r="SDP33" s="11"/>
      <c r="SDQ33" s="11"/>
      <c r="SDR33" s="11"/>
      <c r="SDS33" s="11"/>
      <c r="SDT33" s="11"/>
      <c r="SDU33" s="11"/>
      <c r="SDV33" s="11"/>
      <c r="SDW33" s="11"/>
      <c r="SDX33" s="11"/>
      <c r="SDY33" s="11"/>
      <c r="SDZ33" s="11"/>
      <c r="SEA33" s="11"/>
      <c r="SEB33" s="11"/>
      <c r="SEC33" s="11"/>
      <c r="SED33" s="11"/>
      <c r="SEE33" s="11"/>
      <c r="SEF33" s="11"/>
      <c r="SEG33" s="11"/>
      <c r="SEH33" s="11"/>
      <c r="SEI33" s="11"/>
      <c r="SEJ33" s="11"/>
      <c r="SEK33" s="11"/>
      <c r="SEL33" s="11"/>
      <c r="SEM33" s="11"/>
      <c r="SEN33" s="11"/>
      <c r="SEO33" s="11"/>
      <c r="SEP33" s="11"/>
      <c r="SEQ33" s="11"/>
      <c r="SER33" s="11"/>
      <c r="SES33" s="11"/>
      <c r="SET33" s="11"/>
      <c r="SEU33" s="11"/>
      <c r="SEV33" s="11"/>
      <c r="SEW33" s="11"/>
      <c r="SEX33" s="11"/>
      <c r="SEY33" s="11"/>
      <c r="SEZ33" s="11"/>
      <c r="SFA33" s="11"/>
      <c r="SFB33" s="11"/>
      <c r="SFC33" s="11"/>
      <c r="SFD33" s="11"/>
      <c r="SFE33" s="11"/>
      <c r="SFF33" s="11"/>
      <c r="SFG33" s="11"/>
      <c r="SFH33" s="11"/>
      <c r="SFI33" s="11"/>
      <c r="SFJ33" s="11"/>
      <c r="SFK33" s="11"/>
      <c r="SFL33" s="11"/>
      <c r="SFM33" s="11"/>
      <c r="SFN33" s="11"/>
      <c r="SFO33" s="11"/>
      <c r="SFP33" s="11"/>
      <c r="SFQ33" s="11"/>
      <c r="SFR33" s="11"/>
      <c r="SFS33" s="11"/>
      <c r="SFT33" s="11"/>
      <c r="SFU33" s="11"/>
      <c r="SFV33" s="11"/>
      <c r="SFW33" s="11"/>
      <c r="SFX33" s="11"/>
      <c r="SFY33" s="11"/>
      <c r="SFZ33" s="11"/>
      <c r="SGA33" s="11"/>
      <c r="SGB33" s="11"/>
      <c r="SGC33" s="11"/>
      <c r="SGD33" s="11"/>
      <c r="SGE33" s="11"/>
      <c r="SGF33" s="11"/>
      <c r="SGG33" s="11"/>
      <c r="SGH33" s="11"/>
      <c r="SGI33" s="11"/>
      <c r="SGJ33" s="11"/>
      <c r="SGK33" s="11"/>
      <c r="SGL33" s="11"/>
      <c r="SGM33" s="11"/>
      <c r="SGN33" s="11"/>
      <c r="SGO33" s="11"/>
      <c r="SGP33" s="11"/>
      <c r="SGQ33" s="11"/>
      <c r="SGR33" s="11"/>
      <c r="SGS33" s="11"/>
      <c r="SGT33" s="11"/>
      <c r="SGU33" s="11"/>
      <c r="SGV33" s="11"/>
      <c r="SGW33" s="11"/>
      <c r="SGX33" s="11"/>
      <c r="SGY33" s="11"/>
      <c r="SGZ33" s="11"/>
      <c r="SHA33" s="11"/>
      <c r="SHB33" s="11"/>
      <c r="SHC33" s="11"/>
      <c r="SHD33" s="11"/>
      <c r="SHE33" s="11"/>
      <c r="SHF33" s="11"/>
      <c r="SHG33" s="11"/>
      <c r="SHH33" s="11"/>
      <c r="SHI33" s="11"/>
      <c r="SHJ33" s="11"/>
      <c r="SHK33" s="11"/>
      <c r="SHL33" s="11"/>
      <c r="SHM33" s="11"/>
      <c r="SHN33" s="11"/>
      <c r="SHO33" s="11"/>
      <c r="SHP33" s="11"/>
      <c r="SHQ33" s="11"/>
      <c r="SHR33" s="11"/>
      <c r="SHS33" s="11"/>
      <c r="SHT33" s="11"/>
      <c r="SHU33" s="11"/>
      <c r="SHV33" s="11"/>
      <c r="SHW33" s="11"/>
      <c r="SHX33" s="11"/>
      <c r="SHY33" s="11"/>
      <c r="SHZ33" s="11"/>
      <c r="SIA33" s="11"/>
      <c r="SIB33" s="11"/>
      <c r="SIC33" s="11"/>
      <c r="SID33" s="11"/>
      <c r="SIE33" s="11"/>
      <c r="SIF33" s="11"/>
      <c r="SIG33" s="11"/>
      <c r="SIH33" s="11"/>
      <c r="SII33" s="11"/>
      <c r="SIJ33" s="11"/>
      <c r="SIK33" s="11"/>
      <c r="SIL33" s="11"/>
      <c r="SIM33" s="11"/>
      <c r="SIN33" s="11"/>
      <c r="SIO33" s="11"/>
      <c r="SIP33" s="11"/>
      <c r="SIQ33" s="11"/>
      <c r="SIR33" s="11"/>
      <c r="SIS33" s="11"/>
      <c r="SIT33" s="11"/>
      <c r="SIU33" s="11"/>
      <c r="SIV33" s="11"/>
      <c r="SIW33" s="11"/>
      <c r="SIX33" s="11"/>
      <c r="SIY33" s="11"/>
      <c r="SIZ33" s="11"/>
      <c r="SJA33" s="11"/>
      <c r="SJB33" s="11"/>
      <c r="SJC33" s="11"/>
      <c r="SJD33" s="11"/>
      <c r="SJE33" s="11"/>
      <c r="SJF33" s="11"/>
      <c r="SJG33" s="11"/>
      <c r="SJH33" s="11"/>
      <c r="SJI33" s="11"/>
      <c r="SJJ33" s="11"/>
      <c r="SJK33" s="11"/>
      <c r="SJL33" s="11"/>
      <c r="SJM33" s="11"/>
      <c r="SJN33" s="11"/>
      <c r="SJO33" s="11"/>
      <c r="SJP33" s="11"/>
      <c r="SJQ33" s="11"/>
      <c r="SJR33" s="11"/>
      <c r="SJS33" s="11"/>
      <c r="SJT33" s="11"/>
      <c r="SJU33" s="11"/>
      <c r="SJV33" s="11"/>
      <c r="SJW33" s="11"/>
      <c r="SJX33" s="11"/>
      <c r="SJY33" s="11"/>
      <c r="SJZ33" s="11"/>
      <c r="SKA33" s="11"/>
      <c r="SKB33" s="11"/>
      <c r="SKC33" s="11"/>
      <c r="SKD33" s="11"/>
      <c r="SKE33" s="11"/>
      <c r="SKF33" s="11"/>
      <c r="SKG33" s="11"/>
      <c r="SKH33" s="11"/>
      <c r="SKI33" s="11"/>
      <c r="SKJ33" s="11"/>
      <c r="SKK33" s="11"/>
      <c r="SKL33" s="11"/>
      <c r="SKM33" s="11"/>
      <c r="SKN33" s="11"/>
      <c r="SKO33" s="11"/>
      <c r="SKP33" s="11"/>
      <c r="SKQ33" s="11"/>
      <c r="SKR33" s="11"/>
      <c r="SKS33" s="11"/>
      <c r="SKT33" s="11"/>
      <c r="SKU33" s="11"/>
      <c r="SKV33" s="11"/>
      <c r="SKW33" s="11"/>
      <c r="SKX33" s="11"/>
      <c r="SKY33" s="11"/>
      <c r="SKZ33" s="11"/>
      <c r="SLA33" s="11"/>
      <c r="SLB33" s="11"/>
      <c r="SLC33" s="11"/>
      <c r="SLD33" s="11"/>
      <c r="SLE33" s="11"/>
      <c r="SLF33" s="11"/>
      <c r="SLG33" s="11"/>
      <c r="SLH33" s="11"/>
      <c r="SLI33" s="11"/>
      <c r="SLJ33" s="11"/>
      <c r="SLK33" s="11"/>
      <c r="SLL33" s="11"/>
      <c r="SLM33" s="11"/>
      <c r="SLN33" s="11"/>
      <c r="SLO33" s="11"/>
      <c r="SLP33" s="11"/>
      <c r="SLQ33" s="11"/>
      <c r="SLR33" s="11"/>
      <c r="SLS33" s="11"/>
      <c r="SLT33" s="11"/>
      <c r="SLU33" s="11"/>
      <c r="SLV33" s="11"/>
      <c r="SLW33" s="11"/>
      <c r="SLX33" s="11"/>
      <c r="SLY33" s="11"/>
      <c r="SLZ33" s="11"/>
      <c r="SMA33" s="11"/>
      <c r="SMB33" s="11"/>
      <c r="SMC33" s="11"/>
      <c r="SMD33" s="11"/>
      <c r="SME33" s="11"/>
      <c r="SMF33" s="11"/>
      <c r="SMG33" s="11"/>
      <c r="SMH33" s="11"/>
      <c r="SMI33" s="11"/>
      <c r="SMJ33" s="11"/>
      <c r="SMK33" s="11"/>
      <c r="SML33" s="11"/>
      <c r="SMM33" s="11"/>
      <c r="SMN33" s="11"/>
      <c r="SMO33" s="11"/>
      <c r="SMP33" s="11"/>
      <c r="SMQ33" s="11"/>
      <c r="SMR33" s="11"/>
      <c r="SMS33" s="11"/>
      <c r="SMT33" s="11"/>
      <c r="SMU33" s="11"/>
      <c r="SMV33" s="11"/>
      <c r="SMW33" s="11"/>
      <c r="SMX33" s="11"/>
      <c r="SMY33" s="11"/>
      <c r="SMZ33" s="11"/>
      <c r="SNA33" s="11"/>
      <c r="SNB33" s="11"/>
      <c r="SNC33" s="11"/>
      <c r="SND33" s="11"/>
      <c r="SNE33" s="11"/>
      <c r="SNF33" s="11"/>
      <c r="SNG33" s="11"/>
      <c r="SNH33" s="11"/>
      <c r="SNI33" s="11"/>
      <c r="SNJ33" s="11"/>
      <c r="SNK33" s="11"/>
      <c r="SNL33" s="11"/>
      <c r="SNM33" s="11"/>
      <c r="SNN33" s="11"/>
      <c r="SNO33" s="11"/>
      <c r="SNP33" s="11"/>
      <c r="SNQ33" s="11"/>
      <c r="SNR33" s="11"/>
      <c r="SNS33" s="11"/>
      <c r="SNT33" s="11"/>
      <c r="SNU33" s="11"/>
      <c r="SNV33" s="11"/>
      <c r="SNW33" s="11"/>
      <c r="SNX33" s="11"/>
      <c r="SNY33" s="11"/>
      <c r="SNZ33" s="11"/>
      <c r="SOA33" s="11"/>
      <c r="SOB33" s="11"/>
      <c r="SOC33" s="11"/>
      <c r="SOD33" s="11"/>
      <c r="SOE33" s="11"/>
      <c r="SOF33" s="11"/>
      <c r="SOG33" s="11"/>
      <c r="SOH33" s="11"/>
      <c r="SOI33" s="11"/>
      <c r="SOJ33" s="11"/>
      <c r="SOK33" s="11"/>
      <c r="SOL33" s="11"/>
      <c r="SOM33" s="11"/>
      <c r="SON33" s="11"/>
      <c r="SOO33" s="11"/>
      <c r="SOP33" s="11"/>
      <c r="SOQ33" s="11"/>
      <c r="SOR33" s="11"/>
      <c r="SOS33" s="11"/>
      <c r="SOT33" s="11"/>
      <c r="SOU33" s="11"/>
      <c r="SOV33" s="11"/>
      <c r="SOW33" s="11"/>
      <c r="SOX33" s="11"/>
      <c r="SOY33" s="11"/>
      <c r="SOZ33" s="11"/>
      <c r="SPA33" s="11"/>
      <c r="SPB33" s="11"/>
      <c r="SPC33" s="11"/>
      <c r="SPD33" s="11"/>
      <c r="SPE33" s="11"/>
      <c r="SPF33" s="11"/>
      <c r="SPG33" s="11"/>
      <c r="SPH33" s="11"/>
      <c r="SPI33" s="11"/>
      <c r="SPJ33" s="11"/>
      <c r="SPK33" s="11"/>
      <c r="SPL33" s="11"/>
      <c r="SPM33" s="11"/>
      <c r="SPN33" s="11"/>
      <c r="SPO33" s="11"/>
      <c r="SPP33" s="11"/>
      <c r="SPQ33" s="11"/>
      <c r="SPR33" s="11"/>
      <c r="SPS33" s="11"/>
      <c r="SPT33" s="11"/>
      <c r="SPU33" s="11"/>
      <c r="SPV33" s="11"/>
      <c r="SPW33" s="11"/>
      <c r="SPX33" s="11"/>
      <c r="SPY33" s="11"/>
      <c r="SPZ33" s="11"/>
      <c r="SQA33" s="11"/>
      <c r="SQB33" s="11"/>
      <c r="SQC33" s="11"/>
      <c r="SQD33" s="11"/>
      <c r="SQE33" s="11"/>
      <c r="SQF33" s="11"/>
      <c r="SQG33" s="11"/>
      <c r="SQH33" s="11"/>
      <c r="SQI33" s="11"/>
      <c r="SQJ33" s="11"/>
      <c r="SQK33" s="11"/>
      <c r="SQL33" s="11"/>
      <c r="SQM33" s="11"/>
      <c r="SQN33" s="11"/>
      <c r="SQO33" s="11"/>
      <c r="SQP33" s="11"/>
      <c r="SQQ33" s="11"/>
      <c r="SQR33" s="11"/>
      <c r="SQS33" s="11"/>
      <c r="SQT33" s="11"/>
      <c r="SQU33" s="11"/>
      <c r="SQV33" s="11"/>
      <c r="SQW33" s="11"/>
      <c r="SQX33" s="11"/>
      <c r="SQY33" s="11"/>
      <c r="SQZ33" s="11"/>
      <c r="SRA33" s="11"/>
      <c r="SRB33" s="11"/>
      <c r="SRC33" s="11"/>
      <c r="SRD33" s="11"/>
      <c r="SRE33" s="11"/>
      <c r="SRF33" s="11"/>
      <c r="SRG33" s="11"/>
      <c r="SRH33" s="11"/>
      <c r="SRI33" s="11"/>
      <c r="SRJ33" s="11"/>
      <c r="SRK33" s="11"/>
      <c r="SRL33" s="11"/>
      <c r="SRM33" s="11"/>
      <c r="SRN33" s="11"/>
      <c r="SRO33" s="11"/>
      <c r="SRP33" s="11"/>
      <c r="SRQ33" s="11"/>
      <c r="SRR33" s="11"/>
      <c r="SRS33" s="11"/>
      <c r="SRT33" s="11"/>
      <c r="SRU33" s="11"/>
      <c r="SRV33" s="11"/>
      <c r="SRW33" s="11"/>
      <c r="SRX33" s="11"/>
      <c r="SRY33" s="11"/>
      <c r="SRZ33" s="11"/>
      <c r="SSA33" s="11"/>
      <c r="SSB33" s="11"/>
      <c r="SSC33" s="11"/>
      <c r="SSD33" s="11"/>
      <c r="SSE33" s="11"/>
      <c r="SSF33" s="11"/>
      <c r="SSG33" s="11"/>
      <c r="SSH33" s="11"/>
      <c r="SSI33" s="11"/>
      <c r="SSJ33" s="11"/>
      <c r="SSK33" s="11"/>
      <c r="SSL33" s="11"/>
      <c r="SSM33" s="11"/>
      <c r="SSN33" s="11"/>
      <c r="SSO33" s="11"/>
      <c r="SSP33" s="11"/>
      <c r="SSQ33" s="11"/>
      <c r="SSR33" s="11"/>
      <c r="SSS33" s="11"/>
      <c r="SST33" s="11"/>
      <c r="SSU33" s="11"/>
      <c r="SSV33" s="11"/>
      <c r="SSW33" s="11"/>
      <c r="SSX33" s="11"/>
      <c r="SSY33" s="11"/>
      <c r="SSZ33" s="11"/>
      <c r="STA33" s="11"/>
      <c r="STB33" s="11"/>
      <c r="STC33" s="11"/>
      <c r="STD33" s="11"/>
      <c r="STE33" s="11"/>
      <c r="STF33" s="11"/>
      <c r="STG33" s="11"/>
      <c r="STH33" s="11"/>
      <c r="STI33" s="11"/>
      <c r="STJ33" s="11"/>
      <c r="STK33" s="11"/>
      <c r="STL33" s="11"/>
      <c r="STM33" s="11"/>
      <c r="STN33" s="11"/>
      <c r="STO33" s="11"/>
      <c r="STP33" s="11"/>
      <c r="STQ33" s="11"/>
      <c r="STR33" s="11"/>
      <c r="STS33" s="11"/>
      <c r="STT33" s="11"/>
      <c r="STU33" s="11"/>
      <c r="STV33" s="11"/>
      <c r="STW33" s="11"/>
      <c r="STX33" s="11"/>
      <c r="STY33" s="11"/>
      <c r="STZ33" s="11"/>
      <c r="SUA33" s="11"/>
      <c r="SUB33" s="11"/>
      <c r="SUC33" s="11"/>
      <c r="SUD33" s="11"/>
      <c r="SUE33" s="11"/>
      <c r="SUF33" s="11"/>
      <c r="SUG33" s="11"/>
      <c r="SUH33" s="11"/>
      <c r="SUI33" s="11"/>
      <c r="SUJ33" s="11"/>
      <c r="SUK33" s="11"/>
      <c r="SUL33" s="11"/>
      <c r="SUM33" s="11"/>
      <c r="SUN33" s="11"/>
      <c r="SUO33" s="11"/>
      <c r="SUP33" s="11"/>
      <c r="SUQ33" s="11"/>
      <c r="SUR33" s="11"/>
      <c r="SUS33" s="11"/>
      <c r="SUT33" s="11"/>
      <c r="SUU33" s="11"/>
      <c r="SUV33" s="11"/>
      <c r="SUW33" s="11"/>
      <c r="SUX33" s="11"/>
      <c r="SUY33" s="11"/>
      <c r="SUZ33" s="11"/>
      <c r="SVA33" s="11"/>
      <c r="SVB33" s="11"/>
      <c r="SVC33" s="11"/>
      <c r="SVD33" s="11"/>
      <c r="SVE33" s="11"/>
      <c r="SVF33" s="11"/>
      <c r="SVG33" s="11"/>
      <c r="SVH33" s="11"/>
      <c r="SVI33" s="11"/>
      <c r="SVJ33" s="11"/>
      <c r="SVK33" s="11"/>
      <c r="SVL33" s="11"/>
      <c r="SVM33" s="11"/>
      <c r="SVN33" s="11"/>
      <c r="SVO33" s="11"/>
      <c r="SVP33" s="11"/>
      <c r="SVQ33" s="11"/>
      <c r="SVR33" s="11"/>
      <c r="SVS33" s="11"/>
      <c r="SVT33" s="11"/>
      <c r="SVU33" s="11"/>
      <c r="SVV33" s="11"/>
      <c r="SVW33" s="11"/>
      <c r="SVX33" s="11"/>
      <c r="SVY33" s="11"/>
      <c r="SVZ33" s="11"/>
      <c r="SWA33" s="11"/>
      <c r="SWB33" s="11"/>
      <c r="SWC33" s="11"/>
      <c r="SWD33" s="11"/>
      <c r="SWE33" s="11"/>
      <c r="SWF33" s="11"/>
      <c r="SWG33" s="11"/>
      <c r="SWH33" s="11"/>
      <c r="SWI33" s="11"/>
      <c r="SWJ33" s="11"/>
      <c r="SWK33" s="11"/>
      <c r="SWL33" s="11"/>
      <c r="SWM33" s="11"/>
      <c r="SWN33" s="11"/>
      <c r="SWO33" s="11"/>
      <c r="SWP33" s="11"/>
      <c r="SWQ33" s="11"/>
      <c r="SWR33" s="11"/>
      <c r="SWS33" s="11"/>
      <c r="SWT33" s="11"/>
      <c r="SWU33" s="11"/>
      <c r="SWV33" s="11"/>
      <c r="SWW33" s="11"/>
      <c r="SWX33" s="11"/>
      <c r="SWY33" s="11"/>
      <c r="SWZ33" s="11"/>
      <c r="SXA33" s="11"/>
      <c r="SXB33" s="11"/>
      <c r="SXC33" s="11"/>
      <c r="SXD33" s="11"/>
      <c r="SXE33" s="11"/>
      <c r="SXF33" s="11"/>
      <c r="SXG33" s="11"/>
      <c r="SXH33" s="11"/>
      <c r="SXI33" s="11"/>
      <c r="SXJ33" s="11"/>
      <c r="SXK33" s="11"/>
      <c r="SXL33" s="11"/>
      <c r="SXM33" s="11"/>
      <c r="SXN33" s="11"/>
      <c r="SXO33" s="11"/>
      <c r="SXP33" s="11"/>
      <c r="SXQ33" s="11"/>
      <c r="SXR33" s="11"/>
      <c r="SXS33" s="11"/>
      <c r="SXT33" s="11"/>
      <c r="SXU33" s="11"/>
      <c r="SXV33" s="11"/>
      <c r="SXW33" s="11"/>
      <c r="SXX33" s="11"/>
      <c r="SXY33" s="11"/>
      <c r="SXZ33" s="11"/>
      <c r="SYA33" s="11"/>
      <c r="SYB33" s="11"/>
      <c r="SYC33" s="11"/>
      <c r="SYD33" s="11"/>
      <c r="SYE33" s="11"/>
      <c r="SYF33" s="11"/>
      <c r="SYG33" s="11"/>
      <c r="SYH33" s="11"/>
      <c r="SYI33" s="11"/>
      <c r="SYJ33" s="11"/>
      <c r="SYK33" s="11"/>
      <c r="SYL33" s="11"/>
      <c r="SYM33" s="11"/>
      <c r="SYN33" s="11"/>
      <c r="SYO33" s="11"/>
      <c r="SYP33" s="11"/>
      <c r="SYQ33" s="11"/>
      <c r="SYR33" s="11"/>
      <c r="SYS33" s="11"/>
      <c r="SYT33" s="11"/>
      <c r="SYU33" s="11"/>
      <c r="SYV33" s="11"/>
      <c r="SYW33" s="11"/>
      <c r="SYX33" s="11"/>
      <c r="SYY33" s="11"/>
      <c r="SYZ33" s="11"/>
      <c r="SZA33" s="11"/>
      <c r="SZB33" s="11"/>
      <c r="SZC33" s="11"/>
      <c r="SZD33" s="11"/>
      <c r="SZE33" s="11"/>
      <c r="SZF33" s="11"/>
      <c r="SZG33" s="11"/>
      <c r="SZH33" s="11"/>
      <c r="SZI33" s="11"/>
      <c r="SZJ33" s="11"/>
      <c r="SZK33" s="11"/>
      <c r="SZL33" s="11"/>
      <c r="SZM33" s="11"/>
      <c r="SZN33" s="11"/>
      <c r="SZO33" s="11"/>
      <c r="SZP33" s="11"/>
      <c r="SZQ33" s="11"/>
      <c r="SZR33" s="11"/>
      <c r="SZS33" s="11"/>
      <c r="SZT33" s="11"/>
      <c r="SZU33" s="11"/>
      <c r="SZV33" s="11"/>
      <c r="SZW33" s="11"/>
      <c r="SZX33" s="11"/>
      <c r="SZY33" s="11"/>
      <c r="SZZ33" s="11"/>
      <c r="TAA33" s="11"/>
      <c r="TAB33" s="11"/>
      <c r="TAC33" s="11"/>
      <c r="TAD33" s="11"/>
      <c r="TAE33" s="11"/>
      <c r="TAF33" s="11"/>
      <c r="TAG33" s="11"/>
      <c r="TAH33" s="11"/>
      <c r="TAI33" s="11"/>
      <c r="TAJ33" s="11"/>
      <c r="TAK33" s="11"/>
      <c r="TAL33" s="11"/>
      <c r="TAM33" s="11"/>
      <c r="TAN33" s="11"/>
      <c r="TAO33" s="11"/>
      <c r="TAP33" s="11"/>
      <c r="TAQ33" s="11"/>
      <c r="TAR33" s="11"/>
      <c r="TAS33" s="11"/>
      <c r="TAT33" s="11"/>
      <c r="TAU33" s="11"/>
      <c r="TAV33" s="11"/>
      <c r="TAW33" s="11"/>
      <c r="TAX33" s="11"/>
      <c r="TAY33" s="11"/>
      <c r="TAZ33" s="11"/>
      <c r="TBA33" s="11"/>
      <c r="TBB33" s="11"/>
      <c r="TBC33" s="11"/>
      <c r="TBD33" s="11"/>
      <c r="TBE33" s="11"/>
      <c r="TBF33" s="11"/>
      <c r="TBG33" s="11"/>
      <c r="TBH33" s="11"/>
      <c r="TBI33" s="11"/>
      <c r="TBJ33" s="11"/>
      <c r="TBK33" s="11"/>
      <c r="TBL33" s="11"/>
      <c r="TBM33" s="11"/>
      <c r="TBN33" s="11"/>
      <c r="TBO33" s="11"/>
      <c r="TBP33" s="11"/>
      <c r="TBQ33" s="11"/>
      <c r="TBR33" s="11"/>
      <c r="TBS33" s="11"/>
      <c r="TBT33" s="11"/>
      <c r="TBU33" s="11"/>
      <c r="TBV33" s="11"/>
      <c r="TBW33" s="11"/>
      <c r="TBX33" s="11"/>
      <c r="TBY33" s="11"/>
      <c r="TBZ33" s="11"/>
      <c r="TCA33" s="11"/>
      <c r="TCB33" s="11"/>
      <c r="TCC33" s="11"/>
      <c r="TCD33" s="11"/>
      <c r="TCE33" s="11"/>
      <c r="TCF33" s="11"/>
      <c r="TCG33" s="11"/>
      <c r="TCH33" s="11"/>
      <c r="TCI33" s="11"/>
      <c r="TCJ33" s="11"/>
      <c r="TCK33" s="11"/>
      <c r="TCL33" s="11"/>
      <c r="TCM33" s="11"/>
      <c r="TCN33" s="11"/>
      <c r="TCO33" s="11"/>
      <c r="TCP33" s="11"/>
      <c r="TCQ33" s="11"/>
      <c r="TCR33" s="11"/>
      <c r="TCS33" s="11"/>
      <c r="TCT33" s="11"/>
      <c r="TCU33" s="11"/>
      <c r="TCV33" s="11"/>
      <c r="TCW33" s="11"/>
      <c r="TCX33" s="11"/>
      <c r="TCY33" s="11"/>
      <c r="TCZ33" s="11"/>
      <c r="TDA33" s="11"/>
      <c r="TDB33" s="11"/>
      <c r="TDC33" s="11"/>
      <c r="TDD33" s="11"/>
      <c r="TDE33" s="11"/>
      <c r="TDF33" s="11"/>
      <c r="TDG33" s="11"/>
      <c r="TDH33" s="11"/>
      <c r="TDI33" s="11"/>
      <c r="TDJ33" s="11"/>
      <c r="TDK33" s="11"/>
      <c r="TDL33" s="11"/>
      <c r="TDM33" s="11"/>
      <c r="TDN33" s="11"/>
      <c r="TDO33" s="11"/>
      <c r="TDP33" s="11"/>
      <c r="TDQ33" s="11"/>
      <c r="TDR33" s="11"/>
      <c r="TDS33" s="11"/>
      <c r="TDT33" s="11"/>
      <c r="TDU33" s="11"/>
      <c r="TDV33" s="11"/>
      <c r="TDW33" s="11"/>
      <c r="TDX33" s="11"/>
      <c r="TDY33" s="11"/>
      <c r="TDZ33" s="11"/>
      <c r="TEA33" s="11"/>
      <c r="TEB33" s="11"/>
      <c r="TEC33" s="11"/>
      <c r="TED33" s="11"/>
      <c r="TEE33" s="11"/>
      <c r="TEF33" s="11"/>
      <c r="TEG33" s="11"/>
      <c r="TEH33" s="11"/>
      <c r="TEI33" s="11"/>
      <c r="TEJ33" s="11"/>
      <c r="TEK33" s="11"/>
      <c r="TEL33" s="11"/>
      <c r="TEM33" s="11"/>
      <c r="TEN33" s="11"/>
      <c r="TEO33" s="11"/>
      <c r="TEP33" s="11"/>
      <c r="TEQ33" s="11"/>
      <c r="TER33" s="11"/>
      <c r="TES33" s="11"/>
      <c r="TET33" s="11"/>
      <c r="TEU33" s="11"/>
      <c r="TEV33" s="11"/>
      <c r="TEW33" s="11"/>
      <c r="TEX33" s="11"/>
      <c r="TEY33" s="11"/>
      <c r="TEZ33" s="11"/>
      <c r="TFA33" s="11"/>
      <c r="TFB33" s="11"/>
      <c r="TFC33" s="11"/>
      <c r="TFD33" s="11"/>
      <c r="TFE33" s="11"/>
      <c r="TFF33" s="11"/>
      <c r="TFG33" s="11"/>
      <c r="TFH33" s="11"/>
      <c r="TFI33" s="11"/>
      <c r="TFJ33" s="11"/>
      <c r="TFK33" s="11"/>
      <c r="TFL33" s="11"/>
      <c r="TFM33" s="11"/>
      <c r="TFN33" s="11"/>
      <c r="TFO33" s="11"/>
      <c r="TFP33" s="11"/>
      <c r="TFQ33" s="11"/>
      <c r="TFR33" s="11"/>
      <c r="TFS33" s="11"/>
      <c r="TFT33" s="11"/>
      <c r="TFU33" s="11"/>
      <c r="TFV33" s="11"/>
      <c r="TFW33" s="11"/>
      <c r="TFX33" s="11"/>
      <c r="TFY33" s="11"/>
      <c r="TFZ33" s="11"/>
      <c r="TGA33" s="11"/>
      <c r="TGB33" s="11"/>
      <c r="TGC33" s="11"/>
      <c r="TGD33" s="11"/>
      <c r="TGE33" s="11"/>
      <c r="TGF33" s="11"/>
      <c r="TGG33" s="11"/>
      <c r="TGH33" s="11"/>
      <c r="TGI33" s="11"/>
      <c r="TGJ33" s="11"/>
      <c r="TGK33" s="11"/>
      <c r="TGL33" s="11"/>
      <c r="TGM33" s="11"/>
      <c r="TGN33" s="11"/>
      <c r="TGO33" s="11"/>
      <c r="TGP33" s="11"/>
      <c r="TGQ33" s="11"/>
      <c r="TGR33" s="11"/>
      <c r="TGS33" s="11"/>
      <c r="TGT33" s="11"/>
      <c r="TGU33" s="11"/>
      <c r="TGV33" s="11"/>
      <c r="TGW33" s="11"/>
      <c r="TGX33" s="11"/>
      <c r="TGY33" s="11"/>
      <c r="TGZ33" s="11"/>
      <c r="THA33" s="11"/>
      <c r="THB33" s="11"/>
      <c r="THC33" s="11"/>
      <c r="THD33" s="11"/>
      <c r="THE33" s="11"/>
      <c r="THF33" s="11"/>
      <c r="THG33" s="11"/>
      <c r="THH33" s="11"/>
      <c r="THI33" s="11"/>
      <c r="THJ33" s="11"/>
      <c r="THK33" s="11"/>
      <c r="THL33" s="11"/>
      <c r="THM33" s="11"/>
      <c r="THN33" s="11"/>
      <c r="THO33" s="11"/>
      <c r="THP33" s="11"/>
      <c r="THQ33" s="11"/>
      <c r="THR33" s="11"/>
      <c r="THS33" s="11"/>
      <c r="THT33" s="11"/>
      <c r="THU33" s="11"/>
      <c r="THV33" s="11"/>
      <c r="THW33" s="11"/>
      <c r="THX33" s="11"/>
      <c r="THY33" s="11"/>
      <c r="THZ33" s="11"/>
      <c r="TIA33" s="11"/>
      <c r="TIB33" s="11"/>
      <c r="TIC33" s="11"/>
      <c r="TID33" s="11"/>
      <c r="TIE33" s="11"/>
      <c r="TIF33" s="11"/>
      <c r="TIG33" s="11"/>
      <c r="TIH33" s="11"/>
      <c r="TII33" s="11"/>
      <c r="TIJ33" s="11"/>
      <c r="TIK33" s="11"/>
      <c r="TIL33" s="11"/>
      <c r="TIM33" s="11"/>
      <c r="TIN33" s="11"/>
      <c r="TIO33" s="11"/>
      <c r="TIP33" s="11"/>
      <c r="TIQ33" s="11"/>
      <c r="TIR33" s="11"/>
      <c r="TIS33" s="11"/>
      <c r="TIT33" s="11"/>
      <c r="TIU33" s="11"/>
      <c r="TIV33" s="11"/>
      <c r="TIW33" s="11"/>
      <c r="TIX33" s="11"/>
      <c r="TIY33" s="11"/>
      <c r="TIZ33" s="11"/>
      <c r="TJA33" s="11"/>
      <c r="TJB33" s="11"/>
      <c r="TJC33" s="11"/>
      <c r="TJD33" s="11"/>
      <c r="TJE33" s="11"/>
      <c r="TJF33" s="11"/>
      <c r="TJG33" s="11"/>
      <c r="TJH33" s="11"/>
      <c r="TJI33" s="11"/>
      <c r="TJJ33" s="11"/>
      <c r="TJK33" s="11"/>
      <c r="TJL33" s="11"/>
      <c r="TJM33" s="11"/>
      <c r="TJN33" s="11"/>
      <c r="TJO33" s="11"/>
      <c r="TJP33" s="11"/>
      <c r="TJQ33" s="11"/>
      <c r="TJR33" s="11"/>
      <c r="TJS33" s="11"/>
      <c r="TJT33" s="11"/>
      <c r="TJU33" s="11"/>
      <c r="TJV33" s="11"/>
      <c r="TJW33" s="11"/>
      <c r="TJX33" s="11"/>
      <c r="TJY33" s="11"/>
      <c r="TJZ33" s="11"/>
      <c r="TKA33" s="11"/>
      <c r="TKB33" s="11"/>
      <c r="TKC33" s="11"/>
      <c r="TKD33" s="11"/>
      <c r="TKE33" s="11"/>
      <c r="TKF33" s="11"/>
      <c r="TKG33" s="11"/>
      <c r="TKH33" s="11"/>
      <c r="TKI33" s="11"/>
      <c r="TKJ33" s="11"/>
      <c r="TKK33" s="11"/>
      <c r="TKL33" s="11"/>
      <c r="TKM33" s="11"/>
      <c r="TKN33" s="11"/>
      <c r="TKO33" s="11"/>
      <c r="TKP33" s="11"/>
      <c r="TKQ33" s="11"/>
      <c r="TKR33" s="11"/>
      <c r="TKS33" s="11"/>
      <c r="TKT33" s="11"/>
      <c r="TKU33" s="11"/>
      <c r="TKV33" s="11"/>
      <c r="TKW33" s="11"/>
      <c r="TKX33" s="11"/>
      <c r="TKY33" s="11"/>
      <c r="TKZ33" s="11"/>
      <c r="TLA33" s="11"/>
      <c r="TLB33" s="11"/>
      <c r="TLC33" s="11"/>
      <c r="TLD33" s="11"/>
      <c r="TLE33" s="11"/>
      <c r="TLF33" s="11"/>
      <c r="TLG33" s="11"/>
      <c r="TLH33" s="11"/>
      <c r="TLI33" s="11"/>
      <c r="TLJ33" s="11"/>
      <c r="TLK33" s="11"/>
      <c r="TLL33" s="11"/>
      <c r="TLM33" s="11"/>
      <c r="TLN33" s="11"/>
      <c r="TLO33" s="11"/>
      <c r="TLP33" s="11"/>
      <c r="TLQ33" s="11"/>
      <c r="TLR33" s="11"/>
      <c r="TLS33" s="11"/>
      <c r="TLT33" s="11"/>
      <c r="TLU33" s="11"/>
      <c r="TLV33" s="11"/>
      <c r="TLW33" s="11"/>
      <c r="TLX33" s="11"/>
      <c r="TLY33" s="11"/>
      <c r="TLZ33" s="11"/>
      <c r="TMA33" s="11"/>
      <c r="TMB33" s="11"/>
      <c r="TMC33" s="11"/>
      <c r="TMD33" s="11"/>
      <c r="TME33" s="11"/>
      <c r="TMF33" s="11"/>
      <c r="TMG33" s="11"/>
      <c r="TMH33" s="11"/>
      <c r="TMI33" s="11"/>
      <c r="TMJ33" s="11"/>
      <c r="TMK33" s="11"/>
      <c r="TML33" s="11"/>
      <c r="TMM33" s="11"/>
      <c r="TMN33" s="11"/>
      <c r="TMO33" s="11"/>
      <c r="TMP33" s="11"/>
      <c r="TMQ33" s="11"/>
      <c r="TMR33" s="11"/>
      <c r="TMS33" s="11"/>
      <c r="TMT33" s="11"/>
      <c r="TMU33" s="11"/>
      <c r="TMV33" s="11"/>
      <c r="TMW33" s="11"/>
      <c r="TMX33" s="11"/>
      <c r="TMY33" s="11"/>
      <c r="TMZ33" s="11"/>
      <c r="TNA33" s="11"/>
      <c r="TNB33" s="11"/>
      <c r="TNC33" s="11"/>
      <c r="TND33" s="11"/>
      <c r="TNE33" s="11"/>
      <c r="TNF33" s="11"/>
      <c r="TNG33" s="11"/>
      <c r="TNH33" s="11"/>
      <c r="TNI33" s="11"/>
      <c r="TNJ33" s="11"/>
      <c r="TNK33" s="11"/>
      <c r="TNL33" s="11"/>
      <c r="TNM33" s="11"/>
      <c r="TNN33" s="11"/>
      <c r="TNO33" s="11"/>
      <c r="TNP33" s="11"/>
      <c r="TNQ33" s="11"/>
      <c r="TNR33" s="11"/>
      <c r="TNS33" s="11"/>
      <c r="TNT33" s="11"/>
      <c r="TNU33" s="11"/>
      <c r="TNV33" s="11"/>
      <c r="TNW33" s="11"/>
      <c r="TNX33" s="11"/>
      <c r="TNY33" s="11"/>
      <c r="TNZ33" s="11"/>
      <c r="TOA33" s="11"/>
      <c r="TOB33" s="11"/>
      <c r="TOC33" s="11"/>
      <c r="TOD33" s="11"/>
      <c r="TOE33" s="11"/>
      <c r="TOF33" s="11"/>
      <c r="TOG33" s="11"/>
      <c r="TOH33" s="11"/>
      <c r="TOI33" s="11"/>
      <c r="TOJ33" s="11"/>
      <c r="TOK33" s="11"/>
      <c r="TOL33" s="11"/>
      <c r="TOM33" s="11"/>
      <c r="TON33" s="11"/>
      <c r="TOO33" s="11"/>
      <c r="TOP33" s="11"/>
      <c r="TOQ33" s="11"/>
      <c r="TOR33" s="11"/>
      <c r="TOS33" s="11"/>
      <c r="TOT33" s="11"/>
      <c r="TOU33" s="11"/>
      <c r="TOV33" s="11"/>
      <c r="TOW33" s="11"/>
      <c r="TOX33" s="11"/>
      <c r="TOY33" s="11"/>
      <c r="TOZ33" s="11"/>
      <c r="TPA33" s="11"/>
      <c r="TPB33" s="11"/>
      <c r="TPC33" s="11"/>
      <c r="TPD33" s="11"/>
      <c r="TPE33" s="11"/>
      <c r="TPF33" s="11"/>
      <c r="TPG33" s="11"/>
      <c r="TPH33" s="11"/>
      <c r="TPI33" s="11"/>
      <c r="TPJ33" s="11"/>
      <c r="TPK33" s="11"/>
      <c r="TPL33" s="11"/>
      <c r="TPM33" s="11"/>
      <c r="TPN33" s="11"/>
      <c r="TPO33" s="11"/>
      <c r="TPP33" s="11"/>
      <c r="TPQ33" s="11"/>
      <c r="TPR33" s="11"/>
      <c r="TPS33" s="11"/>
      <c r="TPT33" s="11"/>
      <c r="TPU33" s="11"/>
      <c r="TPV33" s="11"/>
      <c r="TPW33" s="11"/>
      <c r="TPX33" s="11"/>
      <c r="TPY33" s="11"/>
      <c r="TPZ33" s="11"/>
      <c r="TQA33" s="11"/>
      <c r="TQB33" s="11"/>
      <c r="TQC33" s="11"/>
      <c r="TQD33" s="11"/>
      <c r="TQE33" s="11"/>
      <c r="TQF33" s="11"/>
      <c r="TQG33" s="11"/>
      <c r="TQH33" s="11"/>
      <c r="TQI33" s="11"/>
      <c r="TQJ33" s="11"/>
      <c r="TQK33" s="11"/>
      <c r="TQL33" s="11"/>
      <c r="TQM33" s="11"/>
      <c r="TQN33" s="11"/>
      <c r="TQO33" s="11"/>
      <c r="TQP33" s="11"/>
      <c r="TQQ33" s="11"/>
      <c r="TQR33" s="11"/>
      <c r="TQS33" s="11"/>
      <c r="TQT33" s="11"/>
      <c r="TQU33" s="11"/>
      <c r="TQV33" s="11"/>
      <c r="TQW33" s="11"/>
      <c r="TQX33" s="11"/>
      <c r="TQY33" s="11"/>
      <c r="TQZ33" s="11"/>
      <c r="TRA33" s="11"/>
      <c r="TRB33" s="11"/>
      <c r="TRC33" s="11"/>
      <c r="TRD33" s="11"/>
      <c r="TRE33" s="11"/>
      <c r="TRF33" s="11"/>
      <c r="TRG33" s="11"/>
      <c r="TRH33" s="11"/>
      <c r="TRI33" s="11"/>
      <c r="TRJ33" s="11"/>
      <c r="TRK33" s="11"/>
      <c r="TRL33" s="11"/>
      <c r="TRM33" s="11"/>
      <c r="TRN33" s="11"/>
      <c r="TRO33" s="11"/>
      <c r="TRP33" s="11"/>
      <c r="TRQ33" s="11"/>
      <c r="TRR33" s="11"/>
      <c r="TRS33" s="11"/>
      <c r="TRT33" s="11"/>
      <c r="TRU33" s="11"/>
      <c r="TRV33" s="11"/>
      <c r="TRW33" s="11"/>
      <c r="TRX33" s="11"/>
      <c r="TRY33" s="11"/>
      <c r="TRZ33" s="11"/>
      <c r="TSA33" s="11"/>
      <c r="TSB33" s="11"/>
      <c r="TSC33" s="11"/>
      <c r="TSD33" s="11"/>
      <c r="TSE33" s="11"/>
      <c r="TSF33" s="11"/>
      <c r="TSG33" s="11"/>
      <c r="TSH33" s="11"/>
      <c r="TSI33" s="11"/>
      <c r="TSJ33" s="11"/>
      <c r="TSK33" s="11"/>
      <c r="TSL33" s="11"/>
      <c r="TSM33" s="11"/>
      <c r="TSN33" s="11"/>
      <c r="TSO33" s="11"/>
      <c r="TSP33" s="11"/>
      <c r="TSQ33" s="11"/>
      <c r="TSR33" s="11"/>
      <c r="TSS33" s="11"/>
      <c r="TST33" s="11"/>
      <c r="TSU33" s="11"/>
      <c r="TSV33" s="11"/>
      <c r="TSW33" s="11"/>
      <c r="TSX33" s="11"/>
      <c r="TSY33" s="11"/>
      <c r="TSZ33" s="11"/>
      <c r="TTA33" s="11"/>
      <c r="TTB33" s="11"/>
      <c r="TTC33" s="11"/>
      <c r="TTD33" s="11"/>
      <c r="TTE33" s="11"/>
      <c r="TTF33" s="11"/>
      <c r="TTG33" s="11"/>
      <c r="TTH33" s="11"/>
      <c r="TTI33" s="11"/>
      <c r="TTJ33" s="11"/>
      <c r="TTK33" s="11"/>
      <c r="TTL33" s="11"/>
      <c r="TTM33" s="11"/>
      <c r="TTN33" s="11"/>
      <c r="TTO33" s="11"/>
      <c r="TTP33" s="11"/>
      <c r="TTQ33" s="11"/>
      <c r="TTR33" s="11"/>
      <c r="TTS33" s="11"/>
      <c r="TTT33" s="11"/>
      <c r="TTU33" s="11"/>
      <c r="TTV33" s="11"/>
      <c r="TTW33" s="11"/>
      <c r="TTX33" s="11"/>
      <c r="TTY33" s="11"/>
      <c r="TTZ33" s="11"/>
      <c r="TUA33" s="11"/>
      <c r="TUB33" s="11"/>
      <c r="TUC33" s="11"/>
      <c r="TUD33" s="11"/>
      <c r="TUE33" s="11"/>
      <c r="TUF33" s="11"/>
      <c r="TUG33" s="11"/>
      <c r="TUH33" s="11"/>
      <c r="TUI33" s="11"/>
      <c r="TUJ33" s="11"/>
      <c r="TUK33" s="11"/>
      <c r="TUL33" s="11"/>
      <c r="TUM33" s="11"/>
      <c r="TUN33" s="11"/>
      <c r="TUO33" s="11"/>
      <c r="TUP33" s="11"/>
      <c r="TUQ33" s="11"/>
      <c r="TUR33" s="11"/>
      <c r="TUS33" s="11"/>
      <c r="TUT33" s="11"/>
      <c r="TUU33" s="11"/>
      <c r="TUV33" s="11"/>
      <c r="TUW33" s="11"/>
      <c r="TUX33" s="11"/>
      <c r="TUY33" s="11"/>
      <c r="TUZ33" s="11"/>
      <c r="TVA33" s="11"/>
      <c r="TVB33" s="11"/>
      <c r="TVC33" s="11"/>
      <c r="TVD33" s="11"/>
      <c r="TVE33" s="11"/>
      <c r="TVF33" s="11"/>
      <c r="TVG33" s="11"/>
      <c r="TVH33" s="11"/>
      <c r="TVI33" s="11"/>
      <c r="TVJ33" s="11"/>
      <c r="TVK33" s="11"/>
      <c r="TVL33" s="11"/>
      <c r="TVM33" s="11"/>
      <c r="TVN33" s="11"/>
      <c r="TVO33" s="11"/>
      <c r="TVP33" s="11"/>
      <c r="TVQ33" s="11"/>
      <c r="TVR33" s="11"/>
      <c r="TVS33" s="11"/>
      <c r="TVT33" s="11"/>
      <c r="TVU33" s="11"/>
      <c r="TVV33" s="11"/>
      <c r="TVW33" s="11"/>
      <c r="TVX33" s="11"/>
      <c r="TVY33" s="11"/>
      <c r="TVZ33" s="11"/>
      <c r="TWA33" s="11"/>
      <c r="TWB33" s="11"/>
      <c r="TWC33" s="11"/>
      <c r="TWD33" s="11"/>
      <c r="TWE33" s="11"/>
      <c r="TWF33" s="11"/>
      <c r="TWG33" s="11"/>
      <c r="TWH33" s="11"/>
      <c r="TWI33" s="11"/>
      <c r="TWJ33" s="11"/>
      <c r="TWK33" s="11"/>
      <c r="TWL33" s="11"/>
      <c r="TWM33" s="11"/>
      <c r="TWN33" s="11"/>
      <c r="TWO33" s="11"/>
      <c r="TWP33" s="11"/>
      <c r="TWQ33" s="11"/>
      <c r="TWR33" s="11"/>
      <c r="TWS33" s="11"/>
      <c r="TWT33" s="11"/>
      <c r="TWU33" s="11"/>
      <c r="TWV33" s="11"/>
      <c r="TWW33" s="11"/>
      <c r="TWX33" s="11"/>
      <c r="TWY33" s="11"/>
      <c r="TWZ33" s="11"/>
      <c r="TXA33" s="11"/>
      <c r="TXB33" s="11"/>
      <c r="TXC33" s="11"/>
      <c r="TXD33" s="11"/>
      <c r="TXE33" s="11"/>
      <c r="TXF33" s="11"/>
      <c r="TXG33" s="11"/>
      <c r="TXH33" s="11"/>
      <c r="TXI33" s="11"/>
      <c r="TXJ33" s="11"/>
      <c r="TXK33" s="11"/>
      <c r="TXL33" s="11"/>
      <c r="TXM33" s="11"/>
      <c r="TXN33" s="11"/>
      <c r="TXO33" s="11"/>
      <c r="TXP33" s="11"/>
      <c r="TXQ33" s="11"/>
      <c r="TXR33" s="11"/>
      <c r="TXS33" s="11"/>
      <c r="TXT33" s="11"/>
      <c r="TXU33" s="11"/>
      <c r="TXV33" s="11"/>
      <c r="TXW33" s="11"/>
      <c r="TXX33" s="11"/>
      <c r="TXY33" s="11"/>
      <c r="TXZ33" s="11"/>
      <c r="TYA33" s="11"/>
      <c r="TYB33" s="11"/>
      <c r="TYC33" s="11"/>
      <c r="TYD33" s="11"/>
      <c r="TYE33" s="11"/>
      <c r="TYF33" s="11"/>
      <c r="TYG33" s="11"/>
      <c r="TYH33" s="11"/>
      <c r="TYI33" s="11"/>
      <c r="TYJ33" s="11"/>
      <c r="TYK33" s="11"/>
      <c r="TYL33" s="11"/>
      <c r="TYM33" s="11"/>
      <c r="TYN33" s="11"/>
      <c r="TYO33" s="11"/>
      <c r="TYP33" s="11"/>
      <c r="TYQ33" s="11"/>
      <c r="TYR33" s="11"/>
      <c r="TYS33" s="11"/>
      <c r="TYT33" s="11"/>
      <c r="TYU33" s="11"/>
      <c r="TYV33" s="11"/>
      <c r="TYW33" s="11"/>
      <c r="TYX33" s="11"/>
      <c r="TYY33" s="11"/>
      <c r="TYZ33" s="11"/>
      <c r="TZA33" s="11"/>
      <c r="TZB33" s="11"/>
      <c r="TZC33" s="11"/>
      <c r="TZD33" s="11"/>
      <c r="TZE33" s="11"/>
      <c r="TZF33" s="11"/>
      <c r="TZG33" s="11"/>
      <c r="TZH33" s="11"/>
      <c r="TZI33" s="11"/>
      <c r="TZJ33" s="11"/>
      <c r="TZK33" s="11"/>
      <c r="TZL33" s="11"/>
      <c r="TZM33" s="11"/>
      <c r="TZN33" s="11"/>
      <c r="TZO33" s="11"/>
      <c r="TZP33" s="11"/>
      <c r="TZQ33" s="11"/>
      <c r="TZR33" s="11"/>
      <c r="TZS33" s="11"/>
      <c r="TZT33" s="11"/>
      <c r="TZU33" s="11"/>
      <c r="TZV33" s="11"/>
      <c r="TZW33" s="11"/>
      <c r="TZX33" s="11"/>
      <c r="TZY33" s="11"/>
      <c r="TZZ33" s="11"/>
      <c r="UAA33" s="11"/>
      <c r="UAB33" s="11"/>
      <c r="UAC33" s="11"/>
      <c r="UAD33" s="11"/>
      <c r="UAE33" s="11"/>
      <c r="UAF33" s="11"/>
      <c r="UAG33" s="11"/>
      <c r="UAH33" s="11"/>
      <c r="UAI33" s="11"/>
      <c r="UAJ33" s="11"/>
      <c r="UAK33" s="11"/>
      <c r="UAL33" s="11"/>
      <c r="UAM33" s="11"/>
      <c r="UAN33" s="11"/>
      <c r="UAO33" s="11"/>
      <c r="UAP33" s="11"/>
      <c r="UAQ33" s="11"/>
      <c r="UAR33" s="11"/>
      <c r="UAS33" s="11"/>
      <c r="UAT33" s="11"/>
      <c r="UAU33" s="11"/>
      <c r="UAV33" s="11"/>
      <c r="UAW33" s="11"/>
      <c r="UAX33" s="11"/>
      <c r="UAY33" s="11"/>
      <c r="UAZ33" s="11"/>
      <c r="UBA33" s="11"/>
      <c r="UBB33" s="11"/>
      <c r="UBC33" s="11"/>
      <c r="UBD33" s="11"/>
      <c r="UBE33" s="11"/>
      <c r="UBF33" s="11"/>
      <c r="UBG33" s="11"/>
      <c r="UBH33" s="11"/>
      <c r="UBI33" s="11"/>
      <c r="UBJ33" s="11"/>
      <c r="UBK33" s="11"/>
      <c r="UBL33" s="11"/>
      <c r="UBM33" s="11"/>
      <c r="UBN33" s="11"/>
      <c r="UBO33" s="11"/>
      <c r="UBP33" s="11"/>
      <c r="UBQ33" s="11"/>
      <c r="UBR33" s="11"/>
      <c r="UBS33" s="11"/>
      <c r="UBT33" s="11"/>
      <c r="UBU33" s="11"/>
      <c r="UBV33" s="11"/>
      <c r="UBW33" s="11"/>
      <c r="UBX33" s="11"/>
      <c r="UBY33" s="11"/>
      <c r="UBZ33" s="11"/>
      <c r="UCA33" s="11"/>
      <c r="UCB33" s="11"/>
      <c r="UCC33" s="11"/>
      <c r="UCD33" s="11"/>
      <c r="UCE33" s="11"/>
      <c r="UCF33" s="11"/>
      <c r="UCG33" s="11"/>
      <c r="UCH33" s="11"/>
      <c r="UCI33" s="11"/>
      <c r="UCJ33" s="11"/>
      <c r="UCK33" s="11"/>
      <c r="UCL33" s="11"/>
      <c r="UCM33" s="11"/>
      <c r="UCN33" s="11"/>
      <c r="UCO33" s="11"/>
      <c r="UCP33" s="11"/>
      <c r="UCQ33" s="11"/>
      <c r="UCR33" s="11"/>
      <c r="UCS33" s="11"/>
      <c r="UCT33" s="11"/>
      <c r="UCU33" s="11"/>
      <c r="UCV33" s="11"/>
      <c r="UCW33" s="11"/>
      <c r="UCX33" s="11"/>
      <c r="UCY33" s="11"/>
      <c r="UCZ33" s="11"/>
      <c r="UDA33" s="11"/>
      <c r="UDB33" s="11"/>
      <c r="UDC33" s="11"/>
      <c r="UDD33" s="11"/>
      <c r="UDE33" s="11"/>
      <c r="UDF33" s="11"/>
      <c r="UDG33" s="11"/>
      <c r="UDH33" s="11"/>
      <c r="UDI33" s="11"/>
      <c r="UDJ33" s="11"/>
      <c r="UDK33" s="11"/>
      <c r="UDL33" s="11"/>
      <c r="UDM33" s="11"/>
      <c r="UDN33" s="11"/>
      <c r="UDO33" s="11"/>
      <c r="UDP33" s="11"/>
      <c r="UDQ33" s="11"/>
      <c r="UDR33" s="11"/>
      <c r="UDS33" s="11"/>
      <c r="UDT33" s="11"/>
      <c r="UDU33" s="11"/>
      <c r="UDV33" s="11"/>
      <c r="UDW33" s="11"/>
      <c r="UDX33" s="11"/>
      <c r="UDY33" s="11"/>
      <c r="UDZ33" s="11"/>
      <c r="UEA33" s="11"/>
      <c r="UEB33" s="11"/>
      <c r="UEC33" s="11"/>
      <c r="UED33" s="11"/>
      <c r="UEE33" s="11"/>
      <c r="UEF33" s="11"/>
      <c r="UEG33" s="11"/>
      <c r="UEH33" s="11"/>
      <c r="UEI33" s="11"/>
      <c r="UEJ33" s="11"/>
      <c r="UEK33" s="11"/>
      <c r="UEL33" s="11"/>
      <c r="UEM33" s="11"/>
      <c r="UEN33" s="11"/>
      <c r="UEO33" s="11"/>
      <c r="UEP33" s="11"/>
      <c r="UEQ33" s="11"/>
      <c r="UER33" s="11"/>
      <c r="UES33" s="11"/>
      <c r="UET33" s="11"/>
      <c r="UEU33" s="11"/>
      <c r="UEV33" s="11"/>
      <c r="UEW33" s="11"/>
      <c r="UEX33" s="11"/>
      <c r="UEY33" s="11"/>
      <c r="UEZ33" s="11"/>
      <c r="UFA33" s="11"/>
      <c r="UFB33" s="11"/>
      <c r="UFC33" s="11"/>
      <c r="UFD33" s="11"/>
      <c r="UFE33" s="11"/>
      <c r="UFF33" s="11"/>
      <c r="UFG33" s="11"/>
      <c r="UFH33" s="11"/>
      <c r="UFI33" s="11"/>
      <c r="UFJ33" s="11"/>
      <c r="UFK33" s="11"/>
      <c r="UFL33" s="11"/>
      <c r="UFM33" s="11"/>
      <c r="UFN33" s="11"/>
      <c r="UFO33" s="11"/>
      <c r="UFP33" s="11"/>
      <c r="UFQ33" s="11"/>
      <c r="UFR33" s="11"/>
      <c r="UFS33" s="11"/>
      <c r="UFT33" s="11"/>
      <c r="UFU33" s="11"/>
      <c r="UFV33" s="11"/>
      <c r="UFW33" s="11"/>
      <c r="UFX33" s="11"/>
      <c r="UFY33" s="11"/>
      <c r="UFZ33" s="11"/>
      <c r="UGA33" s="11"/>
      <c r="UGB33" s="11"/>
      <c r="UGC33" s="11"/>
      <c r="UGD33" s="11"/>
      <c r="UGE33" s="11"/>
      <c r="UGF33" s="11"/>
      <c r="UGG33" s="11"/>
      <c r="UGH33" s="11"/>
      <c r="UGI33" s="11"/>
      <c r="UGJ33" s="11"/>
      <c r="UGK33" s="11"/>
      <c r="UGL33" s="11"/>
      <c r="UGM33" s="11"/>
      <c r="UGN33" s="11"/>
      <c r="UGO33" s="11"/>
      <c r="UGP33" s="11"/>
      <c r="UGQ33" s="11"/>
      <c r="UGR33" s="11"/>
      <c r="UGS33" s="11"/>
      <c r="UGT33" s="11"/>
      <c r="UGU33" s="11"/>
      <c r="UGV33" s="11"/>
      <c r="UGW33" s="11"/>
      <c r="UGX33" s="11"/>
      <c r="UGY33" s="11"/>
      <c r="UGZ33" s="11"/>
      <c r="UHA33" s="11"/>
      <c r="UHB33" s="11"/>
      <c r="UHC33" s="11"/>
      <c r="UHD33" s="11"/>
      <c r="UHE33" s="11"/>
      <c r="UHF33" s="11"/>
      <c r="UHG33" s="11"/>
      <c r="UHH33" s="11"/>
      <c r="UHI33" s="11"/>
      <c r="UHJ33" s="11"/>
      <c r="UHK33" s="11"/>
      <c r="UHL33" s="11"/>
      <c r="UHM33" s="11"/>
      <c r="UHN33" s="11"/>
      <c r="UHO33" s="11"/>
      <c r="UHP33" s="11"/>
      <c r="UHQ33" s="11"/>
      <c r="UHR33" s="11"/>
      <c r="UHS33" s="11"/>
      <c r="UHT33" s="11"/>
      <c r="UHU33" s="11"/>
      <c r="UHV33" s="11"/>
      <c r="UHW33" s="11"/>
      <c r="UHX33" s="11"/>
      <c r="UHY33" s="11"/>
      <c r="UHZ33" s="11"/>
      <c r="UIA33" s="11"/>
      <c r="UIB33" s="11"/>
      <c r="UIC33" s="11"/>
      <c r="UID33" s="11"/>
      <c r="UIE33" s="11"/>
      <c r="UIF33" s="11"/>
      <c r="UIG33" s="11"/>
      <c r="UIH33" s="11"/>
      <c r="UII33" s="11"/>
      <c r="UIJ33" s="11"/>
      <c r="UIK33" s="11"/>
      <c r="UIL33" s="11"/>
      <c r="UIM33" s="11"/>
      <c r="UIN33" s="11"/>
      <c r="UIO33" s="11"/>
      <c r="UIP33" s="11"/>
      <c r="UIQ33" s="11"/>
      <c r="UIR33" s="11"/>
      <c r="UIS33" s="11"/>
      <c r="UIT33" s="11"/>
      <c r="UIU33" s="11"/>
      <c r="UIV33" s="11"/>
      <c r="UIW33" s="11"/>
      <c r="UIX33" s="11"/>
      <c r="UIY33" s="11"/>
      <c r="UIZ33" s="11"/>
      <c r="UJA33" s="11"/>
      <c r="UJB33" s="11"/>
      <c r="UJC33" s="11"/>
      <c r="UJD33" s="11"/>
      <c r="UJE33" s="11"/>
      <c r="UJF33" s="11"/>
      <c r="UJG33" s="11"/>
      <c r="UJH33" s="11"/>
      <c r="UJI33" s="11"/>
      <c r="UJJ33" s="11"/>
      <c r="UJK33" s="11"/>
      <c r="UJL33" s="11"/>
      <c r="UJM33" s="11"/>
      <c r="UJN33" s="11"/>
      <c r="UJO33" s="11"/>
      <c r="UJP33" s="11"/>
      <c r="UJQ33" s="11"/>
      <c r="UJR33" s="11"/>
      <c r="UJS33" s="11"/>
      <c r="UJT33" s="11"/>
      <c r="UJU33" s="11"/>
      <c r="UJV33" s="11"/>
      <c r="UJW33" s="11"/>
      <c r="UJX33" s="11"/>
      <c r="UJY33" s="11"/>
      <c r="UJZ33" s="11"/>
      <c r="UKA33" s="11"/>
      <c r="UKB33" s="11"/>
      <c r="UKC33" s="11"/>
      <c r="UKD33" s="11"/>
      <c r="UKE33" s="11"/>
      <c r="UKF33" s="11"/>
      <c r="UKG33" s="11"/>
      <c r="UKH33" s="11"/>
      <c r="UKI33" s="11"/>
      <c r="UKJ33" s="11"/>
      <c r="UKK33" s="11"/>
      <c r="UKL33" s="11"/>
      <c r="UKM33" s="11"/>
      <c r="UKN33" s="11"/>
      <c r="UKO33" s="11"/>
      <c r="UKP33" s="11"/>
      <c r="UKQ33" s="11"/>
      <c r="UKR33" s="11"/>
      <c r="UKS33" s="11"/>
      <c r="UKT33" s="11"/>
      <c r="UKU33" s="11"/>
      <c r="UKV33" s="11"/>
      <c r="UKW33" s="11"/>
      <c r="UKX33" s="11"/>
      <c r="UKY33" s="11"/>
      <c r="UKZ33" s="11"/>
      <c r="ULA33" s="11"/>
      <c r="ULB33" s="11"/>
      <c r="ULC33" s="11"/>
      <c r="ULD33" s="11"/>
      <c r="ULE33" s="11"/>
      <c r="ULF33" s="11"/>
      <c r="ULG33" s="11"/>
      <c r="ULH33" s="11"/>
      <c r="ULI33" s="11"/>
      <c r="ULJ33" s="11"/>
      <c r="ULK33" s="11"/>
      <c r="ULL33" s="11"/>
      <c r="ULM33" s="11"/>
      <c r="ULN33" s="11"/>
      <c r="ULO33" s="11"/>
      <c r="ULP33" s="11"/>
      <c r="ULQ33" s="11"/>
      <c r="ULR33" s="11"/>
      <c r="ULS33" s="11"/>
      <c r="ULT33" s="11"/>
      <c r="ULU33" s="11"/>
      <c r="ULV33" s="11"/>
      <c r="ULW33" s="11"/>
      <c r="ULX33" s="11"/>
      <c r="ULY33" s="11"/>
      <c r="ULZ33" s="11"/>
      <c r="UMA33" s="11"/>
      <c r="UMB33" s="11"/>
      <c r="UMC33" s="11"/>
      <c r="UMD33" s="11"/>
      <c r="UME33" s="11"/>
      <c r="UMF33" s="11"/>
      <c r="UMG33" s="11"/>
      <c r="UMH33" s="11"/>
      <c r="UMI33" s="11"/>
      <c r="UMJ33" s="11"/>
      <c r="UMK33" s="11"/>
      <c r="UML33" s="11"/>
      <c r="UMM33" s="11"/>
      <c r="UMN33" s="11"/>
      <c r="UMO33" s="11"/>
      <c r="UMP33" s="11"/>
      <c r="UMQ33" s="11"/>
      <c r="UMR33" s="11"/>
      <c r="UMS33" s="11"/>
      <c r="UMT33" s="11"/>
      <c r="UMU33" s="11"/>
      <c r="UMV33" s="11"/>
      <c r="UMW33" s="11"/>
      <c r="UMX33" s="11"/>
      <c r="UMY33" s="11"/>
      <c r="UMZ33" s="11"/>
      <c r="UNA33" s="11"/>
      <c r="UNB33" s="11"/>
      <c r="UNC33" s="11"/>
      <c r="UND33" s="11"/>
      <c r="UNE33" s="11"/>
      <c r="UNF33" s="11"/>
      <c r="UNG33" s="11"/>
      <c r="UNH33" s="11"/>
      <c r="UNI33" s="11"/>
      <c r="UNJ33" s="11"/>
      <c r="UNK33" s="11"/>
      <c r="UNL33" s="11"/>
      <c r="UNM33" s="11"/>
      <c r="UNN33" s="11"/>
      <c r="UNO33" s="11"/>
      <c r="UNP33" s="11"/>
      <c r="UNQ33" s="11"/>
      <c r="UNR33" s="11"/>
      <c r="UNS33" s="11"/>
      <c r="UNT33" s="11"/>
      <c r="UNU33" s="11"/>
      <c r="UNV33" s="11"/>
      <c r="UNW33" s="11"/>
      <c r="UNX33" s="11"/>
      <c r="UNY33" s="11"/>
      <c r="UNZ33" s="11"/>
      <c r="UOA33" s="11"/>
      <c r="UOB33" s="11"/>
      <c r="UOC33" s="11"/>
      <c r="UOD33" s="11"/>
      <c r="UOE33" s="11"/>
      <c r="UOF33" s="11"/>
      <c r="UOG33" s="11"/>
      <c r="UOH33" s="11"/>
      <c r="UOI33" s="11"/>
      <c r="UOJ33" s="11"/>
      <c r="UOK33" s="11"/>
      <c r="UOL33" s="11"/>
      <c r="UOM33" s="11"/>
      <c r="UON33" s="11"/>
      <c r="UOO33" s="11"/>
      <c r="UOP33" s="11"/>
      <c r="UOQ33" s="11"/>
      <c r="UOR33" s="11"/>
      <c r="UOS33" s="11"/>
      <c r="UOT33" s="11"/>
      <c r="UOU33" s="11"/>
      <c r="UOV33" s="11"/>
      <c r="UOW33" s="11"/>
      <c r="UOX33" s="11"/>
      <c r="UOY33" s="11"/>
      <c r="UOZ33" s="11"/>
      <c r="UPA33" s="11"/>
      <c r="UPB33" s="11"/>
      <c r="UPC33" s="11"/>
      <c r="UPD33" s="11"/>
      <c r="UPE33" s="11"/>
      <c r="UPF33" s="11"/>
      <c r="UPG33" s="11"/>
      <c r="UPH33" s="11"/>
      <c r="UPI33" s="11"/>
      <c r="UPJ33" s="11"/>
      <c r="UPK33" s="11"/>
      <c r="UPL33" s="11"/>
      <c r="UPM33" s="11"/>
      <c r="UPN33" s="11"/>
      <c r="UPO33" s="11"/>
      <c r="UPP33" s="11"/>
      <c r="UPQ33" s="11"/>
      <c r="UPR33" s="11"/>
      <c r="UPS33" s="11"/>
      <c r="UPT33" s="11"/>
      <c r="UPU33" s="11"/>
      <c r="UPV33" s="11"/>
      <c r="UPW33" s="11"/>
      <c r="UPX33" s="11"/>
      <c r="UPY33" s="11"/>
      <c r="UPZ33" s="11"/>
      <c r="UQA33" s="11"/>
      <c r="UQB33" s="11"/>
      <c r="UQC33" s="11"/>
      <c r="UQD33" s="11"/>
      <c r="UQE33" s="11"/>
      <c r="UQF33" s="11"/>
      <c r="UQG33" s="11"/>
      <c r="UQH33" s="11"/>
      <c r="UQI33" s="11"/>
      <c r="UQJ33" s="11"/>
      <c r="UQK33" s="11"/>
      <c r="UQL33" s="11"/>
      <c r="UQM33" s="11"/>
      <c r="UQN33" s="11"/>
      <c r="UQO33" s="11"/>
      <c r="UQP33" s="11"/>
      <c r="UQQ33" s="11"/>
      <c r="UQR33" s="11"/>
      <c r="UQS33" s="11"/>
      <c r="UQT33" s="11"/>
      <c r="UQU33" s="11"/>
      <c r="UQV33" s="11"/>
      <c r="UQW33" s="11"/>
      <c r="UQX33" s="11"/>
      <c r="UQY33" s="11"/>
      <c r="UQZ33" s="11"/>
      <c r="URA33" s="11"/>
      <c r="URB33" s="11"/>
      <c r="URC33" s="11"/>
      <c r="URD33" s="11"/>
      <c r="URE33" s="11"/>
      <c r="URF33" s="11"/>
      <c r="URG33" s="11"/>
      <c r="URH33" s="11"/>
      <c r="URI33" s="11"/>
      <c r="URJ33" s="11"/>
      <c r="URK33" s="11"/>
      <c r="URL33" s="11"/>
      <c r="URM33" s="11"/>
      <c r="URN33" s="11"/>
      <c r="URO33" s="11"/>
      <c r="URP33" s="11"/>
      <c r="URQ33" s="11"/>
      <c r="URR33" s="11"/>
      <c r="URS33" s="11"/>
      <c r="URT33" s="11"/>
      <c r="URU33" s="11"/>
      <c r="URV33" s="11"/>
      <c r="URW33" s="11"/>
      <c r="URX33" s="11"/>
      <c r="URY33" s="11"/>
      <c r="URZ33" s="11"/>
      <c r="USA33" s="11"/>
      <c r="USB33" s="11"/>
      <c r="USC33" s="11"/>
      <c r="USD33" s="11"/>
      <c r="USE33" s="11"/>
      <c r="USF33" s="11"/>
      <c r="USG33" s="11"/>
      <c r="USH33" s="11"/>
      <c r="USI33" s="11"/>
      <c r="USJ33" s="11"/>
      <c r="USK33" s="11"/>
      <c r="USL33" s="11"/>
      <c r="USM33" s="11"/>
      <c r="USN33" s="11"/>
      <c r="USO33" s="11"/>
      <c r="USP33" s="11"/>
      <c r="USQ33" s="11"/>
      <c r="USR33" s="11"/>
      <c r="USS33" s="11"/>
      <c r="UST33" s="11"/>
      <c r="USU33" s="11"/>
      <c r="USV33" s="11"/>
      <c r="USW33" s="11"/>
      <c r="USX33" s="11"/>
      <c r="USY33" s="11"/>
      <c r="USZ33" s="11"/>
      <c r="UTA33" s="11"/>
      <c r="UTB33" s="11"/>
      <c r="UTC33" s="11"/>
      <c r="UTD33" s="11"/>
      <c r="UTE33" s="11"/>
      <c r="UTF33" s="11"/>
      <c r="UTG33" s="11"/>
      <c r="UTH33" s="11"/>
      <c r="UTI33" s="11"/>
      <c r="UTJ33" s="11"/>
      <c r="UTK33" s="11"/>
      <c r="UTL33" s="11"/>
      <c r="UTM33" s="11"/>
      <c r="UTN33" s="11"/>
      <c r="UTO33" s="11"/>
      <c r="UTP33" s="11"/>
      <c r="UTQ33" s="11"/>
      <c r="UTR33" s="11"/>
      <c r="UTS33" s="11"/>
      <c r="UTT33" s="11"/>
      <c r="UTU33" s="11"/>
      <c r="UTV33" s="11"/>
      <c r="UTW33" s="11"/>
      <c r="UTX33" s="11"/>
      <c r="UTY33" s="11"/>
      <c r="UTZ33" s="11"/>
      <c r="UUA33" s="11"/>
      <c r="UUB33" s="11"/>
      <c r="UUC33" s="11"/>
      <c r="UUD33" s="11"/>
      <c r="UUE33" s="11"/>
      <c r="UUF33" s="11"/>
      <c r="UUG33" s="11"/>
      <c r="UUH33" s="11"/>
      <c r="UUI33" s="11"/>
      <c r="UUJ33" s="11"/>
      <c r="UUK33" s="11"/>
      <c r="UUL33" s="11"/>
      <c r="UUM33" s="11"/>
      <c r="UUN33" s="11"/>
      <c r="UUO33" s="11"/>
      <c r="UUP33" s="11"/>
      <c r="UUQ33" s="11"/>
      <c r="UUR33" s="11"/>
      <c r="UUS33" s="11"/>
      <c r="UUT33" s="11"/>
      <c r="UUU33" s="11"/>
      <c r="UUV33" s="11"/>
      <c r="UUW33" s="11"/>
      <c r="UUX33" s="11"/>
      <c r="UUY33" s="11"/>
      <c r="UUZ33" s="11"/>
      <c r="UVA33" s="11"/>
      <c r="UVB33" s="11"/>
      <c r="UVC33" s="11"/>
      <c r="UVD33" s="11"/>
      <c r="UVE33" s="11"/>
      <c r="UVF33" s="11"/>
      <c r="UVG33" s="11"/>
      <c r="UVH33" s="11"/>
      <c r="UVI33" s="11"/>
      <c r="UVJ33" s="11"/>
      <c r="UVK33" s="11"/>
      <c r="UVL33" s="11"/>
      <c r="UVM33" s="11"/>
      <c r="UVN33" s="11"/>
      <c r="UVO33" s="11"/>
      <c r="UVP33" s="11"/>
      <c r="UVQ33" s="11"/>
      <c r="UVR33" s="11"/>
      <c r="UVS33" s="11"/>
      <c r="UVT33" s="11"/>
      <c r="UVU33" s="11"/>
      <c r="UVV33" s="11"/>
      <c r="UVW33" s="11"/>
      <c r="UVX33" s="11"/>
      <c r="UVY33" s="11"/>
      <c r="UVZ33" s="11"/>
      <c r="UWA33" s="11"/>
      <c r="UWB33" s="11"/>
      <c r="UWC33" s="11"/>
      <c r="UWD33" s="11"/>
      <c r="UWE33" s="11"/>
      <c r="UWF33" s="11"/>
      <c r="UWG33" s="11"/>
      <c r="UWH33" s="11"/>
      <c r="UWI33" s="11"/>
      <c r="UWJ33" s="11"/>
      <c r="UWK33" s="11"/>
      <c r="UWL33" s="11"/>
      <c r="UWM33" s="11"/>
      <c r="UWN33" s="11"/>
      <c r="UWO33" s="11"/>
      <c r="UWP33" s="11"/>
      <c r="UWQ33" s="11"/>
      <c r="UWR33" s="11"/>
      <c r="UWS33" s="11"/>
      <c r="UWT33" s="11"/>
      <c r="UWU33" s="11"/>
      <c r="UWV33" s="11"/>
      <c r="UWW33" s="11"/>
      <c r="UWX33" s="11"/>
      <c r="UWY33" s="11"/>
      <c r="UWZ33" s="11"/>
      <c r="UXA33" s="11"/>
      <c r="UXB33" s="11"/>
      <c r="UXC33" s="11"/>
      <c r="UXD33" s="11"/>
      <c r="UXE33" s="11"/>
      <c r="UXF33" s="11"/>
      <c r="UXG33" s="11"/>
      <c r="UXH33" s="11"/>
      <c r="UXI33" s="11"/>
      <c r="UXJ33" s="11"/>
      <c r="UXK33" s="11"/>
      <c r="UXL33" s="11"/>
      <c r="UXM33" s="11"/>
      <c r="UXN33" s="11"/>
      <c r="UXO33" s="11"/>
      <c r="UXP33" s="11"/>
      <c r="UXQ33" s="11"/>
      <c r="UXR33" s="11"/>
      <c r="UXS33" s="11"/>
      <c r="UXT33" s="11"/>
      <c r="UXU33" s="11"/>
      <c r="UXV33" s="11"/>
      <c r="UXW33" s="11"/>
      <c r="UXX33" s="11"/>
      <c r="UXY33" s="11"/>
      <c r="UXZ33" s="11"/>
      <c r="UYA33" s="11"/>
      <c r="UYB33" s="11"/>
      <c r="UYC33" s="11"/>
      <c r="UYD33" s="11"/>
      <c r="UYE33" s="11"/>
      <c r="UYF33" s="11"/>
      <c r="UYG33" s="11"/>
      <c r="UYH33" s="11"/>
      <c r="UYI33" s="11"/>
      <c r="UYJ33" s="11"/>
      <c r="UYK33" s="11"/>
      <c r="UYL33" s="11"/>
      <c r="UYM33" s="11"/>
      <c r="UYN33" s="11"/>
      <c r="UYO33" s="11"/>
      <c r="UYP33" s="11"/>
      <c r="UYQ33" s="11"/>
      <c r="UYR33" s="11"/>
      <c r="UYS33" s="11"/>
      <c r="UYT33" s="11"/>
      <c r="UYU33" s="11"/>
      <c r="UYV33" s="11"/>
      <c r="UYW33" s="11"/>
      <c r="UYX33" s="11"/>
      <c r="UYY33" s="11"/>
      <c r="UYZ33" s="11"/>
      <c r="UZA33" s="11"/>
      <c r="UZB33" s="11"/>
      <c r="UZC33" s="11"/>
      <c r="UZD33" s="11"/>
      <c r="UZE33" s="11"/>
      <c r="UZF33" s="11"/>
      <c r="UZG33" s="11"/>
      <c r="UZH33" s="11"/>
      <c r="UZI33" s="11"/>
      <c r="UZJ33" s="11"/>
      <c r="UZK33" s="11"/>
      <c r="UZL33" s="11"/>
      <c r="UZM33" s="11"/>
      <c r="UZN33" s="11"/>
      <c r="UZO33" s="11"/>
      <c r="UZP33" s="11"/>
      <c r="UZQ33" s="11"/>
      <c r="UZR33" s="11"/>
      <c r="UZS33" s="11"/>
      <c r="UZT33" s="11"/>
      <c r="UZU33" s="11"/>
      <c r="UZV33" s="11"/>
      <c r="UZW33" s="11"/>
      <c r="UZX33" s="11"/>
      <c r="UZY33" s="11"/>
      <c r="UZZ33" s="11"/>
      <c r="VAA33" s="11"/>
      <c r="VAB33" s="11"/>
      <c r="VAC33" s="11"/>
      <c r="VAD33" s="11"/>
      <c r="VAE33" s="11"/>
      <c r="VAF33" s="11"/>
      <c r="VAG33" s="11"/>
      <c r="VAH33" s="11"/>
      <c r="VAI33" s="11"/>
      <c r="VAJ33" s="11"/>
      <c r="VAK33" s="11"/>
      <c r="VAL33" s="11"/>
      <c r="VAM33" s="11"/>
      <c r="VAN33" s="11"/>
      <c r="VAO33" s="11"/>
      <c r="VAP33" s="11"/>
      <c r="VAQ33" s="11"/>
      <c r="VAR33" s="11"/>
      <c r="VAS33" s="11"/>
      <c r="VAT33" s="11"/>
      <c r="VAU33" s="11"/>
      <c r="VAV33" s="11"/>
      <c r="VAW33" s="11"/>
      <c r="VAX33" s="11"/>
      <c r="VAY33" s="11"/>
      <c r="VAZ33" s="11"/>
      <c r="VBA33" s="11"/>
      <c r="VBB33" s="11"/>
      <c r="VBC33" s="11"/>
      <c r="VBD33" s="11"/>
      <c r="VBE33" s="11"/>
      <c r="VBF33" s="11"/>
      <c r="VBG33" s="11"/>
      <c r="VBH33" s="11"/>
      <c r="VBI33" s="11"/>
      <c r="VBJ33" s="11"/>
      <c r="VBK33" s="11"/>
      <c r="VBL33" s="11"/>
      <c r="VBM33" s="11"/>
      <c r="VBN33" s="11"/>
      <c r="VBO33" s="11"/>
      <c r="VBP33" s="11"/>
      <c r="VBQ33" s="11"/>
      <c r="VBR33" s="11"/>
      <c r="VBS33" s="11"/>
      <c r="VBT33" s="11"/>
      <c r="VBU33" s="11"/>
      <c r="VBV33" s="11"/>
      <c r="VBW33" s="11"/>
      <c r="VBX33" s="11"/>
      <c r="VBY33" s="11"/>
      <c r="VBZ33" s="11"/>
      <c r="VCA33" s="11"/>
      <c r="VCB33" s="11"/>
      <c r="VCC33" s="11"/>
      <c r="VCD33" s="11"/>
      <c r="VCE33" s="11"/>
      <c r="VCF33" s="11"/>
      <c r="VCG33" s="11"/>
      <c r="VCH33" s="11"/>
      <c r="VCI33" s="11"/>
      <c r="VCJ33" s="11"/>
      <c r="VCK33" s="11"/>
      <c r="VCL33" s="11"/>
      <c r="VCM33" s="11"/>
      <c r="VCN33" s="11"/>
      <c r="VCO33" s="11"/>
      <c r="VCP33" s="11"/>
      <c r="VCQ33" s="11"/>
      <c r="VCR33" s="11"/>
      <c r="VCS33" s="11"/>
      <c r="VCT33" s="11"/>
      <c r="VCU33" s="11"/>
      <c r="VCV33" s="11"/>
      <c r="VCW33" s="11"/>
      <c r="VCX33" s="11"/>
      <c r="VCY33" s="11"/>
      <c r="VCZ33" s="11"/>
      <c r="VDA33" s="11"/>
      <c r="VDB33" s="11"/>
      <c r="VDC33" s="11"/>
      <c r="VDD33" s="11"/>
      <c r="VDE33" s="11"/>
      <c r="VDF33" s="11"/>
      <c r="VDG33" s="11"/>
      <c r="VDH33" s="11"/>
      <c r="VDI33" s="11"/>
      <c r="VDJ33" s="11"/>
      <c r="VDK33" s="11"/>
      <c r="VDL33" s="11"/>
      <c r="VDM33" s="11"/>
      <c r="VDN33" s="11"/>
      <c r="VDO33" s="11"/>
      <c r="VDP33" s="11"/>
      <c r="VDQ33" s="11"/>
      <c r="VDR33" s="11"/>
      <c r="VDS33" s="11"/>
      <c r="VDT33" s="11"/>
      <c r="VDU33" s="11"/>
      <c r="VDV33" s="11"/>
      <c r="VDW33" s="11"/>
      <c r="VDX33" s="11"/>
      <c r="VDY33" s="11"/>
      <c r="VDZ33" s="11"/>
      <c r="VEA33" s="11"/>
      <c r="VEB33" s="11"/>
      <c r="VEC33" s="11"/>
      <c r="VED33" s="11"/>
      <c r="VEE33" s="11"/>
      <c r="VEF33" s="11"/>
      <c r="VEG33" s="11"/>
      <c r="VEH33" s="11"/>
      <c r="VEI33" s="11"/>
      <c r="VEJ33" s="11"/>
      <c r="VEK33" s="11"/>
      <c r="VEL33" s="11"/>
      <c r="VEM33" s="11"/>
      <c r="VEN33" s="11"/>
      <c r="VEO33" s="11"/>
      <c r="VEP33" s="11"/>
      <c r="VEQ33" s="11"/>
      <c r="VER33" s="11"/>
      <c r="VES33" s="11"/>
      <c r="VET33" s="11"/>
      <c r="VEU33" s="11"/>
      <c r="VEV33" s="11"/>
      <c r="VEW33" s="11"/>
      <c r="VEX33" s="11"/>
      <c r="VEY33" s="11"/>
      <c r="VEZ33" s="11"/>
      <c r="VFA33" s="11"/>
      <c r="VFB33" s="11"/>
      <c r="VFC33" s="11"/>
      <c r="VFD33" s="11"/>
      <c r="VFE33" s="11"/>
      <c r="VFF33" s="11"/>
      <c r="VFG33" s="11"/>
      <c r="VFH33" s="11"/>
      <c r="VFI33" s="11"/>
      <c r="VFJ33" s="11"/>
      <c r="VFK33" s="11"/>
      <c r="VFL33" s="11"/>
      <c r="VFM33" s="11"/>
      <c r="VFN33" s="11"/>
      <c r="VFO33" s="11"/>
      <c r="VFP33" s="11"/>
      <c r="VFQ33" s="11"/>
      <c r="VFR33" s="11"/>
      <c r="VFS33" s="11"/>
      <c r="VFT33" s="11"/>
      <c r="VFU33" s="11"/>
      <c r="VFV33" s="11"/>
      <c r="VFW33" s="11"/>
      <c r="VFX33" s="11"/>
      <c r="VFY33" s="11"/>
      <c r="VFZ33" s="11"/>
      <c r="VGA33" s="11"/>
      <c r="VGB33" s="11"/>
      <c r="VGC33" s="11"/>
      <c r="VGD33" s="11"/>
      <c r="VGE33" s="11"/>
      <c r="VGF33" s="11"/>
      <c r="VGG33" s="11"/>
      <c r="VGH33" s="11"/>
      <c r="VGI33" s="11"/>
      <c r="VGJ33" s="11"/>
      <c r="VGK33" s="11"/>
      <c r="VGL33" s="11"/>
      <c r="VGM33" s="11"/>
      <c r="VGN33" s="11"/>
      <c r="VGO33" s="11"/>
      <c r="VGP33" s="11"/>
      <c r="VGQ33" s="11"/>
      <c r="VGR33" s="11"/>
      <c r="VGS33" s="11"/>
      <c r="VGT33" s="11"/>
      <c r="VGU33" s="11"/>
      <c r="VGV33" s="11"/>
      <c r="VGW33" s="11"/>
      <c r="VGX33" s="11"/>
      <c r="VGY33" s="11"/>
      <c r="VGZ33" s="11"/>
      <c r="VHA33" s="11"/>
      <c r="VHB33" s="11"/>
      <c r="VHC33" s="11"/>
      <c r="VHD33" s="11"/>
      <c r="VHE33" s="11"/>
      <c r="VHF33" s="11"/>
      <c r="VHG33" s="11"/>
      <c r="VHH33" s="11"/>
      <c r="VHI33" s="11"/>
      <c r="VHJ33" s="11"/>
      <c r="VHK33" s="11"/>
      <c r="VHL33" s="11"/>
      <c r="VHM33" s="11"/>
      <c r="VHN33" s="11"/>
      <c r="VHO33" s="11"/>
      <c r="VHP33" s="11"/>
      <c r="VHQ33" s="11"/>
      <c r="VHR33" s="11"/>
      <c r="VHS33" s="11"/>
      <c r="VHT33" s="11"/>
      <c r="VHU33" s="11"/>
      <c r="VHV33" s="11"/>
      <c r="VHW33" s="11"/>
      <c r="VHX33" s="11"/>
      <c r="VHY33" s="11"/>
      <c r="VHZ33" s="11"/>
      <c r="VIA33" s="11"/>
      <c r="VIB33" s="11"/>
      <c r="VIC33" s="11"/>
      <c r="VID33" s="11"/>
      <c r="VIE33" s="11"/>
      <c r="VIF33" s="11"/>
      <c r="VIG33" s="11"/>
      <c r="VIH33" s="11"/>
      <c r="VII33" s="11"/>
      <c r="VIJ33" s="11"/>
      <c r="VIK33" s="11"/>
      <c r="VIL33" s="11"/>
      <c r="VIM33" s="11"/>
      <c r="VIN33" s="11"/>
      <c r="VIO33" s="11"/>
      <c r="VIP33" s="11"/>
      <c r="VIQ33" s="11"/>
      <c r="VIR33" s="11"/>
      <c r="VIS33" s="11"/>
      <c r="VIT33" s="11"/>
      <c r="VIU33" s="11"/>
      <c r="VIV33" s="11"/>
      <c r="VIW33" s="11"/>
      <c r="VIX33" s="11"/>
      <c r="VIY33" s="11"/>
      <c r="VIZ33" s="11"/>
      <c r="VJA33" s="11"/>
      <c r="VJB33" s="11"/>
      <c r="VJC33" s="11"/>
      <c r="VJD33" s="11"/>
      <c r="VJE33" s="11"/>
      <c r="VJF33" s="11"/>
      <c r="VJG33" s="11"/>
      <c r="VJH33" s="11"/>
      <c r="VJI33" s="11"/>
      <c r="VJJ33" s="11"/>
      <c r="VJK33" s="11"/>
      <c r="VJL33" s="11"/>
      <c r="VJM33" s="11"/>
      <c r="VJN33" s="11"/>
      <c r="VJO33" s="11"/>
      <c r="VJP33" s="11"/>
      <c r="VJQ33" s="11"/>
      <c r="VJR33" s="11"/>
      <c r="VJS33" s="11"/>
      <c r="VJT33" s="11"/>
      <c r="VJU33" s="11"/>
      <c r="VJV33" s="11"/>
      <c r="VJW33" s="11"/>
      <c r="VJX33" s="11"/>
      <c r="VJY33" s="11"/>
      <c r="VJZ33" s="11"/>
      <c r="VKA33" s="11"/>
      <c r="VKB33" s="11"/>
      <c r="VKC33" s="11"/>
      <c r="VKD33" s="11"/>
      <c r="VKE33" s="11"/>
      <c r="VKF33" s="11"/>
      <c r="VKG33" s="11"/>
      <c r="VKH33" s="11"/>
      <c r="VKI33" s="11"/>
      <c r="VKJ33" s="11"/>
      <c r="VKK33" s="11"/>
      <c r="VKL33" s="11"/>
      <c r="VKM33" s="11"/>
      <c r="VKN33" s="11"/>
      <c r="VKO33" s="11"/>
      <c r="VKP33" s="11"/>
      <c r="VKQ33" s="11"/>
      <c r="VKR33" s="11"/>
      <c r="VKS33" s="11"/>
      <c r="VKT33" s="11"/>
      <c r="VKU33" s="11"/>
      <c r="VKV33" s="11"/>
      <c r="VKW33" s="11"/>
      <c r="VKX33" s="11"/>
      <c r="VKY33" s="11"/>
      <c r="VKZ33" s="11"/>
      <c r="VLA33" s="11"/>
      <c r="VLB33" s="11"/>
      <c r="VLC33" s="11"/>
      <c r="VLD33" s="11"/>
      <c r="VLE33" s="11"/>
      <c r="VLF33" s="11"/>
      <c r="VLG33" s="11"/>
      <c r="VLH33" s="11"/>
      <c r="VLI33" s="11"/>
      <c r="VLJ33" s="11"/>
      <c r="VLK33" s="11"/>
      <c r="VLL33" s="11"/>
      <c r="VLM33" s="11"/>
      <c r="VLN33" s="11"/>
      <c r="VLO33" s="11"/>
      <c r="VLP33" s="11"/>
      <c r="VLQ33" s="11"/>
      <c r="VLR33" s="11"/>
      <c r="VLS33" s="11"/>
      <c r="VLT33" s="11"/>
      <c r="VLU33" s="11"/>
      <c r="VLV33" s="11"/>
      <c r="VLW33" s="11"/>
      <c r="VLX33" s="11"/>
      <c r="VLY33" s="11"/>
      <c r="VLZ33" s="11"/>
      <c r="VMA33" s="11"/>
      <c r="VMB33" s="11"/>
      <c r="VMC33" s="11"/>
      <c r="VMD33" s="11"/>
      <c r="VME33" s="11"/>
      <c r="VMF33" s="11"/>
      <c r="VMG33" s="11"/>
      <c r="VMH33" s="11"/>
      <c r="VMI33" s="11"/>
      <c r="VMJ33" s="11"/>
      <c r="VMK33" s="11"/>
      <c r="VML33" s="11"/>
      <c r="VMM33" s="11"/>
      <c r="VMN33" s="11"/>
      <c r="VMO33" s="11"/>
      <c r="VMP33" s="11"/>
      <c r="VMQ33" s="11"/>
      <c r="VMR33" s="11"/>
      <c r="VMS33" s="11"/>
      <c r="VMT33" s="11"/>
      <c r="VMU33" s="11"/>
      <c r="VMV33" s="11"/>
      <c r="VMW33" s="11"/>
      <c r="VMX33" s="11"/>
      <c r="VMY33" s="11"/>
      <c r="VMZ33" s="11"/>
      <c r="VNA33" s="11"/>
      <c r="VNB33" s="11"/>
      <c r="VNC33" s="11"/>
      <c r="VND33" s="11"/>
      <c r="VNE33" s="11"/>
      <c r="VNF33" s="11"/>
      <c r="VNG33" s="11"/>
      <c r="VNH33" s="11"/>
      <c r="VNI33" s="11"/>
      <c r="VNJ33" s="11"/>
      <c r="VNK33" s="11"/>
      <c r="VNL33" s="11"/>
      <c r="VNM33" s="11"/>
      <c r="VNN33" s="11"/>
      <c r="VNO33" s="11"/>
      <c r="VNP33" s="11"/>
      <c r="VNQ33" s="11"/>
      <c r="VNR33" s="11"/>
      <c r="VNS33" s="11"/>
      <c r="VNT33" s="11"/>
      <c r="VNU33" s="11"/>
      <c r="VNV33" s="11"/>
      <c r="VNW33" s="11"/>
      <c r="VNX33" s="11"/>
      <c r="VNY33" s="11"/>
      <c r="VNZ33" s="11"/>
      <c r="VOA33" s="11"/>
      <c r="VOB33" s="11"/>
      <c r="VOC33" s="11"/>
      <c r="VOD33" s="11"/>
      <c r="VOE33" s="11"/>
      <c r="VOF33" s="11"/>
      <c r="VOG33" s="11"/>
      <c r="VOH33" s="11"/>
      <c r="VOI33" s="11"/>
      <c r="VOJ33" s="11"/>
      <c r="VOK33" s="11"/>
      <c r="VOL33" s="11"/>
      <c r="VOM33" s="11"/>
      <c r="VON33" s="11"/>
      <c r="VOO33" s="11"/>
      <c r="VOP33" s="11"/>
      <c r="VOQ33" s="11"/>
      <c r="VOR33" s="11"/>
      <c r="VOS33" s="11"/>
      <c r="VOT33" s="11"/>
      <c r="VOU33" s="11"/>
      <c r="VOV33" s="11"/>
      <c r="VOW33" s="11"/>
      <c r="VOX33" s="11"/>
      <c r="VOY33" s="11"/>
      <c r="VOZ33" s="11"/>
      <c r="VPA33" s="11"/>
      <c r="VPB33" s="11"/>
      <c r="VPC33" s="11"/>
      <c r="VPD33" s="11"/>
      <c r="VPE33" s="11"/>
      <c r="VPF33" s="11"/>
      <c r="VPG33" s="11"/>
      <c r="VPH33" s="11"/>
      <c r="VPI33" s="11"/>
      <c r="VPJ33" s="11"/>
      <c r="VPK33" s="11"/>
      <c r="VPL33" s="11"/>
      <c r="VPM33" s="11"/>
      <c r="VPN33" s="11"/>
      <c r="VPO33" s="11"/>
      <c r="VPP33" s="11"/>
      <c r="VPQ33" s="11"/>
      <c r="VPR33" s="11"/>
      <c r="VPS33" s="11"/>
      <c r="VPT33" s="11"/>
      <c r="VPU33" s="11"/>
      <c r="VPV33" s="11"/>
      <c r="VPW33" s="11"/>
      <c r="VPX33" s="11"/>
      <c r="VPY33" s="11"/>
      <c r="VPZ33" s="11"/>
      <c r="VQA33" s="11"/>
      <c r="VQB33" s="11"/>
      <c r="VQC33" s="11"/>
      <c r="VQD33" s="11"/>
      <c r="VQE33" s="11"/>
      <c r="VQF33" s="11"/>
      <c r="VQG33" s="11"/>
      <c r="VQH33" s="11"/>
      <c r="VQI33" s="11"/>
      <c r="VQJ33" s="11"/>
      <c r="VQK33" s="11"/>
      <c r="VQL33" s="11"/>
      <c r="VQM33" s="11"/>
      <c r="VQN33" s="11"/>
      <c r="VQO33" s="11"/>
      <c r="VQP33" s="11"/>
      <c r="VQQ33" s="11"/>
      <c r="VQR33" s="11"/>
      <c r="VQS33" s="11"/>
      <c r="VQT33" s="11"/>
      <c r="VQU33" s="11"/>
      <c r="VQV33" s="11"/>
      <c r="VQW33" s="11"/>
      <c r="VQX33" s="11"/>
      <c r="VQY33" s="11"/>
      <c r="VQZ33" s="11"/>
      <c r="VRA33" s="11"/>
      <c r="VRB33" s="11"/>
      <c r="VRC33" s="11"/>
      <c r="VRD33" s="11"/>
      <c r="VRE33" s="11"/>
      <c r="VRF33" s="11"/>
      <c r="VRG33" s="11"/>
      <c r="VRH33" s="11"/>
      <c r="VRI33" s="11"/>
      <c r="VRJ33" s="11"/>
      <c r="VRK33" s="11"/>
      <c r="VRL33" s="11"/>
      <c r="VRM33" s="11"/>
      <c r="VRN33" s="11"/>
      <c r="VRO33" s="11"/>
      <c r="VRP33" s="11"/>
      <c r="VRQ33" s="11"/>
      <c r="VRR33" s="11"/>
      <c r="VRS33" s="11"/>
      <c r="VRT33" s="11"/>
      <c r="VRU33" s="11"/>
      <c r="VRV33" s="11"/>
      <c r="VRW33" s="11"/>
      <c r="VRX33" s="11"/>
      <c r="VRY33" s="11"/>
      <c r="VRZ33" s="11"/>
      <c r="VSA33" s="11"/>
      <c r="VSB33" s="11"/>
      <c r="VSC33" s="11"/>
      <c r="VSD33" s="11"/>
      <c r="VSE33" s="11"/>
      <c r="VSF33" s="11"/>
      <c r="VSG33" s="11"/>
      <c r="VSH33" s="11"/>
      <c r="VSI33" s="11"/>
      <c r="VSJ33" s="11"/>
      <c r="VSK33" s="11"/>
      <c r="VSL33" s="11"/>
      <c r="VSM33" s="11"/>
      <c r="VSN33" s="11"/>
      <c r="VSO33" s="11"/>
      <c r="VSP33" s="11"/>
      <c r="VSQ33" s="11"/>
      <c r="VSR33" s="11"/>
      <c r="VSS33" s="11"/>
      <c r="VST33" s="11"/>
      <c r="VSU33" s="11"/>
      <c r="VSV33" s="11"/>
      <c r="VSW33" s="11"/>
      <c r="VSX33" s="11"/>
      <c r="VSY33" s="11"/>
      <c r="VSZ33" s="11"/>
      <c r="VTA33" s="11"/>
      <c r="VTB33" s="11"/>
      <c r="VTC33" s="11"/>
      <c r="VTD33" s="11"/>
      <c r="VTE33" s="11"/>
      <c r="VTF33" s="11"/>
      <c r="VTG33" s="11"/>
      <c r="VTH33" s="11"/>
      <c r="VTI33" s="11"/>
      <c r="VTJ33" s="11"/>
      <c r="VTK33" s="11"/>
      <c r="VTL33" s="11"/>
      <c r="VTM33" s="11"/>
      <c r="VTN33" s="11"/>
      <c r="VTO33" s="11"/>
      <c r="VTP33" s="11"/>
      <c r="VTQ33" s="11"/>
      <c r="VTR33" s="11"/>
      <c r="VTS33" s="11"/>
      <c r="VTT33" s="11"/>
      <c r="VTU33" s="11"/>
      <c r="VTV33" s="11"/>
      <c r="VTW33" s="11"/>
      <c r="VTX33" s="11"/>
      <c r="VTY33" s="11"/>
      <c r="VTZ33" s="11"/>
      <c r="VUA33" s="11"/>
      <c r="VUB33" s="11"/>
      <c r="VUC33" s="11"/>
      <c r="VUD33" s="11"/>
      <c r="VUE33" s="11"/>
      <c r="VUF33" s="11"/>
      <c r="VUG33" s="11"/>
      <c r="VUH33" s="11"/>
      <c r="VUI33" s="11"/>
      <c r="VUJ33" s="11"/>
      <c r="VUK33" s="11"/>
      <c r="VUL33" s="11"/>
      <c r="VUM33" s="11"/>
      <c r="VUN33" s="11"/>
      <c r="VUO33" s="11"/>
      <c r="VUP33" s="11"/>
      <c r="VUQ33" s="11"/>
      <c r="VUR33" s="11"/>
      <c r="VUS33" s="11"/>
      <c r="VUT33" s="11"/>
      <c r="VUU33" s="11"/>
      <c r="VUV33" s="11"/>
      <c r="VUW33" s="11"/>
      <c r="VUX33" s="11"/>
      <c r="VUY33" s="11"/>
      <c r="VUZ33" s="11"/>
      <c r="VVA33" s="11"/>
      <c r="VVB33" s="11"/>
      <c r="VVC33" s="11"/>
      <c r="VVD33" s="11"/>
      <c r="VVE33" s="11"/>
      <c r="VVF33" s="11"/>
      <c r="VVG33" s="11"/>
      <c r="VVH33" s="11"/>
      <c r="VVI33" s="11"/>
      <c r="VVJ33" s="11"/>
      <c r="VVK33" s="11"/>
      <c r="VVL33" s="11"/>
      <c r="VVM33" s="11"/>
      <c r="VVN33" s="11"/>
      <c r="VVO33" s="11"/>
      <c r="VVP33" s="11"/>
      <c r="VVQ33" s="11"/>
      <c r="VVR33" s="11"/>
      <c r="VVS33" s="11"/>
      <c r="VVT33" s="11"/>
      <c r="VVU33" s="11"/>
      <c r="VVV33" s="11"/>
      <c r="VVW33" s="11"/>
      <c r="VVX33" s="11"/>
      <c r="VVY33" s="11"/>
      <c r="VVZ33" s="11"/>
      <c r="VWA33" s="11"/>
      <c r="VWB33" s="11"/>
      <c r="VWC33" s="11"/>
      <c r="VWD33" s="11"/>
      <c r="VWE33" s="11"/>
      <c r="VWF33" s="11"/>
      <c r="VWG33" s="11"/>
      <c r="VWH33" s="11"/>
      <c r="VWI33" s="11"/>
      <c r="VWJ33" s="11"/>
      <c r="VWK33" s="11"/>
      <c r="VWL33" s="11"/>
      <c r="VWM33" s="11"/>
      <c r="VWN33" s="11"/>
      <c r="VWO33" s="11"/>
      <c r="VWP33" s="11"/>
      <c r="VWQ33" s="11"/>
      <c r="VWR33" s="11"/>
      <c r="VWS33" s="11"/>
      <c r="VWT33" s="11"/>
      <c r="VWU33" s="11"/>
      <c r="VWV33" s="11"/>
      <c r="VWW33" s="11"/>
      <c r="VWX33" s="11"/>
      <c r="VWY33" s="11"/>
      <c r="VWZ33" s="11"/>
      <c r="VXA33" s="11"/>
      <c r="VXB33" s="11"/>
      <c r="VXC33" s="11"/>
      <c r="VXD33" s="11"/>
      <c r="VXE33" s="11"/>
      <c r="VXF33" s="11"/>
      <c r="VXG33" s="11"/>
      <c r="VXH33" s="11"/>
      <c r="VXI33" s="11"/>
      <c r="VXJ33" s="11"/>
      <c r="VXK33" s="11"/>
      <c r="VXL33" s="11"/>
      <c r="VXM33" s="11"/>
      <c r="VXN33" s="11"/>
      <c r="VXO33" s="11"/>
      <c r="VXP33" s="11"/>
      <c r="VXQ33" s="11"/>
      <c r="VXR33" s="11"/>
      <c r="VXS33" s="11"/>
      <c r="VXT33" s="11"/>
      <c r="VXU33" s="11"/>
      <c r="VXV33" s="11"/>
      <c r="VXW33" s="11"/>
      <c r="VXX33" s="11"/>
      <c r="VXY33" s="11"/>
      <c r="VXZ33" s="11"/>
      <c r="VYA33" s="11"/>
      <c r="VYB33" s="11"/>
      <c r="VYC33" s="11"/>
      <c r="VYD33" s="11"/>
      <c r="VYE33" s="11"/>
      <c r="VYF33" s="11"/>
      <c r="VYG33" s="11"/>
      <c r="VYH33" s="11"/>
      <c r="VYI33" s="11"/>
      <c r="VYJ33" s="11"/>
      <c r="VYK33" s="11"/>
      <c r="VYL33" s="11"/>
      <c r="VYM33" s="11"/>
      <c r="VYN33" s="11"/>
      <c r="VYO33" s="11"/>
      <c r="VYP33" s="11"/>
      <c r="VYQ33" s="11"/>
      <c r="VYR33" s="11"/>
      <c r="VYS33" s="11"/>
      <c r="VYT33" s="11"/>
      <c r="VYU33" s="11"/>
      <c r="VYV33" s="11"/>
      <c r="VYW33" s="11"/>
      <c r="VYX33" s="11"/>
      <c r="VYY33" s="11"/>
      <c r="VYZ33" s="11"/>
      <c r="VZA33" s="11"/>
      <c r="VZB33" s="11"/>
      <c r="VZC33" s="11"/>
      <c r="VZD33" s="11"/>
      <c r="VZE33" s="11"/>
      <c r="VZF33" s="11"/>
      <c r="VZG33" s="11"/>
      <c r="VZH33" s="11"/>
      <c r="VZI33" s="11"/>
      <c r="VZJ33" s="11"/>
      <c r="VZK33" s="11"/>
      <c r="VZL33" s="11"/>
      <c r="VZM33" s="11"/>
      <c r="VZN33" s="11"/>
      <c r="VZO33" s="11"/>
      <c r="VZP33" s="11"/>
      <c r="VZQ33" s="11"/>
      <c r="VZR33" s="11"/>
      <c r="VZS33" s="11"/>
      <c r="VZT33" s="11"/>
      <c r="VZU33" s="11"/>
      <c r="VZV33" s="11"/>
      <c r="VZW33" s="11"/>
      <c r="VZX33" s="11"/>
      <c r="VZY33" s="11"/>
      <c r="VZZ33" s="11"/>
      <c r="WAA33" s="11"/>
      <c r="WAB33" s="11"/>
      <c r="WAC33" s="11"/>
      <c r="WAD33" s="11"/>
      <c r="WAE33" s="11"/>
      <c r="WAF33" s="11"/>
      <c r="WAG33" s="11"/>
      <c r="WAH33" s="11"/>
      <c r="WAI33" s="11"/>
      <c r="WAJ33" s="11"/>
      <c r="WAK33" s="11"/>
      <c r="WAL33" s="11"/>
      <c r="WAM33" s="11"/>
      <c r="WAN33" s="11"/>
      <c r="WAO33" s="11"/>
      <c r="WAP33" s="11"/>
      <c r="WAQ33" s="11"/>
      <c r="WAR33" s="11"/>
      <c r="WAS33" s="11"/>
      <c r="WAT33" s="11"/>
      <c r="WAU33" s="11"/>
      <c r="WAV33" s="11"/>
      <c r="WAW33" s="11"/>
      <c r="WAX33" s="11"/>
      <c r="WAY33" s="11"/>
      <c r="WAZ33" s="11"/>
      <c r="WBA33" s="11"/>
      <c r="WBB33" s="11"/>
      <c r="WBC33" s="11"/>
      <c r="WBD33" s="11"/>
      <c r="WBE33" s="11"/>
      <c r="WBF33" s="11"/>
      <c r="WBG33" s="11"/>
      <c r="WBH33" s="11"/>
      <c r="WBI33" s="11"/>
      <c r="WBJ33" s="11"/>
      <c r="WBK33" s="11"/>
      <c r="WBL33" s="11"/>
      <c r="WBM33" s="11"/>
      <c r="WBN33" s="11"/>
      <c r="WBO33" s="11"/>
      <c r="WBP33" s="11"/>
      <c r="WBQ33" s="11"/>
      <c r="WBR33" s="11"/>
      <c r="WBS33" s="11"/>
      <c r="WBT33" s="11"/>
      <c r="WBU33" s="11"/>
      <c r="WBV33" s="11"/>
      <c r="WBW33" s="11"/>
      <c r="WBX33" s="11"/>
      <c r="WBY33" s="11"/>
      <c r="WBZ33" s="11"/>
      <c r="WCA33" s="11"/>
      <c r="WCB33" s="11"/>
      <c r="WCC33" s="11"/>
      <c r="WCD33" s="11"/>
      <c r="WCE33" s="11"/>
      <c r="WCF33" s="11"/>
      <c r="WCG33" s="11"/>
      <c r="WCH33" s="11"/>
      <c r="WCI33" s="11"/>
      <c r="WCJ33" s="11"/>
      <c r="WCK33" s="11"/>
      <c r="WCL33" s="11"/>
      <c r="WCM33" s="11"/>
      <c r="WCN33" s="11"/>
      <c r="WCO33" s="11"/>
      <c r="WCP33" s="11"/>
      <c r="WCQ33" s="11"/>
      <c r="WCR33" s="11"/>
      <c r="WCS33" s="11"/>
      <c r="WCT33" s="11"/>
      <c r="WCU33" s="11"/>
      <c r="WCV33" s="11"/>
      <c r="WCW33" s="11"/>
      <c r="WCX33" s="11"/>
      <c r="WCY33" s="11"/>
      <c r="WCZ33" s="11"/>
      <c r="WDA33" s="11"/>
      <c r="WDB33" s="11"/>
      <c r="WDC33" s="11"/>
      <c r="WDD33" s="11"/>
      <c r="WDE33" s="11"/>
      <c r="WDF33" s="11"/>
      <c r="WDG33" s="11"/>
      <c r="WDH33" s="11"/>
      <c r="WDI33" s="11"/>
      <c r="WDJ33" s="11"/>
      <c r="WDK33" s="11"/>
      <c r="WDL33" s="11"/>
      <c r="WDM33" s="11"/>
      <c r="WDN33" s="11"/>
      <c r="WDO33" s="11"/>
      <c r="WDP33" s="11"/>
      <c r="WDQ33" s="11"/>
      <c r="WDR33" s="11"/>
      <c r="WDS33" s="11"/>
      <c r="WDT33" s="11"/>
      <c r="WDU33" s="11"/>
      <c r="WDV33" s="11"/>
      <c r="WDW33" s="11"/>
      <c r="WDX33" s="11"/>
      <c r="WDY33" s="11"/>
      <c r="WDZ33" s="11"/>
      <c r="WEA33" s="11"/>
      <c r="WEB33" s="11"/>
      <c r="WEC33" s="11"/>
      <c r="WED33" s="11"/>
      <c r="WEE33" s="11"/>
      <c r="WEF33" s="11"/>
      <c r="WEG33" s="11"/>
      <c r="WEH33" s="11"/>
      <c r="WEI33" s="11"/>
      <c r="WEJ33" s="11"/>
      <c r="WEK33" s="11"/>
      <c r="WEL33" s="11"/>
      <c r="WEM33" s="11"/>
      <c r="WEN33" s="11"/>
      <c r="WEO33" s="11"/>
      <c r="WEP33" s="11"/>
      <c r="WEQ33" s="11"/>
      <c r="WER33" s="11"/>
      <c r="WES33" s="11"/>
      <c r="WET33" s="11"/>
      <c r="WEU33" s="11"/>
      <c r="WEV33" s="11"/>
      <c r="WEW33" s="11"/>
      <c r="WEX33" s="11"/>
      <c r="WEY33" s="11"/>
      <c r="WEZ33" s="11"/>
      <c r="WFA33" s="11"/>
      <c r="WFB33" s="11"/>
      <c r="WFC33" s="11"/>
      <c r="WFD33" s="11"/>
      <c r="WFE33" s="11"/>
      <c r="WFF33" s="11"/>
      <c r="WFG33" s="11"/>
      <c r="WFH33" s="11"/>
      <c r="WFI33" s="11"/>
      <c r="WFJ33" s="11"/>
      <c r="WFK33" s="11"/>
      <c r="WFL33" s="11"/>
      <c r="WFM33" s="11"/>
      <c r="WFN33" s="11"/>
      <c r="WFO33" s="11"/>
      <c r="WFP33" s="11"/>
      <c r="WFQ33" s="11"/>
      <c r="WFR33" s="11"/>
      <c r="WFS33" s="11"/>
      <c r="WFT33" s="11"/>
      <c r="WFU33" s="11"/>
      <c r="WFV33" s="11"/>
      <c r="WFW33" s="11"/>
      <c r="WFX33" s="11"/>
      <c r="WFY33" s="11"/>
      <c r="WFZ33" s="11"/>
      <c r="WGA33" s="11"/>
      <c r="WGB33" s="11"/>
      <c r="WGC33" s="11"/>
      <c r="WGD33" s="11"/>
      <c r="WGE33" s="11"/>
      <c r="WGF33" s="11"/>
      <c r="WGG33" s="11"/>
      <c r="WGH33" s="11"/>
      <c r="WGI33" s="11"/>
      <c r="WGJ33" s="11"/>
      <c r="WGK33" s="11"/>
      <c r="WGL33" s="11"/>
      <c r="WGM33" s="11"/>
      <c r="WGN33" s="11"/>
      <c r="WGO33" s="11"/>
      <c r="WGP33" s="11"/>
      <c r="WGQ33" s="11"/>
      <c r="WGR33" s="11"/>
      <c r="WGS33" s="11"/>
      <c r="WGT33" s="11"/>
      <c r="WGU33" s="11"/>
      <c r="WGV33" s="11"/>
      <c r="WGW33" s="11"/>
      <c r="WGX33" s="11"/>
      <c r="WGY33" s="11"/>
      <c r="WGZ33" s="11"/>
      <c r="WHA33" s="11"/>
      <c r="WHB33" s="11"/>
      <c r="WHC33" s="11"/>
      <c r="WHD33" s="11"/>
      <c r="WHE33" s="11"/>
      <c r="WHF33" s="11"/>
      <c r="WHG33" s="11"/>
      <c r="WHH33" s="11"/>
      <c r="WHI33" s="11"/>
      <c r="WHJ33" s="11"/>
      <c r="WHK33" s="11"/>
      <c r="WHL33" s="11"/>
      <c r="WHM33" s="11"/>
      <c r="WHN33" s="11"/>
      <c r="WHO33" s="11"/>
      <c r="WHP33" s="11"/>
      <c r="WHQ33" s="11"/>
      <c r="WHR33" s="11"/>
      <c r="WHS33" s="11"/>
      <c r="WHT33" s="11"/>
      <c r="WHU33" s="11"/>
      <c r="WHV33" s="11"/>
      <c r="WHW33" s="11"/>
      <c r="WHX33" s="11"/>
      <c r="WHY33" s="11"/>
      <c r="WHZ33" s="11"/>
      <c r="WIA33" s="11"/>
      <c r="WIB33" s="11"/>
      <c r="WIC33" s="11"/>
      <c r="WID33" s="11"/>
      <c r="WIE33" s="11"/>
      <c r="WIF33" s="11"/>
      <c r="WIG33" s="11"/>
      <c r="WIH33" s="11"/>
      <c r="WII33" s="11"/>
      <c r="WIJ33" s="11"/>
      <c r="WIK33" s="11"/>
      <c r="WIL33" s="11"/>
      <c r="WIM33" s="11"/>
      <c r="WIN33" s="11"/>
      <c r="WIO33" s="11"/>
      <c r="WIP33" s="11"/>
      <c r="WIQ33" s="11"/>
      <c r="WIR33" s="11"/>
      <c r="WIS33" s="11"/>
      <c r="WIT33" s="11"/>
      <c r="WIU33" s="11"/>
      <c r="WIV33" s="11"/>
      <c r="WIW33" s="11"/>
      <c r="WIX33" s="11"/>
      <c r="WIY33" s="11"/>
      <c r="WIZ33" s="11"/>
      <c r="WJA33" s="11"/>
      <c r="WJB33" s="11"/>
      <c r="WJC33" s="11"/>
      <c r="WJD33" s="11"/>
      <c r="WJE33" s="11"/>
      <c r="WJF33" s="11"/>
      <c r="WJG33" s="11"/>
      <c r="WJH33" s="11"/>
      <c r="WJI33" s="11"/>
      <c r="WJJ33" s="11"/>
      <c r="WJK33" s="11"/>
      <c r="WJL33" s="11"/>
      <c r="WJM33" s="11"/>
      <c r="WJN33" s="11"/>
      <c r="WJO33" s="11"/>
      <c r="WJP33" s="11"/>
      <c r="WJQ33" s="11"/>
      <c r="WJR33" s="11"/>
      <c r="WJS33" s="11"/>
      <c r="WJT33" s="11"/>
      <c r="WJU33" s="11"/>
      <c r="WJV33" s="11"/>
      <c r="WJW33" s="11"/>
      <c r="WJX33" s="11"/>
      <c r="WJY33" s="11"/>
      <c r="WJZ33" s="11"/>
      <c r="WKA33" s="11"/>
      <c r="WKB33" s="11"/>
      <c r="WKC33" s="11"/>
      <c r="WKD33" s="11"/>
      <c r="WKE33" s="11"/>
      <c r="WKF33" s="11"/>
      <c r="WKG33" s="11"/>
      <c r="WKH33" s="11"/>
      <c r="WKI33" s="11"/>
      <c r="WKJ33" s="11"/>
      <c r="WKK33" s="11"/>
      <c r="WKL33" s="11"/>
      <c r="WKM33" s="11"/>
      <c r="WKN33" s="11"/>
      <c r="WKO33" s="11"/>
      <c r="WKP33" s="11"/>
      <c r="WKQ33" s="11"/>
      <c r="WKR33" s="11"/>
      <c r="WKS33" s="11"/>
      <c r="WKT33" s="11"/>
      <c r="WKU33" s="11"/>
      <c r="WKV33" s="11"/>
      <c r="WKW33" s="11"/>
      <c r="WKX33" s="11"/>
      <c r="WKY33" s="11"/>
      <c r="WKZ33" s="11"/>
      <c r="WLA33" s="11"/>
      <c r="WLB33" s="11"/>
      <c r="WLC33" s="11"/>
      <c r="WLD33" s="11"/>
      <c r="WLE33" s="11"/>
      <c r="WLF33" s="11"/>
      <c r="WLG33" s="11"/>
      <c r="WLH33" s="11"/>
      <c r="WLI33" s="11"/>
      <c r="WLJ33" s="11"/>
      <c r="WLK33" s="11"/>
      <c r="WLL33" s="11"/>
      <c r="WLM33" s="11"/>
      <c r="WLN33" s="11"/>
      <c r="WLO33" s="11"/>
      <c r="WLP33" s="11"/>
      <c r="WLQ33" s="11"/>
      <c r="WLR33" s="11"/>
      <c r="WLS33" s="11"/>
      <c r="WLT33" s="11"/>
      <c r="WLU33" s="11"/>
      <c r="WLV33" s="11"/>
      <c r="WLW33" s="11"/>
      <c r="WLX33" s="11"/>
      <c r="WLY33" s="11"/>
      <c r="WLZ33" s="11"/>
      <c r="WMA33" s="11"/>
      <c r="WMB33" s="11"/>
      <c r="WMC33" s="11"/>
      <c r="WMD33" s="11"/>
      <c r="WME33" s="11"/>
      <c r="WMF33" s="11"/>
      <c r="WMG33" s="11"/>
      <c r="WMH33" s="11"/>
      <c r="WMI33" s="11"/>
      <c r="WMJ33" s="11"/>
      <c r="WMK33" s="11"/>
      <c r="WML33" s="11"/>
      <c r="WMM33" s="11"/>
      <c r="WMN33" s="11"/>
      <c r="WMO33" s="11"/>
      <c r="WMP33" s="11"/>
      <c r="WMQ33" s="11"/>
      <c r="WMR33" s="11"/>
      <c r="WMS33" s="11"/>
      <c r="WMT33" s="11"/>
      <c r="WMU33" s="11"/>
      <c r="WMV33" s="11"/>
      <c r="WMW33" s="11"/>
      <c r="WMX33" s="11"/>
      <c r="WMY33" s="11"/>
      <c r="WMZ33" s="11"/>
      <c r="WNA33" s="11"/>
      <c r="WNB33" s="11"/>
      <c r="WNC33" s="11"/>
      <c r="WND33" s="11"/>
      <c r="WNE33" s="11"/>
      <c r="WNF33" s="11"/>
      <c r="WNG33" s="11"/>
      <c r="WNH33" s="11"/>
      <c r="WNI33" s="11"/>
      <c r="WNJ33" s="11"/>
      <c r="WNK33" s="11"/>
      <c r="WNL33" s="11"/>
      <c r="WNM33" s="11"/>
      <c r="WNN33" s="11"/>
      <c r="WNO33" s="11"/>
      <c r="WNP33" s="11"/>
      <c r="WNQ33" s="11"/>
      <c r="WNR33" s="11"/>
      <c r="WNS33" s="11"/>
      <c r="WNT33" s="11"/>
      <c r="WNU33" s="11"/>
      <c r="WNV33" s="11"/>
      <c r="WNW33" s="11"/>
      <c r="WNX33" s="11"/>
      <c r="WNY33" s="11"/>
      <c r="WNZ33" s="11"/>
      <c r="WOA33" s="11"/>
      <c r="WOB33" s="11"/>
      <c r="WOC33" s="11"/>
      <c r="WOD33" s="11"/>
      <c r="WOE33" s="11"/>
      <c r="WOF33" s="11"/>
      <c r="WOG33" s="11"/>
      <c r="WOH33" s="11"/>
      <c r="WOI33" s="11"/>
      <c r="WOJ33" s="11"/>
      <c r="WOK33" s="11"/>
      <c r="WOL33" s="11"/>
      <c r="WOM33" s="11"/>
      <c r="WON33" s="11"/>
      <c r="WOO33" s="11"/>
      <c r="WOP33" s="11"/>
      <c r="WOQ33" s="11"/>
      <c r="WOR33" s="11"/>
      <c r="WOS33" s="11"/>
      <c r="WOT33" s="11"/>
      <c r="WOU33" s="11"/>
      <c r="WOV33" s="11"/>
      <c r="WOW33" s="11"/>
      <c r="WOX33" s="11"/>
      <c r="WOY33" s="11"/>
      <c r="WOZ33" s="11"/>
      <c r="WPA33" s="11"/>
      <c r="WPB33" s="11"/>
      <c r="WPC33" s="11"/>
      <c r="WPD33" s="11"/>
      <c r="WPE33" s="11"/>
      <c r="WPF33" s="11"/>
      <c r="WPG33" s="11"/>
      <c r="WPH33" s="11"/>
      <c r="WPI33" s="11"/>
      <c r="WPJ33" s="11"/>
      <c r="WPK33" s="11"/>
      <c r="WPL33" s="11"/>
      <c r="WPM33" s="11"/>
      <c r="WPN33" s="11"/>
      <c r="WPO33" s="11"/>
      <c r="WPP33" s="11"/>
      <c r="WPQ33" s="11"/>
      <c r="WPR33" s="11"/>
      <c r="WPS33" s="11"/>
      <c r="WPT33" s="11"/>
      <c r="WPU33" s="11"/>
      <c r="WPV33" s="11"/>
      <c r="WPW33" s="11"/>
      <c r="WPX33" s="11"/>
      <c r="WPY33" s="11"/>
      <c r="WPZ33" s="11"/>
      <c r="WQA33" s="11"/>
      <c r="WQB33" s="11"/>
      <c r="WQC33" s="11"/>
      <c r="WQD33" s="11"/>
      <c r="WQE33" s="11"/>
      <c r="WQF33" s="11"/>
      <c r="WQG33" s="11"/>
      <c r="WQH33" s="11"/>
      <c r="WQI33" s="11"/>
      <c r="WQJ33" s="11"/>
      <c r="WQK33" s="11"/>
      <c r="WQL33" s="11"/>
      <c r="WQM33" s="11"/>
      <c r="WQN33" s="11"/>
      <c r="WQO33" s="11"/>
      <c r="WQP33" s="11"/>
      <c r="WQQ33" s="11"/>
      <c r="WQR33" s="11"/>
      <c r="WQS33" s="11"/>
      <c r="WQT33" s="11"/>
      <c r="WQU33" s="11"/>
      <c r="WQV33" s="11"/>
      <c r="WQW33" s="11"/>
      <c r="WQX33" s="11"/>
      <c r="WQY33" s="11"/>
      <c r="WQZ33" s="11"/>
      <c r="WRA33" s="11"/>
      <c r="WRB33" s="11"/>
      <c r="WRC33" s="11"/>
      <c r="WRD33" s="11"/>
      <c r="WRE33" s="11"/>
      <c r="WRF33" s="11"/>
      <c r="WRG33" s="11"/>
      <c r="WRH33" s="11"/>
      <c r="WRI33" s="11"/>
      <c r="WRJ33" s="11"/>
      <c r="WRK33" s="11"/>
      <c r="WRL33" s="11"/>
      <c r="WRM33" s="11"/>
      <c r="WRN33" s="11"/>
      <c r="WRO33" s="11"/>
      <c r="WRP33" s="11"/>
      <c r="WRQ33" s="11"/>
      <c r="WRR33" s="11"/>
      <c r="WRS33" s="11"/>
      <c r="WRT33" s="11"/>
      <c r="WRU33" s="11"/>
      <c r="WRV33" s="11"/>
      <c r="WRW33" s="11"/>
      <c r="WRX33" s="11"/>
      <c r="WRY33" s="11"/>
      <c r="WRZ33" s="11"/>
      <c r="WSA33" s="11"/>
      <c r="WSB33" s="11"/>
      <c r="WSC33" s="11"/>
      <c r="WSD33" s="11"/>
      <c r="WSE33" s="11"/>
      <c r="WSF33" s="11"/>
      <c r="WSG33" s="11"/>
      <c r="WSH33" s="11"/>
      <c r="WSI33" s="11"/>
      <c r="WSJ33" s="11"/>
      <c r="WSK33" s="11"/>
      <c r="WSL33" s="11"/>
      <c r="WSM33" s="11"/>
      <c r="WSN33" s="11"/>
      <c r="WSO33" s="11"/>
      <c r="WSP33" s="11"/>
      <c r="WSQ33" s="11"/>
      <c r="WSR33" s="11"/>
      <c r="WSS33" s="11"/>
      <c r="WST33" s="11"/>
      <c r="WSU33" s="11"/>
      <c r="WSV33" s="11"/>
      <c r="WSW33" s="11"/>
      <c r="WSX33" s="11"/>
      <c r="WSY33" s="11"/>
      <c r="WSZ33" s="11"/>
      <c r="WTA33" s="11"/>
      <c r="WTB33" s="11"/>
      <c r="WTC33" s="11"/>
      <c r="WTD33" s="11"/>
      <c r="WTE33" s="11"/>
      <c r="WTF33" s="11"/>
      <c r="WTG33" s="11"/>
      <c r="WTH33" s="11"/>
      <c r="WTI33" s="11"/>
      <c r="WTJ33" s="11"/>
      <c r="WTK33" s="11"/>
      <c r="WTL33" s="11"/>
      <c r="WTM33" s="11"/>
      <c r="WTN33" s="11"/>
      <c r="WTO33" s="11"/>
      <c r="WTP33" s="11"/>
      <c r="WTQ33" s="11"/>
      <c r="WTR33" s="11"/>
      <c r="WTS33" s="11"/>
      <c r="WTT33" s="11"/>
      <c r="WTU33" s="11"/>
      <c r="WTV33" s="11"/>
      <c r="WTW33" s="11"/>
      <c r="WTX33" s="11"/>
      <c r="WTY33" s="11"/>
      <c r="WTZ33" s="11"/>
      <c r="WUA33" s="11"/>
      <c r="WUB33" s="11"/>
      <c r="WUC33" s="11"/>
      <c r="WUD33" s="11"/>
      <c r="WUE33" s="11"/>
      <c r="WUF33" s="11"/>
      <c r="WUG33" s="11"/>
      <c r="WUH33" s="11"/>
      <c r="WUI33" s="11"/>
      <c r="WUJ33" s="11"/>
      <c r="WUK33" s="11"/>
      <c r="WUL33" s="11"/>
      <c r="WUM33" s="11"/>
      <c r="WUN33" s="11"/>
      <c r="WUO33" s="11"/>
      <c r="WUP33" s="11"/>
      <c r="WUQ33" s="11"/>
      <c r="WUR33" s="11"/>
      <c r="WUS33" s="11"/>
      <c r="WUT33" s="11"/>
      <c r="WUU33" s="11"/>
      <c r="WUV33" s="11"/>
      <c r="WUW33" s="11"/>
      <c r="WUX33" s="11"/>
      <c r="WUY33" s="11"/>
      <c r="WUZ33" s="11"/>
      <c r="WVA33" s="11"/>
      <c r="WVB33" s="11"/>
      <c r="WVC33" s="11"/>
      <c r="WVD33" s="11"/>
      <c r="WVE33" s="11"/>
      <c r="WVF33" s="11"/>
      <c r="WVG33" s="11"/>
      <c r="WVH33" s="11"/>
      <c r="WVI33" s="11"/>
      <c r="WVJ33" s="11"/>
      <c r="WVK33" s="11"/>
      <c r="WVL33" s="11"/>
      <c r="WVM33" s="11"/>
      <c r="WVN33" s="11"/>
      <c r="WVO33" s="11"/>
      <c r="WVP33" s="11"/>
      <c r="WVQ33" s="11"/>
      <c r="WVR33" s="11"/>
      <c r="WVS33" s="11"/>
      <c r="WVT33" s="11"/>
      <c r="WVU33" s="11"/>
      <c r="WVV33" s="11"/>
      <c r="WVW33" s="11"/>
      <c r="WVX33" s="11"/>
      <c r="WVY33" s="11"/>
      <c r="WVZ33" s="11"/>
      <c r="WWA33" s="11"/>
      <c r="WWB33" s="11"/>
      <c r="WWC33" s="11"/>
      <c r="WWD33" s="11"/>
      <c r="WWE33" s="11"/>
      <c r="WWF33" s="11"/>
      <c r="WWG33" s="11"/>
      <c r="WWH33" s="11"/>
      <c r="WWI33" s="11"/>
      <c r="WWJ33" s="11"/>
      <c r="WWK33" s="11"/>
      <c r="WWL33" s="11"/>
      <c r="WWM33" s="11"/>
      <c r="WWN33" s="11"/>
      <c r="WWO33" s="11"/>
      <c r="WWP33" s="11"/>
      <c r="WWQ33" s="11"/>
      <c r="WWR33" s="11"/>
      <c r="WWS33" s="11"/>
      <c r="WWT33" s="11"/>
      <c r="WWU33" s="11"/>
      <c r="WWV33" s="11"/>
      <c r="WWW33" s="11"/>
      <c r="WWX33" s="11"/>
      <c r="WWY33" s="11"/>
      <c r="WWZ33" s="11"/>
      <c r="WXA33" s="11"/>
      <c r="WXB33" s="11"/>
      <c r="WXC33" s="11"/>
      <c r="WXD33" s="11"/>
      <c r="WXE33" s="11"/>
      <c r="WXF33" s="11"/>
      <c r="WXG33" s="11"/>
      <c r="WXH33" s="11"/>
      <c r="WXI33" s="11"/>
      <c r="WXJ33" s="11"/>
      <c r="WXK33" s="11"/>
      <c r="WXL33" s="11"/>
      <c r="WXM33" s="11"/>
      <c r="WXN33" s="11"/>
      <c r="WXO33" s="11"/>
      <c r="WXP33" s="11"/>
      <c r="WXQ33" s="11"/>
      <c r="WXR33" s="11"/>
      <c r="WXS33" s="11"/>
      <c r="WXT33" s="11"/>
      <c r="WXU33" s="11"/>
      <c r="WXV33" s="11"/>
      <c r="WXW33" s="11"/>
      <c r="WXX33" s="11"/>
      <c r="WXY33" s="11"/>
      <c r="WXZ33" s="11"/>
      <c r="WYA33" s="11"/>
      <c r="WYB33" s="11"/>
      <c r="WYC33" s="11"/>
      <c r="WYD33" s="11"/>
      <c r="WYE33" s="11"/>
      <c r="WYF33" s="11"/>
      <c r="WYG33" s="11"/>
      <c r="WYH33" s="11"/>
      <c r="WYI33" s="11"/>
      <c r="WYJ33" s="11"/>
      <c r="WYK33" s="11"/>
      <c r="WYL33" s="11"/>
      <c r="WYM33" s="11"/>
      <c r="WYN33" s="11"/>
      <c r="WYO33" s="11"/>
      <c r="WYP33" s="11"/>
      <c r="WYQ33" s="11"/>
      <c r="WYR33" s="11"/>
      <c r="WYS33" s="11"/>
      <c r="WYT33" s="11"/>
      <c r="WYU33" s="11"/>
      <c r="WYV33" s="11"/>
      <c r="WYW33" s="11"/>
      <c r="WYX33" s="11"/>
      <c r="WYY33" s="11"/>
      <c r="WYZ33" s="11"/>
      <c r="WZA33" s="11"/>
      <c r="WZB33" s="11"/>
      <c r="WZC33" s="11"/>
      <c r="WZD33" s="11"/>
      <c r="WZE33" s="11"/>
      <c r="WZF33" s="11"/>
      <c r="WZG33" s="11"/>
      <c r="WZH33" s="11"/>
      <c r="WZI33" s="11"/>
      <c r="WZJ33" s="11"/>
      <c r="WZK33" s="11"/>
      <c r="WZL33" s="11"/>
      <c r="WZM33" s="11"/>
      <c r="WZN33" s="11"/>
      <c r="WZO33" s="11"/>
      <c r="WZP33" s="11"/>
      <c r="WZQ33" s="11"/>
      <c r="WZR33" s="11"/>
      <c r="WZS33" s="11"/>
      <c r="WZT33" s="11"/>
      <c r="WZU33" s="11"/>
      <c r="WZV33" s="11"/>
      <c r="WZW33" s="11"/>
      <c r="WZX33" s="11"/>
      <c r="WZY33" s="11"/>
      <c r="WZZ33" s="11"/>
      <c r="XAA33" s="11"/>
      <c r="XAB33" s="11"/>
      <c r="XAC33" s="11"/>
      <c r="XAD33" s="11"/>
      <c r="XAE33" s="11"/>
      <c r="XAF33" s="11"/>
      <c r="XAG33" s="11"/>
      <c r="XAH33" s="11"/>
      <c r="XAI33" s="11"/>
      <c r="XAJ33" s="11"/>
      <c r="XAK33" s="11"/>
      <c r="XAL33" s="11"/>
      <c r="XAM33" s="11"/>
      <c r="XAN33" s="11"/>
      <c r="XAO33" s="11"/>
      <c r="XAP33" s="11"/>
      <c r="XAQ33" s="11"/>
      <c r="XAR33" s="11"/>
      <c r="XAS33" s="11"/>
      <c r="XAT33" s="11"/>
      <c r="XAU33" s="11"/>
      <c r="XAV33" s="11"/>
      <c r="XAW33" s="11"/>
      <c r="XAX33" s="11"/>
      <c r="XAY33" s="11"/>
      <c r="XAZ33" s="11"/>
      <c r="XBA33" s="11"/>
      <c r="XBB33" s="11"/>
      <c r="XBC33" s="11"/>
      <c r="XBD33" s="11"/>
      <c r="XBE33" s="11"/>
      <c r="XBF33" s="11"/>
      <c r="XBG33" s="11"/>
      <c r="XBH33" s="11"/>
      <c r="XBI33" s="11"/>
      <c r="XBJ33" s="11"/>
      <c r="XBK33" s="11"/>
      <c r="XBL33" s="11"/>
      <c r="XBM33" s="11"/>
      <c r="XBN33" s="11"/>
      <c r="XBO33" s="11"/>
      <c r="XBP33" s="11"/>
      <c r="XBQ33" s="11"/>
      <c r="XBR33" s="11"/>
      <c r="XBS33" s="11"/>
      <c r="XBT33" s="11"/>
      <c r="XBU33" s="11"/>
      <c r="XBV33" s="11"/>
      <c r="XBW33" s="11"/>
      <c r="XBX33" s="11"/>
      <c r="XBY33" s="11"/>
      <c r="XBZ33" s="11"/>
      <c r="XCA33" s="11"/>
      <c r="XCB33" s="11"/>
      <c r="XCC33" s="11"/>
      <c r="XCD33" s="11"/>
      <c r="XCE33" s="11"/>
      <c r="XCF33" s="11"/>
      <c r="XCG33" s="11"/>
      <c r="XCH33" s="11"/>
      <c r="XCI33" s="11"/>
      <c r="XCJ33" s="11"/>
      <c r="XCK33" s="11"/>
      <c r="XCL33" s="11"/>
      <c r="XCM33" s="11"/>
      <c r="XCN33" s="11"/>
      <c r="XCO33" s="11"/>
      <c r="XCP33" s="11"/>
      <c r="XCQ33" s="11"/>
      <c r="XCR33" s="11"/>
      <c r="XCS33" s="11"/>
      <c r="XCT33" s="11"/>
      <c r="XCU33" s="11"/>
      <c r="XCV33" s="11"/>
      <c r="XCW33" s="11"/>
      <c r="XCX33" s="11"/>
      <c r="XCY33" s="11"/>
      <c r="XCZ33" s="11"/>
      <c r="XDA33" s="11"/>
      <c r="XDB33" s="11"/>
      <c r="XDC33" s="11"/>
      <c r="XDD33" s="11"/>
      <c r="XDE33" s="11"/>
      <c r="XDF33" s="11"/>
      <c r="XDG33" s="11"/>
      <c r="XDH33" s="11"/>
      <c r="XDI33" s="11"/>
      <c r="XDJ33" s="11"/>
      <c r="XDK33" s="11"/>
      <c r="XDL33" s="11"/>
      <c r="XDM33" s="11"/>
      <c r="XDN33" s="11"/>
      <c r="XDO33" s="11"/>
      <c r="XDP33" s="11"/>
      <c r="XDQ33" s="11"/>
      <c r="XDR33" s="11"/>
      <c r="XDS33" s="11"/>
      <c r="XDT33" s="11"/>
      <c r="XDU33" s="11"/>
      <c r="XDV33" s="11"/>
      <c r="XDW33" s="11"/>
      <c r="XDX33" s="11"/>
      <c r="XDY33" s="11"/>
      <c r="XDZ33" s="11"/>
      <c r="XEA33" s="11"/>
      <c r="XEB33" s="11"/>
      <c r="XEC33" s="11"/>
      <c r="XED33" s="11"/>
      <c r="XEE33" s="11"/>
      <c r="XEF33" s="11"/>
      <c r="XEG33" s="11"/>
      <c r="XEH33" s="11"/>
      <c r="XEI33" s="11"/>
      <c r="XEJ33" s="11"/>
      <c r="XEK33" s="11"/>
      <c r="XEL33" s="11"/>
      <c r="XEM33" s="11"/>
      <c r="XEN33" s="11"/>
      <c r="XEO33" s="11"/>
      <c r="XEP33" s="11"/>
      <c r="XEQ33" s="11"/>
      <c r="XER33" s="11"/>
      <c r="XES33" s="11"/>
      <c r="XET33" s="11"/>
      <c r="XEU33" s="11"/>
      <c r="XEV33" s="11"/>
      <c r="XEW33" s="11"/>
      <c r="XEX33" s="11"/>
      <c r="XEY33" s="11"/>
    </row>
    <row r="34" spans="1:16381" s="21" customFormat="1">
      <c r="A34" s="414">
        <v>1</v>
      </c>
      <c r="B34" s="415">
        <v>1</v>
      </c>
      <c r="C34" s="416">
        <v>0.3</v>
      </c>
      <c r="D34" s="417" t="s">
        <v>1030</v>
      </c>
      <c r="E34" s="418">
        <v>0</v>
      </c>
      <c r="F34" s="99">
        <f t="shared" ref="F34:F43" si="12">E34</f>
        <v>0</v>
      </c>
      <c r="G34" s="418">
        <v>500</v>
      </c>
      <c r="H34" s="418">
        <f t="shared" ref="H34:H43" si="13">G34*F34</f>
        <v>0</v>
      </c>
      <c r="I34" s="857">
        <f>IF(D34=T$12,HLOOKUP($A34,$U$11:$Z$23,$AA$22,0),IF(D34=T$25,HLOOKUP($A34,$U$24:$Z$35,$AA$22,0),HLOOKUP($A34,$U$38:$Z$49,$AA$22,0)))</f>
        <v>95.706143713957104</v>
      </c>
      <c r="J34" s="101">
        <f t="shared" ref="J34:J43" si="14">ROUND(VLOOKUP($A34,$Q$58:$AE$63,(1+MATCH($C34,$R$56:$W$56,0)),0)*L34,0)</f>
        <v>611</v>
      </c>
      <c r="K34" s="98">
        <f t="shared" ref="K34:K43" si="15">J34-I34</f>
        <v>515.29385628604291</v>
      </c>
      <c r="L34" s="422">
        <v>1</v>
      </c>
      <c r="M34" s="98">
        <f t="shared" ref="M34:M43" si="16">K34</f>
        <v>515.29385628604291</v>
      </c>
      <c r="N34" s="100">
        <f t="shared" ref="N34:N43" si="17">E34*M34</f>
        <v>0</v>
      </c>
      <c r="O34" s="100">
        <f t="shared" ref="O34:O44" si="18">N34*12</f>
        <v>0</v>
      </c>
      <c r="Q34" s="938" t="s">
        <v>737</v>
      </c>
      <c r="R34" s="939"/>
      <c r="S34" s="940"/>
      <c r="T34" s="941"/>
      <c r="U34" s="223">
        <f>SUM(U25:U33)</f>
        <v>13.416666666666668</v>
      </c>
      <c r="V34" s="223">
        <f t="shared" ref="V34:Z34" si="19">SUM(V25:V33)</f>
        <v>13.916666666666668</v>
      </c>
      <c r="W34" s="223">
        <f t="shared" si="19"/>
        <v>277.18038513514824</v>
      </c>
      <c r="X34" s="223">
        <f t="shared" si="19"/>
        <v>344.77999016217791</v>
      </c>
      <c r="Y34" s="223">
        <f t="shared" si="19"/>
        <v>412.25729518920753</v>
      </c>
      <c r="Z34" s="223">
        <f t="shared" si="19"/>
        <v>514.44612021623709</v>
      </c>
      <c r="AA34" s="11"/>
      <c r="AD34" s="11"/>
      <c r="AE34" s="11"/>
      <c r="AF34" s="11"/>
      <c r="AG34" s="303">
        <f>E34*G34</f>
        <v>0</v>
      </c>
      <c r="AH34" s="11"/>
      <c r="AI34" s="11"/>
      <c r="AJ34" s="11"/>
      <c r="AK34" s="11"/>
      <c r="AL34" s="11"/>
      <c r="AM34" s="11"/>
      <c r="AN34" s="11"/>
      <c r="AO34" s="11"/>
      <c r="AP34" s="11"/>
      <c r="AQ34" s="11"/>
      <c r="AR34" s="11"/>
      <c r="AS34" s="11"/>
      <c r="AT34" s="11"/>
      <c r="AU34" s="11"/>
      <c r="AV34" s="11"/>
      <c r="AW34" s="11"/>
      <c r="AX34" s="11"/>
      <c r="AY34" s="11"/>
      <c r="AZ34" s="11"/>
      <c r="BA34" s="11"/>
      <c r="BB34" s="11"/>
      <c r="BC34" s="11"/>
      <c r="BD34" s="11"/>
      <c r="BE34" s="11"/>
      <c r="BF34" s="11"/>
      <c r="BG34" s="11"/>
      <c r="BH34" s="11"/>
      <c r="BI34" s="11"/>
      <c r="BJ34" s="11"/>
      <c r="BK34" s="11"/>
      <c r="BL34" s="11"/>
      <c r="BM34" s="11"/>
      <c r="BN34" s="11"/>
      <c r="BO34" s="11"/>
      <c r="BP34" s="11"/>
      <c r="BQ34" s="11"/>
      <c r="BR34" s="11"/>
      <c r="BS34" s="11"/>
      <c r="BT34" s="11"/>
      <c r="BU34" s="11"/>
      <c r="BV34" s="11"/>
      <c r="BW34" s="11"/>
      <c r="BX34" s="11"/>
      <c r="BY34" s="11"/>
      <c r="BZ34" s="11"/>
      <c r="CA34" s="11"/>
      <c r="CB34" s="11"/>
      <c r="CC34" s="11"/>
      <c r="CD34" s="11"/>
      <c r="CE34" s="11"/>
      <c r="CF34" s="11"/>
      <c r="CG34" s="11"/>
      <c r="CH34" s="11"/>
      <c r="CI34" s="11"/>
      <c r="CJ34" s="11"/>
      <c r="CK34" s="11"/>
      <c r="CL34" s="11"/>
      <c r="CM34" s="11"/>
      <c r="CN34" s="11"/>
      <c r="CO34" s="11"/>
      <c r="CP34" s="11"/>
      <c r="CQ34" s="11"/>
      <c r="CR34" s="11"/>
      <c r="CS34" s="11"/>
      <c r="CT34" s="11"/>
      <c r="CU34" s="11"/>
      <c r="CV34" s="11"/>
      <c r="CW34" s="11"/>
      <c r="CX34" s="11"/>
      <c r="CY34" s="11"/>
      <c r="CZ34" s="11"/>
      <c r="DA34" s="11"/>
      <c r="DB34" s="11"/>
      <c r="DC34" s="11"/>
      <c r="DD34" s="11"/>
      <c r="DE34" s="11"/>
      <c r="DF34" s="11"/>
      <c r="DG34" s="11"/>
      <c r="DH34" s="11"/>
      <c r="DI34" s="11"/>
      <c r="DJ34" s="11"/>
      <c r="DK34" s="11"/>
      <c r="DL34" s="11"/>
      <c r="DM34" s="11"/>
      <c r="DN34" s="11"/>
      <c r="DO34" s="11"/>
      <c r="DP34" s="11"/>
      <c r="DQ34" s="11"/>
      <c r="DR34" s="11"/>
      <c r="DS34" s="11"/>
      <c r="DT34" s="11"/>
      <c r="DU34" s="11"/>
      <c r="DV34" s="11"/>
      <c r="DW34" s="11"/>
      <c r="DX34" s="11"/>
      <c r="DY34" s="11"/>
      <c r="DZ34" s="11"/>
      <c r="EA34" s="11"/>
      <c r="EB34" s="11"/>
      <c r="EC34" s="11"/>
      <c r="ED34" s="11"/>
      <c r="EE34" s="11"/>
      <c r="EF34" s="11"/>
      <c r="EG34" s="11"/>
      <c r="EH34" s="11"/>
      <c r="EI34" s="11"/>
      <c r="EJ34" s="11"/>
      <c r="EK34" s="11"/>
      <c r="EL34" s="11"/>
      <c r="EM34" s="11"/>
      <c r="EN34" s="11"/>
      <c r="EO34" s="11"/>
      <c r="EP34" s="11"/>
      <c r="EQ34" s="11"/>
      <c r="ER34" s="11"/>
      <c r="ES34" s="11"/>
      <c r="ET34" s="11"/>
      <c r="EU34" s="11"/>
      <c r="EV34" s="11"/>
      <c r="EW34" s="11"/>
      <c r="EX34" s="11"/>
      <c r="EY34" s="11"/>
      <c r="EZ34" s="11"/>
      <c r="FA34" s="11"/>
      <c r="FB34" s="11"/>
      <c r="FC34" s="11"/>
      <c r="FD34" s="11"/>
      <c r="FE34" s="11"/>
      <c r="FF34" s="11"/>
      <c r="FG34" s="11"/>
      <c r="FH34" s="11"/>
      <c r="FI34" s="11"/>
      <c r="FJ34" s="11"/>
      <c r="FK34" s="11"/>
      <c r="FL34" s="11"/>
      <c r="FM34" s="11"/>
      <c r="FN34" s="11"/>
      <c r="FO34" s="11"/>
      <c r="FP34" s="11"/>
      <c r="FQ34" s="11"/>
      <c r="FR34" s="11"/>
      <c r="FS34" s="11"/>
      <c r="FT34" s="11"/>
      <c r="FU34" s="11"/>
      <c r="FV34" s="11"/>
      <c r="FW34" s="11"/>
      <c r="FX34" s="11"/>
      <c r="FY34" s="11"/>
      <c r="FZ34" s="11"/>
      <c r="GA34" s="11"/>
      <c r="GB34" s="11"/>
      <c r="GC34" s="11"/>
      <c r="GD34" s="11"/>
      <c r="GE34" s="11"/>
      <c r="GF34" s="11"/>
      <c r="GG34" s="11"/>
      <c r="GH34" s="11"/>
      <c r="GI34" s="11"/>
      <c r="GJ34" s="11"/>
      <c r="GK34" s="11"/>
      <c r="GL34" s="11"/>
      <c r="GM34" s="11"/>
      <c r="GN34" s="11"/>
      <c r="GO34" s="11"/>
      <c r="GP34" s="11"/>
      <c r="GQ34" s="11"/>
      <c r="GR34" s="11"/>
      <c r="GS34" s="11"/>
      <c r="GT34" s="11"/>
      <c r="GU34" s="11"/>
      <c r="GV34" s="11"/>
      <c r="GW34" s="11"/>
      <c r="GX34" s="11"/>
      <c r="GY34" s="11"/>
      <c r="GZ34" s="11"/>
      <c r="HA34" s="11"/>
      <c r="HB34" s="11"/>
      <c r="HC34" s="11"/>
      <c r="HD34" s="11"/>
      <c r="HE34" s="11"/>
      <c r="HF34" s="11"/>
      <c r="HG34" s="11"/>
      <c r="HH34" s="11"/>
      <c r="HI34" s="11"/>
      <c r="HJ34" s="11"/>
      <c r="HK34" s="11"/>
      <c r="HL34" s="11"/>
      <c r="HM34" s="11"/>
      <c r="HN34" s="11"/>
      <c r="HO34" s="11"/>
      <c r="HP34" s="11"/>
      <c r="HQ34" s="11"/>
      <c r="HR34" s="11"/>
      <c r="HS34" s="11"/>
      <c r="HT34" s="11"/>
      <c r="HU34" s="11"/>
      <c r="HV34" s="11"/>
      <c r="HW34" s="11"/>
      <c r="HX34" s="11"/>
      <c r="HY34" s="11"/>
      <c r="HZ34" s="11"/>
      <c r="IA34" s="11"/>
      <c r="IB34" s="11"/>
      <c r="IC34" s="11"/>
      <c r="ID34" s="11"/>
      <c r="IE34" s="11"/>
      <c r="IF34" s="11"/>
      <c r="IG34" s="11"/>
      <c r="IH34" s="11"/>
      <c r="II34" s="11"/>
      <c r="IJ34" s="11"/>
      <c r="IK34" s="11"/>
      <c r="IL34" s="11"/>
      <c r="IM34" s="11"/>
      <c r="IN34" s="11"/>
      <c r="IO34" s="11"/>
      <c r="IP34" s="11"/>
      <c r="IQ34" s="11"/>
      <c r="IR34" s="11"/>
      <c r="IS34" s="11"/>
      <c r="IT34" s="11"/>
      <c r="IU34" s="11"/>
      <c r="IV34" s="11"/>
      <c r="IW34" s="11"/>
      <c r="IX34" s="11"/>
      <c r="IY34" s="11"/>
      <c r="IZ34" s="11"/>
      <c r="JA34" s="11"/>
      <c r="JB34" s="11"/>
      <c r="JC34" s="11"/>
      <c r="JD34" s="11"/>
      <c r="JE34" s="11"/>
      <c r="JF34" s="11"/>
      <c r="JG34" s="11"/>
      <c r="JH34" s="11"/>
      <c r="JI34" s="11"/>
      <c r="JJ34" s="11"/>
      <c r="JK34" s="11"/>
      <c r="JL34" s="11"/>
      <c r="JM34" s="11"/>
      <c r="JN34" s="11"/>
      <c r="JO34" s="11"/>
      <c r="JP34" s="11"/>
      <c r="JQ34" s="11"/>
      <c r="JR34" s="11"/>
      <c r="JS34" s="11"/>
      <c r="JT34" s="11"/>
      <c r="JU34" s="11"/>
      <c r="JV34" s="11"/>
      <c r="JW34" s="11"/>
      <c r="JX34" s="11"/>
      <c r="JY34" s="11"/>
      <c r="JZ34" s="11"/>
      <c r="KA34" s="11"/>
      <c r="KB34" s="11"/>
      <c r="KC34" s="11"/>
      <c r="KD34" s="11"/>
      <c r="KE34" s="11"/>
      <c r="KF34" s="11"/>
      <c r="KG34" s="11"/>
      <c r="KH34" s="11"/>
      <c r="KI34" s="11"/>
      <c r="KJ34" s="11"/>
      <c r="KK34" s="11"/>
      <c r="KL34" s="11"/>
      <c r="KM34" s="11"/>
      <c r="KN34" s="11"/>
      <c r="KO34" s="11"/>
      <c r="KP34" s="11"/>
      <c r="KQ34" s="11"/>
      <c r="KR34" s="11"/>
      <c r="KS34" s="11"/>
      <c r="KT34" s="11"/>
      <c r="KU34" s="11"/>
      <c r="KV34" s="11"/>
      <c r="KW34" s="11"/>
      <c r="KX34" s="11"/>
      <c r="KY34" s="11"/>
      <c r="KZ34" s="11"/>
      <c r="LA34" s="11"/>
      <c r="LB34" s="11"/>
      <c r="LC34" s="11"/>
      <c r="LD34" s="11"/>
      <c r="LE34" s="11"/>
      <c r="LF34" s="11"/>
      <c r="LG34" s="11"/>
      <c r="LH34" s="11"/>
      <c r="LI34" s="11"/>
      <c r="LJ34" s="11"/>
      <c r="LK34" s="11"/>
      <c r="LL34" s="11"/>
      <c r="LM34" s="11"/>
      <c r="LN34" s="11"/>
      <c r="LO34" s="11"/>
      <c r="LP34" s="11"/>
      <c r="LQ34" s="11"/>
      <c r="LR34" s="11"/>
      <c r="LS34" s="11"/>
      <c r="LT34" s="11"/>
      <c r="LU34" s="11"/>
      <c r="LV34" s="11"/>
      <c r="LW34" s="11"/>
      <c r="LX34" s="11"/>
      <c r="LY34" s="11"/>
      <c r="LZ34" s="11"/>
      <c r="MA34" s="11"/>
      <c r="MB34" s="11"/>
      <c r="MC34" s="11"/>
      <c r="MD34" s="11"/>
      <c r="ME34" s="11"/>
      <c r="MF34" s="11"/>
      <c r="MG34" s="11"/>
      <c r="MH34" s="11"/>
      <c r="MI34" s="11"/>
      <c r="MJ34" s="11"/>
      <c r="MK34" s="11"/>
      <c r="ML34" s="11"/>
      <c r="MM34" s="11"/>
      <c r="MN34" s="11"/>
      <c r="MO34" s="11"/>
      <c r="MP34" s="11"/>
      <c r="MQ34" s="11"/>
      <c r="MR34" s="11"/>
      <c r="MS34" s="11"/>
      <c r="MT34" s="11"/>
      <c r="MU34" s="11"/>
      <c r="MV34" s="11"/>
      <c r="MW34" s="11"/>
      <c r="MX34" s="11"/>
      <c r="MY34" s="11"/>
      <c r="MZ34" s="11"/>
      <c r="NA34" s="11"/>
      <c r="NB34" s="11"/>
      <c r="NC34" s="11"/>
      <c r="ND34" s="11"/>
      <c r="NE34" s="11"/>
      <c r="NF34" s="11"/>
      <c r="NG34" s="11"/>
      <c r="NH34" s="11"/>
      <c r="NI34" s="11"/>
      <c r="NJ34" s="11"/>
      <c r="NK34" s="11"/>
      <c r="NL34" s="11"/>
      <c r="NM34" s="11"/>
      <c r="NN34" s="11"/>
      <c r="NO34" s="11"/>
      <c r="NP34" s="11"/>
      <c r="NQ34" s="11"/>
      <c r="NR34" s="11"/>
      <c r="NS34" s="11"/>
      <c r="NT34" s="11"/>
      <c r="NU34" s="11"/>
      <c r="NV34" s="11"/>
      <c r="NW34" s="11"/>
      <c r="NX34" s="11"/>
      <c r="NY34" s="11"/>
      <c r="NZ34" s="11"/>
      <c r="OA34" s="11"/>
      <c r="OB34" s="11"/>
      <c r="OC34" s="11"/>
      <c r="OD34" s="11"/>
      <c r="OE34" s="11"/>
      <c r="OF34" s="11"/>
      <c r="OG34" s="11"/>
      <c r="OH34" s="11"/>
      <c r="OI34" s="11"/>
      <c r="OJ34" s="11"/>
      <c r="OK34" s="11"/>
      <c r="OL34" s="11"/>
      <c r="OM34" s="11"/>
      <c r="ON34" s="11"/>
      <c r="OO34" s="11"/>
      <c r="OP34" s="11"/>
      <c r="OQ34" s="11"/>
      <c r="OR34" s="11"/>
      <c r="OS34" s="11"/>
      <c r="OT34" s="11"/>
      <c r="OU34" s="11"/>
      <c r="OV34" s="11"/>
      <c r="OW34" s="11"/>
      <c r="OX34" s="11"/>
      <c r="OY34" s="11"/>
      <c r="OZ34" s="11"/>
      <c r="PA34" s="11"/>
      <c r="PB34" s="11"/>
      <c r="PC34" s="11"/>
      <c r="PD34" s="11"/>
      <c r="PE34" s="11"/>
      <c r="PF34" s="11"/>
      <c r="PG34" s="11"/>
      <c r="PH34" s="11"/>
      <c r="PI34" s="11"/>
      <c r="PJ34" s="11"/>
      <c r="PK34" s="11"/>
      <c r="PL34" s="11"/>
      <c r="PM34" s="11"/>
      <c r="PN34" s="11"/>
      <c r="PO34" s="11"/>
      <c r="PP34" s="11"/>
      <c r="PQ34" s="11"/>
      <c r="PR34" s="11"/>
      <c r="PS34" s="11"/>
      <c r="PT34" s="11"/>
      <c r="PU34" s="11"/>
      <c r="PV34" s="11"/>
      <c r="PW34" s="11"/>
      <c r="PX34" s="11"/>
      <c r="PY34" s="11"/>
      <c r="PZ34" s="11"/>
      <c r="QA34" s="11"/>
      <c r="QB34" s="11"/>
      <c r="QC34" s="11"/>
      <c r="QD34" s="11"/>
      <c r="QE34" s="11"/>
      <c r="QF34" s="11"/>
      <c r="QG34" s="11"/>
      <c r="QH34" s="11"/>
      <c r="QI34" s="11"/>
      <c r="QJ34" s="11"/>
      <c r="QK34" s="11"/>
      <c r="QL34" s="11"/>
      <c r="QM34" s="11"/>
      <c r="QN34" s="11"/>
      <c r="QO34" s="11"/>
      <c r="QP34" s="11"/>
      <c r="QQ34" s="11"/>
      <c r="QR34" s="11"/>
      <c r="QS34" s="11"/>
      <c r="QT34" s="11"/>
      <c r="QU34" s="11"/>
      <c r="QV34" s="11"/>
      <c r="QW34" s="11"/>
      <c r="QX34" s="11"/>
      <c r="QY34" s="11"/>
      <c r="QZ34" s="11"/>
      <c r="RA34" s="11"/>
      <c r="RB34" s="11"/>
      <c r="RC34" s="11"/>
      <c r="RD34" s="11"/>
      <c r="RE34" s="11"/>
      <c r="RF34" s="11"/>
      <c r="RG34" s="11"/>
      <c r="RH34" s="11"/>
      <c r="RI34" s="11"/>
      <c r="RJ34" s="11"/>
      <c r="RK34" s="11"/>
      <c r="RL34" s="11"/>
      <c r="RM34" s="11"/>
      <c r="RN34" s="11"/>
      <c r="RO34" s="11"/>
      <c r="RP34" s="11"/>
      <c r="RQ34" s="11"/>
      <c r="RR34" s="11"/>
      <c r="RS34" s="11"/>
      <c r="RT34" s="11"/>
      <c r="RU34" s="11"/>
      <c r="RV34" s="11"/>
      <c r="RW34" s="11"/>
      <c r="RX34" s="11"/>
      <c r="RY34" s="11"/>
      <c r="RZ34" s="11"/>
      <c r="SA34" s="11"/>
      <c r="SB34" s="11"/>
      <c r="SC34" s="11"/>
      <c r="SD34" s="11"/>
      <c r="SE34" s="11"/>
      <c r="SF34" s="11"/>
      <c r="SG34" s="11"/>
      <c r="SH34" s="11"/>
      <c r="SI34" s="11"/>
      <c r="SJ34" s="11"/>
      <c r="SK34" s="11"/>
      <c r="SL34" s="11"/>
      <c r="SM34" s="11"/>
      <c r="SN34" s="11"/>
      <c r="SO34" s="11"/>
      <c r="SP34" s="11"/>
      <c r="SQ34" s="11"/>
      <c r="SR34" s="11"/>
      <c r="SS34" s="11"/>
      <c r="ST34" s="11"/>
      <c r="SU34" s="11"/>
      <c r="SV34" s="11"/>
      <c r="SW34" s="11"/>
      <c r="SX34" s="11"/>
      <c r="SY34" s="11"/>
      <c r="SZ34" s="11"/>
      <c r="TA34" s="11"/>
      <c r="TB34" s="11"/>
      <c r="TC34" s="11"/>
      <c r="TD34" s="11"/>
      <c r="TE34" s="11"/>
      <c r="TF34" s="11"/>
      <c r="TG34" s="11"/>
      <c r="TH34" s="11"/>
      <c r="TI34" s="11"/>
      <c r="TJ34" s="11"/>
      <c r="TK34" s="11"/>
      <c r="TL34" s="11"/>
      <c r="TM34" s="11"/>
      <c r="TN34" s="11"/>
      <c r="TO34" s="11"/>
      <c r="TP34" s="11"/>
      <c r="TQ34" s="11"/>
      <c r="TR34" s="11"/>
      <c r="TS34" s="11"/>
      <c r="TT34" s="11"/>
      <c r="TU34" s="11"/>
      <c r="TV34" s="11"/>
      <c r="TW34" s="11"/>
      <c r="TX34" s="11"/>
      <c r="TY34" s="11"/>
      <c r="TZ34" s="11"/>
      <c r="UA34" s="11"/>
      <c r="UB34" s="11"/>
      <c r="UC34" s="11"/>
      <c r="UD34" s="11"/>
      <c r="UE34" s="11"/>
      <c r="UF34" s="11"/>
      <c r="UG34" s="11"/>
      <c r="UH34" s="11"/>
      <c r="UI34" s="11"/>
      <c r="UJ34" s="11"/>
      <c r="UK34" s="11"/>
      <c r="UL34" s="11"/>
      <c r="UM34" s="11"/>
      <c r="UN34" s="11"/>
      <c r="UO34" s="11"/>
      <c r="UP34" s="11"/>
      <c r="UQ34" s="11"/>
      <c r="UR34" s="11"/>
      <c r="US34" s="11"/>
      <c r="UT34" s="11"/>
      <c r="UU34" s="11"/>
      <c r="UV34" s="11"/>
      <c r="UW34" s="11"/>
      <c r="UX34" s="11"/>
      <c r="UY34" s="11"/>
      <c r="UZ34" s="11"/>
      <c r="VA34" s="11"/>
      <c r="VB34" s="11"/>
      <c r="VC34" s="11"/>
      <c r="VD34" s="11"/>
      <c r="VE34" s="11"/>
      <c r="VF34" s="11"/>
      <c r="VG34" s="11"/>
      <c r="VH34" s="11"/>
      <c r="VI34" s="11"/>
      <c r="VJ34" s="11"/>
      <c r="VK34" s="11"/>
      <c r="VL34" s="11"/>
      <c r="VM34" s="11"/>
      <c r="VN34" s="11"/>
      <c r="VO34" s="11"/>
      <c r="VP34" s="11"/>
      <c r="VQ34" s="11"/>
      <c r="VR34" s="11"/>
      <c r="VS34" s="11"/>
      <c r="VT34" s="11"/>
      <c r="VU34" s="11"/>
      <c r="VV34" s="11"/>
      <c r="VW34" s="11"/>
      <c r="VX34" s="11"/>
      <c r="VY34" s="11"/>
      <c r="VZ34" s="11"/>
      <c r="WA34" s="11"/>
      <c r="WB34" s="11"/>
      <c r="WC34" s="11"/>
      <c r="WD34" s="11"/>
      <c r="WE34" s="11"/>
      <c r="WF34" s="11"/>
      <c r="WG34" s="11"/>
      <c r="WH34" s="11"/>
      <c r="WI34" s="11"/>
      <c r="WJ34" s="11"/>
      <c r="WK34" s="11"/>
      <c r="WL34" s="11"/>
      <c r="WM34" s="11"/>
      <c r="WN34" s="11"/>
      <c r="WO34" s="11"/>
      <c r="WP34" s="11"/>
      <c r="WQ34" s="11"/>
      <c r="WR34" s="11"/>
      <c r="WS34" s="11"/>
      <c r="WT34" s="11"/>
      <c r="WU34" s="11"/>
      <c r="WV34" s="11"/>
      <c r="WW34" s="11"/>
      <c r="WX34" s="11"/>
      <c r="WY34" s="11"/>
      <c r="WZ34" s="11"/>
      <c r="XA34" s="11"/>
      <c r="XB34" s="11"/>
      <c r="XC34" s="11"/>
      <c r="XD34" s="11"/>
      <c r="XE34" s="11"/>
      <c r="XF34" s="11"/>
      <c r="XG34" s="11"/>
      <c r="XH34" s="11"/>
      <c r="XI34" s="11"/>
      <c r="XJ34" s="11"/>
      <c r="XK34" s="11"/>
      <c r="XL34" s="11"/>
      <c r="XM34" s="11"/>
      <c r="XN34" s="11"/>
      <c r="XO34" s="11"/>
      <c r="XP34" s="11"/>
      <c r="XQ34" s="11"/>
      <c r="XR34" s="11"/>
      <c r="XS34" s="11"/>
      <c r="XT34" s="11"/>
      <c r="XU34" s="11"/>
      <c r="XV34" s="11"/>
      <c r="XW34" s="11"/>
      <c r="XX34" s="11"/>
      <c r="XY34" s="11"/>
      <c r="XZ34" s="11"/>
      <c r="YA34" s="11"/>
      <c r="YB34" s="11"/>
      <c r="YC34" s="11"/>
      <c r="YD34" s="11"/>
      <c r="YE34" s="11"/>
      <c r="YF34" s="11"/>
      <c r="YG34" s="11"/>
      <c r="YH34" s="11"/>
      <c r="YI34" s="11"/>
      <c r="YJ34" s="11"/>
      <c r="YK34" s="11"/>
      <c r="YL34" s="11"/>
      <c r="YM34" s="11"/>
      <c r="YN34" s="11"/>
      <c r="YO34" s="11"/>
      <c r="YP34" s="11"/>
      <c r="YQ34" s="11"/>
      <c r="YR34" s="11"/>
      <c r="YS34" s="11"/>
      <c r="YT34" s="11"/>
      <c r="YU34" s="11"/>
      <c r="YV34" s="11"/>
      <c r="YW34" s="11"/>
      <c r="YX34" s="11"/>
      <c r="YY34" s="11"/>
      <c r="YZ34" s="11"/>
      <c r="ZA34" s="11"/>
      <c r="ZB34" s="11"/>
      <c r="ZC34" s="11"/>
      <c r="ZD34" s="11"/>
      <c r="ZE34" s="11"/>
      <c r="ZF34" s="11"/>
      <c r="ZG34" s="11"/>
      <c r="ZH34" s="11"/>
      <c r="ZI34" s="11"/>
      <c r="ZJ34" s="11"/>
      <c r="ZK34" s="11"/>
      <c r="ZL34" s="11"/>
      <c r="ZM34" s="11"/>
      <c r="ZN34" s="11"/>
      <c r="ZO34" s="11"/>
      <c r="ZP34" s="11"/>
      <c r="ZQ34" s="11"/>
      <c r="ZR34" s="11"/>
      <c r="ZS34" s="11"/>
      <c r="ZT34" s="11"/>
      <c r="ZU34" s="11"/>
      <c r="ZV34" s="11"/>
      <c r="ZW34" s="11"/>
      <c r="ZX34" s="11"/>
      <c r="ZY34" s="11"/>
      <c r="ZZ34" s="11"/>
      <c r="AAA34" s="11"/>
      <c r="AAB34" s="11"/>
      <c r="AAC34" s="11"/>
      <c r="AAD34" s="11"/>
      <c r="AAE34" s="11"/>
      <c r="AAF34" s="11"/>
      <c r="AAG34" s="11"/>
      <c r="AAH34" s="11"/>
      <c r="AAI34" s="11"/>
      <c r="AAJ34" s="11"/>
      <c r="AAK34" s="11"/>
      <c r="AAL34" s="11"/>
      <c r="AAM34" s="11"/>
      <c r="AAN34" s="11"/>
      <c r="AAO34" s="11"/>
      <c r="AAP34" s="11"/>
      <c r="AAQ34" s="11"/>
      <c r="AAR34" s="11"/>
      <c r="AAS34" s="11"/>
      <c r="AAT34" s="11"/>
      <c r="AAU34" s="11"/>
      <c r="AAV34" s="11"/>
      <c r="AAW34" s="11"/>
      <c r="AAX34" s="11"/>
      <c r="AAY34" s="11"/>
      <c r="AAZ34" s="11"/>
      <c r="ABA34" s="11"/>
      <c r="ABB34" s="11"/>
      <c r="ABC34" s="11"/>
      <c r="ABD34" s="11"/>
      <c r="ABE34" s="11"/>
      <c r="ABF34" s="11"/>
      <c r="ABG34" s="11"/>
      <c r="ABH34" s="11"/>
      <c r="ABI34" s="11"/>
      <c r="ABJ34" s="11"/>
      <c r="ABK34" s="11"/>
      <c r="ABL34" s="11"/>
      <c r="ABM34" s="11"/>
      <c r="ABN34" s="11"/>
      <c r="ABO34" s="11"/>
      <c r="ABP34" s="11"/>
      <c r="ABQ34" s="11"/>
      <c r="ABR34" s="11"/>
      <c r="ABS34" s="11"/>
      <c r="ABT34" s="11"/>
      <c r="ABU34" s="11"/>
      <c r="ABV34" s="11"/>
      <c r="ABW34" s="11"/>
      <c r="ABX34" s="11"/>
      <c r="ABY34" s="11"/>
      <c r="ABZ34" s="11"/>
      <c r="ACA34" s="11"/>
      <c r="ACB34" s="11"/>
      <c r="ACC34" s="11"/>
      <c r="ACD34" s="11"/>
      <c r="ACE34" s="11"/>
      <c r="ACF34" s="11"/>
      <c r="ACG34" s="11"/>
      <c r="ACH34" s="11"/>
      <c r="ACI34" s="11"/>
      <c r="ACJ34" s="11"/>
      <c r="ACK34" s="11"/>
      <c r="ACL34" s="11"/>
      <c r="ACM34" s="11"/>
      <c r="ACN34" s="11"/>
      <c r="ACO34" s="11"/>
      <c r="ACP34" s="11"/>
      <c r="ACQ34" s="11"/>
      <c r="ACR34" s="11"/>
      <c r="ACS34" s="11"/>
      <c r="ACT34" s="11"/>
      <c r="ACU34" s="11"/>
      <c r="ACV34" s="11"/>
      <c r="ACW34" s="11"/>
      <c r="ACX34" s="11"/>
      <c r="ACY34" s="11"/>
      <c r="ACZ34" s="11"/>
      <c r="ADA34" s="11"/>
      <c r="ADB34" s="11"/>
      <c r="ADC34" s="11"/>
      <c r="ADD34" s="11"/>
      <c r="ADE34" s="11"/>
      <c r="ADF34" s="11"/>
      <c r="ADG34" s="11"/>
      <c r="ADH34" s="11"/>
      <c r="ADI34" s="11"/>
      <c r="ADJ34" s="11"/>
      <c r="ADK34" s="11"/>
      <c r="ADL34" s="11"/>
      <c r="ADM34" s="11"/>
      <c r="ADN34" s="11"/>
      <c r="ADO34" s="11"/>
      <c r="ADP34" s="11"/>
      <c r="ADQ34" s="11"/>
      <c r="ADR34" s="11"/>
      <c r="ADS34" s="11"/>
      <c r="ADT34" s="11"/>
      <c r="ADU34" s="11"/>
      <c r="ADV34" s="11"/>
      <c r="ADW34" s="11"/>
      <c r="ADX34" s="11"/>
      <c r="ADY34" s="11"/>
      <c r="ADZ34" s="11"/>
      <c r="AEA34" s="11"/>
      <c r="AEB34" s="11"/>
      <c r="AEC34" s="11"/>
      <c r="AED34" s="11"/>
      <c r="AEE34" s="11"/>
      <c r="AEF34" s="11"/>
      <c r="AEG34" s="11"/>
      <c r="AEH34" s="11"/>
      <c r="AEI34" s="11"/>
      <c r="AEJ34" s="11"/>
      <c r="AEK34" s="11"/>
      <c r="AEL34" s="11"/>
      <c r="AEM34" s="11"/>
      <c r="AEN34" s="11"/>
      <c r="AEO34" s="11"/>
      <c r="AEP34" s="11"/>
      <c r="AEQ34" s="11"/>
      <c r="AER34" s="11"/>
      <c r="AES34" s="11"/>
      <c r="AET34" s="11"/>
      <c r="AEU34" s="11"/>
      <c r="AEV34" s="11"/>
      <c r="AEW34" s="11"/>
      <c r="AEX34" s="11"/>
      <c r="AEY34" s="11"/>
      <c r="AEZ34" s="11"/>
      <c r="AFA34" s="11"/>
      <c r="AFB34" s="11"/>
      <c r="AFC34" s="11"/>
      <c r="AFD34" s="11"/>
      <c r="AFE34" s="11"/>
      <c r="AFF34" s="11"/>
      <c r="AFG34" s="11"/>
      <c r="AFH34" s="11"/>
      <c r="AFI34" s="11"/>
      <c r="AFJ34" s="11"/>
      <c r="AFK34" s="11"/>
      <c r="AFL34" s="11"/>
      <c r="AFM34" s="11"/>
      <c r="AFN34" s="11"/>
      <c r="AFO34" s="11"/>
      <c r="AFP34" s="11"/>
      <c r="AFQ34" s="11"/>
      <c r="AFR34" s="11"/>
      <c r="AFS34" s="11"/>
      <c r="AFT34" s="11"/>
      <c r="AFU34" s="11"/>
      <c r="AFV34" s="11"/>
      <c r="AFW34" s="11"/>
      <c r="AFX34" s="11"/>
      <c r="AFY34" s="11"/>
      <c r="AFZ34" s="11"/>
      <c r="AGA34" s="11"/>
      <c r="AGB34" s="11"/>
      <c r="AGC34" s="11"/>
      <c r="AGD34" s="11"/>
      <c r="AGE34" s="11"/>
      <c r="AGF34" s="11"/>
      <c r="AGG34" s="11"/>
      <c r="AGH34" s="11"/>
      <c r="AGI34" s="11"/>
      <c r="AGJ34" s="11"/>
      <c r="AGK34" s="11"/>
      <c r="AGL34" s="11"/>
      <c r="AGM34" s="11"/>
      <c r="AGN34" s="11"/>
      <c r="AGO34" s="11"/>
      <c r="AGP34" s="11"/>
      <c r="AGQ34" s="11"/>
      <c r="AGR34" s="11"/>
      <c r="AGS34" s="11"/>
      <c r="AGT34" s="11"/>
      <c r="AGU34" s="11"/>
      <c r="AGV34" s="11"/>
      <c r="AGW34" s="11"/>
      <c r="AGX34" s="11"/>
      <c r="AGY34" s="11"/>
      <c r="AGZ34" s="11"/>
      <c r="AHA34" s="11"/>
      <c r="AHB34" s="11"/>
      <c r="AHC34" s="11"/>
      <c r="AHD34" s="11"/>
      <c r="AHE34" s="11"/>
      <c r="AHF34" s="11"/>
      <c r="AHG34" s="11"/>
      <c r="AHH34" s="11"/>
      <c r="AHI34" s="11"/>
      <c r="AHJ34" s="11"/>
      <c r="AHK34" s="11"/>
      <c r="AHL34" s="11"/>
      <c r="AHM34" s="11"/>
      <c r="AHN34" s="11"/>
      <c r="AHO34" s="11"/>
      <c r="AHP34" s="11"/>
      <c r="AHQ34" s="11"/>
      <c r="AHR34" s="11"/>
      <c r="AHS34" s="11"/>
      <c r="AHT34" s="11"/>
      <c r="AHU34" s="11"/>
      <c r="AHV34" s="11"/>
      <c r="AHW34" s="11"/>
      <c r="AHX34" s="11"/>
      <c r="AHY34" s="11"/>
      <c r="AHZ34" s="11"/>
      <c r="AIA34" s="11"/>
      <c r="AIB34" s="11"/>
      <c r="AIC34" s="11"/>
      <c r="AID34" s="11"/>
      <c r="AIE34" s="11"/>
      <c r="AIF34" s="11"/>
      <c r="AIG34" s="11"/>
      <c r="AIH34" s="11"/>
      <c r="AII34" s="11"/>
      <c r="AIJ34" s="11"/>
      <c r="AIK34" s="11"/>
      <c r="AIL34" s="11"/>
      <c r="AIM34" s="11"/>
      <c r="AIN34" s="11"/>
      <c r="AIO34" s="11"/>
      <c r="AIP34" s="11"/>
      <c r="AIQ34" s="11"/>
      <c r="AIR34" s="11"/>
      <c r="AIS34" s="11"/>
      <c r="AIT34" s="11"/>
      <c r="AIU34" s="11"/>
      <c r="AIV34" s="11"/>
      <c r="AIW34" s="11"/>
      <c r="AIX34" s="11"/>
      <c r="AIY34" s="11"/>
      <c r="AIZ34" s="11"/>
      <c r="AJA34" s="11"/>
      <c r="AJB34" s="11"/>
      <c r="AJC34" s="11"/>
      <c r="AJD34" s="11"/>
      <c r="AJE34" s="11"/>
      <c r="AJF34" s="11"/>
      <c r="AJG34" s="11"/>
      <c r="AJH34" s="11"/>
      <c r="AJI34" s="11"/>
      <c r="AJJ34" s="11"/>
      <c r="AJK34" s="11"/>
      <c r="AJL34" s="11"/>
      <c r="AJM34" s="11"/>
      <c r="AJN34" s="11"/>
      <c r="AJO34" s="11"/>
      <c r="AJP34" s="11"/>
      <c r="AJQ34" s="11"/>
      <c r="AJR34" s="11"/>
      <c r="AJS34" s="11"/>
      <c r="AJT34" s="11"/>
      <c r="AJU34" s="11"/>
      <c r="AJV34" s="11"/>
      <c r="AJW34" s="11"/>
      <c r="AJX34" s="11"/>
      <c r="AJY34" s="11"/>
      <c r="AJZ34" s="11"/>
      <c r="AKA34" s="11"/>
      <c r="AKB34" s="11"/>
      <c r="AKC34" s="11"/>
      <c r="AKD34" s="11"/>
      <c r="AKE34" s="11"/>
      <c r="AKF34" s="11"/>
      <c r="AKG34" s="11"/>
      <c r="AKH34" s="11"/>
      <c r="AKI34" s="11"/>
      <c r="AKJ34" s="11"/>
      <c r="AKK34" s="11"/>
      <c r="AKL34" s="11"/>
      <c r="AKM34" s="11"/>
      <c r="AKN34" s="11"/>
      <c r="AKO34" s="11"/>
      <c r="AKP34" s="11"/>
      <c r="AKQ34" s="11"/>
      <c r="AKR34" s="11"/>
      <c r="AKS34" s="11"/>
      <c r="AKT34" s="11"/>
      <c r="AKU34" s="11"/>
      <c r="AKV34" s="11"/>
      <c r="AKW34" s="11"/>
      <c r="AKX34" s="11"/>
      <c r="AKY34" s="11"/>
      <c r="AKZ34" s="11"/>
      <c r="ALA34" s="11"/>
      <c r="ALB34" s="11"/>
      <c r="ALC34" s="11"/>
      <c r="ALD34" s="11"/>
      <c r="ALE34" s="11"/>
      <c r="ALF34" s="11"/>
      <c r="ALG34" s="11"/>
      <c r="ALH34" s="11"/>
      <c r="ALI34" s="11"/>
      <c r="ALJ34" s="11"/>
      <c r="ALK34" s="11"/>
      <c r="ALL34" s="11"/>
      <c r="ALM34" s="11"/>
      <c r="ALN34" s="11"/>
      <c r="ALO34" s="11"/>
      <c r="ALP34" s="11"/>
      <c r="ALQ34" s="11"/>
      <c r="ALR34" s="11"/>
      <c r="ALS34" s="11"/>
      <c r="ALT34" s="11"/>
      <c r="ALU34" s="11"/>
      <c r="ALV34" s="11"/>
      <c r="ALW34" s="11"/>
      <c r="ALX34" s="11"/>
      <c r="ALY34" s="11"/>
      <c r="ALZ34" s="11"/>
      <c r="AMA34" s="11"/>
      <c r="AMB34" s="11"/>
      <c r="AMC34" s="11"/>
      <c r="AMD34" s="11"/>
      <c r="AME34" s="11"/>
      <c r="AMF34" s="11"/>
      <c r="AMG34" s="11"/>
      <c r="AMH34" s="11"/>
      <c r="AMI34" s="11"/>
      <c r="AMJ34" s="11"/>
      <c r="AMK34" s="11"/>
      <c r="AML34" s="11"/>
      <c r="AMM34" s="11"/>
      <c r="AMN34" s="11"/>
      <c r="AMO34" s="11"/>
      <c r="AMP34" s="11"/>
      <c r="AMQ34" s="11"/>
      <c r="AMR34" s="11"/>
      <c r="AMS34" s="11"/>
      <c r="AMT34" s="11"/>
      <c r="AMU34" s="11"/>
      <c r="AMV34" s="11"/>
      <c r="AMW34" s="11"/>
      <c r="AMX34" s="11"/>
      <c r="AMY34" s="11"/>
      <c r="AMZ34" s="11"/>
      <c r="ANA34" s="11"/>
      <c r="ANB34" s="11"/>
      <c r="ANC34" s="11"/>
      <c r="AND34" s="11"/>
      <c r="ANE34" s="11"/>
      <c r="ANF34" s="11"/>
      <c r="ANG34" s="11"/>
      <c r="ANH34" s="11"/>
      <c r="ANI34" s="11"/>
      <c r="ANJ34" s="11"/>
      <c r="ANK34" s="11"/>
      <c r="ANL34" s="11"/>
      <c r="ANM34" s="11"/>
      <c r="ANN34" s="11"/>
      <c r="ANO34" s="11"/>
      <c r="ANP34" s="11"/>
      <c r="ANQ34" s="11"/>
      <c r="ANR34" s="11"/>
      <c r="ANS34" s="11"/>
      <c r="ANT34" s="11"/>
      <c r="ANU34" s="11"/>
      <c r="ANV34" s="11"/>
      <c r="ANW34" s="11"/>
      <c r="ANX34" s="11"/>
      <c r="ANY34" s="11"/>
      <c r="ANZ34" s="11"/>
      <c r="AOA34" s="11"/>
      <c r="AOB34" s="11"/>
      <c r="AOC34" s="11"/>
      <c r="AOD34" s="11"/>
      <c r="AOE34" s="11"/>
      <c r="AOF34" s="11"/>
      <c r="AOG34" s="11"/>
      <c r="AOH34" s="11"/>
      <c r="AOI34" s="11"/>
      <c r="AOJ34" s="11"/>
      <c r="AOK34" s="11"/>
      <c r="AOL34" s="11"/>
      <c r="AOM34" s="11"/>
      <c r="AON34" s="11"/>
      <c r="AOO34" s="11"/>
      <c r="AOP34" s="11"/>
      <c r="AOQ34" s="11"/>
      <c r="AOR34" s="11"/>
      <c r="AOS34" s="11"/>
      <c r="AOT34" s="11"/>
      <c r="AOU34" s="11"/>
      <c r="AOV34" s="11"/>
      <c r="AOW34" s="11"/>
      <c r="AOX34" s="11"/>
      <c r="AOY34" s="11"/>
      <c r="AOZ34" s="11"/>
      <c r="APA34" s="11"/>
      <c r="APB34" s="11"/>
      <c r="APC34" s="11"/>
      <c r="APD34" s="11"/>
      <c r="APE34" s="11"/>
      <c r="APF34" s="11"/>
      <c r="APG34" s="11"/>
      <c r="APH34" s="11"/>
      <c r="API34" s="11"/>
      <c r="APJ34" s="11"/>
      <c r="APK34" s="11"/>
      <c r="APL34" s="11"/>
      <c r="APM34" s="11"/>
      <c r="APN34" s="11"/>
      <c r="APO34" s="11"/>
      <c r="APP34" s="11"/>
      <c r="APQ34" s="11"/>
      <c r="APR34" s="11"/>
      <c r="APS34" s="11"/>
      <c r="APT34" s="11"/>
      <c r="APU34" s="11"/>
      <c r="APV34" s="11"/>
      <c r="APW34" s="11"/>
      <c r="APX34" s="11"/>
      <c r="APY34" s="11"/>
      <c r="APZ34" s="11"/>
      <c r="AQA34" s="11"/>
      <c r="AQB34" s="11"/>
      <c r="AQC34" s="11"/>
      <c r="AQD34" s="11"/>
      <c r="AQE34" s="11"/>
      <c r="AQF34" s="11"/>
      <c r="AQG34" s="11"/>
      <c r="AQH34" s="11"/>
      <c r="AQI34" s="11"/>
      <c r="AQJ34" s="11"/>
      <c r="AQK34" s="11"/>
      <c r="AQL34" s="11"/>
      <c r="AQM34" s="11"/>
      <c r="AQN34" s="11"/>
      <c r="AQO34" s="11"/>
      <c r="AQP34" s="11"/>
      <c r="AQQ34" s="11"/>
      <c r="AQR34" s="11"/>
      <c r="AQS34" s="11"/>
      <c r="AQT34" s="11"/>
      <c r="AQU34" s="11"/>
      <c r="AQV34" s="11"/>
      <c r="AQW34" s="11"/>
      <c r="AQX34" s="11"/>
      <c r="AQY34" s="11"/>
      <c r="AQZ34" s="11"/>
      <c r="ARA34" s="11"/>
      <c r="ARB34" s="11"/>
      <c r="ARC34" s="11"/>
      <c r="ARD34" s="11"/>
      <c r="ARE34" s="11"/>
      <c r="ARF34" s="11"/>
      <c r="ARG34" s="11"/>
      <c r="ARH34" s="11"/>
      <c r="ARI34" s="11"/>
      <c r="ARJ34" s="11"/>
      <c r="ARK34" s="11"/>
      <c r="ARL34" s="11"/>
      <c r="ARM34" s="11"/>
      <c r="ARN34" s="11"/>
      <c r="ARO34" s="11"/>
      <c r="ARP34" s="11"/>
      <c r="ARQ34" s="11"/>
      <c r="ARR34" s="11"/>
      <c r="ARS34" s="11"/>
      <c r="ART34" s="11"/>
      <c r="ARU34" s="11"/>
      <c r="ARV34" s="11"/>
      <c r="ARW34" s="11"/>
      <c r="ARX34" s="11"/>
      <c r="ARY34" s="11"/>
      <c r="ARZ34" s="11"/>
      <c r="ASA34" s="11"/>
      <c r="ASB34" s="11"/>
      <c r="ASC34" s="11"/>
      <c r="ASD34" s="11"/>
      <c r="ASE34" s="11"/>
      <c r="ASF34" s="11"/>
      <c r="ASG34" s="11"/>
      <c r="ASH34" s="11"/>
      <c r="ASI34" s="11"/>
      <c r="ASJ34" s="11"/>
      <c r="ASK34" s="11"/>
      <c r="ASL34" s="11"/>
      <c r="ASM34" s="11"/>
      <c r="ASN34" s="11"/>
      <c r="ASO34" s="11"/>
      <c r="ASP34" s="11"/>
      <c r="ASQ34" s="11"/>
      <c r="ASR34" s="11"/>
      <c r="ASS34" s="11"/>
      <c r="AST34" s="11"/>
      <c r="ASU34" s="11"/>
      <c r="ASV34" s="11"/>
      <c r="ASW34" s="11"/>
      <c r="ASX34" s="11"/>
      <c r="ASY34" s="11"/>
      <c r="ASZ34" s="11"/>
      <c r="ATA34" s="11"/>
      <c r="ATB34" s="11"/>
      <c r="ATC34" s="11"/>
      <c r="ATD34" s="11"/>
      <c r="ATE34" s="11"/>
      <c r="ATF34" s="11"/>
      <c r="ATG34" s="11"/>
      <c r="ATH34" s="11"/>
      <c r="ATI34" s="11"/>
      <c r="ATJ34" s="11"/>
      <c r="ATK34" s="11"/>
      <c r="ATL34" s="11"/>
      <c r="ATM34" s="11"/>
      <c r="ATN34" s="11"/>
      <c r="ATO34" s="11"/>
      <c r="ATP34" s="11"/>
      <c r="ATQ34" s="11"/>
      <c r="ATR34" s="11"/>
      <c r="ATS34" s="11"/>
      <c r="ATT34" s="11"/>
      <c r="ATU34" s="11"/>
      <c r="ATV34" s="11"/>
      <c r="ATW34" s="11"/>
      <c r="ATX34" s="11"/>
      <c r="ATY34" s="11"/>
      <c r="ATZ34" s="11"/>
      <c r="AUA34" s="11"/>
      <c r="AUB34" s="11"/>
      <c r="AUC34" s="11"/>
      <c r="AUD34" s="11"/>
      <c r="AUE34" s="11"/>
      <c r="AUF34" s="11"/>
      <c r="AUG34" s="11"/>
      <c r="AUH34" s="11"/>
      <c r="AUI34" s="11"/>
      <c r="AUJ34" s="11"/>
      <c r="AUK34" s="11"/>
      <c r="AUL34" s="11"/>
      <c r="AUM34" s="11"/>
      <c r="AUN34" s="11"/>
      <c r="AUO34" s="11"/>
      <c r="AUP34" s="11"/>
      <c r="AUQ34" s="11"/>
      <c r="AUR34" s="11"/>
      <c r="AUS34" s="11"/>
      <c r="AUT34" s="11"/>
      <c r="AUU34" s="11"/>
      <c r="AUV34" s="11"/>
      <c r="AUW34" s="11"/>
      <c r="AUX34" s="11"/>
      <c r="AUY34" s="11"/>
      <c r="AUZ34" s="11"/>
      <c r="AVA34" s="11"/>
      <c r="AVB34" s="11"/>
      <c r="AVC34" s="11"/>
      <c r="AVD34" s="11"/>
      <c r="AVE34" s="11"/>
      <c r="AVF34" s="11"/>
      <c r="AVG34" s="11"/>
      <c r="AVH34" s="11"/>
      <c r="AVI34" s="11"/>
      <c r="AVJ34" s="11"/>
      <c r="AVK34" s="11"/>
      <c r="AVL34" s="11"/>
      <c r="AVM34" s="11"/>
      <c r="AVN34" s="11"/>
      <c r="AVO34" s="11"/>
      <c r="AVP34" s="11"/>
      <c r="AVQ34" s="11"/>
      <c r="AVR34" s="11"/>
      <c r="AVS34" s="11"/>
      <c r="AVT34" s="11"/>
      <c r="AVU34" s="11"/>
      <c r="AVV34" s="11"/>
      <c r="AVW34" s="11"/>
      <c r="AVX34" s="11"/>
      <c r="AVY34" s="11"/>
      <c r="AVZ34" s="11"/>
      <c r="AWA34" s="11"/>
      <c r="AWB34" s="11"/>
      <c r="AWC34" s="11"/>
      <c r="AWD34" s="11"/>
      <c r="AWE34" s="11"/>
      <c r="AWF34" s="11"/>
      <c r="AWG34" s="11"/>
      <c r="AWH34" s="11"/>
      <c r="AWI34" s="11"/>
      <c r="AWJ34" s="11"/>
      <c r="AWK34" s="11"/>
      <c r="AWL34" s="11"/>
      <c r="AWM34" s="11"/>
      <c r="AWN34" s="11"/>
      <c r="AWO34" s="11"/>
      <c r="AWP34" s="11"/>
      <c r="AWQ34" s="11"/>
      <c r="AWR34" s="11"/>
      <c r="AWS34" s="11"/>
      <c r="AWT34" s="11"/>
      <c r="AWU34" s="11"/>
      <c r="AWV34" s="11"/>
      <c r="AWW34" s="11"/>
      <c r="AWX34" s="11"/>
      <c r="AWY34" s="11"/>
      <c r="AWZ34" s="11"/>
      <c r="AXA34" s="11"/>
      <c r="AXB34" s="11"/>
      <c r="AXC34" s="11"/>
      <c r="AXD34" s="11"/>
      <c r="AXE34" s="11"/>
      <c r="AXF34" s="11"/>
      <c r="AXG34" s="11"/>
      <c r="AXH34" s="11"/>
      <c r="AXI34" s="11"/>
      <c r="AXJ34" s="11"/>
      <c r="AXK34" s="11"/>
      <c r="AXL34" s="11"/>
      <c r="AXM34" s="11"/>
      <c r="AXN34" s="11"/>
      <c r="AXO34" s="11"/>
      <c r="AXP34" s="11"/>
      <c r="AXQ34" s="11"/>
      <c r="AXR34" s="11"/>
      <c r="AXS34" s="11"/>
      <c r="AXT34" s="11"/>
      <c r="AXU34" s="11"/>
      <c r="AXV34" s="11"/>
      <c r="AXW34" s="11"/>
      <c r="AXX34" s="11"/>
      <c r="AXY34" s="11"/>
      <c r="AXZ34" s="11"/>
      <c r="AYA34" s="11"/>
      <c r="AYB34" s="11"/>
      <c r="AYC34" s="11"/>
      <c r="AYD34" s="11"/>
      <c r="AYE34" s="11"/>
      <c r="AYF34" s="11"/>
      <c r="AYG34" s="11"/>
      <c r="AYH34" s="11"/>
      <c r="AYI34" s="11"/>
      <c r="AYJ34" s="11"/>
      <c r="AYK34" s="11"/>
      <c r="AYL34" s="11"/>
      <c r="AYM34" s="11"/>
      <c r="AYN34" s="11"/>
      <c r="AYO34" s="11"/>
      <c r="AYP34" s="11"/>
      <c r="AYQ34" s="11"/>
      <c r="AYR34" s="11"/>
      <c r="AYS34" s="11"/>
      <c r="AYT34" s="11"/>
      <c r="AYU34" s="11"/>
      <c r="AYV34" s="11"/>
      <c r="AYW34" s="11"/>
      <c r="AYX34" s="11"/>
      <c r="AYY34" s="11"/>
      <c r="AYZ34" s="11"/>
      <c r="AZA34" s="11"/>
      <c r="AZB34" s="11"/>
      <c r="AZC34" s="11"/>
      <c r="AZD34" s="11"/>
      <c r="AZE34" s="11"/>
      <c r="AZF34" s="11"/>
      <c r="AZG34" s="11"/>
      <c r="AZH34" s="11"/>
      <c r="AZI34" s="11"/>
      <c r="AZJ34" s="11"/>
      <c r="AZK34" s="11"/>
      <c r="AZL34" s="11"/>
      <c r="AZM34" s="11"/>
      <c r="AZN34" s="11"/>
      <c r="AZO34" s="11"/>
      <c r="AZP34" s="11"/>
      <c r="AZQ34" s="11"/>
      <c r="AZR34" s="11"/>
      <c r="AZS34" s="11"/>
      <c r="AZT34" s="11"/>
      <c r="AZU34" s="11"/>
      <c r="AZV34" s="11"/>
      <c r="AZW34" s="11"/>
      <c r="AZX34" s="11"/>
      <c r="AZY34" s="11"/>
      <c r="AZZ34" s="11"/>
      <c r="BAA34" s="11"/>
      <c r="BAB34" s="11"/>
      <c r="BAC34" s="11"/>
      <c r="BAD34" s="11"/>
      <c r="BAE34" s="11"/>
      <c r="BAF34" s="11"/>
      <c r="BAG34" s="11"/>
      <c r="BAH34" s="11"/>
      <c r="BAI34" s="11"/>
      <c r="BAJ34" s="11"/>
      <c r="BAK34" s="11"/>
      <c r="BAL34" s="11"/>
      <c r="BAM34" s="11"/>
      <c r="BAN34" s="11"/>
      <c r="BAO34" s="11"/>
      <c r="BAP34" s="11"/>
      <c r="BAQ34" s="11"/>
      <c r="BAR34" s="11"/>
      <c r="BAS34" s="11"/>
      <c r="BAT34" s="11"/>
      <c r="BAU34" s="11"/>
      <c r="BAV34" s="11"/>
      <c r="BAW34" s="11"/>
      <c r="BAX34" s="11"/>
      <c r="BAY34" s="11"/>
      <c r="BAZ34" s="11"/>
      <c r="BBA34" s="11"/>
      <c r="BBB34" s="11"/>
      <c r="BBC34" s="11"/>
      <c r="BBD34" s="11"/>
      <c r="BBE34" s="11"/>
      <c r="BBF34" s="11"/>
      <c r="BBG34" s="11"/>
      <c r="BBH34" s="11"/>
      <c r="BBI34" s="11"/>
      <c r="BBJ34" s="11"/>
      <c r="BBK34" s="11"/>
      <c r="BBL34" s="11"/>
      <c r="BBM34" s="11"/>
      <c r="BBN34" s="11"/>
      <c r="BBO34" s="11"/>
      <c r="BBP34" s="11"/>
      <c r="BBQ34" s="11"/>
      <c r="BBR34" s="11"/>
      <c r="BBS34" s="11"/>
      <c r="BBT34" s="11"/>
      <c r="BBU34" s="11"/>
      <c r="BBV34" s="11"/>
      <c r="BBW34" s="11"/>
      <c r="BBX34" s="11"/>
      <c r="BBY34" s="11"/>
      <c r="BBZ34" s="11"/>
      <c r="BCA34" s="11"/>
      <c r="BCB34" s="11"/>
      <c r="BCC34" s="11"/>
      <c r="BCD34" s="11"/>
      <c r="BCE34" s="11"/>
      <c r="BCF34" s="11"/>
      <c r="BCG34" s="11"/>
      <c r="BCH34" s="11"/>
      <c r="BCI34" s="11"/>
      <c r="BCJ34" s="11"/>
      <c r="BCK34" s="11"/>
      <c r="BCL34" s="11"/>
      <c r="BCM34" s="11"/>
      <c r="BCN34" s="11"/>
      <c r="BCO34" s="11"/>
      <c r="BCP34" s="11"/>
      <c r="BCQ34" s="11"/>
      <c r="BCR34" s="11"/>
      <c r="BCS34" s="11"/>
      <c r="BCT34" s="11"/>
      <c r="BCU34" s="11"/>
      <c r="BCV34" s="11"/>
      <c r="BCW34" s="11"/>
      <c r="BCX34" s="11"/>
      <c r="BCY34" s="11"/>
      <c r="BCZ34" s="11"/>
      <c r="BDA34" s="11"/>
      <c r="BDB34" s="11"/>
      <c r="BDC34" s="11"/>
      <c r="BDD34" s="11"/>
      <c r="BDE34" s="11"/>
      <c r="BDF34" s="11"/>
      <c r="BDG34" s="11"/>
      <c r="BDH34" s="11"/>
      <c r="BDI34" s="11"/>
      <c r="BDJ34" s="11"/>
      <c r="BDK34" s="11"/>
      <c r="BDL34" s="11"/>
      <c r="BDM34" s="11"/>
      <c r="BDN34" s="11"/>
      <c r="BDO34" s="11"/>
      <c r="BDP34" s="11"/>
      <c r="BDQ34" s="11"/>
      <c r="BDR34" s="11"/>
      <c r="BDS34" s="11"/>
      <c r="BDT34" s="11"/>
      <c r="BDU34" s="11"/>
      <c r="BDV34" s="11"/>
      <c r="BDW34" s="11"/>
      <c r="BDX34" s="11"/>
      <c r="BDY34" s="11"/>
      <c r="BDZ34" s="11"/>
      <c r="BEA34" s="11"/>
      <c r="BEB34" s="11"/>
      <c r="BEC34" s="11"/>
      <c r="BED34" s="11"/>
      <c r="BEE34" s="11"/>
      <c r="BEF34" s="11"/>
      <c r="BEG34" s="11"/>
      <c r="BEH34" s="11"/>
      <c r="BEI34" s="11"/>
      <c r="BEJ34" s="11"/>
      <c r="BEK34" s="11"/>
      <c r="BEL34" s="11"/>
      <c r="BEM34" s="11"/>
      <c r="BEN34" s="11"/>
      <c r="BEO34" s="11"/>
      <c r="BEP34" s="11"/>
      <c r="BEQ34" s="11"/>
      <c r="BER34" s="11"/>
      <c r="BES34" s="11"/>
      <c r="BET34" s="11"/>
      <c r="BEU34" s="11"/>
      <c r="BEV34" s="11"/>
      <c r="BEW34" s="11"/>
      <c r="BEX34" s="11"/>
      <c r="BEY34" s="11"/>
      <c r="BEZ34" s="11"/>
      <c r="BFA34" s="11"/>
      <c r="BFB34" s="11"/>
      <c r="BFC34" s="11"/>
      <c r="BFD34" s="11"/>
      <c r="BFE34" s="11"/>
      <c r="BFF34" s="11"/>
      <c r="BFG34" s="11"/>
      <c r="BFH34" s="11"/>
      <c r="BFI34" s="11"/>
      <c r="BFJ34" s="11"/>
      <c r="BFK34" s="11"/>
      <c r="BFL34" s="11"/>
      <c r="BFM34" s="11"/>
      <c r="BFN34" s="11"/>
      <c r="BFO34" s="11"/>
      <c r="BFP34" s="11"/>
      <c r="BFQ34" s="11"/>
      <c r="BFR34" s="11"/>
      <c r="BFS34" s="11"/>
      <c r="BFT34" s="11"/>
      <c r="BFU34" s="11"/>
      <c r="BFV34" s="11"/>
      <c r="BFW34" s="11"/>
      <c r="BFX34" s="11"/>
      <c r="BFY34" s="11"/>
      <c r="BFZ34" s="11"/>
      <c r="BGA34" s="11"/>
      <c r="BGB34" s="11"/>
      <c r="BGC34" s="11"/>
      <c r="BGD34" s="11"/>
      <c r="BGE34" s="11"/>
      <c r="BGF34" s="11"/>
      <c r="BGG34" s="11"/>
      <c r="BGH34" s="11"/>
      <c r="BGI34" s="11"/>
      <c r="BGJ34" s="11"/>
      <c r="BGK34" s="11"/>
      <c r="BGL34" s="11"/>
      <c r="BGM34" s="11"/>
      <c r="BGN34" s="11"/>
      <c r="BGO34" s="11"/>
      <c r="BGP34" s="11"/>
      <c r="BGQ34" s="11"/>
      <c r="BGR34" s="11"/>
      <c r="BGS34" s="11"/>
      <c r="BGT34" s="11"/>
      <c r="BGU34" s="11"/>
      <c r="BGV34" s="11"/>
      <c r="BGW34" s="11"/>
      <c r="BGX34" s="11"/>
      <c r="BGY34" s="11"/>
      <c r="BGZ34" s="11"/>
      <c r="BHA34" s="11"/>
      <c r="BHB34" s="11"/>
      <c r="BHC34" s="11"/>
      <c r="BHD34" s="11"/>
      <c r="BHE34" s="11"/>
      <c r="BHF34" s="11"/>
      <c r="BHG34" s="11"/>
      <c r="BHH34" s="11"/>
      <c r="BHI34" s="11"/>
      <c r="BHJ34" s="11"/>
      <c r="BHK34" s="11"/>
      <c r="BHL34" s="11"/>
      <c r="BHM34" s="11"/>
      <c r="BHN34" s="11"/>
      <c r="BHO34" s="11"/>
      <c r="BHP34" s="11"/>
      <c r="BHQ34" s="11"/>
      <c r="BHR34" s="11"/>
      <c r="BHS34" s="11"/>
      <c r="BHT34" s="11"/>
      <c r="BHU34" s="11"/>
      <c r="BHV34" s="11"/>
      <c r="BHW34" s="11"/>
      <c r="BHX34" s="11"/>
      <c r="BHY34" s="11"/>
      <c r="BHZ34" s="11"/>
      <c r="BIA34" s="11"/>
      <c r="BIB34" s="11"/>
      <c r="BIC34" s="11"/>
      <c r="BID34" s="11"/>
      <c r="BIE34" s="11"/>
      <c r="BIF34" s="11"/>
      <c r="BIG34" s="11"/>
      <c r="BIH34" s="11"/>
      <c r="BII34" s="11"/>
      <c r="BIJ34" s="11"/>
      <c r="BIK34" s="11"/>
      <c r="BIL34" s="11"/>
      <c r="BIM34" s="11"/>
      <c r="BIN34" s="11"/>
      <c r="BIO34" s="11"/>
      <c r="BIP34" s="11"/>
      <c r="BIQ34" s="11"/>
      <c r="BIR34" s="11"/>
      <c r="BIS34" s="11"/>
      <c r="BIT34" s="11"/>
      <c r="BIU34" s="11"/>
      <c r="BIV34" s="11"/>
      <c r="BIW34" s="11"/>
      <c r="BIX34" s="11"/>
      <c r="BIY34" s="11"/>
      <c r="BIZ34" s="11"/>
      <c r="BJA34" s="11"/>
      <c r="BJB34" s="11"/>
      <c r="BJC34" s="11"/>
      <c r="BJD34" s="11"/>
      <c r="BJE34" s="11"/>
      <c r="BJF34" s="11"/>
      <c r="BJG34" s="11"/>
      <c r="BJH34" s="11"/>
      <c r="BJI34" s="11"/>
      <c r="BJJ34" s="11"/>
      <c r="BJK34" s="11"/>
      <c r="BJL34" s="11"/>
      <c r="BJM34" s="11"/>
      <c r="BJN34" s="11"/>
      <c r="BJO34" s="11"/>
      <c r="BJP34" s="11"/>
      <c r="BJQ34" s="11"/>
      <c r="BJR34" s="11"/>
      <c r="BJS34" s="11"/>
      <c r="BJT34" s="11"/>
      <c r="BJU34" s="11"/>
      <c r="BJV34" s="11"/>
      <c r="BJW34" s="11"/>
      <c r="BJX34" s="11"/>
      <c r="BJY34" s="11"/>
      <c r="BJZ34" s="11"/>
      <c r="BKA34" s="11"/>
      <c r="BKB34" s="11"/>
      <c r="BKC34" s="11"/>
      <c r="BKD34" s="11"/>
      <c r="BKE34" s="11"/>
      <c r="BKF34" s="11"/>
      <c r="BKG34" s="11"/>
      <c r="BKH34" s="11"/>
      <c r="BKI34" s="11"/>
      <c r="BKJ34" s="11"/>
      <c r="BKK34" s="11"/>
      <c r="BKL34" s="11"/>
      <c r="BKM34" s="11"/>
      <c r="BKN34" s="11"/>
      <c r="BKO34" s="11"/>
      <c r="BKP34" s="11"/>
      <c r="BKQ34" s="11"/>
      <c r="BKR34" s="11"/>
      <c r="BKS34" s="11"/>
      <c r="BKT34" s="11"/>
      <c r="BKU34" s="11"/>
      <c r="BKV34" s="11"/>
      <c r="BKW34" s="11"/>
      <c r="BKX34" s="11"/>
      <c r="BKY34" s="11"/>
      <c r="BKZ34" s="11"/>
      <c r="BLA34" s="11"/>
      <c r="BLB34" s="11"/>
      <c r="BLC34" s="11"/>
      <c r="BLD34" s="11"/>
      <c r="BLE34" s="11"/>
      <c r="BLF34" s="11"/>
      <c r="BLG34" s="11"/>
      <c r="BLH34" s="11"/>
      <c r="BLI34" s="11"/>
      <c r="BLJ34" s="11"/>
      <c r="BLK34" s="11"/>
      <c r="BLL34" s="11"/>
      <c r="BLM34" s="11"/>
      <c r="BLN34" s="11"/>
      <c r="BLO34" s="11"/>
      <c r="BLP34" s="11"/>
      <c r="BLQ34" s="11"/>
      <c r="BLR34" s="11"/>
      <c r="BLS34" s="11"/>
      <c r="BLT34" s="11"/>
      <c r="BLU34" s="11"/>
      <c r="BLV34" s="11"/>
      <c r="BLW34" s="11"/>
      <c r="BLX34" s="11"/>
      <c r="BLY34" s="11"/>
      <c r="BLZ34" s="11"/>
      <c r="BMA34" s="11"/>
      <c r="BMB34" s="11"/>
      <c r="BMC34" s="11"/>
      <c r="BMD34" s="11"/>
      <c r="BME34" s="11"/>
      <c r="BMF34" s="11"/>
      <c r="BMG34" s="11"/>
      <c r="BMH34" s="11"/>
      <c r="BMI34" s="11"/>
      <c r="BMJ34" s="11"/>
      <c r="BMK34" s="11"/>
      <c r="BML34" s="11"/>
      <c r="BMM34" s="11"/>
      <c r="BMN34" s="11"/>
      <c r="BMO34" s="11"/>
      <c r="BMP34" s="11"/>
      <c r="BMQ34" s="11"/>
      <c r="BMR34" s="11"/>
      <c r="BMS34" s="11"/>
      <c r="BMT34" s="11"/>
      <c r="BMU34" s="11"/>
      <c r="BMV34" s="11"/>
      <c r="BMW34" s="11"/>
      <c r="BMX34" s="11"/>
      <c r="BMY34" s="11"/>
      <c r="BMZ34" s="11"/>
      <c r="BNA34" s="11"/>
      <c r="BNB34" s="11"/>
      <c r="BNC34" s="11"/>
      <c r="BND34" s="11"/>
      <c r="BNE34" s="11"/>
      <c r="BNF34" s="11"/>
      <c r="BNG34" s="11"/>
      <c r="BNH34" s="11"/>
      <c r="BNI34" s="11"/>
      <c r="BNJ34" s="11"/>
      <c r="BNK34" s="11"/>
      <c r="BNL34" s="11"/>
      <c r="BNM34" s="11"/>
      <c r="BNN34" s="11"/>
      <c r="BNO34" s="11"/>
      <c r="BNP34" s="11"/>
      <c r="BNQ34" s="11"/>
      <c r="BNR34" s="11"/>
      <c r="BNS34" s="11"/>
      <c r="BNT34" s="11"/>
      <c r="BNU34" s="11"/>
      <c r="BNV34" s="11"/>
      <c r="BNW34" s="11"/>
      <c r="BNX34" s="11"/>
      <c r="BNY34" s="11"/>
      <c r="BNZ34" s="11"/>
      <c r="BOA34" s="11"/>
      <c r="BOB34" s="11"/>
      <c r="BOC34" s="11"/>
      <c r="BOD34" s="11"/>
      <c r="BOE34" s="11"/>
      <c r="BOF34" s="11"/>
      <c r="BOG34" s="11"/>
      <c r="BOH34" s="11"/>
      <c r="BOI34" s="11"/>
      <c r="BOJ34" s="11"/>
      <c r="BOK34" s="11"/>
      <c r="BOL34" s="11"/>
      <c r="BOM34" s="11"/>
      <c r="BON34" s="11"/>
      <c r="BOO34" s="11"/>
      <c r="BOP34" s="11"/>
      <c r="BOQ34" s="11"/>
      <c r="BOR34" s="11"/>
      <c r="BOS34" s="11"/>
      <c r="BOT34" s="11"/>
      <c r="BOU34" s="11"/>
      <c r="BOV34" s="11"/>
      <c r="BOW34" s="11"/>
      <c r="BOX34" s="11"/>
      <c r="BOY34" s="11"/>
      <c r="BOZ34" s="11"/>
      <c r="BPA34" s="11"/>
      <c r="BPB34" s="11"/>
      <c r="BPC34" s="11"/>
      <c r="BPD34" s="11"/>
      <c r="BPE34" s="11"/>
      <c r="BPF34" s="11"/>
      <c r="BPG34" s="11"/>
      <c r="BPH34" s="11"/>
      <c r="BPI34" s="11"/>
      <c r="BPJ34" s="11"/>
      <c r="BPK34" s="11"/>
      <c r="BPL34" s="11"/>
      <c r="BPM34" s="11"/>
      <c r="BPN34" s="11"/>
      <c r="BPO34" s="11"/>
      <c r="BPP34" s="11"/>
      <c r="BPQ34" s="11"/>
      <c r="BPR34" s="11"/>
      <c r="BPS34" s="11"/>
      <c r="BPT34" s="11"/>
      <c r="BPU34" s="11"/>
      <c r="BPV34" s="11"/>
      <c r="BPW34" s="11"/>
      <c r="BPX34" s="11"/>
      <c r="BPY34" s="11"/>
      <c r="BPZ34" s="11"/>
      <c r="BQA34" s="11"/>
      <c r="BQB34" s="11"/>
      <c r="BQC34" s="11"/>
      <c r="BQD34" s="11"/>
      <c r="BQE34" s="11"/>
      <c r="BQF34" s="11"/>
      <c r="BQG34" s="11"/>
      <c r="BQH34" s="11"/>
      <c r="BQI34" s="11"/>
      <c r="BQJ34" s="11"/>
      <c r="BQK34" s="11"/>
      <c r="BQL34" s="11"/>
      <c r="BQM34" s="11"/>
      <c r="BQN34" s="11"/>
      <c r="BQO34" s="11"/>
      <c r="BQP34" s="11"/>
      <c r="BQQ34" s="11"/>
      <c r="BQR34" s="11"/>
      <c r="BQS34" s="11"/>
      <c r="BQT34" s="11"/>
      <c r="BQU34" s="11"/>
      <c r="BQV34" s="11"/>
      <c r="BQW34" s="11"/>
      <c r="BQX34" s="11"/>
      <c r="BQY34" s="11"/>
      <c r="BQZ34" s="11"/>
      <c r="BRA34" s="11"/>
      <c r="BRB34" s="11"/>
      <c r="BRC34" s="11"/>
      <c r="BRD34" s="11"/>
      <c r="BRE34" s="11"/>
      <c r="BRF34" s="11"/>
      <c r="BRG34" s="11"/>
      <c r="BRH34" s="11"/>
      <c r="BRI34" s="11"/>
      <c r="BRJ34" s="11"/>
      <c r="BRK34" s="11"/>
      <c r="BRL34" s="11"/>
      <c r="BRM34" s="11"/>
      <c r="BRN34" s="11"/>
      <c r="BRO34" s="11"/>
      <c r="BRP34" s="11"/>
      <c r="BRQ34" s="11"/>
      <c r="BRR34" s="11"/>
      <c r="BRS34" s="11"/>
      <c r="BRT34" s="11"/>
      <c r="BRU34" s="11"/>
      <c r="BRV34" s="11"/>
      <c r="BRW34" s="11"/>
      <c r="BRX34" s="11"/>
      <c r="BRY34" s="11"/>
      <c r="BRZ34" s="11"/>
      <c r="BSA34" s="11"/>
      <c r="BSB34" s="11"/>
      <c r="BSC34" s="11"/>
      <c r="BSD34" s="11"/>
      <c r="BSE34" s="11"/>
      <c r="BSF34" s="11"/>
      <c r="BSG34" s="11"/>
      <c r="BSH34" s="11"/>
      <c r="BSI34" s="11"/>
      <c r="BSJ34" s="11"/>
      <c r="BSK34" s="11"/>
      <c r="BSL34" s="11"/>
      <c r="BSM34" s="11"/>
      <c r="BSN34" s="11"/>
      <c r="BSO34" s="11"/>
      <c r="BSP34" s="11"/>
      <c r="BSQ34" s="11"/>
      <c r="BSR34" s="11"/>
      <c r="BSS34" s="11"/>
      <c r="BST34" s="11"/>
      <c r="BSU34" s="11"/>
      <c r="BSV34" s="11"/>
      <c r="BSW34" s="11"/>
      <c r="BSX34" s="11"/>
      <c r="BSY34" s="11"/>
      <c r="BSZ34" s="11"/>
      <c r="BTA34" s="11"/>
      <c r="BTB34" s="11"/>
      <c r="BTC34" s="11"/>
      <c r="BTD34" s="11"/>
      <c r="BTE34" s="11"/>
      <c r="BTF34" s="11"/>
      <c r="BTG34" s="11"/>
      <c r="BTH34" s="11"/>
      <c r="BTI34" s="11"/>
      <c r="BTJ34" s="11"/>
      <c r="BTK34" s="11"/>
      <c r="BTL34" s="11"/>
      <c r="BTM34" s="11"/>
      <c r="BTN34" s="11"/>
      <c r="BTO34" s="11"/>
      <c r="BTP34" s="11"/>
      <c r="BTQ34" s="11"/>
      <c r="BTR34" s="11"/>
      <c r="BTS34" s="11"/>
      <c r="BTT34" s="11"/>
      <c r="BTU34" s="11"/>
      <c r="BTV34" s="11"/>
      <c r="BTW34" s="11"/>
      <c r="BTX34" s="11"/>
      <c r="BTY34" s="11"/>
      <c r="BTZ34" s="11"/>
      <c r="BUA34" s="11"/>
      <c r="BUB34" s="11"/>
      <c r="BUC34" s="11"/>
      <c r="BUD34" s="11"/>
      <c r="BUE34" s="11"/>
      <c r="BUF34" s="11"/>
      <c r="BUG34" s="11"/>
      <c r="BUH34" s="11"/>
      <c r="BUI34" s="11"/>
      <c r="BUJ34" s="11"/>
      <c r="BUK34" s="11"/>
      <c r="BUL34" s="11"/>
      <c r="BUM34" s="11"/>
      <c r="BUN34" s="11"/>
      <c r="BUO34" s="11"/>
      <c r="BUP34" s="11"/>
      <c r="BUQ34" s="11"/>
      <c r="BUR34" s="11"/>
      <c r="BUS34" s="11"/>
      <c r="BUT34" s="11"/>
      <c r="BUU34" s="11"/>
      <c r="BUV34" s="11"/>
      <c r="BUW34" s="11"/>
      <c r="BUX34" s="11"/>
      <c r="BUY34" s="11"/>
      <c r="BUZ34" s="11"/>
      <c r="BVA34" s="11"/>
      <c r="BVB34" s="11"/>
      <c r="BVC34" s="11"/>
      <c r="BVD34" s="11"/>
      <c r="BVE34" s="11"/>
      <c r="BVF34" s="11"/>
      <c r="BVG34" s="11"/>
      <c r="BVH34" s="11"/>
      <c r="BVI34" s="11"/>
      <c r="BVJ34" s="11"/>
      <c r="BVK34" s="11"/>
      <c r="BVL34" s="11"/>
      <c r="BVM34" s="11"/>
      <c r="BVN34" s="11"/>
      <c r="BVO34" s="11"/>
      <c r="BVP34" s="11"/>
      <c r="BVQ34" s="11"/>
      <c r="BVR34" s="11"/>
      <c r="BVS34" s="11"/>
      <c r="BVT34" s="11"/>
      <c r="BVU34" s="11"/>
      <c r="BVV34" s="11"/>
      <c r="BVW34" s="11"/>
      <c r="BVX34" s="11"/>
      <c r="BVY34" s="11"/>
      <c r="BVZ34" s="11"/>
      <c r="BWA34" s="11"/>
      <c r="BWB34" s="11"/>
      <c r="BWC34" s="11"/>
      <c r="BWD34" s="11"/>
      <c r="BWE34" s="11"/>
      <c r="BWF34" s="11"/>
      <c r="BWG34" s="11"/>
      <c r="BWH34" s="11"/>
      <c r="BWI34" s="11"/>
      <c r="BWJ34" s="11"/>
      <c r="BWK34" s="11"/>
      <c r="BWL34" s="11"/>
      <c r="BWM34" s="11"/>
      <c r="BWN34" s="11"/>
      <c r="BWO34" s="11"/>
      <c r="BWP34" s="11"/>
      <c r="BWQ34" s="11"/>
      <c r="BWR34" s="11"/>
      <c r="BWS34" s="11"/>
      <c r="BWT34" s="11"/>
      <c r="BWU34" s="11"/>
      <c r="BWV34" s="11"/>
      <c r="BWW34" s="11"/>
      <c r="BWX34" s="11"/>
      <c r="BWY34" s="11"/>
      <c r="BWZ34" s="11"/>
      <c r="BXA34" s="11"/>
      <c r="BXB34" s="11"/>
      <c r="BXC34" s="11"/>
      <c r="BXD34" s="11"/>
      <c r="BXE34" s="11"/>
      <c r="BXF34" s="11"/>
      <c r="BXG34" s="11"/>
      <c r="BXH34" s="11"/>
      <c r="BXI34" s="11"/>
      <c r="BXJ34" s="11"/>
      <c r="BXK34" s="11"/>
      <c r="BXL34" s="11"/>
      <c r="BXM34" s="11"/>
      <c r="BXN34" s="11"/>
      <c r="BXO34" s="11"/>
      <c r="BXP34" s="11"/>
      <c r="BXQ34" s="11"/>
      <c r="BXR34" s="11"/>
      <c r="BXS34" s="11"/>
      <c r="BXT34" s="11"/>
      <c r="BXU34" s="11"/>
      <c r="BXV34" s="11"/>
      <c r="BXW34" s="11"/>
      <c r="BXX34" s="11"/>
      <c r="BXY34" s="11"/>
      <c r="BXZ34" s="11"/>
      <c r="BYA34" s="11"/>
      <c r="BYB34" s="11"/>
      <c r="BYC34" s="11"/>
      <c r="BYD34" s="11"/>
      <c r="BYE34" s="11"/>
      <c r="BYF34" s="11"/>
      <c r="BYG34" s="11"/>
      <c r="BYH34" s="11"/>
      <c r="BYI34" s="11"/>
      <c r="BYJ34" s="11"/>
      <c r="BYK34" s="11"/>
      <c r="BYL34" s="11"/>
      <c r="BYM34" s="11"/>
      <c r="BYN34" s="11"/>
      <c r="BYO34" s="11"/>
      <c r="BYP34" s="11"/>
      <c r="BYQ34" s="11"/>
      <c r="BYR34" s="11"/>
      <c r="BYS34" s="11"/>
      <c r="BYT34" s="11"/>
      <c r="BYU34" s="11"/>
      <c r="BYV34" s="11"/>
      <c r="BYW34" s="11"/>
      <c r="BYX34" s="11"/>
      <c r="BYY34" s="11"/>
      <c r="BYZ34" s="11"/>
      <c r="BZA34" s="11"/>
      <c r="BZB34" s="11"/>
      <c r="BZC34" s="11"/>
      <c r="BZD34" s="11"/>
      <c r="BZE34" s="11"/>
      <c r="BZF34" s="11"/>
      <c r="BZG34" s="11"/>
      <c r="BZH34" s="11"/>
      <c r="BZI34" s="11"/>
      <c r="BZJ34" s="11"/>
      <c r="BZK34" s="11"/>
      <c r="BZL34" s="11"/>
      <c r="BZM34" s="11"/>
      <c r="BZN34" s="11"/>
      <c r="BZO34" s="11"/>
      <c r="BZP34" s="11"/>
      <c r="BZQ34" s="11"/>
      <c r="BZR34" s="11"/>
      <c r="BZS34" s="11"/>
      <c r="BZT34" s="11"/>
      <c r="BZU34" s="11"/>
      <c r="BZV34" s="11"/>
      <c r="BZW34" s="11"/>
      <c r="BZX34" s="11"/>
      <c r="BZY34" s="11"/>
      <c r="BZZ34" s="11"/>
      <c r="CAA34" s="11"/>
      <c r="CAB34" s="11"/>
      <c r="CAC34" s="11"/>
      <c r="CAD34" s="11"/>
      <c r="CAE34" s="11"/>
      <c r="CAF34" s="11"/>
      <c r="CAG34" s="11"/>
      <c r="CAH34" s="11"/>
      <c r="CAI34" s="11"/>
      <c r="CAJ34" s="11"/>
      <c r="CAK34" s="11"/>
      <c r="CAL34" s="11"/>
      <c r="CAM34" s="11"/>
      <c r="CAN34" s="11"/>
      <c r="CAO34" s="11"/>
      <c r="CAP34" s="11"/>
      <c r="CAQ34" s="11"/>
      <c r="CAR34" s="11"/>
      <c r="CAS34" s="11"/>
      <c r="CAT34" s="11"/>
      <c r="CAU34" s="11"/>
      <c r="CAV34" s="11"/>
      <c r="CAW34" s="11"/>
      <c r="CAX34" s="11"/>
      <c r="CAY34" s="11"/>
      <c r="CAZ34" s="11"/>
      <c r="CBA34" s="11"/>
      <c r="CBB34" s="11"/>
      <c r="CBC34" s="11"/>
      <c r="CBD34" s="11"/>
      <c r="CBE34" s="11"/>
      <c r="CBF34" s="11"/>
      <c r="CBG34" s="11"/>
      <c r="CBH34" s="11"/>
      <c r="CBI34" s="11"/>
      <c r="CBJ34" s="11"/>
      <c r="CBK34" s="11"/>
      <c r="CBL34" s="11"/>
      <c r="CBM34" s="11"/>
      <c r="CBN34" s="11"/>
      <c r="CBO34" s="11"/>
      <c r="CBP34" s="11"/>
      <c r="CBQ34" s="11"/>
      <c r="CBR34" s="11"/>
      <c r="CBS34" s="11"/>
      <c r="CBT34" s="11"/>
      <c r="CBU34" s="11"/>
      <c r="CBV34" s="11"/>
      <c r="CBW34" s="11"/>
      <c r="CBX34" s="11"/>
      <c r="CBY34" s="11"/>
      <c r="CBZ34" s="11"/>
      <c r="CCA34" s="11"/>
      <c r="CCB34" s="11"/>
      <c r="CCC34" s="11"/>
      <c r="CCD34" s="11"/>
      <c r="CCE34" s="11"/>
      <c r="CCF34" s="11"/>
      <c r="CCG34" s="11"/>
      <c r="CCH34" s="11"/>
      <c r="CCI34" s="11"/>
      <c r="CCJ34" s="11"/>
      <c r="CCK34" s="11"/>
      <c r="CCL34" s="11"/>
      <c r="CCM34" s="11"/>
      <c r="CCN34" s="11"/>
      <c r="CCO34" s="11"/>
      <c r="CCP34" s="11"/>
      <c r="CCQ34" s="11"/>
      <c r="CCR34" s="11"/>
      <c r="CCS34" s="11"/>
      <c r="CCT34" s="11"/>
      <c r="CCU34" s="11"/>
      <c r="CCV34" s="11"/>
      <c r="CCW34" s="11"/>
      <c r="CCX34" s="11"/>
      <c r="CCY34" s="11"/>
      <c r="CCZ34" s="11"/>
      <c r="CDA34" s="11"/>
      <c r="CDB34" s="11"/>
      <c r="CDC34" s="11"/>
      <c r="CDD34" s="11"/>
      <c r="CDE34" s="11"/>
      <c r="CDF34" s="11"/>
      <c r="CDG34" s="11"/>
      <c r="CDH34" s="11"/>
      <c r="CDI34" s="11"/>
      <c r="CDJ34" s="11"/>
      <c r="CDK34" s="11"/>
      <c r="CDL34" s="11"/>
      <c r="CDM34" s="11"/>
      <c r="CDN34" s="11"/>
      <c r="CDO34" s="11"/>
      <c r="CDP34" s="11"/>
      <c r="CDQ34" s="11"/>
      <c r="CDR34" s="11"/>
      <c r="CDS34" s="11"/>
      <c r="CDT34" s="11"/>
      <c r="CDU34" s="11"/>
      <c r="CDV34" s="11"/>
      <c r="CDW34" s="11"/>
      <c r="CDX34" s="11"/>
      <c r="CDY34" s="11"/>
      <c r="CDZ34" s="11"/>
      <c r="CEA34" s="11"/>
      <c r="CEB34" s="11"/>
      <c r="CEC34" s="11"/>
      <c r="CED34" s="11"/>
      <c r="CEE34" s="11"/>
      <c r="CEF34" s="11"/>
      <c r="CEG34" s="11"/>
      <c r="CEH34" s="11"/>
      <c r="CEI34" s="11"/>
      <c r="CEJ34" s="11"/>
      <c r="CEK34" s="11"/>
      <c r="CEL34" s="11"/>
      <c r="CEM34" s="11"/>
      <c r="CEN34" s="11"/>
      <c r="CEO34" s="11"/>
      <c r="CEP34" s="11"/>
      <c r="CEQ34" s="11"/>
      <c r="CER34" s="11"/>
      <c r="CES34" s="11"/>
      <c r="CET34" s="11"/>
      <c r="CEU34" s="11"/>
      <c r="CEV34" s="11"/>
      <c r="CEW34" s="11"/>
      <c r="CEX34" s="11"/>
      <c r="CEY34" s="11"/>
      <c r="CEZ34" s="11"/>
      <c r="CFA34" s="11"/>
      <c r="CFB34" s="11"/>
      <c r="CFC34" s="11"/>
      <c r="CFD34" s="11"/>
      <c r="CFE34" s="11"/>
      <c r="CFF34" s="11"/>
      <c r="CFG34" s="11"/>
      <c r="CFH34" s="11"/>
      <c r="CFI34" s="11"/>
      <c r="CFJ34" s="11"/>
      <c r="CFK34" s="11"/>
      <c r="CFL34" s="11"/>
      <c r="CFM34" s="11"/>
      <c r="CFN34" s="11"/>
      <c r="CFO34" s="11"/>
      <c r="CFP34" s="11"/>
      <c r="CFQ34" s="11"/>
      <c r="CFR34" s="11"/>
      <c r="CFS34" s="11"/>
      <c r="CFT34" s="11"/>
      <c r="CFU34" s="11"/>
      <c r="CFV34" s="11"/>
      <c r="CFW34" s="11"/>
      <c r="CFX34" s="11"/>
      <c r="CFY34" s="11"/>
      <c r="CFZ34" s="11"/>
      <c r="CGA34" s="11"/>
      <c r="CGB34" s="11"/>
      <c r="CGC34" s="11"/>
      <c r="CGD34" s="11"/>
      <c r="CGE34" s="11"/>
      <c r="CGF34" s="11"/>
      <c r="CGG34" s="11"/>
      <c r="CGH34" s="11"/>
      <c r="CGI34" s="11"/>
      <c r="CGJ34" s="11"/>
      <c r="CGK34" s="11"/>
      <c r="CGL34" s="11"/>
      <c r="CGM34" s="11"/>
      <c r="CGN34" s="11"/>
      <c r="CGO34" s="11"/>
      <c r="CGP34" s="11"/>
      <c r="CGQ34" s="11"/>
      <c r="CGR34" s="11"/>
      <c r="CGS34" s="11"/>
      <c r="CGT34" s="11"/>
      <c r="CGU34" s="11"/>
      <c r="CGV34" s="11"/>
      <c r="CGW34" s="11"/>
      <c r="CGX34" s="11"/>
      <c r="CGY34" s="11"/>
      <c r="CGZ34" s="11"/>
      <c r="CHA34" s="11"/>
      <c r="CHB34" s="11"/>
      <c r="CHC34" s="11"/>
      <c r="CHD34" s="11"/>
      <c r="CHE34" s="11"/>
      <c r="CHF34" s="11"/>
      <c r="CHG34" s="11"/>
      <c r="CHH34" s="11"/>
      <c r="CHI34" s="11"/>
      <c r="CHJ34" s="11"/>
      <c r="CHK34" s="11"/>
      <c r="CHL34" s="11"/>
      <c r="CHM34" s="11"/>
      <c r="CHN34" s="11"/>
      <c r="CHO34" s="11"/>
      <c r="CHP34" s="11"/>
      <c r="CHQ34" s="11"/>
      <c r="CHR34" s="11"/>
      <c r="CHS34" s="11"/>
      <c r="CHT34" s="11"/>
      <c r="CHU34" s="11"/>
      <c r="CHV34" s="11"/>
      <c r="CHW34" s="11"/>
      <c r="CHX34" s="11"/>
      <c r="CHY34" s="11"/>
      <c r="CHZ34" s="11"/>
      <c r="CIA34" s="11"/>
      <c r="CIB34" s="11"/>
      <c r="CIC34" s="11"/>
      <c r="CID34" s="11"/>
      <c r="CIE34" s="11"/>
      <c r="CIF34" s="11"/>
      <c r="CIG34" s="11"/>
      <c r="CIH34" s="11"/>
      <c r="CII34" s="11"/>
      <c r="CIJ34" s="11"/>
      <c r="CIK34" s="11"/>
      <c r="CIL34" s="11"/>
      <c r="CIM34" s="11"/>
      <c r="CIN34" s="11"/>
      <c r="CIO34" s="11"/>
      <c r="CIP34" s="11"/>
      <c r="CIQ34" s="11"/>
      <c r="CIR34" s="11"/>
      <c r="CIS34" s="11"/>
      <c r="CIT34" s="11"/>
      <c r="CIU34" s="11"/>
      <c r="CIV34" s="11"/>
      <c r="CIW34" s="11"/>
      <c r="CIX34" s="11"/>
      <c r="CIY34" s="11"/>
      <c r="CIZ34" s="11"/>
      <c r="CJA34" s="11"/>
      <c r="CJB34" s="11"/>
      <c r="CJC34" s="11"/>
      <c r="CJD34" s="11"/>
      <c r="CJE34" s="11"/>
      <c r="CJF34" s="11"/>
      <c r="CJG34" s="11"/>
      <c r="CJH34" s="11"/>
      <c r="CJI34" s="11"/>
      <c r="CJJ34" s="11"/>
      <c r="CJK34" s="11"/>
      <c r="CJL34" s="11"/>
      <c r="CJM34" s="11"/>
      <c r="CJN34" s="11"/>
      <c r="CJO34" s="11"/>
      <c r="CJP34" s="11"/>
      <c r="CJQ34" s="11"/>
      <c r="CJR34" s="11"/>
      <c r="CJS34" s="11"/>
      <c r="CJT34" s="11"/>
      <c r="CJU34" s="11"/>
      <c r="CJV34" s="11"/>
      <c r="CJW34" s="11"/>
      <c r="CJX34" s="11"/>
      <c r="CJY34" s="11"/>
      <c r="CJZ34" s="11"/>
      <c r="CKA34" s="11"/>
      <c r="CKB34" s="11"/>
      <c r="CKC34" s="11"/>
      <c r="CKD34" s="11"/>
      <c r="CKE34" s="11"/>
      <c r="CKF34" s="11"/>
      <c r="CKG34" s="11"/>
      <c r="CKH34" s="11"/>
      <c r="CKI34" s="11"/>
      <c r="CKJ34" s="11"/>
      <c r="CKK34" s="11"/>
      <c r="CKL34" s="11"/>
      <c r="CKM34" s="11"/>
      <c r="CKN34" s="11"/>
      <c r="CKO34" s="11"/>
      <c r="CKP34" s="11"/>
      <c r="CKQ34" s="11"/>
      <c r="CKR34" s="11"/>
      <c r="CKS34" s="11"/>
      <c r="CKT34" s="11"/>
      <c r="CKU34" s="11"/>
      <c r="CKV34" s="11"/>
      <c r="CKW34" s="11"/>
      <c r="CKX34" s="11"/>
      <c r="CKY34" s="11"/>
      <c r="CKZ34" s="11"/>
      <c r="CLA34" s="11"/>
      <c r="CLB34" s="11"/>
      <c r="CLC34" s="11"/>
      <c r="CLD34" s="11"/>
      <c r="CLE34" s="11"/>
      <c r="CLF34" s="11"/>
      <c r="CLG34" s="11"/>
      <c r="CLH34" s="11"/>
      <c r="CLI34" s="11"/>
      <c r="CLJ34" s="11"/>
      <c r="CLK34" s="11"/>
      <c r="CLL34" s="11"/>
      <c r="CLM34" s="11"/>
      <c r="CLN34" s="11"/>
      <c r="CLO34" s="11"/>
      <c r="CLP34" s="11"/>
      <c r="CLQ34" s="11"/>
      <c r="CLR34" s="11"/>
      <c r="CLS34" s="11"/>
      <c r="CLT34" s="11"/>
      <c r="CLU34" s="11"/>
      <c r="CLV34" s="11"/>
      <c r="CLW34" s="11"/>
      <c r="CLX34" s="11"/>
      <c r="CLY34" s="11"/>
      <c r="CLZ34" s="11"/>
      <c r="CMA34" s="11"/>
      <c r="CMB34" s="11"/>
      <c r="CMC34" s="11"/>
      <c r="CMD34" s="11"/>
      <c r="CME34" s="11"/>
      <c r="CMF34" s="11"/>
      <c r="CMG34" s="11"/>
      <c r="CMH34" s="11"/>
      <c r="CMI34" s="11"/>
      <c r="CMJ34" s="11"/>
      <c r="CMK34" s="11"/>
      <c r="CML34" s="11"/>
      <c r="CMM34" s="11"/>
      <c r="CMN34" s="11"/>
      <c r="CMO34" s="11"/>
      <c r="CMP34" s="11"/>
      <c r="CMQ34" s="11"/>
      <c r="CMR34" s="11"/>
      <c r="CMS34" s="11"/>
      <c r="CMT34" s="11"/>
      <c r="CMU34" s="11"/>
      <c r="CMV34" s="11"/>
      <c r="CMW34" s="11"/>
      <c r="CMX34" s="11"/>
      <c r="CMY34" s="11"/>
      <c r="CMZ34" s="11"/>
      <c r="CNA34" s="11"/>
      <c r="CNB34" s="11"/>
      <c r="CNC34" s="11"/>
      <c r="CND34" s="11"/>
      <c r="CNE34" s="11"/>
      <c r="CNF34" s="11"/>
      <c r="CNG34" s="11"/>
      <c r="CNH34" s="11"/>
      <c r="CNI34" s="11"/>
      <c r="CNJ34" s="11"/>
      <c r="CNK34" s="11"/>
      <c r="CNL34" s="11"/>
      <c r="CNM34" s="11"/>
      <c r="CNN34" s="11"/>
      <c r="CNO34" s="11"/>
      <c r="CNP34" s="11"/>
      <c r="CNQ34" s="11"/>
      <c r="CNR34" s="11"/>
      <c r="CNS34" s="11"/>
      <c r="CNT34" s="11"/>
      <c r="CNU34" s="11"/>
      <c r="CNV34" s="11"/>
      <c r="CNW34" s="11"/>
      <c r="CNX34" s="11"/>
      <c r="CNY34" s="11"/>
      <c r="CNZ34" s="11"/>
      <c r="COA34" s="11"/>
      <c r="COB34" s="11"/>
      <c r="COC34" s="11"/>
      <c r="COD34" s="11"/>
      <c r="COE34" s="11"/>
      <c r="COF34" s="11"/>
      <c r="COG34" s="11"/>
      <c r="COH34" s="11"/>
      <c r="COI34" s="11"/>
      <c r="COJ34" s="11"/>
      <c r="COK34" s="11"/>
      <c r="COL34" s="11"/>
      <c r="COM34" s="11"/>
      <c r="CON34" s="11"/>
      <c r="COO34" s="11"/>
      <c r="COP34" s="11"/>
      <c r="COQ34" s="11"/>
      <c r="COR34" s="11"/>
      <c r="COS34" s="11"/>
      <c r="COT34" s="11"/>
      <c r="COU34" s="11"/>
      <c r="COV34" s="11"/>
      <c r="COW34" s="11"/>
      <c r="COX34" s="11"/>
      <c r="COY34" s="11"/>
      <c r="COZ34" s="11"/>
      <c r="CPA34" s="11"/>
      <c r="CPB34" s="11"/>
      <c r="CPC34" s="11"/>
      <c r="CPD34" s="11"/>
      <c r="CPE34" s="11"/>
      <c r="CPF34" s="11"/>
      <c r="CPG34" s="11"/>
      <c r="CPH34" s="11"/>
      <c r="CPI34" s="11"/>
      <c r="CPJ34" s="11"/>
      <c r="CPK34" s="11"/>
      <c r="CPL34" s="11"/>
      <c r="CPM34" s="11"/>
      <c r="CPN34" s="11"/>
      <c r="CPO34" s="11"/>
      <c r="CPP34" s="11"/>
      <c r="CPQ34" s="11"/>
      <c r="CPR34" s="11"/>
      <c r="CPS34" s="11"/>
      <c r="CPT34" s="11"/>
      <c r="CPU34" s="11"/>
      <c r="CPV34" s="11"/>
      <c r="CPW34" s="11"/>
      <c r="CPX34" s="11"/>
      <c r="CPY34" s="11"/>
      <c r="CPZ34" s="11"/>
      <c r="CQA34" s="11"/>
      <c r="CQB34" s="11"/>
      <c r="CQC34" s="11"/>
      <c r="CQD34" s="11"/>
      <c r="CQE34" s="11"/>
      <c r="CQF34" s="11"/>
      <c r="CQG34" s="11"/>
      <c r="CQH34" s="11"/>
      <c r="CQI34" s="11"/>
      <c r="CQJ34" s="11"/>
      <c r="CQK34" s="11"/>
      <c r="CQL34" s="11"/>
      <c r="CQM34" s="11"/>
      <c r="CQN34" s="11"/>
      <c r="CQO34" s="11"/>
      <c r="CQP34" s="11"/>
      <c r="CQQ34" s="11"/>
      <c r="CQR34" s="11"/>
      <c r="CQS34" s="11"/>
      <c r="CQT34" s="11"/>
      <c r="CQU34" s="11"/>
      <c r="CQV34" s="11"/>
      <c r="CQW34" s="11"/>
      <c r="CQX34" s="11"/>
      <c r="CQY34" s="11"/>
      <c r="CQZ34" s="11"/>
      <c r="CRA34" s="11"/>
      <c r="CRB34" s="11"/>
      <c r="CRC34" s="11"/>
      <c r="CRD34" s="11"/>
      <c r="CRE34" s="11"/>
      <c r="CRF34" s="11"/>
      <c r="CRG34" s="11"/>
      <c r="CRH34" s="11"/>
      <c r="CRI34" s="11"/>
      <c r="CRJ34" s="11"/>
      <c r="CRK34" s="11"/>
      <c r="CRL34" s="11"/>
      <c r="CRM34" s="11"/>
      <c r="CRN34" s="11"/>
      <c r="CRO34" s="11"/>
      <c r="CRP34" s="11"/>
      <c r="CRQ34" s="11"/>
      <c r="CRR34" s="11"/>
      <c r="CRS34" s="11"/>
      <c r="CRT34" s="11"/>
      <c r="CRU34" s="11"/>
      <c r="CRV34" s="11"/>
      <c r="CRW34" s="11"/>
      <c r="CRX34" s="11"/>
      <c r="CRY34" s="11"/>
      <c r="CRZ34" s="11"/>
      <c r="CSA34" s="11"/>
      <c r="CSB34" s="11"/>
      <c r="CSC34" s="11"/>
      <c r="CSD34" s="11"/>
      <c r="CSE34" s="11"/>
      <c r="CSF34" s="11"/>
      <c r="CSG34" s="11"/>
      <c r="CSH34" s="11"/>
      <c r="CSI34" s="11"/>
      <c r="CSJ34" s="11"/>
      <c r="CSK34" s="11"/>
      <c r="CSL34" s="11"/>
      <c r="CSM34" s="11"/>
      <c r="CSN34" s="11"/>
      <c r="CSO34" s="11"/>
      <c r="CSP34" s="11"/>
      <c r="CSQ34" s="11"/>
      <c r="CSR34" s="11"/>
      <c r="CSS34" s="11"/>
      <c r="CST34" s="11"/>
      <c r="CSU34" s="11"/>
      <c r="CSV34" s="11"/>
      <c r="CSW34" s="11"/>
      <c r="CSX34" s="11"/>
      <c r="CSY34" s="11"/>
      <c r="CSZ34" s="11"/>
      <c r="CTA34" s="11"/>
      <c r="CTB34" s="11"/>
      <c r="CTC34" s="11"/>
      <c r="CTD34" s="11"/>
      <c r="CTE34" s="11"/>
      <c r="CTF34" s="11"/>
      <c r="CTG34" s="11"/>
      <c r="CTH34" s="11"/>
      <c r="CTI34" s="11"/>
      <c r="CTJ34" s="11"/>
      <c r="CTK34" s="11"/>
      <c r="CTL34" s="11"/>
      <c r="CTM34" s="11"/>
      <c r="CTN34" s="11"/>
      <c r="CTO34" s="11"/>
      <c r="CTP34" s="11"/>
      <c r="CTQ34" s="11"/>
      <c r="CTR34" s="11"/>
      <c r="CTS34" s="11"/>
      <c r="CTT34" s="11"/>
      <c r="CTU34" s="11"/>
      <c r="CTV34" s="11"/>
      <c r="CTW34" s="11"/>
      <c r="CTX34" s="11"/>
      <c r="CTY34" s="11"/>
      <c r="CTZ34" s="11"/>
      <c r="CUA34" s="11"/>
      <c r="CUB34" s="11"/>
      <c r="CUC34" s="11"/>
      <c r="CUD34" s="11"/>
      <c r="CUE34" s="11"/>
      <c r="CUF34" s="11"/>
      <c r="CUG34" s="11"/>
      <c r="CUH34" s="11"/>
      <c r="CUI34" s="11"/>
      <c r="CUJ34" s="11"/>
      <c r="CUK34" s="11"/>
      <c r="CUL34" s="11"/>
      <c r="CUM34" s="11"/>
      <c r="CUN34" s="11"/>
      <c r="CUO34" s="11"/>
      <c r="CUP34" s="11"/>
      <c r="CUQ34" s="11"/>
      <c r="CUR34" s="11"/>
      <c r="CUS34" s="11"/>
      <c r="CUT34" s="11"/>
      <c r="CUU34" s="11"/>
      <c r="CUV34" s="11"/>
      <c r="CUW34" s="11"/>
      <c r="CUX34" s="11"/>
      <c r="CUY34" s="11"/>
      <c r="CUZ34" s="11"/>
      <c r="CVA34" s="11"/>
      <c r="CVB34" s="11"/>
      <c r="CVC34" s="11"/>
      <c r="CVD34" s="11"/>
      <c r="CVE34" s="11"/>
      <c r="CVF34" s="11"/>
      <c r="CVG34" s="11"/>
      <c r="CVH34" s="11"/>
      <c r="CVI34" s="11"/>
      <c r="CVJ34" s="11"/>
      <c r="CVK34" s="11"/>
      <c r="CVL34" s="11"/>
      <c r="CVM34" s="11"/>
      <c r="CVN34" s="11"/>
      <c r="CVO34" s="11"/>
      <c r="CVP34" s="11"/>
      <c r="CVQ34" s="11"/>
      <c r="CVR34" s="11"/>
      <c r="CVS34" s="11"/>
      <c r="CVT34" s="11"/>
      <c r="CVU34" s="11"/>
      <c r="CVV34" s="11"/>
      <c r="CVW34" s="11"/>
      <c r="CVX34" s="11"/>
      <c r="CVY34" s="11"/>
      <c r="CVZ34" s="11"/>
      <c r="CWA34" s="11"/>
      <c r="CWB34" s="11"/>
      <c r="CWC34" s="11"/>
      <c r="CWD34" s="11"/>
      <c r="CWE34" s="11"/>
      <c r="CWF34" s="11"/>
      <c r="CWG34" s="11"/>
      <c r="CWH34" s="11"/>
      <c r="CWI34" s="11"/>
      <c r="CWJ34" s="11"/>
      <c r="CWK34" s="11"/>
      <c r="CWL34" s="11"/>
      <c r="CWM34" s="11"/>
      <c r="CWN34" s="11"/>
      <c r="CWO34" s="11"/>
      <c r="CWP34" s="11"/>
      <c r="CWQ34" s="11"/>
      <c r="CWR34" s="11"/>
      <c r="CWS34" s="11"/>
      <c r="CWT34" s="11"/>
      <c r="CWU34" s="11"/>
      <c r="CWV34" s="11"/>
      <c r="CWW34" s="11"/>
      <c r="CWX34" s="11"/>
      <c r="CWY34" s="11"/>
      <c r="CWZ34" s="11"/>
      <c r="CXA34" s="11"/>
      <c r="CXB34" s="11"/>
      <c r="CXC34" s="11"/>
      <c r="CXD34" s="11"/>
      <c r="CXE34" s="11"/>
      <c r="CXF34" s="11"/>
      <c r="CXG34" s="11"/>
      <c r="CXH34" s="11"/>
      <c r="CXI34" s="11"/>
      <c r="CXJ34" s="11"/>
      <c r="CXK34" s="11"/>
      <c r="CXL34" s="11"/>
      <c r="CXM34" s="11"/>
      <c r="CXN34" s="11"/>
      <c r="CXO34" s="11"/>
      <c r="CXP34" s="11"/>
      <c r="CXQ34" s="11"/>
      <c r="CXR34" s="11"/>
      <c r="CXS34" s="11"/>
      <c r="CXT34" s="11"/>
      <c r="CXU34" s="11"/>
      <c r="CXV34" s="11"/>
      <c r="CXW34" s="11"/>
      <c r="CXX34" s="11"/>
      <c r="CXY34" s="11"/>
      <c r="CXZ34" s="11"/>
      <c r="CYA34" s="11"/>
      <c r="CYB34" s="11"/>
      <c r="CYC34" s="11"/>
      <c r="CYD34" s="11"/>
      <c r="CYE34" s="11"/>
      <c r="CYF34" s="11"/>
      <c r="CYG34" s="11"/>
      <c r="CYH34" s="11"/>
      <c r="CYI34" s="11"/>
      <c r="CYJ34" s="11"/>
      <c r="CYK34" s="11"/>
      <c r="CYL34" s="11"/>
      <c r="CYM34" s="11"/>
      <c r="CYN34" s="11"/>
      <c r="CYO34" s="11"/>
      <c r="CYP34" s="11"/>
      <c r="CYQ34" s="11"/>
      <c r="CYR34" s="11"/>
      <c r="CYS34" s="11"/>
      <c r="CYT34" s="11"/>
      <c r="CYU34" s="11"/>
      <c r="CYV34" s="11"/>
      <c r="CYW34" s="11"/>
      <c r="CYX34" s="11"/>
      <c r="CYY34" s="11"/>
      <c r="CYZ34" s="11"/>
      <c r="CZA34" s="11"/>
      <c r="CZB34" s="11"/>
      <c r="CZC34" s="11"/>
      <c r="CZD34" s="11"/>
      <c r="CZE34" s="11"/>
      <c r="CZF34" s="11"/>
      <c r="CZG34" s="11"/>
      <c r="CZH34" s="11"/>
      <c r="CZI34" s="11"/>
      <c r="CZJ34" s="11"/>
      <c r="CZK34" s="11"/>
      <c r="CZL34" s="11"/>
      <c r="CZM34" s="11"/>
      <c r="CZN34" s="11"/>
      <c r="CZO34" s="11"/>
      <c r="CZP34" s="11"/>
      <c r="CZQ34" s="11"/>
      <c r="CZR34" s="11"/>
      <c r="CZS34" s="11"/>
      <c r="CZT34" s="11"/>
      <c r="CZU34" s="11"/>
      <c r="CZV34" s="11"/>
      <c r="CZW34" s="11"/>
      <c r="CZX34" s="11"/>
      <c r="CZY34" s="11"/>
      <c r="CZZ34" s="11"/>
      <c r="DAA34" s="11"/>
      <c r="DAB34" s="11"/>
      <c r="DAC34" s="11"/>
      <c r="DAD34" s="11"/>
      <c r="DAE34" s="11"/>
      <c r="DAF34" s="11"/>
      <c r="DAG34" s="11"/>
      <c r="DAH34" s="11"/>
      <c r="DAI34" s="11"/>
      <c r="DAJ34" s="11"/>
      <c r="DAK34" s="11"/>
      <c r="DAL34" s="11"/>
      <c r="DAM34" s="11"/>
      <c r="DAN34" s="11"/>
      <c r="DAO34" s="11"/>
      <c r="DAP34" s="11"/>
      <c r="DAQ34" s="11"/>
      <c r="DAR34" s="11"/>
      <c r="DAS34" s="11"/>
      <c r="DAT34" s="11"/>
      <c r="DAU34" s="11"/>
      <c r="DAV34" s="11"/>
      <c r="DAW34" s="11"/>
      <c r="DAX34" s="11"/>
      <c r="DAY34" s="11"/>
      <c r="DAZ34" s="11"/>
      <c r="DBA34" s="11"/>
      <c r="DBB34" s="11"/>
      <c r="DBC34" s="11"/>
      <c r="DBD34" s="11"/>
      <c r="DBE34" s="11"/>
      <c r="DBF34" s="11"/>
      <c r="DBG34" s="11"/>
      <c r="DBH34" s="11"/>
      <c r="DBI34" s="11"/>
      <c r="DBJ34" s="11"/>
      <c r="DBK34" s="11"/>
      <c r="DBL34" s="11"/>
      <c r="DBM34" s="11"/>
      <c r="DBN34" s="11"/>
      <c r="DBO34" s="11"/>
      <c r="DBP34" s="11"/>
      <c r="DBQ34" s="11"/>
      <c r="DBR34" s="11"/>
      <c r="DBS34" s="11"/>
      <c r="DBT34" s="11"/>
      <c r="DBU34" s="11"/>
      <c r="DBV34" s="11"/>
      <c r="DBW34" s="11"/>
      <c r="DBX34" s="11"/>
      <c r="DBY34" s="11"/>
      <c r="DBZ34" s="11"/>
      <c r="DCA34" s="11"/>
      <c r="DCB34" s="11"/>
      <c r="DCC34" s="11"/>
      <c r="DCD34" s="11"/>
      <c r="DCE34" s="11"/>
      <c r="DCF34" s="11"/>
      <c r="DCG34" s="11"/>
      <c r="DCH34" s="11"/>
      <c r="DCI34" s="11"/>
      <c r="DCJ34" s="11"/>
      <c r="DCK34" s="11"/>
      <c r="DCL34" s="11"/>
      <c r="DCM34" s="11"/>
      <c r="DCN34" s="11"/>
      <c r="DCO34" s="11"/>
      <c r="DCP34" s="11"/>
      <c r="DCQ34" s="11"/>
      <c r="DCR34" s="11"/>
      <c r="DCS34" s="11"/>
      <c r="DCT34" s="11"/>
      <c r="DCU34" s="11"/>
      <c r="DCV34" s="11"/>
      <c r="DCW34" s="11"/>
      <c r="DCX34" s="11"/>
      <c r="DCY34" s="11"/>
      <c r="DCZ34" s="11"/>
      <c r="DDA34" s="11"/>
      <c r="DDB34" s="11"/>
      <c r="DDC34" s="11"/>
      <c r="DDD34" s="11"/>
      <c r="DDE34" s="11"/>
      <c r="DDF34" s="11"/>
      <c r="DDG34" s="11"/>
      <c r="DDH34" s="11"/>
      <c r="DDI34" s="11"/>
      <c r="DDJ34" s="11"/>
      <c r="DDK34" s="11"/>
      <c r="DDL34" s="11"/>
      <c r="DDM34" s="11"/>
      <c r="DDN34" s="11"/>
      <c r="DDO34" s="11"/>
      <c r="DDP34" s="11"/>
      <c r="DDQ34" s="11"/>
      <c r="DDR34" s="11"/>
      <c r="DDS34" s="11"/>
      <c r="DDT34" s="11"/>
      <c r="DDU34" s="11"/>
      <c r="DDV34" s="11"/>
      <c r="DDW34" s="11"/>
      <c r="DDX34" s="11"/>
      <c r="DDY34" s="11"/>
      <c r="DDZ34" s="11"/>
      <c r="DEA34" s="11"/>
      <c r="DEB34" s="11"/>
      <c r="DEC34" s="11"/>
      <c r="DED34" s="11"/>
      <c r="DEE34" s="11"/>
      <c r="DEF34" s="11"/>
      <c r="DEG34" s="11"/>
      <c r="DEH34" s="11"/>
      <c r="DEI34" s="11"/>
      <c r="DEJ34" s="11"/>
      <c r="DEK34" s="11"/>
      <c r="DEL34" s="11"/>
      <c r="DEM34" s="11"/>
      <c r="DEN34" s="11"/>
      <c r="DEO34" s="11"/>
      <c r="DEP34" s="11"/>
      <c r="DEQ34" s="11"/>
      <c r="DER34" s="11"/>
      <c r="DES34" s="11"/>
      <c r="DET34" s="11"/>
      <c r="DEU34" s="11"/>
      <c r="DEV34" s="11"/>
      <c r="DEW34" s="11"/>
      <c r="DEX34" s="11"/>
      <c r="DEY34" s="11"/>
      <c r="DEZ34" s="11"/>
      <c r="DFA34" s="11"/>
      <c r="DFB34" s="11"/>
      <c r="DFC34" s="11"/>
      <c r="DFD34" s="11"/>
      <c r="DFE34" s="11"/>
      <c r="DFF34" s="11"/>
      <c r="DFG34" s="11"/>
      <c r="DFH34" s="11"/>
      <c r="DFI34" s="11"/>
      <c r="DFJ34" s="11"/>
      <c r="DFK34" s="11"/>
      <c r="DFL34" s="11"/>
      <c r="DFM34" s="11"/>
      <c r="DFN34" s="11"/>
      <c r="DFO34" s="11"/>
      <c r="DFP34" s="11"/>
      <c r="DFQ34" s="11"/>
      <c r="DFR34" s="11"/>
      <c r="DFS34" s="11"/>
      <c r="DFT34" s="11"/>
      <c r="DFU34" s="11"/>
      <c r="DFV34" s="11"/>
      <c r="DFW34" s="11"/>
      <c r="DFX34" s="11"/>
      <c r="DFY34" s="11"/>
      <c r="DFZ34" s="11"/>
      <c r="DGA34" s="11"/>
      <c r="DGB34" s="11"/>
      <c r="DGC34" s="11"/>
      <c r="DGD34" s="11"/>
      <c r="DGE34" s="11"/>
      <c r="DGF34" s="11"/>
      <c r="DGG34" s="11"/>
      <c r="DGH34" s="11"/>
      <c r="DGI34" s="11"/>
      <c r="DGJ34" s="11"/>
      <c r="DGK34" s="11"/>
      <c r="DGL34" s="11"/>
      <c r="DGM34" s="11"/>
      <c r="DGN34" s="11"/>
      <c r="DGO34" s="11"/>
      <c r="DGP34" s="11"/>
      <c r="DGQ34" s="11"/>
      <c r="DGR34" s="11"/>
      <c r="DGS34" s="11"/>
      <c r="DGT34" s="11"/>
      <c r="DGU34" s="11"/>
      <c r="DGV34" s="11"/>
      <c r="DGW34" s="11"/>
      <c r="DGX34" s="11"/>
      <c r="DGY34" s="11"/>
      <c r="DGZ34" s="11"/>
      <c r="DHA34" s="11"/>
      <c r="DHB34" s="11"/>
      <c r="DHC34" s="11"/>
      <c r="DHD34" s="11"/>
      <c r="DHE34" s="11"/>
      <c r="DHF34" s="11"/>
      <c r="DHG34" s="11"/>
      <c r="DHH34" s="11"/>
      <c r="DHI34" s="11"/>
      <c r="DHJ34" s="11"/>
      <c r="DHK34" s="11"/>
      <c r="DHL34" s="11"/>
      <c r="DHM34" s="11"/>
      <c r="DHN34" s="11"/>
      <c r="DHO34" s="11"/>
      <c r="DHP34" s="11"/>
      <c r="DHQ34" s="11"/>
      <c r="DHR34" s="11"/>
      <c r="DHS34" s="11"/>
      <c r="DHT34" s="11"/>
      <c r="DHU34" s="11"/>
      <c r="DHV34" s="11"/>
      <c r="DHW34" s="11"/>
      <c r="DHX34" s="11"/>
      <c r="DHY34" s="11"/>
      <c r="DHZ34" s="11"/>
      <c r="DIA34" s="11"/>
      <c r="DIB34" s="11"/>
      <c r="DIC34" s="11"/>
      <c r="DID34" s="11"/>
      <c r="DIE34" s="11"/>
      <c r="DIF34" s="11"/>
      <c r="DIG34" s="11"/>
      <c r="DIH34" s="11"/>
      <c r="DII34" s="11"/>
      <c r="DIJ34" s="11"/>
      <c r="DIK34" s="11"/>
      <c r="DIL34" s="11"/>
      <c r="DIM34" s="11"/>
      <c r="DIN34" s="11"/>
      <c r="DIO34" s="11"/>
      <c r="DIP34" s="11"/>
      <c r="DIQ34" s="11"/>
      <c r="DIR34" s="11"/>
      <c r="DIS34" s="11"/>
      <c r="DIT34" s="11"/>
      <c r="DIU34" s="11"/>
      <c r="DIV34" s="11"/>
      <c r="DIW34" s="11"/>
      <c r="DIX34" s="11"/>
      <c r="DIY34" s="11"/>
      <c r="DIZ34" s="11"/>
      <c r="DJA34" s="11"/>
      <c r="DJB34" s="11"/>
      <c r="DJC34" s="11"/>
      <c r="DJD34" s="11"/>
      <c r="DJE34" s="11"/>
      <c r="DJF34" s="11"/>
      <c r="DJG34" s="11"/>
      <c r="DJH34" s="11"/>
      <c r="DJI34" s="11"/>
      <c r="DJJ34" s="11"/>
      <c r="DJK34" s="11"/>
      <c r="DJL34" s="11"/>
      <c r="DJM34" s="11"/>
      <c r="DJN34" s="11"/>
      <c r="DJO34" s="11"/>
      <c r="DJP34" s="11"/>
      <c r="DJQ34" s="11"/>
      <c r="DJR34" s="11"/>
      <c r="DJS34" s="11"/>
      <c r="DJT34" s="11"/>
      <c r="DJU34" s="11"/>
      <c r="DJV34" s="11"/>
      <c r="DJW34" s="11"/>
      <c r="DJX34" s="11"/>
      <c r="DJY34" s="11"/>
      <c r="DJZ34" s="11"/>
      <c r="DKA34" s="11"/>
      <c r="DKB34" s="11"/>
      <c r="DKC34" s="11"/>
      <c r="DKD34" s="11"/>
      <c r="DKE34" s="11"/>
      <c r="DKF34" s="11"/>
      <c r="DKG34" s="11"/>
      <c r="DKH34" s="11"/>
      <c r="DKI34" s="11"/>
      <c r="DKJ34" s="11"/>
      <c r="DKK34" s="11"/>
      <c r="DKL34" s="11"/>
      <c r="DKM34" s="11"/>
      <c r="DKN34" s="11"/>
      <c r="DKO34" s="11"/>
      <c r="DKP34" s="11"/>
      <c r="DKQ34" s="11"/>
      <c r="DKR34" s="11"/>
      <c r="DKS34" s="11"/>
      <c r="DKT34" s="11"/>
      <c r="DKU34" s="11"/>
      <c r="DKV34" s="11"/>
      <c r="DKW34" s="11"/>
      <c r="DKX34" s="11"/>
      <c r="DKY34" s="11"/>
      <c r="DKZ34" s="11"/>
      <c r="DLA34" s="11"/>
      <c r="DLB34" s="11"/>
      <c r="DLC34" s="11"/>
      <c r="DLD34" s="11"/>
      <c r="DLE34" s="11"/>
      <c r="DLF34" s="11"/>
      <c r="DLG34" s="11"/>
      <c r="DLH34" s="11"/>
      <c r="DLI34" s="11"/>
      <c r="DLJ34" s="11"/>
      <c r="DLK34" s="11"/>
      <c r="DLL34" s="11"/>
      <c r="DLM34" s="11"/>
      <c r="DLN34" s="11"/>
      <c r="DLO34" s="11"/>
      <c r="DLP34" s="11"/>
      <c r="DLQ34" s="11"/>
      <c r="DLR34" s="11"/>
      <c r="DLS34" s="11"/>
      <c r="DLT34" s="11"/>
      <c r="DLU34" s="11"/>
      <c r="DLV34" s="11"/>
      <c r="DLW34" s="11"/>
      <c r="DLX34" s="11"/>
      <c r="DLY34" s="11"/>
      <c r="DLZ34" s="11"/>
      <c r="DMA34" s="11"/>
      <c r="DMB34" s="11"/>
      <c r="DMC34" s="11"/>
      <c r="DMD34" s="11"/>
      <c r="DME34" s="11"/>
      <c r="DMF34" s="11"/>
      <c r="DMG34" s="11"/>
      <c r="DMH34" s="11"/>
      <c r="DMI34" s="11"/>
      <c r="DMJ34" s="11"/>
      <c r="DMK34" s="11"/>
      <c r="DML34" s="11"/>
      <c r="DMM34" s="11"/>
      <c r="DMN34" s="11"/>
      <c r="DMO34" s="11"/>
      <c r="DMP34" s="11"/>
      <c r="DMQ34" s="11"/>
      <c r="DMR34" s="11"/>
      <c r="DMS34" s="11"/>
      <c r="DMT34" s="11"/>
      <c r="DMU34" s="11"/>
      <c r="DMV34" s="11"/>
      <c r="DMW34" s="11"/>
      <c r="DMX34" s="11"/>
      <c r="DMY34" s="11"/>
      <c r="DMZ34" s="11"/>
      <c r="DNA34" s="11"/>
      <c r="DNB34" s="11"/>
      <c r="DNC34" s="11"/>
      <c r="DND34" s="11"/>
      <c r="DNE34" s="11"/>
      <c r="DNF34" s="11"/>
      <c r="DNG34" s="11"/>
      <c r="DNH34" s="11"/>
      <c r="DNI34" s="11"/>
      <c r="DNJ34" s="11"/>
      <c r="DNK34" s="11"/>
      <c r="DNL34" s="11"/>
      <c r="DNM34" s="11"/>
      <c r="DNN34" s="11"/>
      <c r="DNO34" s="11"/>
      <c r="DNP34" s="11"/>
      <c r="DNQ34" s="11"/>
      <c r="DNR34" s="11"/>
      <c r="DNS34" s="11"/>
      <c r="DNT34" s="11"/>
      <c r="DNU34" s="11"/>
      <c r="DNV34" s="11"/>
      <c r="DNW34" s="11"/>
      <c r="DNX34" s="11"/>
      <c r="DNY34" s="11"/>
      <c r="DNZ34" s="11"/>
      <c r="DOA34" s="11"/>
      <c r="DOB34" s="11"/>
      <c r="DOC34" s="11"/>
      <c r="DOD34" s="11"/>
      <c r="DOE34" s="11"/>
      <c r="DOF34" s="11"/>
      <c r="DOG34" s="11"/>
      <c r="DOH34" s="11"/>
      <c r="DOI34" s="11"/>
      <c r="DOJ34" s="11"/>
      <c r="DOK34" s="11"/>
      <c r="DOL34" s="11"/>
      <c r="DOM34" s="11"/>
      <c r="DON34" s="11"/>
      <c r="DOO34" s="11"/>
      <c r="DOP34" s="11"/>
      <c r="DOQ34" s="11"/>
      <c r="DOR34" s="11"/>
      <c r="DOS34" s="11"/>
      <c r="DOT34" s="11"/>
      <c r="DOU34" s="11"/>
      <c r="DOV34" s="11"/>
      <c r="DOW34" s="11"/>
      <c r="DOX34" s="11"/>
      <c r="DOY34" s="11"/>
      <c r="DOZ34" s="11"/>
      <c r="DPA34" s="11"/>
      <c r="DPB34" s="11"/>
      <c r="DPC34" s="11"/>
      <c r="DPD34" s="11"/>
      <c r="DPE34" s="11"/>
      <c r="DPF34" s="11"/>
      <c r="DPG34" s="11"/>
      <c r="DPH34" s="11"/>
      <c r="DPI34" s="11"/>
      <c r="DPJ34" s="11"/>
      <c r="DPK34" s="11"/>
      <c r="DPL34" s="11"/>
      <c r="DPM34" s="11"/>
      <c r="DPN34" s="11"/>
      <c r="DPO34" s="11"/>
      <c r="DPP34" s="11"/>
      <c r="DPQ34" s="11"/>
      <c r="DPR34" s="11"/>
      <c r="DPS34" s="11"/>
      <c r="DPT34" s="11"/>
      <c r="DPU34" s="11"/>
      <c r="DPV34" s="11"/>
      <c r="DPW34" s="11"/>
      <c r="DPX34" s="11"/>
      <c r="DPY34" s="11"/>
      <c r="DPZ34" s="11"/>
      <c r="DQA34" s="11"/>
      <c r="DQB34" s="11"/>
      <c r="DQC34" s="11"/>
      <c r="DQD34" s="11"/>
      <c r="DQE34" s="11"/>
      <c r="DQF34" s="11"/>
      <c r="DQG34" s="11"/>
      <c r="DQH34" s="11"/>
      <c r="DQI34" s="11"/>
      <c r="DQJ34" s="11"/>
      <c r="DQK34" s="11"/>
      <c r="DQL34" s="11"/>
      <c r="DQM34" s="11"/>
      <c r="DQN34" s="11"/>
      <c r="DQO34" s="11"/>
      <c r="DQP34" s="11"/>
      <c r="DQQ34" s="11"/>
      <c r="DQR34" s="11"/>
      <c r="DQS34" s="11"/>
      <c r="DQT34" s="11"/>
      <c r="DQU34" s="11"/>
      <c r="DQV34" s="11"/>
      <c r="DQW34" s="11"/>
      <c r="DQX34" s="11"/>
      <c r="DQY34" s="11"/>
      <c r="DQZ34" s="11"/>
      <c r="DRA34" s="11"/>
      <c r="DRB34" s="11"/>
      <c r="DRC34" s="11"/>
      <c r="DRD34" s="11"/>
      <c r="DRE34" s="11"/>
      <c r="DRF34" s="11"/>
      <c r="DRG34" s="11"/>
      <c r="DRH34" s="11"/>
      <c r="DRI34" s="11"/>
      <c r="DRJ34" s="11"/>
      <c r="DRK34" s="11"/>
      <c r="DRL34" s="11"/>
      <c r="DRM34" s="11"/>
      <c r="DRN34" s="11"/>
      <c r="DRO34" s="11"/>
      <c r="DRP34" s="11"/>
      <c r="DRQ34" s="11"/>
      <c r="DRR34" s="11"/>
      <c r="DRS34" s="11"/>
      <c r="DRT34" s="11"/>
      <c r="DRU34" s="11"/>
      <c r="DRV34" s="11"/>
      <c r="DRW34" s="11"/>
      <c r="DRX34" s="11"/>
      <c r="DRY34" s="11"/>
      <c r="DRZ34" s="11"/>
      <c r="DSA34" s="11"/>
      <c r="DSB34" s="11"/>
      <c r="DSC34" s="11"/>
      <c r="DSD34" s="11"/>
      <c r="DSE34" s="11"/>
      <c r="DSF34" s="11"/>
      <c r="DSG34" s="11"/>
      <c r="DSH34" s="11"/>
      <c r="DSI34" s="11"/>
      <c r="DSJ34" s="11"/>
      <c r="DSK34" s="11"/>
      <c r="DSL34" s="11"/>
      <c r="DSM34" s="11"/>
      <c r="DSN34" s="11"/>
      <c r="DSO34" s="11"/>
      <c r="DSP34" s="11"/>
      <c r="DSQ34" s="11"/>
      <c r="DSR34" s="11"/>
      <c r="DSS34" s="11"/>
      <c r="DST34" s="11"/>
      <c r="DSU34" s="11"/>
      <c r="DSV34" s="11"/>
      <c r="DSW34" s="11"/>
      <c r="DSX34" s="11"/>
      <c r="DSY34" s="11"/>
      <c r="DSZ34" s="11"/>
      <c r="DTA34" s="11"/>
      <c r="DTB34" s="11"/>
      <c r="DTC34" s="11"/>
      <c r="DTD34" s="11"/>
      <c r="DTE34" s="11"/>
      <c r="DTF34" s="11"/>
      <c r="DTG34" s="11"/>
      <c r="DTH34" s="11"/>
      <c r="DTI34" s="11"/>
      <c r="DTJ34" s="11"/>
      <c r="DTK34" s="11"/>
      <c r="DTL34" s="11"/>
      <c r="DTM34" s="11"/>
      <c r="DTN34" s="11"/>
      <c r="DTO34" s="11"/>
      <c r="DTP34" s="11"/>
      <c r="DTQ34" s="11"/>
      <c r="DTR34" s="11"/>
      <c r="DTS34" s="11"/>
      <c r="DTT34" s="11"/>
      <c r="DTU34" s="11"/>
      <c r="DTV34" s="11"/>
      <c r="DTW34" s="11"/>
      <c r="DTX34" s="11"/>
      <c r="DTY34" s="11"/>
      <c r="DTZ34" s="11"/>
      <c r="DUA34" s="11"/>
      <c r="DUB34" s="11"/>
      <c r="DUC34" s="11"/>
      <c r="DUD34" s="11"/>
      <c r="DUE34" s="11"/>
      <c r="DUF34" s="11"/>
      <c r="DUG34" s="11"/>
      <c r="DUH34" s="11"/>
      <c r="DUI34" s="11"/>
      <c r="DUJ34" s="11"/>
      <c r="DUK34" s="11"/>
      <c r="DUL34" s="11"/>
      <c r="DUM34" s="11"/>
      <c r="DUN34" s="11"/>
      <c r="DUO34" s="11"/>
      <c r="DUP34" s="11"/>
      <c r="DUQ34" s="11"/>
      <c r="DUR34" s="11"/>
      <c r="DUS34" s="11"/>
      <c r="DUT34" s="11"/>
      <c r="DUU34" s="11"/>
      <c r="DUV34" s="11"/>
      <c r="DUW34" s="11"/>
      <c r="DUX34" s="11"/>
      <c r="DUY34" s="11"/>
      <c r="DUZ34" s="11"/>
      <c r="DVA34" s="11"/>
      <c r="DVB34" s="11"/>
      <c r="DVC34" s="11"/>
      <c r="DVD34" s="11"/>
      <c r="DVE34" s="11"/>
      <c r="DVF34" s="11"/>
      <c r="DVG34" s="11"/>
      <c r="DVH34" s="11"/>
      <c r="DVI34" s="11"/>
      <c r="DVJ34" s="11"/>
      <c r="DVK34" s="11"/>
      <c r="DVL34" s="11"/>
      <c r="DVM34" s="11"/>
      <c r="DVN34" s="11"/>
      <c r="DVO34" s="11"/>
      <c r="DVP34" s="11"/>
      <c r="DVQ34" s="11"/>
      <c r="DVR34" s="11"/>
      <c r="DVS34" s="11"/>
      <c r="DVT34" s="11"/>
      <c r="DVU34" s="11"/>
      <c r="DVV34" s="11"/>
      <c r="DVW34" s="11"/>
      <c r="DVX34" s="11"/>
      <c r="DVY34" s="11"/>
      <c r="DVZ34" s="11"/>
      <c r="DWA34" s="11"/>
      <c r="DWB34" s="11"/>
      <c r="DWC34" s="11"/>
      <c r="DWD34" s="11"/>
      <c r="DWE34" s="11"/>
      <c r="DWF34" s="11"/>
      <c r="DWG34" s="11"/>
      <c r="DWH34" s="11"/>
      <c r="DWI34" s="11"/>
      <c r="DWJ34" s="11"/>
      <c r="DWK34" s="11"/>
      <c r="DWL34" s="11"/>
      <c r="DWM34" s="11"/>
      <c r="DWN34" s="11"/>
      <c r="DWO34" s="11"/>
      <c r="DWP34" s="11"/>
      <c r="DWQ34" s="11"/>
      <c r="DWR34" s="11"/>
      <c r="DWS34" s="11"/>
      <c r="DWT34" s="11"/>
      <c r="DWU34" s="11"/>
      <c r="DWV34" s="11"/>
      <c r="DWW34" s="11"/>
      <c r="DWX34" s="11"/>
      <c r="DWY34" s="11"/>
      <c r="DWZ34" s="11"/>
      <c r="DXA34" s="11"/>
      <c r="DXB34" s="11"/>
      <c r="DXC34" s="11"/>
      <c r="DXD34" s="11"/>
      <c r="DXE34" s="11"/>
      <c r="DXF34" s="11"/>
      <c r="DXG34" s="11"/>
      <c r="DXH34" s="11"/>
      <c r="DXI34" s="11"/>
      <c r="DXJ34" s="11"/>
      <c r="DXK34" s="11"/>
      <c r="DXL34" s="11"/>
      <c r="DXM34" s="11"/>
      <c r="DXN34" s="11"/>
      <c r="DXO34" s="11"/>
      <c r="DXP34" s="11"/>
      <c r="DXQ34" s="11"/>
      <c r="DXR34" s="11"/>
      <c r="DXS34" s="11"/>
      <c r="DXT34" s="11"/>
      <c r="DXU34" s="11"/>
      <c r="DXV34" s="11"/>
      <c r="DXW34" s="11"/>
      <c r="DXX34" s="11"/>
      <c r="DXY34" s="11"/>
      <c r="DXZ34" s="11"/>
      <c r="DYA34" s="11"/>
      <c r="DYB34" s="11"/>
      <c r="DYC34" s="11"/>
      <c r="DYD34" s="11"/>
      <c r="DYE34" s="11"/>
      <c r="DYF34" s="11"/>
      <c r="DYG34" s="11"/>
      <c r="DYH34" s="11"/>
      <c r="DYI34" s="11"/>
      <c r="DYJ34" s="11"/>
      <c r="DYK34" s="11"/>
      <c r="DYL34" s="11"/>
      <c r="DYM34" s="11"/>
      <c r="DYN34" s="11"/>
      <c r="DYO34" s="11"/>
      <c r="DYP34" s="11"/>
      <c r="DYQ34" s="11"/>
      <c r="DYR34" s="11"/>
      <c r="DYS34" s="11"/>
      <c r="DYT34" s="11"/>
      <c r="DYU34" s="11"/>
      <c r="DYV34" s="11"/>
      <c r="DYW34" s="11"/>
      <c r="DYX34" s="11"/>
      <c r="DYY34" s="11"/>
      <c r="DYZ34" s="11"/>
      <c r="DZA34" s="11"/>
      <c r="DZB34" s="11"/>
      <c r="DZC34" s="11"/>
      <c r="DZD34" s="11"/>
      <c r="DZE34" s="11"/>
      <c r="DZF34" s="11"/>
      <c r="DZG34" s="11"/>
      <c r="DZH34" s="11"/>
      <c r="DZI34" s="11"/>
      <c r="DZJ34" s="11"/>
      <c r="DZK34" s="11"/>
      <c r="DZL34" s="11"/>
      <c r="DZM34" s="11"/>
      <c r="DZN34" s="11"/>
      <c r="DZO34" s="11"/>
      <c r="DZP34" s="11"/>
      <c r="DZQ34" s="11"/>
      <c r="DZR34" s="11"/>
      <c r="DZS34" s="11"/>
      <c r="DZT34" s="11"/>
      <c r="DZU34" s="11"/>
      <c r="DZV34" s="11"/>
      <c r="DZW34" s="11"/>
      <c r="DZX34" s="11"/>
      <c r="DZY34" s="11"/>
      <c r="DZZ34" s="11"/>
      <c r="EAA34" s="11"/>
      <c r="EAB34" s="11"/>
      <c r="EAC34" s="11"/>
      <c r="EAD34" s="11"/>
      <c r="EAE34" s="11"/>
      <c r="EAF34" s="11"/>
      <c r="EAG34" s="11"/>
      <c r="EAH34" s="11"/>
      <c r="EAI34" s="11"/>
      <c r="EAJ34" s="11"/>
      <c r="EAK34" s="11"/>
      <c r="EAL34" s="11"/>
      <c r="EAM34" s="11"/>
      <c r="EAN34" s="11"/>
      <c r="EAO34" s="11"/>
      <c r="EAP34" s="11"/>
      <c r="EAQ34" s="11"/>
      <c r="EAR34" s="11"/>
      <c r="EAS34" s="11"/>
      <c r="EAT34" s="11"/>
      <c r="EAU34" s="11"/>
      <c r="EAV34" s="11"/>
      <c r="EAW34" s="11"/>
      <c r="EAX34" s="11"/>
      <c r="EAY34" s="11"/>
      <c r="EAZ34" s="11"/>
      <c r="EBA34" s="11"/>
      <c r="EBB34" s="11"/>
      <c r="EBC34" s="11"/>
      <c r="EBD34" s="11"/>
      <c r="EBE34" s="11"/>
      <c r="EBF34" s="11"/>
      <c r="EBG34" s="11"/>
      <c r="EBH34" s="11"/>
      <c r="EBI34" s="11"/>
      <c r="EBJ34" s="11"/>
      <c r="EBK34" s="11"/>
      <c r="EBL34" s="11"/>
      <c r="EBM34" s="11"/>
      <c r="EBN34" s="11"/>
      <c r="EBO34" s="11"/>
      <c r="EBP34" s="11"/>
      <c r="EBQ34" s="11"/>
      <c r="EBR34" s="11"/>
      <c r="EBS34" s="11"/>
      <c r="EBT34" s="11"/>
      <c r="EBU34" s="11"/>
      <c r="EBV34" s="11"/>
      <c r="EBW34" s="11"/>
      <c r="EBX34" s="11"/>
      <c r="EBY34" s="11"/>
      <c r="EBZ34" s="11"/>
      <c r="ECA34" s="11"/>
      <c r="ECB34" s="11"/>
      <c r="ECC34" s="11"/>
      <c r="ECD34" s="11"/>
      <c r="ECE34" s="11"/>
      <c r="ECF34" s="11"/>
      <c r="ECG34" s="11"/>
      <c r="ECH34" s="11"/>
      <c r="ECI34" s="11"/>
      <c r="ECJ34" s="11"/>
      <c r="ECK34" s="11"/>
      <c r="ECL34" s="11"/>
      <c r="ECM34" s="11"/>
      <c r="ECN34" s="11"/>
      <c r="ECO34" s="11"/>
      <c r="ECP34" s="11"/>
      <c r="ECQ34" s="11"/>
      <c r="ECR34" s="11"/>
      <c r="ECS34" s="11"/>
      <c r="ECT34" s="11"/>
      <c r="ECU34" s="11"/>
      <c r="ECV34" s="11"/>
      <c r="ECW34" s="11"/>
      <c r="ECX34" s="11"/>
      <c r="ECY34" s="11"/>
      <c r="ECZ34" s="11"/>
      <c r="EDA34" s="11"/>
      <c r="EDB34" s="11"/>
      <c r="EDC34" s="11"/>
      <c r="EDD34" s="11"/>
      <c r="EDE34" s="11"/>
      <c r="EDF34" s="11"/>
      <c r="EDG34" s="11"/>
      <c r="EDH34" s="11"/>
      <c r="EDI34" s="11"/>
      <c r="EDJ34" s="11"/>
      <c r="EDK34" s="11"/>
      <c r="EDL34" s="11"/>
      <c r="EDM34" s="11"/>
      <c r="EDN34" s="11"/>
      <c r="EDO34" s="11"/>
      <c r="EDP34" s="11"/>
      <c r="EDQ34" s="11"/>
      <c r="EDR34" s="11"/>
      <c r="EDS34" s="11"/>
      <c r="EDT34" s="11"/>
      <c r="EDU34" s="11"/>
      <c r="EDV34" s="11"/>
      <c r="EDW34" s="11"/>
      <c r="EDX34" s="11"/>
      <c r="EDY34" s="11"/>
      <c r="EDZ34" s="11"/>
      <c r="EEA34" s="11"/>
      <c r="EEB34" s="11"/>
      <c r="EEC34" s="11"/>
      <c r="EED34" s="11"/>
      <c r="EEE34" s="11"/>
      <c r="EEF34" s="11"/>
      <c r="EEG34" s="11"/>
      <c r="EEH34" s="11"/>
      <c r="EEI34" s="11"/>
      <c r="EEJ34" s="11"/>
      <c r="EEK34" s="11"/>
      <c r="EEL34" s="11"/>
      <c r="EEM34" s="11"/>
      <c r="EEN34" s="11"/>
      <c r="EEO34" s="11"/>
      <c r="EEP34" s="11"/>
      <c r="EEQ34" s="11"/>
      <c r="EER34" s="11"/>
      <c r="EES34" s="11"/>
      <c r="EET34" s="11"/>
      <c r="EEU34" s="11"/>
      <c r="EEV34" s="11"/>
      <c r="EEW34" s="11"/>
      <c r="EEX34" s="11"/>
      <c r="EEY34" s="11"/>
      <c r="EEZ34" s="11"/>
      <c r="EFA34" s="11"/>
      <c r="EFB34" s="11"/>
      <c r="EFC34" s="11"/>
      <c r="EFD34" s="11"/>
      <c r="EFE34" s="11"/>
      <c r="EFF34" s="11"/>
      <c r="EFG34" s="11"/>
      <c r="EFH34" s="11"/>
      <c r="EFI34" s="11"/>
      <c r="EFJ34" s="11"/>
      <c r="EFK34" s="11"/>
      <c r="EFL34" s="11"/>
      <c r="EFM34" s="11"/>
      <c r="EFN34" s="11"/>
      <c r="EFO34" s="11"/>
      <c r="EFP34" s="11"/>
      <c r="EFQ34" s="11"/>
      <c r="EFR34" s="11"/>
      <c r="EFS34" s="11"/>
      <c r="EFT34" s="11"/>
      <c r="EFU34" s="11"/>
      <c r="EFV34" s="11"/>
      <c r="EFW34" s="11"/>
      <c r="EFX34" s="11"/>
      <c r="EFY34" s="11"/>
      <c r="EFZ34" s="11"/>
      <c r="EGA34" s="11"/>
      <c r="EGB34" s="11"/>
      <c r="EGC34" s="11"/>
      <c r="EGD34" s="11"/>
      <c r="EGE34" s="11"/>
      <c r="EGF34" s="11"/>
      <c r="EGG34" s="11"/>
      <c r="EGH34" s="11"/>
      <c r="EGI34" s="11"/>
      <c r="EGJ34" s="11"/>
      <c r="EGK34" s="11"/>
      <c r="EGL34" s="11"/>
      <c r="EGM34" s="11"/>
      <c r="EGN34" s="11"/>
      <c r="EGO34" s="11"/>
      <c r="EGP34" s="11"/>
      <c r="EGQ34" s="11"/>
      <c r="EGR34" s="11"/>
      <c r="EGS34" s="11"/>
      <c r="EGT34" s="11"/>
      <c r="EGU34" s="11"/>
      <c r="EGV34" s="11"/>
      <c r="EGW34" s="11"/>
      <c r="EGX34" s="11"/>
      <c r="EGY34" s="11"/>
      <c r="EGZ34" s="11"/>
      <c r="EHA34" s="11"/>
      <c r="EHB34" s="11"/>
      <c r="EHC34" s="11"/>
      <c r="EHD34" s="11"/>
      <c r="EHE34" s="11"/>
      <c r="EHF34" s="11"/>
      <c r="EHG34" s="11"/>
      <c r="EHH34" s="11"/>
      <c r="EHI34" s="11"/>
      <c r="EHJ34" s="11"/>
      <c r="EHK34" s="11"/>
      <c r="EHL34" s="11"/>
      <c r="EHM34" s="11"/>
      <c r="EHN34" s="11"/>
      <c r="EHO34" s="11"/>
      <c r="EHP34" s="11"/>
      <c r="EHQ34" s="11"/>
      <c r="EHR34" s="11"/>
      <c r="EHS34" s="11"/>
      <c r="EHT34" s="11"/>
      <c r="EHU34" s="11"/>
      <c r="EHV34" s="11"/>
      <c r="EHW34" s="11"/>
      <c r="EHX34" s="11"/>
      <c r="EHY34" s="11"/>
      <c r="EHZ34" s="11"/>
      <c r="EIA34" s="11"/>
      <c r="EIB34" s="11"/>
      <c r="EIC34" s="11"/>
      <c r="EID34" s="11"/>
      <c r="EIE34" s="11"/>
      <c r="EIF34" s="11"/>
      <c r="EIG34" s="11"/>
      <c r="EIH34" s="11"/>
      <c r="EII34" s="11"/>
      <c r="EIJ34" s="11"/>
      <c r="EIK34" s="11"/>
      <c r="EIL34" s="11"/>
      <c r="EIM34" s="11"/>
      <c r="EIN34" s="11"/>
      <c r="EIO34" s="11"/>
      <c r="EIP34" s="11"/>
      <c r="EIQ34" s="11"/>
      <c r="EIR34" s="11"/>
      <c r="EIS34" s="11"/>
      <c r="EIT34" s="11"/>
      <c r="EIU34" s="11"/>
      <c r="EIV34" s="11"/>
      <c r="EIW34" s="11"/>
      <c r="EIX34" s="11"/>
      <c r="EIY34" s="11"/>
      <c r="EIZ34" s="11"/>
      <c r="EJA34" s="11"/>
      <c r="EJB34" s="11"/>
      <c r="EJC34" s="11"/>
      <c r="EJD34" s="11"/>
      <c r="EJE34" s="11"/>
      <c r="EJF34" s="11"/>
      <c r="EJG34" s="11"/>
      <c r="EJH34" s="11"/>
      <c r="EJI34" s="11"/>
      <c r="EJJ34" s="11"/>
      <c r="EJK34" s="11"/>
      <c r="EJL34" s="11"/>
      <c r="EJM34" s="11"/>
      <c r="EJN34" s="11"/>
      <c r="EJO34" s="11"/>
      <c r="EJP34" s="11"/>
      <c r="EJQ34" s="11"/>
      <c r="EJR34" s="11"/>
      <c r="EJS34" s="11"/>
      <c r="EJT34" s="11"/>
      <c r="EJU34" s="11"/>
      <c r="EJV34" s="11"/>
      <c r="EJW34" s="11"/>
      <c r="EJX34" s="11"/>
      <c r="EJY34" s="11"/>
      <c r="EJZ34" s="11"/>
      <c r="EKA34" s="11"/>
      <c r="EKB34" s="11"/>
      <c r="EKC34" s="11"/>
      <c r="EKD34" s="11"/>
      <c r="EKE34" s="11"/>
      <c r="EKF34" s="11"/>
      <c r="EKG34" s="11"/>
      <c r="EKH34" s="11"/>
      <c r="EKI34" s="11"/>
      <c r="EKJ34" s="11"/>
      <c r="EKK34" s="11"/>
      <c r="EKL34" s="11"/>
      <c r="EKM34" s="11"/>
      <c r="EKN34" s="11"/>
      <c r="EKO34" s="11"/>
      <c r="EKP34" s="11"/>
      <c r="EKQ34" s="11"/>
      <c r="EKR34" s="11"/>
      <c r="EKS34" s="11"/>
      <c r="EKT34" s="11"/>
      <c r="EKU34" s="11"/>
      <c r="EKV34" s="11"/>
      <c r="EKW34" s="11"/>
      <c r="EKX34" s="11"/>
      <c r="EKY34" s="11"/>
      <c r="EKZ34" s="11"/>
      <c r="ELA34" s="11"/>
      <c r="ELB34" s="11"/>
      <c r="ELC34" s="11"/>
      <c r="ELD34" s="11"/>
      <c r="ELE34" s="11"/>
      <c r="ELF34" s="11"/>
      <c r="ELG34" s="11"/>
      <c r="ELH34" s="11"/>
      <c r="ELI34" s="11"/>
      <c r="ELJ34" s="11"/>
      <c r="ELK34" s="11"/>
      <c r="ELL34" s="11"/>
      <c r="ELM34" s="11"/>
      <c r="ELN34" s="11"/>
      <c r="ELO34" s="11"/>
      <c r="ELP34" s="11"/>
      <c r="ELQ34" s="11"/>
      <c r="ELR34" s="11"/>
      <c r="ELS34" s="11"/>
      <c r="ELT34" s="11"/>
      <c r="ELU34" s="11"/>
      <c r="ELV34" s="11"/>
      <c r="ELW34" s="11"/>
      <c r="ELX34" s="11"/>
      <c r="ELY34" s="11"/>
      <c r="ELZ34" s="11"/>
      <c r="EMA34" s="11"/>
      <c r="EMB34" s="11"/>
      <c r="EMC34" s="11"/>
      <c r="EMD34" s="11"/>
      <c r="EME34" s="11"/>
      <c r="EMF34" s="11"/>
      <c r="EMG34" s="11"/>
      <c r="EMH34" s="11"/>
      <c r="EMI34" s="11"/>
      <c r="EMJ34" s="11"/>
      <c r="EMK34" s="11"/>
      <c r="EML34" s="11"/>
      <c r="EMM34" s="11"/>
      <c r="EMN34" s="11"/>
      <c r="EMO34" s="11"/>
      <c r="EMP34" s="11"/>
      <c r="EMQ34" s="11"/>
      <c r="EMR34" s="11"/>
      <c r="EMS34" s="11"/>
      <c r="EMT34" s="11"/>
      <c r="EMU34" s="11"/>
      <c r="EMV34" s="11"/>
      <c r="EMW34" s="11"/>
      <c r="EMX34" s="11"/>
      <c r="EMY34" s="11"/>
      <c r="EMZ34" s="11"/>
      <c r="ENA34" s="11"/>
      <c r="ENB34" s="11"/>
      <c r="ENC34" s="11"/>
      <c r="END34" s="11"/>
      <c r="ENE34" s="11"/>
      <c r="ENF34" s="11"/>
      <c r="ENG34" s="11"/>
      <c r="ENH34" s="11"/>
      <c r="ENI34" s="11"/>
      <c r="ENJ34" s="11"/>
      <c r="ENK34" s="11"/>
      <c r="ENL34" s="11"/>
      <c r="ENM34" s="11"/>
      <c r="ENN34" s="11"/>
      <c r="ENO34" s="11"/>
      <c r="ENP34" s="11"/>
      <c r="ENQ34" s="11"/>
      <c r="ENR34" s="11"/>
      <c r="ENS34" s="11"/>
      <c r="ENT34" s="11"/>
      <c r="ENU34" s="11"/>
      <c r="ENV34" s="11"/>
      <c r="ENW34" s="11"/>
      <c r="ENX34" s="11"/>
      <c r="ENY34" s="11"/>
      <c r="ENZ34" s="11"/>
      <c r="EOA34" s="11"/>
      <c r="EOB34" s="11"/>
      <c r="EOC34" s="11"/>
      <c r="EOD34" s="11"/>
      <c r="EOE34" s="11"/>
      <c r="EOF34" s="11"/>
      <c r="EOG34" s="11"/>
      <c r="EOH34" s="11"/>
      <c r="EOI34" s="11"/>
      <c r="EOJ34" s="11"/>
      <c r="EOK34" s="11"/>
      <c r="EOL34" s="11"/>
      <c r="EOM34" s="11"/>
      <c r="EON34" s="11"/>
      <c r="EOO34" s="11"/>
      <c r="EOP34" s="11"/>
      <c r="EOQ34" s="11"/>
      <c r="EOR34" s="11"/>
      <c r="EOS34" s="11"/>
      <c r="EOT34" s="11"/>
      <c r="EOU34" s="11"/>
      <c r="EOV34" s="11"/>
      <c r="EOW34" s="11"/>
      <c r="EOX34" s="11"/>
      <c r="EOY34" s="11"/>
      <c r="EOZ34" s="11"/>
      <c r="EPA34" s="11"/>
      <c r="EPB34" s="11"/>
      <c r="EPC34" s="11"/>
      <c r="EPD34" s="11"/>
      <c r="EPE34" s="11"/>
      <c r="EPF34" s="11"/>
      <c r="EPG34" s="11"/>
      <c r="EPH34" s="11"/>
      <c r="EPI34" s="11"/>
      <c r="EPJ34" s="11"/>
      <c r="EPK34" s="11"/>
      <c r="EPL34" s="11"/>
      <c r="EPM34" s="11"/>
      <c r="EPN34" s="11"/>
      <c r="EPO34" s="11"/>
      <c r="EPP34" s="11"/>
      <c r="EPQ34" s="11"/>
      <c r="EPR34" s="11"/>
      <c r="EPS34" s="11"/>
      <c r="EPT34" s="11"/>
      <c r="EPU34" s="11"/>
      <c r="EPV34" s="11"/>
      <c r="EPW34" s="11"/>
      <c r="EPX34" s="11"/>
      <c r="EPY34" s="11"/>
      <c r="EPZ34" s="11"/>
      <c r="EQA34" s="11"/>
      <c r="EQB34" s="11"/>
      <c r="EQC34" s="11"/>
      <c r="EQD34" s="11"/>
      <c r="EQE34" s="11"/>
      <c r="EQF34" s="11"/>
      <c r="EQG34" s="11"/>
      <c r="EQH34" s="11"/>
      <c r="EQI34" s="11"/>
      <c r="EQJ34" s="11"/>
      <c r="EQK34" s="11"/>
      <c r="EQL34" s="11"/>
      <c r="EQM34" s="11"/>
      <c r="EQN34" s="11"/>
      <c r="EQO34" s="11"/>
      <c r="EQP34" s="11"/>
      <c r="EQQ34" s="11"/>
      <c r="EQR34" s="11"/>
      <c r="EQS34" s="11"/>
      <c r="EQT34" s="11"/>
      <c r="EQU34" s="11"/>
      <c r="EQV34" s="11"/>
      <c r="EQW34" s="11"/>
      <c r="EQX34" s="11"/>
      <c r="EQY34" s="11"/>
      <c r="EQZ34" s="11"/>
      <c r="ERA34" s="11"/>
      <c r="ERB34" s="11"/>
      <c r="ERC34" s="11"/>
      <c r="ERD34" s="11"/>
      <c r="ERE34" s="11"/>
      <c r="ERF34" s="11"/>
      <c r="ERG34" s="11"/>
      <c r="ERH34" s="11"/>
      <c r="ERI34" s="11"/>
      <c r="ERJ34" s="11"/>
      <c r="ERK34" s="11"/>
      <c r="ERL34" s="11"/>
      <c r="ERM34" s="11"/>
      <c r="ERN34" s="11"/>
      <c r="ERO34" s="11"/>
      <c r="ERP34" s="11"/>
      <c r="ERQ34" s="11"/>
      <c r="ERR34" s="11"/>
      <c r="ERS34" s="11"/>
      <c r="ERT34" s="11"/>
      <c r="ERU34" s="11"/>
      <c r="ERV34" s="11"/>
      <c r="ERW34" s="11"/>
      <c r="ERX34" s="11"/>
      <c r="ERY34" s="11"/>
      <c r="ERZ34" s="11"/>
      <c r="ESA34" s="11"/>
      <c r="ESB34" s="11"/>
      <c r="ESC34" s="11"/>
      <c r="ESD34" s="11"/>
      <c r="ESE34" s="11"/>
      <c r="ESF34" s="11"/>
      <c r="ESG34" s="11"/>
      <c r="ESH34" s="11"/>
      <c r="ESI34" s="11"/>
      <c r="ESJ34" s="11"/>
      <c r="ESK34" s="11"/>
      <c r="ESL34" s="11"/>
      <c r="ESM34" s="11"/>
      <c r="ESN34" s="11"/>
      <c r="ESO34" s="11"/>
      <c r="ESP34" s="11"/>
      <c r="ESQ34" s="11"/>
      <c r="ESR34" s="11"/>
      <c r="ESS34" s="11"/>
      <c r="EST34" s="11"/>
      <c r="ESU34" s="11"/>
      <c r="ESV34" s="11"/>
      <c r="ESW34" s="11"/>
      <c r="ESX34" s="11"/>
      <c r="ESY34" s="11"/>
      <c r="ESZ34" s="11"/>
      <c r="ETA34" s="11"/>
      <c r="ETB34" s="11"/>
      <c r="ETC34" s="11"/>
      <c r="ETD34" s="11"/>
      <c r="ETE34" s="11"/>
      <c r="ETF34" s="11"/>
      <c r="ETG34" s="11"/>
      <c r="ETH34" s="11"/>
      <c r="ETI34" s="11"/>
      <c r="ETJ34" s="11"/>
      <c r="ETK34" s="11"/>
      <c r="ETL34" s="11"/>
      <c r="ETM34" s="11"/>
      <c r="ETN34" s="11"/>
      <c r="ETO34" s="11"/>
      <c r="ETP34" s="11"/>
      <c r="ETQ34" s="11"/>
      <c r="ETR34" s="11"/>
      <c r="ETS34" s="11"/>
      <c r="ETT34" s="11"/>
      <c r="ETU34" s="11"/>
      <c r="ETV34" s="11"/>
      <c r="ETW34" s="11"/>
      <c r="ETX34" s="11"/>
      <c r="ETY34" s="11"/>
      <c r="ETZ34" s="11"/>
      <c r="EUA34" s="11"/>
      <c r="EUB34" s="11"/>
      <c r="EUC34" s="11"/>
      <c r="EUD34" s="11"/>
      <c r="EUE34" s="11"/>
      <c r="EUF34" s="11"/>
      <c r="EUG34" s="11"/>
      <c r="EUH34" s="11"/>
      <c r="EUI34" s="11"/>
      <c r="EUJ34" s="11"/>
      <c r="EUK34" s="11"/>
      <c r="EUL34" s="11"/>
      <c r="EUM34" s="11"/>
      <c r="EUN34" s="11"/>
      <c r="EUO34" s="11"/>
      <c r="EUP34" s="11"/>
      <c r="EUQ34" s="11"/>
      <c r="EUR34" s="11"/>
      <c r="EUS34" s="11"/>
      <c r="EUT34" s="11"/>
      <c r="EUU34" s="11"/>
      <c r="EUV34" s="11"/>
      <c r="EUW34" s="11"/>
      <c r="EUX34" s="11"/>
      <c r="EUY34" s="11"/>
      <c r="EUZ34" s="11"/>
      <c r="EVA34" s="11"/>
      <c r="EVB34" s="11"/>
      <c r="EVC34" s="11"/>
      <c r="EVD34" s="11"/>
      <c r="EVE34" s="11"/>
      <c r="EVF34" s="11"/>
      <c r="EVG34" s="11"/>
      <c r="EVH34" s="11"/>
      <c r="EVI34" s="11"/>
      <c r="EVJ34" s="11"/>
      <c r="EVK34" s="11"/>
      <c r="EVL34" s="11"/>
      <c r="EVM34" s="11"/>
      <c r="EVN34" s="11"/>
      <c r="EVO34" s="11"/>
      <c r="EVP34" s="11"/>
      <c r="EVQ34" s="11"/>
      <c r="EVR34" s="11"/>
      <c r="EVS34" s="11"/>
      <c r="EVT34" s="11"/>
      <c r="EVU34" s="11"/>
      <c r="EVV34" s="11"/>
      <c r="EVW34" s="11"/>
      <c r="EVX34" s="11"/>
      <c r="EVY34" s="11"/>
      <c r="EVZ34" s="11"/>
      <c r="EWA34" s="11"/>
      <c r="EWB34" s="11"/>
      <c r="EWC34" s="11"/>
      <c r="EWD34" s="11"/>
      <c r="EWE34" s="11"/>
      <c r="EWF34" s="11"/>
      <c r="EWG34" s="11"/>
      <c r="EWH34" s="11"/>
      <c r="EWI34" s="11"/>
      <c r="EWJ34" s="11"/>
      <c r="EWK34" s="11"/>
      <c r="EWL34" s="11"/>
      <c r="EWM34" s="11"/>
      <c r="EWN34" s="11"/>
      <c r="EWO34" s="11"/>
      <c r="EWP34" s="11"/>
      <c r="EWQ34" s="11"/>
      <c r="EWR34" s="11"/>
      <c r="EWS34" s="11"/>
      <c r="EWT34" s="11"/>
      <c r="EWU34" s="11"/>
      <c r="EWV34" s="11"/>
      <c r="EWW34" s="11"/>
      <c r="EWX34" s="11"/>
      <c r="EWY34" s="11"/>
      <c r="EWZ34" s="11"/>
      <c r="EXA34" s="11"/>
      <c r="EXB34" s="11"/>
      <c r="EXC34" s="11"/>
      <c r="EXD34" s="11"/>
      <c r="EXE34" s="11"/>
      <c r="EXF34" s="11"/>
      <c r="EXG34" s="11"/>
      <c r="EXH34" s="11"/>
      <c r="EXI34" s="11"/>
      <c r="EXJ34" s="11"/>
      <c r="EXK34" s="11"/>
      <c r="EXL34" s="11"/>
      <c r="EXM34" s="11"/>
      <c r="EXN34" s="11"/>
      <c r="EXO34" s="11"/>
      <c r="EXP34" s="11"/>
      <c r="EXQ34" s="11"/>
      <c r="EXR34" s="11"/>
      <c r="EXS34" s="11"/>
      <c r="EXT34" s="11"/>
      <c r="EXU34" s="11"/>
      <c r="EXV34" s="11"/>
      <c r="EXW34" s="11"/>
      <c r="EXX34" s="11"/>
      <c r="EXY34" s="11"/>
      <c r="EXZ34" s="11"/>
      <c r="EYA34" s="11"/>
      <c r="EYB34" s="11"/>
      <c r="EYC34" s="11"/>
      <c r="EYD34" s="11"/>
      <c r="EYE34" s="11"/>
      <c r="EYF34" s="11"/>
      <c r="EYG34" s="11"/>
      <c r="EYH34" s="11"/>
      <c r="EYI34" s="11"/>
      <c r="EYJ34" s="11"/>
      <c r="EYK34" s="11"/>
      <c r="EYL34" s="11"/>
      <c r="EYM34" s="11"/>
      <c r="EYN34" s="11"/>
      <c r="EYO34" s="11"/>
      <c r="EYP34" s="11"/>
      <c r="EYQ34" s="11"/>
      <c r="EYR34" s="11"/>
      <c r="EYS34" s="11"/>
      <c r="EYT34" s="11"/>
      <c r="EYU34" s="11"/>
      <c r="EYV34" s="11"/>
      <c r="EYW34" s="11"/>
      <c r="EYX34" s="11"/>
      <c r="EYY34" s="11"/>
      <c r="EYZ34" s="11"/>
      <c r="EZA34" s="11"/>
      <c r="EZB34" s="11"/>
      <c r="EZC34" s="11"/>
      <c r="EZD34" s="11"/>
      <c r="EZE34" s="11"/>
      <c r="EZF34" s="11"/>
      <c r="EZG34" s="11"/>
      <c r="EZH34" s="11"/>
      <c r="EZI34" s="11"/>
      <c r="EZJ34" s="11"/>
      <c r="EZK34" s="11"/>
      <c r="EZL34" s="11"/>
      <c r="EZM34" s="11"/>
      <c r="EZN34" s="11"/>
      <c r="EZO34" s="11"/>
      <c r="EZP34" s="11"/>
      <c r="EZQ34" s="11"/>
      <c r="EZR34" s="11"/>
      <c r="EZS34" s="11"/>
      <c r="EZT34" s="11"/>
      <c r="EZU34" s="11"/>
      <c r="EZV34" s="11"/>
      <c r="EZW34" s="11"/>
      <c r="EZX34" s="11"/>
      <c r="EZY34" s="11"/>
      <c r="EZZ34" s="11"/>
      <c r="FAA34" s="11"/>
      <c r="FAB34" s="11"/>
      <c r="FAC34" s="11"/>
      <c r="FAD34" s="11"/>
      <c r="FAE34" s="11"/>
      <c r="FAF34" s="11"/>
      <c r="FAG34" s="11"/>
      <c r="FAH34" s="11"/>
      <c r="FAI34" s="11"/>
      <c r="FAJ34" s="11"/>
      <c r="FAK34" s="11"/>
      <c r="FAL34" s="11"/>
      <c r="FAM34" s="11"/>
      <c r="FAN34" s="11"/>
      <c r="FAO34" s="11"/>
      <c r="FAP34" s="11"/>
      <c r="FAQ34" s="11"/>
      <c r="FAR34" s="11"/>
      <c r="FAS34" s="11"/>
      <c r="FAT34" s="11"/>
      <c r="FAU34" s="11"/>
      <c r="FAV34" s="11"/>
      <c r="FAW34" s="11"/>
      <c r="FAX34" s="11"/>
      <c r="FAY34" s="11"/>
      <c r="FAZ34" s="11"/>
      <c r="FBA34" s="11"/>
      <c r="FBB34" s="11"/>
      <c r="FBC34" s="11"/>
      <c r="FBD34" s="11"/>
      <c r="FBE34" s="11"/>
      <c r="FBF34" s="11"/>
      <c r="FBG34" s="11"/>
      <c r="FBH34" s="11"/>
      <c r="FBI34" s="11"/>
      <c r="FBJ34" s="11"/>
      <c r="FBK34" s="11"/>
      <c r="FBL34" s="11"/>
      <c r="FBM34" s="11"/>
      <c r="FBN34" s="11"/>
      <c r="FBO34" s="11"/>
      <c r="FBP34" s="11"/>
      <c r="FBQ34" s="11"/>
      <c r="FBR34" s="11"/>
      <c r="FBS34" s="11"/>
      <c r="FBT34" s="11"/>
      <c r="FBU34" s="11"/>
      <c r="FBV34" s="11"/>
      <c r="FBW34" s="11"/>
      <c r="FBX34" s="11"/>
      <c r="FBY34" s="11"/>
      <c r="FBZ34" s="11"/>
      <c r="FCA34" s="11"/>
      <c r="FCB34" s="11"/>
      <c r="FCC34" s="11"/>
      <c r="FCD34" s="11"/>
      <c r="FCE34" s="11"/>
      <c r="FCF34" s="11"/>
      <c r="FCG34" s="11"/>
      <c r="FCH34" s="11"/>
      <c r="FCI34" s="11"/>
      <c r="FCJ34" s="11"/>
      <c r="FCK34" s="11"/>
      <c r="FCL34" s="11"/>
      <c r="FCM34" s="11"/>
      <c r="FCN34" s="11"/>
      <c r="FCO34" s="11"/>
      <c r="FCP34" s="11"/>
      <c r="FCQ34" s="11"/>
      <c r="FCR34" s="11"/>
      <c r="FCS34" s="11"/>
      <c r="FCT34" s="11"/>
      <c r="FCU34" s="11"/>
      <c r="FCV34" s="11"/>
      <c r="FCW34" s="11"/>
      <c r="FCX34" s="11"/>
      <c r="FCY34" s="11"/>
      <c r="FCZ34" s="11"/>
      <c r="FDA34" s="11"/>
      <c r="FDB34" s="11"/>
      <c r="FDC34" s="11"/>
      <c r="FDD34" s="11"/>
      <c r="FDE34" s="11"/>
      <c r="FDF34" s="11"/>
      <c r="FDG34" s="11"/>
      <c r="FDH34" s="11"/>
      <c r="FDI34" s="11"/>
      <c r="FDJ34" s="11"/>
      <c r="FDK34" s="11"/>
      <c r="FDL34" s="11"/>
      <c r="FDM34" s="11"/>
      <c r="FDN34" s="11"/>
      <c r="FDO34" s="11"/>
      <c r="FDP34" s="11"/>
      <c r="FDQ34" s="11"/>
      <c r="FDR34" s="11"/>
      <c r="FDS34" s="11"/>
      <c r="FDT34" s="11"/>
      <c r="FDU34" s="11"/>
      <c r="FDV34" s="11"/>
      <c r="FDW34" s="11"/>
      <c r="FDX34" s="11"/>
      <c r="FDY34" s="11"/>
      <c r="FDZ34" s="11"/>
      <c r="FEA34" s="11"/>
      <c r="FEB34" s="11"/>
      <c r="FEC34" s="11"/>
      <c r="FED34" s="11"/>
      <c r="FEE34" s="11"/>
      <c r="FEF34" s="11"/>
      <c r="FEG34" s="11"/>
      <c r="FEH34" s="11"/>
      <c r="FEI34" s="11"/>
      <c r="FEJ34" s="11"/>
      <c r="FEK34" s="11"/>
      <c r="FEL34" s="11"/>
      <c r="FEM34" s="11"/>
      <c r="FEN34" s="11"/>
      <c r="FEO34" s="11"/>
      <c r="FEP34" s="11"/>
      <c r="FEQ34" s="11"/>
      <c r="FER34" s="11"/>
      <c r="FES34" s="11"/>
      <c r="FET34" s="11"/>
      <c r="FEU34" s="11"/>
      <c r="FEV34" s="11"/>
      <c r="FEW34" s="11"/>
      <c r="FEX34" s="11"/>
      <c r="FEY34" s="11"/>
      <c r="FEZ34" s="11"/>
      <c r="FFA34" s="11"/>
      <c r="FFB34" s="11"/>
      <c r="FFC34" s="11"/>
      <c r="FFD34" s="11"/>
      <c r="FFE34" s="11"/>
      <c r="FFF34" s="11"/>
      <c r="FFG34" s="11"/>
      <c r="FFH34" s="11"/>
      <c r="FFI34" s="11"/>
      <c r="FFJ34" s="11"/>
      <c r="FFK34" s="11"/>
      <c r="FFL34" s="11"/>
      <c r="FFM34" s="11"/>
      <c r="FFN34" s="11"/>
      <c r="FFO34" s="11"/>
      <c r="FFP34" s="11"/>
      <c r="FFQ34" s="11"/>
      <c r="FFR34" s="11"/>
      <c r="FFS34" s="11"/>
      <c r="FFT34" s="11"/>
      <c r="FFU34" s="11"/>
      <c r="FFV34" s="11"/>
      <c r="FFW34" s="11"/>
      <c r="FFX34" s="11"/>
      <c r="FFY34" s="11"/>
      <c r="FFZ34" s="11"/>
      <c r="FGA34" s="11"/>
      <c r="FGB34" s="11"/>
      <c r="FGC34" s="11"/>
      <c r="FGD34" s="11"/>
      <c r="FGE34" s="11"/>
      <c r="FGF34" s="11"/>
      <c r="FGG34" s="11"/>
      <c r="FGH34" s="11"/>
      <c r="FGI34" s="11"/>
      <c r="FGJ34" s="11"/>
      <c r="FGK34" s="11"/>
      <c r="FGL34" s="11"/>
      <c r="FGM34" s="11"/>
      <c r="FGN34" s="11"/>
      <c r="FGO34" s="11"/>
      <c r="FGP34" s="11"/>
      <c r="FGQ34" s="11"/>
      <c r="FGR34" s="11"/>
      <c r="FGS34" s="11"/>
      <c r="FGT34" s="11"/>
      <c r="FGU34" s="11"/>
      <c r="FGV34" s="11"/>
      <c r="FGW34" s="11"/>
      <c r="FGX34" s="11"/>
      <c r="FGY34" s="11"/>
      <c r="FGZ34" s="11"/>
      <c r="FHA34" s="11"/>
      <c r="FHB34" s="11"/>
      <c r="FHC34" s="11"/>
      <c r="FHD34" s="11"/>
      <c r="FHE34" s="11"/>
      <c r="FHF34" s="11"/>
      <c r="FHG34" s="11"/>
      <c r="FHH34" s="11"/>
      <c r="FHI34" s="11"/>
      <c r="FHJ34" s="11"/>
      <c r="FHK34" s="11"/>
      <c r="FHL34" s="11"/>
      <c r="FHM34" s="11"/>
      <c r="FHN34" s="11"/>
      <c r="FHO34" s="11"/>
      <c r="FHP34" s="11"/>
      <c r="FHQ34" s="11"/>
      <c r="FHR34" s="11"/>
      <c r="FHS34" s="11"/>
      <c r="FHT34" s="11"/>
      <c r="FHU34" s="11"/>
      <c r="FHV34" s="11"/>
      <c r="FHW34" s="11"/>
      <c r="FHX34" s="11"/>
      <c r="FHY34" s="11"/>
      <c r="FHZ34" s="11"/>
      <c r="FIA34" s="11"/>
      <c r="FIB34" s="11"/>
      <c r="FIC34" s="11"/>
      <c r="FID34" s="11"/>
      <c r="FIE34" s="11"/>
      <c r="FIF34" s="11"/>
      <c r="FIG34" s="11"/>
      <c r="FIH34" s="11"/>
      <c r="FII34" s="11"/>
      <c r="FIJ34" s="11"/>
      <c r="FIK34" s="11"/>
      <c r="FIL34" s="11"/>
      <c r="FIM34" s="11"/>
      <c r="FIN34" s="11"/>
      <c r="FIO34" s="11"/>
      <c r="FIP34" s="11"/>
      <c r="FIQ34" s="11"/>
      <c r="FIR34" s="11"/>
      <c r="FIS34" s="11"/>
      <c r="FIT34" s="11"/>
      <c r="FIU34" s="11"/>
      <c r="FIV34" s="11"/>
      <c r="FIW34" s="11"/>
      <c r="FIX34" s="11"/>
      <c r="FIY34" s="11"/>
      <c r="FIZ34" s="11"/>
      <c r="FJA34" s="11"/>
      <c r="FJB34" s="11"/>
      <c r="FJC34" s="11"/>
      <c r="FJD34" s="11"/>
      <c r="FJE34" s="11"/>
      <c r="FJF34" s="11"/>
      <c r="FJG34" s="11"/>
      <c r="FJH34" s="11"/>
      <c r="FJI34" s="11"/>
      <c r="FJJ34" s="11"/>
      <c r="FJK34" s="11"/>
      <c r="FJL34" s="11"/>
      <c r="FJM34" s="11"/>
      <c r="FJN34" s="11"/>
      <c r="FJO34" s="11"/>
      <c r="FJP34" s="11"/>
      <c r="FJQ34" s="11"/>
      <c r="FJR34" s="11"/>
      <c r="FJS34" s="11"/>
      <c r="FJT34" s="11"/>
      <c r="FJU34" s="11"/>
      <c r="FJV34" s="11"/>
      <c r="FJW34" s="11"/>
      <c r="FJX34" s="11"/>
      <c r="FJY34" s="11"/>
      <c r="FJZ34" s="11"/>
      <c r="FKA34" s="11"/>
      <c r="FKB34" s="11"/>
      <c r="FKC34" s="11"/>
      <c r="FKD34" s="11"/>
      <c r="FKE34" s="11"/>
      <c r="FKF34" s="11"/>
      <c r="FKG34" s="11"/>
      <c r="FKH34" s="11"/>
      <c r="FKI34" s="11"/>
      <c r="FKJ34" s="11"/>
      <c r="FKK34" s="11"/>
      <c r="FKL34" s="11"/>
      <c r="FKM34" s="11"/>
      <c r="FKN34" s="11"/>
      <c r="FKO34" s="11"/>
      <c r="FKP34" s="11"/>
      <c r="FKQ34" s="11"/>
      <c r="FKR34" s="11"/>
      <c r="FKS34" s="11"/>
      <c r="FKT34" s="11"/>
      <c r="FKU34" s="11"/>
      <c r="FKV34" s="11"/>
      <c r="FKW34" s="11"/>
      <c r="FKX34" s="11"/>
      <c r="FKY34" s="11"/>
      <c r="FKZ34" s="11"/>
      <c r="FLA34" s="11"/>
      <c r="FLB34" s="11"/>
      <c r="FLC34" s="11"/>
      <c r="FLD34" s="11"/>
      <c r="FLE34" s="11"/>
      <c r="FLF34" s="11"/>
      <c r="FLG34" s="11"/>
      <c r="FLH34" s="11"/>
      <c r="FLI34" s="11"/>
      <c r="FLJ34" s="11"/>
      <c r="FLK34" s="11"/>
      <c r="FLL34" s="11"/>
      <c r="FLM34" s="11"/>
      <c r="FLN34" s="11"/>
      <c r="FLO34" s="11"/>
      <c r="FLP34" s="11"/>
      <c r="FLQ34" s="11"/>
      <c r="FLR34" s="11"/>
      <c r="FLS34" s="11"/>
      <c r="FLT34" s="11"/>
      <c r="FLU34" s="11"/>
      <c r="FLV34" s="11"/>
      <c r="FLW34" s="11"/>
      <c r="FLX34" s="11"/>
      <c r="FLY34" s="11"/>
      <c r="FLZ34" s="11"/>
      <c r="FMA34" s="11"/>
      <c r="FMB34" s="11"/>
      <c r="FMC34" s="11"/>
      <c r="FMD34" s="11"/>
      <c r="FME34" s="11"/>
      <c r="FMF34" s="11"/>
      <c r="FMG34" s="11"/>
      <c r="FMH34" s="11"/>
      <c r="FMI34" s="11"/>
      <c r="FMJ34" s="11"/>
      <c r="FMK34" s="11"/>
      <c r="FML34" s="11"/>
      <c r="FMM34" s="11"/>
      <c r="FMN34" s="11"/>
      <c r="FMO34" s="11"/>
      <c r="FMP34" s="11"/>
      <c r="FMQ34" s="11"/>
      <c r="FMR34" s="11"/>
      <c r="FMS34" s="11"/>
      <c r="FMT34" s="11"/>
      <c r="FMU34" s="11"/>
      <c r="FMV34" s="11"/>
      <c r="FMW34" s="11"/>
      <c r="FMX34" s="11"/>
      <c r="FMY34" s="11"/>
      <c r="FMZ34" s="11"/>
      <c r="FNA34" s="11"/>
      <c r="FNB34" s="11"/>
      <c r="FNC34" s="11"/>
      <c r="FND34" s="11"/>
      <c r="FNE34" s="11"/>
      <c r="FNF34" s="11"/>
      <c r="FNG34" s="11"/>
      <c r="FNH34" s="11"/>
      <c r="FNI34" s="11"/>
      <c r="FNJ34" s="11"/>
      <c r="FNK34" s="11"/>
      <c r="FNL34" s="11"/>
      <c r="FNM34" s="11"/>
      <c r="FNN34" s="11"/>
      <c r="FNO34" s="11"/>
      <c r="FNP34" s="11"/>
      <c r="FNQ34" s="11"/>
      <c r="FNR34" s="11"/>
      <c r="FNS34" s="11"/>
      <c r="FNT34" s="11"/>
      <c r="FNU34" s="11"/>
      <c r="FNV34" s="11"/>
      <c r="FNW34" s="11"/>
      <c r="FNX34" s="11"/>
      <c r="FNY34" s="11"/>
      <c r="FNZ34" s="11"/>
      <c r="FOA34" s="11"/>
      <c r="FOB34" s="11"/>
      <c r="FOC34" s="11"/>
      <c r="FOD34" s="11"/>
      <c r="FOE34" s="11"/>
      <c r="FOF34" s="11"/>
      <c r="FOG34" s="11"/>
      <c r="FOH34" s="11"/>
      <c r="FOI34" s="11"/>
      <c r="FOJ34" s="11"/>
      <c r="FOK34" s="11"/>
      <c r="FOL34" s="11"/>
      <c r="FOM34" s="11"/>
      <c r="FON34" s="11"/>
      <c r="FOO34" s="11"/>
      <c r="FOP34" s="11"/>
      <c r="FOQ34" s="11"/>
      <c r="FOR34" s="11"/>
      <c r="FOS34" s="11"/>
      <c r="FOT34" s="11"/>
      <c r="FOU34" s="11"/>
      <c r="FOV34" s="11"/>
      <c r="FOW34" s="11"/>
      <c r="FOX34" s="11"/>
      <c r="FOY34" s="11"/>
      <c r="FOZ34" s="11"/>
      <c r="FPA34" s="11"/>
      <c r="FPB34" s="11"/>
      <c r="FPC34" s="11"/>
      <c r="FPD34" s="11"/>
      <c r="FPE34" s="11"/>
      <c r="FPF34" s="11"/>
      <c r="FPG34" s="11"/>
      <c r="FPH34" s="11"/>
      <c r="FPI34" s="11"/>
      <c r="FPJ34" s="11"/>
      <c r="FPK34" s="11"/>
      <c r="FPL34" s="11"/>
      <c r="FPM34" s="11"/>
      <c r="FPN34" s="11"/>
      <c r="FPO34" s="11"/>
      <c r="FPP34" s="11"/>
      <c r="FPQ34" s="11"/>
      <c r="FPR34" s="11"/>
      <c r="FPS34" s="11"/>
      <c r="FPT34" s="11"/>
      <c r="FPU34" s="11"/>
      <c r="FPV34" s="11"/>
      <c r="FPW34" s="11"/>
      <c r="FPX34" s="11"/>
      <c r="FPY34" s="11"/>
      <c r="FPZ34" s="11"/>
      <c r="FQA34" s="11"/>
      <c r="FQB34" s="11"/>
      <c r="FQC34" s="11"/>
      <c r="FQD34" s="11"/>
      <c r="FQE34" s="11"/>
      <c r="FQF34" s="11"/>
      <c r="FQG34" s="11"/>
      <c r="FQH34" s="11"/>
      <c r="FQI34" s="11"/>
      <c r="FQJ34" s="11"/>
      <c r="FQK34" s="11"/>
      <c r="FQL34" s="11"/>
      <c r="FQM34" s="11"/>
      <c r="FQN34" s="11"/>
      <c r="FQO34" s="11"/>
      <c r="FQP34" s="11"/>
      <c r="FQQ34" s="11"/>
      <c r="FQR34" s="11"/>
      <c r="FQS34" s="11"/>
      <c r="FQT34" s="11"/>
      <c r="FQU34" s="11"/>
      <c r="FQV34" s="11"/>
      <c r="FQW34" s="11"/>
      <c r="FQX34" s="11"/>
      <c r="FQY34" s="11"/>
      <c r="FQZ34" s="11"/>
      <c r="FRA34" s="11"/>
      <c r="FRB34" s="11"/>
      <c r="FRC34" s="11"/>
      <c r="FRD34" s="11"/>
      <c r="FRE34" s="11"/>
      <c r="FRF34" s="11"/>
      <c r="FRG34" s="11"/>
      <c r="FRH34" s="11"/>
      <c r="FRI34" s="11"/>
      <c r="FRJ34" s="11"/>
      <c r="FRK34" s="11"/>
      <c r="FRL34" s="11"/>
      <c r="FRM34" s="11"/>
      <c r="FRN34" s="11"/>
      <c r="FRO34" s="11"/>
      <c r="FRP34" s="11"/>
      <c r="FRQ34" s="11"/>
      <c r="FRR34" s="11"/>
      <c r="FRS34" s="11"/>
      <c r="FRT34" s="11"/>
      <c r="FRU34" s="11"/>
      <c r="FRV34" s="11"/>
      <c r="FRW34" s="11"/>
      <c r="FRX34" s="11"/>
      <c r="FRY34" s="11"/>
      <c r="FRZ34" s="11"/>
      <c r="FSA34" s="11"/>
      <c r="FSB34" s="11"/>
      <c r="FSC34" s="11"/>
      <c r="FSD34" s="11"/>
      <c r="FSE34" s="11"/>
      <c r="FSF34" s="11"/>
      <c r="FSG34" s="11"/>
      <c r="FSH34" s="11"/>
      <c r="FSI34" s="11"/>
      <c r="FSJ34" s="11"/>
      <c r="FSK34" s="11"/>
      <c r="FSL34" s="11"/>
      <c r="FSM34" s="11"/>
      <c r="FSN34" s="11"/>
      <c r="FSO34" s="11"/>
      <c r="FSP34" s="11"/>
      <c r="FSQ34" s="11"/>
      <c r="FSR34" s="11"/>
      <c r="FSS34" s="11"/>
      <c r="FST34" s="11"/>
      <c r="FSU34" s="11"/>
      <c r="FSV34" s="11"/>
      <c r="FSW34" s="11"/>
      <c r="FSX34" s="11"/>
      <c r="FSY34" s="11"/>
      <c r="FSZ34" s="11"/>
      <c r="FTA34" s="11"/>
      <c r="FTB34" s="11"/>
      <c r="FTC34" s="11"/>
      <c r="FTD34" s="11"/>
      <c r="FTE34" s="11"/>
      <c r="FTF34" s="11"/>
      <c r="FTG34" s="11"/>
      <c r="FTH34" s="11"/>
      <c r="FTI34" s="11"/>
      <c r="FTJ34" s="11"/>
      <c r="FTK34" s="11"/>
      <c r="FTL34" s="11"/>
      <c r="FTM34" s="11"/>
      <c r="FTN34" s="11"/>
      <c r="FTO34" s="11"/>
      <c r="FTP34" s="11"/>
      <c r="FTQ34" s="11"/>
      <c r="FTR34" s="11"/>
      <c r="FTS34" s="11"/>
      <c r="FTT34" s="11"/>
      <c r="FTU34" s="11"/>
      <c r="FTV34" s="11"/>
      <c r="FTW34" s="11"/>
      <c r="FTX34" s="11"/>
      <c r="FTY34" s="11"/>
      <c r="FTZ34" s="11"/>
      <c r="FUA34" s="11"/>
      <c r="FUB34" s="11"/>
      <c r="FUC34" s="11"/>
      <c r="FUD34" s="11"/>
      <c r="FUE34" s="11"/>
      <c r="FUF34" s="11"/>
      <c r="FUG34" s="11"/>
      <c r="FUH34" s="11"/>
      <c r="FUI34" s="11"/>
      <c r="FUJ34" s="11"/>
      <c r="FUK34" s="11"/>
      <c r="FUL34" s="11"/>
      <c r="FUM34" s="11"/>
      <c r="FUN34" s="11"/>
      <c r="FUO34" s="11"/>
      <c r="FUP34" s="11"/>
      <c r="FUQ34" s="11"/>
      <c r="FUR34" s="11"/>
      <c r="FUS34" s="11"/>
      <c r="FUT34" s="11"/>
      <c r="FUU34" s="11"/>
      <c r="FUV34" s="11"/>
      <c r="FUW34" s="11"/>
      <c r="FUX34" s="11"/>
      <c r="FUY34" s="11"/>
      <c r="FUZ34" s="11"/>
      <c r="FVA34" s="11"/>
      <c r="FVB34" s="11"/>
      <c r="FVC34" s="11"/>
      <c r="FVD34" s="11"/>
      <c r="FVE34" s="11"/>
      <c r="FVF34" s="11"/>
      <c r="FVG34" s="11"/>
      <c r="FVH34" s="11"/>
      <c r="FVI34" s="11"/>
      <c r="FVJ34" s="11"/>
      <c r="FVK34" s="11"/>
      <c r="FVL34" s="11"/>
      <c r="FVM34" s="11"/>
      <c r="FVN34" s="11"/>
      <c r="FVO34" s="11"/>
      <c r="FVP34" s="11"/>
      <c r="FVQ34" s="11"/>
      <c r="FVR34" s="11"/>
      <c r="FVS34" s="11"/>
      <c r="FVT34" s="11"/>
      <c r="FVU34" s="11"/>
      <c r="FVV34" s="11"/>
      <c r="FVW34" s="11"/>
      <c r="FVX34" s="11"/>
      <c r="FVY34" s="11"/>
      <c r="FVZ34" s="11"/>
      <c r="FWA34" s="11"/>
      <c r="FWB34" s="11"/>
      <c r="FWC34" s="11"/>
      <c r="FWD34" s="11"/>
      <c r="FWE34" s="11"/>
      <c r="FWF34" s="11"/>
      <c r="FWG34" s="11"/>
      <c r="FWH34" s="11"/>
      <c r="FWI34" s="11"/>
      <c r="FWJ34" s="11"/>
      <c r="FWK34" s="11"/>
      <c r="FWL34" s="11"/>
      <c r="FWM34" s="11"/>
      <c r="FWN34" s="11"/>
      <c r="FWO34" s="11"/>
      <c r="FWP34" s="11"/>
      <c r="FWQ34" s="11"/>
      <c r="FWR34" s="11"/>
      <c r="FWS34" s="11"/>
      <c r="FWT34" s="11"/>
      <c r="FWU34" s="11"/>
      <c r="FWV34" s="11"/>
      <c r="FWW34" s="11"/>
      <c r="FWX34" s="11"/>
      <c r="FWY34" s="11"/>
      <c r="FWZ34" s="11"/>
      <c r="FXA34" s="11"/>
      <c r="FXB34" s="11"/>
      <c r="FXC34" s="11"/>
      <c r="FXD34" s="11"/>
      <c r="FXE34" s="11"/>
      <c r="FXF34" s="11"/>
      <c r="FXG34" s="11"/>
      <c r="FXH34" s="11"/>
      <c r="FXI34" s="11"/>
      <c r="FXJ34" s="11"/>
      <c r="FXK34" s="11"/>
      <c r="FXL34" s="11"/>
      <c r="FXM34" s="11"/>
      <c r="FXN34" s="11"/>
      <c r="FXO34" s="11"/>
      <c r="FXP34" s="11"/>
      <c r="FXQ34" s="11"/>
      <c r="FXR34" s="11"/>
      <c r="FXS34" s="11"/>
      <c r="FXT34" s="11"/>
      <c r="FXU34" s="11"/>
      <c r="FXV34" s="11"/>
      <c r="FXW34" s="11"/>
      <c r="FXX34" s="11"/>
      <c r="FXY34" s="11"/>
      <c r="FXZ34" s="11"/>
      <c r="FYA34" s="11"/>
      <c r="FYB34" s="11"/>
      <c r="FYC34" s="11"/>
      <c r="FYD34" s="11"/>
      <c r="FYE34" s="11"/>
      <c r="FYF34" s="11"/>
      <c r="FYG34" s="11"/>
      <c r="FYH34" s="11"/>
      <c r="FYI34" s="11"/>
      <c r="FYJ34" s="11"/>
      <c r="FYK34" s="11"/>
      <c r="FYL34" s="11"/>
      <c r="FYM34" s="11"/>
      <c r="FYN34" s="11"/>
      <c r="FYO34" s="11"/>
      <c r="FYP34" s="11"/>
      <c r="FYQ34" s="11"/>
      <c r="FYR34" s="11"/>
      <c r="FYS34" s="11"/>
      <c r="FYT34" s="11"/>
      <c r="FYU34" s="11"/>
      <c r="FYV34" s="11"/>
      <c r="FYW34" s="11"/>
      <c r="FYX34" s="11"/>
      <c r="FYY34" s="11"/>
      <c r="FYZ34" s="11"/>
      <c r="FZA34" s="11"/>
      <c r="FZB34" s="11"/>
      <c r="FZC34" s="11"/>
      <c r="FZD34" s="11"/>
      <c r="FZE34" s="11"/>
      <c r="FZF34" s="11"/>
      <c r="FZG34" s="11"/>
      <c r="FZH34" s="11"/>
      <c r="FZI34" s="11"/>
      <c r="FZJ34" s="11"/>
      <c r="FZK34" s="11"/>
      <c r="FZL34" s="11"/>
      <c r="FZM34" s="11"/>
      <c r="FZN34" s="11"/>
      <c r="FZO34" s="11"/>
      <c r="FZP34" s="11"/>
      <c r="FZQ34" s="11"/>
      <c r="FZR34" s="11"/>
      <c r="FZS34" s="11"/>
      <c r="FZT34" s="11"/>
      <c r="FZU34" s="11"/>
      <c r="FZV34" s="11"/>
      <c r="FZW34" s="11"/>
      <c r="FZX34" s="11"/>
      <c r="FZY34" s="11"/>
      <c r="FZZ34" s="11"/>
      <c r="GAA34" s="11"/>
      <c r="GAB34" s="11"/>
      <c r="GAC34" s="11"/>
      <c r="GAD34" s="11"/>
      <c r="GAE34" s="11"/>
      <c r="GAF34" s="11"/>
      <c r="GAG34" s="11"/>
      <c r="GAH34" s="11"/>
      <c r="GAI34" s="11"/>
      <c r="GAJ34" s="11"/>
      <c r="GAK34" s="11"/>
      <c r="GAL34" s="11"/>
      <c r="GAM34" s="11"/>
      <c r="GAN34" s="11"/>
      <c r="GAO34" s="11"/>
      <c r="GAP34" s="11"/>
      <c r="GAQ34" s="11"/>
      <c r="GAR34" s="11"/>
      <c r="GAS34" s="11"/>
      <c r="GAT34" s="11"/>
      <c r="GAU34" s="11"/>
      <c r="GAV34" s="11"/>
      <c r="GAW34" s="11"/>
      <c r="GAX34" s="11"/>
      <c r="GAY34" s="11"/>
      <c r="GAZ34" s="11"/>
      <c r="GBA34" s="11"/>
      <c r="GBB34" s="11"/>
      <c r="GBC34" s="11"/>
      <c r="GBD34" s="11"/>
      <c r="GBE34" s="11"/>
      <c r="GBF34" s="11"/>
      <c r="GBG34" s="11"/>
      <c r="GBH34" s="11"/>
      <c r="GBI34" s="11"/>
      <c r="GBJ34" s="11"/>
      <c r="GBK34" s="11"/>
      <c r="GBL34" s="11"/>
      <c r="GBM34" s="11"/>
      <c r="GBN34" s="11"/>
      <c r="GBO34" s="11"/>
      <c r="GBP34" s="11"/>
      <c r="GBQ34" s="11"/>
      <c r="GBR34" s="11"/>
      <c r="GBS34" s="11"/>
      <c r="GBT34" s="11"/>
      <c r="GBU34" s="11"/>
      <c r="GBV34" s="11"/>
      <c r="GBW34" s="11"/>
      <c r="GBX34" s="11"/>
      <c r="GBY34" s="11"/>
      <c r="GBZ34" s="11"/>
      <c r="GCA34" s="11"/>
      <c r="GCB34" s="11"/>
      <c r="GCC34" s="11"/>
      <c r="GCD34" s="11"/>
      <c r="GCE34" s="11"/>
      <c r="GCF34" s="11"/>
      <c r="GCG34" s="11"/>
      <c r="GCH34" s="11"/>
      <c r="GCI34" s="11"/>
      <c r="GCJ34" s="11"/>
      <c r="GCK34" s="11"/>
      <c r="GCL34" s="11"/>
      <c r="GCM34" s="11"/>
      <c r="GCN34" s="11"/>
      <c r="GCO34" s="11"/>
      <c r="GCP34" s="11"/>
      <c r="GCQ34" s="11"/>
      <c r="GCR34" s="11"/>
      <c r="GCS34" s="11"/>
      <c r="GCT34" s="11"/>
      <c r="GCU34" s="11"/>
      <c r="GCV34" s="11"/>
      <c r="GCW34" s="11"/>
      <c r="GCX34" s="11"/>
      <c r="GCY34" s="11"/>
      <c r="GCZ34" s="11"/>
      <c r="GDA34" s="11"/>
      <c r="GDB34" s="11"/>
      <c r="GDC34" s="11"/>
      <c r="GDD34" s="11"/>
      <c r="GDE34" s="11"/>
      <c r="GDF34" s="11"/>
      <c r="GDG34" s="11"/>
      <c r="GDH34" s="11"/>
      <c r="GDI34" s="11"/>
      <c r="GDJ34" s="11"/>
      <c r="GDK34" s="11"/>
      <c r="GDL34" s="11"/>
      <c r="GDM34" s="11"/>
      <c r="GDN34" s="11"/>
      <c r="GDO34" s="11"/>
      <c r="GDP34" s="11"/>
      <c r="GDQ34" s="11"/>
      <c r="GDR34" s="11"/>
      <c r="GDS34" s="11"/>
      <c r="GDT34" s="11"/>
      <c r="GDU34" s="11"/>
      <c r="GDV34" s="11"/>
      <c r="GDW34" s="11"/>
      <c r="GDX34" s="11"/>
      <c r="GDY34" s="11"/>
      <c r="GDZ34" s="11"/>
      <c r="GEA34" s="11"/>
      <c r="GEB34" s="11"/>
      <c r="GEC34" s="11"/>
      <c r="GED34" s="11"/>
      <c r="GEE34" s="11"/>
      <c r="GEF34" s="11"/>
      <c r="GEG34" s="11"/>
      <c r="GEH34" s="11"/>
      <c r="GEI34" s="11"/>
      <c r="GEJ34" s="11"/>
      <c r="GEK34" s="11"/>
      <c r="GEL34" s="11"/>
      <c r="GEM34" s="11"/>
      <c r="GEN34" s="11"/>
      <c r="GEO34" s="11"/>
      <c r="GEP34" s="11"/>
      <c r="GEQ34" s="11"/>
      <c r="GER34" s="11"/>
      <c r="GES34" s="11"/>
      <c r="GET34" s="11"/>
      <c r="GEU34" s="11"/>
      <c r="GEV34" s="11"/>
      <c r="GEW34" s="11"/>
      <c r="GEX34" s="11"/>
      <c r="GEY34" s="11"/>
      <c r="GEZ34" s="11"/>
      <c r="GFA34" s="11"/>
      <c r="GFB34" s="11"/>
      <c r="GFC34" s="11"/>
      <c r="GFD34" s="11"/>
      <c r="GFE34" s="11"/>
      <c r="GFF34" s="11"/>
      <c r="GFG34" s="11"/>
      <c r="GFH34" s="11"/>
      <c r="GFI34" s="11"/>
      <c r="GFJ34" s="11"/>
      <c r="GFK34" s="11"/>
      <c r="GFL34" s="11"/>
      <c r="GFM34" s="11"/>
      <c r="GFN34" s="11"/>
      <c r="GFO34" s="11"/>
      <c r="GFP34" s="11"/>
      <c r="GFQ34" s="11"/>
      <c r="GFR34" s="11"/>
      <c r="GFS34" s="11"/>
      <c r="GFT34" s="11"/>
      <c r="GFU34" s="11"/>
      <c r="GFV34" s="11"/>
      <c r="GFW34" s="11"/>
      <c r="GFX34" s="11"/>
      <c r="GFY34" s="11"/>
      <c r="GFZ34" s="11"/>
      <c r="GGA34" s="11"/>
      <c r="GGB34" s="11"/>
      <c r="GGC34" s="11"/>
      <c r="GGD34" s="11"/>
      <c r="GGE34" s="11"/>
      <c r="GGF34" s="11"/>
      <c r="GGG34" s="11"/>
      <c r="GGH34" s="11"/>
      <c r="GGI34" s="11"/>
      <c r="GGJ34" s="11"/>
      <c r="GGK34" s="11"/>
      <c r="GGL34" s="11"/>
      <c r="GGM34" s="11"/>
      <c r="GGN34" s="11"/>
      <c r="GGO34" s="11"/>
      <c r="GGP34" s="11"/>
      <c r="GGQ34" s="11"/>
      <c r="GGR34" s="11"/>
      <c r="GGS34" s="11"/>
      <c r="GGT34" s="11"/>
      <c r="GGU34" s="11"/>
      <c r="GGV34" s="11"/>
      <c r="GGW34" s="11"/>
      <c r="GGX34" s="11"/>
      <c r="GGY34" s="11"/>
      <c r="GGZ34" s="11"/>
      <c r="GHA34" s="11"/>
      <c r="GHB34" s="11"/>
      <c r="GHC34" s="11"/>
      <c r="GHD34" s="11"/>
      <c r="GHE34" s="11"/>
      <c r="GHF34" s="11"/>
      <c r="GHG34" s="11"/>
      <c r="GHH34" s="11"/>
      <c r="GHI34" s="11"/>
      <c r="GHJ34" s="11"/>
      <c r="GHK34" s="11"/>
      <c r="GHL34" s="11"/>
      <c r="GHM34" s="11"/>
      <c r="GHN34" s="11"/>
      <c r="GHO34" s="11"/>
      <c r="GHP34" s="11"/>
      <c r="GHQ34" s="11"/>
      <c r="GHR34" s="11"/>
      <c r="GHS34" s="11"/>
      <c r="GHT34" s="11"/>
      <c r="GHU34" s="11"/>
      <c r="GHV34" s="11"/>
      <c r="GHW34" s="11"/>
      <c r="GHX34" s="11"/>
      <c r="GHY34" s="11"/>
      <c r="GHZ34" s="11"/>
      <c r="GIA34" s="11"/>
      <c r="GIB34" s="11"/>
      <c r="GIC34" s="11"/>
      <c r="GID34" s="11"/>
      <c r="GIE34" s="11"/>
      <c r="GIF34" s="11"/>
      <c r="GIG34" s="11"/>
      <c r="GIH34" s="11"/>
      <c r="GII34" s="11"/>
      <c r="GIJ34" s="11"/>
      <c r="GIK34" s="11"/>
      <c r="GIL34" s="11"/>
      <c r="GIM34" s="11"/>
      <c r="GIN34" s="11"/>
      <c r="GIO34" s="11"/>
      <c r="GIP34" s="11"/>
      <c r="GIQ34" s="11"/>
      <c r="GIR34" s="11"/>
      <c r="GIS34" s="11"/>
      <c r="GIT34" s="11"/>
      <c r="GIU34" s="11"/>
      <c r="GIV34" s="11"/>
      <c r="GIW34" s="11"/>
      <c r="GIX34" s="11"/>
      <c r="GIY34" s="11"/>
      <c r="GIZ34" s="11"/>
      <c r="GJA34" s="11"/>
      <c r="GJB34" s="11"/>
      <c r="GJC34" s="11"/>
      <c r="GJD34" s="11"/>
      <c r="GJE34" s="11"/>
      <c r="GJF34" s="11"/>
      <c r="GJG34" s="11"/>
      <c r="GJH34" s="11"/>
      <c r="GJI34" s="11"/>
      <c r="GJJ34" s="11"/>
      <c r="GJK34" s="11"/>
      <c r="GJL34" s="11"/>
      <c r="GJM34" s="11"/>
      <c r="GJN34" s="11"/>
      <c r="GJO34" s="11"/>
      <c r="GJP34" s="11"/>
      <c r="GJQ34" s="11"/>
      <c r="GJR34" s="11"/>
      <c r="GJS34" s="11"/>
      <c r="GJT34" s="11"/>
      <c r="GJU34" s="11"/>
      <c r="GJV34" s="11"/>
      <c r="GJW34" s="11"/>
      <c r="GJX34" s="11"/>
      <c r="GJY34" s="11"/>
      <c r="GJZ34" s="11"/>
      <c r="GKA34" s="11"/>
      <c r="GKB34" s="11"/>
      <c r="GKC34" s="11"/>
      <c r="GKD34" s="11"/>
      <c r="GKE34" s="11"/>
      <c r="GKF34" s="11"/>
      <c r="GKG34" s="11"/>
      <c r="GKH34" s="11"/>
      <c r="GKI34" s="11"/>
      <c r="GKJ34" s="11"/>
      <c r="GKK34" s="11"/>
      <c r="GKL34" s="11"/>
      <c r="GKM34" s="11"/>
      <c r="GKN34" s="11"/>
      <c r="GKO34" s="11"/>
      <c r="GKP34" s="11"/>
      <c r="GKQ34" s="11"/>
      <c r="GKR34" s="11"/>
      <c r="GKS34" s="11"/>
      <c r="GKT34" s="11"/>
      <c r="GKU34" s="11"/>
      <c r="GKV34" s="11"/>
      <c r="GKW34" s="11"/>
      <c r="GKX34" s="11"/>
      <c r="GKY34" s="11"/>
      <c r="GKZ34" s="11"/>
      <c r="GLA34" s="11"/>
      <c r="GLB34" s="11"/>
      <c r="GLC34" s="11"/>
      <c r="GLD34" s="11"/>
      <c r="GLE34" s="11"/>
      <c r="GLF34" s="11"/>
      <c r="GLG34" s="11"/>
      <c r="GLH34" s="11"/>
      <c r="GLI34" s="11"/>
      <c r="GLJ34" s="11"/>
      <c r="GLK34" s="11"/>
      <c r="GLL34" s="11"/>
      <c r="GLM34" s="11"/>
      <c r="GLN34" s="11"/>
      <c r="GLO34" s="11"/>
      <c r="GLP34" s="11"/>
      <c r="GLQ34" s="11"/>
      <c r="GLR34" s="11"/>
      <c r="GLS34" s="11"/>
      <c r="GLT34" s="11"/>
      <c r="GLU34" s="11"/>
      <c r="GLV34" s="11"/>
      <c r="GLW34" s="11"/>
      <c r="GLX34" s="11"/>
      <c r="GLY34" s="11"/>
      <c r="GLZ34" s="11"/>
      <c r="GMA34" s="11"/>
      <c r="GMB34" s="11"/>
      <c r="GMC34" s="11"/>
      <c r="GMD34" s="11"/>
      <c r="GME34" s="11"/>
      <c r="GMF34" s="11"/>
      <c r="GMG34" s="11"/>
      <c r="GMH34" s="11"/>
      <c r="GMI34" s="11"/>
      <c r="GMJ34" s="11"/>
      <c r="GMK34" s="11"/>
      <c r="GML34" s="11"/>
      <c r="GMM34" s="11"/>
      <c r="GMN34" s="11"/>
      <c r="GMO34" s="11"/>
      <c r="GMP34" s="11"/>
      <c r="GMQ34" s="11"/>
      <c r="GMR34" s="11"/>
      <c r="GMS34" s="11"/>
      <c r="GMT34" s="11"/>
      <c r="GMU34" s="11"/>
      <c r="GMV34" s="11"/>
      <c r="GMW34" s="11"/>
      <c r="GMX34" s="11"/>
      <c r="GMY34" s="11"/>
      <c r="GMZ34" s="11"/>
      <c r="GNA34" s="11"/>
      <c r="GNB34" s="11"/>
      <c r="GNC34" s="11"/>
      <c r="GND34" s="11"/>
      <c r="GNE34" s="11"/>
      <c r="GNF34" s="11"/>
      <c r="GNG34" s="11"/>
      <c r="GNH34" s="11"/>
      <c r="GNI34" s="11"/>
      <c r="GNJ34" s="11"/>
      <c r="GNK34" s="11"/>
      <c r="GNL34" s="11"/>
      <c r="GNM34" s="11"/>
      <c r="GNN34" s="11"/>
      <c r="GNO34" s="11"/>
      <c r="GNP34" s="11"/>
      <c r="GNQ34" s="11"/>
      <c r="GNR34" s="11"/>
      <c r="GNS34" s="11"/>
      <c r="GNT34" s="11"/>
      <c r="GNU34" s="11"/>
      <c r="GNV34" s="11"/>
      <c r="GNW34" s="11"/>
      <c r="GNX34" s="11"/>
      <c r="GNY34" s="11"/>
      <c r="GNZ34" s="11"/>
      <c r="GOA34" s="11"/>
      <c r="GOB34" s="11"/>
      <c r="GOC34" s="11"/>
      <c r="GOD34" s="11"/>
      <c r="GOE34" s="11"/>
      <c r="GOF34" s="11"/>
      <c r="GOG34" s="11"/>
      <c r="GOH34" s="11"/>
      <c r="GOI34" s="11"/>
      <c r="GOJ34" s="11"/>
      <c r="GOK34" s="11"/>
      <c r="GOL34" s="11"/>
      <c r="GOM34" s="11"/>
      <c r="GON34" s="11"/>
      <c r="GOO34" s="11"/>
      <c r="GOP34" s="11"/>
      <c r="GOQ34" s="11"/>
      <c r="GOR34" s="11"/>
      <c r="GOS34" s="11"/>
      <c r="GOT34" s="11"/>
      <c r="GOU34" s="11"/>
      <c r="GOV34" s="11"/>
      <c r="GOW34" s="11"/>
      <c r="GOX34" s="11"/>
      <c r="GOY34" s="11"/>
      <c r="GOZ34" s="11"/>
      <c r="GPA34" s="11"/>
      <c r="GPB34" s="11"/>
      <c r="GPC34" s="11"/>
      <c r="GPD34" s="11"/>
      <c r="GPE34" s="11"/>
      <c r="GPF34" s="11"/>
      <c r="GPG34" s="11"/>
      <c r="GPH34" s="11"/>
      <c r="GPI34" s="11"/>
      <c r="GPJ34" s="11"/>
      <c r="GPK34" s="11"/>
      <c r="GPL34" s="11"/>
      <c r="GPM34" s="11"/>
      <c r="GPN34" s="11"/>
      <c r="GPO34" s="11"/>
      <c r="GPP34" s="11"/>
      <c r="GPQ34" s="11"/>
      <c r="GPR34" s="11"/>
      <c r="GPS34" s="11"/>
      <c r="GPT34" s="11"/>
      <c r="GPU34" s="11"/>
      <c r="GPV34" s="11"/>
      <c r="GPW34" s="11"/>
      <c r="GPX34" s="11"/>
      <c r="GPY34" s="11"/>
      <c r="GPZ34" s="11"/>
      <c r="GQA34" s="11"/>
      <c r="GQB34" s="11"/>
      <c r="GQC34" s="11"/>
      <c r="GQD34" s="11"/>
      <c r="GQE34" s="11"/>
      <c r="GQF34" s="11"/>
      <c r="GQG34" s="11"/>
      <c r="GQH34" s="11"/>
      <c r="GQI34" s="11"/>
      <c r="GQJ34" s="11"/>
      <c r="GQK34" s="11"/>
      <c r="GQL34" s="11"/>
      <c r="GQM34" s="11"/>
      <c r="GQN34" s="11"/>
      <c r="GQO34" s="11"/>
      <c r="GQP34" s="11"/>
      <c r="GQQ34" s="11"/>
      <c r="GQR34" s="11"/>
      <c r="GQS34" s="11"/>
      <c r="GQT34" s="11"/>
      <c r="GQU34" s="11"/>
      <c r="GQV34" s="11"/>
      <c r="GQW34" s="11"/>
      <c r="GQX34" s="11"/>
      <c r="GQY34" s="11"/>
      <c r="GQZ34" s="11"/>
      <c r="GRA34" s="11"/>
      <c r="GRB34" s="11"/>
      <c r="GRC34" s="11"/>
      <c r="GRD34" s="11"/>
      <c r="GRE34" s="11"/>
      <c r="GRF34" s="11"/>
      <c r="GRG34" s="11"/>
      <c r="GRH34" s="11"/>
      <c r="GRI34" s="11"/>
      <c r="GRJ34" s="11"/>
      <c r="GRK34" s="11"/>
      <c r="GRL34" s="11"/>
      <c r="GRM34" s="11"/>
      <c r="GRN34" s="11"/>
      <c r="GRO34" s="11"/>
      <c r="GRP34" s="11"/>
      <c r="GRQ34" s="11"/>
      <c r="GRR34" s="11"/>
      <c r="GRS34" s="11"/>
      <c r="GRT34" s="11"/>
      <c r="GRU34" s="11"/>
      <c r="GRV34" s="11"/>
      <c r="GRW34" s="11"/>
      <c r="GRX34" s="11"/>
      <c r="GRY34" s="11"/>
      <c r="GRZ34" s="11"/>
      <c r="GSA34" s="11"/>
      <c r="GSB34" s="11"/>
      <c r="GSC34" s="11"/>
      <c r="GSD34" s="11"/>
      <c r="GSE34" s="11"/>
      <c r="GSF34" s="11"/>
      <c r="GSG34" s="11"/>
      <c r="GSH34" s="11"/>
      <c r="GSI34" s="11"/>
      <c r="GSJ34" s="11"/>
      <c r="GSK34" s="11"/>
      <c r="GSL34" s="11"/>
      <c r="GSM34" s="11"/>
      <c r="GSN34" s="11"/>
      <c r="GSO34" s="11"/>
      <c r="GSP34" s="11"/>
      <c r="GSQ34" s="11"/>
      <c r="GSR34" s="11"/>
      <c r="GSS34" s="11"/>
      <c r="GST34" s="11"/>
      <c r="GSU34" s="11"/>
      <c r="GSV34" s="11"/>
      <c r="GSW34" s="11"/>
      <c r="GSX34" s="11"/>
      <c r="GSY34" s="11"/>
      <c r="GSZ34" s="11"/>
      <c r="GTA34" s="11"/>
      <c r="GTB34" s="11"/>
      <c r="GTC34" s="11"/>
      <c r="GTD34" s="11"/>
      <c r="GTE34" s="11"/>
      <c r="GTF34" s="11"/>
      <c r="GTG34" s="11"/>
      <c r="GTH34" s="11"/>
      <c r="GTI34" s="11"/>
      <c r="GTJ34" s="11"/>
      <c r="GTK34" s="11"/>
      <c r="GTL34" s="11"/>
      <c r="GTM34" s="11"/>
      <c r="GTN34" s="11"/>
      <c r="GTO34" s="11"/>
      <c r="GTP34" s="11"/>
      <c r="GTQ34" s="11"/>
      <c r="GTR34" s="11"/>
      <c r="GTS34" s="11"/>
      <c r="GTT34" s="11"/>
      <c r="GTU34" s="11"/>
      <c r="GTV34" s="11"/>
      <c r="GTW34" s="11"/>
      <c r="GTX34" s="11"/>
      <c r="GTY34" s="11"/>
      <c r="GTZ34" s="11"/>
      <c r="GUA34" s="11"/>
      <c r="GUB34" s="11"/>
      <c r="GUC34" s="11"/>
      <c r="GUD34" s="11"/>
      <c r="GUE34" s="11"/>
      <c r="GUF34" s="11"/>
      <c r="GUG34" s="11"/>
      <c r="GUH34" s="11"/>
      <c r="GUI34" s="11"/>
      <c r="GUJ34" s="11"/>
      <c r="GUK34" s="11"/>
      <c r="GUL34" s="11"/>
      <c r="GUM34" s="11"/>
      <c r="GUN34" s="11"/>
      <c r="GUO34" s="11"/>
      <c r="GUP34" s="11"/>
      <c r="GUQ34" s="11"/>
      <c r="GUR34" s="11"/>
      <c r="GUS34" s="11"/>
      <c r="GUT34" s="11"/>
      <c r="GUU34" s="11"/>
      <c r="GUV34" s="11"/>
      <c r="GUW34" s="11"/>
      <c r="GUX34" s="11"/>
      <c r="GUY34" s="11"/>
      <c r="GUZ34" s="11"/>
      <c r="GVA34" s="11"/>
      <c r="GVB34" s="11"/>
      <c r="GVC34" s="11"/>
      <c r="GVD34" s="11"/>
      <c r="GVE34" s="11"/>
      <c r="GVF34" s="11"/>
      <c r="GVG34" s="11"/>
      <c r="GVH34" s="11"/>
      <c r="GVI34" s="11"/>
      <c r="GVJ34" s="11"/>
      <c r="GVK34" s="11"/>
      <c r="GVL34" s="11"/>
      <c r="GVM34" s="11"/>
      <c r="GVN34" s="11"/>
      <c r="GVO34" s="11"/>
      <c r="GVP34" s="11"/>
      <c r="GVQ34" s="11"/>
      <c r="GVR34" s="11"/>
      <c r="GVS34" s="11"/>
      <c r="GVT34" s="11"/>
      <c r="GVU34" s="11"/>
      <c r="GVV34" s="11"/>
      <c r="GVW34" s="11"/>
      <c r="GVX34" s="11"/>
      <c r="GVY34" s="11"/>
      <c r="GVZ34" s="11"/>
      <c r="GWA34" s="11"/>
      <c r="GWB34" s="11"/>
      <c r="GWC34" s="11"/>
      <c r="GWD34" s="11"/>
      <c r="GWE34" s="11"/>
      <c r="GWF34" s="11"/>
      <c r="GWG34" s="11"/>
      <c r="GWH34" s="11"/>
      <c r="GWI34" s="11"/>
      <c r="GWJ34" s="11"/>
      <c r="GWK34" s="11"/>
      <c r="GWL34" s="11"/>
      <c r="GWM34" s="11"/>
      <c r="GWN34" s="11"/>
      <c r="GWO34" s="11"/>
      <c r="GWP34" s="11"/>
      <c r="GWQ34" s="11"/>
      <c r="GWR34" s="11"/>
      <c r="GWS34" s="11"/>
      <c r="GWT34" s="11"/>
      <c r="GWU34" s="11"/>
      <c r="GWV34" s="11"/>
      <c r="GWW34" s="11"/>
      <c r="GWX34" s="11"/>
      <c r="GWY34" s="11"/>
      <c r="GWZ34" s="11"/>
      <c r="GXA34" s="11"/>
      <c r="GXB34" s="11"/>
      <c r="GXC34" s="11"/>
      <c r="GXD34" s="11"/>
      <c r="GXE34" s="11"/>
      <c r="GXF34" s="11"/>
      <c r="GXG34" s="11"/>
      <c r="GXH34" s="11"/>
      <c r="GXI34" s="11"/>
      <c r="GXJ34" s="11"/>
      <c r="GXK34" s="11"/>
      <c r="GXL34" s="11"/>
      <c r="GXM34" s="11"/>
      <c r="GXN34" s="11"/>
      <c r="GXO34" s="11"/>
      <c r="GXP34" s="11"/>
      <c r="GXQ34" s="11"/>
      <c r="GXR34" s="11"/>
      <c r="GXS34" s="11"/>
      <c r="GXT34" s="11"/>
      <c r="GXU34" s="11"/>
      <c r="GXV34" s="11"/>
      <c r="GXW34" s="11"/>
      <c r="GXX34" s="11"/>
      <c r="GXY34" s="11"/>
      <c r="GXZ34" s="11"/>
      <c r="GYA34" s="11"/>
      <c r="GYB34" s="11"/>
      <c r="GYC34" s="11"/>
      <c r="GYD34" s="11"/>
      <c r="GYE34" s="11"/>
      <c r="GYF34" s="11"/>
      <c r="GYG34" s="11"/>
      <c r="GYH34" s="11"/>
      <c r="GYI34" s="11"/>
      <c r="GYJ34" s="11"/>
      <c r="GYK34" s="11"/>
      <c r="GYL34" s="11"/>
      <c r="GYM34" s="11"/>
      <c r="GYN34" s="11"/>
      <c r="GYO34" s="11"/>
      <c r="GYP34" s="11"/>
      <c r="GYQ34" s="11"/>
      <c r="GYR34" s="11"/>
      <c r="GYS34" s="11"/>
      <c r="GYT34" s="11"/>
      <c r="GYU34" s="11"/>
      <c r="GYV34" s="11"/>
      <c r="GYW34" s="11"/>
      <c r="GYX34" s="11"/>
      <c r="GYY34" s="11"/>
      <c r="GYZ34" s="11"/>
      <c r="GZA34" s="11"/>
      <c r="GZB34" s="11"/>
      <c r="GZC34" s="11"/>
      <c r="GZD34" s="11"/>
      <c r="GZE34" s="11"/>
      <c r="GZF34" s="11"/>
      <c r="GZG34" s="11"/>
      <c r="GZH34" s="11"/>
      <c r="GZI34" s="11"/>
      <c r="GZJ34" s="11"/>
      <c r="GZK34" s="11"/>
      <c r="GZL34" s="11"/>
      <c r="GZM34" s="11"/>
      <c r="GZN34" s="11"/>
      <c r="GZO34" s="11"/>
      <c r="GZP34" s="11"/>
      <c r="GZQ34" s="11"/>
      <c r="GZR34" s="11"/>
      <c r="GZS34" s="11"/>
      <c r="GZT34" s="11"/>
      <c r="GZU34" s="11"/>
      <c r="GZV34" s="11"/>
      <c r="GZW34" s="11"/>
      <c r="GZX34" s="11"/>
      <c r="GZY34" s="11"/>
      <c r="GZZ34" s="11"/>
      <c r="HAA34" s="11"/>
      <c r="HAB34" s="11"/>
      <c r="HAC34" s="11"/>
      <c r="HAD34" s="11"/>
      <c r="HAE34" s="11"/>
      <c r="HAF34" s="11"/>
      <c r="HAG34" s="11"/>
      <c r="HAH34" s="11"/>
      <c r="HAI34" s="11"/>
      <c r="HAJ34" s="11"/>
      <c r="HAK34" s="11"/>
      <c r="HAL34" s="11"/>
      <c r="HAM34" s="11"/>
      <c r="HAN34" s="11"/>
      <c r="HAO34" s="11"/>
      <c r="HAP34" s="11"/>
      <c r="HAQ34" s="11"/>
      <c r="HAR34" s="11"/>
      <c r="HAS34" s="11"/>
      <c r="HAT34" s="11"/>
      <c r="HAU34" s="11"/>
      <c r="HAV34" s="11"/>
      <c r="HAW34" s="11"/>
      <c r="HAX34" s="11"/>
      <c r="HAY34" s="11"/>
      <c r="HAZ34" s="11"/>
      <c r="HBA34" s="11"/>
      <c r="HBB34" s="11"/>
      <c r="HBC34" s="11"/>
      <c r="HBD34" s="11"/>
      <c r="HBE34" s="11"/>
      <c r="HBF34" s="11"/>
      <c r="HBG34" s="11"/>
      <c r="HBH34" s="11"/>
      <c r="HBI34" s="11"/>
      <c r="HBJ34" s="11"/>
      <c r="HBK34" s="11"/>
      <c r="HBL34" s="11"/>
      <c r="HBM34" s="11"/>
      <c r="HBN34" s="11"/>
      <c r="HBO34" s="11"/>
      <c r="HBP34" s="11"/>
      <c r="HBQ34" s="11"/>
      <c r="HBR34" s="11"/>
      <c r="HBS34" s="11"/>
      <c r="HBT34" s="11"/>
      <c r="HBU34" s="11"/>
      <c r="HBV34" s="11"/>
      <c r="HBW34" s="11"/>
      <c r="HBX34" s="11"/>
      <c r="HBY34" s="11"/>
      <c r="HBZ34" s="11"/>
      <c r="HCA34" s="11"/>
      <c r="HCB34" s="11"/>
      <c r="HCC34" s="11"/>
      <c r="HCD34" s="11"/>
      <c r="HCE34" s="11"/>
      <c r="HCF34" s="11"/>
      <c r="HCG34" s="11"/>
      <c r="HCH34" s="11"/>
      <c r="HCI34" s="11"/>
      <c r="HCJ34" s="11"/>
      <c r="HCK34" s="11"/>
      <c r="HCL34" s="11"/>
      <c r="HCM34" s="11"/>
      <c r="HCN34" s="11"/>
      <c r="HCO34" s="11"/>
      <c r="HCP34" s="11"/>
      <c r="HCQ34" s="11"/>
      <c r="HCR34" s="11"/>
      <c r="HCS34" s="11"/>
      <c r="HCT34" s="11"/>
      <c r="HCU34" s="11"/>
      <c r="HCV34" s="11"/>
      <c r="HCW34" s="11"/>
      <c r="HCX34" s="11"/>
      <c r="HCY34" s="11"/>
      <c r="HCZ34" s="11"/>
      <c r="HDA34" s="11"/>
      <c r="HDB34" s="11"/>
      <c r="HDC34" s="11"/>
      <c r="HDD34" s="11"/>
      <c r="HDE34" s="11"/>
      <c r="HDF34" s="11"/>
      <c r="HDG34" s="11"/>
      <c r="HDH34" s="11"/>
      <c r="HDI34" s="11"/>
      <c r="HDJ34" s="11"/>
      <c r="HDK34" s="11"/>
      <c r="HDL34" s="11"/>
      <c r="HDM34" s="11"/>
      <c r="HDN34" s="11"/>
      <c r="HDO34" s="11"/>
      <c r="HDP34" s="11"/>
      <c r="HDQ34" s="11"/>
      <c r="HDR34" s="11"/>
      <c r="HDS34" s="11"/>
      <c r="HDT34" s="11"/>
      <c r="HDU34" s="11"/>
      <c r="HDV34" s="11"/>
      <c r="HDW34" s="11"/>
      <c r="HDX34" s="11"/>
      <c r="HDY34" s="11"/>
      <c r="HDZ34" s="11"/>
      <c r="HEA34" s="11"/>
      <c r="HEB34" s="11"/>
      <c r="HEC34" s="11"/>
      <c r="HED34" s="11"/>
      <c r="HEE34" s="11"/>
      <c r="HEF34" s="11"/>
      <c r="HEG34" s="11"/>
      <c r="HEH34" s="11"/>
      <c r="HEI34" s="11"/>
      <c r="HEJ34" s="11"/>
      <c r="HEK34" s="11"/>
      <c r="HEL34" s="11"/>
      <c r="HEM34" s="11"/>
      <c r="HEN34" s="11"/>
      <c r="HEO34" s="11"/>
      <c r="HEP34" s="11"/>
      <c r="HEQ34" s="11"/>
      <c r="HER34" s="11"/>
      <c r="HES34" s="11"/>
      <c r="HET34" s="11"/>
      <c r="HEU34" s="11"/>
      <c r="HEV34" s="11"/>
      <c r="HEW34" s="11"/>
      <c r="HEX34" s="11"/>
      <c r="HEY34" s="11"/>
      <c r="HEZ34" s="11"/>
      <c r="HFA34" s="11"/>
      <c r="HFB34" s="11"/>
      <c r="HFC34" s="11"/>
      <c r="HFD34" s="11"/>
      <c r="HFE34" s="11"/>
      <c r="HFF34" s="11"/>
      <c r="HFG34" s="11"/>
      <c r="HFH34" s="11"/>
      <c r="HFI34" s="11"/>
      <c r="HFJ34" s="11"/>
      <c r="HFK34" s="11"/>
      <c r="HFL34" s="11"/>
      <c r="HFM34" s="11"/>
      <c r="HFN34" s="11"/>
      <c r="HFO34" s="11"/>
      <c r="HFP34" s="11"/>
      <c r="HFQ34" s="11"/>
      <c r="HFR34" s="11"/>
      <c r="HFS34" s="11"/>
      <c r="HFT34" s="11"/>
      <c r="HFU34" s="11"/>
      <c r="HFV34" s="11"/>
      <c r="HFW34" s="11"/>
      <c r="HFX34" s="11"/>
      <c r="HFY34" s="11"/>
      <c r="HFZ34" s="11"/>
      <c r="HGA34" s="11"/>
      <c r="HGB34" s="11"/>
      <c r="HGC34" s="11"/>
      <c r="HGD34" s="11"/>
      <c r="HGE34" s="11"/>
      <c r="HGF34" s="11"/>
      <c r="HGG34" s="11"/>
      <c r="HGH34" s="11"/>
      <c r="HGI34" s="11"/>
      <c r="HGJ34" s="11"/>
      <c r="HGK34" s="11"/>
      <c r="HGL34" s="11"/>
      <c r="HGM34" s="11"/>
      <c r="HGN34" s="11"/>
      <c r="HGO34" s="11"/>
      <c r="HGP34" s="11"/>
      <c r="HGQ34" s="11"/>
      <c r="HGR34" s="11"/>
      <c r="HGS34" s="11"/>
      <c r="HGT34" s="11"/>
      <c r="HGU34" s="11"/>
      <c r="HGV34" s="11"/>
      <c r="HGW34" s="11"/>
      <c r="HGX34" s="11"/>
      <c r="HGY34" s="11"/>
      <c r="HGZ34" s="11"/>
      <c r="HHA34" s="11"/>
      <c r="HHB34" s="11"/>
      <c r="HHC34" s="11"/>
      <c r="HHD34" s="11"/>
      <c r="HHE34" s="11"/>
      <c r="HHF34" s="11"/>
      <c r="HHG34" s="11"/>
      <c r="HHH34" s="11"/>
      <c r="HHI34" s="11"/>
      <c r="HHJ34" s="11"/>
      <c r="HHK34" s="11"/>
      <c r="HHL34" s="11"/>
      <c r="HHM34" s="11"/>
      <c r="HHN34" s="11"/>
      <c r="HHO34" s="11"/>
      <c r="HHP34" s="11"/>
      <c r="HHQ34" s="11"/>
      <c r="HHR34" s="11"/>
      <c r="HHS34" s="11"/>
      <c r="HHT34" s="11"/>
      <c r="HHU34" s="11"/>
      <c r="HHV34" s="11"/>
      <c r="HHW34" s="11"/>
      <c r="HHX34" s="11"/>
      <c r="HHY34" s="11"/>
      <c r="HHZ34" s="11"/>
      <c r="HIA34" s="11"/>
      <c r="HIB34" s="11"/>
      <c r="HIC34" s="11"/>
      <c r="HID34" s="11"/>
      <c r="HIE34" s="11"/>
      <c r="HIF34" s="11"/>
      <c r="HIG34" s="11"/>
      <c r="HIH34" s="11"/>
      <c r="HII34" s="11"/>
      <c r="HIJ34" s="11"/>
      <c r="HIK34" s="11"/>
      <c r="HIL34" s="11"/>
      <c r="HIM34" s="11"/>
      <c r="HIN34" s="11"/>
      <c r="HIO34" s="11"/>
      <c r="HIP34" s="11"/>
      <c r="HIQ34" s="11"/>
      <c r="HIR34" s="11"/>
      <c r="HIS34" s="11"/>
      <c r="HIT34" s="11"/>
      <c r="HIU34" s="11"/>
      <c r="HIV34" s="11"/>
      <c r="HIW34" s="11"/>
      <c r="HIX34" s="11"/>
      <c r="HIY34" s="11"/>
      <c r="HIZ34" s="11"/>
      <c r="HJA34" s="11"/>
      <c r="HJB34" s="11"/>
      <c r="HJC34" s="11"/>
      <c r="HJD34" s="11"/>
      <c r="HJE34" s="11"/>
      <c r="HJF34" s="11"/>
      <c r="HJG34" s="11"/>
      <c r="HJH34" s="11"/>
      <c r="HJI34" s="11"/>
      <c r="HJJ34" s="11"/>
      <c r="HJK34" s="11"/>
      <c r="HJL34" s="11"/>
      <c r="HJM34" s="11"/>
      <c r="HJN34" s="11"/>
      <c r="HJO34" s="11"/>
      <c r="HJP34" s="11"/>
      <c r="HJQ34" s="11"/>
      <c r="HJR34" s="11"/>
      <c r="HJS34" s="11"/>
      <c r="HJT34" s="11"/>
      <c r="HJU34" s="11"/>
      <c r="HJV34" s="11"/>
      <c r="HJW34" s="11"/>
      <c r="HJX34" s="11"/>
      <c r="HJY34" s="11"/>
      <c r="HJZ34" s="11"/>
      <c r="HKA34" s="11"/>
      <c r="HKB34" s="11"/>
      <c r="HKC34" s="11"/>
      <c r="HKD34" s="11"/>
      <c r="HKE34" s="11"/>
      <c r="HKF34" s="11"/>
      <c r="HKG34" s="11"/>
      <c r="HKH34" s="11"/>
      <c r="HKI34" s="11"/>
      <c r="HKJ34" s="11"/>
      <c r="HKK34" s="11"/>
      <c r="HKL34" s="11"/>
      <c r="HKM34" s="11"/>
      <c r="HKN34" s="11"/>
      <c r="HKO34" s="11"/>
      <c r="HKP34" s="11"/>
      <c r="HKQ34" s="11"/>
      <c r="HKR34" s="11"/>
      <c r="HKS34" s="11"/>
      <c r="HKT34" s="11"/>
      <c r="HKU34" s="11"/>
      <c r="HKV34" s="11"/>
      <c r="HKW34" s="11"/>
      <c r="HKX34" s="11"/>
      <c r="HKY34" s="11"/>
      <c r="HKZ34" s="11"/>
      <c r="HLA34" s="11"/>
      <c r="HLB34" s="11"/>
      <c r="HLC34" s="11"/>
      <c r="HLD34" s="11"/>
      <c r="HLE34" s="11"/>
      <c r="HLF34" s="11"/>
      <c r="HLG34" s="11"/>
      <c r="HLH34" s="11"/>
      <c r="HLI34" s="11"/>
      <c r="HLJ34" s="11"/>
      <c r="HLK34" s="11"/>
      <c r="HLL34" s="11"/>
      <c r="HLM34" s="11"/>
      <c r="HLN34" s="11"/>
      <c r="HLO34" s="11"/>
      <c r="HLP34" s="11"/>
      <c r="HLQ34" s="11"/>
      <c r="HLR34" s="11"/>
      <c r="HLS34" s="11"/>
      <c r="HLT34" s="11"/>
      <c r="HLU34" s="11"/>
      <c r="HLV34" s="11"/>
      <c r="HLW34" s="11"/>
      <c r="HLX34" s="11"/>
      <c r="HLY34" s="11"/>
      <c r="HLZ34" s="11"/>
      <c r="HMA34" s="11"/>
      <c r="HMB34" s="11"/>
      <c r="HMC34" s="11"/>
      <c r="HMD34" s="11"/>
      <c r="HME34" s="11"/>
      <c r="HMF34" s="11"/>
      <c r="HMG34" s="11"/>
      <c r="HMH34" s="11"/>
      <c r="HMI34" s="11"/>
      <c r="HMJ34" s="11"/>
      <c r="HMK34" s="11"/>
      <c r="HML34" s="11"/>
      <c r="HMM34" s="11"/>
      <c r="HMN34" s="11"/>
      <c r="HMO34" s="11"/>
      <c r="HMP34" s="11"/>
      <c r="HMQ34" s="11"/>
      <c r="HMR34" s="11"/>
      <c r="HMS34" s="11"/>
      <c r="HMT34" s="11"/>
      <c r="HMU34" s="11"/>
      <c r="HMV34" s="11"/>
      <c r="HMW34" s="11"/>
      <c r="HMX34" s="11"/>
      <c r="HMY34" s="11"/>
      <c r="HMZ34" s="11"/>
      <c r="HNA34" s="11"/>
      <c r="HNB34" s="11"/>
      <c r="HNC34" s="11"/>
      <c r="HND34" s="11"/>
      <c r="HNE34" s="11"/>
      <c r="HNF34" s="11"/>
      <c r="HNG34" s="11"/>
      <c r="HNH34" s="11"/>
      <c r="HNI34" s="11"/>
      <c r="HNJ34" s="11"/>
      <c r="HNK34" s="11"/>
      <c r="HNL34" s="11"/>
      <c r="HNM34" s="11"/>
      <c r="HNN34" s="11"/>
      <c r="HNO34" s="11"/>
      <c r="HNP34" s="11"/>
      <c r="HNQ34" s="11"/>
      <c r="HNR34" s="11"/>
      <c r="HNS34" s="11"/>
      <c r="HNT34" s="11"/>
      <c r="HNU34" s="11"/>
      <c r="HNV34" s="11"/>
      <c r="HNW34" s="11"/>
      <c r="HNX34" s="11"/>
      <c r="HNY34" s="11"/>
      <c r="HNZ34" s="11"/>
      <c r="HOA34" s="11"/>
      <c r="HOB34" s="11"/>
      <c r="HOC34" s="11"/>
      <c r="HOD34" s="11"/>
      <c r="HOE34" s="11"/>
      <c r="HOF34" s="11"/>
      <c r="HOG34" s="11"/>
      <c r="HOH34" s="11"/>
      <c r="HOI34" s="11"/>
      <c r="HOJ34" s="11"/>
      <c r="HOK34" s="11"/>
      <c r="HOL34" s="11"/>
      <c r="HOM34" s="11"/>
      <c r="HON34" s="11"/>
      <c r="HOO34" s="11"/>
      <c r="HOP34" s="11"/>
      <c r="HOQ34" s="11"/>
      <c r="HOR34" s="11"/>
      <c r="HOS34" s="11"/>
      <c r="HOT34" s="11"/>
      <c r="HOU34" s="11"/>
      <c r="HOV34" s="11"/>
      <c r="HOW34" s="11"/>
      <c r="HOX34" s="11"/>
      <c r="HOY34" s="11"/>
      <c r="HOZ34" s="11"/>
      <c r="HPA34" s="11"/>
      <c r="HPB34" s="11"/>
      <c r="HPC34" s="11"/>
      <c r="HPD34" s="11"/>
      <c r="HPE34" s="11"/>
      <c r="HPF34" s="11"/>
      <c r="HPG34" s="11"/>
      <c r="HPH34" s="11"/>
      <c r="HPI34" s="11"/>
      <c r="HPJ34" s="11"/>
      <c r="HPK34" s="11"/>
      <c r="HPL34" s="11"/>
      <c r="HPM34" s="11"/>
      <c r="HPN34" s="11"/>
      <c r="HPO34" s="11"/>
      <c r="HPP34" s="11"/>
      <c r="HPQ34" s="11"/>
      <c r="HPR34" s="11"/>
      <c r="HPS34" s="11"/>
      <c r="HPT34" s="11"/>
      <c r="HPU34" s="11"/>
      <c r="HPV34" s="11"/>
      <c r="HPW34" s="11"/>
      <c r="HPX34" s="11"/>
      <c r="HPY34" s="11"/>
      <c r="HPZ34" s="11"/>
      <c r="HQA34" s="11"/>
      <c r="HQB34" s="11"/>
      <c r="HQC34" s="11"/>
      <c r="HQD34" s="11"/>
      <c r="HQE34" s="11"/>
      <c r="HQF34" s="11"/>
      <c r="HQG34" s="11"/>
      <c r="HQH34" s="11"/>
      <c r="HQI34" s="11"/>
      <c r="HQJ34" s="11"/>
      <c r="HQK34" s="11"/>
      <c r="HQL34" s="11"/>
      <c r="HQM34" s="11"/>
      <c r="HQN34" s="11"/>
      <c r="HQO34" s="11"/>
      <c r="HQP34" s="11"/>
      <c r="HQQ34" s="11"/>
      <c r="HQR34" s="11"/>
      <c r="HQS34" s="11"/>
      <c r="HQT34" s="11"/>
      <c r="HQU34" s="11"/>
      <c r="HQV34" s="11"/>
      <c r="HQW34" s="11"/>
      <c r="HQX34" s="11"/>
      <c r="HQY34" s="11"/>
      <c r="HQZ34" s="11"/>
      <c r="HRA34" s="11"/>
      <c r="HRB34" s="11"/>
      <c r="HRC34" s="11"/>
      <c r="HRD34" s="11"/>
      <c r="HRE34" s="11"/>
      <c r="HRF34" s="11"/>
      <c r="HRG34" s="11"/>
      <c r="HRH34" s="11"/>
      <c r="HRI34" s="11"/>
      <c r="HRJ34" s="11"/>
      <c r="HRK34" s="11"/>
      <c r="HRL34" s="11"/>
      <c r="HRM34" s="11"/>
      <c r="HRN34" s="11"/>
      <c r="HRO34" s="11"/>
      <c r="HRP34" s="11"/>
      <c r="HRQ34" s="11"/>
      <c r="HRR34" s="11"/>
      <c r="HRS34" s="11"/>
      <c r="HRT34" s="11"/>
      <c r="HRU34" s="11"/>
      <c r="HRV34" s="11"/>
      <c r="HRW34" s="11"/>
      <c r="HRX34" s="11"/>
      <c r="HRY34" s="11"/>
      <c r="HRZ34" s="11"/>
      <c r="HSA34" s="11"/>
      <c r="HSB34" s="11"/>
      <c r="HSC34" s="11"/>
      <c r="HSD34" s="11"/>
      <c r="HSE34" s="11"/>
      <c r="HSF34" s="11"/>
      <c r="HSG34" s="11"/>
      <c r="HSH34" s="11"/>
      <c r="HSI34" s="11"/>
      <c r="HSJ34" s="11"/>
      <c r="HSK34" s="11"/>
      <c r="HSL34" s="11"/>
      <c r="HSM34" s="11"/>
      <c r="HSN34" s="11"/>
      <c r="HSO34" s="11"/>
      <c r="HSP34" s="11"/>
      <c r="HSQ34" s="11"/>
      <c r="HSR34" s="11"/>
      <c r="HSS34" s="11"/>
      <c r="HST34" s="11"/>
      <c r="HSU34" s="11"/>
      <c r="HSV34" s="11"/>
      <c r="HSW34" s="11"/>
      <c r="HSX34" s="11"/>
      <c r="HSY34" s="11"/>
      <c r="HSZ34" s="11"/>
      <c r="HTA34" s="11"/>
      <c r="HTB34" s="11"/>
      <c r="HTC34" s="11"/>
      <c r="HTD34" s="11"/>
      <c r="HTE34" s="11"/>
      <c r="HTF34" s="11"/>
      <c r="HTG34" s="11"/>
      <c r="HTH34" s="11"/>
      <c r="HTI34" s="11"/>
      <c r="HTJ34" s="11"/>
      <c r="HTK34" s="11"/>
      <c r="HTL34" s="11"/>
      <c r="HTM34" s="11"/>
      <c r="HTN34" s="11"/>
      <c r="HTO34" s="11"/>
      <c r="HTP34" s="11"/>
      <c r="HTQ34" s="11"/>
      <c r="HTR34" s="11"/>
      <c r="HTS34" s="11"/>
      <c r="HTT34" s="11"/>
      <c r="HTU34" s="11"/>
      <c r="HTV34" s="11"/>
      <c r="HTW34" s="11"/>
      <c r="HTX34" s="11"/>
      <c r="HTY34" s="11"/>
      <c r="HTZ34" s="11"/>
      <c r="HUA34" s="11"/>
      <c r="HUB34" s="11"/>
      <c r="HUC34" s="11"/>
      <c r="HUD34" s="11"/>
      <c r="HUE34" s="11"/>
      <c r="HUF34" s="11"/>
      <c r="HUG34" s="11"/>
      <c r="HUH34" s="11"/>
      <c r="HUI34" s="11"/>
      <c r="HUJ34" s="11"/>
      <c r="HUK34" s="11"/>
      <c r="HUL34" s="11"/>
      <c r="HUM34" s="11"/>
      <c r="HUN34" s="11"/>
      <c r="HUO34" s="11"/>
      <c r="HUP34" s="11"/>
      <c r="HUQ34" s="11"/>
      <c r="HUR34" s="11"/>
      <c r="HUS34" s="11"/>
      <c r="HUT34" s="11"/>
      <c r="HUU34" s="11"/>
      <c r="HUV34" s="11"/>
      <c r="HUW34" s="11"/>
      <c r="HUX34" s="11"/>
      <c r="HUY34" s="11"/>
      <c r="HUZ34" s="11"/>
      <c r="HVA34" s="11"/>
      <c r="HVB34" s="11"/>
      <c r="HVC34" s="11"/>
      <c r="HVD34" s="11"/>
      <c r="HVE34" s="11"/>
      <c r="HVF34" s="11"/>
      <c r="HVG34" s="11"/>
      <c r="HVH34" s="11"/>
      <c r="HVI34" s="11"/>
      <c r="HVJ34" s="11"/>
      <c r="HVK34" s="11"/>
      <c r="HVL34" s="11"/>
      <c r="HVM34" s="11"/>
      <c r="HVN34" s="11"/>
      <c r="HVO34" s="11"/>
      <c r="HVP34" s="11"/>
      <c r="HVQ34" s="11"/>
      <c r="HVR34" s="11"/>
      <c r="HVS34" s="11"/>
      <c r="HVT34" s="11"/>
      <c r="HVU34" s="11"/>
      <c r="HVV34" s="11"/>
      <c r="HVW34" s="11"/>
      <c r="HVX34" s="11"/>
      <c r="HVY34" s="11"/>
      <c r="HVZ34" s="11"/>
      <c r="HWA34" s="11"/>
      <c r="HWB34" s="11"/>
      <c r="HWC34" s="11"/>
      <c r="HWD34" s="11"/>
      <c r="HWE34" s="11"/>
      <c r="HWF34" s="11"/>
      <c r="HWG34" s="11"/>
      <c r="HWH34" s="11"/>
      <c r="HWI34" s="11"/>
      <c r="HWJ34" s="11"/>
      <c r="HWK34" s="11"/>
      <c r="HWL34" s="11"/>
      <c r="HWM34" s="11"/>
      <c r="HWN34" s="11"/>
      <c r="HWO34" s="11"/>
      <c r="HWP34" s="11"/>
      <c r="HWQ34" s="11"/>
      <c r="HWR34" s="11"/>
      <c r="HWS34" s="11"/>
      <c r="HWT34" s="11"/>
      <c r="HWU34" s="11"/>
      <c r="HWV34" s="11"/>
      <c r="HWW34" s="11"/>
      <c r="HWX34" s="11"/>
      <c r="HWY34" s="11"/>
      <c r="HWZ34" s="11"/>
      <c r="HXA34" s="11"/>
      <c r="HXB34" s="11"/>
      <c r="HXC34" s="11"/>
      <c r="HXD34" s="11"/>
      <c r="HXE34" s="11"/>
      <c r="HXF34" s="11"/>
      <c r="HXG34" s="11"/>
      <c r="HXH34" s="11"/>
      <c r="HXI34" s="11"/>
      <c r="HXJ34" s="11"/>
      <c r="HXK34" s="11"/>
      <c r="HXL34" s="11"/>
      <c r="HXM34" s="11"/>
      <c r="HXN34" s="11"/>
      <c r="HXO34" s="11"/>
      <c r="HXP34" s="11"/>
      <c r="HXQ34" s="11"/>
      <c r="HXR34" s="11"/>
      <c r="HXS34" s="11"/>
      <c r="HXT34" s="11"/>
      <c r="HXU34" s="11"/>
      <c r="HXV34" s="11"/>
      <c r="HXW34" s="11"/>
      <c r="HXX34" s="11"/>
      <c r="HXY34" s="11"/>
      <c r="HXZ34" s="11"/>
      <c r="HYA34" s="11"/>
      <c r="HYB34" s="11"/>
      <c r="HYC34" s="11"/>
      <c r="HYD34" s="11"/>
      <c r="HYE34" s="11"/>
      <c r="HYF34" s="11"/>
      <c r="HYG34" s="11"/>
      <c r="HYH34" s="11"/>
      <c r="HYI34" s="11"/>
      <c r="HYJ34" s="11"/>
      <c r="HYK34" s="11"/>
      <c r="HYL34" s="11"/>
      <c r="HYM34" s="11"/>
      <c r="HYN34" s="11"/>
      <c r="HYO34" s="11"/>
      <c r="HYP34" s="11"/>
      <c r="HYQ34" s="11"/>
      <c r="HYR34" s="11"/>
      <c r="HYS34" s="11"/>
      <c r="HYT34" s="11"/>
      <c r="HYU34" s="11"/>
      <c r="HYV34" s="11"/>
      <c r="HYW34" s="11"/>
      <c r="HYX34" s="11"/>
      <c r="HYY34" s="11"/>
      <c r="HYZ34" s="11"/>
      <c r="HZA34" s="11"/>
      <c r="HZB34" s="11"/>
      <c r="HZC34" s="11"/>
      <c r="HZD34" s="11"/>
      <c r="HZE34" s="11"/>
      <c r="HZF34" s="11"/>
      <c r="HZG34" s="11"/>
      <c r="HZH34" s="11"/>
      <c r="HZI34" s="11"/>
      <c r="HZJ34" s="11"/>
      <c r="HZK34" s="11"/>
      <c r="HZL34" s="11"/>
      <c r="HZM34" s="11"/>
      <c r="HZN34" s="11"/>
      <c r="HZO34" s="11"/>
      <c r="HZP34" s="11"/>
      <c r="HZQ34" s="11"/>
      <c r="HZR34" s="11"/>
      <c r="HZS34" s="11"/>
      <c r="HZT34" s="11"/>
      <c r="HZU34" s="11"/>
      <c r="HZV34" s="11"/>
      <c r="HZW34" s="11"/>
      <c r="HZX34" s="11"/>
      <c r="HZY34" s="11"/>
      <c r="HZZ34" s="11"/>
      <c r="IAA34" s="11"/>
      <c r="IAB34" s="11"/>
      <c r="IAC34" s="11"/>
      <c r="IAD34" s="11"/>
      <c r="IAE34" s="11"/>
      <c r="IAF34" s="11"/>
      <c r="IAG34" s="11"/>
      <c r="IAH34" s="11"/>
      <c r="IAI34" s="11"/>
      <c r="IAJ34" s="11"/>
      <c r="IAK34" s="11"/>
      <c r="IAL34" s="11"/>
      <c r="IAM34" s="11"/>
      <c r="IAN34" s="11"/>
      <c r="IAO34" s="11"/>
      <c r="IAP34" s="11"/>
      <c r="IAQ34" s="11"/>
      <c r="IAR34" s="11"/>
      <c r="IAS34" s="11"/>
      <c r="IAT34" s="11"/>
      <c r="IAU34" s="11"/>
      <c r="IAV34" s="11"/>
      <c r="IAW34" s="11"/>
      <c r="IAX34" s="11"/>
      <c r="IAY34" s="11"/>
      <c r="IAZ34" s="11"/>
      <c r="IBA34" s="11"/>
      <c r="IBB34" s="11"/>
      <c r="IBC34" s="11"/>
      <c r="IBD34" s="11"/>
      <c r="IBE34" s="11"/>
      <c r="IBF34" s="11"/>
      <c r="IBG34" s="11"/>
      <c r="IBH34" s="11"/>
      <c r="IBI34" s="11"/>
      <c r="IBJ34" s="11"/>
      <c r="IBK34" s="11"/>
      <c r="IBL34" s="11"/>
      <c r="IBM34" s="11"/>
      <c r="IBN34" s="11"/>
      <c r="IBO34" s="11"/>
      <c r="IBP34" s="11"/>
      <c r="IBQ34" s="11"/>
      <c r="IBR34" s="11"/>
      <c r="IBS34" s="11"/>
      <c r="IBT34" s="11"/>
      <c r="IBU34" s="11"/>
      <c r="IBV34" s="11"/>
      <c r="IBW34" s="11"/>
      <c r="IBX34" s="11"/>
      <c r="IBY34" s="11"/>
      <c r="IBZ34" s="11"/>
      <c r="ICA34" s="11"/>
      <c r="ICB34" s="11"/>
      <c r="ICC34" s="11"/>
      <c r="ICD34" s="11"/>
      <c r="ICE34" s="11"/>
      <c r="ICF34" s="11"/>
      <c r="ICG34" s="11"/>
      <c r="ICH34" s="11"/>
      <c r="ICI34" s="11"/>
      <c r="ICJ34" s="11"/>
      <c r="ICK34" s="11"/>
      <c r="ICL34" s="11"/>
      <c r="ICM34" s="11"/>
      <c r="ICN34" s="11"/>
      <c r="ICO34" s="11"/>
      <c r="ICP34" s="11"/>
      <c r="ICQ34" s="11"/>
      <c r="ICR34" s="11"/>
      <c r="ICS34" s="11"/>
      <c r="ICT34" s="11"/>
      <c r="ICU34" s="11"/>
      <c r="ICV34" s="11"/>
      <c r="ICW34" s="11"/>
      <c r="ICX34" s="11"/>
      <c r="ICY34" s="11"/>
      <c r="ICZ34" s="11"/>
      <c r="IDA34" s="11"/>
      <c r="IDB34" s="11"/>
      <c r="IDC34" s="11"/>
      <c r="IDD34" s="11"/>
      <c r="IDE34" s="11"/>
      <c r="IDF34" s="11"/>
      <c r="IDG34" s="11"/>
      <c r="IDH34" s="11"/>
      <c r="IDI34" s="11"/>
      <c r="IDJ34" s="11"/>
      <c r="IDK34" s="11"/>
      <c r="IDL34" s="11"/>
      <c r="IDM34" s="11"/>
      <c r="IDN34" s="11"/>
      <c r="IDO34" s="11"/>
      <c r="IDP34" s="11"/>
      <c r="IDQ34" s="11"/>
      <c r="IDR34" s="11"/>
      <c r="IDS34" s="11"/>
      <c r="IDT34" s="11"/>
      <c r="IDU34" s="11"/>
      <c r="IDV34" s="11"/>
      <c r="IDW34" s="11"/>
      <c r="IDX34" s="11"/>
      <c r="IDY34" s="11"/>
      <c r="IDZ34" s="11"/>
      <c r="IEA34" s="11"/>
      <c r="IEB34" s="11"/>
      <c r="IEC34" s="11"/>
      <c r="IED34" s="11"/>
      <c r="IEE34" s="11"/>
      <c r="IEF34" s="11"/>
      <c r="IEG34" s="11"/>
      <c r="IEH34" s="11"/>
      <c r="IEI34" s="11"/>
      <c r="IEJ34" s="11"/>
      <c r="IEK34" s="11"/>
      <c r="IEL34" s="11"/>
      <c r="IEM34" s="11"/>
      <c r="IEN34" s="11"/>
      <c r="IEO34" s="11"/>
      <c r="IEP34" s="11"/>
      <c r="IEQ34" s="11"/>
      <c r="IER34" s="11"/>
      <c r="IES34" s="11"/>
      <c r="IET34" s="11"/>
      <c r="IEU34" s="11"/>
      <c r="IEV34" s="11"/>
      <c r="IEW34" s="11"/>
      <c r="IEX34" s="11"/>
      <c r="IEY34" s="11"/>
      <c r="IEZ34" s="11"/>
      <c r="IFA34" s="11"/>
      <c r="IFB34" s="11"/>
      <c r="IFC34" s="11"/>
      <c r="IFD34" s="11"/>
      <c r="IFE34" s="11"/>
      <c r="IFF34" s="11"/>
      <c r="IFG34" s="11"/>
      <c r="IFH34" s="11"/>
      <c r="IFI34" s="11"/>
      <c r="IFJ34" s="11"/>
      <c r="IFK34" s="11"/>
      <c r="IFL34" s="11"/>
      <c r="IFM34" s="11"/>
      <c r="IFN34" s="11"/>
      <c r="IFO34" s="11"/>
      <c r="IFP34" s="11"/>
      <c r="IFQ34" s="11"/>
      <c r="IFR34" s="11"/>
      <c r="IFS34" s="11"/>
      <c r="IFT34" s="11"/>
      <c r="IFU34" s="11"/>
      <c r="IFV34" s="11"/>
      <c r="IFW34" s="11"/>
      <c r="IFX34" s="11"/>
      <c r="IFY34" s="11"/>
      <c r="IFZ34" s="11"/>
      <c r="IGA34" s="11"/>
      <c r="IGB34" s="11"/>
      <c r="IGC34" s="11"/>
      <c r="IGD34" s="11"/>
      <c r="IGE34" s="11"/>
      <c r="IGF34" s="11"/>
      <c r="IGG34" s="11"/>
      <c r="IGH34" s="11"/>
      <c r="IGI34" s="11"/>
      <c r="IGJ34" s="11"/>
      <c r="IGK34" s="11"/>
      <c r="IGL34" s="11"/>
      <c r="IGM34" s="11"/>
      <c r="IGN34" s="11"/>
      <c r="IGO34" s="11"/>
      <c r="IGP34" s="11"/>
      <c r="IGQ34" s="11"/>
      <c r="IGR34" s="11"/>
      <c r="IGS34" s="11"/>
      <c r="IGT34" s="11"/>
      <c r="IGU34" s="11"/>
      <c r="IGV34" s="11"/>
      <c r="IGW34" s="11"/>
      <c r="IGX34" s="11"/>
      <c r="IGY34" s="11"/>
      <c r="IGZ34" s="11"/>
      <c r="IHA34" s="11"/>
      <c r="IHB34" s="11"/>
      <c r="IHC34" s="11"/>
      <c r="IHD34" s="11"/>
      <c r="IHE34" s="11"/>
      <c r="IHF34" s="11"/>
      <c r="IHG34" s="11"/>
      <c r="IHH34" s="11"/>
      <c r="IHI34" s="11"/>
      <c r="IHJ34" s="11"/>
      <c r="IHK34" s="11"/>
      <c r="IHL34" s="11"/>
      <c r="IHM34" s="11"/>
      <c r="IHN34" s="11"/>
      <c r="IHO34" s="11"/>
      <c r="IHP34" s="11"/>
      <c r="IHQ34" s="11"/>
      <c r="IHR34" s="11"/>
      <c r="IHS34" s="11"/>
      <c r="IHT34" s="11"/>
      <c r="IHU34" s="11"/>
      <c r="IHV34" s="11"/>
      <c r="IHW34" s="11"/>
      <c r="IHX34" s="11"/>
      <c r="IHY34" s="11"/>
      <c r="IHZ34" s="11"/>
      <c r="IIA34" s="11"/>
      <c r="IIB34" s="11"/>
      <c r="IIC34" s="11"/>
      <c r="IID34" s="11"/>
      <c r="IIE34" s="11"/>
      <c r="IIF34" s="11"/>
      <c r="IIG34" s="11"/>
      <c r="IIH34" s="11"/>
      <c r="III34" s="11"/>
      <c r="IIJ34" s="11"/>
      <c r="IIK34" s="11"/>
      <c r="IIL34" s="11"/>
      <c r="IIM34" s="11"/>
      <c r="IIN34" s="11"/>
      <c r="IIO34" s="11"/>
      <c r="IIP34" s="11"/>
      <c r="IIQ34" s="11"/>
      <c r="IIR34" s="11"/>
      <c r="IIS34" s="11"/>
      <c r="IIT34" s="11"/>
      <c r="IIU34" s="11"/>
      <c r="IIV34" s="11"/>
      <c r="IIW34" s="11"/>
      <c r="IIX34" s="11"/>
      <c r="IIY34" s="11"/>
      <c r="IIZ34" s="11"/>
      <c r="IJA34" s="11"/>
      <c r="IJB34" s="11"/>
      <c r="IJC34" s="11"/>
      <c r="IJD34" s="11"/>
      <c r="IJE34" s="11"/>
      <c r="IJF34" s="11"/>
      <c r="IJG34" s="11"/>
      <c r="IJH34" s="11"/>
      <c r="IJI34" s="11"/>
      <c r="IJJ34" s="11"/>
      <c r="IJK34" s="11"/>
      <c r="IJL34" s="11"/>
      <c r="IJM34" s="11"/>
      <c r="IJN34" s="11"/>
      <c r="IJO34" s="11"/>
      <c r="IJP34" s="11"/>
      <c r="IJQ34" s="11"/>
      <c r="IJR34" s="11"/>
      <c r="IJS34" s="11"/>
      <c r="IJT34" s="11"/>
      <c r="IJU34" s="11"/>
      <c r="IJV34" s="11"/>
      <c r="IJW34" s="11"/>
      <c r="IJX34" s="11"/>
      <c r="IJY34" s="11"/>
      <c r="IJZ34" s="11"/>
      <c r="IKA34" s="11"/>
      <c r="IKB34" s="11"/>
      <c r="IKC34" s="11"/>
      <c r="IKD34" s="11"/>
      <c r="IKE34" s="11"/>
      <c r="IKF34" s="11"/>
      <c r="IKG34" s="11"/>
      <c r="IKH34" s="11"/>
      <c r="IKI34" s="11"/>
      <c r="IKJ34" s="11"/>
      <c r="IKK34" s="11"/>
      <c r="IKL34" s="11"/>
      <c r="IKM34" s="11"/>
      <c r="IKN34" s="11"/>
      <c r="IKO34" s="11"/>
      <c r="IKP34" s="11"/>
      <c r="IKQ34" s="11"/>
      <c r="IKR34" s="11"/>
      <c r="IKS34" s="11"/>
      <c r="IKT34" s="11"/>
      <c r="IKU34" s="11"/>
      <c r="IKV34" s="11"/>
      <c r="IKW34" s="11"/>
      <c r="IKX34" s="11"/>
      <c r="IKY34" s="11"/>
      <c r="IKZ34" s="11"/>
      <c r="ILA34" s="11"/>
      <c r="ILB34" s="11"/>
      <c r="ILC34" s="11"/>
      <c r="ILD34" s="11"/>
      <c r="ILE34" s="11"/>
      <c r="ILF34" s="11"/>
      <c r="ILG34" s="11"/>
      <c r="ILH34" s="11"/>
      <c r="ILI34" s="11"/>
      <c r="ILJ34" s="11"/>
      <c r="ILK34" s="11"/>
      <c r="ILL34" s="11"/>
      <c r="ILM34" s="11"/>
      <c r="ILN34" s="11"/>
      <c r="ILO34" s="11"/>
      <c r="ILP34" s="11"/>
      <c r="ILQ34" s="11"/>
      <c r="ILR34" s="11"/>
      <c r="ILS34" s="11"/>
      <c r="ILT34" s="11"/>
      <c r="ILU34" s="11"/>
      <c r="ILV34" s="11"/>
      <c r="ILW34" s="11"/>
      <c r="ILX34" s="11"/>
      <c r="ILY34" s="11"/>
      <c r="ILZ34" s="11"/>
      <c r="IMA34" s="11"/>
      <c r="IMB34" s="11"/>
      <c r="IMC34" s="11"/>
      <c r="IMD34" s="11"/>
      <c r="IME34" s="11"/>
      <c r="IMF34" s="11"/>
      <c r="IMG34" s="11"/>
      <c r="IMH34" s="11"/>
      <c r="IMI34" s="11"/>
      <c r="IMJ34" s="11"/>
      <c r="IMK34" s="11"/>
      <c r="IML34" s="11"/>
      <c r="IMM34" s="11"/>
      <c r="IMN34" s="11"/>
      <c r="IMO34" s="11"/>
      <c r="IMP34" s="11"/>
      <c r="IMQ34" s="11"/>
      <c r="IMR34" s="11"/>
      <c r="IMS34" s="11"/>
      <c r="IMT34" s="11"/>
      <c r="IMU34" s="11"/>
      <c r="IMV34" s="11"/>
      <c r="IMW34" s="11"/>
      <c r="IMX34" s="11"/>
      <c r="IMY34" s="11"/>
      <c r="IMZ34" s="11"/>
      <c r="INA34" s="11"/>
      <c r="INB34" s="11"/>
      <c r="INC34" s="11"/>
      <c r="IND34" s="11"/>
      <c r="INE34" s="11"/>
      <c r="INF34" s="11"/>
      <c r="ING34" s="11"/>
      <c r="INH34" s="11"/>
      <c r="INI34" s="11"/>
      <c r="INJ34" s="11"/>
      <c r="INK34" s="11"/>
      <c r="INL34" s="11"/>
      <c r="INM34" s="11"/>
      <c r="INN34" s="11"/>
      <c r="INO34" s="11"/>
      <c r="INP34" s="11"/>
      <c r="INQ34" s="11"/>
      <c r="INR34" s="11"/>
      <c r="INS34" s="11"/>
      <c r="INT34" s="11"/>
      <c r="INU34" s="11"/>
      <c r="INV34" s="11"/>
      <c r="INW34" s="11"/>
      <c r="INX34" s="11"/>
      <c r="INY34" s="11"/>
      <c r="INZ34" s="11"/>
      <c r="IOA34" s="11"/>
      <c r="IOB34" s="11"/>
      <c r="IOC34" s="11"/>
      <c r="IOD34" s="11"/>
      <c r="IOE34" s="11"/>
      <c r="IOF34" s="11"/>
      <c r="IOG34" s="11"/>
      <c r="IOH34" s="11"/>
      <c r="IOI34" s="11"/>
      <c r="IOJ34" s="11"/>
      <c r="IOK34" s="11"/>
      <c r="IOL34" s="11"/>
      <c r="IOM34" s="11"/>
      <c r="ION34" s="11"/>
      <c r="IOO34" s="11"/>
      <c r="IOP34" s="11"/>
      <c r="IOQ34" s="11"/>
      <c r="IOR34" s="11"/>
      <c r="IOS34" s="11"/>
      <c r="IOT34" s="11"/>
      <c r="IOU34" s="11"/>
      <c r="IOV34" s="11"/>
      <c r="IOW34" s="11"/>
      <c r="IOX34" s="11"/>
      <c r="IOY34" s="11"/>
      <c r="IOZ34" s="11"/>
      <c r="IPA34" s="11"/>
      <c r="IPB34" s="11"/>
      <c r="IPC34" s="11"/>
      <c r="IPD34" s="11"/>
      <c r="IPE34" s="11"/>
      <c r="IPF34" s="11"/>
      <c r="IPG34" s="11"/>
      <c r="IPH34" s="11"/>
      <c r="IPI34" s="11"/>
      <c r="IPJ34" s="11"/>
      <c r="IPK34" s="11"/>
      <c r="IPL34" s="11"/>
      <c r="IPM34" s="11"/>
      <c r="IPN34" s="11"/>
      <c r="IPO34" s="11"/>
      <c r="IPP34" s="11"/>
      <c r="IPQ34" s="11"/>
      <c r="IPR34" s="11"/>
      <c r="IPS34" s="11"/>
      <c r="IPT34" s="11"/>
      <c r="IPU34" s="11"/>
      <c r="IPV34" s="11"/>
      <c r="IPW34" s="11"/>
      <c r="IPX34" s="11"/>
      <c r="IPY34" s="11"/>
      <c r="IPZ34" s="11"/>
      <c r="IQA34" s="11"/>
      <c r="IQB34" s="11"/>
      <c r="IQC34" s="11"/>
      <c r="IQD34" s="11"/>
      <c r="IQE34" s="11"/>
      <c r="IQF34" s="11"/>
      <c r="IQG34" s="11"/>
      <c r="IQH34" s="11"/>
      <c r="IQI34" s="11"/>
      <c r="IQJ34" s="11"/>
      <c r="IQK34" s="11"/>
      <c r="IQL34" s="11"/>
      <c r="IQM34" s="11"/>
      <c r="IQN34" s="11"/>
      <c r="IQO34" s="11"/>
      <c r="IQP34" s="11"/>
      <c r="IQQ34" s="11"/>
      <c r="IQR34" s="11"/>
      <c r="IQS34" s="11"/>
      <c r="IQT34" s="11"/>
      <c r="IQU34" s="11"/>
      <c r="IQV34" s="11"/>
      <c r="IQW34" s="11"/>
      <c r="IQX34" s="11"/>
      <c r="IQY34" s="11"/>
      <c r="IQZ34" s="11"/>
      <c r="IRA34" s="11"/>
      <c r="IRB34" s="11"/>
      <c r="IRC34" s="11"/>
      <c r="IRD34" s="11"/>
      <c r="IRE34" s="11"/>
      <c r="IRF34" s="11"/>
      <c r="IRG34" s="11"/>
      <c r="IRH34" s="11"/>
      <c r="IRI34" s="11"/>
      <c r="IRJ34" s="11"/>
      <c r="IRK34" s="11"/>
      <c r="IRL34" s="11"/>
      <c r="IRM34" s="11"/>
      <c r="IRN34" s="11"/>
      <c r="IRO34" s="11"/>
      <c r="IRP34" s="11"/>
      <c r="IRQ34" s="11"/>
      <c r="IRR34" s="11"/>
      <c r="IRS34" s="11"/>
      <c r="IRT34" s="11"/>
      <c r="IRU34" s="11"/>
      <c r="IRV34" s="11"/>
      <c r="IRW34" s="11"/>
      <c r="IRX34" s="11"/>
      <c r="IRY34" s="11"/>
      <c r="IRZ34" s="11"/>
      <c r="ISA34" s="11"/>
      <c r="ISB34" s="11"/>
      <c r="ISC34" s="11"/>
      <c r="ISD34" s="11"/>
      <c r="ISE34" s="11"/>
      <c r="ISF34" s="11"/>
      <c r="ISG34" s="11"/>
      <c r="ISH34" s="11"/>
      <c r="ISI34" s="11"/>
      <c r="ISJ34" s="11"/>
      <c r="ISK34" s="11"/>
      <c r="ISL34" s="11"/>
      <c r="ISM34" s="11"/>
      <c r="ISN34" s="11"/>
      <c r="ISO34" s="11"/>
      <c r="ISP34" s="11"/>
      <c r="ISQ34" s="11"/>
      <c r="ISR34" s="11"/>
      <c r="ISS34" s="11"/>
      <c r="IST34" s="11"/>
      <c r="ISU34" s="11"/>
      <c r="ISV34" s="11"/>
      <c r="ISW34" s="11"/>
      <c r="ISX34" s="11"/>
      <c r="ISY34" s="11"/>
      <c r="ISZ34" s="11"/>
      <c r="ITA34" s="11"/>
      <c r="ITB34" s="11"/>
      <c r="ITC34" s="11"/>
      <c r="ITD34" s="11"/>
      <c r="ITE34" s="11"/>
      <c r="ITF34" s="11"/>
      <c r="ITG34" s="11"/>
      <c r="ITH34" s="11"/>
      <c r="ITI34" s="11"/>
      <c r="ITJ34" s="11"/>
      <c r="ITK34" s="11"/>
      <c r="ITL34" s="11"/>
      <c r="ITM34" s="11"/>
      <c r="ITN34" s="11"/>
      <c r="ITO34" s="11"/>
      <c r="ITP34" s="11"/>
      <c r="ITQ34" s="11"/>
      <c r="ITR34" s="11"/>
      <c r="ITS34" s="11"/>
      <c r="ITT34" s="11"/>
      <c r="ITU34" s="11"/>
      <c r="ITV34" s="11"/>
      <c r="ITW34" s="11"/>
      <c r="ITX34" s="11"/>
      <c r="ITY34" s="11"/>
      <c r="ITZ34" s="11"/>
      <c r="IUA34" s="11"/>
      <c r="IUB34" s="11"/>
      <c r="IUC34" s="11"/>
      <c r="IUD34" s="11"/>
      <c r="IUE34" s="11"/>
      <c r="IUF34" s="11"/>
      <c r="IUG34" s="11"/>
      <c r="IUH34" s="11"/>
      <c r="IUI34" s="11"/>
      <c r="IUJ34" s="11"/>
      <c r="IUK34" s="11"/>
      <c r="IUL34" s="11"/>
      <c r="IUM34" s="11"/>
      <c r="IUN34" s="11"/>
      <c r="IUO34" s="11"/>
      <c r="IUP34" s="11"/>
      <c r="IUQ34" s="11"/>
      <c r="IUR34" s="11"/>
      <c r="IUS34" s="11"/>
      <c r="IUT34" s="11"/>
      <c r="IUU34" s="11"/>
      <c r="IUV34" s="11"/>
      <c r="IUW34" s="11"/>
      <c r="IUX34" s="11"/>
      <c r="IUY34" s="11"/>
      <c r="IUZ34" s="11"/>
      <c r="IVA34" s="11"/>
      <c r="IVB34" s="11"/>
      <c r="IVC34" s="11"/>
      <c r="IVD34" s="11"/>
      <c r="IVE34" s="11"/>
      <c r="IVF34" s="11"/>
      <c r="IVG34" s="11"/>
      <c r="IVH34" s="11"/>
      <c r="IVI34" s="11"/>
      <c r="IVJ34" s="11"/>
      <c r="IVK34" s="11"/>
      <c r="IVL34" s="11"/>
      <c r="IVM34" s="11"/>
      <c r="IVN34" s="11"/>
      <c r="IVO34" s="11"/>
      <c r="IVP34" s="11"/>
      <c r="IVQ34" s="11"/>
      <c r="IVR34" s="11"/>
      <c r="IVS34" s="11"/>
      <c r="IVT34" s="11"/>
      <c r="IVU34" s="11"/>
      <c r="IVV34" s="11"/>
      <c r="IVW34" s="11"/>
      <c r="IVX34" s="11"/>
      <c r="IVY34" s="11"/>
      <c r="IVZ34" s="11"/>
      <c r="IWA34" s="11"/>
      <c r="IWB34" s="11"/>
      <c r="IWC34" s="11"/>
      <c r="IWD34" s="11"/>
      <c r="IWE34" s="11"/>
      <c r="IWF34" s="11"/>
      <c r="IWG34" s="11"/>
      <c r="IWH34" s="11"/>
      <c r="IWI34" s="11"/>
      <c r="IWJ34" s="11"/>
      <c r="IWK34" s="11"/>
      <c r="IWL34" s="11"/>
      <c r="IWM34" s="11"/>
      <c r="IWN34" s="11"/>
      <c r="IWO34" s="11"/>
      <c r="IWP34" s="11"/>
      <c r="IWQ34" s="11"/>
      <c r="IWR34" s="11"/>
      <c r="IWS34" s="11"/>
      <c r="IWT34" s="11"/>
      <c r="IWU34" s="11"/>
      <c r="IWV34" s="11"/>
      <c r="IWW34" s="11"/>
      <c r="IWX34" s="11"/>
      <c r="IWY34" s="11"/>
      <c r="IWZ34" s="11"/>
      <c r="IXA34" s="11"/>
      <c r="IXB34" s="11"/>
      <c r="IXC34" s="11"/>
      <c r="IXD34" s="11"/>
      <c r="IXE34" s="11"/>
      <c r="IXF34" s="11"/>
      <c r="IXG34" s="11"/>
      <c r="IXH34" s="11"/>
      <c r="IXI34" s="11"/>
      <c r="IXJ34" s="11"/>
      <c r="IXK34" s="11"/>
      <c r="IXL34" s="11"/>
      <c r="IXM34" s="11"/>
      <c r="IXN34" s="11"/>
      <c r="IXO34" s="11"/>
      <c r="IXP34" s="11"/>
      <c r="IXQ34" s="11"/>
      <c r="IXR34" s="11"/>
      <c r="IXS34" s="11"/>
      <c r="IXT34" s="11"/>
      <c r="IXU34" s="11"/>
      <c r="IXV34" s="11"/>
      <c r="IXW34" s="11"/>
      <c r="IXX34" s="11"/>
      <c r="IXY34" s="11"/>
      <c r="IXZ34" s="11"/>
      <c r="IYA34" s="11"/>
      <c r="IYB34" s="11"/>
      <c r="IYC34" s="11"/>
      <c r="IYD34" s="11"/>
      <c r="IYE34" s="11"/>
      <c r="IYF34" s="11"/>
      <c r="IYG34" s="11"/>
      <c r="IYH34" s="11"/>
      <c r="IYI34" s="11"/>
      <c r="IYJ34" s="11"/>
      <c r="IYK34" s="11"/>
      <c r="IYL34" s="11"/>
      <c r="IYM34" s="11"/>
      <c r="IYN34" s="11"/>
      <c r="IYO34" s="11"/>
      <c r="IYP34" s="11"/>
      <c r="IYQ34" s="11"/>
      <c r="IYR34" s="11"/>
      <c r="IYS34" s="11"/>
      <c r="IYT34" s="11"/>
      <c r="IYU34" s="11"/>
      <c r="IYV34" s="11"/>
      <c r="IYW34" s="11"/>
      <c r="IYX34" s="11"/>
      <c r="IYY34" s="11"/>
      <c r="IYZ34" s="11"/>
      <c r="IZA34" s="11"/>
      <c r="IZB34" s="11"/>
      <c r="IZC34" s="11"/>
      <c r="IZD34" s="11"/>
      <c r="IZE34" s="11"/>
      <c r="IZF34" s="11"/>
      <c r="IZG34" s="11"/>
      <c r="IZH34" s="11"/>
      <c r="IZI34" s="11"/>
      <c r="IZJ34" s="11"/>
      <c r="IZK34" s="11"/>
      <c r="IZL34" s="11"/>
      <c r="IZM34" s="11"/>
      <c r="IZN34" s="11"/>
      <c r="IZO34" s="11"/>
      <c r="IZP34" s="11"/>
      <c r="IZQ34" s="11"/>
      <c r="IZR34" s="11"/>
      <c r="IZS34" s="11"/>
      <c r="IZT34" s="11"/>
      <c r="IZU34" s="11"/>
      <c r="IZV34" s="11"/>
      <c r="IZW34" s="11"/>
      <c r="IZX34" s="11"/>
      <c r="IZY34" s="11"/>
      <c r="IZZ34" s="11"/>
      <c r="JAA34" s="11"/>
      <c r="JAB34" s="11"/>
      <c r="JAC34" s="11"/>
      <c r="JAD34" s="11"/>
      <c r="JAE34" s="11"/>
      <c r="JAF34" s="11"/>
      <c r="JAG34" s="11"/>
      <c r="JAH34" s="11"/>
      <c r="JAI34" s="11"/>
      <c r="JAJ34" s="11"/>
      <c r="JAK34" s="11"/>
      <c r="JAL34" s="11"/>
      <c r="JAM34" s="11"/>
      <c r="JAN34" s="11"/>
      <c r="JAO34" s="11"/>
      <c r="JAP34" s="11"/>
      <c r="JAQ34" s="11"/>
      <c r="JAR34" s="11"/>
      <c r="JAS34" s="11"/>
      <c r="JAT34" s="11"/>
      <c r="JAU34" s="11"/>
      <c r="JAV34" s="11"/>
      <c r="JAW34" s="11"/>
      <c r="JAX34" s="11"/>
      <c r="JAY34" s="11"/>
      <c r="JAZ34" s="11"/>
      <c r="JBA34" s="11"/>
      <c r="JBB34" s="11"/>
      <c r="JBC34" s="11"/>
      <c r="JBD34" s="11"/>
      <c r="JBE34" s="11"/>
      <c r="JBF34" s="11"/>
      <c r="JBG34" s="11"/>
      <c r="JBH34" s="11"/>
      <c r="JBI34" s="11"/>
      <c r="JBJ34" s="11"/>
      <c r="JBK34" s="11"/>
      <c r="JBL34" s="11"/>
      <c r="JBM34" s="11"/>
      <c r="JBN34" s="11"/>
      <c r="JBO34" s="11"/>
      <c r="JBP34" s="11"/>
      <c r="JBQ34" s="11"/>
      <c r="JBR34" s="11"/>
      <c r="JBS34" s="11"/>
      <c r="JBT34" s="11"/>
      <c r="JBU34" s="11"/>
      <c r="JBV34" s="11"/>
      <c r="JBW34" s="11"/>
      <c r="JBX34" s="11"/>
      <c r="JBY34" s="11"/>
      <c r="JBZ34" s="11"/>
      <c r="JCA34" s="11"/>
      <c r="JCB34" s="11"/>
      <c r="JCC34" s="11"/>
      <c r="JCD34" s="11"/>
      <c r="JCE34" s="11"/>
      <c r="JCF34" s="11"/>
      <c r="JCG34" s="11"/>
      <c r="JCH34" s="11"/>
      <c r="JCI34" s="11"/>
      <c r="JCJ34" s="11"/>
      <c r="JCK34" s="11"/>
      <c r="JCL34" s="11"/>
      <c r="JCM34" s="11"/>
      <c r="JCN34" s="11"/>
      <c r="JCO34" s="11"/>
      <c r="JCP34" s="11"/>
      <c r="JCQ34" s="11"/>
      <c r="JCR34" s="11"/>
      <c r="JCS34" s="11"/>
      <c r="JCT34" s="11"/>
      <c r="JCU34" s="11"/>
      <c r="JCV34" s="11"/>
      <c r="JCW34" s="11"/>
      <c r="JCX34" s="11"/>
      <c r="JCY34" s="11"/>
      <c r="JCZ34" s="11"/>
      <c r="JDA34" s="11"/>
      <c r="JDB34" s="11"/>
      <c r="JDC34" s="11"/>
      <c r="JDD34" s="11"/>
      <c r="JDE34" s="11"/>
      <c r="JDF34" s="11"/>
      <c r="JDG34" s="11"/>
      <c r="JDH34" s="11"/>
      <c r="JDI34" s="11"/>
      <c r="JDJ34" s="11"/>
      <c r="JDK34" s="11"/>
      <c r="JDL34" s="11"/>
      <c r="JDM34" s="11"/>
      <c r="JDN34" s="11"/>
      <c r="JDO34" s="11"/>
      <c r="JDP34" s="11"/>
      <c r="JDQ34" s="11"/>
      <c r="JDR34" s="11"/>
      <c r="JDS34" s="11"/>
      <c r="JDT34" s="11"/>
      <c r="JDU34" s="11"/>
      <c r="JDV34" s="11"/>
      <c r="JDW34" s="11"/>
      <c r="JDX34" s="11"/>
      <c r="JDY34" s="11"/>
      <c r="JDZ34" s="11"/>
      <c r="JEA34" s="11"/>
      <c r="JEB34" s="11"/>
      <c r="JEC34" s="11"/>
      <c r="JED34" s="11"/>
      <c r="JEE34" s="11"/>
      <c r="JEF34" s="11"/>
      <c r="JEG34" s="11"/>
      <c r="JEH34" s="11"/>
      <c r="JEI34" s="11"/>
      <c r="JEJ34" s="11"/>
      <c r="JEK34" s="11"/>
      <c r="JEL34" s="11"/>
      <c r="JEM34" s="11"/>
      <c r="JEN34" s="11"/>
      <c r="JEO34" s="11"/>
      <c r="JEP34" s="11"/>
      <c r="JEQ34" s="11"/>
      <c r="JER34" s="11"/>
      <c r="JES34" s="11"/>
      <c r="JET34" s="11"/>
      <c r="JEU34" s="11"/>
      <c r="JEV34" s="11"/>
      <c r="JEW34" s="11"/>
      <c r="JEX34" s="11"/>
      <c r="JEY34" s="11"/>
      <c r="JEZ34" s="11"/>
      <c r="JFA34" s="11"/>
      <c r="JFB34" s="11"/>
      <c r="JFC34" s="11"/>
      <c r="JFD34" s="11"/>
      <c r="JFE34" s="11"/>
      <c r="JFF34" s="11"/>
      <c r="JFG34" s="11"/>
      <c r="JFH34" s="11"/>
      <c r="JFI34" s="11"/>
      <c r="JFJ34" s="11"/>
      <c r="JFK34" s="11"/>
      <c r="JFL34" s="11"/>
      <c r="JFM34" s="11"/>
      <c r="JFN34" s="11"/>
      <c r="JFO34" s="11"/>
      <c r="JFP34" s="11"/>
      <c r="JFQ34" s="11"/>
      <c r="JFR34" s="11"/>
      <c r="JFS34" s="11"/>
      <c r="JFT34" s="11"/>
      <c r="JFU34" s="11"/>
      <c r="JFV34" s="11"/>
      <c r="JFW34" s="11"/>
      <c r="JFX34" s="11"/>
      <c r="JFY34" s="11"/>
      <c r="JFZ34" s="11"/>
      <c r="JGA34" s="11"/>
      <c r="JGB34" s="11"/>
      <c r="JGC34" s="11"/>
      <c r="JGD34" s="11"/>
      <c r="JGE34" s="11"/>
      <c r="JGF34" s="11"/>
      <c r="JGG34" s="11"/>
      <c r="JGH34" s="11"/>
      <c r="JGI34" s="11"/>
      <c r="JGJ34" s="11"/>
      <c r="JGK34" s="11"/>
      <c r="JGL34" s="11"/>
      <c r="JGM34" s="11"/>
      <c r="JGN34" s="11"/>
      <c r="JGO34" s="11"/>
      <c r="JGP34" s="11"/>
      <c r="JGQ34" s="11"/>
      <c r="JGR34" s="11"/>
      <c r="JGS34" s="11"/>
      <c r="JGT34" s="11"/>
      <c r="JGU34" s="11"/>
      <c r="JGV34" s="11"/>
      <c r="JGW34" s="11"/>
      <c r="JGX34" s="11"/>
      <c r="JGY34" s="11"/>
      <c r="JGZ34" s="11"/>
      <c r="JHA34" s="11"/>
      <c r="JHB34" s="11"/>
      <c r="JHC34" s="11"/>
      <c r="JHD34" s="11"/>
      <c r="JHE34" s="11"/>
      <c r="JHF34" s="11"/>
      <c r="JHG34" s="11"/>
      <c r="JHH34" s="11"/>
      <c r="JHI34" s="11"/>
      <c r="JHJ34" s="11"/>
      <c r="JHK34" s="11"/>
      <c r="JHL34" s="11"/>
      <c r="JHM34" s="11"/>
      <c r="JHN34" s="11"/>
      <c r="JHO34" s="11"/>
      <c r="JHP34" s="11"/>
      <c r="JHQ34" s="11"/>
      <c r="JHR34" s="11"/>
      <c r="JHS34" s="11"/>
      <c r="JHT34" s="11"/>
      <c r="JHU34" s="11"/>
      <c r="JHV34" s="11"/>
      <c r="JHW34" s="11"/>
      <c r="JHX34" s="11"/>
      <c r="JHY34" s="11"/>
      <c r="JHZ34" s="11"/>
      <c r="JIA34" s="11"/>
      <c r="JIB34" s="11"/>
      <c r="JIC34" s="11"/>
      <c r="JID34" s="11"/>
      <c r="JIE34" s="11"/>
      <c r="JIF34" s="11"/>
      <c r="JIG34" s="11"/>
      <c r="JIH34" s="11"/>
      <c r="JII34" s="11"/>
      <c r="JIJ34" s="11"/>
      <c r="JIK34" s="11"/>
      <c r="JIL34" s="11"/>
      <c r="JIM34" s="11"/>
      <c r="JIN34" s="11"/>
      <c r="JIO34" s="11"/>
      <c r="JIP34" s="11"/>
      <c r="JIQ34" s="11"/>
      <c r="JIR34" s="11"/>
      <c r="JIS34" s="11"/>
      <c r="JIT34" s="11"/>
      <c r="JIU34" s="11"/>
      <c r="JIV34" s="11"/>
      <c r="JIW34" s="11"/>
      <c r="JIX34" s="11"/>
      <c r="JIY34" s="11"/>
      <c r="JIZ34" s="11"/>
      <c r="JJA34" s="11"/>
      <c r="JJB34" s="11"/>
      <c r="JJC34" s="11"/>
      <c r="JJD34" s="11"/>
      <c r="JJE34" s="11"/>
      <c r="JJF34" s="11"/>
      <c r="JJG34" s="11"/>
      <c r="JJH34" s="11"/>
      <c r="JJI34" s="11"/>
      <c r="JJJ34" s="11"/>
      <c r="JJK34" s="11"/>
      <c r="JJL34" s="11"/>
      <c r="JJM34" s="11"/>
      <c r="JJN34" s="11"/>
      <c r="JJO34" s="11"/>
      <c r="JJP34" s="11"/>
      <c r="JJQ34" s="11"/>
      <c r="JJR34" s="11"/>
      <c r="JJS34" s="11"/>
      <c r="JJT34" s="11"/>
      <c r="JJU34" s="11"/>
      <c r="JJV34" s="11"/>
      <c r="JJW34" s="11"/>
      <c r="JJX34" s="11"/>
      <c r="JJY34" s="11"/>
      <c r="JJZ34" s="11"/>
      <c r="JKA34" s="11"/>
      <c r="JKB34" s="11"/>
      <c r="JKC34" s="11"/>
      <c r="JKD34" s="11"/>
      <c r="JKE34" s="11"/>
      <c r="JKF34" s="11"/>
      <c r="JKG34" s="11"/>
      <c r="JKH34" s="11"/>
      <c r="JKI34" s="11"/>
      <c r="JKJ34" s="11"/>
      <c r="JKK34" s="11"/>
      <c r="JKL34" s="11"/>
      <c r="JKM34" s="11"/>
      <c r="JKN34" s="11"/>
      <c r="JKO34" s="11"/>
      <c r="JKP34" s="11"/>
      <c r="JKQ34" s="11"/>
      <c r="JKR34" s="11"/>
      <c r="JKS34" s="11"/>
      <c r="JKT34" s="11"/>
      <c r="JKU34" s="11"/>
      <c r="JKV34" s="11"/>
      <c r="JKW34" s="11"/>
      <c r="JKX34" s="11"/>
      <c r="JKY34" s="11"/>
      <c r="JKZ34" s="11"/>
      <c r="JLA34" s="11"/>
      <c r="JLB34" s="11"/>
      <c r="JLC34" s="11"/>
      <c r="JLD34" s="11"/>
      <c r="JLE34" s="11"/>
      <c r="JLF34" s="11"/>
      <c r="JLG34" s="11"/>
      <c r="JLH34" s="11"/>
      <c r="JLI34" s="11"/>
      <c r="JLJ34" s="11"/>
      <c r="JLK34" s="11"/>
      <c r="JLL34" s="11"/>
      <c r="JLM34" s="11"/>
      <c r="JLN34" s="11"/>
      <c r="JLO34" s="11"/>
      <c r="JLP34" s="11"/>
      <c r="JLQ34" s="11"/>
      <c r="JLR34" s="11"/>
      <c r="JLS34" s="11"/>
      <c r="JLT34" s="11"/>
      <c r="JLU34" s="11"/>
      <c r="JLV34" s="11"/>
      <c r="JLW34" s="11"/>
      <c r="JLX34" s="11"/>
      <c r="JLY34" s="11"/>
      <c r="JLZ34" s="11"/>
      <c r="JMA34" s="11"/>
      <c r="JMB34" s="11"/>
      <c r="JMC34" s="11"/>
      <c r="JMD34" s="11"/>
      <c r="JME34" s="11"/>
      <c r="JMF34" s="11"/>
      <c r="JMG34" s="11"/>
      <c r="JMH34" s="11"/>
      <c r="JMI34" s="11"/>
      <c r="JMJ34" s="11"/>
      <c r="JMK34" s="11"/>
      <c r="JML34" s="11"/>
      <c r="JMM34" s="11"/>
      <c r="JMN34" s="11"/>
      <c r="JMO34" s="11"/>
      <c r="JMP34" s="11"/>
      <c r="JMQ34" s="11"/>
      <c r="JMR34" s="11"/>
      <c r="JMS34" s="11"/>
      <c r="JMT34" s="11"/>
      <c r="JMU34" s="11"/>
      <c r="JMV34" s="11"/>
      <c r="JMW34" s="11"/>
      <c r="JMX34" s="11"/>
      <c r="JMY34" s="11"/>
      <c r="JMZ34" s="11"/>
      <c r="JNA34" s="11"/>
      <c r="JNB34" s="11"/>
      <c r="JNC34" s="11"/>
      <c r="JND34" s="11"/>
      <c r="JNE34" s="11"/>
      <c r="JNF34" s="11"/>
      <c r="JNG34" s="11"/>
      <c r="JNH34" s="11"/>
      <c r="JNI34" s="11"/>
      <c r="JNJ34" s="11"/>
      <c r="JNK34" s="11"/>
      <c r="JNL34" s="11"/>
      <c r="JNM34" s="11"/>
      <c r="JNN34" s="11"/>
      <c r="JNO34" s="11"/>
      <c r="JNP34" s="11"/>
      <c r="JNQ34" s="11"/>
      <c r="JNR34" s="11"/>
      <c r="JNS34" s="11"/>
      <c r="JNT34" s="11"/>
      <c r="JNU34" s="11"/>
      <c r="JNV34" s="11"/>
      <c r="JNW34" s="11"/>
      <c r="JNX34" s="11"/>
      <c r="JNY34" s="11"/>
      <c r="JNZ34" s="11"/>
      <c r="JOA34" s="11"/>
      <c r="JOB34" s="11"/>
      <c r="JOC34" s="11"/>
      <c r="JOD34" s="11"/>
      <c r="JOE34" s="11"/>
      <c r="JOF34" s="11"/>
      <c r="JOG34" s="11"/>
      <c r="JOH34" s="11"/>
      <c r="JOI34" s="11"/>
      <c r="JOJ34" s="11"/>
      <c r="JOK34" s="11"/>
      <c r="JOL34" s="11"/>
      <c r="JOM34" s="11"/>
      <c r="JON34" s="11"/>
      <c r="JOO34" s="11"/>
      <c r="JOP34" s="11"/>
      <c r="JOQ34" s="11"/>
      <c r="JOR34" s="11"/>
      <c r="JOS34" s="11"/>
      <c r="JOT34" s="11"/>
      <c r="JOU34" s="11"/>
      <c r="JOV34" s="11"/>
      <c r="JOW34" s="11"/>
      <c r="JOX34" s="11"/>
      <c r="JOY34" s="11"/>
      <c r="JOZ34" s="11"/>
      <c r="JPA34" s="11"/>
      <c r="JPB34" s="11"/>
      <c r="JPC34" s="11"/>
      <c r="JPD34" s="11"/>
      <c r="JPE34" s="11"/>
      <c r="JPF34" s="11"/>
      <c r="JPG34" s="11"/>
      <c r="JPH34" s="11"/>
      <c r="JPI34" s="11"/>
      <c r="JPJ34" s="11"/>
      <c r="JPK34" s="11"/>
      <c r="JPL34" s="11"/>
      <c r="JPM34" s="11"/>
      <c r="JPN34" s="11"/>
      <c r="JPO34" s="11"/>
      <c r="JPP34" s="11"/>
      <c r="JPQ34" s="11"/>
      <c r="JPR34" s="11"/>
      <c r="JPS34" s="11"/>
      <c r="JPT34" s="11"/>
      <c r="JPU34" s="11"/>
      <c r="JPV34" s="11"/>
      <c r="JPW34" s="11"/>
      <c r="JPX34" s="11"/>
      <c r="JPY34" s="11"/>
      <c r="JPZ34" s="11"/>
      <c r="JQA34" s="11"/>
      <c r="JQB34" s="11"/>
      <c r="JQC34" s="11"/>
      <c r="JQD34" s="11"/>
      <c r="JQE34" s="11"/>
      <c r="JQF34" s="11"/>
      <c r="JQG34" s="11"/>
      <c r="JQH34" s="11"/>
      <c r="JQI34" s="11"/>
      <c r="JQJ34" s="11"/>
      <c r="JQK34" s="11"/>
      <c r="JQL34" s="11"/>
      <c r="JQM34" s="11"/>
      <c r="JQN34" s="11"/>
      <c r="JQO34" s="11"/>
      <c r="JQP34" s="11"/>
      <c r="JQQ34" s="11"/>
      <c r="JQR34" s="11"/>
      <c r="JQS34" s="11"/>
      <c r="JQT34" s="11"/>
      <c r="JQU34" s="11"/>
      <c r="JQV34" s="11"/>
      <c r="JQW34" s="11"/>
      <c r="JQX34" s="11"/>
      <c r="JQY34" s="11"/>
      <c r="JQZ34" s="11"/>
      <c r="JRA34" s="11"/>
      <c r="JRB34" s="11"/>
      <c r="JRC34" s="11"/>
      <c r="JRD34" s="11"/>
      <c r="JRE34" s="11"/>
      <c r="JRF34" s="11"/>
      <c r="JRG34" s="11"/>
      <c r="JRH34" s="11"/>
      <c r="JRI34" s="11"/>
      <c r="JRJ34" s="11"/>
      <c r="JRK34" s="11"/>
      <c r="JRL34" s="11"/>
      <c r="JRM34" s="11"/>
      <c r="JRN34" s="11"/>
      <c r="JRO34" s="11"/>
      <c r="JRP34" s="11"/>
      <c r="JRQ34" s="11"/>
      <c r="JRR34" s="11"/>
      <c r="JRS34" s="11"/>
      <c r="JRT34" s="11"/>
      <c r="JRU34" s="11"/>
      <c r="JRV34" s="11"/>
      <c r="JRW34" s="11"/>
      <c r="JRX34" s="11"/>
      <c r="JRY34" s="11"/>
      <c r="JRZ34" s="11"/>
      <c r="JSA34" s="11"/>
      <c r="JSB34" s="11"/>
      <c r="JSC34" s="11"/>
      <c r="JSD34" s="11"/>
      <c r="JSE34" s="11"/>
      <c r="JSF34" s="11"/>
      <c r="JSG34" s="11"/>
      <c r="JSH34" s="11"/>
      <c r="JSI34" s="11"/>
      <c r="JSJ34" s="11"/>
      <c r="JSK34" s="11"/>
      <c r="JSL34" s="11"/>
      <c r="JSM34" s="11"/>
      <c r="JSN34" s="11"/>
      <c r="JSO34" s="11"/>
      <c r="JSP34" s="11"/>
      <c r="JSQ34" s="11"/>
      <c r="JSR34" s="11"/>
      <c r="JSS34" s="11"/>
      <c r="JST34" s="11"/>
      <c r="JSU34" s="11"/>
      <c r="JSV34" s="11"/>
      <c r="JSW34" s="11"/>
      <c r="JSX34" s="11"/>
      <c r="JSY34" s="11"/>
      <c r="JSZ34" s="11"/>
      <c r="JTA34" s="11"/>
      <c r="JTB34" s="11"/>
      <c r="JTC34" s="11"/>
      <c r="JTD34" s="11"/>
      <c r="JTE34" s="11"/>
      <c r="JTF34" s="11"/>
      <c r="JTG34" s="11"/>
      <c r="JTH34" s="11"/>
      <c r="JTI34" s="11"/>
      <c r="JTJ34" s="11"/>
      <c r="JTK34" s="11"/>
      <c r="JTL34" s="11"/>
      <c r="JTM34" s="11"/>
      <c r="JTN34" s="11"/>
      <c r="JTO34" s="11"/>
      <c r="JTP34" s="11"/>
      <c r="JTQ34" s="11"/>
      <c r="JTR34" s="11"/>
      <c r="JTS34" s="11"/>
      <c r="JTT34" s="11"/>
      <c r="JTU34" s="11"/>
      <c r="JTV34" s="11"/>
      <c r="JTW34" s="11"/>
      <c r="JTX34" s="11"/>
      <c r="JTY34" s="11"/>
      <c r="JTZ34" s="11"/>
      <c r="JUA34" s="11"/>
      <c r="JUB34" s="11"/>
      <c r="JUC34" s="11"/>
      <c r="JUD34" s="11"/>
      <c r="JUE34" s="11"/>
      <c r="JUF34" s="11"/>
      <c r="JUG34" s="11"/>
      <c r="JUH34" s="11"/>
      <c r="JUI34" s="11"/>
      <c r="JUJ34" s="11"/>
      <c r="JUK34" s="11"/>
      <c r="JUL34" s="11"/>
      <c r="JUM34" s="11"/>
      <c r="JUN34" s="11"/>
      <c r="JUO34" s="11"/>
      <c r="JUP34" s="11"/>
      <c r="JUQ34" s="11"/>
      <c r="JUR34" s="11"/>
      <c r="JUS34" s="11"/>
      <c r="JUT34" s="11"/>
      <c r="JUU34" s="11"/>
      <c r="JUV34" s="11"/>
      <c r="JUW34" s="11"/>
      <c r="JUX34" s="11"/>
      <c r="JUY34" s="11"/>
      <c r="JUZ34" s="11"/>
      <c r="JVA34" s="11"/>
      <c r="JVB34" s="11"/>
      <c r="JVC34" s="11"/>
      <c r="JVD34" s="11"/>
      <c r="JVE34" s="11"/>
      <c r="JVF34" s="11"/>
      <c r="JVG34" s="11"/>
      <c r="JVH34" s="11"/>
      <c r="JVI34" s="11"/>
      <c r="JVJ34" s="11"/>
      <c r="JVK34" s="11"/>
      <c r="JVL34" s="11"/>
      <c r="JVM34" s="11"/>
      <c r="JVN34" s="11"/>
      <c r="JVO34" s="11"/>
      <c r="JVP34" s="11"/>
      <c r="JVQ34" s="11"/>
      <c r="JVR34" s="11"/>
      <c r="JVS34" s="11"/>
      <c r="JVT34" s="11"/>
      <c r="JVU34" s="11"/>
      <c r="JVV34" s="11"/>
      <c r="JVW34" s="11"/>
      <c r="JVX34" s="11"/>
      <c r="JVY34" s="11"/>
      <c r="JVZ34" s="11"/>
      <c r="JWA34" s="11"/>
      <c r="JWB34" s="11"/>
      <c r="JWC34" s="11"/>
      <c r="JWD34" s="11"/>
      <c r="JWE34" s="11"/>
      <c r="JWF34" s="11"/>
      <c r="JWG34" s="11"/>
      <c r="JWH34" s="11"/>
      <c r="JWI34" s="11"/>
      <c r="JWJ34" s="11"/>
      <c r="JWK34" s="11"/>
      <c r="JWL34" s="11"/>
      <c r="JWM34" s="11"/>
      <c r="JWN34" s="11"/>
      <c r="JWO34" s="11"/>
      <c r="JWP34" s="11"/>
      <c r="JWQ34" s="11"/>
      <c r="JWR34" s="11"/>
      <c r="JWS34" s="11"/>
      <c r="JWT34" s="11"/>
      <c r="JWU34" s="11"/>
      <c r="JWV34" s="11"/>
      <c r="JWW34" s="11"/>
      <c r="JWX34" s="11"/>
      <c r="JWY34" s="11"/>
      <c r="JWZ34" s="11"/>
      <c r="JXA34" s="11"/>
      <c r="JXB34" s="11"/>
      <c r="JXC34" s="11"/>
      <c r="JXD34" s="11"/>
      <c r="JXE34" s="11"/>
      <c r="JXF34" s="11"/>
      <c r="JXG34" s="11"/>
      <c r="JXH34" s="11"/>
      <c r="JXI34" s="11"/>
      <c r="JXJ34" s="11"/>
      <c r="JXK34" s="11"/>
      <c r="JXL34" s="11"/>
      <c r="JXM34" s="11"/>
      <c r="JXN34" s="11"/>
      <c r="JXO34" s="11"/>
      <c r="JXP34" s="11"/>
      <c r="JXQ34" s="11"/>
      <c r="JXR34" s="11"/>
      <c r="JXS34" s="11"/>
      <c r="JXT34" s="11"/>
      <c r="JXU34" s="11"/>
      <c r="JXV34" s="11"/>
      <c r="JXW34" s="11"/>
      <c r="JXX34" s="11"/>
      <c r="JXY34" s="11"/>
      <c r="JXZ34" s="11"/>
      <c r="JYA34" s="11"/>
      <c r="JYB34" s="11"/>
      <c r="JYC34" s="11"/>
      <c r="JYD34" s="11"/>
      <c r="JYE34" s="11"/>
      <c r="JYF34" s="11"/>
      <c r="JYG34" s="11"/>
      <c r="JYH34" s="11"/>
      <c r="JYI34" s="11"/>
      <c r="JYJ34" s="11"/>
      <c r="JYK34" s="11"/>
      <c r="JYL34" s="11"/>
      <c r="JYM34" s="11"/>
      <c r="JYN34" s="11"/>
      <c r="JYO34" s="11"/>
      <c r="JYP34" s="11"/>
      <c r="JYQ34" s="11"/>
      <c r="JYR34" s="11"/>
      <c r="JYS34" s="11"/>
      <c r="JYT34" s="11"/>
      <c r="JYU34" s="11"/>
      <c r="JYV34" s="11"/>
      <c r="JYW34" s="11"/>
      <c r="JYX34" s="11"/>
      <c r="JYY34" s="11"/>
      <c r="JYZ34" s="11"/>
      <c r="JZA34" s="11"/>
      <c r="JZB34" s="11"/>
      <c r="JZC34" s="11"/>
      <c r="JZD34" s="11"/>
      <c r="JZE34" s="11"/>
      <c r="JZF34" s="11"/>
      <c r="JZG34" s="11"/>
      <c r="JZH34" s="11"/>
      <c r="JZI34" s="11"/>
      <c r="JZJ34" s="11"/>
      <c r="JZK34" s="11"/>
      <c r="JZL34" s="11"/>
      <c r="JZM34" s="11"/>
      <c r="JZN34" s="11"/>
      <c r="JZO34" s="11"/>
      <c r="JZP34" s="11"/>
      <c r="JZQ34" s="11"/>
      <c r="JZR34" s="11"/>
      <c r="JZS34" s="11"/>
      <c r="JZT34" s="11"/>
      <c r="JZU34" s="11"/>
      <c r="JZV34" s="11"/>
      <c r="JZW34" s="11"/>
      <c r="JZX34" s="11"/>
      <c r="JZY34" s="11"/>
      <c r="JZZ34" s="11"/>
      <c r="KAA34" s="11"/>
      <c r="KAB34" s="11"/>
      <c r="KAC34" s="11"/>
      <c r="KAD34" s="11"/>
      <c r="KAE34" s="11"/>
      <c r="KAF34" s="11"/>
      <c r="KAG34" s="11"/>
      <c r="KAH34" s="11"/>
      <c r="KAI34" s="11"/>
      <c r="KAJ34" s="11"/>
      <c r="KAK34" s="11"/>
      <c r="KAL34" s="11"/>
      <c r="KAM34" s="11"/>
      <c r="KAN34" s="11"/>
      <c r="KAO34" s="11"/>
      <c r="KAP34" s="11"/>
      <c r="KAQ34" s="11"/>
      <c r="KAR34" s="11"/>
      <c r="KAS34" s="11"/>
      <c r="KAT34" s="11"/>
      <c r="KAU34" s="11"/>
      <c r="KAV34" s="11"/>
      <c r="KAW34" s="11"/>
      <c r="KAX34" s="11"/>
      <c r="KAY34" s="11"/>
      <c r="KAZ34" s="11"/>
      <c r="KBA34" s="11"/>
      <c r="KBB34" s="11"/>
      <c r="KBC34" s="11"/>
      <c r="KBD34" s="11"/>
      <c r="KBE34" s="11"/>
      <c r="KBF34" s="11"/>
      <c r="KBG34" s="11"/>
      <c r="KBH34" s="11"/>
      <c r="KBI34" s="11"/>
      <c r="KBJ34" s="11"/>
      <c r="KBK34" s="11"/>
      <c r="KBL34" s="11"/>
      <c r="KBM34" s="11"/>
      <c r="KBN34" s="11"/>
      <c r="KBO34" s="11"/>
      <c r="KBP34" s="11"/>
      <c r="KBQ34" s="11"/>
      <c r="KBR34" s="11"/>
      <c r="KBS34" s="11"/>
      <c r="KBT34" s="11"/>
      <c r="KBU34" s="11"/>
      <c r="KBV34" s="11"/>
      <c r="KBW34" s="11"/>
      <c r="KBX34" s="11"/>
      <c r="KBY34" s="11"/>
      <c r="KBZ34" s="11"/>
      <c r="KCA34" s="11"/>
      <c r="KCB34" s="11"/>
      <c r="KCC34" s="11"/>
      <c r="KCD34" s="11"/>
      <c r="KCE34" s="11"/>
      <c r="KCF34" s="11"/>
      <c r="KCG34" s="11"/>
      <c r="KCH34" s="11"/>
      <c r="KCI34" s="11"/>
      <c r="KCJ34" s="11"/>
      <c r="KCK34" s="11"/>
      <c r="KCL34" s="11"/>
      <c r="KCM34" s="11"/>
      <c r="KCN34" s="11"/>
      <c r="KCO34" s="11"/>
      <c r="KCP34" s="11"/>
      <c r="KCQ34" s="11"/>
      <c r="KCR34" s="11"/>
      <c r="KCS34" s="11"/>
      <c r="KCT34" s="11"/>
      <c r="KCU34" s="11"/>
      <c r="KCV34" s="11"/>
      <c r="KCW34" s="11"/>
      <c r="KCX34" s="11"/>
      <c r="KCY34" s="11"/>
      <c r="KCZ34" s="11"/>
      <c r="KDA34" s="11"/>
      <c r="KDB34" s="11"/>
      <c r="KDC34" s="11"/>
      <c r="KDD34" s="11"/>
      <c r="KDE34" s="11"/>
      <c r="KDF34" s="11"/>
      <c r="KDG34" s="11"/>
      <c r="KDH34" s="11"/>
      <c r="KDI34" s="11"/>
      <c r="KDJ34" s="11"/>
      <c r="KDK34" s="11"/>
      <c r="KDL34" s="11"/>
      <c r="KDM34" s="11"/>
      <c r="KDN34" s="11"/>
      <c r="KDO34" s="11"/>
      <c r="KDP34" s="11"/>
      <c r="KDQ34" s="11"/>
      <c r="KDR34" s="11"/>
      <c r="KDS34" s="11"/>
      <c r="KDT34" s="11"/>
      <c r="KDU34" s="11"/>
      <c r="KDV34" s="11"/>
      <c r="KDW34" s="11"/>
      <c r="KDX34" s="11"/>
      <c r="KDY34" s="11"/>
      <c r="KDZ34" s="11"/>
      <c r="KEA34" s="11"/>
      <c r="KEB34" s="11"/>
      <c r="KEC34" s="11"/>
      <c r="KED34" s="11"/>
      <c r="KEE34" s="11"/>
      <c r="KEF34" s="11"/>
      <c r="KEG34" s="11"/>
      <c r="KEH34" s="11"/>
      <c r="KEI34" s="11"/>
      <c r="KEJ34" s="11"/>
      <c r="KEK34" s="11"/>
      <c r="KEL34" s="11"/>
      <c r="KEM34" s="11"/>
      <c r="KEN34" s="11"/>
      <c r="KEO34" s="11"/>
      <c r="KEP34" s="11"/>
      <c r="KEQ34" s="11"/>
      <c r="KER34" s="11"/>
      <c r="KES34" s="11"/>
      <c r="KET34" s="11"/>
      <c r="KEU34" s="11"/>
      <c r="KEV34" s="11"/>
      <c r="KEW34" s="11"/>
      <c r="KEX34" s="11"/>
      <c r="KEY34" s="11"/>
      <c r="KEZ34" s="11"/>
      <c r="KFA34" s="11"/>
      <c r="KFB34" s="11"/>
      <c r="KFC34" s="11"/>
      <c r="KFD34" s="11"/>
      <c r="KFE34" s="11"/>
      <c r="KFF34" s="11"/>
      <c r="KFG34" s="11"/>
      <c r="KFH34" s="11"/>
      <c r="KFI34" s="11"/>
      <c r="KFJ34" s="11"/>
      <c r="KFK34" s="11"/>
      <c r="KFL34" s="11"/>
      <c r="KFM34" s="11"/>
      <c r="KFN34" s="11"/>
      <c r="KFO34" s="11"/>
      <c r="KFP34" s="11"/>
      <c r="KFQ34" s="11"/>
      <c r="KFR34" s="11"/>
      <c r="KFS34" s="11"/>
      <c r="KFT34" s="11"/>
      <c r="KFU34" s="11"/>
      <c r="KFV34" s="11"/>
      <c r="KFW34" s="11"/>
      <c r="KFX34" s="11"/>
      <c r="KFY34" s="11"/>
      <c r="KFZ34" s="11"/>
      <c r="KGA34" s="11"/>
      <c r="KGB34" s="11"/>
      <c r="KGC34" s="11"/>
      <c r="KGD34" s="11"/>
      <c r="KGE34" s="11"/>
      <c r="KGF34" s="11"/>
      <c r="KGG34" s="11"/>
      <c r="KGH34" s="11"/>
      <c r="KGI34" s="11"/>
      <c r="KGJ34" s="11"/>
      <c r="KGK34" s="11"/>
      <c r="KGL34" s="11"/>
      <c r="KGM34" s="11"/>
      <c r="KGN34" s="11"/>
      <c r="KGO34" s="11"/>
      <c r="KGP34" s="11"/>
      <c r="KGQ34" s="11"/>
      <c r="KGR34" s="11"/>
      <c r="KGS34" s="11"/>
      <c r="KGT34" s="11"/>
      <c r="KGU34" s="11"/>
      <c r="KGV34" s="11"/>
      <c r="KGW34" s="11"/>
      <c r="KGX34" s="11"/>
      <c r="KGY34" s="11"/>
      <c r="KGZ34" s="11"/>
      <c r="KHA34" s="11"/>
      <c r="KHB34" s="11"/>
      <c r="KHC34" s="11"/>
      <c r="KHD34" s="11"/>
      <c r="KHE34" s="11"/>
      <c r="KHF34" s="11"/>
      <c r="KHG34" s="11"/>
      <c r="KHH34" s="11"/>
      <c r="KHI34" s="11"/>
      <c r="KHJ34" s="11"/>
      <c r="KHK34" s="11"/>
      <c r="KHL34" s="11"/>
      <c r="KHM34" s="11"/>
      <c r="KHN34" s="11"/>
      <c r="KHO34" s="11"/>
      <c r="KHP34" s="11"/>
      <c r="KHQ34" s="11"/>
      <c r="KHR34" s="11"/>
      <c r="KHS34" s="11"/>
      <c r="KHT34" s="11"/>
      <c r="KHU34" s="11"/>
      <c r="KHV34" s="11"/>
      <c r="KHW34" s="11"/>
      <c r="KHX34" s="11"/>
      <c r="KHY34" s="11"/>
      <c r="KHZ34" s="11"/>
      <c r="KIA34" s="11"/>
      <c r="KIB34" s="11"/>
      <c r="KIC34" s="11"/>
      <c r="KID34" s="11"/>
      <c r="KIE34" s="11"/>
      <c r="KIF34" s="11"/>
      <c r="KIG34" s="11"/>
      <c r="KIH34" s="11"/>
      <c r="KII34" s="11"/>
      <c r="KIJ34" s="11"/>
      <c r="KIK34" s="11"/>
      <c r="KIL34" s="11"/>
      <c r="KIM34" s="11"/>
      <c r="KIN34" s="11"/>
      <c r="KIO34" s="11"/>
      <c r="KIP34" s="11"/>
      <c r="KIQ34" s="11"/>
      <c r="KIR34" s="11"/>
      <c r="KIS34" s="11"/>
      <c r="KIT34" s="11"/>
      <c r="KIU34" s="11"/>
      <c r="KIV34" s="11"/>
      <c r="KIW34" s="11"/>
      <c r="KIX34" s="11"/>
      <c r="KIY34" s="11"/>
      <c r="KIZ34" s="11"/>
      <c r="KJA34" s="11"/>
      <c r="KJB34" s="11"/>
      <c r="KJC34" s="11"/>
      <c r="KJD34" s="11"/>
      <c r="KJE34" s="11"/>
      <c r="KJF34" s="11"/>
      <c r="KJG34" s="11"/>
      <c r="KJH34" s="11"/>
      <c r="KJI34" s="11"/>
      <c r="KJJ34" s="11"/>
      <c r="KJK34" s="11"/>
      <c r="KJL34" s="11"/>
      <c r="KJM34" s="11"/>
      <c r="KJN34" s="11"/>
      <c r="KJO34" s="11"/>
      <c r="KJP34" s="11"/>
      <c r="KJQ34" s="11"/>
      <c r="KJR34" s="11"/>
      <c r="KJS34" s="11"/>
      <c r="KJT34" s="11"/>
      <c r="KJU34" s="11"/>
      <c r="KJV34" s="11"/>
      <c r="KJW34" s="11"/>
      <c r="KJX34" s="11"/>
      <c r="KJY34" s="11"/>
      <c r="KJZ34" s="11"/>
      <c r="KKA34" s="11"/>
      <c r="KKB34" s="11"/>
      <c r="KKC34" s="11"/>
      <c r="KKD34" s="11"/>
      <c r="KKE34" s="11"/>
      <c r="KKF34" s="11"/>
      <c r="KKG34" s="11"/>
      <c r="KKH34" s="11"/>
      <c r="KKI34" s="11"/>
      <c r="KKJ34" s="11"/>
      <c r="KKK34" s="11"/>
      <c r="KKL34" s="11"/>
      <c r="KKM34" s="11"/>
      <c r="KKN34" s="11"/>
      <c r="KKO34" s="11"/>
      <c r="KKP34" s="11"/>
      <c r="KKQ34" s="11"/>
      <c r="KKR34" s="11"/>
      <c r="KKS34" s="11"/>
      <c r="KKT34" s="11"/>
      <c r="KKU34" s="11"/>
      <c r="KKV34" s="11"/>
      <c r="KKW34" s="11"/>
      <c r="KKX34" s="11"/>
      <c r="KKY34" s="11"/>
      <c r="KKZ34" s="11"/>
      <c r="KLA34" s="11"/>
      <c r="KLB34" s="11"/>
      <c r="KLC34" s="11"/>
      <c r="KLD34" s="11"/>
      <c r="KLE34" s="11"/>
      <c r="KLF34" s="11"/>
      <c r="KLG34" s="11"/>
      <c r="KLH34" s="11"/>
      <c r="KLI34" s="11"/>
      <c r="KLJ34" s="11"/>
      <c r="KLK34" s="11"/>
      <c r="KLL34" s="11"/>
      <c r="KLM34" s="11"/>
      <c r="KLN34" s="11"/>
      <c r="KLO34" s="11"/>
      <c r="KLP34" s="11"/>
      <c r="KLQ34" s="11"/>
      <c r="KLR34" s="11"/>
      <c r="KLS34" s="11"/>
      <c r="KLT34" s="11"/>
      <c r="KLU34" s="11"/>
      <c r="KLV34" s="11"/>
      <c r="KLW34" s="11"/>
      <c r="KLX34" s="11"/>
      <c r="KLY34" s="11"/>
      <c r="KLZ34" s="11"/>
      <c r="KMA34" s="11"/>
      <c r="KMB34" s="11"/>
      <c r="KMC34" s="11"/>
      <c r="KMD34" s="11"/>
      <c r="KME34" s="11"/>
      <c r="KMF34" s="11"/>
      <c r="KMG34" s="11"/>
      <c r="KMH34" s="11"/>
      <c r="KMI34" s="11"/>
      <c r="KMJ34" s="11"/>
      <c r="KMK34" s="11"/>
      <c r="KML34" s="11"/>
      <c r="KMM34" s="11"/>
      <c r="KMN34" s="11"/>
      <c r="KMO34" s="11"/>
      <c r="KMP34" s="11"/>
      <c r="KMQ34" s="11"/>
      <c r="KMR34" s="11"/>
      <c r="KMS34" s="11"/>
      <c r="KMT34" s="11"/>
      <c r="KMU34" s="11"/>
      <c r="KMV34" s="11"/>
      <c r="KMW34" s="11"/>
      <c r="KMX34" s="11"/>
      <c r="KMY34" s="11"/>
      <c r="KMZ34" s="11"/>
      <c r="KNA34" s="11"/>
      <c r="KNB34" s="11"/>
      <c r="KNC34" s="11"/>
      <c r="KND34" s="11"/>
      <c r="KNE34" s="11"/>
      <c r="KNF34" s="11"/>
      <c r="KNG34" s="11"/>
      <c r="KNH34" s="11"/>
      <c r="KNI34" s="11"/>
      <c r="KNJ34" s="11"/>
      <c r="KNK34" s="11"/>
      <c r="KNL34" s="11"/>
      <c r="KNM34" s="11"/>
      <c r="KNN34" s="11"/>
      <c r="KNO34" s="11"/>
      <c r="KNP34" s="11"/>
      <c r="KNQ34" s="11"/>
      <c r="KNR34" s="11"/>
      <c r="KNS34" s="11"/>
      <c r="KNT34" s="11"/>
      <c r="KNU34" s="11"/>
      <c r="KNV34" s="11"/>
      <c r="KNW34" s="11"/>
      <c r="KNX34" s="11"/>
      <c r="KNY34" s="11"/>
      <c r="KNZ34" s="11"/>
      <c r="KOA34" s="11"/>
      <c r="KOB34" s="11"/>
      <c r="KOC34" s="11"/>
      <c r="KOD34" s="11"/>
      <c r="KOE34" s="11"/>
      <c r="KOF34" s="11"/>
      <c r="KOG34" s="11"/>
      <c r="KOH34" s="11"/>
      <c r="KOI34" s="11"/>
      <c r="KOJ34" s="11"/>
      <c r="KOK34" s="11"/>
      <c r="KOL34" s="11"/>
      <c r="KOM34" s="11"/>
      <c r="KON34" s="11"/>
      <c r="KOO34" s="11"/>
      <c r="KOP34" s="11"/>
      <c r="KOQ34" s="11"/>
      <c r="KOR34" s="11"/>
      <c r="KOS34" s="11"/>
      <c r="KOT34" s="11"/>
      <c r="KOU34" s="11"/>
      <c r="KOV34" s="11"/>
      <c r="KOW34" s="11"/>
      <c r="KOX34" s="11"/>
      <c r="KOY34" s="11"/>
      <c r="KOZ34" s="11"/>
      <c r="KPA34" s="11"/>
      <c r="KPB34" s="11"/>
      <c r="KPC34" s="11"/>
      <c r="KPD34" s="11"/>
      <c r="KPE34" s="11"/>
      <c r="KPF34" s="11"/>
      <c r="KPG34" s="11"/>
      <c r="KPH34" s="11"/>
      <c r="KPI34" s="11"/>
      <c r="KPJ34" s="11"/>
      <c r="KPK34" s="11"/>
      <c r="KPL34" s="11"/>
      <c r="KPM34" s="11"/>
      <c r="KPN34" s="11"/>
      <c r="KPO34" s="11"/>
      <c r="KPP34" s="11"/>
      <c r="KPQ34" s="11"/>
      <c r="KPR34" s="11"/>
      <c r="KPS34" s="11"/>
      <c r="KPT34" s="11"/>
      <c r="KPU34" s="11"/>
      <c r="KPV34" s="11"/>
      <c r="KPW34" s="11"/>
      <c r="KPX34" s="11"/>
      <c r="KPY34" s="11"/>
      <c r="KPZ34" s="11"/>
      <c r="KQA34" s="11"/>
      <c r="KQB34" s="11"/>
      <c r="KQC34" s="11"/>
      <c r="KQD34" s="11"/>
      <c r="KQE34" s="11"/>
      <c r="KQF34" s="11"/>
      <c r="KQG34" s="11"/>
      <c r="KQH34" s="11"/>
      <c r="KQI34" s="11"/>
      <c r="KQJ34" s="11"/>
      <c r="KQK34" s="11"/>
      <c r="KQL34" s="11"/>
      <c r="KQM34" s="11"/>
      <c r="KQN34" s="11"/>
      <c r="KQO34" s="11"/>
      <c r="KQP34" s="11"/>
      <c r="KQQ34" s="11"/>
      <c r="KQR34" s="11"/>
      <c r="KQS34" s="11"/>
      <c r="KQT34" s="11"/>
      <c r="KQU34" s="11"/>
      <c r="KQV34" s="11"/>
      <c r="KQW34" s="11"/>
      <c r="KQX34" s="11"/>
      <c r="KQY34" s="11"/>
      <c r="KQZ34" s="11"/>
      <c r="KRA34" s="11"/>
      <c r="KRB34" s="11"/>
      <c r="KRC34" s="11"/>
      <c r="KRD34" s="11"/>
      <c r="KRE34" s="11"/>
      <c r="KRF34" s="11"/>
      <c r="KRG34" s="11"/>
      <c r="KRH34" s="11"/>
      <c r="KRI34" s="11"/>
      <c r="KRJ34" s="11"/>
      <c r="KRK34" s="11"/>
      <c r="KRL34" s="11"/>
      <c r="KRM34" s="11"/>
      <c r="KRN34" s="11"/>
      <c r="KRO34" s="11"/>
      <c r="KRP34" s="11"/>
      <c r="KRQ34" s="11"/>
      <c r="KRR34" s="11"/>
      <c r="KRS34" s="11"/>
      <c r="KRT34" s="11"/>
      <c r="KRU34" s="11"/>
      <c r="KRV34" s="11"/>
      <c r="KRW34" s="11"/>
      <c r="KRX34" s="11"/>
      <c r="KRY34" s="11"/>
      <c r="KRZ34" s="11"/>
      <c r="KSA34" s="11"/>
      <c r="KSB34" s="11"/>
      <c r="KSC34" s="11"/>
      <c r="KSD34" s="11"/>
      <c r="KSE34" s="11"/>
      <c r="KSF34" s="11"/>
      <c r="KSG34" s="11"/>
      <c r="KSH34" s="11"/>
      <c r="KSI34" s="11"/>
      <c r="KSJ34" s="11"/>
      <c r="KSK34" s="11"/>
      <c r="KSL34" s="11"/>
      <c r="KSM34" s="11"/>
      <c r="KSN34" s="11"/>
      <c r="KSO34" s="11"/>
      <c r="KSP34" s="11"/>
      <c r="KSQ34" s="11"/>
      <c r="KSR34" s="11"/>
      <c r="KSS34" s="11"/>
      <c r="KST34" s="11"/>
      <c r="KSU34" s="11"/>
      <c r="KSV34" s="11"/>
      <c r="KSW34" s="11"/>
      <c r="KSX34" s="11"/>
      <c r="KSY34" s="11"/>
      <c r="KSZ34" s="11"/>
      <c r="KTA34" s="11"/>
      <c r="KTB34" s="11"/>
      <c r="KTC34" s="11"/>
      <c r="KTD34" s="11"/>
      <c r="KTE34" s="11"/>
      <c r="KTF34" s="11"/>
      <c r="KTG34" s="11"/>
      <c r="KTH34" s="11"/>
      <c r="KTI34" s="11"/>
      <c r="KTJ34" s="11"/>
      <c r="KTK34" s="11"/>
      <c r="KTL34" s="11"/>
      <c r="KTM34" s="11"/>
      <c r="KTN34" s="11"/>
      <c r="KTO34" s="11"/>
      <c r="KTP34" s="11"/>
      <c r="KTQ34" s="11"/>
      <c r="KTR34" s="11"/>
      <c r="KTS34" s="11"/>
      <c r="KTT34" s="11"/>
      <c r="KTU34" s="11"/>
      <c r="KTV34" s="11"/>
      <c r="KTW34" s="11"/>
      <c r="KTX34" s="11"/>
      <c r="KTY34" s="11"/>
      <c r="KTZ34" s="11"/>
      <c r="KUA34" s="11"/>
      <c r="KUB34" s="11"/>
      <c r="KUC34" s="11"/>
      <c r="KUD34" s="11"/>
      <c r="KUE34" s="11"/>
      <c r="KUF34" s="11"/>
      <c r="KUG34" s="11"/>
      <c r="KUH34" s="11"/>
      <c r="KUI34" s="11"/>
      <c r="KUJ34" s="11"/>
      <c r="KUK34" s="11"/>
      <c r="KUL34" s="11"/>
      <c r="KUM34" s="11"/>
      <c r="KUN34" s="11"/>
      <c r="KUO34" s="11"/>
      <c r="KUP34" s="11"/>
      <c r="KUQ34" s="11"/>
      <c r="KUR34" s="11"/>
      <c r="KUS34" s="11"/>
      <c r="KUT34" s="11"/>
      <c r="KUU34" s="11"/>
      <c r="KUV34" s="11"/>
      <c r="KUW34" s="11"/>
      <c r="KUX34" s="11"/>
      <c r="KUY34" s="11"/>
      <c r="KUZ34" s="11"/>
      <c r="KVA34" s="11"/>
      <c r="KVB34" s="11"/>
      <c r="KVC34" s="11"/>
      <c r="KVD34" s="11"/>
      <c r="KVE34" s="11"/>
      <c r="KVF34" s="11"/>
      <c r="KVG34" s="11"/>
      <c r="KVH34" s="11"/>
      <c r="KVI34" s="11"/>
      <c r="KVJ34" s="11"/>
      <c r="KVK34" s="11"/>
      <c r="KVL34" s="11"/>
      <c r="KVM34" s="11"/>
      <c r="KVN34" s="11"/>
      <c r="KVO34" s="11"/>
      <c r="KVP34" s="11"/>
      <c r="KVQ34" s="11"/>
      <c r="KVR34" s="11"/>
      <c r="KVS34" s="11"/>
      <c r="KVT34" s="11"/>
      <c r="KVU34" s="11"/>
      <c r="KVV34" s="11"/>
      <c r="KVW34" s="11"/>
      <c r="KVX34" s="11"/>
      <c r="KVY34" s="11"/>
      <c r="KVZ34" s="11"/>
      <c r="KWA34" s="11"/>
      <c r="KWB34" s="11"/>
      <c r="KWC34" s="11"/>
      <c r="KWD34" s="11"/>
      <c r="KWE34" s="11"/>
      <c r="KWF34" s="11"/>
      <c r="KWG34" s="11"/>
      <c r="KWH34" s="11"/>
      <c r="KWI34" s="11"/>
      <c r="KWJ34" s="11"/>
      <c r="KWK34" s="11"/>
      <c r="KWL34" s="11"/>
      <c r="KWM34" s="11"/>
      <c r="KWN34" s="11"/>
      <c r="KWO34" s="11"/>
      <c r="KWP34" s="11"/>
      <c r="KWQ34" s="11"/>
      <c r="KWR34" s="11"/>
      <c r="KWS34" s="11"/>
      <c r="KWT34" s="11"/>
      <c r="KWU34" s="11"/>
      <c r="KWV34" s="11"/>
      <c r="KWW34" s="11"/>
      <c r="KWX34" s="11"/>
      <c r="KWY34" s="11"/>
      <c r="KWZ34" s="11"/>
      <c r="KXA34" s="11"/>
      <c r="KXB34" s="11"/>
      <c r="KXC34" s="11"/>
      <c r="KXD34" s="11"/>
      <c r="KXE34" s="11"/>
      <c r="KXF34" s="11"/>
      <c r="KXG34" s="11"/>
      <c r="KXH34" s="11"/>
      <c r="KXI34" s="11"/>
      <c r="KXJ34" s="11"/>
      <c r="KXK34" s="11"/>
      <c r="KXL34" s="11"/>
      <c r="KXM34" s="11"/>
      <c r="KXN34" s="11"/>
      <c r="KXO34" s="11"/>
      <c r="KXP34" s="11"/>
      <c r="KXQ34" s="11"/>
      <c r="KXR34" s="11"/>
      <c r="KXS34" s="11"/>
      <c r="KXT34" s="11"/>
      <c r="KXU34" s="11"/>
      <c r="KXV34" s="11"/>
      <c r="KXW34" s="11"/>
      <c r="KXX34" s="11"/>
      <c r="KXY34" s="11"/>
      <c r="KXZ34" s="11"/>
      <c r="KYA34" s="11"/>
      <c r="KYB34" s="11"/>
      <c r="KYC34" s="11"/>
      <c r="KYD34" s="11"/>
      <c r="KYE34" s="11"/>
      <c r="KYF34" s="11"/>
      <c r="KYG34" s="11"/>
      <c r="KYH34" s="11"/>
      <c r="KYI34" s="11"/>
      <c r="KYJ34" s="11"/>
      <c r="KYK34" s="11"/>
      <c r="KYL34" s="11"/>
      <c r="KYM34" s="11"/>
      <c r="KYN34" s="11"/>
      <c r="KYO34" s="11"/>
      <c r="KYP34" s="11"/>
      <c r="KYQ34" s="11"/>
      <c r="KYR34" s="11"/>
      <c r="KYS34" s="11"/>
      <c r="KYT34" s="11"/>
      <c r="KYU34" s="11"/>
      <c r="KYV34" s="11"/>
      <c r="KYW34" s="11"/>
      <c r="KYX34" s="11"/>
      <c r="KYY34" s="11"/>
      <c r="KYZ34" s="11"/>
      <c r="KZA34" s="11"/>
      <c r="KZB34" s="11"/>
      <c r="KZC34" s="11"/>
      <c r="KZD34" s="11"/>
      <c r="KZE34" s="11"/>
      <c r="KZF34" s="11"/>
      <c r="KZG34" s="11"/>
      <c r="KZH34" s="11"/>
      <c r="KZI34" s="11"/>
      <c r="KZJ34" s="11"/>
      <c r="KZK34" s="11"/>
      <c r="KZL34" s="11"/>
      <c r="KZM34" s="11"/>
      <c r="KZN34" s="11"/>
      <c r="KZO34" s="11"/>
      <c r="KZP34" s="11"/>
      <c r="KZQ34" s="11"/>
      <c r="KZR34" s="11"/>
      <c r="KZS34" s="11"/>
      <c r="KZT34" s="11"/>
      <c r="KZU34" s="11"/>
      <c r="KZV34" s="11"/>
      <c r="KZW34" s="11"/>
      <c r="KZX34" s="11"/>
      <c r="KZY34" s="11"/>
      <c r="KZZ34" s="11"/>
      <c r="LAA34" s="11"/>
      <c r="LAB34" s="11"/>
      <c r="LAC34" s="11"/>
      <c r="LAD34" s="11"/>
      <c r="LAE34" s="11"/>
      <c r="LAF34" s="11"/>
      <c r="LAG34" s="11"/>
      <c r="LAH34" s="11"/>
      <c r="LAI34" s="11"/>
      <c r="LAJ34" s="11"/>
      <c r="LAK34" s="11"/>
      <c r="LAL34" s="11"/>
      <c r="LAM34" s="11"/>
      <c r="LAN34" s="11"/>
      <c r="LAO34" s="11"/>
      <c r="LAP34" s="11"/>
      <c r="LAQ34" s="11"/>
      <c r="LAR34" s="11"/>
      <c r="LAS34" s="11"/>
      <c r="LAT34" s="11"/>
      <c r="LAU34" s="11"/>
      <c r="LAV34" s="11"/>
      <c r="LAW34" s="11"/>
      <c r="LAX34" s="11"/>
      <c r="LAY34" s="11"/>
      <c r="LAZ34" s="11"/>
      <c r="LBA34" s="11"/>
      <c r="LBB34" s="11"/>
      <c r="LBC34" s="11"/>
      <c r="LBD34" s="11"/>
      <c r="LBE34" s="11"/>
      <c r="LBF34" s="11"/>
      <c r="LBG34" s="11"/>
      <c r="LBH34" s="11"/>
      <c r="LBI34" s="11"/>
      <c r="LBJ34" s="11"/>
      <c r="LBK34" s="11"/>
      <c r="LBL34" s="11"/>
      <c r="LBM34" s="11"/>
      <c r="LBN34" s="11"/>
      <c r="LBO34" s="11"/>
      <c r="LBP34" s="11"/>
      <c r="LBQ34" s="11"/>
      <c r="LBR34" s="11"/>
      <c r="LBS34" s="11"/>
      <c r="LBT34" s="11"/>
      <c r="LBU34" s="11"/>
      <c r="LBV34" s="11"/>
      <c r="LBW34" s="11"/>
      <c r="LBX34" s="11"/>
      <c r="LBY34" s="11"/>
      <c r="LBZ34" s="11"/>
      <c r="LCA34" s="11"/>
      <c r="LCB34" s="11"/>
      <c r="LCC34" s="11"/>
      <c r="LCD34" s="11"/>
      <c r="LCE34" s="11"/>
      <c r="LCF34" s="11"/>
      <c r="LCG34" s="11"/>
      <c r="LCH34" s="11"/>
      <c r="LCI34" s="11"/>
      <c r="LCJ34" s="11"/>
      <c r="LCK34" s="11"/>
      <c r="LCL34" s="11"/>
      <c r="LCM34" s="11"/>
      <c r="LCN34" s="11"/>
      <c r="LCO34" s="11"/>
      <c r="LCP34" s="11"/>
      <c r="LCQ34" s="11"/>
      <c r="LCR34" s="11"/>
      <c r="LCS34" s="11"/>
      <c r="LCT34" s="11"/>
      <c r="LCU34" s="11"/>
      <c r="LCV34" s="11"/>
      <c r="LCW34" s="11"/>
      <c r="LCX34" s="11"/>
      <c r="LCY34" s="11"/>
      <c r="LCZ34" s="11"/>
      <c r="LDA34" s="11"/>
      <c r="LDB34" s="11"/>
      <c r="LDC34" s="11"/>
      <c r="LDD34" s="11"/>
      <c r="LDE34" s="11"/>
      <c r="LDF34" s="11"/>
      <c r="LDG34" s="11"/>
      <c r="LDH34" s="11"/>
      <c r="LDI34" s="11"/>
      <c r="LDJ34" s="11"/>
      <c r="LDK34" s="11"/>
      <c r="LDL34" s="11"/>
      <c r="LDM34" s="11"/>
      <c r="LDN34" s="11"/>
      <c r="LDO34" s="11"/>
      <c r="LDP34" s="11"/>
      <c r="LDQ34" s="11"/>
      <c r="LDR34" s="11"/>
      <c r="LDS34" s="11"/>
      <c r="LDT34" s="11"/>
      <c r="LDU34" s="11"/>
      <c r="LDV34" s="11"/>
      <c r="LDW34" s="11"/>
      <c r="LDX34" s="11"/>
      <c r="LDY34" s="11"/>
      <c r="LDZ34" s="11"/>
      <c r="LEA34" s="11"/>
      <c r="LEB34" s="11"/>
      <c r="LEC34" s="11"/>
      <c r="LED34" s="11"/>
      <c r="LEE34" s="11"/>
      <c r="LEF34" s="11"/>
      <c r="LEG34" s="11"/>
      <c r="LEH34" s="11"/>
      <c r="LEI34" s="11"/>
      <c r="LEJ34" s="11"/>
      <c r="LEK34" s="11"/>
      <c r="LEL34" s="11"/>
      <c r="LEM34" s="11"/>
      <c r="LEN34" s="11"/>
      <c r="LEO34" s="11"/>
      <c r="LEP34" s="11"/>
      <c r="LEQ34" s="11"/>
      <c r="LER34" s="11"/>
      <c r="LES34" s="11"/>
      <c r="LET34" s="11"/>
      <c r="LEU34" s="11"/>
      <c r="LEV34" s="11"/>
      <c r="LEW34" s="11"/>
      <c r="LEX34" s="11"/>
      <c r="LEY34" s="11"/>
      <c r="LEZ34" s="11"/>
      <c r="LFA34" s="11"/>
      <c r="LFB34" s="11"/>
      <c r="LFC34" s="11"/>
      <c r="LFD34" s="11"/>
      <c r="LFE34" s="11"/>
      <c r="LFF34" s="11"/>
      <c r="LFG34" s="11"/>
      <c r="LFH34" s="11"/>
      <c r="LFI34" s="11"/>
      <c r="LFJ34" s="11"/>
      <c r="LFK34" s="11"/>
      <c r="LFL34" s="11"/>
      <c r="LFM34" s="11"/>
      <c r="LFN34" s="11"/>
      <c r="LFO34" s="11"/>
      <c r="LFP34" s="11"/>
      <c r="LFQ34" s="11"/>
      <c r="LFR34" s="11"/>
      <c r="LFS34" s="11"/>
      <c r="LFT34" s="11"/>
      <c r="LFU34" s="11"/>
      <c r="LFV34" s="11"/>
      <c r="LFW34" s="11"/>
      <c r="LFX34" s="11"/>
      <c r="LFY34" s="11"/>
      <c r="LFZ34" s="11"/>
      <c r="LGA34" s="11"/>
      <c r="LGB34" s="11"/>
      <c r="LGC34" s="11"/>
      <c r="LGD34" s="11"/>
      <c r="LGE34" s="11"/>
      <c r="LGF34" s="11"/>
      <c r="LGG34" s="11"/>
      <c r="LGH34" s="11"/>
      <c r="LGI34" s="11"/>
      <c r="LGJ34" s="11"/>
      <c r="LGK34" s="11"/>
      <c r="LGL34" s="11"/>
      <c r="LGM34" s="11"/>
      <c r="LGN34" s="11"/>
      <c r="LGO34" s="11"/>
      <c r="LGP34" s="11"/>
      <c r="LGQ34" s="11"/>
      <c r="LGR34" s="11"/>
      <c r="LGS34" s="11"/>
      <c r="LGT34" s="11"/>
      <c r="LGU34" s="11"/>
      <c r="LGV34" s="11"/>
      <c r="LGW34" s="11"/>
      <c r="LGX34" s="11"/>
      <c r="LGY34" s="11"/>
      <c r="LGZ34" s="11"/>
      <c r="LHA34" s="11"/>
      <c r="LHB34" s="11"/>
      <c r="LHC34" s="11"/>
      <c r="LHD34" s="11"/>
      <c r="LHE34" s="11"/>
      <c r="LHF34" s="11"/>
      <c r="LHG34" s="11"/>
      <c r="LHH34" s="11"/>
      <c r="LHI34" s="11"/>
      <c r="LHJ34" s="11"/>
      <c r="LHK34" s="11"/>
      <c r="LHL34" s="11"/>
      <c r="LHM34" s="11"/>
      <c r="LHN34" s="11"/>
      <c r="LHO34" s="11"/>
      <c r="LHP34" s="11"/>
      <c r="LHQ34" s="11"/>
      <c r="LHR34" s="11"/>
      <c r="LHS34" s="11"/>
      <c r="LHT34" s="11"/>
      <c r="LHU34" s="11"/>
      <c r="LHV34" s="11"/>
      <c r="LHW34" s="11"/>
      <c r="LHX34" s="11"/>
      <c r="LHY34" s="11"/>
      <c r="LHZ34" s="11"/>
      <c r="LIA34" s="11"/>
      <c r="LIB34" s="11"/>
      <c r="LIC34" s="11"/>
      <c r="LID34" s="11"/>
      <c r="LIE34" s="11"/>
      <c r="LIF34" s="11"/>
      <c r="LIG34" s="11"/>
      <c r="LIH34" s="11"/>
      <c r="LII34" s="11"/>
      <c r="LIJ34" s="11"/>
      <c r="LIK34" s="11"/>
      <c r="LIL34" s="11"/>
      <c r="LIM34" s="11"/>
      <c r="LIN34" s="11"/>
      <c r="LIO34" s="11"/>
      <c r="LIP34" s="11"/>
      <c r="LIQ34" s="11"/>
      <c r="LIR34" s="11"/>
      <c r="LIS34" s="11"/>
      <c r="LIT34" s="11"/>
      <c r="LIU34" s="11"/>
      <c r="LIV34" s="11"/>
      <c r="LIW34" s="11"/>
      <c r="LIX34" s="11"/>
      <c r="LIY34" s="11"/>
      <c r="LIZ34" s="11"/>
      <c r="LJA34" s="11"/>
      <c r="LJB34" s="11"/>
      <c r="LJC34" s="11"/>
      <c r="LJD34" s="11"/>
      <c r="LJE34" s="11"/>
      <c r="LJF34" s="11"/>
      <c r="LJG34" s="11"/>
      <c r="LJH34" s="11"/>
      <c r="LJI34" s="11"/>
      <c r="LJJ34" s="11"/>
      <c r="LJK34" s="11"/>
      <c r="LJL34" s="11"/>
      <c r="LJM34" s="11"/>
      <c r="LJN34" s="11"/>
      <c r="LJO34" s="11"/>
      <c r="LJP34" s="11"/>
      <c r="LJQ34" s="11"/>
      <c r="LJR34" s="11"/>
      <c r="LJS34" s="11"/>
      <c r="LJT34" s="11"/>
      <c r="LJU34" s="11"/>
      <c r="LJV34" s="11"/>
      <c r="LJW34" s="11"/>
      <c r="LJX34" s="11"/>
      <c r="LJY34" s="11"/>
      <c r="LJZ34" s="11"/>
      <c r="LKA34" s="11"/>
      <c r="LKB34" s="11"/>
      <c r="LKC34" s="11"/>
      <c r="LKD34" s="11"/>
      <c r="LKE34" s="11"/>
      <c r="LKF34" s="11"/>
      <c r="LKG34" s="11"/>
      <c r="LKH34" s="11"/>
      <c r="LKI34" s="11"/>
      <c r="LKJ34" s="11"/>
      <c r="LKK34" s="11"/>
      <c r="LKL34" s="11"/>
      <c r="LKM34" s="11"/>
      <c r="LKN34" s="11"/>
      <c r="LKO34" s="11"/>
      <c r="LKP34" s="11"/>
      <c r="LKQ34" s="11"/>
      <c r="LKR34" s="11"/>
      <c r="LKS34" s="11"/>
      <c r="LKT34" s="11"/>
      <c r="LKU34" s="11"/>
      <c r="LKV34" s="11"/>
      <c r="LKW34" s="11"/>
      <c r="LKX34" s="11"/>
      <c r="LKY34" s="11"/>
      <c r="LKZ34" s="11"/>
      <c r="LLA34" s="11"/>
      <c r="LLB34" s="11"/>
      <c r="LLC34" s="11"/>
      <c r="LLD34" s="11"/>
      <c r="LLE34" s="11"/>
      <c r="LLF34" s="11"/>
      <c r="LLG34" s="11"/>
      <c r="LLH34" s="11"/>
      <c r="LLI34" s="11"/>
      <c r="LLJ34" s="11"/>
      <c r="LLK34" s="11"/>
      <c r="LLL34" s="11"/>
      <c r="LLM34" s="11"/>
      <c r="LLN34" s="11"/>
      <c r="LLO34" s="11"/>
      <c r="LLP34" s="11"/>
      <c r="LLQ34" s="11"/>
      <c r="LLR34" s="11"/>
      <c r="LLS34" s="11"/>
      <c r="LLT34" s="11"/>
      <c r="LLU34" s="11"/>
      <c r="LLV34" s="11"/>
      <c r="LLW34" s="11"/>
      <c r="LLX34" s="11"/>
      <c r="LLY34" s="11"/>
      <c r="LLZ34" s="11"/>
      <c r="LMA34" s="11"/>
      <c r="LMB34" s="11"/>
      <c r="LMC34" s="11"/>
      <c r="LMD34" s="11"/>
      <c r="LME34" s="11"/>
      <c r="LMF34" s="11"/>
      <c r="LMG34" s="11"/>
      <c r="LMH34" s="11"/>
      <c r="LMI34" s="11"/>
      <c r="LMJ34" s="11"/>
      <c r="LMK34" s="11"/>
      <c r="LML34" s="11"/>
      <c r="LMM34" s="11"/>
      <c r="LMN34" s="11"/>
      <c r="LMO34" s="11"/>
      <c r="LMP34" s="11"/>
      <c r="LMQ34" s="11"/>
      <c r="LMR34" s="11"/>
      <c r="LMS34" s="11"/>
      <c r="LMT34" s="11"/>
      <c r="LMU34" s="11"/>
      <c r="LMV34" s="11"/>
      <c r="LMW34" s="11"/>
      <c r="LMX34" s="11"/>
      <c r="LMY34" s="11"/>
      <c r="LMZ34" s="11"/>
      <c r="LNA34" s="11"/>
      <c r="LNB34" s="11"/>
      <c r="LNC34" s="11"/>
      <c r="LND34" s="11"/>
      <c r="LNE34" s="11"/>
      <c r="LNF34" s="11"/>
      <c r="LNG34" s="11"/>
      <c r="LNH34" s="11"/>
      <c r="LNI34" s="11"/>
      <c r="LNJ34" s="11"/>
      <c r="LNK34" s="11"/>
      <c r="LNL34" s="11"/>
      <c r="LNM34" s="11"/>
      <c r="LNN34" s="11"/>
      <c r="LNO34" s="11"/>
      <c r="LNP34" s="11"/>
      <c r="LNQ34" s="11"/>
      <c r="LNR34" s="11"/>
      <c r="LNS34" s="11"/>
      <c r="LNT34" s="11"/>
      <c r="LNU34" s="11"/>
      <c r="LNV34" s="11"/>
      <c r="LNW34" s="11"/>
      <c r="LNX34" s="11"/>
      <c r="LNY34" s="11"/>
      <c r="LNZ34" s="11"/>
      <c r="LOA34" s="11"/>
      <c r="LOB34" s="11"/>
      <c r="LOC34" s="11"/>
      <c r="LOD34" s="11"/>
      <c r="LOE34" s="11"/>
      <c r="LOF34" s="11"/>
      <c r="LOG34" s="11"/>
      <c r="LOH34" s="11"/>
      <c r="LOI34" s="11"/>
      <c r="LOJ34" s="11"/>
      <c r="LOK34" s="11"/>
      <c r="LOL34" s="11"/>
      <c r="LOM34" s="11"/>
      <c r="LON34" s="11"/>
      <c r="LOO34" s="11"/>
      <c r="LOP34" s="11"/>
      <c r="LOQ34" s="11"/>
      <c r="LOR34" s="11"/>
      <c r="LOS34" s="11"/>
      <c r="LOT34" s="11"/>
      <c r="LOU34" s="11"/>
      <c r="LOV34" s="11"/>
      <c r="LOW34" s="11"/>
      <c r="LOX34" s="11"/>
      <c r="LOY34" s="11"/>
      <c r="LOZ34" s="11"/>
      <c r="LPA34" s="11"/>
      <c r="LPB34" s="11"/>
      <c r="LPC34" s="11"/>
      <c r="LPD34" s="11"/>
      <c r="LPE34" s="11"/>
      <c r="LPF34" s="11"/>
      <c r="LPG34" s="11"/>
      <c r="LPH34" s="11"/>
      <c r="LPI34" s="11"/>
      <c r="LPJ34" s="11"/>
      <c r="LPK34" s="11"/>
      <c r="LPL34" s="11"/>
      <c r="LPM34" s="11"/>
      <c r="LPN34" s="11"/>
      <c r="LPO34" s="11"/>
      <c r="LPP34" s="11"/>
      <c r="LPQ34" s="11"/>
      <c r="LPR34" s="11"/>
      <c r="LPS34" s="11"/>
      <c r="LPT34" s="11"/>
      <c r="LPU34" s="11"/>
      <c r="LPV34" s="11"/>
      <c r="LPW34" s="11"/>
      <c r="LPX34" s="11"/>
      <c r="LPY34" s="11"/>
      <c r="LPZ34" s="11"/>
      <c r="LQA34" s="11"/>
      <c r="LQB34" s="11"/>
      <c r="LQC34" s="11"/>
      <c r="LQD34" s="11"/>
      <c r="LQE34" s="11"/>
      <c r="LQF34" s="11"/>
      <c r="LQG34" s="11"/>
      <c r="LQH34" s="11"/>
      <c r="LQI34" s="11"/>
      <c r="LQJ34" s="11"/>
      <c r="LQK34" s="11"/>
      <c r="LQL34" s="11"/>
      <c r="LQM34" s="11"/>
      <c r="LQN34" s="11"/>
      <c r="LQO34" s="11"/>
      <c r="LQP34" s="11"/>
      <c r="LQQ34" s="11"/>
      <c r="LQR34" s="11"/>
      <c r="LQS34" s="11"/>
      <c r="LQT34" s="11"/>
      <c r="LQU34" s="11"/>
      <c r="LQV34" s="11"/>
      <c r="LQW34" s="11"/>
      <c r="LQX34" s="11"/>
      <c r="LQY34" s="11"/>
      <c r="LQZ34" s="11"/>
      <c r="LRA34" s="11"/>
      <c r="LRB34" s="11"/>
      <c r="LRC34" s="11"/>
      <c r="LRD34" s="11"/>
      <c r="LRE34" s="11"/>
      <c r="LRF34" s="11"/>
      <c r="LRG34" s="11"/>
      <c r="LRH34" s="11"/>
      <c r="LRI34" s="11"/>
      <c r="LRJ34" s="11"/>
      <c r="LRK34" s="11"/>
      <c r="LRL34" s="11"/>
      <c r="LRM34" s="11"/>
      <c r="LRN34" s="11"/>
      <c r="LRO34" s="11"/>
      <c r="LRP34" s="11"/>
      <c r="LRQ34" s="11"/>
      <c r="LRR34" s="11"/>
      <c r="LRS34" s="11"/>
      <c r="LRT34" s="11"/>
      <c r="LRU34" s="11"/>
      <c r="LRV34" s="11"/>
      <c r="LRW34" s="11"/>
      <c r="LRX34" s="11"/>
      <c r="LRY34" s="11"/>
      <c r="LRZ34" s="11"/>
      <c r="LSA34" s="11"/>
      <c r="LSB34" s="11"/>
      <c r="LSC34" s="11"/>
      <c r="LSD34" s="11"/>
      <c r="LSE34" s="11"/>
      <c r="LSF34" s="11"/>
      <c r="LSG34" s="11"/>
      <c r="LSH34" s="11"/>
      <c r="LSI34" s="11"/>
      <c r="LSJ34" s="11"/>
      <c r="LSK34" s="11"/>
      <c r="LSL34" s="11"/>
      <c r="LSM34" s="11"/>
      <c r="LSN34" s="11"/>
      <c r="LSO34" s="11"/>
      <c r="LSP34" s="11"/>
      <c r="LSQ34" s="11"/>
      <c r="LSR34" s="11"/>
      <c r="LSS34" s="11"/>
      <c r="LST34" s="11"/>
      <c r="LSU34" s="11"/>
      <c r="LSV34" s="11"/>
      <c r="LSW34" s="11"/>
      <c r="LSX34" s="11"/>
      <c r="LSY34" s="11"/>
      <c r="LSZ34" s="11"/>
      <c r="LTA34" s="11"/>
      <c r="LTB34" s="11"/>
      <c r="LTC34" s="11"/>
      <c r="LTD34" s="11"/>
      <c r="LTE34" s="11"/>
      <c r="LTF34" s="11"/>
      <c r="LTG34" s="11"/>
      <c r="LTH34" s="11"/>
      <c r="LTI34" s="11"/>
      <c r="LTJ34" s="11"/>
      <c r="LTK34" s="11"/>
      <c r="LTL34" s="11"/>
      <c r="LTM34" s="11"/>
      <c r="LTN34" s="11"/>
      <c r="LTO34" s="11"/>
      <c r="LTP34" s="11"/>
      <c r="LTQ34" s="11"/>
      <c r="LTR34" s="11"/>
      <c r="LTS34" s="11"/>
      <c r="LTT34" s="11"/>
      <c r="LTU34" s="11"/>
      <c r="LTV34" s="11"/>
      <c r="LTW34" s="11"/>
      <c r="LTX34" s="11"/>
      <c r="LTY34" s="11"/>
      <c r="LTZ34" s="11"/>
      <c r="LUA34" s="11"/>
      <c r="LUB34" s="11"/>
      <c r="LUC34" s="11"/>
      <c r="LUD34" s="11"/>
      <c r="LUE34" s="11"/>
      <c r="LUF34" s="11"/>
      <c r="LUG34" s="11"/>
      <c r="LUH34" s="11"/>
      <c r="LUI34" s="11"/>
      <c r="LUJ34" s="11"/>
      <c r="LUK34" s="11"/>
      <c r="LUL34" s="11"/>
      <c r="LUM34" s="11"/>
      <c r="LUN34" s="11"/>
      <c r="LUO34" s="11"/>
      <c r="LUP34" s="11"/>
      <c r="LUQ34" s="11"/>
      <c r="LUR34" s="11"/>
      <c r="LUS34" s="11"/>
      <c r="LUT34" s="11"/>
      <c r="LUU34" s="11"/>
      <c r="LUV34" s="11"/>
      <c r="LUW34" s="11"/>
      <c r="LUX34" s="11"/>
      <c r="LUY34" s="11"/>
      <c r="LUZ34" s="11"/>
      <c r="LVA34" s="11"/>
      <c r="LVB34" s="11"/>
      <c r="LVC34" s="11"/>
      <c r="LVD34" s="11"/>
      <c r="LVE34" s="11"/>
      <c r="LVF34" s="11"/>
      <c r="LVG34" s="11"/>
      <c r="LVH34" s="11"/>
      <c r="LVI34" s="11"/>
      <c r="LVJ34" s="11"/>
      <c r="LVK34" s="11"/>
      <c r="LVL34" s="11"/>
      <c r="LVM34" s="11"/>
      <c r="LVN34" s="11"/>
      <c r="LVO34" s="11"/>
      <c r="LVP34" s="11"/>
      <c r="LVQ34" s="11"/>
      <c r="LVR34" s="11"/>
      <c r="LVS34" s="11"/>
      <c r="LVT34" s="11"/>
      <c r="LVU34" s="11"/>
      <c r="LVV34" s="11"/>
      <c r="LVW34" s="11"/>
      <c r="LVX34" s="11"/>
      <c r="LVY34" s="11"/>
      <c r="LVZ34" s="11"/>
      <c r="LWA34" s="11"/>
      <c r="LWB34" s="11"/>
      <c r="LWC34" s="11"/>
      <c r="LWD34" s="11"/>
      <c r="LWE34" s="11"/>
      <c r="LWF34" s="11"/>
      <c r="LWG34" s="11"/>
      <c r="LWH34" s="11"/>
      <c r="LWI34" s="11"/>
      <c r="LWJ34" s="11"/>
      <c r="LWK34" s="11"/>
      <c r="LWL34" s="11"/>
      <c r="LWM34" s="11"/>
      <c r="LWN34" s="11"/>
      <c r="LWO34" s="11"/>
      <c r="LWP34" s="11"/>
      <c r="LWQ34" s="11"/>
      <c r="LWR34" s="11"/>
      <c r="LWS34" s="11"/>
      <c r="LWT34" s="11"/>
      <c r="LWU34" s="11"/>
      <c r="LWV34" s="11"/>
      <c r="LWW34" s="11"/>
      <c r="LWX34" s="11"/>
      <c r="LWY34" s="11"/>
      <c r="LWZ34" s="11"/>
      <c r="LXA34" s="11"/>
      <c r="LXB34" s="11"/>
      <c r="LXC34" s="11"/>
      <c r="LXD34" s="11"/>
      <c r="LXE34" s="11"/>
      <c r="LXF34" s="11"/>
      <c r="LXG34" s="11"/>
      <c r="LXH34" s="11"/>
      <c r="LXI34" s="11"/>
      <c r="LXJ34" s="11"/>
      <c r="LXK34" s="11"/>
      <c r="LXL34" s="11"/>
      <c r="LXM34" s="11"/>
      <c r="LXN34" s="11"/>
      <c r="LXO34" s="11"/>
      <c r="LXP34" s="11"/>
      <c r="LXQ34" s="11"/>
      <c r="LXR34" s="11"/>
      <c r="LXS34" s="11"/>
      <c r="LXT34" s="11"/>
      <c r="LXU34" s="11"/>
      <c r="LXV34" s="11"/>
      <c r="LXW34" s="11"/>
      <c r="LXX34" s="11"/>
      <c r="LXY34" s="11"/>
      <c r="LXZ34" s="11"/>
      <c r="LYA34" s="11"/>
      <c r="LYB34" s="11"/>
      <c r="LYC34" s="11"/>
      <c r="LYD34" s="11"/>
      <c r="LYE34" s="11"/>
      <c r="LYF34" s="11"/>
      <c r="LYG34" s="11"/>
      <c r="LYH34" s="11"/>
      <c r="LYI34" s="11"/>
      <c r="LYJ34" s="11"/>
      <c r="LYK34" s="11"/>
      <c r="LYL34" s="11"/>
      <c r="LYM34" s="11"/>
      <c r="LYN34" s="11"/>
      <c r="LYO34" s="11"/>
      <c r="LYP34" s="11"/>
      <c r="LYQ34" s="11"/>
      <c r="LYR34" s="11"/>
      <c r="LYS34" s="11"/>
      <c r="LYT34" s="11"/>
      <c r="LYU34" s="11"/>
      <c r="LYV34" s="11"/>
      <c r="LYW34" s="11"/>
      <c r="LYX34" s="11"/>
      <c r="LYY34" s="11"/>
      <c r="LYZ34" s="11"/>
      <c r="LZA34" s="11"/>
      <c r="LZB34" s="11"/>
      <c r="LZC34" s="11"/>
      <c r="LZD34" s="11"/>
      <c r="LZE34" s="11"/>
      <c r="LZF34" s="11"/>
      <c r="LZG34" s="11"/>
      <c r="LZH34" s="11"/>
      <c r="LZI34" s="11"/>
      <c r="LZJ34" s="11"/>
      <c r="LZK34" s="11"/>
      <c r="LZL34" s="11"/>
      <c r="LZM34" s="11"/>
      <c r="LZN34" s="11"/>
      <c r="LZO34" s="11"/>
      <c r="LZP34" s="11"/>
      <c r="LZQ34" s="11"/>
      <c r="LZR34" s="11"/>
      <c r="LZS34" s="11"/>
      <c r="LZT34" s="11"/>
      <c r="LZU34" s="11"/>
      <c r="LZV34" s="11"/>
      <c r="LZW34" s="11"/>
      <c r="LZX34" s="11"/>
      <c r="LZY34" s="11"/>
      <c r="LZZ34" s="11"/>
      <c r="MAA34" s="11"/>
      <c r="MAB34" s="11"/>
      <c r="MAC34" s="11"/>
      <c r="MAD34" s="11"/>
      <c r="MAE34" s="11"/>
      <c r="MAF34" s="11"/>
      <c r="MAG34" s="11"/>
      <c r="MAH34" s="11"/>
      <c r="MAI34" s="11"/>
      <c r="MAJ34" s="11"/>
      <c r="MAK34" s="11"/>
      <c r="MAL34" s="11"/>
      <c r="MAM34" s="11"/>
      <c r="MAN34" s="11"/>
      <c r="MAO34" s="11"/>
      <c r="MAP34" s="11"/>
      <c r="MAQ34" s="11"/>
      <c r="MAR34" s="11"/>
      <c r="MAS34" s="11"/>
      <c r="MAT34" s="11"/>
      <c r="MAU34" s="11"/>
      <c r="MAV34" s="11"/>
      <c r="MAW34" s="11"/>
      <c r="MAX34" s="11"/>
      <c r="MAY34" s="11"/>
      <c r="MAZ34" s="11"/>
      <c r="MBA34" s="11"/>
      <c r="MBB34" s="11"/>
      <c r="MBC34" s="11"/>
      <c r="MBD34" s="11"/>
      <c r="MBE34" s="11"/>
      <c r="MBF34" s="11"/>
      <c r="MBG34" s="11"/>
      <c r="MBH34" s="11"/>
      <c r="MBI34" s="11"/>
      <c r="MBJ34" s="11"/>
      <c r="MBK34" s="11"/>
      <c r="MBL34" s="11"/>
      <c r="MBM34" s="11"/>
      <c r="MBN34" s="11"/>
      <c r="MBO34" s="11"/>
      <c r="MBP34" s="11"/>
      <c r="MBQ34" s="11"/>
      <c r="MBR34" s="11"/>
      <c r="MBS34" s="11"/>
      <c r="MBT34" s="11"/>
      <c r="MBU34" s="11"/>
      <c r="MBV34" s="11"/>
      <c r="MBW34" s="11"/>
      <c r="MBX34" s="11"/>
      <c r="MBY34" s="11"/>
      <c r="MBZ34" s="11"/>
      <c r="MCA34" s="11"/>
      <c r="MCB34" s="11"/>
      <c r="MCC34" s="11"/>
      <c r="MCD34" s="11"/>
      <c r="MCE34" s="11"/>
      <c r="MCF34" s="11"/>
      <c r="MCG34" s="11"/>
      <c r="MCH34" s="11"/>
      <c r="MCI34" s="11"/>
      <c r="MCJ34" s="11"/>
      <c r="MCK34" s="11"/>
      <c r="MCL34" s="11"/>
      <c r="MCM34" s="11"/>
      <c r="MCN34" s="11"/>
      <c r="MCO34" s="11"/>
      <c r="MCP34" s="11"/>
      <c r="MCQ34" s="11"/>
      <c r="MCR34" s="11"/>
      <c r="MCS34" s="11"/>
      <c r="MCT34" s="11"/>
      <c r="MCU34" s="11"/>
      <c r="MCV34" s="11"/>
      <c r="MCW34" s="11"/>
      <c r="MCX34" s="11"/>
      <c r="MCY34" s="11"/>
      <c r="MCZ34" s="11"/>
      <c r="MDA34" s="11"/>
      <c r="MDB34" s="11"/>
      <c r="MDC34" s="11"/>
      <c r="MDD34" s="11"/>
      <c r="MDE34" s="11"/>
      <c r="MDF34" s="11"/>
      <c r="MDG34" s="11"/>
      <c r="MDH34" s="11"/>
      <c r="MDI34" s="11"/>
      <c r="MDJ34" s="11"/>
      <c r="MDK34" s="11"/>
      <c r="MDL34" s="11"/>
      <c r="MDM34" s="11"/>
      <c r="MDN34" s="11"/>
      <c r="MDO34" s="11"/>
      <c r="MDP34" s="11"/>
      <c r="MDQ34" s="11"/>
      <c r="MDR34" s="11"/>
      <c r="MDS34" s="11"/>
      <c r="MDT34" s="11"/>
      <c r="MDU34" s="11"/>
      <c r="MDV34" s="11"/>
      <c r="MDW34" s="11"/>
      <c r="MDX34" s="11"/>
      <c r="MDY34" s="11"/>
      <c r="MDZ34" s="11"/>
      <c r="MEA34" s="11"/>
      <c r="MEB34" s="11"/>
      <c r="MEC34" s="11"/>
      <c r="MED34" s="11"/>
      <c r="MEE34" s="11"/>
      <c r="MEF34" s="11"/>
      <c r="MEG34" s="11"/>
      <c r="MEH34" s="11"/>
      <c r="MEI34" s="11"/>
      <c r="MEJ34" s="11"/>
      <c r="MEK34" s="11"/>
      <c r="MEL34" s="11"/>
      <c r="MEM34" s="11"/>
      <c r="MEN34" s="11"/>
      <c r="MEO34" s="11"/>
      <c r="MEP34" s="11"/>
      <c r="MEQ34" s="11"/>
      <c r="MER34" s="11"/>
      <c r="MES34" s="11"/>
      <c r="MET34" s="11"/>
      <c r="MEU34" s="11"/>
      <c r="MEV34" s="11"/>
      <c r="MEW34" s="11"/>
      <c r="MEX34" s="11"/>
      <c r="MEY34" s="11"/>
      <c r="MEZ34" s="11"/>
      <c r="MFA34" s="11"/>
      <c r="MFB34" s="11"/>
      <c r="MFC34" s="11"/>
      <c r="MFD34" s="11"/>
      <c r="MFE34" s="11"/>
      <c r="MFF34" s="11"/>
      <c r="MFG34" s="11"/>
      <c r="MFH34" s="11"/>
      <c r="MFI34" s="11"/>
      <c r="MFJ34" s="11"/>
      <c r="MFK34" s="11"/>
      <c r="MFL34" s="11"/>
      <c r="MFM34" s="11"/>
      <c r="MFN34" s="11"/>
      <c r="MFO34" s="11"/>
      <c r="MFP34" s="11"/>
      <c r="MFQ34" s="11"/>
      <c r="MFR34" s="11"/>
      <c r="MFS34" s="11"/>
      <c r="MFT34" s="11"/>
      <c r="MFU34" s="11"/>
      <c r="MFV34" s="11"/>
      <c r="MFW34" s="11"/>
      <c r="MFX34" s="11"/>
      <c r="MFY34" s="11"/>
      <c r="MFZ34" s="11"/>
      <c r="MGA34" s="11"/>
      <c r="MGB34" s="11"/>
      <c r="MGC34" s="11"/>
      <c r="MGD34" s="11"/>
      <c r="MGE34" s="11"/>
      <c r="MGF34" s="11"/>
      <c r="MGG34" s="11"/>
      <c r="MGH34" s="11"/>
      <c r="MGI34" s="11"/>
      <c r="MGJ34" s="11"/>
      <c r="MGK34" s="11"/>
      <c r="MGL34" s="11"/>
      <c r="MGM34" s="11"/>
      <c r="MGN34" s="11"/>
      <c r="MGO34" s="11"/>
      <c r="MGP34" s="11"/>
      <c r="MGQ34" s="11"/>
      <c r="MGR34" s="11"/>
      <c r="MGS34" s="11"/>
      <c r="MGT34" s="11"/>
      <c r="MGU34" s="11"/>
      <c r="MGV34" s="11"/>
      <c r="MGW34" s="11"/>
      <c r="MGX34" s="11"/>
      <c r="MGY34" s="11"/>
      <c r="MGZ34" s="11"/>
      <c r="MHA34" s="11"/>
      <c r="MHB34" s="11"/>
      <c r="MHC34" s="11"/>
      <c r="MHD34" s="11"/>
      <c r="MHE34" s="11"/>
      <c r="MHF34" s="11"/>
      <c r="MHG34" s="11"/>
      <c r="MHH34" s="11"/>
      <c r="MHI34" s="11"/>
      <c r="MHJ34" s="11"/>
      <c r="MHK34" s="11"/>
      <c r="MHL34" s="11"/>
      <c r="MHM34" s="11"/>
      <c r="MHN34" s="11"/>
      <c r="MHO34" s="11"/>
      <c r="MHP34" s="11"/>
      <c r="MHQ34" s="11"/>
      <c r="MHR34" s="11"/>
      <c r="MHS34" s="11"/>
      <c r="MHT34" s="11"/>
      <c r="MHU34" s="11"/>
      <c r="MHV34" s="11"/>
      <c r="MHW34" s="11"/>
      <c r="MHX34" s="11"/>
      <c r="MHY34" s="11"/>
      <c r="MHZ34" s="11"/>
      <c r="MIA34" s="11"/>
      <c r="MIB34" s="11"/>
      <c r="MIC34" s="11"/>
      <c r="MID34" s="11"/>
      <c r="MIE34" s="11"/>
      <c r="MIF34" s="11"/>
      <c r="MIG34" s="11"/>
      <c r="MIH34" s="11"/>
      <c r="MII34" s="11"/>
      <c r="MIJ34" s="11"/>
      <c r="MIK34" s="11"/>
      <c r="MIL34" s="11"/>
      <c r="MIM34" s="11"/>
      <c r="MIN34" s="11"/>
      <c r="MIO34" s="11"/>
      <c r="MIP34" s="11"/>
      <c r="MIQ34" s="11"/>
      <c r="MIR34" s="11"/>
      <c r="MIS34" s="11"/>
      <c r="MIT34" s="11"/>
      <c r="MIU34" s="11"/>
      <c r="MIV34" s="11"/>
      <c r="MIW34" s="11"/>
      <c r="MIX34" s="11"/>
      <c r="MIY34" s="11"/>
      <c r="MIZ34" s="11"/>
      <c r="MJA34" s="11"/>
      <c r="MJB34" s="11"/>
      <c r="MJC34" s="11"/>
      <c r="MJD34" s="11"/>
      <c r="MJE34" s="11"/>
      <c r="MJF34" s="11"/>
      <c r="MJG34" s="11"/>
      <c r="MJH34" s="11"/>
      <c r="MJI34" s="11"/>
      <c r="MJJ34" s="11"/>
      <c r="MJK34" s="11"/>
      <c r="MJL34" s="11"/>
      <c r="MJM34" s="11"/>
      <c r="MJN34" s="11"/>
      <c r="MJO34" s="11"/>
      <c r="MJP34" s="11"/>
      <c r="MJQ34" s="11"/>
      <c r="MJR34" s="11"/>
      <c r="MJS34" s="11"/>
      <c r="MJT34" s="11"/>
      <c r="MJU34" s="11"/>
      <c r="MJV34" s="11"/>
      <c r="MJW34" s="11"/>
      <c r="MJX34" s="11"/>
      <c r="MJY34" s="11"/>
      <c r="MJZ34" s="11"/>
      <c r="MKA34" s="11"/>
      <c r="MKB34" s="11"/>
      <c r="MKC34" s="11"/>
      <c r="MKD34" s="11"/>
      <c r="MKE34" s="11"/>
      <c r="MKF34" s="11"/>
      <c r="MKG34" s="11"/>
      <c r="MKH34" s="11"/>
      <c r="MKI34" s="11"/>
      <c r="MKJ34" s="11"/>
      <c r="MKK34" s="11"/>
      <c r="MKL34" s="11"/>
      <c r="MKM34" s="11"/>
      <c r="MKN34" s="11"/>
      <c r="MKO34" s="11"/>
      <c r="MKP34" s="11"/>
      <c r="MKQ34" s="11"/>
      <c r="MKR34" s="11"/>
      <c r="MKS34" s="11"/>
      <c r="MKT34" s="11"/>
      <c r="MKU34" s="11"/>
      <c r="MKV34" s="11"/>
      <c r="MKW34" s="11"/>
      <c r="MKX34" s="11"/>
      <c r="MKY34" s="11"/>
      <c r="MKZ34" s="11"/>
      <c r="MLA34" s="11"/>
      <c r="MLB34" s="11"/>
      <c r="MLC34" s="11"/>
      <c r="MLD34" s="11"/>
      <c r="MLE34" s="11"/>
      <c r="MLF34" s="11"/>
      <c r="MLG34" s="11"/>
      <c r="MLH34" s="11"/>
      <c r="MLI34" s="11"/>
      <c r="MLJ34" s="11"/>
      <c r="MLK34" s="11"/>
      <c r="MLL34" s="11"/>
      <c r="MLM34" s="11"/>
      <c r="MLN34" s="11"/>
      <c r="MLO34" s="11"/>
      <c r="MLP34" s="11"/>
      <c r="MLQ34" s="11"/>
      <c r="MLR34" s="11"/>
      <c r="MLS34" s="11"/>
      <c r="MLT34" s="11"/>
      <c r="MLU34" s="11"/>
      <c r="MLV34" s="11"/>
      <c r="MLW34" s="11"/>
      <c r="MLX34" s="11"/>
      <c r="MLY34" s="11"/>
      <c r="MLZ34" s="11"/>
      <c r="MMA34" s="11"/>
      <c r="MMB34" s="11"/>
      <c r="MMC34" s="11"/>
      <c r="MMD34" s="11"/>
      <c r="MME34" s="11"/>
      <c r="MMF34" s="11"/>
      <c r="MMG34" s="11"/>
      <c r="MMH34" s="11"/>
      <c r="MMI34" s="11"/>
      <c r="MMJ34" s="11"/>
      <c r="MMK34" s="11"/>
      <c r="MML34" s="11"/>
      <c r="MMM34" s="11"/>
      <c r="MMN34" s="11"/>
      <c r="MMO34" s="11"/>
      <c r="MMP34" s="11"/>
      <c r="MMQ34" s="11"/>
      <c r="MMR34" s="11"/>
      <c r="MMS34" s="11"/>
      <c r="MMT34" s="11"/>
      <c r="MMU34" s="11"/>
      <c r="MMV34" s="11"/>
      <c r="MMW34" s="11"/>
      <c r="MMX34" s="11"/>
      <c r="MMY34" s="11"/>
      <c r="MMZ34" s="11"/>
      <c r="MNA34" s="11"/>
      <c r="MNB34" s="11"/>
      <c r="MNC34" s="11"/>
      <c r="MND34" s="11"/>
      <c r="MNE34" s="11"/>
      <c r="MNF34" s="11"/>
      <c r="MNG34" s="11"/>
      <c r="MNH34" s="11"/>
      <c r="MNI34" s="11"/>
      <c r="MNJ34" s="11"/>
      <c r="MNK34" s="11"/>
      <c r="MNL34" s="11"/>
      <c r="MNM34" s="11"/>
      <c r="MNN34" s="11"/>
      <c r="MNO34" s="11"/>
      <c r="MNP34" s="11"/>
      <c r="MNQ34" s="11"/>
      <c r="MNR34" s="11"/>
      <c r="MNS34" s="11"/>
      <c r="MNT34" s="11"/>
      <c r="MNU34" s="11"/>
      <c r="MNV34" s="11"/>
      <c r="MNW34" s="11"/>
      <c r="MNX34" s="11"/>
      <c r="MNY34" s="11"/>
      <c r="MNZ34" s="11"/>
      <c r="MOA34" s="11"/>
      <c r="MOB34" s="11"/>
      <c r="MOC34" s="11"/>
      <c r="MOD34" s="11"/>
      <c r="MOE34" s="11"/>
      <c r="MOF34" s="11"/>
      <c r="MOG34" s="11"/>
      <c r="MOH34" s="11"/>
      <c r="MOI34" s="11"/>
      <c r="MOJ34" s="11"/>
      <c r="MOK34" s="11"/>
      <c r="MOL34" s="11"/>
      <c r="MOM34" s="11"/>
      <c r="MON34" s="11"/>
      <c r="MOO34" s="11"/>
      <c r="MOP34" s="11"/>
      <c r="MOQ34" s="11"/>
      <c r="MOR34" s="11"/>
      <c r="MOS34" s="11"/>
      <c r="MOT34" s="11"/>
      <c r="MOU34" s="11"/>
      <c r="MOV34" s="11"/>
      <c r="MOW34" s="11"/>
      <c r="MOX34" s="11"/>
      <c r="MOY34" s="11"/>
      <c r="MOZ34" s="11"/>
      <c r="MPA34" s="11"/>
      <c r="MPB34" s="11"/>
      <c r="MPC34" s="11"/>
      <c r="MPD34" s="11"/>
      <c r="MPE34" s="11"/>
      <c r="MPF34" s="11"/>
      <c r="MPG34" s="11"/>
      <c r="MPH34" s="11"/>
      <c r="MPI34" s="11"/>
      <c r="MPJ34" s="11"/>
      <c r="MPK34" s="11"/>
      <c r="MPL34" s="11"/>
      <c r="MPM34" s="11"/>
      <c r="MPN34" s="11"/>
      <c r="MPO34" s="11"/>
      <c r="MPP34" s="11"/>
      <c r="MPQ34" s="11"/>
      <c r="MPR34" s="11"/>
      <c r="MPS34" s="11"/>
      <c r="MPT34" s="11"/>
      <c r="MPU34" s="11"/>
      <c r="MPV34" s="11"/>
      <c r="MPW34" s="11"/>
      <c r="MPX34" s="11"/>
      <c r="MPY34" s="11"/>
      <c r="MPZ34" s="11"/>
      <c r="MQA34" s="11"/>
      <c r="MQB34" s="11"/>
      <c r="MQC34" s="11"/>
      <c r="MQD34" s="11"/>
      <c r="MQE34" s="11"/>
      <c r="MQF34" s="11"/>
      <c r="MQG34" s="11"/>
      <c r="MQH34" s="11"/>
      <c r="MQI34" s="11"/>
      <c r="MQJ34" s="11"/>
      <c r="MQK34" s="11"/>
      <c r="MQL34" s="11"/>
      <c r="MQM34" s="11"/>
      <c r="MQN34" s="11"/>
      <c r="MQO34" s="11"/>
      <c r="MQP34" s="11"/>
      <c r="MQQ34" s="11"/>
      <c r="MQR34" s="11"/>
      <c r="MQS34" s="11"/>
      <c r="MQT34" s="11"/>
      <c r="MQU34" s="11"/>
      <c r="MQV34" s="11"/>
      <c r="MQW34" s="11"/>
      <c r="MQX34" s="11"/>
      <c r="MQY34" s="11"/>
      <c r="MQZ34" s="11"/>
      <c r="MRA34" s="11"/>
      <c r="MRB34" s="11"/>
      <c r="MRC34" s="11"/>
      <c r="MRD34" s="11"/>
      <c r="MRE34" s="11"/>
      <c r="MRF34" s="11"/>
      <c r="MRG34" s="11"/>
      <c r="MRH34" s="11"/>
      <c r="MRI34" s="11"/>
      <c r="MRJ34" s="11"/>
      <c r="MRK34" s="11"/>
      <c r="MRL34" s="11"/>
      <c r="MRM34" s="11"/>
      <c r="MRN34" s="11"/>
      <c r="MRO34" s="11"/>
      <c r="MRP34" s="11"/>
      <c r="MRQ34" s="11"/>
      <c r="MRR34" s="11"/>
      <c r="MRS34" s="11"/>
      <c r="MRT34" s="11"/>
      <c r="MRU34" s="11"/>
      <c r="MRV34" s="11"/>
      <c r="MRW34" s="11"/>
      <c r="MRX34" s="11"/>
      <c r="MRY34" s="11"/>
      <c r="MRZ34" s="11"/>
      <c r="MSA34" s="11"/>
      <c r="MSB34" s="11"/>
      <c r="MSC34" s="11"/>
      <c r="MSD34" s="11"/>
      <c r="MSE34" s="11"/>
      <c r="MSF34" s="11"/>
      <c r="MSG34" s="11"/>
      <c r="MSH34" s="11"/>
      <c r="MSI34" s="11"/>
      <c r="MSJ34" s="11"/>
      <c r="MSK34" s="11"/>
      <c r="MSL34" s="11"/>
      <c r="MSM34" s="11"/>
      <c r="MSN34" s="11"/>
      <c r="MSO34" s="11"/>
      <c r="MSP34" s="11"/>
      <c r="MSQ34" s="11"/>
      <c r="MSR34" s="11"/>
      <c r="MSS34" s="11"/>
      <c r="MST34" s="11"/>
      <c r="MSU34" s="11"/>
      <c r="MSV34" s="11"/>
      <c r="MSW34" s="11"/>
      <c r="MSX34" s="11"/>
      <c r="MSY34" s="11"/>
      <c r="MSZ34" s="11"/>
      <c r="MTA34" s="11"/>
      <c r="MTB34" s="11"/>
      <c r="MTC34" s="11"/>
      <c r="MTD34" s="11"/>
      <c r="MTE34" s="11"/>
      <c r="MTF34" s="11"/>
      <c r="MTG34" s="11"/>
      <c r="MTH34" s="11"/>
      <c r="MTI34" s="11"/>
      <c r="MTJ34" s="11"/>
      <c r="MTK34" s="11"/>
      <c r="MTL34" s="11"/>
      <c r="MTM34" s="11"/>
      <c r="MTN34" s="11"/>
      <c r="MTO34" s="11"/>
      <c r="MTP34" s="11"/>
      <c r="MTQ34" s="11"/>
      <c r="MTR34" s="11"/>
      <c r="MTS34" s="11"/>
      <c r="MTT34" s="11"/>
      <c r="MTU34" s="11"/>
      <c r="MTV34" s="11"/>
      <c r="MTW34" s="11"/>
      <c r="MTX34" s="11"/>
      <c r="MTY34" s="11"/>
      <c r="MTZ34" s="11"/>
      <c r="MUA34" s="11"/>
      <c r="MUB34" s="11"/>
      <c r="MUC34" s="11"/>
      <c r="MUD34" s="11"/>
      <c r="MUE34" s="11"/>
      <c r="MUF34" s="11"/>
      <c r="MUG34" s="11"/>
      <c r="MUH34" s="11"/>
      <c r="MUI34" s="11"/>
      <c r="MUJ34" s="11"/>
      <c r="MUK34" s="11"/>
      <c r="MUL34" s="11"/>
      <c r="MUM34" s="11"/>
      <c r="MUN34" s="11"/>
      <c r="MUO34" s="11"/>
      <c r="MUP34" s="11"/>
      <c r="MUQ34" s="11"/>
      <c r="MUR34" s="11"/>
      <c r="MUS34" s="11"/>
      <c r="MUT34" s="11"/>
      <c r="MUU34" s="11"/>
      <c r="MUV34" s="11"/>
      <c r="MUW34" s="11"/>
      <c r="MUX34" s="11"/>
      <c r="MUY34" s="11"/>
      <c r="MUZ34" s="11"/>
      <c r="MVA34" s="11"/>
      <c r="MVB34" s="11"/>
      <c r="MVC34" s="11"/>
      <c r="MVD34" s="11"/>
      <c r="MVE34" s="11"/>
      <c r="MVF34" s="11"/>
      <c r="MVG34" s="11"/>
      <c r="MVH34" s="11"/>
      <c r="MVI34" s="11"/>
      <c r="MVJ34" s="11"/>
      <c r="MVK34" s="11"/>
      <c r="MVL34" s="11"/>
      <c r="MVM34" s="11"/>
      <c r="MVN34" s="11"/>
      <c r="MVO34" s="11"/>
      <c r="MVP34" s="11"/>
      <c r="MVQ34" s="11"/>
      <c r="MVR34" s="11"/>
      <c r="MVS34" s="11"/>
      <c r="MVT34" s="11"/>
      <c r="MVU34" s="11"/>
      <c r="MVV34" s="11"/>
      <c r="MVW34" s="11"/>
      <c r="MVX34" s="11"/>
      <c r="MVY34" s="11"/>
      <c r="MVZ34" s="11"/>
      <c r="MWA34" s="11"/>
      <c r="MWB34" s="11"/>
      <c r="MWC34" s="11"/>
      <c r="MWD34" s="11"/>
      <c r="MWE34" s="11"/>
      <c r="MWF34" s="11"/>
      <c r="MWG34" s="11"/>
      <c r="MWH34" s="11"/>
      <c r="MWI34" s="11"/>
      <c r="MWJ34" s="11"/>
      <c r="MWK34" s="11"/>
      <c r="MWL34" s="11"/>
      <c r="MWM34" s="11"/>
      <c r="MWN34" s="11"/>
      <c r="MWO34" s="11"/>
      <c r="MWP34" s="11"/>
      <c r="MWQ34" s="11"/>
      <c r="MWR34" s="11"/>
      <c r="MWS34" s="11"/>
      <c r="MWT34" s="11"/>
      <c r="MWU34" s="11"/>
      <c r="MWV34" s="11"/>
      <c r="MWW34" s="11"/>
      <c r="MWX34" s="11"/>
      <c r="MWY34" s="11"/>
      <c r="MWZ34" s="11"/>
      <c r="MXA34" s="11"/>
      <c r="MXB34" s="11"/>
      <c r="MXC34" s="11"/>
      <c r="MXD34" s="11"/>
      <c r="MXE34" s="11"/>
      <c r="MXF34" s="11"/>
      <c r="MXG34" s="11"/>
      <c r="MXH34" s="11"/>
      <c r="MXI34" s="11"/>
      <c r="MXJ34" s="11"/>
      <c r="MXK34" s="11"/>
      <c r="MXL34" s="11"/>
      <c r="MXM34" s="11"/>
      <c r="MXN34" s="11"/>
      <c r="MXO34" s="11"/>
      <c r="MXP34" s="11"/>
      <c r="MXQ34" s="11"/>
      <c r="MXR34" s="11"/>
      <c r="MXS34" s="11"/>
      <c r="MXT34" s="11"/>
      <c r="MXU34" s="11"/>
      <c r="MXV34" s="11"/>
      <c r="MXW34" s="11"/>
      <c r="MXX34" s="11"/>
      <c r="MXY34" s="11"/>
      <c r="MXZ34" s="11"/>
      <c r="MYA34" s="11"/>
      <c r="MYB34" s="11"/>
      <c r="MYC34" s="11"/>
      <c r="MYD34" s="11"/>
      <c r="MYE34" s="11"/>
      <c r="MYF34" s="11"/>
      <c r="MYG34" s="11"/>
      <c r="MYH34" s="11"/>
      <c r="MYI34" s="11"/>
      <c r="MYJ34" s="11"/>
      <c r="MYK34" s="11"/>
      <c r="MYL34" s="11"/>
      <c r="MYM34" s="11"/>
      <c r="MYN34" s="11"/>
      <c r="MYO34" s="11"/>
      <c r="MYP34" s="11"/>
      <c r="MYQ34" s="11"/>
      <c r="MYR34" s="11"/>
      <c r="MYS34" s="11"/>
      <c r="MYT34" s="11"/>
      <c r="MYU34" s="11"/>
      <c r="MYV34" s="11"/>
      <c r="MYW34" s="11"/>
      <c r="MYX34" s="11"/>
      <c r="MYY34" s="11"/>
      <c r="MYZ34" s="11"/>
      <c r="MZA34" s="11"/>
      <c r="MZB34" s="11"/>
      <c r="MZC34" s="11"/>
      <c r="MZD34" s="11"/>
      <c r="MZE34" s="11"/>
      <c r="MZF34" s="11"/>
      <c r="MZG34" s="11"/>
      <c r="MZH34" s="11"/>
      <c r="MZI34" s="11"/>
      <c r="MZJ34" s="11"/>
      <c r="MZK34" s="11"/>
      <c r="MZL34" s="11"/>
      <c r="MZM34" s="11"/>
      <c r="MZN34" s="11"/>
      <c r="MZO34" s="11"/>
      <c r="MZP34" s="11"/>
      <c r="MZQ34" s="11"/>
      <c r="MZR34" s="11"/>
      <c r="MZS34" s="11"/>
      <c r="MZT34" s="11"/>
      <c r="MZU34" s="11"/>
      <c r="MZV34" s="11"/>
      <c r="MZW34" s="11"/>
      <c r="MZX34" s="11"/>
      <c r="MZY34" s="11"/>
      <c r="MZZ34" s="11"/>
      <c r="NAA34" s="11"/>
      <c r="NAB34" s="11"/>
      <c r="NAC34" s="11"/>
      <c r="NAD34" s="11"/>
      <c r="NAE34" s="11"/>
      <c r="NAF34" s="11"/>
      <c r="NAG34" s="11"/>
      <c r="NAH34" s="11"/>
      <c r="NAI34" s="11"/>
      <c r="NAJ34" s="11"/>
      <c r="NAK34" s="11"/>
      <c r="NAL34" s="11"/>
      <c r="NAM34" s="11"/>
      <c r="NAN34" s="11"/>
      <c r="NAO34" s="11"/>
      <c r="NAP34" s="11"/>
      <c r="NAQ34" s="11"/>
      <c r="NAR34" s="11"/>
      <c r="NAS34" s="11"/>
      <c r="NAT34" s="11"/>
      <c r="NAU34" s="11"/>
      <c r="NAV34" s="11"/>
      <c r="NAW34" s="11"/>
      <c r="NAX34" s="11"/>
      <c r="NAY34" s="11"/>
      <c r="NAZ34" s="11"/>
      <c r="NBA34" s="11"/>
      <c r="NBB34" s="11"/>
      <c r="NBC34" s="11"/>
      <c r="NBD34" s="11"/>
      <c r="NBE34" s="11"/>
      <c r="NBF34" s="11"/>
      <c r="NBG34" s="11"/>
      <c r="NBH34" s="11"/>
      <c r="NBI34" s="11"/>
      <c r="NBJ34" s="11"/>
      <c r="NBK34" s="11"/>
      <c r="NBL34" s="11"/>
      <c r="NBM34" s="11"/>
      <c r="NBN34" s="11"/>
      <c r="NBO34" s="11"/>
      <c r="NBP34" s="11"/>
      <c r="NBQ34" s="11"/>
      <c r="NBR34" s="11"/>
      <c r="NBS34" s="11"/>
      <c r="NBT34" s="11"/>
      <c r="NBU34" s="11"/>
      <c r="NBV34" s="11"/>
      <c r="NBW34" s="11"/>
      <c r="NBX34" s="11"/>
      <c r="NBY34" s="11"/>
      <c r="NBZ34" s="11"/>
      <c r="NCA34" s="11"/>
      <c r="NCB34" s="11"/>
      <c r="NCC34" s="11"/>
      <c r="NCD34" s="11"/>
      <c r="NCE34" s="11"/>
      <c r="NCF34" s="11"/>
      <c r="NCG34" s="11"/>
      <c r="NCH34" s="11"/>
      <c r="NCI34" s="11"/>
      <c r="NCJ34" s="11"/>
      <c r="NCK34" s="11"/>
      <c r="NCL34" s="11"/>
      <c r="NCM34" s="11"/>
      <c r="NCN34" s="11"/>
      <c r="NCO34" s="11"/>
      <c r="NCP34" s="11"/>
      <c r="NCQ34" s="11"/>
      <c r="NCR34" s="11"/>
      <c r="NCS34" s="11"/>
      <c r="NCT34" s="11"/>
      <c r="NCU34" s="11"/>
      <c r="NCV34" s="11"/>
      <c r="NCW34" s="11"/>
      <c r="NCX34" s="11"/>
      <c r="NCY34" s="11"/>
      <c r="NCZ34" s="11"/>
      <c r="NDA34" s="11"/>
      <c r="NDB34" s="11"/>
      <c r="NDC34" s="11"/>
      <c r="NDD34" s="11"/>
      <c r="NDE34" s="11"/>
      <c r="NDF34" s="11"/>
      <c r="NDG34" s="11"/>
      <c r="NDH34" s="11"/>
      <c r="NDI34" s="11"/>
      <c r="NDJ34" s="11"/>
      <c r="NDK34" s="11"/>
      <c r="NDL34" s="11"/>
      <c r="NDM34" s="11"/>
      <c r="NDN34" s="11"/>
      <c r="NDO34" s="11"/>
      <c r="NDP34" s="11"/>
      <c r="NDQ34" s="11"/>
      <c r="NDR34" s="11"/>
      <c r="NDS34" s="11"/>
      <c r="NDT34" s="11"/>
      <c r="NDU34" s="11"/>
      <c r="NDV34" s="11"/>
      <c r="NDW34" s="11"/>
      <c r="NDX34" s="11"/>
      <c r="NDY34" s="11"/>
      <c r="NDZ34" s="11"/>
      <c r="NEA34" s="11"/>
      <c r="NEB34" s="11"/>
      <c r="NEC34" s="11"/>
      <c r="NED34" s="11"/>
      <c r="NEE34" s="11"/>
      <c r="NEF34" s="11"/>
      <c r="NEG34" s="11"/>
      <c r="NEH34" s="11"/>
      <c r="NEI34" s="11"/>
      <c r="NEJ34" s="11"/>
      <c r="NEK34" s="11"/>
      <c r="NEL34" s="11"/>
      <c r="NEM34" s="11"/>
      <c r="NEN34" s="11"/>
      <c r="NEO34" s="11"/>
      <c r="NEP34" s="11"/>
      <c r="NEQ34" s="11"/>
      <c r="NER34" s="11"/>
      <c r="NES34" s="11"/>
      <c r="NET34" s="11"/>
      <c r="NEU34" s="11"/>
      <c r="NEV34" s="11"/>
      <c r="NEW34" s="11"/>
      <c r="NEX34" s="11"/>
      <c r="NEY34" s="11"/>
      <c r="NEZ34" s="11"/>
      <c r="NFA34" s="11"/>
      <c r="NFB34" s="11"/>
      <c r="NFC34" s="11"/>
      <c r="NFD34" s="11"/>
      <c r="NFE34" s="11"/>
      <c r="NFF34" s="11"/>
      <c r="NFG34" s="11"/>
      <c r="NFH34" s="11"/>
      <c r="NFI34" s="11"/>
      <c r="NFJ34" s="11"/>
      <c r="NFK34" s="11"/>
      <c r="NFL34" s="11"/>
      <c r="NFM34" s="11"/>
      <c r="NFN34" s="11"/>
      <c r="NFO34" s="11"/>
      <c r="NFP34" s="11"/>
      <c r="NFQ34" s="11"/>
      <c r="NFR34" s="11"/>
      <c r="NFS34" s="11"/>
      <c r="NFT34" s="11"/>
      <c r="NFU34" s="11"/>
      <c r="NFV34" s="11"/>
      <c r="NFW34" s="11"/>
      <c r="NFX34" s="11"/>
      <c r="NFY34" s="11"/>
      <c r="NFZ34" s="11"/>
      <c r="NGA34" s="11"/>
      <c r="NGB34" s="11"/>
      <c r="NGC34" s="11"/>
      <c r="NGD34" s="11"/>
      <c r="NGE34" s="11"/>
      <c r="NGF34" s="11"/>
      <c r="NGG34" s="11"/>
      <c r="NGH34" s="11"/>
      <c r="NGI34" s="11"/>
      <c r="NGJ34" s="11"/>
      <c r="NGK34" s="11"/>
      <c r="NGL34" s="11"/>
      <c r="NGM34" s="11"/>
      <c r="NGN34" s="11"/>
      <c r="NGO34" s="11"/>
      <c r="NGP34" s="11"/>
      <c r="NGQ34" s="11"/>
      <c r="NGR34" s="11"/>
      <c r="NGS34" s="11"/>
      <c r="NGT34" s="11"/>
      <c r="NGU34" s="11"/>
      <c r="NGV34" s="11"/>
      <c r="NGW34" s="11"/>
      <c r="NGX34" s="11"/>
      <c r="NGY34" s="11"/>
      <c r="NGZ34" s="11"/>
      <c r="NHA34" s="11"/>
      <c r="NHB34" s="11"/>
      <c r="NHC34" s="11"/>
      <c r="NHD34" s="11"/>
      <c r="NHE34" s="11"/>
      <c r="NHF34" s="11"/>
      <c r="NHG34" s="11"/>
      <c r="NHH34" s="11"/>
      <c r="NHI34" s="11"/>
      <c r="NHJ34" s="11"/>
      <c r="NHK34" s="11"/>
      <c r="NHL34" s="11"/>
      <c r="NHM34" s="11"/>
      <c r="NHN34" s="11"/>
      <c r="NHO34" s="11"/>
      <c r="NHP34" s="11"/>
      <c r="NHQ34" s="11"/>
      <c r="NHR34" s="11"/>
      <c r="NHS34" s="11"/>
      <c r="NHT34" s="11"/>
      <c r="NHU34" s="11"/>
      <c r="NHV34" s="11"/>
      <c r="NHW34" s="11"/>
      <c r="NHX34" s="11"/>
      <c r="NHY34" s="11"/>
      <c r="NHZ34" s="11"/>
      <c r="NIA34" s="11"/>
      <c r="NIB34" s="11"/>
      <c r="NIC34" s="11"/>
      <c r="NID34" s="11"/>
      <c r="NIE34" s="11"/>
      <c r="NIF34" s="11"/>
      <c r="NIG34" s="11"/>
      <c r="NIH34" s="11"/>
      <c r="NII34" s="11"/>
      <c r="NIJ34" s="11"/>
      <c r="NIK34" s="11"/>
      <c r="NIL34" s="11"/>
      <c r="NIM34" s="11"/>
      <c r="NIN34" s="11"/>
      <c r="NIO34" s="11"/>
      <c r="NIP34" s="11"/>
      <c r="NIQ34" s="11"/>
      <c r="NIR34" s="11"/>
      <c r="NIS34" s="11"/>
      <c r="NIT34" s="11"/>
      <c r="NIU34" s="11"/>
      <c r="NIV34" s="11"/>
      <c r="NIW34" s="11"/>
      <c r="NIX34" s="11"/>
      <c r="NIY34" s="11"/>
      <c r="NIZ34" s="11"/>
      <c r="NJA34" s="11"/>
      <c r="NJB34" s="11"/>
      <c r="NJC34" s="11"/>
      <c r="NJD34" s="11"/>
      <c r="NJE34" s="11"/>
      <c r="NJF34" s="11"/>
      <c r="NJG34" s="11"/>
      <c r="NJH34" s="11"/>
      <c r="NJI34" s="11"/>
      <c r="NJJ34" s="11"/>
      <c r="NJK34" s="11"/>
      <c r="NJL34" s="11"/>
      <c r="NJM34" s="11"/>
      <c r="NJN34" s="11"/>
      <c r="NJO34" s="11"/>
      <c r="NJP34" s="11"/>
      <c r="NJQ34" s="11"/>
      <c r="NJR34" s="11"/>
      <c r="NJS34" s="11"/>
      <c r="NJT34" s="11"/>
      <c r="NJU34" s="11"/>
      <c r="NJV34" s="11"/>
      <c r="NJW34" s="11"/>
      <c r="NJX34" s="11"/>
      <c r="NJY34" s="11"/>
      <c r="NJZ34" s="11"/>
      <c r="NKA34" s="11"/>
      <c r="NKB34" s="11"/>
      <c r="NKC34" s="11"/>
      <c r="NKD34" s="11"/>
      <c r="NKE34" s="11"/>
      <c r="NKF34" s="11"/>
      <c r="NKG34" s="11"/>
      <c r="NKH34" s="11"/>
      <c r="NKI34" s="11"/>
      <c r="NKJ34" s="11"/>
      <c r="NKK34" s="11"/>
      <c r="NKL34" s="11"/>
      <c r="NKM34" s="11"/>
      <c r="NKN34" s="11"/>
      <c r="NKO34" s="11"/>
      <c r="NKP34" s="11"/>
      <c r="NKQ34" s="11"/>
      <c r="NKR34" s="11"/>
      <c r="NKS34" s="11"/>
      <c r="NKT34" s="11"/>
      <c r="NKU34" s="11"/>
      <c r="NKV34" s="11"/>
      <c r="NKW34" s="11"/>
      <c r="NKX34" s="11"/>
      <c r="NKY34" s="11"/>
      <c r="NKZ34" s="11"/>
      <c r="NLA34" s="11"/>
      <c r="NLB34" s="11"/>
      <c r="NLC34" s="11"/>
      <c r="NLD34" s="11"/>
      <c r="NLE34" s="11"/>
      <c r="NLF34" s="11"/>
      <c r="NLG34" s="11"/>
      <c r="NLH34" s="11"/>
      <c r="NLI34" s="11"/>
      <c r="NLJ34" s="11"/>
      <c r="NLK34" s="11"/>
      <c r="NLL34" s="11"/>
      <c r="NLM34" s="11"/>
      <c r="NLN34" s="11"/>
      <c r="NLO34" s="11"/>
      <c r="NLP34" s="11"/>
      <c r="NLQ34" s="11"/>
      <c r="NLR34" s="11"/>
      <c r="NLS34" s="11"/>
      <c r="NLT34" s="11"/>
      <c r="NLU34" s="11"/>
      <c r="NLV34" s="11"/>
      <c r="NLW34" s="11"/>
      <c r="NLX34" s="11"/>
      <c r="NLY34" s="11"/>
      <c r="NLZ34" s="11"/>
      <c r="NMA34" s="11"/>
      <c r="NMB34" s="11"/>
      <c r="NMC34" s="11"/>
      <c r="NMD34" s="11"/>
      <c r="NME34" s="11"/>
      <c r="NMF34" s="11"/>
      <c r="NMG34" s="11"/>
      <c r="NMH34" s="11"/>
      <c r="NMI34" s="11"/>
      <c r="NMJ34" s="11"/>
      <c r="NMK34" s="11"/>
      <c r="NML34" s="11"/>
      <c r="NMM34" s="11"/>
      <c r="NMN34" s="11"/>
      <c r="NMO34" s="11"/>
      <c r="NMP34" s="11"/>
      <c r="NMQ34" s="11"/>
      <c r="NMR34" s="11"/>
      <c r="NMS34" s="11"/>
      <c r="NMT34" s="11"/>
      <c r="NMU34" s="11"/>
      <c r="NMV34" s="11"/>
      <c r="NMW34" s="11"/>
      <c r="NMX34" s="11"/>
      <c r="NMY34" s="11"/>
      <c r="NMZ34" s="11"/>
      <c r="NNA34" s="11"/>
      <c r="NNB34" s="11"/>
      <c r="NNC34" s="11"/>
      <c r="NND34" s="11"/>
      <c r="NNE34" s="11"/>
      <c r="NNF34" s="11"/>
      <c r="NNG34" s="11"/>
      <c r="NNH34" s="11"/>
      <c r="NNI34" s="11"/>
      <c r="NNJ34" s="11"/>
      <c r="NNK34" s="11"/>
      <c r="NNL34" s="11"/>
      <c r="NNM34" s="11"/>
      <c r="NNN34" s="11"/>
      <c r="NNO34" s="11"/>
      <c r="NNP34" s="11"/>
      <c r="NNQ34" s="11"/>
      <c r="NNR34" s="11"/>
      <c r="NNS34" s="11"/>
      <c r="NNT34" s="11"/>
      <c r="NNU34" s="11"/>
      <c r="NNV34" s="11"/>
      <c r="NNW34" s="11"/>
      <c r="NNX34" s="11"/>
      <c r="NNY34" s="11"/>
      <c r="NNZ34" s="11"/>
      <c r="NOA34" s="11"/>
      <c r="NOB34" s="11"/>
      <c r="NOC34" s="11"/>
      <c r="NOD34" s="11"/>
      <c r="NOE34" s="11"/>
      <c r="NOF34" s="11"/>
      <c r="NOG34" s="11"/>
      <c r="NOH34" s="11"/>
      <c r="NOI34" s="11"/>
      <c r="NOJ34" s="11"/>
      <c r="NOK34" s="11"/>
      <c r="NOL34" s="11"/>
      <c r="NOM34" s="11"/>
      <c r="NON34" s="11"/>
      <c r="NOO34" s="11"/>
      <c r="NOP34" s="11"/>
      <c r="NOQ34" s="11"/>
      <c r="NOR34" s="11"/>
      <c r="NOS34" s="11"/>
      <c r="NOT34" s="11"/>
      <c r="NOU34" s="11"/>
      <c r="NOV34" s="11"/>
      <c r="NOW34" s="11"/>
      <c r="NOX34" s="11"/>
      <c r="NOY34" s="11"/>
      <c r="NOZ34" s="11"/>
      <c r="NPA34" s="11"/>
      <c r="NPB34" s="11"/>
      <c r="NPC34" s="11"/>
      <c r="NPD34" s="11"/>
      <c r="NPE34" s="11"/>
      <c r="NPF34" s="11"/>
      <c r="NPG34" s="11"/>
      <c r="NPH34" s="11"/>
      <c r="NPI34" s="11"/>
      <c r="NPJ34" s="11"/>
      <c r="NPK34" s="11"/>
      <c r="NPL34" s="11"/>
      <c r="NPM34" s="11"/>
      <c r="NPN34" s="11"/>
      <c r="NPO34" s="11"/>
      <c r="NPP34" s="11"/>
      <c r="NPQ34" s="11"/>
      <c r="NPR34" s="11"/>
      <c r="NPS34" s="11"/>
      <c r="NPT34" s="11"/>
      <c r="NPU34" s="11"/>
      <c r="NPV34" s="11"/>
      <c r="NPW34" s="11"/>
      <c r="NPX34" s="11"/>
      <c r="NPY34" s="11"/>
      <c r="NPZ34" s="11"/>
      <c r="NQA34" s="11"/>
      <c r="NQB34" s="11"/>
      <c r="NQC34" s="11"/>
      <c r="NQD34" s="11"/>
      <c r="NQE34" s="11"/>
      <c r="NQF34" s="11"/>
      <c r="NQG34" s="11"/>
      <c r="NQH34" s="11"/>
      <c r="NQI34" s="11"/>
      <c r="NQJ34" s="11"/>
      <c r="NQK34" s="11"/>
      <c r="NQL34" s="11"/>
      <c r="NQM34" s="11"/>
      <c r="NQN34" s="11"/>
      <c r="NQO34" s="11"/>
      <c r="NQP34" s="11"/>
      <c r="NQQ34" s="11"/>
      <c r="NQR34" s="11"/>
      <c r="NQS34" s="11"/>
      <c r="NQT34" s="11"/>
      <c r="NQU34" s="11"/>
      <c r="NQV34" s="11"/>
      <c r="NQW34" s="11"/>
      <c r="NQX34" s="11"/>
      <c r="NQY34" s="11"/>
      <c r="NQZ34" s="11"/>
      <c r="NRA34" s="11"/>
      <c r="NRB34" s="11"/>
      <c r="NRC34" s="11"/>
      <c r="NRD34" s="11"/>
      <c r="NRE34" s="11"/>
      <c r="NRF34" s="11"/>
      <c r="NRG34" s="11"/>
      <c r="NRH34" s="11"/>
      <c r="NRI34" s="11"/>
      <c r="NRJ34" s="11"/>
      <c r="NRK34" s="11"/>
      <c r="NRL34" s="11"/>
      <c r="NRM34" s="11"/>
      <c r="NRN34" s="11"/>
      <c r="NRO34" s="11"/>
      <c r="NRP34" s="11"/>
      <c r="NRQ34" s="11"/>
      <c r="NRR34" s="11"/>
      <c r="NRS34" s="11"/>
      <c r="NRT34" s="11"/>
      <c r="NRU34" s="11"/>
      <c r="NRV34" s="11"/>
      <c r="NRW34" s="11"/>
      <c r="NRX34" s="11"/>
      <c r="NRY34" s="11"/>
      <c r="NRZ34" s="11"/>
      <c r="NSA34" s="11"/>
      <c r="NSB34" s="11"/>
      <c r="NSC34" s="11"/>
      <c r="NSD34" s="11"/>
      <c r="NSE34" s="11"/>
      <c r="NSF34" s="11"/>
      <c r="NSG34" s="11"/>
      <c r="NSH34" s="11"/>
      <c r="NSI34" s="11"/>
      <c r="NSJ34" s="11"/>
      <c r="NSK34" s="11"/>
      <c r="NSL34" s="11"/>
      <c r="NSM34" s="11"/>
      <c r="NSN34" s="11"/>
      <c r="NSO34" s="11"/>
      <c r="NSP34" s="11"/>
      <c r="NSQ34" s="11"/>
      <c r="NSR34" s="11"/>
      <c r="NSS34" s="11"/>
      <c r="NST34" s="11"/>
      <c r="NSU34" s="11"/>
      <c r="NSV34" s="11"/>
      <c r="NSW34" s="11"/>
      <c r="NSX34" s="11"/>
      <c r="NSY34" s="11"/>
      <c r="NSZ34" s="11"/>
      <c r="NTA34" s="11"/>
      <c r="NTB34" s="11"/>
      <c r="NTC34" s="11"/>
      <c r="NTD34" s="11"/>
      <c r="NTE34" s="11"/>
      <c r="NTF34" s="11"/>
      <c r="NTG34" s="11"/>
      <c r="NTH34" s="11"/>
      <c r="NTI34" s="11"/>
      <c r="NTJ34" s="11"/>
      <c r="NTK34" s="11"/>
      <c r="NTL34" s="11"/>
      <c r="NTM34" s="11"/>
      <c r="NTN34" s="11"/>
      <c r="NTO34" s="11"/>
      <c r="NTP34" s="11"/>
      <c r="NTQ34" s="11"/>
      <c r="NTR34" s="11"/>
      <c r="NTS34" s="11"/>
      <c r="NTT34" s="11"/>
      <c r="NTU34" s="11"/>
      <c r="NTV34" s="11"/>
      <c r="NTW34" s="11"/>
      <c r="NTX34" s="11"/>
      <c r="NTY34" s="11"/>
      <c r="NTZ34" s="11"/>
      <c r="NUA34" s="11"/>
      <c r="NUB34" s="11"/>
      <c r="NUC34" s="11"/>
      <c r="NUD34" s="11"/>
      <c r="NUE34" s="11"/>
      <c r="NUF34" s="11"/>
      <c r="NUG34" s="11"/>
      <c r="NUH34" s="11"/>
      <c r="NUI34" s="11"/>
      <c r="NUJ34" s="11"/>
      <c r="NUK34" s="11"/>
      <c r="NUL34" s="11"/>
      <c r="NUM34" s="11"/>
      <c r="NUN34" s="11"/>
      <c r="NUO34" s="11"/>
      <c r="NUP34" s="11"/>
      <c r="NUQ34" s="11"/>
      <c r="NUR34" s="11"/>
      <c r="NUS34" s="11"/>
      <c r="NUT34" s="11"/>
      <c r="NUU34" s="11"/>
      <c r="NUV34" s="11"/>
      <c r="NUW34" s="11"/>
      <c r="NUX34" s="11"/>
      <c r="NUY34" s="11"/>
      <c r="NUZ34" s="11"/>
      <c r="NVA34" s="11"/>
      <c r="NVB34" s="11"/>
      <c r="NVC34" s="11"/>
      <c r="NVD34" s="11"/>
      <c r="NVE34" s="11"/>
      <c r="NVF34" s="11"/>
      <c r="NVG34" s="11"/>
      <c r="NVH34" s="11"/>
      <c r="NVI34" s="11"/>
      <c r="NVJ34" s="11"/>
      <c r="NVK34" s="11"/>
      <c r="NVL34" s="11"/>
      <c r="NVM34" s="11"/>
      <c r="NVN34" s="11"/>
      <c r="NVO34" s="11"/>
      <c r="NVP34" s="11"/>
      <c r="NVQ34" s="11"/>
      <c r="NVR34" s="11"/>
      <c r="NVS34" s="11"/>
      <c r="NVT34" s="11"/>
      <c r="NVU34" s="11"/>
      <c r="NVV34" s="11"/>
      <c r="NVW34" s="11"/>
      <c r="NVX34" s="11"/>
      <c r="NVY34" s="11"/>
      <c r="NVZ34" s="11"/>
      <c r="NWA34" s="11"/>
      <c r="NWB34" s="11"/>
      <c r="NWC34" s="11"/>
      <c r="NWD34" s="11"/>
      <c r="NWE34" s="11"/>
      <c r="NWF34" s="11"/>
      <c r="NWG34" s="11"/>
      <c r="NWH34" s="11"/>
      <c r="NWI34" s="11"/>
      <c r="NWJ34" s="11"/>
      <c r="NWK34" s="11"/>
      <c r="NWL34" s="11"/>
      <c r="NWM34" s="11"/>
      <c r="NWN34" s="11"/>
      <c r="NWO34" s="11"/>
      <c r="NWP34" s="11"/>
      <c r="NWQ34" s="11"/>
      <c r="NWR34" s="11"/>
      <c r="NWS34" s="11"/>
      <c r="NWT34" s="11"/>
      <c r="NWU34" s="11"/>
      <c r="NWV34" s="11"/>
      <c r="NWW34" s="11"/>
      <c r="NWX34" s="11"/>
      <c r="NWY34" s="11"/>
      <c r="NWZ34" s="11"/>
      <c r="NXA34" s="11"/>
      <c r="NXB34" s="11"/>
      <c r="NXC34" s="11"/>
      <c r="NXD34" s="11"/>
      <c r="NXE34" s="11"/>
      <c r="NXF34" s="11"/>
      <c r="NXG34" s="11"/>
      <c r="NXH34" s="11"/>
      <c r="NXI34" s="11"/>
      <c r="NXJ34" s="11"/>
      <c r="NXK34" s="11"/>
      <c r="NXL34" s="11"/>
      <c r="NXM34" s="11"/>
      <c r="NXN34" s="11"/>
      <c r="NXO34" s="11"/>
      <c r="NXP34" s="11"/>
      <c r="NXQ34" s="11"/>
      <c r="NXR34" s="11"/>
      <c r="NXS34" s="11"/>
      <c r="NXT34" s="11"/>
      <c r="NXU34" s="11"/>
      <c r="NXV34" s="11"/>
      <c r="NXW34" s="11"/>
      <c r="NXX34" s="11"/>
      <c r="NXY34" s="11"/>
      <c r="NXZ34" s="11"/>
      <c r="NYA34" s="11"/>
      <c r="NYB34" s="11"/>
      <c r="NYC34" s="11"/>
      <c r="NYD34" s="11"/>
      <c r="NYE34" s="11"/>
      <c r="NYF34" s="11"/>
      <c r="NYG34" s="11"/>
      <c r="NYH34" s="11"/>
      <c r="NYI34" s="11"/>
      <c r="NYJ34" s="11"/>
      <c r="NYK34" s="11"/>
      <c r="NYL34" s="11"/>
      <c r="NYM34" s="11"/>
      <c r="NYN34" s="11"/>
      <c r="NYO34" s="11"/>
      <c r="NYP34" s="11"/>
      <c r="NYQ34" s="11"/>
      <c r="NYR34" s="11"/>
      <c r="NYS34" s="11"/>
      <c r="NYT34" s="11"/>
      <c r="NYU34" s="11"/>
      <c r="NYV34" s="11"/>
      <c r="NYW34" s="11"/>
      <c r="NYX34" s="11"/>
      <c r="NYY34" s="11"/>
      <c r="NYZ34" s="11"/>
      <c r="NZA34" s="11"/>
      <c r="NZB34" s="11"/>
      <c r="NZC34" s="11"/>
      <c r="NZD34" s="11"/>
      <c r="NZE34" s="11"/>
      <c r="NZF34" s="11"/>
      <c r="NZG34" s="11"/>
      <c r="NZH34" s="11"/>
      <c r="NZI34" s="11"/>
      <c r="NZJ34" s="11"/>
      <c r="NZK34" s="11"/>
      <c r="NZL34" s="11"/>
      <c r="NZM34" s="11"/>
      <c r="NZN34" s="11"/>
      <c r="NZO34" s="11"/>
      <c r="NZP34" s="11"/>
      <c r="NZQ34" s="11"/>
      <c r="NZR34" s="11"/>
      <c r="NZS34" s="11"/>
      <c r="NZT34" s="11"/>
      <c r="NZU34" s="11"/>
      <c r="NZV34" s="11"/>
      <c r="NZW34" s="11"/>
      <c r="NZX34" s="11"/>
      <c r="NZY34" s="11"/>
      <c r="NZZ34" s="11"/>
      <c r="OAA34" s="11"/>
      <c r="OAB34" s="11"/>
      <c r="OAC34" s="11"/>
      <c r="OAD34" s="11"/>
      <c r="OAE34" s="11"/>
      <c r="OAF34" s="11"/>
      <c r="OAG34" s="11"/>
      <c r="OAH34" s="11"/>
      <c r="OAI34" s="11"/>
      <c r="OAJ34" s="11"/>
      <c r="OAK34" s="11"/>
      <c r="OAL34" s="11"/>
      <c r="OAM34" s="11"/>
      <c r="OAN34" s="11"/>
      <c r="OAO34" s="11"/>
      <c r="OAP34" s="11"/>
      <c r="OAQ34" s="11"/>
      <c r="OAR34" s="11"/>
      <c r="OAS34" s="11"/>
      <c r="OAT34" s="11"/>
      <c r="OAU34" s="11"/>
      <c r="OAV34" s="11"/>
      <c r="OAW34" s="11"/>
      <c r="OAX34" s="11"/>
      <c r="OAY34" s="11"/>
      <c r="OAZ34" s="11"/>
      <c r="OBA34" s="11"/>
      <c r="OBB34" s="11"/>
      <c r="OBC34" s="11"/>
      <c r="OBD34" s="11"/>
      <c r="OBE34" s="11"/>
      <c r="OBF34" s="11"/>
      <c r="OBG34" s="11"/>
      <c r="OBH34" s="11"/>
      <c r="OBI34" s="11"/>
      <c r="OBJ34" s="11"/>
      <c r="OBK34" s="11"/>
      <c r="OBL34" s="11"/>
      <c r="OBM34" s="11"/>
      <c r="OBN34" s="11"/>
      <c r="OBO34" s="11"/>
      <c r="OBP34" s="11"/>
      <c r="OBQ34" s="11"/>
      <c r="OBR34" s="11"/>
      <c r="OBS34" s="11"/>
      <c r="OBT34" s="11"/>
      <c r="OBU34" s="11"/>
      <c r="OBV34" s="11"/>
      <c r="OBW34" s="11"/>
      <c r="OBX34" s="11"/>
      <c r="OBY34" s="11"/>
      <c r="OBZ34" s="11"/>
      <c r="OCA34" s="11"/>
      <c r="OCB34" s="11"/>
      <c r="OCC34" s="11"/>
      <c r="OCD34" s="11"/>
      <c r="OCE34" s="11"/>
      <c r="OCF34" s="11"/>
      <c r="OCG34" s="11"/>
      <c r="OCH34" s="11"/>
      <c r="OCI34" s="11"/>
      <c r="OCJ34" s="11"/>
      <c r="OCK34" s="11"/>
      <c r="OCL34" s="11"/>
      <c r="OCM34" s="11"/>
      <c r="OCN34" s="11"/>
      <c r="OCO34" s="11"/>
      <c r="OCP34" s="11"/>
      <c r="OCQ34" s="11"/>
      <c r="OCR34" s="11"/>
      <c r="OCS34" s="11"/>
      <c r="OCT34" s="11"/>
      <c r="OCU34" s="11"/>
      <c r="OCV34" s="11"/>
      <c r="OCW34" s="11"/>
      <c r="OCX34" s="11"/>
      <c r="OCY34" s="11"/>
      <c r="OCZ34" s="11"/>
      <c r="ODA34" s="11"/>
      <c r="ODB34" s="11"/>
      <c r="ODC34" s="11"/>
      <c r="ODD34" s="11"/>
      <c r="ODE34" s="11"/>
      <c r="ODF34" s="11"/>
      <c r="ODG34" s="11"/>
      <c r="ODH34" s="11"/>
      <c r="ODI34" s="11"/>
      <c r="ODJ34" s="11"/>
      <c r="ODK34" s="11"/>
      <c r="ODL34" s="11"/>
      <c r="ODM34" s="11"/>
      <c r="ODN34" s="11"/>
      <c r="ODO34" s="11"/>
      <c r="ODP34" s="11"/>
      <c r="ODQ34" s="11"/>
      <c r="ODR34" s="11"/>
      <c r="ODS34" s="11"/>
      <c r="ODT34" s="11"/>
      <c r="ODU34" s="11"/>
      <c r="ODV34" s="11"/>
      <c r="ODW34" s="11"/>
      <c r="ODX34" s="11"/>
      <c r="ODY34" s="11"/>
      <c r="ODZ34" s="11"/>
      <c r="OEA34" s="11"/>
      <c r="OEB34" s="11"/>
      <c r="OEC34" s="11"/>
      <c r="OED34" s="11"/>
      <c r="OEE34" s="11"/>
      <c r="OEF34" s="11"/>
      <c r="OEG34" s="11"/>
      <c r="OEH34" s="11"/>
      <c r="OEI34" s="11"/>
      <c r="OEJ34" s="11"/>
      <c r="OEK34" s="11"/>
      <c r="OEL34" s="11"/>
      <c r="OEM34" s="11"/>
      <c r="OEN34" s="11"/>
      <c r="OEO34" s="11"/>
      <c r="OEP34" s="11"/>
      <c r="OEQ34" s="11"/>
      <c r="OER34" s="11"/>
      <c r="OES34" s="11"/>
      <c r="OET34" s="11"/>
      <c r="OEU34" s="11"/>
      <c r="OEV34" s="11"/>
      <c r="OEW34" s="11"/>
      <c r="OEX34" s="11"/>
      <c r="OEY34" s="11"/>
      <c r="OEZ34" s="11"/>
      <c r="OFA34" s="11"/>
      <c r="OFB34" s="11"/>
      <c r="OFC34" s="11"/>
      <c r="OFD34" s="11"/>
      <c r="OFE34" s="11"/>
      <c r="OFF34" s="11"/>
      <c r="OFG34" s="11"/>
      <c r="OFH34" s="11"/>
      <c r="OFI34" s="11"/>
      <c r="OFJ34" s="11"/>
      <c r="OFK34" s="11"/>
      <c r="OFL34" s="11"/>
      <c r="OFM34" s="11"/>
      <c r="OFN34" s="11"/>
      <c r="OFO34" s="11"/>
      <c r="OFP34" s="11"/>
      <c r="OFQ34" s="11"/>
      <c r="OFR34" s="11"/>
      <c r="OFS34" s="11"/>
      <c r="OFT34" s="11"/>
      <c r="OFU34" s="11"/>
      <c r="OFV34" s="11"/>
      <c r="OFW34" s="11"/>
      <c r="OFX34" s="11"/>
      <c r="OFY34" s="11"/>
      <c r="OFZ34" s="11"/>
      <c r="OGA34" s="11"/>
      <c r="OGB34" s="11"/>
      <c r="OGC34" s="11"/>
      <c r="OGD34" s="11"/>
      <c r="OGE34" s="11"/>
      <c r="OGF34" s="11"/>
      <c r="OGG34" s="11"/>
      <c r="OGH34" s="11"/>
      <c r="OGI34" s="11"/>
      <c r="OGJ34" s="11"/>
      <c r="OGK34" s="11"/>
      <c r="OGL34" s="11"/>
      <c r="OGM34" s="11"/>
      <c r="OGN34" s="11"/>
      <c r="OGO34" s="11"/>
      <c r="OGP34" s="11"/>
      <c r="OGQ34" s="11"/>
      <c r="OGR34" s="11"/>
      <c r="OGS34" s="11"/>
      <c r="OGT34" s="11"/>
      <c r="OGU34" s="11"/>
      <c r="OGV34" s="11"/>
      <c r="OGW34" s="11"/>
      <c r="OGX34" s="11"/>
      <c r="OGY34" s="11"/>
      <c r="OGZ34" s="11"/>
      <c r="OHA34" s="11"/>
      <c r="OHB34" s="11"/>
      <c r="OHC34" s="11"/>
      <c r="OHD34" s="11"/>
      <c r="OHE34" s="11"/>
      <c r="OHF34" s="11"/>
      <c r="OHG34" s="11"/>
      <c r="OHH34" s="11"/>
      <c r="OHI34" s="11"/>
      <c r="OHJ34" s="11"/>
      <c r="OHK34" s="11"/>
      <c r="OHL34" s="11"/>
      <c r="OHM34" s="11"/>
      <c r="OHN34" s="11"/>
      <c r="OHO34" s="11"/>
      <c r="OHP34" s="11"/>
      <c r="OHQ34" s="11"/>
      <c r="OHR34" s="11"/>
      <c r="OHS34" s="11"/>
      <c r="OHT34" s="11"/>
      <c r="OHU34" s="11"/>
      <c r="OHV34" s="11"/>
      <c r="OHW34" s="11"/>
      <c r="OHX34" s="11"/>
      <c r="OHY34" s="11"/>
      <c r="OHZ34" s="11"/>
      <c r="OIA34" s="11"/>
      <c r="OIB34" s="11"/>
      <c r="OIC34" s="11"/>
      <c r="OID34" s="11"/>
      <c r="OIE34" s="11"/>
      <c r="OIF34" s="11"/>
      <c r="OIG34" s="11"/>
      <c r="OIH34" s="11"/>
      <c r="OII34" s="11"/>
      <c r="OIJ34" s="11"/>
      <c r="OIK34" s="11"/>
      <c r="OIL34" s="11"/>
      <c r="OIM34" s="11"/>
      <c r="OIN34" s="11"/>
      <c r="OIO34" s="11"/>
      <c r="OIP34" s="11"/>
      <c r="OIQ34" s="11"/>
      <c r="OIR34" s="11"/>
      <c r="OIS34" s="11"/>
      <c r="OIT34" s="11"/>
      <c r="OIU34" s="11"/>
      <c r="OIV34" s="11"/>
      <c r="OIW34" s="11"/>
      <c r="OIX34" s="11"/>
      <c r="OIY34" s="11"/>
      <c r="OIZ34" s="11"/>
      <c r="OJA34" s="11"/>
      <c r="OJB34" s="11"/>
      <c r="OJC34" s="11"/>
      <c r="OJD34" s="11"/>
      <c r="OJE34" s="11"/>
      <c r="OJF34" s="11"/>
      <c r="OJG34" s="11"/>
      <c r="OJH34" s="11"/>
      <c r="OJI34" s="11"/>
      <c r="OJJ34" s="11"/>
      <c r="OJK34" s="11"/>
      <c r="OJL34" s="11"/>
      <c r="OJM34" s="11"/>
      <c r="OJN34" s="11"/>
      <c r="OJO34" s="11"/>
      <c r="OJP34" s="11"/>
      <c r="OJQ34" s="11"/>
      <c r="OJR34" s="11"/>
      <c r="OJS34" s="11"/>
      <c r="OJT34" s="11"/>
      <c r="OJU34" s="11"/>
      <c r="OJV34" s="11"/>
      <c r="OJW34" s="11"/>
      <c r="OJX34" s="11"/>
      <c r="OJY34" s="11"/>
      <c r="OJZ34" s="11"/>
      <c r="OKA34" s="11"/>
      <c r="OKB34" s="11"/>
      <c r="OKC34" s="11"/>
      <c r="OKD34" s="11"/>
      <c r="OKE34" s="11"/>
      <c r="OKF34" s="11"/>
      <c r="OKG34" s="11"/>
      <c r="OKH34" s="11"/>
      <c r="OKI34" s="11"/>
      <c r="OKJ34" s="11"/>
      <c r="OKK34" s="11"/>
      <c r="OKL34" s="11"/>
      <c r="OKM34" s="11"/>
      <c r="OKN34" s="11"/>
      <c r="OKO34" s="11"/>
      <c r="OKP34" s="11"/>
      <c r="OKQ34" s="11"/>
      <c r="OKR34" s="11"/>
      <c r="OKS34" s="11"/>
      <c r="OKT34" s="11"/>
      <c r="OKU34" s="11"/>
      <c r="OKV34" s="11"/>
      <c r="OKW34" s="11"/>
      <c r="OKX34" s="11"/>
      <c r="OKY34" s="11"/>
      <c r="OKZ34" s="11"/>
      <c r="OLA34" s="11"/>
      <c r="OLB34" s="11"/>
      <c r="OLC34" s="11"/>
      <c r="OLD34" s="11"/>
      <c r="OLE34" s="11"/>
      <c r="OLF34" s="11"/>
      <c r="OLG34" s="11"/>
      <c r="OLH34" s="11"/>
      <c r="OLI34" s="11"/>
      <c r="OLJ34" s="11"/>
      <c r="OLK34" s="11"/>
      <c r="OLL34" s="11"/>
      <c r="OLM34" s="11"/>
      <c r="OLN34" s="11"/>
      <c r="OLO34" s="11"/>
      <c r="OLP34" s="11"/>
      <c r="OLQ34" s="11"/>
      <c r="OLR34" s="11"/>
      <c r="OLS34" s="11"/>
      <c r="OLT34" s="11"/>
      <c r="OLU34" s="11"/>
      <c r="OLV34" s="11"/>
      <c r="OLW34" s="11"/>
      <c r="OLX34" s="11"/>
      <c r="OLY34" s="11"/>
      <c r="OLZ34" s="11"/>
      <c r="OMA34" s="11"/>
      <c r="OMB34" s="11"/>
      <c r="OMC34" s="11"/>
      <c r="OMD34" s="11"/>
      <c r="OME34" s="11"/>
      <c r="OMF34" s="11"/>
      <c r="OMG34" s="11"/>
      <c r="OMH34" s="11"/>
      <c r="OMI34" s="11"/>
      <c r="OMJ34" s="11"/>
      <c r="OMK34" s="11"/>
      <c r="OML34" s="11"/>
      <c r="OMM34" s="11"/>
      <c r="OMN34" s="11"/>
      <c r="OMO34" s="11"/>
      <c r="OMP34" s="11"/>
      <c r="OMQ34" s="11"/>
      <c r="OMR34" s="11"/>
      <c r="OMS34" s="11"/>
      <c r="OMT34" s="11"/>
      <c r="OMU34" s="11"/>
      <c r="OMV34" s="11"/>
      <c r="OMW34" s="11"/>
      <c r="OMX34" s="11"/>
      <c r="OMY34" s="11"/>
      <c r="OMZ34" s="11"/>
      <c r="ONA34" s="11"/>
      <c r="ONB34" s="11"/>
      <c r="ONC34" s="11"/>
      <c r="OND34" s="11"/>
      <c r="ONE34" s="11"/>
      <c r="ONF34" s="11"/>
      <c r="ONG34" s="11"/>
      <c r="ONH34" s="11"/>
      <c r="ONI34" s="11"/>
      <c r="ONJ34" s="11"/>
      <c r="ONK34" s="11"/>
      <c r="ONL34" s="11"/>
      <c r="ONM34" s="11"/>
      <c r="ONN34" s="11"/>
      <c r="ONO34" s="11"/>
      <c r="ONP34" s="11"/>
      <c r="ONQ34" s="11"/>
      <c r="ONR34" s="11"/>
      <c r="ONS34" s="11"/>
      <c r="ONT34" s="11"/>
      <c r="ONU34" s="11"/>
      <c r="ONV34" s="11"/>
      <c r="ONW34" s="11"/>
      <c r="ONX34" s="11"/>
      <c r="ONY34" s="11"/>
      <c r="ONZ34" s="11"/>
      <c r="OOA34" s="11"/>
      <c r="OOB34" s="11"/>
      <c r="OOC34" s="11"/>
      <c r="OOD34" s="11"/>
      <c r="OOE34" s="11"/>
      <c r="OOF34" s="11"/>
      <c r="OOG34" s="11"/>
      <c r="OOH34" s="11"/>
      <c r="OOI34" s="11"/>
      <c r="OOJ34" s="11"/>
      <c r="OOK34" s="11"/>
      <c r="OOL34" s="11"/>
      <c r="OOM34" s="11"/>
      <c r="OON34" s="11"/>
      <c r="OOO34" s="11"/>
      <c r="OOP34" s="11"/>
      <c r="OOQ34" s="11"/>
      <c r="OOR34" s="11"/>
      <c r="OOS34" s="11"/>
      <c r="OOT34" s="11"/>
      <c r="OOU34" s="11"/>
      <c r="OOV34" s="11"/>
      <c r="OOW34" s="11"/>
      <c r="OOX34" s="11"/>
      <c r="OOY34" s="11"/>
      <c r="OOZ34" s="11"/>
      <c r="OPA34" s="11"/>
      <c r="OPB34" s="11"/>
      <c r="OPC34" s="11"/>
      <c r="OPD34" s="11"/>
      <c r="OPE34" s="11"/>
      <c r="OPF34" s="11"/>
      <c r="OPG34" s="11"/>
      <c r="OPH34" s="11"/>
      <c r="OPI34" s="11"/>
      <c r="OPJ34" s="11"/>
      <c r="OPK34" s="11"/>
      <c r="OPL34" s="11"/>
      <c r="OPM34" s="11"/>
      <c r="OPN34" s="11"/>
      <c r="OPO34" s="11"/>
      <c r="OPP34" s="11"/>
      <c r="OPQ34" s="11"/>
      <c r="OPR34" s="11"/>
      <c r="OPS34" s="11"/>
      <c r="OPT34" s="11"/>
      <c r="OPU34" s="11"/>
      <c r="OPV34" s="11"/>
      <c r="OPW34" s="11"/>
      <c r="OPX34" s="11"/>
      <c r="OPY34" s="11"/>
      <c r="OPZ34" s="11"/>
      <c r="OQA34" s="11"/>
      <c r="OQB34" s="11"/>
      <c r="OQC34" s="11"/>
      <c r="OQD34" s="11"/>
      <c r="OQE34" s="11"/>
      <c r="OQF34" s="11"/>
      <c r="OQG34" s="11"/>
      <c r="OQH34" s="11"/>
      <c r="OQI34" s="11"/>
      <c r="OQJ34" s="11"/>
      <c r="OQK34" s="11"/>
      <c r="OQL34" s="11"/>
      <c r="OQM34" s="11"/>
      <c r="OQN34" s="11"/>
      <c r="OQO34" s="11"/>
      <c r="OQP34" s="11"/>
      <c r="OQQ34" s="11"/>
      <c r="OQR34" s="11"/>
      <c r="OQS34" s="11"/>
      <c r="OQT34" s="11"/>
      <c r="OQU34" s="11"/>
      <c r="OQV34" s="11"/>
      <c r="OQW34" s="11"/>
      <c r="OQX34" s="11"/>
      <c r="OQY34" s="11"/>
      <c r="OQZ34" s="11"/>
      <c r="ORA34" s="11"/>
      <c r="ORB34" s="11"/>
      <c r="ORC34" s="11"/>
      <c r="ORD34" s="11"/>
      <c r="ORE34" s="11"/>
      <c r="ORF34" s="11"/>
      <c r="ORG34" s="11"/>
      <c r="ORH34" s="11"/>
      <c r="ORI34" s="11"/>
      <c r="ORJ34" s="11"/>
      <c r="ORK34" s="11"/>
      <c r="ORL34" s="11"/>
      <c r="ORM34" s="11"/>
      <c r="ORN34" s="11"/>
      <c r="ORO34" s="11"/>
      <c r="ORP34" s="11"/>
      <c r="ORQ34" s="11"/>
      <c r="ORR34" s="11"/>
      <c r="ORS34" s="11"/>
      <c r="ORT34" s="11"/>
      <c r="ORU34" s="11"/>
      <c r="ORV34" s="11"/>
      <c r="ORW34" s="11"/>
      <c r="ORX34" s="11"/>
      <c r="ORY34" s="11"/>
      <c r="ORZ34" s="11"/>
      <c r="OSA34" s="11"/>
      <c r="OSB34" s="11"/>
      <c r="OSC34" s="11"/>
      <c r="OSD34" s="11"/>
      <c r="OSE34" s="11"/>
      <c r="OSF34" s="11"/>
      <c r="OSG34" s="11"/>
      <c r="OSH34" s="11"/>
      <c r="OSI34" s="11"/>
      <c r="OSJ34" s="11"/>
      <c r="OSK34" s="11"/>
      <c r="OSL34" s="11"/>
      <c r="OSM34" s="11"/>
      <c r="OSN34" s="11"/>
      <c r="OSO34" s="11"/>
      <c r="OSP34" s="11"/>
      <c r="OSQ34" s="11"/>
      <c r="OSR34" s="11"/>
      <c r="OSS34" s="11"/>
      <c r="OST34" s="11"/>
      <c r="OSU34" s="11"/>
      <c r="OSV34" s="11"/>
      <c r="OSW34" s="11"/>
      <c r="OSX34" s="11"/>
      <c r="OSY34" s="11"/>
      <c r="OSZ34" s="11"/>
      <c r="OTA34" s="11"/>
      <c r="OTB34" s="11"/>
      <c r="OTC34" s="11"/>
      <c r="OTD34" s="11"/>
      <c r="OTE34" s="11"/>
      <c r="OTF34" s="11"/>
      <c r="OTG34" s="11"/>
      <c r="OTH34" s="11"/>
      <c r="OTI34" s="11"/>
      <c r="OTJ34" s="11"/>
      <c r="OTK34" s="11"/>
      <c r="OTL34" s="11"/>
      <c r="OTM34" s="11"/>
      <c r="OTN34" s="11"/>
      <c r="OTO34" s="11"/>
      <c r="OTP34" s="11"/>
      <c r="OTQ34" s="11"/>
      <c r="OTR34" s="11"/>
      <c r="OTS34" s="11"/>
      <c r="OTT34" s="11"/>
      <c r="OTU34" s="11"/>
      <c r="OTV34" s="11"/>
      <c r="OTW34" s="11"/>
      <c r="OTX34" s="11"/>
      <c r="OTY34" s="11"/>
      <c r="OTZ34" s="11"/>
      <c r="OUA34" s="11"/>
      <c r="OUB34" s="11"/>
      <c r="OUC34" s="11"/>
      <c r="OUD34" s="11"/>
      <c r="OUE34" s="11"/>
      <c r="OUF34" s="11"/>
      <c r="OUG34" s="11"/>
      <c r="OUH34" s="11"/>
      <c r="OUI34" s="11"/>
      <c r="OUJ34" s="11"/>
      <c r="OUK34" s="11"/>
      <c r="OUL34" s="11"/>
      <c r="OUM34" s="11"/>
      <c r="OUN34" s="11"/>
      <c r="OUO34" s="11"/>
      <c r="OUP34" s="11"/>
      <c r="OUQ34" s="11"/>
      <c r="OUR34" s="11"/>
      <c r="OUS34" s="11"/>
      <c r="OUT34" s="11"/>
      <c r="OUU34" s="11"/>
      <c r="OUV34" s="11"/>
      <c r="OUW34" s="11"/>
      <c r="OUX34" s="11"/>
      <c r="OUY34" s="11"/>
      <c r="OUZ34" s="11"/>
      <c r="OVA34" s="11"/>
      <c r="OVB34" s="11"/>
      <c r="OVC34" s="11"/>
      <c r="OVD34" s="11"/>
      <c r="OVE34" s="11"/>
      <c r="OVF34" s="11"/>
      <c r="OVG34" s="11"/>
      <c r="OVH34" s="11"/>
      <c r="OVI34" s="11"/>
      <c r="OVJ34" s="11"/>
      <c r="OVK34" s="11"/>
      <c r="OVL34" s="11"/>
      <c r="OVM34" s="11"/>
      <c r="OVN34" s="11"/>
      <c r="OVO34" s="11"/>
      <c r="OVP34" s="11"/>
      <c r="OVQ34" s="11"/>
      <c r="OVR34" s="11"/>
      <c r="OVS34" s="11"/>
      <c r="OVT34" s="11"/>
      <c r="OVU34" s="11"/>
      <c r="OVV34" s="11"/>
      <c r="OVW34" s="11"/>
      <c r="OVX34" s="11"/>
      <c r="OVY34" s="11"/>
      <c r="OVZ34" s="11"/>
      <c r="OWA34" s="11"/>
      <c r="OWB34" s="11"/>
      <c r="OWC34" s="11"/>
      <c r="OWD34" s="11"/>
      <c r="OWE34" s="11"/>
      <c r="OWF34" s="11"/>
      <c r="OWG34" s="11"/>
      <c r="OWH34" s="11"/>
      <c r="OWI34" s="11"/>
      <c r="OWJ34" s="11"/>
      <c r="OWK34" s="11"/>
      <c r="OWL34" s="11"/>
      <c r="OWM34" s="11"/>
      <c r="OWN34" s="11"/>
      <c r="OWO34" s="11"/>
      <c r="OWP34" s="11"/>
      <c r="OWQ34" s="11"/>
      <c r="OWR34" s="11"/>
      <c r="OWS34" s="11"/>
      <c r="OWT34" s="11"/>
      <c r="OWU34" s="11"/>
      <c r="OWV34" s="11"/>
      <c r="OWW34" s="11"/>
      <c r="OWX34" s="11"/>
      <c r="OWY34" s="11"/>
      <c r="OWZ34" s="11"/>
      <c r="OXA34" s="11"/>
      <c r="OXB34" s="11"/>
      <c r="OXC34" s="11"/>
      <c r="OXD34" s="11"/>
      <c r="OXE34" s="11"/>
      <c r="OXF34" s="11"/>
      <c r="OXG34" s="11"/>
      <c r="OXH34" s="11"/>
      <c r="OXI34" s="11"/>
      <c r="OXJ34" s="11"/>
      <c r="OXK34" s="11"/>
      <c r="OXL34" s="11"/>
      <c r="OXM34" s="11"/>
      <c r="OXN34" s="11"/>
      <c r="OXO34" s="11"/>
      <c r="OXP34" s="11"/>
      <c r="OXQ34" s="11"/>
      <c r="OXR34" s="11"/>
      <c r="OXS34" s="11"/>
      <c r="OXT34" s="11"/>
      <c r="OXU34" s="11"/>
      <c r="OXV34" s="11"/>
      <c r="OXW34" s="11"/>
      <c r="OXX34" s="11"/>
      <c r="OXY34" s="11"/>
      <c r="OXZ34" s="11"/>
      <c r="OYA34" s="11"/>
      <c r="OYB34" s="11"/>
      <c r="OYC34" s="11"/>
      <c r="OYD34" s="11"/>
      <c r="OYE34" s="11"/>
      <c r="OYF34" s="11"/>
      <c r="OYG34" s="11"/>
      <c r="OYH34" s="11"/>
      <c r="OYI34" s="11"/>
      <c r="OYJ34" s="11"/>
      <c r="OYK34" s="11"/>
      <c r="OYL34" s="11"/>
      <c r="OYM34" s="11"/>
      <c r="OYN34" s="11"/>
      <c r="OYO34" s="11"/>
      <c r="OYP34" s="11"/>
      <c r="OYQ34" s="11"/>
      <c r="OYR34" s="11"/>
      <c r="OYS34" s="11"/>
      <c r="OYT34" s="11"/>
      <c r="OYU34" s="11"/>
      <c r="OYV34" s="11"/>
      <c r="OYW34" s="11"/>
      <c r="OYX34" s="11"/>
      <c r="OYY34" s="11"/>
      <c r="OYZ34" s="11"/>
      <c r="OZA34" s="11"/>
      <c r="OZB34" s="11"/>
      <c r="OZC34" s="11"/>
      <c r="OZD34" s="11"/>
      <c r="OZE34" s="11"/>
      <c r="OZF34" s="11"/>
      <c r="OZG34" s="11"/>
      <c r="OZH34" s="11"/>
      <c r="OZI34" s="11"/>
      <c r="OZJ34" s="11"/>
      <c r="OZK34" s="11"/>
      <c r="OZL34" s="11"/>
      <c r="OZM34" s="11"/>
      <c r="OZN34" s="11"/>
      <c r="OZO34" s="11"/>
      <c r="OZP34" s="11"/>
      <c r="OZQ34" s="11"/>
      <c r="OZR34" s="11"/>
      <c r="OZS34" s="11"/>
      <c r="OZT34" s="11"/>
      <c r="OZU34" s="11"/>
      <c r="OZV34" s="11"/>
      <c r="OZW34" s="11"/>
      <c r="OZX34" s="11"/>
      <c r="OZY34" s="11"/>
      <c r="OZZ34" s="11"/>
      <c r="PAA34" s="11"/>
      <c r="PAB34" s="11"/>
      <c r="PAC34" s="11"/>
      <c r="PAD34" s="11"/>
      <c r="PAE34" s="11"/>
      <c r="PAF34" s="11"/>
      <c r="PAG34" s="11"/>
      <c r="PAH34" s="11"/>
      <c r="PAI34" s="11"/>
      <c r="PAJ34" s="11"/>
      <c r="PAK34" s="11"/>
      <c r="PAL34" s="11"/>
      <c r="PAM34" s="11"/>
      <c r="PAN34" s="11"/>
      <c r="PAO34" s="11"/>
      <c r="PAP34" s="11"/>
      <c r="PAQ34" s="11"/>
      <c r="PAR34" s="11"/>
      <c r="PAS34" s="11"/>
      <c r="PAT34" s="11"/>
      <c r="PAU34" s="11"/>
      <c r="PAV34" s="11"/>
      <c r="PAW34" s="11"/>
      <c r="PAX34" s="11"/>
      <c r="PAY34" s="11"/>
      <c r="PAZ34" s="11"/>
      <c r="PBA34" s="11"/>
      <c r="PBB34" s="11"/>
      <c r="PBC34" s="11"/>
      <c r="PBD34" s="11"/>
      <c r="PBE34" s="11"/>
      <c r="PBF34" s="11"/>
      <c r="PBG34" s="11"/>
      <c r="PBH34" s="11"/>
      <c r="PBI34" s="11"/>
      <c r="PBJ34" s="11"/>
      <c r="PBK34" s="11"/>
      <c r="PBL34" s="11"/>
      <c r="PBM34" s="11"/>
      <c r="PBN34" s="11"/>
      <c r="PBO34" s="11"/>
      <c r="PBP34" s="11"/>
      <c r="PBQ34" s="11"/>
      <c r="PBR34" s="11"/>
      <c r="PBS34" s="11"/>
      <c r="PBT34" s="11"/>
      <c r="PBU34" s="11"/>
      <c r="PBV34" s="11"/>
      <c r="PBW34" s="11"/>
      <c r="PBX34" s="11"/>
      <c r="PBY34" s="11"/>
      <c r="PBZ34" s="11"/>
      <c r="PCA34" s="11"/>
      <c r="PCB34" s="11"/>
      <c r="PCC34" s="11"/>
      <c r="PCD34" s="11"/>
      <c r="PCE34" s="11"/>
      <c r="PCF34" s="11"/>
      <c r="PCG34" s="11"/>
      <c r="PCH34" s="11"/>
      <c r="PCI34" s="11"/>
      <c r="PCJ34" s="11"/>
      <c r="PCK34" s="11"/>
      <c r="PCL34" s="11"/>
      <c r="PCM34" s="11"/>
      <c r="PCN34" s="11"/>
      <c r="PCO34" s="11"/>
      <c r="PCP34" s="11"/>
      <c r="PCQ34" s="11"/>
      <c r="PCR34" s="11"/>
      <c r="PCS34" s="11"/>
      <c r="PCT34" s="11"/>
      <c r="PCU34" s="11"/>
      <c r="PCV34" s="11"/>
      <c r="PCW34" s="11"/>
      <c r="PCX34" s="11"/>
      <c r="PCY34" s="11"/>
      <c r="PCZ34" s="11"/>
      <c r="PDA34" s="11"/>
      <c r="PDB34" s="11"/>
      <c r="PDC34" s="11"/>
      <c r="PDD34" s="11"/>
      <c r="PDE34" s="11"/>
      <c r="PDF34" s="11"/>
      <c r="PDG34" s="11"/>
      <c r="PDH34" s="11"/>
      <c r="PDI34" s="11"/>
      <c r="PDJ34" s="11"/>
      <c r="PDK34" s="11"/>
      <c r="PDL34" s="11"/>
      <c r="PDM34" s="11"/>
      <c r="PDN34" s="11"/>
      <c r="PDO34" s="11"/>
      <c r="PDP34" s="11"/>
      <c r="PDQ34" s="11"/>
      <c r="PDR34" s="11"/>
      <c r="PDS34" s="11"/>
      <c r="PDT34" s="11"/>
      <c r="PDU34" s="11"/>
      <c r="PDV34" s="11"/>
      <c r="PDW34" s="11"/>
      <c r="PDX34" s="11"/>
      <c r="PDY34" s="11"/>
      <c r="PDZ34" s="11"/>
      <c r="PEA34" s="11"/>
      <c r="PEB34" s="11"/>
      <c r="PEC34" s="11"/>
      <c r="PED34" s="11"/>
      <c r="PEE34" s="11"/>
      <c r="PEF34" s="11"/>
      <c r="PEG34" s="11"/>
      <c r="PEH34" s="11"/>
      <c r="PEI34" s="11"/>
      <c r="PEJ34" s="11"/>
      <c r="PEK34" s="11"/>
      <c r="PEL34" s="11"/>
      <c r="PEM34" s="11"/>
      <c r="PEN34" s="11"/>
      <c r="PEO34" s="11"/>
      <c r="PEP34" s="11"/>
      <c r="PEQ34" s="11"/>
      <c r="PER34" s="11"/>
      <c r="PES34" s="11"/>
      <c r="PET34" s="11"/>
      <c r="PEU34" s="11"/>
      <c r="PEV34" s="11"/>
      <c r="PEW34" s="11"/>
      <c r="PEX34" s="11"/>
      <c r="PEY34" s="11"/>
      <c r="PEZ34" s="11"/>
      <c r="PFA34" s="11"/>
      <c r="PFB34" s="11"/>
      <c r="PFC34" s="11"/>
      <c r="PFD34" s="11"/>
      <c r="PFE34" s="11"/>
      <c r="PFF34" s="11"/>
      <c r="PFG34" s="11"/>
      <c r="PFH34" s="11"/>
      <c r="PFI34" s="11"/>
      <c r="PFJ34" s="11"/>
      <c r="PFK34" s="11"/>
      <c r="PFL34" s="11"/>
      <c r="PFM34" s="11"/>
      <c r="PFN34" s="11"/>
      <c r="PFO34" s="11"/>
      <c r="PFP34" s="11"/>
      <c r="PFQ34" s="11"/>
      <c r="PFR34" s="11"/>
      <c r="PFS34" s="11"/>
      <c r="PFT34" s="11"/>
      <c r="PFU34" s="11"/>
      <c r="PFV34" s="11"/>
      <c r="PFW34" s="11"/>
      <c r="PFX34" s="11"/>
      <c r="PFY34" s="11"/>
      <c r="PFZ34" s="11"/>
      <c r="PGA34" s="11"/>
      <c r="PGB34" s="11"/>
      <c r="PGC34" s="11"/>
      <c r="PGD34" s="11"/>
      <c r="PGE34" s="11"/>
      <c r="PGF34" s="11"/>
      <c r="PGG34" s="11"/>
      <c r="PGH34" s="11"/>
      <c r="PGI34" s="11"/>
      <c r="PGJ34" s="11"/>
      <c r="PGK34" s="11"/>
      <c r="PGL34" s="11"/>
      <c r="PGM34" s="11"/>
      <c r="PGN34" s="11"/>
      <c r="PGO34" s="11"/>
      <c r="PGP34" s="11"/>
      <c r="PGQ34" s="11"/>
      <c r="PGR34" s="11"/>
      <c r="PGS34" s="11"/>
      <c r="PGT34" s="11"/>
      <c r="PGU34" s="11"/>
      <c r="PGV34" s="11"/>
      <c r="PGW34" s="11"/>
      <c r="PGX34" s="11"/>
      <c r="PGY34" s="11"/>
      <c r="PGZ34" s="11"/>
      <c r="PHA34" s="11"/>
      <c r="PHB34" s="11"/>
      <c r="PHC34" s="11"/>
      <c r="PHD34" s="11"/>
      <c r="PHE34" s="11"/>
      <c r="PHF34" s="11"/>
      <c r="PHG34" s="11"/>
      <c r="PHH34" s="11"/>
      <c r="PHI34" s="11"/>
      <c r="PHJ34" s="11"/>
      <c r="PHK34" s="11"/>
      <c r="PHL34" s="11"/>
      <c r="PHM34" s="11"/>
      <c r="PHN34" s="11"/>
      <c r="PHO34" s="11"/>
      <c r="PHP34" s="11"/>
      <c r="PHQ34" s="11"/>
      <c r="PHR34" s="11"/>
      <c r="PHS34" s="11"/>
      <c r="PHT34" s="11"/>
      <c r="PHU34" s="11"/>
      <c r="PHV34" s="11"/>
      <c r="PHW34" s="11"/>
      <c r="PHX34" s="11"/>
      <c r="PHY34" s="11"/>
      <c r="PHZ34" s="11"/>
      <c r="PIA34" s="11"/>
      <c r="PIB34" s="11"/>
      <c r="PIC34" s="11"/>
      <c r="PID34" s="11"/>
      <c r="PIE34" s="11"/>
      <c r="PIF34" s="11"/>
      <c r="PIG34" s="11"/>
      <c r="PIH34" s="11"/>
      <c r="PII34" s="11"/>
      <c r="PIJ34" s="11"/>
      <c r="PIK34" s="11"/>
      <c r="PIL34" s="11"/>
      <c r="PIM34" s="11"/>
      <c r="PIN34" s="11"/>
      <c r="PIO34" s="11"/>
      <c r="PIP34" s="11"/>
      <c r="PIQ34" s="11"/>
      <c r="PIR34" s="11"/>
      <c r="PIS34" s="11"/>
      <c r="PIT34" s="11"/>
      <c r="PIU34" s="11"/>
      <c r="PIV34" s="11"/>
      <c r="PIW34" s="11"/>
      <c r="PIX34" s="11"/>
      <c r="PIY34" s="11"/>
      <c r="PIZ34" s="11"/>
      <c r="PJA34" s="11"/>
      <c r="PJB34" s="11"/>
      <c r="PJC34" s="11"/>
      <c r="PJD34" s="11"/>
      <c r="PJE34" s="11"/>
      <c r="PJF34" s="11"/>
      <c r="PJG34" s="11"/>
      <c r="PJH34" s="11"/>
      <c r="PJI34" s="11"/>
      <c r="PJJ34" s="11"/>
      <c r="PJK34" s="11"/>
      <c r="PJL34" s="11"/>
      <c r="PJM34" s="11"/>
      <c r="PJN34" s="11"/>
      <c r="PJO34" s="11"/>
      <c r="PJP34" s="11"/>
      <c r="PJQ34" s="11"/>
      <c r="PJR34" s="11"/>
      <c r="PJS34" s="11"/>
      <c r="PJT34" s="11"/>
      <c r="PJU34" s="11"/>
      <c r="PJV34" s="11"/>
      <c r="PJW34" s="11"/>
      <c r="PJX34" s="11"/>
      <c r="PJY34" s="11"/>
      <c r="PJZ34" s="11"/>
      <c r="PKA34" s="11"/>
      <c r="PKB34" s="11"/>
      <c r="PKC34" s="11"/>
      <c r="PKD34" s="11"/>
      <c r="PKE34" s="11"/>
      <c r="PKF34" s="11"/>
      <c r="PKG34" s="11"/>
      <c r="PKH34" s="11"/>
      <c r="PKI34" s="11"/>
      <c r="PKJ34" s="11"/>
      <c r="PKK34" s="11"/>
      <c r="PKL34" s="11"/>
      <c r="PKM34" s="11"/>
      <c r="PKN34" s="11"/>
      <c r="PKO34" s="11"/>
      <c r="PKP34" s="11"/>
      <c r="PKQ34" s="11"/>
      <c r="PKR34" s="11"/>
      <c r="PKS34" s="11"/>
      <c r="PKT34" s="11"/>
      <c r="PKU34" s="11"/>
      <c r="PKV34" s="11"/>
      <c r="PKW34" s="11"/>
      <c r="PKX34" s="11"/>
      <c r="PKY34" s="11"/>
      <c r="PKZ34" s="11"/>
      <c r="PLA34" s="11"/>
      <c r="PLB34" s="11"/>
      <c r="PLC34" s="11"/>
      <c r="PLD34" s="11"/>
      <c r="PLE34" s="11"/>
      <c r="PLF34" s="11"/>
      <c r="PLG34" s="11"/>
      <c r="PLH34" s="11"/>
      <c r="PLI34" s="11"/>
      <c r="PLJ34" s="11"/>
      <c r="PLK34" s="11"/>
      <c r="PLL34" s="11"/>
      <c r="PLM34" s="11"/>
      <c r="PLN34" s="11"/>
      <c r="PLO34" s="11"/>
      <c r="PLP34" s="11"/>
      <c r="PLQ34" s="11"/>
      <c r="PLR34" s="11"/>
      <c r="PLS34" s="11"/>
      <c r="PLT34" s="11"/>
      <c r="PLU34" s="11"/>
      <c r="PLV34" s="11"/>
      <c r="PLW34" s="11"/>
      <c r="PLX34" s="11"/>
      <c r="PLY34" s="11"/>
      <c r="PLZ34" s="11"/>
      <c r="PMA34" s="11"/>
      <c r="PMB34" s="11"/>
      <c r="PMC34" s="11"/>
      <c r="PMD34" s="11"/>
      <c r="PME34" s="11"/>
      <c r="PMF34" s="11"/>
      <c r="PMG34" s="11"/>
      <c r="PMH34" s="11"/>
      <c r="PMI34" s="11"/>
      <c r="PMJ34" s="11"/>
      <c r="PMK34" s="11"/>
      <c r="PML34" s="11"/>
      <c r="PMM34" s="11"/>
      <c r="PMN34" s="11"/>
      <c r="PMO34" s="11"/>
      <c r="PMP34" s="11"/>
      <c r="PMQ34" s="11"/>
      <c r="PMR34" s="11"/>
      <c r="PMS34" s="11"/>
      <c r="PMT34" s="11"/>
      <c r="PMU34" s="11"/>
      <c r="PMV34" s="11"/>
      <c r="PMW34" s="11"/>
      <c r="PMX34" s="11"/>
      <c r="PMY34" s="11"/>
      <c r="PMZ34" s="11"/>
      <c r="PNA34" s="11"/>
      <c r="PNB34" s="11"/>
      <c r="PNC34" s="11"/>
      <c r="PND34" s="11"/>
      <c r="PNE34" s="11"/>
      <c r="PNF34" s="11"/>
      <c r="PNG34" s="11"/>
      <c r="PNH34" s="11"/>
      <c r="PNI34" s="11"/>
      <c r="PNJ34" s="11"/>
      <c r="PNK34" s="11"/>
      <c r="PNL34" s="11"/>
      <c r="PNM34" s="11"/>
      <c r="PNN34" s="11"/>
      <c r="PNO34" s="11"/>
      <c r="PNP34" s="11"/>
      <c r="PNQ34" s="11"/>
      <c r="PNR34" s="11"/>
      <c r="PNS34" s="11"/>
      <c r="PNT34" s="11"/>
      <c r="PNU34" s="11"/>
      <c r="PNV34" s="11"/>
      <c r="PNW34" s="11"/>
      <c r="PNX34" s="11"/>
      <c r="PNY34" s="11"/>
      <c r="PNZ34" s="11"/>
      <c r="POA34" s="11"/>
      <c r="POB34" s="11"/>
      <c r="POC34" s="11"/>
      <c r="POD34" s="11"/>
      <c r="POE34" s="11"/>
      <c r="POF34" s="11"/>
      <c r="POG34" s="11"/>
      <c r="POH34" s="11"/>
      <c r="POI34" s="11"/>
      <c r="POJ34" s="11"/>
      <c r="POK34" s="11"/>
      <c r="POL34" s="11"/>
      <c r="POM34" s="11"/>
      <c r="PON34" s="11"/>
      <c r="POO34" s="11"/>
      <c r="POP34" s="11"/>
      <c r="POQ34" s="11"/>
      <c r="POR34" s="11"/>
      <c r="POS34" s="11"/>
      <c r="POT34" s="11"/>
      <c r="POU34" s="11"/>
      <c r="POV34" s="11"/>
      <c r="POW34" s="11"/>
      <c r="POX34" s="11"/>
      <c r="POY34" s="11"/>
      <c r="POZ34" s="11"/>
      <c r="PPA34" s="11"/>
      <c r="PPB34" s="11"/>
      <c r="PPC34" s="11"/>
      <c r="PPD34" s="11"/>
      <c r="PPE34" s="11"/>
      <c r="PPF34" s="11"/>
      <c r="PPG34" s="11"/>
      <c r="PPH34" s="11"/>
      <c r="PPI34" s="11"/>
      <c r="PPJ34" s="11"/>
      <c r="PPK34" s="11"/>
      <c r="PPL34" s="11"/>
      <c r="PPM34" s="11"/>
      <c r="PPN34" s="11"/>
      <c r="PPO34" s="11"/>
      <c r="PPP34" s="11"/>
      <c r="PPQ34" s="11"/>
      <c r="PPR34" s="11"/>
      <c r="PPS34" s="11"/>
      <c r="PPT34" s="11"/>
      <c r="PPU34" s="11"/>
      <c r="PPV34" s="11"/>
      <c r="PPW34" s="11"/>
      <c r="PPX34" s="11"/>
      <c r="PPY34" s="11"/>
      <c r="PPZ34" s="11"/>
      <c r="PQA34" s="11"/>
      <c r="PQB34" s="11"/>
      <c r="PQC34" s="11"/>
      <c r="PQD34" s="11"/>
      <c r="PQE34" s="11"/>
      <c r="PQF34" s="11"/>
      <c r="PQG34" s="11"/>
      <c r="PQH34" s="11"/>
      <c r="PQI34" s="11"/>
      <c r="PQJ34" s="11"/>
      <c r="PQK34" s="11"/>
      <c r="PQL34" s="11"/>
      <c r="PQM34" s="11"/>
      <c r="PQN34" s="11"/>
      <c r="PQO34" s="11"/>
      <c r="PQP34" s="11"/>
      <c r="PQQ34" s="11"/>
      <c r="PQR34" s="11"/>
      <c r="PQS34" s="11"/>
      <c r="PQT34" s="11"/>
      <c r="PQU34" s="11"/>
      <c r="PQV34" s="11"/>
      <c r="PQW34" s="11"/>
      <c r="PQX34" s="11"/>
      <c r="PQY34" s="11"/>
      <c r="PQZ34" s="11"/>
      <c r="PRA34" s="11"/>
      <c r="PRB34" s="11"/>
      <c r="PRC34" s="11"/>
      <c r="PRD34" s="11"/>
      <c r="PRE34" s="11"/>
      <c r="PRF34" s="11"/>
      <c r="PRG34" s="11"/>
      <c r="PRH34" s="11"/>
      <c r="PRI34" s="11"/>
      <c r="PRJ34" s="11"/>
      <c r="PRK34" s="11"/>
      <c r="PRL34" s="11"/>
      <c r="PRM34" s="11"/>
      <c r="PRN34" s="11"/>
      <c r="PRO34" s="11"/>
      <c r="PRP34" s="11"/>
      <c r="PRQ34" s="11"/>
      <c r="PRR34" s="11"/>
      <c r="PRS34" s="11"/>
      <c r="PRT34" s="11"/>
      <c r="PRU34" s="11"/>
      <c r="PRV34" s="11"/>
      <c r="PRW34" s="11"/>
      <c r="PRX34" s="11"/>
      <c r="PRY34" s="11"/>
      <c r="PRZ34" s="11"/>
      <c r="PSA34" s="11"/>
      <c r="PSB34" s="11"/>
      <c r="PSC34" s="11"/>
      <c r="PSD34" s="11"/>
      <c r="PSE34" s="11"/>
      <c r="PSF34" s="11"/>
      <c r="PSG34" s="11"/>
      <c r="PSH34" s="11"/>
      <c r="PSI34" s="11"/>
      <c r="PSJ34" s="11"/>
      <c r="PSK34" s="11"/>
      <c r="PSL34" s="11"/>
      <c r="PSM34" s="11"/>
      <c r="PSN34" s="11"/>
      <c r="PSO34" s="11"/>
      <c r="PSP34" s="11"/>
      <c r="PSQ34" s="11"/>
      <c r="PSR34" s="11"/>
      <c r="PSS34" s="11"/>
      <c r="PST34" s="11"/>
      <c r="PSU34" s="11"/>
      <c r="PSV34" s="11"/>
      <c r="PSW34" s="11"/>
      <c r="PSX34" s="11"/>
      <c r="PSY34" s="11"/>
      <c r="PSZ34" s="11"/>
      <c r="PTA34" s="11"/>
      <c r="PTB34" s="11"/>
      <c r="PTC34" s="11"/>
      <c r="PTD34" s="11"/>
      <c r="PTE34" s="11"/>
      <c r="PTF34" s="11"/>
      <c r="PTG34" s="11"/>
      <c r="PTH34" s="11"/>
      <c r="PTI34" s="11"/>
      <c r="PTJ34" s="11"/>
      <c r="PTK34" s="11"/>
      <c r="PTL34" s="11"/>
      <c r="PTM34" s="11"/>
      <c r="PTN34" s="11"/>
      <c r="PTO34" s="11"/>
      <c r="PTP34" s="11"/>
      <c r="PTQ34" s="11"/>
      <c r="PTR34" s="11"/>
      <c r="PTS34" s="11"/>
      <c r="PTT34" s="11"/>
      <c r="PTU34" s="11"/>
      <c r="PTV34" s="11"/>
      <c r="PTW34" s="11"/>
      <c r="PTX34" s="11"/>
      <c r="PTY34" s="11"/>
      <c r="PTZ34" s="11"/>
      <c r="PUA34" s="11"/>
      <c r="PUB34" s="11"/>
      <c r="PUC34" s="11"/>
      <c r="PUD34" s="11"/>
      <c r="PUE34" s="11"/>
      <c r="PUF34" s="11"/>
      <c r="PUG34" s="11"/>
      <c r="PUH34" s="11"/>
      <c r="PUI34" s="11"/>
      <c r="PUJ34" s="11"/>
      <c r="PUK34" s="11"/>
      <c r="PUL34" s="11"/>
      <c r="PUM34" s="11"/>
      <c r="PUN34" s="11"/>
      <c r="PUO34" s="11"/>
      <c r="PUP34" s="11"/>
      <c r="PUQ34" s="11"/>
      <c r="PUR34" s="11"/>
      <c r="PUS34" s="11"/>
      <c r="PUT34" s="11"/>
      <c r="PUU34" s="11"/>
      <c r="PUV34" s="11"/>
      <c r="PUW34" s="11"/>
      <c r="PUX34" s="11"/>
      <c r="PUY34" s="11"/>
      <c r="PUZ34" s="11"/>
      <c r="PVA34" s="11"/>
      <c r="PVB34" s="11"/>
      <c r="PVC34" s="11"/>
      <c r="PVD34" s="11"/>
      <c r="PVE34" s="11"/>
      <c r="PVF34" s="11"/>
      <c r="PVG34" s="11"/>
      <c r="PVH34" s="11"/>
      <c r="PVI34" s="11"/>
      <c r="PVJ34" s="11"/>
      <c r="PVK34" s="11"/>
      <c r="PVL34" s="11"/>
      <c r="PVM34" s="11"/>
      <c r="PVN34" s="11"/>
      <c r="PVO34" s="11"/>
      <c r="PVP34" s="11"/>
      <c r="PVQ34" s="11"/>
      <c r="PVR34" s="11"/>
      <c r="PVS34" s="11"/>
      <c r="PVT34" s="11"/>
      <c r="PVU34" s="11"/>
      <c r="PVV34" s="11"/>
      <c r="PVW34" s="11"/>
      <c r="PVX34" s="11"/>
      <c r="PVY34" s="11"/>
      <c r="PVZ34" s="11"/>
      <c r="PWA34" s="11"/>
      <c r="PWB34" s="11"/>
      <c r="PWC34" s="11"/>
      <c r="PWD34" s="11"/>
      <c r="PWE34" s="11"/>
      <c r="PWF34" s="11"/>
      <c r="PWG34" s="11"/>
      <c r="PWH34" s="11"/>
      <c r="PWI34" s="11"/>
      <c r="PWJ34" s="11"/>
      <c r="PWK34" s="11"/>
      <c r="PWL34" s="11"/>
      <c r="PWM34" s="11"/>
      <c r="PWN34" s="11"/>
      <c r="PWO34" s="11"/>
      <c r="PWP34" s="11"/>
      <c r="PWQ34" s="11"/>
      <c r="PWR34" s="11"/>
      <c r="PWS34" s="11"/>
      <c r="PWT34" s="11"/>
      <c r="PWU34" s="11"/>
      <c r="PWV34" s="11"/>
      <c r="PWW34" s="11"/>
      <c r="PWX34" s="11"/>
      <c r="PWY34" s="11"/>
      <c r="PWZ34" s="11"/>
      <c r="PXA34" s="11"/>
      <c r="PXB34" s="11"/>
      <c r="PXC34" s="11"/>
      <c r="PXD34" s="11"/>
      <c r="PXE34" s="11"/>
      <c r="PXF34" s="11"/>
      <c r="PXG34" s="11"/>
      <c r="PXH34" s="11"/>
      <c r="PXI34" s="11"/>
      <c r="PXJ34" s="11"/>
      <c r="PXK34" s="11"/>
      <c r="PXL34" s="11"/>
      <c r="PXM34" s="11"/>
      <c r="PXN34" s="11"/>
      <c r="PXO34" s="11"/>
      <c r="PXP34" s="11"/>
      <c r="PXQ34" s="11"/>
      <c r="PXR34" s="11"/>
      <c r="PXS34" s="11"/>
      <c r="PXT34" s="11"/>
      <c r="PXU34" s="11"/>
      <c r="PXV34" s="11"/>
      <c r="PXW34" s="11"/>
      <c r="PXX34" s="11"/>
      <c r="PXY34" s="11"/>
      <c r="PXZ34" s="11"/>
      <c r="PYA34" s="11"/>
      <c r="PYB34" s="11"/>
      <c r="PYC34" s="11"/>
      <c r="PYD34" s="11"/>
      <c r="PYE34" s="11"/>
      <c r="PYF34" s="11"/>
      <c r="PYG34" s="11"/>
      <c r="PYH34" s="11"/>
      <c r="PYI34" s="11"/>
      <c r="PYJ34" s="11"/>
      <c r="PYK34" s="11"/>
      <c r="PYL34" s="11"/>
      <c r="PYM34" s="11"/>
      <c r="PYN34" s="11"/>
      <c r="PYO34" s="11"/>
      <c r="PYP34" s="11"/>
      <c r="PYQ34" s="11"/>
      <c r="PYR34" s="11"/>
      <c r="PYS34" s="11"/>
      <c r="PYT34" s="11"/>
      <c r="PYU34" s="11"/>
      <c r="PYV34" s="11"/>
      <c r="PYW34" s="11"/>
      <c r="PYX34" s="11"/>
      <c r="PYY34" s="11"/>
      <c r="PYZ34" s="11"/>
      <c r="PZA34" s="11"/>
      <c r="PZB34" s="11"/>
      <c r="PZC34" s="11"/>
      <c r="PZD34" s="11"/>
      <c r="PZE34" s="11"/>
      <c r="PZF34" s="11"/>
      <c r="PZG34" s="11"/>
      <c r="PZH34" s="11"/>
      <c r="PZI34" s="11"/>
      <c r="PZJ34" s="11"/>
      <c r="PZK34" s="11"/>
      <c r="PZL34" s="11"/>
      <c r="PZM34" s="11"/>
      <c r="PZN34" s="11"/>
      <c r="PZO34" s="11"/>
      <c r="PZP34" s="11"/>
      <c r="PZQ34" s="11"/>
      <c r="PZR34" s="11"/>
      <c r="PZS34" s="11"/>
      <c r="PZT34" s="11"/>
      <c r="PZU34" s="11"/>
      <c r="PZV34" s="11"/>
      <c r="PZW34" s="11"/>
      <c r="PZX34" s="11"/>
      <c r="PZY34" s="11"/>
      <c r="PZZ34" s="11"/>
      <c r="QAA34" s="11"/>
      <c r="QAB34" s="11"/>
      <c r="QAC34" s="11"/>
      <c r="QAD34" s="11"/>
      <c r="QAE34" s="11"/>
      <c r="QAF34" s="11"/>
      <c r="QAG34" s="11"/>
      <c r="QAH34" s="11"/>
      <c r="QAI34" s="11"/>
      <c r="QAJ34" s="11"/>
      <c r="QAK34" s="11"/>
      <c r="QAL34" s="11"/>
      <c r="QAM34" s="11"/>
      <c r="QAN34" s="11"/>
      <c r="QAO34" s="11"/>
      <c r="QAP34" s="11"/>
      <c r="QAQ34" s="11"/>
      <c r="QAR34" s="11"/>
      <c r="QAS34" s="11"/>
      <c r="QAT34" s="11"/>
      <c r="QAU34" s="11"/>
      <c r="QAV34" s="11"/>
      <c r="QAW34" s="11"/>
      <c r="QAX34" s="11"/>
      <c r="QAY34" s="11"/>
      <c r="QAZ34" s="11"/>
      <c r="QBA34" s="11"/>
      <c r="QBB34" s="11"/>
      <c r="QBC34" s="11"/>
      <c r="QBD34" s="11"/>
      <c r="QBE34" s="11"/>
      <c r="QBF34" s="11"/>
      <c r="QBG34" s="11"/>
      <c r="QBH34" s="11"/>
      <c r="QBI34" s="11"/>
      <c r="QBJ34" s="11"/>
      <c r="QBK34" s="11"/>
      <c r="QBL34" s="11"/>
      <c r="QBM34" s="11"/>
      <c r="QBN34" s="11"/>
      <c r="QBO34" s="11"/>
      <c r="QBP34" s="11"/>
      <c r="QBQ34" s="11"/>
      <c r="QBR34" s="11"/>
      <c r="QBS34" s="11"/>
      <c r="QBT34" s="11"/>
      <c r="QBU34" s="11"/>
      <c r="QBV34" s="11"/>
      <c r="QBW34" s="11"/>
      <c r="QBX34" s="11"/>
      <c r="QBY34" s="11"/>
      <c r="QBZ34" s="11"/>
      <c r="QCA34" s="11"/>
      <c r="QCB34" s="11"/>
      <c r="QCC34" s="11"/>
      <c r="QCD34" s="11"/>
      <c r="QCE34" s="11"/>
      <c r="QCF34" s="11"/>
      <c r="QCG34" s="11"/>
      <c r="QCH34" s="11"/>
      <c r="QCI34" s="11"/>
      <c r="QCJ34" s="11"/>
      <c r="QCK34" s="11"/>
      <c r="QCL34" s="11"/>
      <c r="QCM34" s="11"/>
      <c r="QCN34" s="11"/>
      <c r="QCO34" s="11"/>
      <c r="QCP34" s="11"/>
      <c r="QCQ34" s="11"/>
      <c r="QCR34" s="11"/>
      <c r="QCS34" s="11"/>
      <c r="QCT34" s="11"/>
      <c r="QCU34" s="11"/>
      <c r="QCV34" s="11"/>
      <c r="QCW34" s="11"/>
      <c r="QCX34" s="11"/>
      <c r="QCY34" s="11"/>
      <c r="QCZ34" s="11"/>
      <c r="QDA34" s="11"/>
      <c r="QDB34" s="11"/>
      <c r="QDC34" s="11"/>
      <c r="QDD34" s="11"/>
      <c r="QDE34" s="11"/>
      <c r="QDF34" s="11"/>
      <c r="QDG34" s="11"/>
      <c r="QDH34" s="11"/>
      <c r="QDI34" s="11"/>
      <c r="QDJ34" s="11"/>
      <c r="QDK34" s="11"/>
      <c r="QDL34" s="11"/>
      <c r="QDM34" s="11"/>
      <c r="QDN34" s="11"/>
      <c r="QDO34" s="11"/>
      <c r="QDP34" s="11"/>
      <c r="QDQ34" s="11"/>
      <c r="QDR34" s="11"/>
      <c r="QDS34" s="11"/>
      <c r="QDT34" s="11"/>
      <c r="QDU34" s="11"/>
      <c r="QDV34" s="11"/>
      <c r="QDW34" s="11"/>
      <c r="QDX34" s="11"/>
      <c r="QDY34" s="11"/>
      <c r="QDZ34" s="11"/>
      <c r="QEA34" s="11"/>
      <c r="QEB34" s="11"/>
      <c r="QEC34" s="11"/>
      <c r="QED34" s="11"/>
      <c r="QEE34" s="11"/>
      <c r="QEF34" s="11"/>
      <c r="QEG34" s="11"/>
      <c r="QEH34" s="11"/>
      <c r="QEI34" s="11"/>
      <c r="QEJ34" s="11"/>
      <c r="QEK34" s="11"/>
      <c r="QEL34" s="11"/>
      <c r="QEM34" s="11"/>
      <c r="QEN34" s="11"/>
      <c r="QEO34" s="11"/>
      <c r="QEP34" s="11"/>
      <c r="QEQ34" s="11"/>
      <c r="QER34" s="11"/>
      <c r="QES34" s="11"/>
      <c r="QET34" s="11"/>
      <c r="QEU34" s="11"/>
      <c r="QEV34" s="11"/>
      <c r="QEW34" s="11"/>
      <c r="QEX34" s="11"/>
      <c r="QEY34" s="11"/>
      <c r="QEZ34" s="11"/>
      <c r="QFA34" s="11"/>
      <c r="QFB34" s="11"/>
      <c r="QFC34" s="11"/>
      <c r="QFD34" s="11"/>
      <c r="QFE34" s="11"/>
      <c r="QFF34" s="11"/>
      <c r="QFG34" s="11"/>
      <c r="QFH34" s="11"/>
      <c r="QFI34" s="11"/>
      <c r="QFJ34" s="11"/>
      <c r="QFK34" s="11"/>
      <c r="QFL34" s="11"/>
      <c r="QFM34" s="11"/>
      <c r="QFN34" s="11"/>
      <c r="QFO34" s="11"/>
      <c r="QFP34" s="11"/>
      <c r="QFQ34" s="11"/>
      <c r="QFR34" s="11"/>
      <c r="QFS34" s="11"/>
      <c r="QFT34" s="11"/>
      <c r="QFU34" s="11"/>
      <c r="QFV34" s="11"/>
      <c r="QFW34" s="11"/>
      <c r="QFX34" s="11"/>
      <c r="QFY34" s="11"/>
      <c r="QFZ34" s="11"/>
      <c r="QGA34" s="11"/>
      <c r="QGB34" s="11"/>
      <c r="QGC34" s="11"/>
      <c r="QGD34" s="11"/>
      <c r="QGE34" s="11"/>
      <c r="QGF34" s="11"/>
      <c r="QGG34" s="11"/>
      <c r="QGH34" s="11"/>
      <c r="QGI34" s="11"/>
      <c r="QGJ34" s="11"/>
      <c r="QGK34" s="11"/>
      <c r="QGL34" s="11"/>
      <c r="QGM34" s="11"/>
      <c r="QGN34" s="11"/>
      <c r="QGO34" s="11"/>
      <c r="QGP34" s="11"/>
      <c r="QGQ34" s="11"/>
      <c r="QGR34" s="11"/>
      <c r="QGS34" s="11"/>
      <c r="QGT34" s="11"/>
      <c r="QGU34" s="11"/>
      <c r="QGV34" s="11"/>
      <c r="QGW34" s="11"/>
      <c r="QGX34" s="11"/>
      <c r="QGY34" s="11"/>
      <c r="QGZ34" s="11"/>
      <c r="QHA34" s="11"/>
      <c r="QHB34" s="11"/>
      <c r="QHC34" s="11"/>
      <c r="QHD34" s="11"/>
      <c r="QHE34" s="11"/>
      <c r="QHF34" s="11"/>
      <c r="QHG34" s="11"/>
      <c r="QHH34" s="11"/>
      <c r="QHI34" s="11"/>
      <c r="QHJ34" s="11"/>
      <c r="QHK34" s="11"/>
      <c r="QHL34" s="11"/>
      <c r="QHM34" s="11"/>
      <c r="QHN34" s="11"/>
      <c r="QHO34" s="11"/>
      <c r="QHP34" s="11"/>
      <c r="QHQ34" s="11"/>
      <c r="QHR34" s="11"/>
      <c r="QHS34" s="11"/>
      <c r="QHT34" s="11"/>
      <c r="QHU34" s="11"/>
      <c r="QHV34" s="11"/>
      <c r="QHW34" s="11"/>
      <c r="QHX34" s="11"/>
      <c r="QHY34" s="11"/>
      <c r="QHZ34" s="11"/>
      <c r="QIA34" s="11"/>
      <c r="QIB34" s="11"/>
      <c r="QIC34" s="11"/>
      <c r="QID34" s="11"/>
      <c r="QIE34" s="11"/>
      <c r="QIF34" s="11"/>
      <c r="QIG34" s="11"/>
      <c r="QIH34" s="11"/>
      <c r="QII34" s="11"/>
      <c r="QIJ34" s="11"/>
      <c r="QIK34" s="11"/>
      <c r="QIL34" s="11"/>
      <c r="QIM34" s="11"/>
      <c r="QIN34" s="11"/>
      <c r="QIO34" s="11"/>
      <c r="QIP34" s="11"/>
      <c r="QIQ34" s="11"/>
      <c r="QIR34" s="11"/>
      <c r="QIS34" s="11"/>
      <c r="QIT34" s="11"/>
      <c r="QIU34" s="11"/>
      <c r="QIV34" s="11"/>
      <c r="QIW34" s="11"/>
      <c r="QIX34" s="11"/>
      <c r="QIY34" s="11"/>
      <c r="QIZ34" s="11"/>
      <c r="QJA34" s="11"/>
      <c r="QJB34" s="11"/>
      <c r="QJC34" s="11"/>
      <c r="QJD34" s="11"/>
      <c r="QJE34" s="11"/>
      <c r="QJF34" s="11"/>
      <c r="QJG34" s="11"/>
      <c r="QJH34" s="11"/>
      <c r="QJI34" s="11"/>
      <c r="QJJ34" s="11"/>
      <c r="QJK34" s="11"/>
      <c r="QJL34" s="11"/>
      <c r="QJM34" s="11"/>
      <c r="QJN34" s="11"/>
      <c r="QJO34" s="11"/>
      <c r="QJP34" s="11"/>
      <c r="QJQ34" s="11"/>
      <c r="QJR34" s="11"/>
      <c r="QJS34" s="11"/>
      <c r="QJT34" s="11"/>
      <c r="QJU34" s="11"/>
      <c r="QJV34" s="11"/>
      <c r="QJW34" s="11"/>
      <c r="QJX34" s="11"/>
      <c r="QJY34" s="11"/>
      <c r="QJZ34" s="11"/>
      <c r="QKA34" s="11"/>
      <c r="QKB34" s="11"/>
      <c r="QKC34" s="11"/>
      <c r="QKD34" s="11"/>
      <c r="QKE34" s="11"/>
      <c r="QKF34" s="11"/>
      <c r="QKG34" s="11"/>
      <c r="QKH34" s="11"/>
      <c r="QKI34" s="11"/>
      <c r="QKJ34" s="11"/>
      <c r="QKK34" s="11"/>
      <c r="QKL34" s="11"/>
      <c r="QKM34" s="11"/>
      <c r="QKN34" s="11"/>
      <c r="QKO34" s="11"/>
      <c r="QKP34" s="11"/>
      <c r="QKQ34" s="11"/>
      <c r="QKR34" s="11"/>
      <c r="QKS34" s="11"/>
      <c r="QKT34" s="11"/>
      <c r="QKU34" s="11"/>
      <c r="QKV34" s="11"/>
      <c r="QKW34" s="11"/>
      <c r="QKX34" s="11"/>
      <c r="QKY34" s="11"/>
      <c r="QKZ34" s="11"/>
      <c r="QLA34" s="11"/>
      <c r="QLB34" s="11"/>
      <c r="QLC34" s="11"/>
      <c r="QLD34" s="11"/>
      <c r="QLE34" s="11"/>
      <c r="QLF34" s="11"/>
      <c r="QLG34" s="11"/>
      <c r="QLH34" s="11"/>
      <c r="QLI34" s="11"/>
      <c r="QLJ34" s="11"/>
      <c r="QLK34" s="11"/>
      <c r="QLL34" s="11"/>
      <c r="QLM34" s="11"/>
      <c r="QLN34" s="11"/>
      <c r="QLO34" s="11"/>
      <c r="QLP34" s="11"/>
      <c r="QLQ34" s="11"/>
      <c r="QLR34" s="11"/>
      <c r="QLS34" s="11"/>
      <c r="QLT34" s="11"/>
      <c r="QLU34" s="11"/>
      <c r="QLV34" s="11"/>
      <c r="QLW34" s="11"/>
      <c r="QLX34" s="11"/>
      <c r="QLY34" s="11"/>
      <c r="QLZ34" s="11"/>
      <c r="QMA34" s="11"/>
      <c r="QMB34" s="11"/>
      <c r="QMC34" s="11"/>
      <c r="QMD34" s="11"/>
      <c r="QME34" s="11"/>
      <c r="QMF34" s="11"/>
      <c r="QMG34" s="11"/>
      <c r="QMH34" s="11"/>
      <c r="QMI34" s="11"/>
      <c r="QMJ34" s="11"/>
      <c r="QMK34" s="11"/>
      <c r="QML34" s="11"/>
      <c r="QMM34" s="11"/>
      <c r="QMN34" s="11"/>
      <c r="QMO34" s="11"/>
      <c r="QMP34" s="11"/>
      <c r="QMQ34" s="11"/>
      <c r="QMR34" s="11"/>
      <c r="QMS34" s="11"/>
      <c r="QMT34" s="11"/>
      <c r="QMU34" s="11"/>
      <c r="QMV34" s="11"/>
      <c r="QMW34" s="11"/>
      <c r="QMX34" s="11"/>
      <c r="QMY34" s="11"/>
      <c r="QMZ34" s="11"/>
      <c r="QNA34" s="11"/>
      <c r="QNB34" s="11"/>
      <c r="QNC34" s="11"/>
      <c r="QND34" s="11"/>
      <c r="QNE34" s="11"/>
      <c r="QNF34" s="11"/>
      <c r="QNG34" s="11"/>
      <c r="QNH34" s="11"/>
      <c r="QNI34" s="11"/>
      <c r="QNJ34" s="11"/>
      <c r="QNK34" s="11"/>
      <c r="QNL34" s="11"/>
      <c r="QNM34" s="11"/>
      <c r="QNN34" s="11"/>
      <c r="QNO34" s="11"/>
      <c r="QNP34" s="11"/>
      <c r="QNQ34" s="11"/>
      <c r="QNR34" s="11"/>
      <c r="QNS34" s="11"/>
      <c r="QNT34" s="11"/>
      <c r="QNU34" s="11"/>
      <c r="QNV34" s="11"/>
      <c r="QNW34" s="11"/>
      <c r="QNX34" s="11"/>
      <c r="QNY34" s="11"/>
      <c r="QNZ34" s="11"/>
      <c r="QOA34" s="11"/>
      <c r="QOB34" s="11"/>
      <c r="QOC34" s="11"/>
      <c r="QOD34" s="11"/>
      <c r="QOE34" s="11"/>
      <c r="QOF34" s="11"/>
      <c r="QOG34" s="11"/>
      <c r="QOH34" s="11"/>
      <c r="QOI34" s="11"/>
      <c r="QOJ34" s="11"/>
      <c r="QOK34" s="11"/>
      <c r="QOL34" s="11"/>
      <c r="QOM34" s="11"/>
      <c r="QON34" s="11"/>
      <c r="QOO34" s="11"/>
      <c r="QOP34" s="11"/>
      <c r="QOQ34" s="11"/>
      <c r="QOR34" s="11"/>
      <c r="QOS34" s="11"/>
      <c r="QOT34" s="11"/>
      <c r="QOU34" s="11"/>
      <c r="QOV34" s="11"/>
      <c r="QOW34" s="11"/>
      <c r="QOX34" s="11"/>
      <c r="QOY34" s="11"/>
      <c r="QOZ34" s="11"/>
      <c r="QPA34" s="11"/>
      <c r="QPB34" s="11"/>
      <c r="QPC34" s="11"/>
      <c r="QPD34" s="11"/>
      <c r="QPE34" s="11"/>
      <c r="QPF34" s="11"/>
      <c r="QPG34" s="11"/>
      <c r="QPH34" s="11"/>
      <c r="QPI34" s="11"/>
      <c r="QPJ34" s="11"/>
      <c r="QPK34" s="11"/>
      <c r="QPL34" s="11"/>
      <c r="QPM34" s="11"/>
      <c r="QPN34" s="11"/>
      <c r="QPO34" s="11"/>
      <c r="QPP34" s="11"/>
      <c r="QPQ34" s="11"/>
      <c r="QPR34" s="11"/>
      <c r="QPS34" s="11"/>
      <c r="QPT34" s="11"/>
      <c r="QPU34" s="11"/>
      <c r="QPV34" s="11"/>
      <c r="QPW34" s="11"/>
      <c r="QPX34" s="11"/>
      <c r="QPY34" s="11"/>
      <c r="QPZ34" s="11"/>
      <c r="QQA34" s="11"/>
      <c r="QQB34" s="11"/>
      <c r="QQC34" s="11"/>
      <c r="QQD34" s="11"/>
      <c r="QQE34" s="11"/>
      <c r="QQF34" s="11"/>
      <c r="QQG34" s="11"/>
      <c r="QQH34" s="11"/>
      <c r="QQI34" s="11"/>
      <c r="QQJ34" s="11"/>
      <c r="QQK34" s="11"/>
      <c r="QQL34" s="11"/>
      <c r="QQM34" s="11"/>
      <c r="QQN34" s="11"/>
      <c r="QQO34" s="11"/>
      <c r="QQP34" s="11"/>
      <c r="QQQ34" s="11"/>
      <c r="QQR34" s="11"/>
      <c r="QQS34" s="11"/>
      <c r="QQT34" s="11"/>
      <c r="QQU34" s="11"/>
      <c r="QQV34" s="11"/>
      <c r="QQW34" s="11"/>
      <c r="QQX34" s="11"/>
      <c r="QQY34" s="11"/>
      <c r="QQZ34" s="11"/>
      <c r="QRA34" s="11"/>
      <c r="QRB34" s="11"/>
      <c r="QRC34" s="11"/>
      <c r="QRD34" s="11"/>
      <c r="QRE34" s="11"/>
      <c r="QRF34" s="11"/>
      <c r="QRG34" s="11"/>
      <c r="QRH34" s="11"/>
      <c r="QRI34" s="11"/>
      <c r="QRJ34" s="11"/>
      <c r="QRK34" s="11"/>
      <c r="QRL34" s="11"/>
      <c r="QRM34" s="11"/>
      <c r="QRN34" s="11"/>
      <c r="QRO34" s="11"/>
      <c r="QRP34" s="11"/>
      <c r="QRQ34" s="11"/>
      <c r="QRR34" s="11"/>
      <c r="QRS34" s="11"/>
      <c r="QRT34" s="11"/>
      <c r="QRU34" s="11"/>
      <c r="QRV34" s="11"/>
      <c r="QRW34" s="11"/>
      <c r="QRX34" s="11"/>
      <c r="QRY34" s="11"/>
      <c r="QRZ34" s="11"/>
      <c r="QSA34" s="11"/>
      <c r="QSB34" s="11"/>
      <c r="QSC34" s="11"/>
      <c r="QSD34" s="11"/>
      <c r="QSE34" s="11"/>
      <c r="QSF34" s="11"/>
      <c r="QSG34" s="11"/>
      <c r="QSH34" s="11"/>
      <c r="QSI34" s="11"/>
      <c r="QSJ34" s="11"/>
      <c r="QSK34" s="11"/>
      <c r="QSL34" s="11"/>
      <c r="QSM34" s="11"/>
      <c r="QSN34" s="11"/>
      <c r="QSO34" s="11"/>
      <c r="QSP34" s="11"/>
      <c r="QSQ34" s="11"/>
      <c r="QSR34" s="11"/>
      <c r="QSS34" s="11"/>
      <c r="QST34" s="11"/>
      <c r="QSU34" s="11"/>
      <c r="QSV34" s="11"/>
      <c r="QSW34" s="11"/>
      <c r="QSX34" s="11"/>
      <c r="QSY34" s="11"/>
      <c r="QSZ34" s="11"/>
      <c r="QTA34" s="11"/>
      <c r="QTB34" s="11"/>
      <c r="QTC34" s="11"/>
      <c r="QTD34" s="11"/>
      <c r="QTE34" s="11"/>
      <c r="QTF34" s="11"/>
      <c r="QTG34" s="11"/>
      <c r="QTH34" s="11"/>
      <c r="QTI34" s="11"/>
      <c r="QTJ34" s="11"/>
      <c r="QTK34" s="11"/>
      <c r="QTL34" s="11"/>
      <c r="QTM34" s="11"/>
      <c r="QTN34" s="11"/>
      <c r="QTO34" s="11"/>
      <c r="QTP34" s="11"/>
      <c r="QTQ34" s="11"/>
      <c r="QTR34" s="11"/>
      <c r="QTS34" s="11"/>
      <c r="QTT34" s="11"/>
      <c r="QTU34" s="11"/>
      <c r="QTV34" s="11"/>
      <c r="QTW34" s="11"/>
      <c r="QTX34" s="11"/>
      <c r="QTY34" s="11"/>
      <c r="QTZ34" s="11"/>
      <c r="QUA34" s="11"/>
      <c r="QUB34" s="11"/>
      <c r="QUC34" s="11"/>
      <c r="QUD34" s="11"/>
      <c r="QUE34" s="11"/>
      <c r="QUF34" s="11"/>
      <c r="QUG34" s="11"/>
      <c r="QUH34" s="11"/>
      <c r="QUI34" s="11"/>
      <c r="QUJ34" s="11"/>
      <c r="QUK34" s="11"/>
      <c r="QUL34" s="11"/>
      <c r="QUM34" s="11"/>
      <c r="QUN34" s="11"/>
      <c r="QUO34" s="11"/>
      <c r="QUP34" s="11"/>
      <c r="QUQ34" s="11"/>
      <c r="QUR34" s="11"/>
      <c r="QUS34" s="11"/>
      <c r="QUT34" s="11"/>
      <c r="QUU34" s="11"/>
      <c r="QUV34" s="11"/>
      <c r="QUW34" s="11"/>
      <c r="QUX34" s="11"/>
      <c r="QUY34" s="11"/>
      <c r="QUZ34" s="11"/>
      <c r="QVA34" s="11"/>
      <c r="QVB34" s="11"/>
      <c r="QVC34" s="11"/>
      <c r="QVD34" s="11"/>
      <c r="QVE34" s="11"/>
      <c r="QVF34" s="11"/>
      <c r="QVG34" s="11"/>
      <c r="QVH34" s="11"/>
      <c r="QVI34" s="11"/>
      <c r="QVJ34" s="11"/>
      <c r="QVK34" s="11"/>
      <c r="QVL34" s="11"/>
      <c r="QVM34" s="11"/>
      <c r="QVN34" s="11"/>
      <c r="QVO34" s="11"/>
      <c r="QVP34" s="11"/>
      <c r="QVQ34" s="11"/>
      <c r="QVR34" s="11"/>
      <c r="QVS34" s="11"/>
      <c r="QVT34" s="11"/>
      <c r="QVU34" s="11"/>
      <c r="QVV34" s="11"/>
      <c r="QVW34" s="11"/>
      <c r="QVX34" s="11"/>
      <c r="QVY34" s="11"/>
      <c r="QVZ34" s="11"/>
      <c r="QWA34" s="11"/>
      <c r="QWB34" s="11"/>
      <c r="QWC34" s="11"/>
      <c r="QWD34" s="11"/>
      <c r="QWE34" s="11"/>
      <c r="QWF34" s="11"/>
      <c r="QWG34" s="11"/>
      <c r="QWH34" s="11"/>
      <c r="QWI34" s="11"/>
      <c r="QWJ34" s="11"/>
      <c r="QWK34" s="11"/>
      <c r="QWL34" s="11"/>
      <c r="QWM34" s="11"/>
      <c r="QWN34" s="11"/>
      <c r="QWO34" s="11"/>
      <c r="QWP34" s="11"/>
      <c r="QWQ34" s="11"/>
      <c r="QWR34" s="11"/>
      <c r="QWS34" s="11"/>
      <c r="QWT34" s="11"/>
      <c r="QWU34" s="11"/>
      <c r="QWV34" s="11"/>
      <c r="QWW34" s="11"/>
      <c r="QWX34" s="11"/>
      <c r="QWY34" s="11"/>
      <c r="QWZ34" s="11"/>
      <c r="QXA34" s="11"/>
      <c r="QXB34" s="11"/>
      <c r="QXC34" s="11"/>
      <c r="QXD34" s="11"/>
      <c r="QXE34" s="11"/>
      <c r="QXF34" s="11"/>
      <c r="QXG34" s="11"/>
      <c r="QXH34" s="11"/>
      <c r="QXI34" s="11"/>
      <c r="QXJ34" s="11"/>
      <c r="QXK34" s="11"/>
      <c r="QXL34" s="11"/>
      <c r="QXM34" s="11"/>
      <c r="QXN34" s="11"/>
      <c r="QXO34" s="11"/>
      <c r="QXP34" s="11"/>
      <c r="QXQ34" s="11"/>
      <c r="QXR34" s="11"/>
      <c r="QXS34" s="11"/>
      <c r="QXT34" s="11"/>
      <c r="QXU34" s="11"/>
      <c r="QXV34" s="11"/>
      <c r="QXW34" s="11"/>
      <c r="QXX34" s="11"/>
      <c r="QXY34" s="11"/>
      <c r="QXZ34" s="11"/>
      <c r="QYA34" s="11"/>
      <c r="QYB34" s="11"/>
      <c r="QYC34" s="11"/>
      <c r="QYD34" s="11"/>
      <c r="QYE34" s="11"/>
      <c r="QYF34" s="11"/>
      <c r="QYG34" s="11"/>
      <c r="QYH34" s="11"/>
      <c r="QYI34" s="11"/>
      <c r="QYJ34" s="11"/>
      <c r="QYK34" s="11"/>
      <c r="QYL34" s="11"/>
      <c r="QYM34" s="11"/>
      <c r="QYN34" s="11"/>
      <c r="QYO34" s="11"/>
      <c r="QYP34" s="11"/>
      <c r="QYQ34" s="11"/>
      <c r="QYR34" s="11"/>
      <c r="QYS34" s="11"/>
      <c r="QYT34" s="11"/>
      <c r="QYU34" s="11"/>
      <c r="QYV34" s="11"/>
      <c r="QYW34" s="11"/>
      <c r="QYX34" s="11"/>
      <c r="QYY34" s="11"/>
      <c r="QYZ34" s="11"/>
      <c r="QZA34" s="11"/>
      <c r="QZB34" s="11"/>
      <c r="QZC34" s="11"/>
      <c r="QZD34" s="11"/>
      <c r="QZE34" s="11"/>
      <c r="QZF34" s="11"/>
      <c r="QZG34" s="11"/>
      <c r="QZH34" s="11"/>
      <c r="QZI34" s="11"/>
      <c r="QZJ34" s="11"/>
      <c r="QZK34" s="11"/>
      <c r="QZL34" s="11"/>
      <c r="QZM34" s="11"/>
      <c r="QZN34" s="11"/>
      <c r="QZO34" s="11"/>
      <c r="QZP34" s="11"/>
      <c r="QZQ34" s="11"/>
      <c r="QZR34" s="11"/>
      <c r="QZS34" s="11"/>
      <c r="QZT34" s="11"/>
      <c r="QZU34" s="11"/>
      <c r="QZV34" s="11"/>
      <c r="QZW34" s="11"/>
      <c r="QZX34" s="11"/>
      <c r="QZY34" s="11"/>
      <c r="QZZ34" s="11"/>
      <c r="RAA34" s="11"/>
      <c r="RAB34" s="11"/>
      <c r="RAC34" s="11"/>
      <c r="RAD34" s="11"/>
      <c r="RAE34" s="11"/>
      <c r="RAF34" s="11"/>
      <c r="RAG34" s="11"/>
      <c r="RAH34" s="11"/>
      <c r="RAI34" s="11"/>
      <c r="RAJ34" s="11"/>
      <c r="RAK34" s="11"/>
      <c r="RAL34" s="11"/>
      <c r="RAM34" s="11"/>
      <c r="RAN34" s="11"/>
      <c r="RAO34" s="11"/>
      <c r="RAP34" s="11"/>
      <c r="RAQ34" s="11"/>
      <c r="RAR34" s="11"/>
      <c r="RAS34" s="11"/>
      <c r="RAT34" s="11"/>
      <c r="RAU34" s="11"/>
      <c r="RAV34" s="11"/>
      <c r="RAW34" s="11"/>
      <c r="RAX34" s="11"/>
      <c r="RAY34" s="11"/>
      <c r="RAZ34" s="11"/>
      <c r="RBA34" s="11"/>
      <c r="RBB34" s="11"/>
      <c r="RBC34" s="11"/>
      <c r="RBD34" s="11"/>
      <c r="RBE34" s="11"/>
      <c r="RBF34" s="11"/>
      <c r="RBG34" s="11"/>
      <c r="RBH34" s="11"/>
      <c r="RBI34" s="11"/>
      <c r="RBJ34" s="11"/>
      <c r="RBK34" s="11"/>
      <c r="RBL34" s="11"/>
      <c r="RBM34" s="11"/>
      <c r="RBN34" s="11"/>
      <c r="RBO34" s="11"/>
      <c r="RBP34" s="11"/>
      <c r="RBQ34" s="11"/>
      <c r="RBR34" s="11"/>
      <c r="RBS34" s="11"/>
      <c r="RBT34" s="11"/>
      <c r="RBU34" s="11"/>
      <c r="RBV34" s="11"/>
      <c r="RBW34" s="11"/>
      <c r="RBX34" s="11"/>
      <c r="RBY34" s="11"/>
      <c r="RBZ34" s="11"/>
      <c r="RCA34" s="11"/>
      <c r="RCB34" s="11"/>
      <c r="RCC34" s="11"/>
      <c r="RCD34" s="11"/>
      <c r="RCE34" s="11"/>
      <c r="RCF34" s="11"/>
      <c r="RCG34" s="11"/>
      <c r="RCH34" s="11"/>
      <c r="RCI34" s="11"/>
      <c r="RCJ34" s="11"/>
      <c r="RCK34" s="11"/>
      <c r="RCL34" s="11"/>
      <c r="RCM34" s="11"/>
      <c r="RCN34" s="11"/>
      <c r="RCO34" s="11"/>
      <c r="RCP34" s="11"/>
      <c r="RCQ34" s="11"/>
      <c r="RCR34" s="11"/>
      <c r="RCS34" s="11"/>
      <c r="RCT34" s="11"/>
      <c r="RCU34" s="11"/>
      <c r="RCV34" s="11"/>
      <c r="RCW34" s="11"/>
      <c r="RCX34" s="11"/>
      <c r="RCY34" s="11"/>
      <c r="RCZ34" s="11"/>
      <c r="RDA34" s="11"/>
      <c r="RDB34" s="11"/>
      <c r="RDC34" s="11"/>
      <c r="RDD34" s="11"/>
      <c r="RDE34" s="11"/>
      <c r="RDF34" s="11"/>
      <c r="RDG34" s="11"/>
      <c r="RDH34" s="11"/>
      <c r="RDI34" s="11"/>
      <c r="RDJ34" s="11"/>
      <c r="RDK34" s="11"/>
      <c r="RDL34" s="11"/>
      <c r="RDM34" s="11"/>
      <c r="RDN34" s="11"/>
      <c r="RDO34" s="11"/>
      <c r="RDP34" s="11"/>
      <c r="RDQ34" s="11"/>
      <c r="RDR34" s="11"/>
      <c r="RDS34" s="11"/>
      <c r="RDT34" s="11"/>
      <c r="RDU34" s="11"/>
      <c r="RDV34" s="11"/>
      <c r="RDW34" s="11"/>
      <c r="RDX34" s="11"/>
      <c r="RDY34" s="11"/>
      <c r="RDZ34" s="11"/>
      <c r="REA34" s="11"/>
      <c r="REB34" s="11"/>
      <c r="REC34" s="11"/>
      <c r="RED34" s="11"/>
      <c r="REE34" s="11"/>
      <c r="REF34" s="11"/>
      <c r="REG34" s="11"/>
      <c r="REH34" s="11"/>
      <c r="REI34" s="11"/>
      <c r="REJ34" s="11"/>
      <c r="REK34" s="11"/>
      <c r="REL34" s="11"/>
      <c r="REM34" s="11"/>
      <c r="REN34" s="11"/>
      <c r="REO34" s="11"/>
      <c r="REP34" s="11"/>
      <c r="REQ34" s="11"/>
      <c r="RER34" s="11"/>
      <c r="RES34" s="11"/>
      <c r="RET34" s="11"/>
      <c r="REU34" s="11"/>
      <c r="REV34" s="11"/>
      <c r="REW34" s="11"/>
      <c r="REX34" s="11"/>
      <c r="REY34" s="11"/>
      <c r="REZ34" s="11"/>
      <c r="RFA34" s="11"/>
      <c r="RFB34" s="11"/>
      <c r="RFC34" s="11"/>
      <c r="RFD34" s="11"/>
      <c r="RFE34" s="11"/>
      <c r="RFF34" s="11"/>
      <c r="RFG34" s="11"/>
      <c r="RFH34" s="11"/>
      <c r="RFI34" s="11"/>
      <c r="RFJ34" s="11"/>
      <c r="RFK34" s="11"/>
      <c r="RFL34" s="11"/>
      <c r="RFM34" s="11"/>
      <c r="RFN34" s="11"/>
      <c r="RFO34" s="11"/>
      <c r="RFP34" s="11"/>
      <c r="RFQ34" s="11"/>
      <c r="RFR34" s="11"/>
      <c r="RFS34" s="11"/>
      <c r="RFT34" s="11"/>
      <c r="RFU34" s="11"/>
      <c r="RFV34" s="11"/>
      <c r="RFW34" s="11"/>
      <c r="RFX34" s="11"/>
      <c r="RFY34" s="11"/>
      <c r="RFZ34" s="11"/>
      <c r="RGA34" s="11"/>
      <c r="RGB34" s="11"/>
      <c r="RGC34" s="11"/>
      <c r="RGD34" s="11"/>
      <c r="RGE34" s="11"/>
      <c r="RGF34" s="11"/>
      <c r="RGG34" s="11"/>
      <c r="RGH34" s="11"/>
      <c r="RGI34" s="11"/>
      <c r="RGJ34" s="11"/>
      <c r="RGK34" s="11"/>
      <c r="RGL34" s="11"/>
      <c r="RGM34" s="11"/>
      <c r="RGN34" s="11"/>
      <c r="RGO34" s="11"/>
      <c r="RGP34" s="11"/>
      <c r="RGQ34" s="11"/>
      <c r="RGR34" s="11"/>
      <c r="RGS34" s="11"/>
      <c r="RGT34" s="11"/>
      <c r="RGU34" s="11"/>
      <c r="RGV34" s="11"/>
      <c r="RGW34" s="11"/>
      <c r="RGX34" s="11"/>
      <c r="RGY34" s="11"/>
      <c r="RGZ34" s="11"/>
      <c r="RHA34" s="11"/>
      <c r="RHB34" s="11"/>
      <c r="RHC34" s="11"/>
      <c r="RHD34" s="11"/>
      <c r="RHE34" s="11"/>
      <c r="RHF34" s="11"/>
      <c r="RHG34" s="11"/>
      <c r="RHH34" s="11"/>
      <c r="RHI34" s="11"/>
      <c r="RHJ34" s="11"/>
      <c r="RHK34" s="11"/>
      <c r="RHL34" s="11"/>
      <c r="RHM34" s="11"/>
      <c r="RHN34" s="11"/>
      <c r="RHO34" s="11"/>
      <c r="RHP34" s="11"/>
      <c r="RHQ34" s="11"/>
      <c r="RHR34" s="11"/>
      <c r="RHS34" s="11"/>
      <c r="RHT34" s="11"/>
      <c r="RHU34" s="11"/>
      <c r="RHV34" s="11"/>
      <c r="RHW34" s="11"/>
      <c r="RHX34" s="11"/>
      <c r="RHY34" s="11"/>
      <c r="RHZ34" s="11"/>
      <c r="RIA34" s="11"/>
      <c r="RIB34" s="11"/>
      <c r="RIC34" s="11"/>
      <c r="RID34" s="11"/>
      <c r="RIE34" s="11"/>
      <c r="RIF34" s="11"/>
      <c r="RIG34" s="11"/>
      <c r="RIH34" s="11"/>
      <c r="RII34" s="11"/>
      <c r="RIJ34" s="11"/>
      <c r="RIK34" s="11"/>
      <c r="RIL34" s="11"/>
      <c r="RIM34" s="11"/>
      <c r="RIN34" s="11"/>
      <c r="RIO34" s="11"/>
      <c r="RIP34" s="11"/>
      <c r="RIQ34" s="11"/>
      <c r="RIR34" s="11"/>
      <c r="RIS34" s="11"/>
      <c r="RIT34" s="11"/>
      <c r="RIU34" s="11"/>
      <c r="RIV34" s="11"/>
      <c r="RIW34" s="11"/>
      <c r="RIX34" s="11"/>
      <c r="RIY34" s="11"/>
      <c r="RIZ34" s="11"/>
      <c r="RJA34" s="11"/>
      <c r="RJB34" s="11"/>
      <c r="RJC34" s="11"/>
      <c r="RJD34" s="11"/>
      <c r="RJE34" s="11"/>
      <c r="RJF34" s="11"/>
      <c r="RJG34" s="11"/>
      <c r="RJH34" s="11"/>
      <c r="RJI34" s="11"/>
      <c r="RJJ34" s="11"/>
      <c r="RJK34" s="11"/>
      <c r="RJL34" s="11"/>
      <c r="RJM34" s="11"/>
      <c r="RJN34" s="11"/>
      <c r="RJO34" s="11"/>
      <c r="RJP34" s="11"/>
      <c r="RJQ34" s="11"/>
      <c r="RJR34" s="11"/>
      <c r="RJS34" s="11"/>
      <c r="RJT34" s="11"/>
      <c r="RJU34" s="11"/>
      <c r="RJV34" s="11"/>
      <c r="RJW34" s="11"/>
      <c r="RJX34" s="11"/>
      <c r="RJY34" s="11"/>
      <c r="RJZ34" s="11"/>
      <c r="RKA34" s="11"/>
      <c r="RKB34" s="11"/>
      <c r="RKC34" s="11"/>
      <c r="RKD34" s="11"/>
      <c r="RKE34" s="11"/>
      <c r="RKF34" s="11"/>
      <c r="RKG34" s="11"/>
      <c r="RKH34" s="11"/>
      <c r="RKI34" s="11"/>
      <c r="RKJ34" s="11"/>
      <c r="RKK34" s="11"/>
      <c r="RKL34" s="11"/>
      <c r="RKM34" s="11"/>
      <c r="RKN34" s="11"/>
      <c r="RKO34" s="11"/>
      <c r="RKP34" s="11"/>
      <c r="RKQ34" s="11"/>
      <c r="RKR34" s="11"/>
      <c r="RKS34" s="11"/>
      <c r="RKT34" s="11"/>
      <c r="RKU34" s="11"/>
      <c r="RKV34" s="11"/>
      <c r="RKW34" s="11"/>
      <c r="RKX34" s="11"/>
      <c r="RKY34" s="11"/>
      <c r="RKZ34" s="11"/>
      <c r="RLA34" s="11"/>
      <c r="RLB34" s="11"/>
      <c r="RLC34" s="11"/>
      <c r="RLD34" s="11"/>
      <c r="RLE34" s="11"/>
      <c r="RLF34" s="11"/>
      <c r="RLG34" s="11"/>
      <c r="RLH34" s="11"/>
      <c r="RLI34" s="11"/>
      <c r="RLJ34" s="11"/>
      <c r="RLK34" s="11"/>
      <c r="RLL34" s="11"/>
      <c r="RLM34" s="11"/>
      <c r="RLN34" s="11"/>
      <c r="RLO34" s="11"/>
      <c r="RLP34" s="11"/>
      <c r="RLQ34" s="11"/>
      <c r="RLR34" s="11"/>
      <c r="RLS34" s="11"/>
      <c r="RLT34" s="11"/>
      <c r="RLU34" s="11"/>
      <c r="RLV34" s="11"/>
      <c r="RLW34" s="11"/>
      <c r="RLX34" s="11"/>
      <c r="RLY34" s="11"/>
      <c r="RLZ34" s="11"/>
      <c r="RMA34" s="11"/>
      <c r="RMB34" s="11"/>
      <c r="RMC34" s="11"/>
      <c r="RMD34" s="11"/>
      <c r="RME34" s="11"/>
      <c r="RMF34" s="11"/>
      <c r="RMG34" s="11"/>
      <c r="RMH34" s="11"/>
      <c r="RMI34" s="11"/>
      <c r="RMJ34" s="11"/>
      <c r="RMK34" s="11"/>
      <c r="RML34" s="11"/>
      <c r="RMM34" s="11"/>
      <c r="RMN34" s="11"/>
      <c r="RMO34" s="11"/>
      <c r="RMP34" s="11"/>
      <c r="RMQ34" s="11"/>
      <c r="RMR34" s="11"/>
      <c r="RMS34" s="11"/>
      <c r="RMT34" s="11"/>
      <c r="RMU34" s="11"/>
      <c r="RMV34" s="11"/>
      <c r="RMW34" s="11"/>
      <c r="RMX34" s="11"/>
      <c r="RMY34" s="11"/>
      <c r="RMZ34" s="11"/>
      <c r="RNA34" s="11"/>
      <c r="RNB34" s="11"/>
      <c r="RNC34" s="11"/>
      <c r="RND34" s="11"/>
      <c r="RNE34" s="11"/>
      <c r="RNF34" s="11"/>
      <c r="RNG34" s="11"/>
      <c r="RNH34" s="11"/>
      <c r="RNI34" s="11"/>
      <c r="RNJ34" s="11"/>
      <c r="RNK34" s="11"/>
      <c r="RNL34" s="11"/>
      <c r="RNM34" s="11"/>
      <c r="RNN34" s="11"/>
      <c r="RNO34" s="11"/>
      <c r="RNP34" s="11"/>
      <c r="RNQ34" s="11"/>
      <c r="RNR34" s="11"/>
      <c r="RNS34" s="11"/>
      <c r="RNT34" s="11"/>
      <c r="RNU34" s="11"/>
      <c r="RNV34" s="11"/>
      <c r="RNW34" s="11"/>
      <c r="RNX34" s="11"/>
      <c r="RNY34" s="11"/>
      <c r="RNZ34" s="11"/>
      <c r="ROA34" s="11"/>
      <c r="ROB34" s="11"/>
      <c r="ROC34" s="11"/>
      <c r="ROD34" s="11"/>
      <c r="ROE34" s="11"/>
      <c r="ROF34" s="11"/>
      <c r="ROG34" s="11"/>
      <c r="ROH34" s="11"/>
      <c r="ROI34" s="11"/>
      <c r="ROJ34" s="11"/>
      <c r="ROK34" s="11"/>
      <c r="ROL34" s="11"/>
      <c r="ROM34" s="11"/>
      <c r="RON34" s="11"/>
      <c r="ROO34" s="11"/>
      <c r="ROP34" s="11"/>
      <c r="ROQ34" s="11"/>
      <c r="ROR34" s="11"/>
      <c r="ROS34" s="11"/>
      <c r="ROT34" s="11"/>
      <c r="ROU34" s="11"/>
      <c r="ROV34" s="11"/>
      <c r="ROW34" s="11"/>
      <c r="ROX34" s="11"/>
      <c r="ROY34" s="11"/>
      <c r="ROZ34" s="11"/>
      <c r="RPA34" s="11"/>
      <c r="RPB34" s="11"/>
      <c r="RPC34" s="11"/>
      <c r="RPD34" s="11"/>
      <c r="RPE34" s="11"/>
      <c r="RPF34" s="11"/>
      <c r="RPG34" s="11"/>
      <c r="RPH34" s="11"/>
      <c r="RPI34" s="11"/>
      <c r="RPJ34" s="11"/>
      <c r="RPK34" s="11"/>
      <c r="RPL34" s="11"/>
      <c r="RPM34" s="11"/>
      <c r="RPN34" s="11"/>
      <c r="RPO34" s="11"/>
      <c r="RPP34" s="11"/>
      <c r="RPQ34" s="11"/>
      <c r="RPR34" s="11"/>
      <c r="RPS34" s="11"/>
      <c r="RPT34" s="11"/>
      <c r="RPU34" s="11"/>
      <c r="RPV34" s="11"/>
      <c r="RPW34" s="11"/>
      <c r="RPX34" s="11"/>
      <c r="RPY34" s="11"/>
      <c r="RPZ34" s="11"/>
      <c r="RQA34" s="11"/>
      <c r="RQB34" s="11"/>
      <c r="RQC34" s="11"/>
      <c r="RQD34" s="11"/>
      <c r="RQE34" s="11"/>
      <c r="RQF34" s="11"/>
      <c r="RQG34" s="11"/>
      <c r="RQH34" s="11"/>
      <c r="RQI34" s="11"/>
      <c r="RQJ34" s="11"/>
      <c r="RQK34" s="11"/>
      <c r="RQL34" s="11"/>
      <c r="RQM34" s="11"/>
      <c r="RQN34" s="11"/>
      <c r="RQO34" s="11"/>
      <c r="RQP34" s="11"/>
      <c r="RQQ34" s="11"/>
      <c r="RQR34" s="11"/>
      <c r="RQS34" s="11"/>
      <c r="RQT34" s="11"/>
      <c r="RQU34" s="11"/>
      <c r="RQV34" s="11"/>
      <c r="RQW34" s="11"/>
      <c r="RQX34" s="11"/>
      <c r="RQY34" s="11"/>
      <c r="RQZ34" s="11"/>
      <c r="RRA34" s="11"/>
      <c r="RRB34" s="11"/>
      <c r="RRC34" s="11"/>
      <c r="RRD34" s="11"/>
      <c r="RRE34" s="11"/>
      <c r="RRF34" s="11"/>
      <c r="RRG34" s="11"/>
      <c r="RRH34" s="11"/>
      <c r="RRI34" s="11"/>
      <c r="RRJ34" s="11"/>
      <c r="RRK34" s="11"/>
      <c r="RRL34" s="11"/>
      <c r="RRM34" s="11"/>
      <c r="RRN34" s="11"/>
      <c r="RRO34" s="11"/>
      <c r="RRP34" s="11"/>
      <c r="RRQ34" s="11"/>
      <c r="RRR34" s="11"/>
      <c r="RRS34" s="11"/>
      <c r="RRT34" s="11"/>
      <c r="RRU34" s="11"/>
      <c r="RRV34" s="11"/>
      <c r="RRW34" s="11"/>
      <c r="RRX34" s="11"/>
      <c r="RRY34" s="11"/>
      <c r="RRZ34" s="11"/>
      <c r="RSA34" s="11"/>
      <c r="RSB34" s="11"/>
      <c r="RSC34" s="11"/>
      <c r="RSD34" s="11"/>
      <c r="RSE34" s="11"/>
      <c r="RSF34" s="11"/>
      <c r="RSG34" s="11"/>
      <c r="RSH34" s="11"/>
      <c r="RSI34" s="11"/>
      <c r="RSJ34" s="11"/>
      <c r="RSK34" s="11"/>
      <c r="RSL34" s="11"/>
      <c r="RSM34" s="11"/>
      <c r="RSN34" s="11"/>
      <c r="RSO34" s="11"/>
      <c r="RSP34" s="11"/>
      <c r="RSQ34" s="11"/>
      <c r="RSR34" s="11"/>
      <c r="RSS34" s="11"/>
      <c r="RST34" s="11"/>
      <c r="RSU34" s="11"/>
      <c r="RSV34" s="11"/>
      <c r="RSW34" s="11"/>
      <c r="RSX34" s="11"/>
      <c r="RSY34" s="11"/>
      <c r="RSZ34" s="11"/>
      <c r="RTA34" s="11"/>
      <c r="RTB34" s="11"/>
      <c r="RTC34" s="11"/>
      <c r="RTD34" s="11"/>
      <c r="RTE34" s="11"/>
      <c r="RTF34" s="11"/>
      <c r="RTG34" s="11"/>
      <c r="RTH34" s="11"/>
      <c r="RTI34" s="11"/>
      <c r="RTJ34" s="11"/>
      <c r="RTK34" s="11"/>
      <c r="RTL34" s="11"/>
      <c r="RTM34" s="11"/>
      <c r="RTN34" s="11"/>
      <c r="RTO34" s="11"/>
      <c r="RTP34" s="11"/>
      <c r="RTQ34" s="11"/>
      <c r="RTR34" s="11"/>
      <c r="RTS34" s="11"/>
      <c r="RTT34" s="11"/>
      <c r="RTU34" s="11"/>
      <c r="RTV34" s="11"/>
      <c r="RTW34" s="11"/>
      <c r="RTX34" s="11"/>
      <c r="RTY34" s="11"/>
      <c r="RTZ34" s="11"/>
      <c r="RUA34" s="11"/>
      <c r="RUB34" s="11"/>
      <c r="RUC34" s="11"/>
      <c r="RUD34" s="11"/>
      <c r="RUE34" s="11"/>
      <c r="RUF34" s="11"/>
      <c r="RUG34" s="11"/>
      <c r="RUH34" s="11"/>
      <c r="RUI34" s="11"/>
      <c r="RUJ34" s="11"/>
      <c r="RUK34" s="11"/>
      <c r="RUL34" s="11"/>
      <c r="RUM34" s="11"/>
      <c r="RUN34" s="11"/>
      <c r="RUO34" s="11"/>
      <c r="RUP34" s="11"/>
      <c r="RUQ34" s="11"/>
      <c r="RUR34" s="11"/>
      <c r="RUS34" s="11"/>
      <c r="RUT34" s="11"/>
      <c r="RUU34" s="11"/>
      <c r="RUV34" s="11"/>
      <c r="RUW34" s="11"/>
      <c r="RUX34" s="11"/>
      <c r="RUY34" s="11"/>
      <c r="RUZ34" s="11"/>
      <c r="RVA34" s="11"/>
      <c r="RVB34" s="11"/>
      <c r="RVC34" s="11"/>
      <c r="RVD34" s="11"/>
      <c r="RVE34" s="11"/>
      <c r="RVF34" s="11"/>
      <c r="RVG34" s="11"/>
      <c r="RVH34" s="11"/>
      <c r="RVI34" s="11"/>
      <c r="RVJ34" s="11"/>
      <c r="RVK34" s="11"/>
      <c r="RVL34" s="11"/>
      <c r="RVM34" s="11"/>
      <c r="RVN34" s="11"/>
      <c r="RVO34" s="11"/>
      <c r="RVP34" s="11"/>
      <c r="RVQ34" s="11"/>
      <c r="RVR34" s="11"/>
      <c r="RVS34" s="11"/>
      <c r="RVT34" s="11"/>
      <c r="RVU34" s="11"/>
      <c r="RVV34" s="11"/>
      <c r="RVW34" s="11"/>
      <c r="RVX34" s="11"/>
      <c r="RVY34" s="11"/>
      <c r="RVZ34" s="11"/>
      <c r="RWA34" s="11"/>
      <c r="RWB34" s="11"/>
      <c r="RWC34" s="11"/>
      <c r="RWD34" s="11"/>
      <c r="RWE34" s="11"/>
      <c r="RWF34" s="11"/>
      <c r="RWG34" s="11"/>
      <c r="RWH34" s="11"/>
      <c r="RWI34" s="11"/>
      <c r="RWJ34" s="11"/>
      <c r="RWK34" s="11"/>
      <c r="RWL34" s="11"/>
      <c r="RWM34" s="11"/>
      <c r="RWN34" s="11"/>
      <c r="RWO34" s="11"/>
      <c r="RWP34" s="11"/>
      <c r="RWQ34" s="11"/>
      <c r="RWR34" s="11"/>
      <c r="RWS34" s="11"/>
      <c r="RWT34" s="11"/>
      <c r="RWU34" s="11"/>
      <c r="RWV34" s="11"/>
      <c r="RWW34" s="11"/>
      <c r="RWX34" s="11"/>
      <c r="RWY34" s="11"/>
      <c r="RWZ34" s="11"/>
      <c r="RXA34" s="11"/>
      <c r="RXB34" s="11"/>
      <c r="RXC34" s="11"/>
      <c r="RXD34" s="11"/>
      <c r="RXE34" s="11"/>
      <c r="RXF34" s="11"/>
      <c r="RXG34" s="11"/>
      <c r="RXH34" s="11"/>
      <c r="RXI34" s="11"/>
      <c r="RXJ34" s="11"/>
      <c r="RXK34" s="11"/>
      <c r="RXL34" s="11"/>
      <c r="RXM34" s="11"/>
      <c r="RXN34" s="11"/>
      <c r="RXO34" s="11"/>
      <c r="RXP34" s="11"/>
      <c r="RXQ34" s="11"/>
      <c r="RXR34" s="11"/>
      <c r="RXS34" s="11"/>
      <c r="RXT34" s="11"/>
      <c r="RXU34" s="11"/>
      <c r="RXV34" s="11"/>
      <c r="RXW34" s="11"/>
      <c r="RXX34" s="11"/>
      <c r="RXY34" s="11"/>
      <c r="RXZ34" s="11"/>
      <c r="RYA34" s="11"/>
      <c r="RYB34" s="11"/>
      <c r="RYC34" s="11"/>
      <c r="RYD34" s="11"/>
      <c r="RYE34" s="11"/>
      <c r="RYF34" s="11"/>
      <c r="RYG34" s="11"/>
      <c r="RYH34" s="11"/>
      <c r="RYI34" s="11"/>
      <c r="RYJ34" s="11"/>
      <c r="RYK34" s="11"/>
      <c r="RYL34" s="11"/>
      <c r="RYM34" s="11"/>
      <c r="RYN34" s="11"/>
      <c r="RYO34" s="11"/>
      <c r="RYP34" s="11"/>
      <c r="RYQ34" s="11"/>
      <c r="RYR34" s="11"/>
      <c r="RYS34" s="11"/>
      <c r="RYT34" s="11"/>
      <c r="RYU34" s="11"/>
      <c r="RYV34" s="11"/>
      <c r="RYW34" s="11"/>
      <c r="RYX34" s="11"/>
      <c r="RYY34" s="11"/>
      <c r="RYZ34" s="11"/>
      <c r="RZA34" s="11"/>
      <c r="RZB34" s="11"/>
      <c r="RZC34" s="11"/>
      <c r="RZD34" s="11"/>
      <c r="RZE34" s="11"/>
      <c r="RZF34" s="11"/>
      <c r="RZG34" s="11"/>
      <c r="RZH34" s="11"/>
      <c r="RZI34" s="11"/>
      <c r="RZJ34" s="11"/>
      <c r="RZK34" s="11"/>
      <c r="RZL34" s="11"/>
      <c r="RZM34" s="11"/>
      <c r="RZN34" s="11"/>
      <c r="RZO34" s="11"/>
      <c r="RZP34" s="11"/>
      <c r="RZQ34" s="11"/>
      <c r="RZR34" s="11"/>
      <c r="RZS34" s="11"/>
      <c r="RZT34" s="11"/>
      <c r="RZU34" s="11"/>
      <c r="RZV34" s="11"/>
      <c r="RZW34" s="11"/>
      <c r="RZX34" s="11"/>
      <c r="RZY34" s="11"/>
      <c r="RZZ34" s="11"/>
      <c r="SAA34" s="11"/>
      <c r="SAB34" s="11"/>
      <c r="SAC34" s="11"/>
      <c r="SAD34" s="11"/>
      <c r="SAE34" s="11"/>
      <c r="SAF34" s="11"/>
      <c r="SAG34" s="11"/>
      <c r="SAH34" s="11"/>
      <c r="SAI34" s="11"/>
      <c r="SAJ34" s="11"/>
      <c r="SAK34" s="11"/>
      <c r="SAL34" s="11"/>
      <c r="SAM34" s="11"/>
      <c r="SAN34" s="11"/>
      <c r="SAO34" s="11"/>
      <c r="SAP34" s="11"/>
      <c r="SAQ34" s="11"/>
      <c r="SAR34" s="11"/>
      <c r="SAS34" s="11"/>
      <c r="SAT34" s="11"/>
      <c r="SAU34" s="11"/>
      <c r="SAV34" s="11"/>
      <c r="SAW34" s="11"/>
      <c r="SAX34" s="11"/>
      <c r="SAY34" s="11"/>
      <c r="SAZ34" s="11"/>
      <c r="SBA34" s="11"/>
      <c r="SBB34" s="11"/>
      <c r="SBC34" s="11"/>
      <c r="SBD34" s="11"/>
      <c r="SBE34" s="11"/>
      <c r="SBF34" s="11"/>
      <c r="SBG34" s="11"/>
      <c r="SBH34" s="11"/>
      <c r="SBI34" s="11"/>
      <c r="SBJ34" s="11"/>
      <c r="SBK34" s="11"/>
      <c r="SBL34" s="11"/>
      <c r="SBM34" s="11"/>
      <c r="SBN34" s="11"/>
      <c r="SBO34" s="11"/>
      <c r="SBP34" s="11"/>
      <c r="SBQ34" s="11"/>
      <c r="SBR34" s="11"/>
      <c r="SBS34" s="11"/>
      <c r="SBT34" s="11"/>
      <c r="SBU34" s="11"/>
      <c r="SBV34" s="11"/>
      <c r="SBW34" s="11"/>
      <c r="SBX34" s="11"/>
      <c r="SBY34" s="11"/>
      <c r="SBZ34" s="11"/>
      <c r="SCA34" s="11"/>
      <c r="SCB34" s="11"/>
      <c r="SCC34" s="11"/>
      <c r="SCD34" s="11"/>
      <c r="SCE34" s="11"/>
      <c r="SCF34" s="11"/>
      <c r="SCG34" s="11"/>
      <c r="SCH34" s="11"/>
      <c r="SCI34" s="11"/>
      <c r="SCJ34" s="11"/>
      <c r="SCK34" s="11"/>
      <c r="SCL34" s="11"/>
      <c r="SCM34" s="11"/>
      <c r="SCN34" s="11"/>
      <c r="SCO34" s="11"/>
      <c r="SCP34" s="11"/>
      <c r="SCQ34" s="11"/>
      <c r="SCR34" s="11"/>
      <c r="SCS34" s="11"/>
      <c r="SCT34" s="11"/>
      <c r="SCU34" s="11"/>
      <c r="SCV34" s="11"/>
      <c r="SCW34" s="11"/>
      <c r="SCX34" s="11"/>
      <c r="SCY34" s="11"/>
      <c r="SCZ34" s="11"/>
      <c r="SDA34" s="11"/>
      <c r="SDB34" s="11"/>
      <c r="SDC34" s="11"/>
      <c r="SDD34" s="11"/>
      <c r="SDE34" s="11"/>
      <c r="SDF34" s="11"/>
      <c r="SDG34" s="11"/>
      <c r="SDH34" s="11"/>
      <c r="SDI34" s="11"/>
      <c r="SDJ34" s="11"/>
      <c r="SDK34" s="11"/>
      <c r="SDL34" s="11"/>
      <c r="SDM34" s="11"/>
      <c r="SDN34" s="11"/>
      <c r="SDO34" s="11"/>
      <c r="SDP34" s="11"/>
      <c r="SDQ34" s="11"/>
      <c r="SDR34" s="11"/>
      <c r="SDS34" s="11"/>
      <c r="SDT34" s="11"/>
      <c r="SDU34" s="11"/>
      <c r="SDV34" s="11"/>
      <c r="SDW34" s="11"/>
      <c r="SDX34" s="11"/>
      <c r="SDY34" s="11"/>
      <c r="SDZ34" s="11"/>
      <c r="SEA34" s="11"/>
      <c r="SEB34" s="11"/>
      <c r="SEC34" s="11"/>
      <c r="SED34" s="11"/>
      <c r="SEE34" s="11"/>
      <c r="SEF34" s="11"/>
      <c r="SEG34" s="11"/>
      <c r="SEH34" s="11"/>
      <c r="SEI34" s="11"/>
      <c r="SEJ34" s="11"/>
      <c r="SEK34" s="11"/>
      <c r="SEL34" s="11"/>
      <c r="SEM34" s="11"/>
      <c r="SEN34" s="11"/>
      <c r="SEO34" s="11"/>
      <c r="SEP34" s="11"/>
      <c r="SEQ34" s="11"/>
      <c r="SER34" s="11"/>
      <c r="SES34" s="11"/>
      <c r="SET34" s="11"/>
      <c r="SEU34" s="11"/>
      <c r="SEV34" s="11"/>
      <c r="SEW34" s="11"/>
      <c r="SEX34" s="11"/>
      <c r="SEY34" s="11"/>
      <c r="SEZ34" s="11"/>
      <c r="SFA34" s="11"/>
      <c r="SFB34" s="11"/>
      <c r="SFC34" s="11"/>
      <c r="SFD34" s="11"/>
      <c r="SFE34" s="11"/>
      <c r="SFF34" s="11"/>
      <c r="SFG34" s="11"/>
      <c r="SFH34" s="11"/>
      <c r="SFI34" s="11"/>
      <c r="SFJ34" s="11"/>
      <c r="SFK34" s="11"/>
      <c r="SFL34" s="11"/>
      <c r="SFM34" s="11"/>
      <c r="SFN34" s="11"/>
      <c r="SFO34" s="11"/>
      <c r="SFP34" s="11"/>
      <c r="SFQ34" s="11"/>
      <c r="SFR34" s="11"/>
      <c r="SFS34" s="11"/>
      <c r="SFT34" s="11"/>
      <c r="SFU34" s="11"/>
      <c r="SFV34" s="11"/>
      <c r="SFW34" s="11"/>
      <c r="SFX34" s="11"/>
      <c r="SFY34" s="11"/>
      <c r="SFZ34" s="11"/>
      <c r="SGA34" s="11"/>
      <c r="SGB34" s="11"/>
      <c r="SGC34" s="11"/>
      <c r="SGD34" s="11"/>
      <c r="SGE34" s="11"/>
      <c r="SGF34" s="11"/>
      <c r="SGG34" s="11"/>
      <c r="SGH34" s="11"/>
      <c r="SGI34" s="11"/>
      <c r="SGJ34" s="11"/>
      <c r="SGK34" s="11"/>
      <c r="SGL34" s="11"/>
      <c r="SGM34" s="11"/>
      <c r="SGN34" s="11"/>
      <c r="SGO34" s="11"/>
      <c r="SGP34" s="11"/>
      <c r="SGQ34" s="11"/>
      <c r="SGR34" s="11"/>
      <c r="SGS34" s="11"/>
      <c r="SGT34" s="11"/>
      <c r="SGU34" s="11"/>
      <c r="SGV34" s="11"/>
      <c r="SGW34" s="11"/>
      <c r="SGX34" s="11"/>
      <c r="SGY34" s="11"/>
      <c r="SGZ34" s="11"/>
      <c r="SHA34" s="11"/>
      <c r="SHB34" s="11"/>
      <c r="SHC34" s="11"/>
      <c r="SHD34" s="11"/>
      <c r="SHE34" s="11"/>
      <c r="SHF34" s="11"/>
      <c r="SHG34" s="11"/>
      <c r="SHH34" s="11"/>
      <c r="SHI34" s="11"/>
      <c r="SHJ34" s="11"/>
      <c r="SHK34" s="11"/>
      <c r="SHL34" s="11"/>
      <c r="SHM34" s="11"/>
      <c r="SHN34" s="11"/>
      <c r="SHO34" s="11"/>
      <c r="SHP34" s="11"/>
      <c r="SHQ34" s="11"/>
      <c r="SHR34" s="11"/>
      <c r="SHS34" s="11"/>
      <c r="SHT34" s="11"/>
      <c r="SHU34" s="11"/>
      <c r="SHV34" s="11"/>
      <c r="SHW34" s="11"/>
      <c r="SHX34" s="11"/>
      <c r="SHY34" s="11"/>
      <c r="SHZ34" s="11"/>
      <c r="SIA34" s="11"/>
      <c r="SIB34" s="11"/>
      <c r="SIC34" s="11"/>
      <c r="SID34" s="11"/>
      <c r="SIE34" s="11"/>
      <c r="SIF34" s="11"/>
      <c r="SIG34" s="11"/>
      <c r="SIH34" s="11"/>
      <c r="SII34" s="11"/>
      <c r="SIJ34" s="11"/>
      <c r="SIK34" s="11"/>
      <c r="SIL34" s="11"/>
      <c r="SIM34" s="11"/>
      <c r="SIN34" s="11"/>
      <c r="SIO34" s="11"/>
      <c r="SIP34" s="11"/>
      <c r="SIQ34" s="11"/>
      <c r="SIR34" s="11"/>
      <c r="SIS34" s="11"/>
      <c r="SIT34" s="11"/>
      <c r="SIU34" s="11"/>
      <c r="SIV34" s="11"/>
      <c r="SIW34" s="11"/>
      <c r="SIX34" s="11"/>
      <c r="SIY34" s="11"/>
      <c r="SIZ34" s="11"/>
      <c r="SJA34" s="11"/>
      <c r="SJB34" s="11"/>
      <c r="SJC34" s="11"/>
      <c r="SJD34" s="11"/>
      <c r="SJE34" s="11"/>
      <c r="SJF34" s="11"/>
      <c r="SJG34" s="11"/>
      <c r="SJH34" s="11"/>
      <c r="SJI34" s="11"/>
      <c r="SJJ34" s="11"/>
      <c r="SJK34" s="11"/>
      <c r="SJL34" s="11"/>
      <c r="SJM34" s="11"/>
      <c r="SJN34" s="11"/>
      <c r="SJO34" s="11"/>
      <c r="SJP34" s="11"/>
      <c r="SJQ34" s="11"/>
      <c r="SJR34" s="11"/>
      <c r="SJS34" s="11"/>
      <c r="SJT34" s="11"/>
      <c r="SJU34" s="11"/>
      <c r="SJV34" s="11"/>
      <c r="SJW34" s="11"/>
      <c r="SJX34" s="11"/>
      <c r="SJY34" s="11"/>
      <c r="SJZ34" s="11"/>
      <c r="SKA34" s="11"/>
      <c r="SKB34" s="11"/>
      <c r="SKC34" s="11"/>
      <c r="SKD34" s="11"/>
      <c r="SKE34" s="11"/>
      <c r="SKF34" s="11"/>
      <c r="SKG34" s="11"/>
      <c r="SKH34" s="11"/>
      <c r="SKI34" s="11"/>
      <c r="SKJ34" s="11"/>
      <c r="SKK34" s="11"/>
      <c r="SKL34" s="11"/>
      <c r="SKM34" s="11"/>
      <c r="SKN34" s="11"/>
      <c r="SKO34" s="11"/>
      <c r="SKP34" s="11"/>
      <c r="SKQ34" s="11"/>
      <c r="SKR34" s="11"/>
      <c r="SKS34" s="11"/>
      <c r="SKT34" s="11"/>
      <c r="SKU34" s="11"/>
      <c r="SKV34" s="11"/>
      <c r="SKW34" s="11"/>
      <c r="SKX34" s="11"/>
      <c r="SKY34" s="11"/>
      <c r="SKZ34" s="11"/>
      <c r="SLA34" s="11"/>
      <c r="SLB34" s="11"/>
      <c r="SLC34" s="11"/>
      <c r="SLD34" s="11"/>
      <c r="SLE34" s="11"/>
      <c r="SLF34" s="11"/>
      <c r="SLG34" s="11"/>
      <c r="SLH34" s="11"/>
      <c r="SLI34" s="11"/>
      <c r="SLJ34" s="11"/>
      <c r="SLK34" s="11"/>
      <c r="SLL34" s="11"/>
      <c r="SLM34" s="11"/>
      <c r="SLN34" s="11"/>
      <c r="SLO34" s="11"/>
      <c r="SLP34" s="11"/>
      <c r="SLQ34" s="11"/>
      <c r="SLR34" s="11"/>
      <c r="SLS34" s="11"/>
      <c r="SLT34" s="11"/>
      <c r="SLU34" s="11"/>
      <c r="SLV34" s="11"/>
      <c r="SLW34" s="11"/>
      <c r="SLX34" s="11"/>
      <c r="SLY34" s="11"/>
      <c r="SLZ34" s="11"/>
      <c r="SMA34" s="11"/>
      <c r="SMB34" s="11"/>
      <c r="SMC34" s="11"/>
      <c r="SMD34" s="11"/>
      <c r="SME34" s="11"/>
      <c r="SMF34" s="11"/>
      <c r="SMG34" s="11"/>
      <c r="SMH34" s="11"/>
      <c r="SMI34" s="11"/>
      <c r="SMJ34" s="11"/>
      <c r="SMK34" s="11"/>
      <c r="SML34" s="11"/>
      <c r="SMM34" s="11"/>
      <c r="SMN34" s="11"/>
      <c r="SMO34" s="11"/>
      <c r="SMP34" s="11"/>
      <c r="SMQ34" s="11"/>
      <c r="SMR34" s="11"/>
      <c r="SMS34" s="11"/>
      <c r="SMT34" s="11"/>
      <c r="SMU34" s="11"/>
      <c r="SMV34" s="11"/>
      <c r="SMW34" s="11"/>
      <c r="SMX34" s="11"/>
      <c r="SMY34" s="11"/>
      <c r="SMZ34" s="11"/>
      <c r="SNA34" s="11"/>
      <c r="SNB34" s="11"/>
      <c r="SNC34" s="11"/>
      <c r="SND34" s="11"/>
      <c r="SNE34" s="11"/>
      <c r="SNF34" s="11"/>
      <c r="SNG34" s="11"/>
      <c r="SNH34" s="11"/>
      <c r="SNI34" s="11"/>
      <c r="SNJ34" s="11"/>
      <c r="SNK34" s="11"/>
      <c r="SNL34" s="11"/>
      <c r="SNM34" s="11"/>
      <c r="SNN34" s="11"/>
      <c r="SNO34" s="11"/>
      <c r="SNP34" s="11"/>
      <c r="SNQ34" s="11"/>
      <c r="SNR34" s="11"/>
      <c r="SNS34" s="11"/>
      <c r="SNT34" s="11"/>
      <c r="SNU34" s="11"/>
      <c r="SNV34" s="11"/>
      <c r="SNW34" s="11"/>
      <c r="SNX34" s="11"/>
      <c r="SNY34" s="11"/>
      <c r="SNZ34" s="11"/>
      <c r="SOA34" s="11"/>
      <c r="SOB34" s="11"/>
      <c r="SOC34" s="11"/>
      <c r="SOD34" s="11"/>
      <c r="SOE34" s="11"/>
      <c r="SOF34" s="11"/>
      <c r="SOG34" s="11"/>
      <c r="SOH34" s="11"/>
      <c r="SOI34" s="11"/>
      <c r="SOJ34" s="11"/>
      <c r="SOK34" s="11"/>
      <c r="SOL34" s="11"/>
      <c r="SOM34" s="11"/>
      <c r="SON34" s="11"/>
      <c r="SOO34" s="11"/>
      <c r="SOP34" s="11"/>
      <c r="SOQ34" s="11"/>
      <c r="SOR34" s="11"/>
      <c r="SOS34" s="11"/>
      <c r="SOT34" s="11"/>
      <c r="SOU34" s="11"/>
      <c r="SOV34" s="11"/>
      <c r="SOW34" s="11"/>
      <c r="SOX34" s="11"/>
      <c r="SOY34" s="11"/>
      <c r="SOZ34" s="11"/>
      <c r="SPA34" s="11"/>
      <c r="SPB34" s="11"/>
      <c r="SPC34" s="11"/>
      <c r="SPD34" s="11"/>
      <c r="SPE34" s="11"/>
      <c r="SPF34" s="11"/>
      <c r="SPG34" s="11"/>
      <c r="SPH34" s="11"/>
      <c r="SPI34" s="11"/>
      <c r="SPJ34" s="11"/>
      <c r="SPK34" s="11"/>
      <c r="SPL34" s="11"/>
      <c r="SPM34" s="11"/>
      <c r="SPN34" s="11"/>
      <c r="SPO34" s="11"/>
      <c r="SPP34" s="11"/>
      <c r="SPQ34" s="11"/>
      <c r="SPR34" s="11"/>
      <c r="SPS34" s="11"/>
      <c r="SPT34" s="11"/>
      <c r="SPU34" s="11"/>
      <c r="SPV34" s="11"/>
      <c r="SPW34" s="11"/>
      <c r="SPX34" s="11"/>
      <c r="SPY34" s="11"/>
      <c r="SPZ34" s="11"/>
      <c r="SQA34" s="11"/>
      <c r="SQB34" s="11"/>
      <c r="SQC34" s="11"/>
      <c r="SQD34" s="11"/>
      <c r="SQE34" s="11"/>
      <c r="SQF34" s="11"/>
      <c r="SQG34" s="11"/>
      <c r="SQH34" s="11"/>
      <c r="SQI34" s="11"/>
      <c r="SQJ34" s="11"/>
      <c r="SQK34" s="11"/>
      <c r="SQL34" s="11"/>
      <c r="SQM34" s="11"/>
      <c r="SQN34" s="11"/>
      <c r="SQO34" s="11"/>
      <c r="SQP34" s="11"/>
      <c r="SQQ34" s="11"/>
      <c r="SQR34" s="11"/>
      <c r="SQS34" s="11"/>
      <c r="SQT34" s="11"/>
      <c r="SQU34" s="11"/>
      <c r="SQV34" s="11"/>
      <c r="SQW34" s="11"/>
      <c r="SQX34" s="11"/>
      <c r="SQY34" s="11"/>
      <c r="SQZ34" s="11"/>
      <c r="SRA34" s="11"/>
      <c r="SRB34" s="11"/>
      <c r="SRC34" s="11"/>
      <c r="SRD34" s="11"/>
      <c r="SRE34" s="11"/>
      <c r="SRF34" s="11"/>
      <c r="SRG34" s="11"/>
      <c r="SRH34" s="11"/>
      <c r="SRI34" s="11"/>
      <c r="SRJ34" s="11"/>
      <c r="SRK34" s="11"/>
      <c r="SRL34" s="11"/>
      <c r="SRM34" s="11"/>
      <c r="SRN34" s="11"/>
      <c r="SRO34" s="11"/>
      <c r="SRP34" s="11"/>
      <c r="SRQ34" s="11"/>
      <c r="SRR34" s="11"/>
      <c r="SRS34" s="11"/>
      <c r="SRT34" s="11"/>
      <c r="SRU34" s="11"/>
      <c r="SRV34" s="11"/>
      <c r="SRW34" s="11"/>
      <c r="SRX34" s="11"/>
      <c r="SRY34" s="11"/>
      <c r="SRZ34" s="11"/>
      <c r="SSA34" s="11"/>
      <c r="SSB34" s="11"/>
      <c r="SSC34" s="11"/>
      <c r="SSD34" s="11"/>
      <c r="SSE34" s="11"/>
      <c r="SSF34" s="11"/>
      <c r="SSG34" s="11"/>
      <c r="SSH34" s="11"/>
      <c r="SSI34" s="11"/>
      <c r="SSJ34" s="11"/>
      <c r="SSK34" s="11"/>
      <c r="SSL34" s="11"/>
      <c r="SSM34" s="11"/>
      <c r="SSN34" s="11"/>
      <c r="SSO34" s="11"/>
      <c r="SSP34" s="11"/>
      <c r="SSQ34" s="11"/>
      <c r="SSR34" s="11"/>
      <c r="SSS34" s="11"/>
      <c r="SST34" s="11"/>
      <c r="SSU34" s="11"/>
      <c r="SSV34" s="11"/>
      <c r="SSW34" s="11"/>
      <c r="SSX34" s="11"/>
      <c r="SSY34" s="11"/>
      <c r="SSZ34" s="11"/>
      <c r="STA34" s="11"/>
      <c r="STB34" s="11"/>
      <c r="STC34" s="11"/>
      <c r="STD34" s="11"/>
      <c r="STE34" s="11"/>
      <c r="STF34" s="11"/>
      <c r="STG34" s="11"/>
      <c r="STH34" s="11"/>
      <c r="STI34" s="11"/>
      <c r="STJ34" s="11"/>
      <c r="STK34" s="11"/>
      <c r="STL34" s="11"/>
      <c r="STM34" s="11"/>
      <c r="STN34" s="11"/>
      <c r="STO34" s="11"/>
      <c r="STP34" s="11"/>
      <c r="STQ34" s="11"/>
      <c r="STR34" s="11"/>
      <c r="STS34" s="11"/>
      <c r="STT34" s="11"/>
      <c r="STU34" s="11"/>
      <c r="STV34" s="11"/>
      <c r="STW34" s="11"/>
      <c r="STX34" s="11"/>
      <c r="STY34" s="11"/>
      <c r="STZ34" s="11"/>
      <c r="SUA34" s="11"/>
      <c r="SUB34" s="11"/>
      <c r="SUC34" s="11"/>
      <c r="SUD34" s="11"/>
      <c r="SUE34" s="11"/>
      <c r="SUF34" s="11"/>
      <c r="SUG34" s="11"/>
      <c r="SUH34" s="11"/>
      <c r="SUI34" s="11"/>
      <c r="SUJ34" s="11"/>
      <c r="SUK34" s="11"/>
      <c r="SUL34" s="11"/>
      <c r="SUM34" s="11"/>
      <c r="SUN34" s="11"/>
      <c r="SUO34" s="11"/>
      <c r="SUP34" s="11"/>
      <c r="SUQ34" s="11"/>
      <c r="SUR34" s="11"/>
      <c r="SUS34" s="11"/>
      <c r="SUT34" s="11"/>
      <c r="SUU34" s="11"/>
      <c r="SUV34" s="11"/>
      <c r="SUW34" s="11"/>
      <c r="SUX34" s="11"/>
      <c r="SUY34" s="11"/>
      <c r="SUZ34" s="11"/>
      <c r="SVA34" s="11"/>
      <c r="SVB34" s="11"/>
      <c r="SVC34" s="11"/>
      <c r="SVD34" s="11"/>
      <c r="SVE34" s="11"/>
      <c r="SVF34" s="11"/>
      <c r="SVG34" s="11"/>
      <c r="SVH34" s="11"/>
      <c r="SVI34" s="11"/>
      <c r="SVJ34" s="11"/>
      <c r="SVK34" s="11"/>
      <c r="SVL34" s="11"/>
      <c r="SVM34" s="11"/>
      <c r="SVN34" s="11"/>
      <c r="SVO34" s="11"/>
      <c r="SVP34" s="11"/>
      <c r="SVQ34" s="11"/>
      <c r="SVR34" s="11"/>
      <c r="SVS34" s="11"/>
      <c r="SVT34" s="11"/>
      <c r="SVU34" s="11"/>
      <c r="SVV34" s="11"/>
      <c r="SVW34" s="11"/>
      <c r="SVX34" s="11"/>
      <c r="SVY34" s="11"/>
      <c r="SVZ34" s="11"/>
      <c r="SWA34" s="11"/>
      <c r="SWB34" s="11"/>
      <c r="SWC34" s="11"/>
      <c r="SWD34" s="11"/>
      <c r="SWE34" s="11"/>
      <c r="SWF34" s="11"/>
      <c r="SWG34" s="11"/>
      <c r="SWH34" s="11"/>
      <c r="SWI34" s="11"/>
      <c r="SWJ34" s="11"/>
      <c r="SWK34" s="11"/>
      <c r="SWL34" s="11"/>
      <c r="SWM34" s="11"/>
      <c r="SWN34" s="11"/>
      <c r="SWO34" s="11"/>
      <c r="SWP34" s="11"/>
      <c r="SWQ34" s="11"/>
      <c r="SWR34" s="11"/>
      <c r="SWS34" s="11"/>
      <c r="SWT34" s="11"/>
      <c r="SWU34" s="11"/>
      <c r="SWV34" s="11"/>
      <c r="SWW34" s="11"/>
      <c r="SWX34" s="11"/>
      <c r="SWY34" s="11"/>
      <c r="SWZ34" s="11"/>
      <c r="SXA34" s="11"/>
      <c r="SXB34" s="11"/>
      <c r="SXC34" s="11"/>
      <c r="SXD34" s="11"/>
      <c r="SXE34" s="11"/>
      <c r="SXF34" s="11"/>
      <c r="SXG34" s="11"/>
      <c r="SXH34" s="11"/>
      <c r="SXI34" s="11"/>
      <c r="SXJ34" s="11"/>
      <c r="SXK34" s="11"/>
      <c r="SXL34" s="11"/>
      <c r="SXM34" s="11"/>
      <c r="SXN34" s="11"/>
      <c r="SXO34" s="11"/>
      <c r="SXP34" s="11"/>
      <c r="SXQ34" s="11"/>
      <c r="SXR34" s="11"/>
      <c r="SXS34" s="11"/>
      <c r="SXT34" s="11"/>
      <c r="SXU34" s="11"/>
      <c r="SXV34" s="11"/>
      <c r="SXW34" s="11"/>
      <c r="SXX34" s="11"/>
      <c r="SXY34" s="11"/>
      <c r="SXZ34" s="11"/>
      <c r="SYA34" s="11"/>
      <c r="SYB34" s="11"/>
      <c r="SYC34" s="11"/>
      <c r="SYD34" s="11"/>
      <c r="SYE34" s="11"/>
      <c r="SYF34" s="11"/>
      <c r="SYG34" s="11"/>
      <c r="SYH34" s="11"/>
      <c r="SYI34" s="11"/>
      <c r="SYJ34" s="11"/>
      <c r="SYK34" s="11"/>
      <c r="SYL34" s="11"/>
      <c r="SYM34" s="11"/>
      <c r="SYN34" s="11"/>
      <c r="SYO34" s="11"/>
      <c r="SYP34" s="11"/>
      <c r="SYQ34" s="11"/>
      <c r="SYR34" s="11"/>
      <c r="SYS34" s="11"/>
      <c r="SYT34" s="11"/>
      <c r="SYU34" s="11"/>
      <c r="SYV34" s="11"/>
      <c r="SYW34" s="11"/>
      <c r="SYX34" s="11"/>
      <c r="SYY34" s="11"/>
      <c r="SYZ34" s="11"/>
      <c r="SZA34" s="11"/>
      <c r="SZB34" s="11"/>
      <c r="SZC34" s="11"/>
      <c r="SZD34" s="11"/>
      <c r="SZE34" s="11"/>
      <c r="SZF34" s="11"/>
      <c r="SZG34" s="11"/>
      <c r="SZH34" s="11"/>
      <c r="SZI34" s="11"/>
      <c r="SZJ34" s="11"/>
      <c r="SZK34" s="11"/>
      <c r="SZL34" s="11"/>
      <c r="SZM34" s="11"/>
      <c r="SZN34" s="11"/>
      <c r="SZO34" s="11"/>
      <c r="SZP34" s="11"/>
      <c r="SZQ34" s="11"/>
      <c r="SZR34" s="11"/>
      <c r="SZS34" s="11"/>
      <c r="SZT34" s="11"/>
      <c r="SZU34" s="11"/>
      <c r="SZV34" s="11"/>
      <c r="SZW34" s="11"/>
      <c r="SZX34" s="11"/>
      <c r="SZY34" s="11"/>
      <c r="SZZ34" s="11"/>
      <c r="TAA34" s="11"/>
      <c r="TAB34" s="11"/>
      <c r="TAC34" s="11"/>
      <c r="TAD34" s="11"/>
      <c r="TAE34" s="11"/>
      <c r="TAF34" s="11"/>
      <c r="TAG34" s="11"/>
      <c r="TAH34" s="11"/>
      <c r="TAI34" s="11"/>
      <c r="TAJ34" s="11"/>
      <c r="TAK34" s="11"/>
      <c r="TAL34" s="11"/>
      <c r="TAM34" s="11"/>
      <c r="TAN34" s="11"/>
      <c r="TAO34" s="11"/>
      <c r="TAP34" s="11"/>
      <c r="TAQ34" s="11"/>
      <c r="TAR34" s="11"/>
      <c r="TAS34" s="11"/>
      <c r="TAT34" s="11"/>
      <c r="TAU34" s="11"/>
      <c r="TAV34" s="11"/>
      <c r="TAW34" s="11"/>
      <c r="TAX34" s="11"/>
      <c r="TAY34" s="11"/>
      <c r="TAZ34" s="11"/>
      <c r="TBA34" s="11"/>
      <c r="TBB34" s="11"/>
      <c r="TBC34" s="11"/>
      <c r="TBD34" s="11"/>
      <c r="TBE34" s="11"/>
      <c r="TBF34" s="11"/>
      <c r="TBG34" s="11"/>
      <c r="TBH34" s="11"/>
      <c r="TBI34" s="11"/>
      <c r="TBJ34" s="11"/>
      <c r="TBK34" s="11"/>
      <c r="TBL34" s="11"/>
      <c r="TBM34" s="11"/>
      <c r="TBN34" s="11"/>
      <c r="TBO34" s="11"/>
      <c r="TBP34" s="11"/>
      <c r="TBQ34" s="11"/>
      <c r="TBR34" s="11"/>
      <c r="TBS34" s="11"/>
      <c r="TBT34" s="11"/>
      <c r="TBU34" s="11"/>
      <c r="TBV34" s="11"/>
      <c r="TBW34" s="11"/>
      <c r="TBX34" s="11"/>
      <c r="TBY34" s="11"/>
      <c r="TBZ34" s="11"/>
      <c r="TCA34" s="11"/>
      <c r="TCB34" s="11"/>
      <c r="TCC34" s="11"/>
      <c r="TCD34" s="11"/>
      <c r="TCE34" s="11"/>
      <c r="TCF34" s="11"/>
      <c r="TCG34" s="11"/>
      <c r="TCH34" s="11"/>
      <c r="TCI34" s="11"/>
      <c r="TCJ34" s="11"/>
      <c r="TCK34" s="11"/>
      <c r="TCL34" s="11"/>
      <c r="TCM34" s="11"/>
      <c r="TCN34" s="11"/>
      <c r="TCO34" s="11"/>
      <c r="TCP34" s="11"/>
      <c r="TCQ34" s="11"/>
      <c r="TCR34" s="11"/>
      <c r="TCS34" s="11"/>
      <c r="TCT34" s="11"/>
      <c r="TCU34" s="11"/>
      <c r="TCV34" s="11"/>
      <c r="TCW34" s="11"/>
      <c r="TCX34" s="11"/>
      <c r="TCY34" s="11"/>
      <c r="TCZ34" s="11"/>
      <c r="TDA34" s="11"/>
      <c r="TDB34" s="11"/>
      <c r="TDC34" s="11"/>
      <c r="TDD34" s="11"/>
      <c r="TDE34" s="11"/>
      <c r="TDF34" s="11"/>
      <c r="TDG34" s="11"/>
      <c r="TDH34" s="11"/>
      <c r="TDI34" s="11"/>
      <c r="TDJ34" s="11"/>
      <c r="TDK34" s="11"/>
      <c r="TDL34" s="11"/>
      <c r="TDM34" s="11"/>
      <c r="TDN34" s="11"/>
      <c r="TDO34" s="11"/>
      <c r="TDP34" s="11"/>
      <c r="TDQ34" s="11"/>
      <c r="TDR34" s="11"/>
      <c r="TDS34" s="11"/>
      <c r="TDT34" s="11"/>
      <c r="TDU34" s="11"/>
      <c r="TDV34" s="11"/>
      <c r="TDW34" s="11"/>
      <c r="TDX34" s="11"/>
      <c r="TDY34" s="11"/>
      <c r="TDZ34" s="11"/>
      <c r="TEA34" s="11"/>
      <c r="TEB34" s="11"/>
      <c r="TEC34" s="11"/>
      <c r="TED34" s="11"/>
      <c r="TEE34" s="11"/>
      <c r="TEF34" s="11"/>
      <c r="TEG34" s="11"/>
      <c r="TEH34" s="11"/>
      <c r="TEI34" s="11"/>
      <c r="TEJ34" s="11"/>
      <c r="TEK34" s="11"/>
      <c r="TEL34" s="11"/>
      <c r="TEM34" s="11"/>
      <c r="TEN34" s="11"/>
      <c r="TEO34" s="11"/>
      <c r="TEP34" s="11"/>
      <c r="TEQ34" s="11"/>
      <c r="TER34" s="11"/>
      <c r="TES34" s="11"/>
      <c r="TET34" s="11"/>
      <c r="TEU34" s="11"/>
      <c r="TEV34" s="11"/>
      <c r="TEW34" s="11"/>
      <c r="TEX34" s="11"/>
      <c r="TEY34" s="11"/>
      <c r="TEZ34" s="11"/>
      <c r="TFA34" s="11"/>
      <c r="TFB34" s="11"/>
      <c r="TFC34" s="11"/>
      <c r="TFD34" s="11"/>
      <c r="TFE34" s="11"/>
      <c r="TFF34" s="11"/>
      <c r="TFG34" s="11"/>
      <c r="TFH34" s="11"/>
      <c r="TFI34" s="11"/>
      <c r="TFJ34" s="11"/>
      <c r="TFK34" s="11"/>
      <c r="TFL34" s="11"/>
      <c r="TFM34" s="11"/>
      <c r="TFN34" s="11"/>
      <c r="TFO34" s="11"/>
      <c r="TFP34" s="11"/>
      <c r="TFQ34" s="11"/>
      <c r="TFR34" s="11"/>
      <c r="TFS34" s="11"/>
      <c r="TFT34" s="11"/>
      <c r="TFU34" s="11"/>
      <c r="TFV34" s="11"/>
      <c r="TFW34" s="11"/>
      <c r="TFX34" s="11"/>
      <c r="TFY34" s="11"/>
      <c r="TFZ34" s="11"/>
      <c r="TGA34" s="11"/>
      <c r="TGB34" s="11"/>
      <c r="TGC34" s="11"/>
      <c r="TGD34" s="11"/>
      <c r="TGE34" s="11"/>
      <c r="TGF34" s="11"/>
      <c r="TGG34" s="11"/>
      <c r="TGH34" s="11"/>
      <c r="TGI34" s="11"/>
      <c r="TGJ34" s="11"/>
      <c r="TGK34" s="11"/>
      <c r="TGL34" s="11"/>
      <c r="TGM34" s="11"/>
      <c r="TGN34" s="11"/>
      <c r="TGO34" s="11"/>
      <c r="TGP34" s="11"/>
      <c r="TGQ34" s="11"/>
      <c r="TGR34" s="11"/>
      <c r="TGS34" s="11"/>
      <c r="TGT34" s="11"/>
      <c r="TGU34" s="11"/>
      <c r="TGV34" s="11"/>
      <c r="TGW34" s="11"/>
      <c r="TGX34" s="11"/>
      <c r="TGY34" s="11"/>
      <c r="TGZ34" s="11"/>
      <c r="THA34" s="11"/>
      <c r="THB34" s="11"/>
      <c r="THC34" s="11"/>
      <c r="THD34" s="11"/>
      <c r="THE34" s="11"/>
      <c r="THF34" s="11"/>
      <c r="THG34" s="11"/>
      <c r="THH34" s="11"/>
      <c r="THI34" s="11"/>
      <c r="THJ34" s="11"/>
      <c r="THK34" s="11"/>
      <c r="THL34" s="11"/>
      <c r="THM34" s="11"/>
      <c r="THN34" s="11"/>
      <c r="THO34" s="11"/>
      <c r="THP34" s="11"/>
      <c r="THQ34" s="11"/>
      <c r="THR34" s="11"/>
      <c r="THS34" s="11"/>
      <c r="THT34" s="11"/>
      <c r="THU34" s="11"/>
      <c r="THV34" s="11"/>
      <c r="THW34" s="11"/>
      <c r="THX34" s="11"/>
      <c r="THY34" s="11"/>
      <c r="THZ34" s="11"/>
      <c r="TIA34" s="11"/>
      <c r="TIB34" s="11"/>
      <c r="TIC34" s="11"/>
      <c r="TID34" s="11"/>
      <c r="TIE34" s="11"/>
      <c r="TIF34" s="11"/>
      <c r="TIG34" s="11"/>
      <c r="TIH34" s="11"/>
      <c r="TII34" s="11"/>
      <c r="TIJ34" s="11"/>
      <c r="TIK34" s="11"/>
      <c r="TIL34" s="11"/>
      <c r="TIM34" s="11"/>
      <c r="TIN34" s="11"/>
      <c r="TIO34" s="11"/>
      <c r="TIP34" s="11"/>
      <c r="TIQ34" s="11"/>
      <c r="TIR34" s="11"/>
      <c r="TIS34" s="11"/>
      <c r="TIT34" s="11"/>
      <c r="TIU34" s="11"/>
      <c r="TIV34" s="11"/>
      <c r="TIW34" s="11"/>
      <c r="TIX34" s="11"/>
      <c r="TIY34" s="11"/>
      <c r="TIZ34" s="11"/>
      <c r="TJA34" s="11"/>
      <c r="TJB34" s="11"/>
      <c r="TJC34" s="11"/>
      <c r="TJD34" s="11"/>
      <c r="TJE34" s="11"/>
      <c r="TJF34" s="11"/>
      <c r="TJG34" s="11"/>
      <c r="TJH34" s="11"/>
      <c r="TJI34" s="11"/>
      <c r="TJJ34" s="11"/>
      <c r="TJK34" s="11"/>
      <c r="TJL34" s="11"/>
      <c r="TJM34" s="11"/>
      <c r="TJN34" s="11"/>
      <c r="TJO34" s="11"/>
      <c r="TJP34" s="11"/>
      <c r="TJQ34" s="11"/>
      <c r="TJR34" s="11"/>
      <c r="TJS34" s="11"/>
      <c r="TJT34" s="11"/>
      <c r="TJU34" s="11"/>
      <c r="TJV34" s="11"/>
      <c r="TJW34" s="11"/>
      <c r="TJX34" s="11"/>
      <c r="TJY34" s="11"/>
      <c r="TJZ34" s="11"/>
      <c r="TKA34" s="11"/>
      <c r="TKB34" s="11"/>
      <c r="TKC34" s="11"/>
      <c r="TKD34" s="11"/>
      <c r="TKE34" s="11"/>
      <c r="TKF34" s="11"/>
      <c r="TKG34" s="11"/>
      <c r="TKH34" s="11"/>
      <c r="TKI34" s="11"/>
      <c r="TKJ34" s="11"/>
      <c r="TKK34" s="11"/>
      <c r="TKL34" s="11"/>
      <c r="TKM34" s="11"/>
      <c r="TKN34" s="11"/>
      <c r="TKO34" s="11"/>
      <c r="TKP34" s="11"/>
      <c r="TKQ34" s="11"/>
      <c r="TKR34" s="11"/>
      <c r="TKS34" s="11"/>
      <c r="TKT34" s="11"/>
      <c r="TKU34" s="11"/>
      <c r="TKV34" s="11"/>
      <c r="TKW34" s="11"/>
      <c r="TKX34" s="11"/>
      <c r="TKY34" s="11"/>
      <c r="TKZ34" s="11"/>
      <c r="TLA34" s="11"/>
      <c r="TLB34" s="11"/>
      <c r="TLC34" s="11"/>
      <c r="TLD34" s="11"/>
      <c r="TLE34" s="11"/>
      <c r="TLF34" s="11"/>
      <c r="TLG34" s="11"/>
      <c r="TLH34" s="11"/>
      <c r="TLI34" s="11"/>
      <c r="TLJ34" s="11"/>
      <c r="TLK34" s="11"/>
      <c r="TLL34" s="11"/>
      <c r="TLM34" s="11"/>
      <c r="TLN34" s="11"/>
      <c r="TLO34" s="11"/>
      <c r="TLP34" s="11"/>
      <c r="TLQ34" s="11"/>
      <c r="TLR34" s="11"/>
      <c r="TLS34" s="11"/>
      <c r="TLT34" s="11"/>
      <c r="TLU34" s="11"/>
      <c r="TLV34" s="11"/>
      <c r="TLW34" s="11"/>
      <c r="TLX34" s="11"/>
      <c r="TLY34" s="11"/>
      <c r="TLZ34" s="11"/>
      <c r="TMA34" s="11"/>
      <c r="TMB34" s="11"/>
      <c r="TMC34" s="11"/>
      <c r="TMD34" s="11"/>
      <c r="TME34" s="11"/>
      <c r="TMF34" s="11"/>
      <c r="TMG34" s="11"/>
      <c r="TMH34" s="11"/>
      <c r="TMI34" s="11"/>
      <c r="TMJ34" s="11"/>
      <c r="TMK34" s="11"/>
      <c r="TML34" s="11"/>
      <c r="TMM34" s="11"/>
      <c r="TMN34" s="11"/>
      <c r="TMO34" s="11"/>
      <c r="TMP34" s="11"/>
      <c r="TMQ34" s="11"/>
      <c r="TMR34" s="11"/>
      <c r="TMS34" s="11"/>
      <c r="TMT34" s="11"/>
      <c r="TMU34" s="11"/>
      <c r="TMV34" s="11"/>
      <c r="TMW34" s="11"/>
      <c r="TMX34" s="11"/>
      <c r="TMY34" s="11"/>
      <c r="TMZ34" s="11"/>
      <c r="TNA34" s="11"/>
      <c r="TNB34" s="11"/>
      <c r="TNC34" s="11"/>
      <c r="TND34" s="11"/>
      <c r="TNE34" s="11"/>
      <c r="TNF34" s="11"/>
      <c r="TNG34" s="11"/>
      <c r="TNH34" s="11"/>
      <c r="TNI34" s="11"/>
      <c r="TNJ34" s="11"/>
      <c r="TNK34" s="11"/>
      <c r="TNL34" s="11"/>
      <c r="TNM34" s="11"/>
      <c r="TNN34" s="11"/>
      <c r="TNO34" s="11"/>
      <c r="TNP34" s="11"/>
      <c r="TNQ34" s="11"/>
      <c r="TNR34" s="11"/>
      <c r="TNS34" s="11"/>
      <c r="TNT34" s="11"/>
      <c r="TNU34" s="11"/>
      <c r="TNV34" s="11"/>
      <c r="TNW34" s="11"/>
      <c r="TNX34" s="11"/>
      <c r="TNY34" s="11"/>
      <c r="TNZ34" s="11"/>
      <c r="TOA34" s="11"/>
      <c r="TOB34" s="11"/>
      <c r="TOC34" s="11"/>
      <c r="TOD34" s="11"/>
      <c r="TOE34" s="11"/>
      <c r="TOF34" s="11"/>
      <c r="TOG34" s="11"/>
      <c r="TOH34" s="11"/>
      <c r="TOI34" s="11"/>
      <c r="TOJ34" s="11"/>
      <c r="TOK34" s="11"/>
      <c r="TOL34" s="11"/>
      <c r="TOM34" s="11"/>
      <c r="TON34" s="11"/>
      <c r="TOO34" s="11"/>
      <c r="TOP34" s="11"/>
      <c r="TOQ34" s="11"/>
      <c r="TOR34" s="11"/>
      <c r="TOS34" s="11"/>
      <c r="TOT34" s="11"/>
      <c r="TOU34" s="11"/>
      <c r="TOV34" s="11"/>
      <c r="TOW34" s="11"/>
      <c r="TOX34" s="11"/>
      <c r="TOY34" s="11"/>
      <c r="TOZ34" s="11"/>
      <c r="TPA34" s="11"/>
      <c r="TPB34" s="11"/>
      <c r="TPC34" s="11"/>
      <c r="TPD34" s="11"/>
      <c r="TPE34" s="11"/>
      <c r="TPF34" s="11"/>
      <c r="TPG34" s="11"/>
      <c r="TPH34" s="11"/>
      <c r="TPI34" s="11"/>
      <c r="TPJ34" s="11"/>
      <c r="TPK34" s="11"/>
      <c r="TPL34" s="11"/>
      <c r="TPM34" s="11"/>
      <c r="TPN34" s="11"/>
      <c r="TPO34" s="11"/>
      <c r="TPP34" s="11"/>
      <c r="TPQ34" s="11"/>
      <c r="TPR34" s="11"/>
      <c r="TPS34" s="11"/>
      <c r="TPT34" s="11"/>
      <c r="TPU34" s="11"/>
      <c r="TPV34" s="11"/>
      <c r="TPW34" s="11"/>
      <c r="TPX34" s="11"/>
      <c r="TPY34" s="11"/>
      <c r="TPZ34" s="11"/>
      <c r="TQA34" s="11"/>
      <c r="TQB34" s="11"/>
      <c r="TQC34" s="11"/>
      <c r="TQD34" s="11"/>
      <c r="TQE34" s="11"/>
      <c r="TQF34" s="11"/>
      <c r="TQG34" s="11"/>
      <c r="TQH34" s="11"/>
      <c r="TQI34" s="11"/>
      <c r="TQJ34" s="11"/>
      <c r="TQK34" s="11"/>
      <c r="TQL34" s="11"/>
      <c r="TQM34" s="11"/>
      <c r="TQN34" s="11"/>
      <c r="TQO34" s="11"/>
      <c r="TQP34" s="11"/>
      <c r="TQQ34" s="11"/>
      <c r="TQR34" s="11"/>
      <c r="TQS34" s="11"/>
      <c r="TQT34" s="11"/>
      <c r="TQU34" s="11"/>
      <c r="TQV34" s="11"/>
      <c r="TQW34" s="11"/>
      <c r="TQX34" s="11"/>
      <c r="TQY34" s="11"/>
      <c r="TQZ34" s="11"/>
      <c r="TRA34" s="11"/>
      <c r="TRB34" s="11"/>
      <c r="TRC34" s="11"/>
      <c r="TRD34" s="11"/>
      <c r="TRE34" s="11"/>
      <c r="TRF34" s="11"/>
      <c r="TRG34" s="11"/>
      <c r="TRH34" s="11"/>
      <c r="TRI34" s="11"/>
      <c r="TRJ34" s="11"/>
      <c r="TRK34" s="11"/>
      <c r="TRL34" s="11"/>
      <c r="TRM34" s="11"/>
      <c r="TRN34" s="11"/>
      <c r="TRO34" s="11"/>
      <c r="TRP34" s="11"/>
      <c r="TRQ34" s="11"/>
      <c r="TRR34" s="11"/>
      <c r="TRS34" s="11"/>
      <c r="TRT34" s="11"/>
      <c r="TRU34" s="11"/>
      <c r="TRV34" s="11"/>
      <c r="TRW34" s="11"/>
      <c r="TRX34" s="11"/>
      <c r="TRY34" s="11"/>
      <c r="TRZ34" s="11"/>
      <c r="TSA34" s="11"/>
      <c r="TSB34" s="11"/>
      <c r="TSC34" s="11"/>
      <c r="TSD34" s="11"/>
      <c r="TSE34" s="11"/>
      <c r="TSF34" s="11"/>
      <c r="TSG34" s="11"/>
      <c r="TSH34" s="11"/>
      <c r="TSI34" s="11"/>
      <c r="TSJ34" s="11"/>
      <c r="TSK34" s="11"/>
      <c r="TSL34" s="11"/>
      <c r="TSM34" s="11"/>
      <c r="TSN34" s="11"/>
      <c r="TSO34" s="11"/>
      <c r="TSP34" s="11"/>
      <c r="TSQ34" s="11"/>
      <c r="TSR34" s="11"/>
      <c r="TSS34" s="11"/>
      <c r="TST34" s="11"/>
      <c r="TSU34" s="11"/>
      <c r="TSV34" s="11"/>
      <c r="TSW34" s="11"/>
      <c r="TSX34" s="11"/>
      <c r="TSY34" s="11"/>
      <c r="TSZ34" s="11"/>
      <c r="TTA34" s="11"/>
      <c r="TTB34" s="11"/>
      <c r="TTC34" s="11"/>
      <c r="TTD34" s="11"/>
      <c r="TTE34" s="11"/>
      <c r="TTF34" s="11"/>
      <c r="TTG34" s="11"/>
      <c r="TTH34" s="11"/>
      <c r="TTI34" s="11"/>
      <c r="TTJ34" s="11"/>
      <c r="TTK34" s="11"/>
      <c r="TTL34" s="11"/>
      <c r="TTM34" s="11"/>
      <c r="TTN34" s="11"/>
      <c r="TTO34" s="11"/>
      <c r="TTP34" s="11"/>
      <c r="TTQ34" s="11"/>
      <c r="TTR34" s="11"/>
      <c r="TTS34" s="11"/>
      <c r="TTT34" s="11"/>
      <c r="TTU34" s="11"/>
      <c r="TTV34" s="11"/>
      <c r="TTW34" s="11"/>
      <c r="TTX34" s="11"/>
      <c r="TTY34" s="11"/>
      <c r="TTZ34" s="11"/>
      <c r="TUA34" s="11"/>
      <c r="TUB34" s="11"/>
      <c r="TUC34" s="11"/>
      <c r="TUD34" s="11"/>
      <c r="TUE34" s="11"/>
      <c r="TUF34" s="11"/>
      <c r="TUG34" s="11"/>
      <c r="TUH34" s="11"/>
      <c r="TUI34" s="11"/>
      <c r="TUJ34" s="11"/>
      <c r="TUK34" s="11"/>
      <c r="TUL34" s="11"/>
      <c r="TUM34" s="11"/>
      <c r="TUN34" s="11"/>
      <c r="TUO34" s="11"/>
      <c r="TUP34" s="11"/>
      <c r="TUQ34" s="11"/>
      <c r="TUR34" s="11"/>
      <c r="TUS34" s="11"/>
      <c r="TUT34" s="11"/>
      <c r="TUU34" s="11"/>
      <c r="TUV34" s="11"/>
      <c r="TUW34" s="11"/>
      <c r="TUX34" s="11"/>
      <c r="TUY34" s="11"/>
      <c r="TUZ34" s="11"/>
      <c r="TVA34" s="11"/>
      <c r="TVB34" s="11"/>
      <c r="TVC34" s="11"/>
      <c r="TVD34" s="11"/>
      <c r="TVE34" s="11"/>
      <c r="TVF34" s="11"/>
      <c r="TVG34" s="11"/>
      <c r="TVH34" s="11"/>
      <c r="TVI34" s="11"/>
      <c r="TVJ34" s="11"/>
      <c r="TVK34" s="11"/>
      <c r="TVL34" s="11"/>
      <c r="TVM34" s="11"/>
      <c r="TVN34" s="11"/>
      <c r="TVO34" s="11"/>
      <c r="TVP34" s="11"/>
      <c r="TVQ34" s="11"/>
      <c r="TVR34" s="11"/>
      <c r="TVS34" s="11"/>
      <c r="TVT34" s="11"/>
      <c r="TVU34" s="11"/>
      <c r="TVV34" s="11"/>
      <c r="TVW34" s="11"/>
      <c r="TVX34" s="11"/>
      <c r="TVY34" s="11"/>
      <c r="TVZ34" s="11"/>
      <c r="TWA34" s="11"/>
      <c r="TWB34" s="11"/>
      <c r="TWC34" s="11"/>
      <c r="TWD34" s="11"/>
      <c r="TWE34" s="11"/>
      <c r="TWF34" s="11"/>
      <c r="TWG34" s="11"/>
      <c r="TWH34" s="11"/>
      <c r="TWI34" s="11"/>
      <c r="TWJ34" s="11"/>
      <c r="TWK34" s="11"/>
      <c r="TWL34" s="11"/>
      <c r="TWM34" s="11"/>
      <c r="TWN34" s="11"/>
      <c r="TWO34" s="11"/>
      <c r="TWP34" s="11"/>
      <c r="TWQ34" s="11"/>
      <c r="TWR34" s="11"/>
      <c r="TWS34" s="11"/>
      <c r="TWT34" s="11"/>
      <c r="TWU34" s="11"/>
      <c r="TWV34" s="11"/>
      <c r="TWW34" s="11"/>
      <c r="TWX34" s="11"/>
      <c r="TWY34" s="11"/>
      <c r="TWZ34" s="11"/>
      <c r="TXA34" s="11"/>
      <c r="TXB34" s="11"/>
      <c r="TXC34" s="11"/>
      <c r="TXD34" s="11"/>
      <c r="TXE34" s="11"/>
      <c r="TXF34" s="11"/>
      <c r="TXG34" s="11"/>
      <c r="TXH34" s="11"/>
      <c r="TXI34" s="11"/>
      <c r="TXJ34" s="11"/>
      <c r="TXK34" s="11"/>
      <c r="TXL34" s="11"/>
      <c r="TXM34" s="11"/>
      <c r="TXN34" s="11"/>
      <c r="TXO34" s="11"/>
      <c r="TXP34" s="11"/>
      <c r="TXQ34" s="11"/>
      <c r="TXR34" s="11"/>
      <c r="TXS34" s="11"/>
      <c r="TXT34" s="11"/>
      <c r="TXU34" s="11"/>
      <c r="TXV34" s="11"/>
      <c r="TXW34" s="11"/>
      <c r="TXX34" s="11"/>
      <c r="TXY34" s="11"/>
      <c r="TXZ34" s="11"/>
      <c r="TYA34" s="11"/>
      <c r="TYB34" s="11"/>
      <c r="TYC34" s="11"/>
      <c r="TYD34" s="11"/>
      <c r="TYE34" s="11"/>
      <c r="TYF34" s="11"/>
      <c r="TYG34" s="11"/>
      <c r="TYH34" s="11"/>
      <c r="TYI34" s="11"/>
      <c r="TYJ34" s="11"/>
      <c r="TYK34" s="11"/>
      <c r="TYL34" s="11"/>
      <c r="TYM34" s="11"/>
      <c r="TYN34" s="11"/>
      <c r="TYO34" s="11"/>
      <c r="TYP34" s="11"/>
      <c r="TYQ34" s="11"/>
      <c r="TYR34" s="11"/>
      <c r="TYS34" s="11"/>
      <c r="TYT34" s="11"/>
      <c r="TYU34" s="11"/>
      <c r="TYV34" s="11"/>
      <c r="TYW34" s="11"/>
      <c r="TYX34" s="11"/>
      <c r="TYY34" s="11"/>
      <c r="TYZ34" s="11"/>
      <c r="TZA34" s="11"/>
      <c r="TZB34" s="11"/>
      <c r="TZC34" s="11"/>
      <c r="TZD34" s="11"/>
      <c r="TZE34" s="11"/>
      <c r="TZF34" s="11"/>
      <c r="TZG34" s="11"/>
      <c r="TZH34" s="11"/>
      <c r="TZI34" s="11"/>
      <c r="TZJ34" s="11"/>
      <c r="TZK34" s="11"/>
      <c r="TZL34" s="11"/>
      <c r="TZM34" s="11"/>
      <c r="TZN34" s="11"/>
      <c r="TZO34" s="11"/>
      <c r="TZP34" s="11"/>
      <c r="TZQ34" s="11"/>
      <c r="TZR34" s="11"/>
      <c r="TZS34" s="11"/>
      <c r="TZT34" s="11"/>
      <c r="TZU34" s="11"/>
      <c r="TZV34" s="11"/>
      <c r="TZW34" s="11"/>
      <c r="TZX34" s="11"/>
      <c r="TZY34" s="11"/>
      <c r="TZZ34" s="11"/>
      <c r="UAA34" s="11"/>
      <c r="UAB34" s="11"/>
      <c r="UAC34" s="11"/>
      <c r="UAD34" s="11"/>
      <c r="UAE34" s="11"/>
      <c r="UAF34" s="11"/>
      <c r="UAG34" s="11"/>
      <c r="UAH34" s="11"/>
      <c r="UAI34" s="11"/>
      <c r="UAJ34" s="11"/>
      <c r="UAK34" s="11"/>
      <c r="UAL34" s="11"/>
      <c r="UAM34" s="11"/>
      <c r="UAN34" s="11"/>
      <c r="UAO34" s="11"/>
      <c r="UAP34" s="11"/>
      <c r="UAQ34" s="11"/>
      <c r="UAR34" s="11"/>
      <c r="UAS34" s="11"/>
      <c r="UAT34" s="11"/>
      <c r="UAU34" s="11"/>
      <c r="UAV34" s="11"/>
      <c r="UAW34" s="11"/>
      <c r="UAX34" s="11"/>
      <c r="UAY34" s="11"/>
      <c r="UAZ34" s="11"/>
      <c r="UBA34" s="11"/>
      <c r="UBB34" s="11"/>
      <c r="UBC34" s="11"/>
      <c r="UBD34" s="11"/>
      <c r="UBE34" s="11"/>
      <c r="UBF34" s="11"/>
      <c r="UBG34" s="11"/>
      <c r="UBH34" s="11"/>
      <c r="UBI34" s="11"/>
      <c r="UBJ34" s="11"/>
      <c r="UBK34" s="11"/>
      <c r="UBL34" s="11"/>
      <c r="UBM34" s="11"/>
      <c r="UBN34" s="11"/>
      <c r="UBO34" s="11"/>
      <c r="UBP34" s="11"/>
      <c r="UBQ34" s="11"/>
      <c r="UBR34" s="11"/>
      <c r="UBS34" s="11"/>
      <c r="UBT34" s="11"/>
      <c r="UBU34" s="11"/>
      <c r="UBV34" s="11"/>
      <c r="UBW34" s="11"/>
      <c r="UBX34" s="11"/>
      <c r="UBY34" s="11"/>
      <c r="UBZ34" s="11"/>
      <c r="UCA34" s="11"/>
      <c r="UCB34" s="11"/>
      <c r="UCC34" s="11"/>
      <c r="UCD34" s="11"/>
      <c r="UCE34" s="11"/>
      <c r="UCF34" s="11"/>
      <c r="UCG34" s="11"/>
      <c r="UCH34" s="11"/>
      <c r="UCI34" s="11"/>
      <c r="UCJ34" s="11"/>
      <c r="UCK34" s="11"/>
      <c r="UCL34" s="11"/>
      <c r="UCM34" s="11"/>
      <c r="UCN34" s="11"/>
      <c r="UCO34" s="11"/>
      <c r="UCP34" s="11"/>
      <c r="UCQ34" s="11"/>
      <c r="UCR34" s="11"/>
      <c r="UCS34" s="11"/>
      <c r="UCT34" s="11"/>
      <c r="UCU34" s="11"/>
      <c r="UCV34" s="11"/>
      <c r="UCW34" s="11"/>
      <c r="UCX34" s="11"/>
      <c r="UCY34" s="11"/>
      <c r="UCZ34" s="11"/>
      <c r="UDA34" s="11"/>
      <c r="UDB34" s="11"/>
      <c r="UDC34" s="11"/>
      <c r="UDD34" s="11"/>
      <c r="UDE34" s="11"/>
      <c r="UDF34" s="11"/>
      <c r="UDG34" s="11"/>
      <c r="UDH34" s="11"/>
      <c r="UDI34" s="11"/>
      <c r="UDJ34" s="11"/>
      <c r="UDK34" s="11"/>
      <c r="UDL34" s="11"/>
      <c r="UDM34" s="11"/>
      <c r="UDN34" s="11"/>
      <c r="UDO34" s="11"/>
      <c r="UDP34" s="11"/>
      <c r="UDQ34" s="11"/>
      <c r="UDR34" s="11"/>
      <c r="UDS34" s="11"/>
      <c r="UDT34" s="11"/>
      <c r="UDU34" s="11"/>
      <c r="UDV34" s="11"/>
      <c r="UDW34" s="11"/>
      <c r="UDX34" s="11"/>
      <c r="UDY34" s="11"/>
      <c r="UDZ34" s="11"/>
      <c r="UEA34" s="11"/>
      <c r="UEB34" s="11"/>
      <c r="UEC34" s="11"/>
      <c r="UED34" s="11"/>
      <c r="UEE34" s="11"/>
      <c r="UEF34" s="11"/>
      <c r="UEG34" s="11"/>
      <c r="UEH34" s="11"/>
      <c r="UEI34" s="11"/>
      <c r="UEJ34" s="11"/>
      <c r="UEK34" s="11"/>
      <c r="UEL34" s="11"/>
      <c r="UEM34" s="11"/>
      <c r="UEN34" s="11"/>
      <c r="UEO34" s="11"/>
      <c r="UEP34" s="11"/>
      <c r="UEQ34" s="11"/>
      <c r="UER34" s="11"/>
      <c r="UES34" s="11"/>
      <c r="UET34" s="11"/>
      <c r="UEU34" s="11"/>
      <c r="UEV34" s="11"/>
      <c r="UEW34" s="11"/>
      <c r="UEX34" s="11"/>
      <c r="UEY34" s="11"/>
      <c r="UEZ34" s="11"/>
      <c r="UFA34" s="11"/>
      <c r="UFB34" s="11"/>
      <c r="UFC34" s="11"/>
      <c r="UFD34" s="11"/>
      <c r="UFE34" s="11"/>
      <c r="UFF34" s="11"/>
      <c r="UFG34" s="11"/>
      <c r="UFH34" s="11"/>
      <c r="UFI34" s="11"/>
      <c r="UFJ34" s="11"/>
      <c r="UFK34" s="11"/>
      <c r="UFL34" s="11"/>
      <c r="UFM34" s="11"/>
      <c r="UFN34" s="11"/>
      <c r="UFO34" s="11"/>
      <c r="UFP34" s="11"/>
      <c r="UFQ34" s="11"/>
      <c r="UFR34" s="11"/>
      <c r="UFS34" s="11"/>
      <c r="UFT34" s="11"/>
      <c r="UFU34" s="11"/>
      <c r="UFV34" s="11"/>
      <c r="UFW34" s="11"/>
      <c r="UFX34" s="11"/>
      <c r="UFY34" s="11"/>
      <c r="UFZ34" s="11"/>
      <c r="UGA34" s="11"/>
      <c r="UGB34" s="11"/>
      <c r="UGC34" s="11"/>
      <c r="UGD34" s="11"/>
      <c r="UGE34" s="11"/>
      <c r="UGF34" s="11"/>
      <c r="UGG34" s="11"/>
      <c r="UGH34" s="11"/>
      <c r="UGI34" s="11"/>
      <c r="UGJ34" s="11"/>
      <c r="UGK34" s="11"/>
      <c r="UGL34" s="11"/>
      <c r="UGM34" s="11"/>
      <c r="UGN34" s="11"/>
      <c r="UGO34" s="11"/>
      <c r="UGP34" s="11"/>
      <c r="UGQ34" s="11"/>
      <c r="UGR34" s="11"/>
      <c r="UGS34" s="11"/>
      <c r="UGT34" s="11"/>
      <c r="UGU34" s="11"/>
      <c r="UGV34" s="11"/>
      <c r="UGW34" s="11"/>
      <c r="UGX34" s="11"/>
      <c r="UGY34" s="11"/>
      <c r="UGZ34" s="11"/>
      <c r="UHA34" s="11"/>
      <c r="UHB34" s="11"/>
      <c r="UHC34" s="11"/>
      <c r="UHD34" s="11"/>
      <c r="UHE34" s="11"/>
      <c r="UHF34" s="11"/>
      <c r="UHG34" s="11"/>
      <c r="UHH34" s="11"/>
      <c r="UHI34" s="11"/>
      <c r="UHJ34" s="11"/>
      <c r="UHK34" s="11"/>
      <c r="UHL34" s="11"/>
      <c r="UHM34" s="11"/>
      <c r="UHN34" s="11"/>
      <c r="UHO34" s="11"/>
      <c r="UHP34" s="11"/>
      <c r="UHQ34" s="11"/>
      <c r="UHR34" s="11"/>
      <c r="UHS34" s="11"/>
      <c r="UHT34" s="11"/>
      <c r="UHU34" s="11"/>
      <c r="UHV34" s="11"/>
      <c r="UHW34" s="11"/>
      <c r="UHX34" s="11"/>
      <c r="UHY34" s="11"/>
      <c r="UHZ34" s="11"/>
      <c r="UIA34" s="11"/>
      <c r="UIB34" s="11"/>
      <c r="UIC34" s="11"/>
      <c r="UID34" s="11"/>
      <c r="UIE34" s="11"/>
      <c r="UIF34" s="11"/>
      <c r="UIG34" s="11"/>
      <c r="UIH34" s="11"/>
      <c r="UII34" s="11"/>
      <c r="UIJ34" s="11"/>
      <c r="UIK34" s="11"/>
      <c r="UIL34" s="11"/>
      <c r="UIM34" s="11"/>
      <c r="UIN34" s="11"/>
      <c r="UIO34" s="11"/>
      <c r="UIP34" s="11"/>
      <c r="UIQ34" s="11"/>
      <c r="UIR34" s="11"/>
      <c r="UIS34" s="11"/>
      <c r="UIT34" s="11"/>
      <c r="UIU34" s="11"/>
      <c r="UIV34" s="11"/>
      <c r="UIW34" s="11"/>
      <c r="UIX34" s="11"/>
      <c r="UIY34" s="11"/>
      <c r="UIZ34" s="11"/>
      <c r="UJA34" s="11"/>
      <c r="UJB34" s="11"/>
      <c r="UJC34" s="11"/>
      <c r="UJD34" s="11"/>
      <c r="UJE34" s="11"/>
      <c r="UJF34" s="11"/>
      <c r="UJG34" s="11"/>
      <c r="UJH34" s="11"/>
      <c r="UJI34" s="11"/>
      <c r="UJJ34" s="11"/>
      <c r="UJK34" s="11"/>
      <c r="UJL34" s="11"/>
      <c r="UJM34" s="11"/>
      <c r="UJN34" s="11"/>
      <c r="UJO34" s="11"/>
      <c r="UJP34" s="11"/>
      <c r="UJQ34" s="11"/>
      <c r="UJR34" s="11"/>
      <c r="UJS34" s="11"/>
      <c r="UJT34" s="11"/>
      <c r="UJU34" s="11"/>
      <c r="UJV34" s="11"/>
      <c r="UJW34" s="11"/>
      <c r="UJX34" s="11"/>
      <c r="UJY34" s="11"/>
      <c r="UJZ34" s="11"/>
      <c r="UKA34" s="11"/>
      <c r="UKB34" s="11"/>
      <c r="UKC34" s="11"/>
      <c r="UKD34" s="11"/>
      <c r="UKE34" s="11"/>
      <c r="UKF34" s="11"/>
      <c r="UKG34" s="11"/>
      <c r="UKH34" s="11"/>
      <c r="UKI34" s="11"/>
      <c r="UKJ34" s="11"/>
      <c r="UKK34" s="11"/>
      <c r="UKL34" s="11"/>
      <c r="UKM34" s="11"/>
      <c r="UKN34" s="11"/>
      <c r="UKO34" s="11"/>
      <c r="UKP34" s="11"/>
      <c r="UKQ34" s="11"/>
      <c r="UKR34" s="11"/>
      <c r="UKS34" s="11"/>
      <c r="UKT34" s="11"/>
      <c r="UKU34" s="11"/>
      <c r="UKV34" s="11"/>
      <c r="UKW34" s="11"/>
      <c r="UKX34" s="11"/>
      <c r="UKY34" s="11"/>
      <c r="UKZ34" s="11"/>
      <c r="ULA34" s="11"/>
      <c r="ULB34" s="11"/>
      <c r="ULC34" s="11"/>
      <c r="ULD34" s="11"/>
      <c r="ULE34" s="11"/>
      <c r="ULF34" s="11"/>
      <c r="ULG34" s="11"/>
      <c r="ULH34" s="11"/>
      <c r="ULI34" s="11"/>
      <c r="ULJ34" s="11"/>
      <c r="ULK34" s="11"/>
      <c r="ULL34" s="11"/>
      <c r="ULM34" s="11"/>
      <c r="ULN34" s="11"/>
      <c r="ULO34" s="11"/>
      <c r="ULP34" s="11"/>
      <c r="ULQ34" s="11"/>
      <c r="ULR34" s="11"/>
      <c r="ULS34" s="11"/>
      <c r="ULT34" s="11"/>
      <c r="ULU34" s="11"/>
      <c r="ULV34" s="11"/>
      <c r="ULW34" s="11"/>
      <c r="ULX34" s="11"/>
      <c r="ULY34" s="11"/>
      <c r="ULZ34" s="11"/>
      <c r="UMA34" s="11"/>
      <c r="UMB34" s="11"/>
      <c r="UMC34" s="11"/>
      <c r="UMD34" s="11"/>
      <c r="UME34" s="11"/>
      <c r="UMF34" s="11"/>
      <c r="UMG34" s="11"/>
      <c r="UMH34" s="11"/>
      <c r="UMI34" s="11"/>
      <c r="UMJ34" s="11"/>
      <c r="UMK34" s="11"/>
      <c r="UML34" s="11"/>
      <c r="UMM34" s="11"/>
      <c r="UMN34" s="11"/>
      <c r="UMO34" s="11"/>
      <c r="UMP34" s="11"/>
      <c r="UMQ34" s="11"/>
      <c r="UMR34" s="11"/>
      <c r="UMS34" s="11"/>
      <c r="UMT34" s="11"/>
      <c r="UMU34" s="11"/>
      <c r="UMV34" s="11"/>
      <c r="UMW34" s="11"/>
      <c r="UMX34" s="11"/>
      <c r="UMY34" s="11"/>
      <c r="UMZ34" s="11"/>
      <c r="UNA34" s="11"/>
      <c r="UNB34" s="11"/>
      <c r="UNC34" s="11"/>
      <c r="UND34" s="11"/>
      <c r="UNE34" s="11"/>
      <c r="UNF34" s="11"/>
      <c r="UNG34" s="11"/>
      <c r="UNH34" s="11"/>
      <c r="UNI34" s="11"/>
      <c r="UNJ34" s="11"/>
      <c r="UNK34" s="11"/>
      <c r="UNL34" s="11"/>
      <c r="UNM34" s="11"/>
      <c r="UNN34" s="11"/>
      <c r="UNO34" s="11"/>
      <c r="UNP34" s="11"/>
      <c r="UNQ34" s="11"/>
      <c r="UNR34" s="11"/>
      <c r="UNS34" s="11"/>
      <c r="UNT34" s="11"/>
      <c r="UNU34" s="11"/>
      <c r="UNV34" s="11"/>
      <c r="UNW34" s="11"/>
      <c r="UNX34" s="11"/>
      <c r="UNY34" s="11"/>
      <c r="UNZ34" s="11"/>
      <c r="UOA34" s="11"/>
      <c r="UOB34" s="11"/>
      <c r="UOC34" s="11"/>
      <c r="UOD34" s="11"/>
      <c r="UOE34" s="11"/>
      <c r="UOF34" s="11"/>
      <c r="UOG34" s="11"/>
      <c r="UOH34" s="11"/>
      <c r="UOI34" s="11"/>
      <c r="UOJ34" s="11"/>
      <c r="UOK34" s="11"/>
      <c r="UOL34" s="11"/>
      <c r="UOM34" s="11"/>
      <c r="UON34" s="11"/>
      <c r="UOO34" s="11"/>
      <c r="UOP34" s="11"/>
      <c r="UOQ34" s="11"/>
      <c r="UOR34" s="11"/>
      <c r="UOS34" s="11"/>
      <c r="UOT34" s="11"/>
      <c r="UOU34" s="11"/>
      <c r="UOV34" s="11"/>
      <c r="UOW34" s="11"/>
      <c r="UOX34" s="11"/>
      <c r="UOY34" s="11"/>
      <c r="UOZ34" s="11"/>
      <c r="UPA34" s="11"/>
      <c r="UPB34" s="11"/>
      <c r="UPC34" s="11"/>
      <c r="UPD34" s="11"/>
      <c r="UPE34" s="11"/>
      <c r="UPF34" s="11"/>
      <c r="UPG34" s="11"/>
      <c r="UPH34" s="11"/>
      <c r="UPI34" s="11"/>
      <c r="UPJ34" s="11"/>
      <c r="UPK34" s="11"/>
      <c r="UPL34" s="11"/>
      <c r="UPM34" s="11"/>
      <c r="UPN34" s="11"/>
      <c r="UPO34" s="11"/>
      <c r="UPP34" s="11"/>
      <c r="UPQ34" s="11"/>
      <c r="UPR34" s="11"/>
      <c r="UPS34" s="11"/>
      <c r="UPT34" s="11"/>
      <c r="UPU34" s="11"/>
      <c r="UPV34" s="11"/>
      <c r="UPW34" s="11"/>
      <c r="UPX34" s="11"/>
      <c r="UPY34" s="11"/>
      <c r="UPZ34" s="11"/>
      <c r="UQA34" s="11"/>
      <c r="UQB34" s="11"/>
      <c r="UQC34" s="11"/>
      <c r="UQD34" s="11"/>
      <c r="UQE34" s="11"/>
      <c r="UQF34" s="11"/>
      <c r="UQG34" s="11"/>
      <c r="UQH34" s="11"/>
      <c r="UQI34" s="11"/>
      <c r="UQJ34" s="11"/>
      <c r="UQK34" s="11"/>
      <c r="UQL34" s="11"/>
      <c r="UQM34" s="11"/>
      <c r="UQN34" s="11"/>
      <c r="UQO34" s="11"/>
      <c r="UQP34" s="11"/>
      <c r="UQQ34" s="11"/>
      <c r="UQR34" s="11"/>
      <c r="UQS34" s="11"/>
      <c r="UQT34" s="11"/>
      <c r="UQU34" s="11"/>
      <c r="UQV34" s="11"/>
      <c r="UQW34" s="11"/>
      <c r="UQX34" s="11"/>
      <c r="UQY34" s="11"/>
      <c r="UQZ34" s="11"/>
      <c r="URA34" s="11"/>
      <c r="URB34" s="11"/>
      <c r="URC34" s="11"/>
      <c r="URD34" s="11"/>
      <c r="URE34" s="11"/>
      <c r="URF34" s="11"/>
      <c r="URG34" s="11"/>
      <c r="URH34" s="11"/>
      <c r="URI34" s="11"/>
      <c r="URJ34" s="11"/>
      <c r="URK34" s="11"/>
      <c r="URL34" s="11"/>
      <c r="URM34" s="11"/>
      <c r="URN34" s="11"/>
      <c r="URO34" s="11"/>
      <c r="URP34" s="11"/>
      <c r="URQ34" s="11"/>
      <c r="URR34" s="11"/>
      <c r="URS34" s="11"/>
      <c r="URT34" s="11"/>
      <c r="URU34" s="11"/>
      <c r="URV34" s="11"/>
      <c r="URW34" s="11"/>
      <c r="URX34" s="11"/>
      <c r="URY34" s="11"/>
      <c r="URZ34" s="11"/>
      <c r="USA34" s="11"/>
      <c r="USB34" s="11"/>
      <c r="USC34" s="11"/>
      <c r="USD34" s="11"/>
      <c r="USE34" s="11"/>
      <c r="USF34" s="11"/>
      <c r="USG34" s="11"/>
      <c r="USH34" s="11"/>
      <c r="USI34" s="11"/>
      <c r="USJ34" s="11"/>
      <c r="USK34" s="11"/>
      <c r="USL34" s="11"/>
      <c r="USM34" s="11"/>
      <c r="USN34" s="11"/>
      <c r="USO34" s="11"/>
      <c r="USP34" s="11"/>
      <c r="USQ34" s="11"/>
      <c r="USR34" s="11"/>
      <c r="USS34" s="11"/>
      <c r="UST34" s="11"/>
      <c r="USU34" s="11"/>
      <c r="USV34" s="11"/>
      <c r="USW34" s="11"/>
      <c r="USX34" s="11"/>
      <c r="USY34" s="11"/>
      <c r="USZ34" s="11"/>
      <c r="UTA34" s="11"/>
      <c r="UTB34" s="11"/>
      <c r="UTC34" s="11"/>
      <c r="UTD34" s="11"/>
      <c r="UTE34" s="11"/>
      <c r="UTF34" s="11"/>
      <c r="UTG34" s="11"/>
      <c r="UTH34" s="11"/>
      <c r="UTI34" s="11"/>
      <c r="UTJ34" s="11"/>
      <c r="UTK34" s="11"/>
      <c r="UTL34" s="11"/>
      <c r="UTM34" s="11"/>
      <c r="UTN34" s="11"/>
      <c r="UTO34" s="11"/>
      <c r="UTP34" s="11"/>
      <c r="UTQ34" s="11"/>
      <c r="UTR34" s="11"/>
      <c r="UTS34" s="11"/>
      <c r="UTT34" s="11"/>
      <c r="UTU34" s="11"/>
      <c r="UTV34" s="11"/>
      <c r="UTW34" s="11"/>
      <c r="UTX34" s="11"/>
      <c r="UTY34" s="11"/>
      <c r="UTZ34" s="11"/>
      <c r="UUA34" s="11"/>
      <c r="UUB34" s="11"/>
      <c r="UUC34" s="11"/>
      <c r="UUD34" s="11"/>
      <c r="UUE34" s="11"/>
      <c r="UUF34" s="11"/>
      <c r="UUG34" s="11"/>
      <c r="UUH34" s="11"/>
      <c r="UUI34" s="11"/>
      <c r="UUJ34" s="11"/>
      <c r="UUK34" s="11"/>
      <c r="UUL34" s="11"/>
      <c r="UUM34" s="11"/>
      <c r="UUN34" s="11"/>
      <c r="UUO34" s="11"/>
      <c r="UUP34" s="11"/>
      <c r="UUQ34" s="11"/>
      <c r="UUR34" s="11"/>
      <c r="UUS34" s="11"/>
      <c r="UUT34" s="11"/>
      <c r="UUU34" s="11"/>
      <c r="UUV34" s="11"/>
      <c r="UUW34" s="11"/>
      <c r="UUX34" s="11"/>
      <c r="UUY34" s="11"/>
      <c r="UUZ34" s="11"/>
      <c r="UVA34" s="11"/>
      <c r="UVB34" s="11"/>
      <c r="UVC34" s="11"/>
      <c r="UVD34" s="11"/>
      <c r="UVE34" s="11"/>
      <c r="UVF34" s="11"/>
      <c r="UVG34" s="11"/>
      <c r="UVH34" s="11"/>
      <c r="UVI34" s="11"/>
      <c r="UVJ34" s="11"/>
      <c r="UVK34" s="11"/>
      <c r="UVL34" s="11"/>
      <c r="UVM34" s="11"/>
      <c r="UVN34" s="11"/>
      <c r="UVO34" s="11"/>
      <c r="UVP34" s="11"/>
      <c r="UVQ34" s="11"/>
      <c r="UVR34" s="11"/>
      <c r="UVS34" s="11"/>
      <c r="UVT34" s="11"/>
      <c r="UVU34" s="11"/>
      <c r="UVV34" s="11"/>
      <c r="UVW34" s="11"/>
      <c r="UVX34" s="11"/>
      <c r="UVY34" s="11"/>
      <c r="UVZ34" s="11"/>
      <c r="UWA34" s="11"/>
      <c r="UWB34" s="11"/>
      <c r="UWC34" s="11"/>
      <c r="UWD34" s="11"/>
      <c r="UWE34" s="11"/>
      <c r="UWF34" s="11"/>
      <c r="UWG34" s="11"/>
      <c r="UWH34" s="11"/>
      <c r="UWI34" s="11"/>
      <c r="UWJ34" s="11"/>
      <c r="UWK34" s="11"/>
      <c r="UWL34" s="11"/>
      <c r="UWM34" s="11"/>
      <c r="UWN34" s="11"/>
      <c r="UWO34" s="11"/>
      <c r="UWP34" s="11"/>
      <c r="UWQ34" s="11"/>
      <c r="UWR34" s="11"/>
      <c r="UWS34" s="11"/>
      <c r="UWT34" s="11"/>
      <c r="UWU34" s="11"/>
      <c r="UWV34" s="11"/>
      <c r="UWW34" s="11"/>
      <c r="UWX34" s="11"/>
      <c r="UWY34" s="11"/>
      <c r="UWZ34" s="11"/>
      <c r="UXA34" s="11"/>
      <c r="UXB34" s="11"/>
      <c r="UXC34" s="11"/>
      <c r="UXD34" s="11"/>
      <c r="UXE34" s="11"/>
      <c r="UXF34" s="11"/>
      <c r="UXG34" s="11"/>
      <c r="UXH34" s="11"/>
      <c r="UXI34" s="11"/>
      <c r="UXJ34" s="11"/>
      <c r="UXK34" s="11"/>
      <c r="UXL34" s="11"/>
      <c r="UXM34" s="11"/>
      <c r="UXN34" s="11"/>
      <c r="UXO34" s="11"/>
      <c r="UXP34" s="11"/>
      <c r="UXQ34" s="11"/>
      <c r="UXR34" s="11"/>
      <c r="UXS34" s="11"/>
      <c r="UXT34" s="11"/>
      <c r="UXU34" s="11"/>
      <c r="UXV34" s="11"/>
      <c r="UXW34" s="11"/>
      <c r="UXX34" s="11"/>
      <c r="UXY34" s="11"/>
      <c r="UXZ34" s="11"/>
      <c r="UYA34" s="11"/>
      <c r="UYB34" s="11"/>
      <c r="UYC34" s="11"/>
      <c r="UYD34" s="11"/>
      <c r="UYE34" s="11"/>
      <c r="UYF34" s="11"/>
      <c r="UYG34" s="11"/>
      <c r="UYH34" s="11"/>
      <c r="UYI34" s="11"/>
      <c r="UYJ34" s="11"/>
      <c r="UYK34" s="11"/>
      <c r="UYL34" s="11"/>
      <c r="UYM34" s="11"/>
      <c r="UYN34" s="11"/>
      <c r="UYO34" s="11"/>
      <c r="UYP34" s="11"/>
      <c r="UYQ34" s="11"/>
      <c r="UYR34" s="11"/>
      <c r="UYS34" s="11"/>
      <c r="UYT34" s="11"/>
      <c r="UYU34" s="11"/>
      <c r="UYV34" s="11"/>
      <c r="UYW34" s="11"/>
      <c r="UYX34" s="11"/>
      <c r="UYY34" s="11"/>
      <c r="UYZ34" s="11"/>
      <c r="UZA34" s="11"/>
      <c r="UZB34" s="11"/>
      <c r="UZC34" s="11"/>
      <c r="UZD34" s="11"/>
      <c r="UZE34" s="11"/>
      <c r="UZF34" s="11"/>
      <c r="UZG34" s="11"/>
      <c r="UZH34" s="11"/>
      <c r="UZI34" s="11"/>
      <c r="UZJ34" s="11"/>
      <c r="UZK34" s="11"/>
      <c r="UZL34" s="11"/>
      <c r="UZM34" s="11"/>
      <c r="UZN34" s="11"/>
      <c r="UZO34" s="11"/>
      <c r="UZP34" s="11"/>
      <c r="UZQ34" s="11"/>
      <c r="UZR34" s="11"/>
      <c r="UZS34" s="11"/>
      <c r="UZT34" s="11"/>
      <c r="UZU34" s="11"/>
      <c r="UZV34" s="11"/>
      <c r="UZW34" s="11"/>
      <c r="UZX34" s="11"/>
      <c r="UZY34" s="11"/>
      <c r="UZZ34" s="11"/>
      <c r="VAA34" s="11"/>
      <c r="VAB34" s="11"/>
      <c r="VAC34" s="11"/>
      <c r="VAD34" s="11"/>
      <c r="VAE34" s="11"/>
      <c r="VAF34" s="11"/>
      <c r="VAG34" s="11"/>
      <c r="VAH34" s="11"/>
      <c r="VAI34" s="11"/>
      <c r="VAJ34" s="11"/>
      <c r="VAK34" s="11"/>
      <c r="VAL34" s="11"/>
      <c r="VAM34" s="11"/>
      <c r="VAN34" s="11"/>
      <c r="VAO34" s="11"/>
      <c r="VAP34" s="11"/>
      <c r="VAQ34" s="11"/>
      <c r="VAR34" s="11"/>
      <c r="VAS34" s="11"/>
      <c r="VAT34" s="11"/>
      <c r="VAU34" s="11"/>
      <c r="VAV34" s="11"/>
      <c r="VAW34" s="11"/>
      <c r="VAX34" s="11"/>
      <c r="VAY34" s="11"/>
      <c r="VAZ34" s="11"/>
      <c r="VBA34" s="11"/>
      <c r="VBB34" s="11"/>
      <c r="VBC34" s="11"/>
      <c r="VBD34" s="11"/>
      <c r="VBE34" s="11"/>
      <c r="VBF34" s="11"/>
      <c r="VBG34" s="11"/>
      <c r="VBH34" s="11"/>
      <c r="VBI34" s="11"/>
      <c r="VBJ34" s="11"/>
      <c r="VBK34" s="11"/>
      <c r="VBL34" s="11"/>
      <c r="VBM34" s="11"/>
      <c r="VBN34" s="11"/>
      <c r="VBO34" s="11"/>
      <c r="VBP34" s="11"/>
      <c r="VBQ34" s="11"/>
      <c r="VBR34" s="11"/>
      <c r="VBS34" s="11"/>
      <c r="VBT34" s="11"/>
      <c r="VBU34" s="11"/>
      <c r="VBV34" s="11"/>
      <c r="VBW34" s="11"/>
      <c r="VBX34" s="11"/>
      <c r="VBY34" s="11"/>
      <c r="VBZ34" s="11"/>
      <c r="VCA34" s="11"/>
      <c r="VCB34" s="11"/>
      <c r="VCC34" s="11"/>
      <c r="VCD34" s="11"/>
      <c r="VCE34" s="11"/>
      <c r="VCF34" s="11"/>
      <c r="VCG34" s="11"/>
      <c r="VCH34" s="11"/>
      <c r="VCI34" s="11"/>
      <c r="VCJ34" s="11"/>
      <c r="VCK34" s="11"/>
      <c r="VCL34" s="11"/>
      <c r="VCM34" s="11"/>
      <c r="VCN34" s="11"/>
      <c r="VCO34" s="11"/>
      <c r="VCP34" s="11"/>
      <c r="VCQ34" s="11"/>
      <c r="VCR34" s="11"/>
      <c r="VCS34" s="11"/>
      <c r="VCT34" s="11"/>
      <c r="VCU34" s="11"/>
      <c r="VCV34" s="11"/>
      <c r="VCW34" s="11"/>
      <c r="VCX34" s="11"/>
      <c r="VCY34" s="11"/>
      <c r="VCZ34" s="11"/>
      <c r="VDA34" s="11"/>
      <c r="VDB34" s="11"/>
      <c r="VDC34" s="11"/>
      <c r="VDD34" s="11"/>
      <c r="VDE34" s="11"/>
      <c r="VDF34" s="11"/>
      <c r="VDG34" s="11"/>
      <c r="VDH34" s="11"/>
      <c r="VDI34" s="11"/>
      <c r="VDJ34" s="11"/>
      <c r="VDK34" s="11"/>
      <c r="VDL34" s="11"/>
      <c r="VDM34" s="11"/>
      <c r="VDN34" s="11"/>
      <c r="VDO34" s="11"/>
      <c r="VDP34" s="11"/>
      <c r="VDQ34" s="11"/>
      <c r="VDR34" s="11"/>
      <c r="VDS34" s="11"/>
      <c r="VDT34" s="11"/>
      <c r="VDU34" s="11"/>
      <c r="VDV34" s="11"/>
      <c r="VDW34" s="11"/>
      <c r="VDX34" s="11"/>
      <c r="VDY34" s="11"/>
      <c r="VDZ34" s="11"/>
      <c r="VEA34" s="11"/>
      <c r="VEB34" s="11"/>
      <c r="VEC34" s="11"/>
      <c r="VED34" s="11"/>
      <c r="VEE34" s="11"/>
      <c r="VEF34" s="11"/>
      <c r="VEG34" s="11"/>
      <c r="VEH34" s="11"/>
      <c r="VEI34" s="11"/>
      <c r="VEJ34" s="11"/>
      <c r="VEK34" s="11"/>
      <c r="VEL34" s="11"/>
      <c r="VEM34" s="11"/>
      <c r="VEN34" s="11"/>
      <c r="VEO34" s="11"/>
      <c r="VEP34" s="11"/>
      <c r="VEQ34" s="11"/>
      <c r="VER34" s="11"/>
      <c r="VES34" s="11"/>
      <c r="VET34" s="11"/>
      <c r="VEU34" s="11"/>
      <c r="VEV34" s="11"/>
      <c r="VEW34" s="11"/>
      <c r="VEX34" s="11"/>
      <c r="VEY34" s="11"/>
      <c r="VEZ34" s="11"/>
      <c r="VFA34" s="11"/>
      <c r="VFB34" s="11"/>
      <c r="VFC34" s="11"/>
      <c r="VFD34" s="11"/>
      <c r="VFE34" s="11"/>
      <c r="VFF34" s="11"/>
      <c r="VFG34" s="11"/>
      <c r="VFH34" s="11"/>
      <c r="VFI34" s="11"/>
      <c r="VFJ34" s="11"/>
      <c r="VFK34" s="11"/>
      <c r="VFL34" s="11"/>
      <c r="VFM34" s="11"/>
      <c r="VFN34" s="11"/>
      <c r="VFO34" s="11"/>
      <c r="VFP34" s="11"/>
      <c r="VFQ34" s="11"/>
      <c r="VFR34" s="11"/>
      <c r="VFS34" s="11"/>
      <c r="VFT34" s="11"/>
      <c r="VFU34" s="11"/>
      <c r="VFV34" s="11"/>
      <c r="VFW34" s="11"/>
      <c r="VFX34" s="11"/>
      <c r="VFY34" s="11"/>
      <c r="VFZ34" s="11"/>
      <c r="VGA34" s="11"/>
      <c r="VGB34" s="11"/>
      <c r="VGC34" s="11"/>
      <c r="VGD34" s="11"/>
      <c r="VGE34" s="11"/>
      <c r="VGF34" s="11"/>
      <c r="VGG34" s="11"/>
      <c r="VGH34" s="11"/>
      <c r="VGI34" s="11"/>
      <c r="VGJ34" s="11"/>
      <c r="VGK34" s="11"/>
      <c r="VGL34" s="11"/>
      <c r="VGM34" s="11"/>
      <c r="VGN34" s="11"/>
      <c r="VGO34" s="11"/>
      <c r="VGP34" s="11"/>
      <c r="VGQ34" s="11"/>
      <c r="VGR34" s="11"/>
      <c r="VGS34" s="11"/>
      <c r="VGT34" s="11"/>
      <c r="VGU34" s="11"/>
      <c r="VGV34" s="11"/>
      <c r="VGW34" s="11"/>
      <c r="VGX34" s="11"/>
      <c r="VGY34" s="11"/>
      <c r="VGZ34" s="11"/>
      <c r="VHA34" s="11"/>
      <c r="VHB34" s="11"/>
      <c r="VHC34" s="11"/>
      <c r="VHD34" s="11"/>
      <c r="VHE34" s="11"/>
      <c r="VHF34" s="11"/>
      <c r="VHG34" s="11"/>
      <c r="VHH34" s="11"/>
      <c r="VHI34" s="11"/>
      <c r="VHJ34" s="11"/>
      <c r="VHK34" s="11"/>
      <c r="VHL34" s="11"/>
      <c r="VHM34" s="11"/>
      <c r="VHN34" s="11"/>
      <c r="VHO34" s="11"/>
      <c r="VHP34" s="11"/>
      <c r="VHQ34" s="11"/>
      <c r="VHR34" s="11"/>
      <c r="VHS34" s="11"/>
      <c r="VHT34" s="11"/>
      <c r="VHU34" s="11"/>
      <c r="VHV34" s="11"/>
      <c r="VHW34" s="11"/>
      <c r="VHX34" s="11"/>
      <c r="VHY34" s="11"/>
      <c r="VHZ34" s="11"/>
      <c r="VIA34" s="11"/>
      <c r="VIB34" s="11"/>
      <c r="VIC34" s="11"/>
      <c r="VID34" s="11"/>
      <c r="VIE34" s="11"/>
      <c r="VIF34" s="11"/>
      <c r="VIG34" s="11"/>
      <c r="VIH34" s="11"/>
      <c r="VII34" s="11"/>
      <c r="VIJ34" s="11"/>
      <c r="VIK34" s="11"/>
      <c r="VIL34" s="11"/>
      <c r="VIM34" s="11"/>
      <c r="VIN34" s="11"/>
      <c r="VIO34" s="11"/>
      <c r="VIP34" s="11"/>
      <c r="VIQ34" s="11"/>
      <c r="VIR34" s="11"/>
      <c r="VIS34" s="11"/>
      <c r="VIT34" s="11"/>
      <c r="VIU34" s="11"/>
      <c r="VIV34" s="11"/>
      <c r="VIW34" s="11"/>
      <c r="VIX34" s="11"/>
      <c r="VIY34" s="11"/>
      <c r="VIZ34" s="11"/>
      <c r="VJA34" s="11"/>
      <c r="VJB34" s="11"/>
      <c r="VJC34" s="11"/>
      <c r="VJD34" s="11"/>
      <c r="VJE34" s="11"/>
      <c r="VJF34" s="11"/>
      <c r="VJG34" s="11"/>
      <c r="VJH34" s="11"/>
      <c r="VJI34" s="11"/>
      <c r="VJJ34" s="11"/>
      <c r="VJK34" s="11"/>
      <c r="VJL34" s="11"/>
      <c r="VJM34" s="11"/>
      <c r="VJN34" s="11"/>
      <c r="VJO34" s="11"/>
      <c r="VJP34" s="11"/>
      <c r="VJQ34" s="11"/>
      <c r="VJR34" s="11"/>
      <c r="VJS34" s="11"/>
      <c r="VJT34" s="11"/>
      <c r="VJU34" s="11"/>
      <c r="VJV34" s="11"/>
      <c r="VJW34" s="11"/>
      <c r="VJX34" s="11"/>
      <c r="VJY34" s="11"/>
      <c r="VJZ34" s="11"/>
      <c r="VKA34" s="11"/>
      <c r="VKB34" s="11"/>
      <c r="VKC34" s="11"/>
      <c r="VKD34" s="11"/>
      <c r="VKE34" s="11"/>
      <c r="VKF34" s="11"/>
      <c r="VKG34" s="11"/>
      <c r="VKH34" s="11"/>
      <c r="VKI34" s="11"/>
      <c r="VKJ34" s="11"/>
      <c r="VKK34" s="11"/>
      <c r="VKL34" s="11"/>
      <c r="VKM34" s="11"/>
      <c r="VKN34" s="11"/>
      <c r="VKO34" s="11"/>
      <c r="VKP34" s="11"/>
      <c r="VKQ34" s="11"/>
      <c r="VKR34" s="11"/>
      <c r="VKS34" s="11"/>
      <c r="VKT34" s="11"/>
      <c r="VKU34" s="11"/>
      <c r="VKV34" s="11"/>
      <c r="VKW34" s="11"/>
      <c r="VKX34" s="11"/>
      <c r="VKY34" s="11"/>
      <c r="VKZ34" s="11"/>
      <c r="VLA34" s="11"/>
      <c r="VLB34" s="11"/>
      <c r="VLC34" s="11"/>
      <c r="VLD34" s="11"/>
      <c r="VLE34" s="11"/>
      <c r="VLF34" s="11"/>
      <c r="VLG34" s="11"/>
      <c r="VLH34" s="11"/>
      <c r="VLI34" s="11"/>
      <c r="VLJ34" s="11"/>
      <c r="VLK34" s="11"/>
      <c r="VLL34" s="11"/>
      <c r="VLM34" s="11"/>
      <c r="VLN34" s="11"/>
      <c r="VLO34" s="11"/>
      <c r="VLP34" s="11"/>
      <c r="VLQ34" s="11"/>
      <c r="VLR34" s="11"/>
      <c r="VLS34" s="11"/>
      <c r="VLT34" s="11"/>
      <c r="VLU34" s="11"/>
      <c r="VLV34" s="11"/>
      <c r="VLW34" s="11"/>
      <c r="VLX34" s="11"/>
      <c r="VLY34" s="11"/>
      <c r="VLZ34" s="11"/>
      <c r="VMA34" s="11"/>
      <c r="VMB34" s="11"/>
      <c r="VMC34" s="11"/>
      <c r="VMD34" s="11"/>
      <c r="VME34" s="11"/>
      <c r="VMF34" s="11"/>
      <c r="VMG34" s="11"/>
      <c r="VMH34" s="11"/>
      <c r="VMI34" s="11"/>
      <c r="VMJ34" s="11"/>
      <c r="VMK34" s="11"/>
      <c r="VML34" s="11"/>
      <c r="VMM34" s="11"/>
      <c r="VMN34" s="11"/>
      <c r="VMO34" s="11"/>
      <c r="VMP34" s="11"/>
      <c r="VMQ34" s="11"/>
      <c r="VMR34" s="11"/>
      <c r="VMS34" s="11"/>
      <c r="VMT34" s="11"/>
      <c r="VMU34" s="11"/>
      <c r="VMV34" s="11"/>
      <c r="VMW34" s="11"/>
      <c r="VMX34" s="11"/>
      <c r="VMY34" s="11"/>
      <c r="VMZ34" s="11"/>
      <c r="VNA34" s="11"/>
      <c r="VNB34" s="11"/>
      <c r="VNC34" s="11"/>
      <c r="VND34" s="11"/>
      <c r="VNE34" s="11"/>
      <c r="VNF34" s="11"/>
      <c r="VNG34" s="11"/>
      <c r="VNH34" s="11"/>
      <c r="VNI34" s="11"/>
      <c r="VNJ34" s="11"/>
      <c r="VNK34" s="11"/>
      <c r="VNL34" s="11"/>
      <c r="VNM34" s="11"/>
      <c r="VNN34" s="11"/>
      <c r="VNO34" s="11"/>
      <c r="VNP34" s="11"/>
      <c r="VNQ34" s="11"/>
      <c r="VNR34" s="11"/>
      <c r="VNS34" s="11"/>
      <c r="VNT34" s="11"/>
      <c r="VNU34" s="11"/>
      <c r="VNV34" s="11"/>
      <c r="VNW34" s="11"/>
      <c r="VNX34" s="11"/>
      <c r="VNY34" s="11"/>
      <c r="VNZ34" s="11"/>
      <c r="VOA34" s="11"/>
      <c r="VOB34" s="11"/>
      <c r="VOC34" s="11"/>
      <c r="VOD34" s="11"/>
      <c r="VOE34" s="11"/>
      <c r="VOF34" s="11"/>
      <c r="VOG34" s="11"/>
      <c r="VOH34" s="11"/>
      <c r="VOI34" s="11"/>
      <c r="VOJ34" s="11"/>
      <c r="VOK34" s="11"/>
      <c r="VOL34" s="11"/>
      <c r="VOM34" s="11"/>
      <c r="VON34" s="11"/>
      <c r="VOO34" s="11"/>
      <c r="VOP34" s="11"/>
      <c r="VOQ34" s="11"/>
      <c r="VOR34" s="11"/>
      <c r="VOS34" s="11"/>
      <c r="VOT34" s="11"/>
      <c r="VOU34" s="11"/>
      <c r="VOV34" s="11"/>
      <c r="VOW34" s="11"/>
      <c r="VOX34" s="11"/>
      <c r="VOY34" s="11"/>
      <c r="VOZ34" s="11"/>
      <c r="VPA34" s="11"/>
      <c r="VPB34" s="11"/>
      <c r="VPC34" s="11"/>
      <c r="VPD34" s="11"/>
      <c r="VPE34" s="11"/>
      <c r="VPF34" s="11"/>
      <c r="VPG34" s="11"/>
      <c r="VPH34" s="11"/>
      <c r="VPI34" s="11"/>
      <c r="VPJ34" s="11"/>
      <c r="VPK34" s="11"/>
      <c r="VPL34" s="11"/>
      <c r="VPM34" s="11"/>
      <c r="VPN34" s="11"/>
      <c r="VPO34" s="11"/>
      <c r="VPP34" s="11"/>
      <c r="VPQ34" s="11"/>
      <c r="VPR34" s="11"/>
      <c r="VPS34" s="11"/>
      <c r="VPT34" s="11"/>
      <c r="VPU34" s="11"/>
      <c r="VPV34" s="11"/>
      <c r="VPW34" s="11"/>
      <c r="VPX34" s="11"/>
      <c r="VPY34" s="11"/>
      <c r="VPZ34" s="11"/>
      <c r="VQA34" s="11"/>
      <c r="VQB34" s="11"/>
      <c r="VQC34" s="11"/>
      <c r="VQD34" s="11"/>
      <c r="VQE34" s="11"/>
      <c r="VQF34" s="11"/>
      <c r="VQG34" s="11"/>
      <c r="VQH34" s="11"/>
      <c r="VQI34" s="11"/>
      <c r="VQJ34" s="11"/>
      <c r="VQK34" s="11"/>
      <c r="VQL34" s="11"/>
      <c r="VQM34" s="11"/>
      <c r="VQN34" s="11"/>
      <c r="VQO34" s="11"/>
      <c r="VQP34" s="11"/>
      <c r="VQQ34" s="11"/>
      <c r="VQR34" s="11"/>
      <c r="VQS34" s="11"/>
      <c r="VQT34" s="11"/>
      <c r="VQU34" s="11"/>
      <c r="VQV34" s="11"/>
      <c r="VQW34" s="11"/>
      <c r="VQX34" s="11"/>
      <c r="VQY34" s="11"/>
      <c r="VQZ34" s="11"/>
      <c r="VRA34" s="11"/>
      <c r="VRB34" s="11"/>
      <c r="VRC34" s="11"/>
      <c r="VRD34" s="11"/>
      <c r="VRE34" s="11"/>
      <c r="VRF34" s="11"/>
      <c r="VRG34" s="11"/>
      <c r="VRH34" s="11"/>
      <c r="VRI34" s="11"/>
      <c r="VRJ34" s="11"/>
      <c r="VRK34" s="11"/>
      <c r="VRL34" s="11"/>
      <c r="VRM34" s="11"/>
      <c r="VRN34" s="11"/>
      <c r="VRO34" s="11"/>
      <c r="VRP34" s="11"/>
      <c r="VRQ34" s="11"/>
      <c r="VRR34" s="11"/>
      <c r="VRS34" s="11"/>
      <c r="VRT34" s="11"/>
      <c r="VRU34" s="11"/>
      <c r="VRV34" s="11"/>
      <c r="VRW34" s="11"/>
      <c r="VRX34" s="11"/>
      <c r="VRY34" s="11"/>
      <c r="VRZ34" s="11"/>
      <c r="VSA34" s="11"/>
      <c r="VSB34" s="11"/>
      <c r="VSC34" s="11"/>
      <c r="VSD34" s="11"/>
      <c r="VSE34" s="11"/>
      <c r="VSF34" s="11"/>
      <c r="VSG34" s="11"/>
      <c r="VSH34" s="11"/>
      <c r="VSI34" s="11"/>
      <c r="VSJ34" s="11"/>
      <c r="VSK34" s="11"/>
      <c r="VSL34" s="11"/>
      <c r="VSM34" s="11"/>
      <c r="VSN34" s="11"/>
      <c r="VSO34" s="11"/>
      <c r="VSP34" s="11"/>
      <c r="VSQ34" s="11"/>
      <c r="VSR34" s="11"/>
      <c r="VSS34" s="11"/>
      <c r="VST34" s="11"/>
      <c r="VSU34" s="11"/>
      <c r="VSV34" s="11"/>
      <c r="VSW34" s="11"/>
      <c r="VSX34" s="11"/>
      <c r="VSY34" s="11"/>
      <c r="VSZ34" s="11"/>
      <c r="VTA34" s="11"/>
      <c r="VTB34" s="11"/>
      <c r="VTC34" s="11"/>
      <c r="VTD34" s="11"/>
      <c r="VTE34" s="11"/>
      <c r="VTF34" s="11"/>
      <c r="VTG34" s="11"/>
      <c r="VTH34" s="11"/>
      <c r="VTI34" s="11"/>
      <c r="VTJ34" s="11"/>
      <c r="VTK34" s="11"/>
      <c r="VTL34" s="11"/>
      <c r="VTM34" s="11"/>
      <c r="VTN34" s="11"/>
      <c r="VTO34" s="11"/>
      <c r="VTP34" s="11"/>
      <c r="VTQ34" s="11"/>
      <c r="VTR34" s="11"/>
      <c r="VTS34" s="11"/>
      <c r="VTT34" s="11"/>
      <c r="VTU34" s="11"/>
      <c r="VTV34" s="11"/>
      <c r="VTW34" s="11"/>
      <c r="VTX34" s="11"/>
      <c r="VTY34" s="11"/>
      <c r="VTZ34" s="11"/>
      <c r="VUA34" s="11"/>
      <c r="VUB34" s="11"/>
      <c r="VUC34" s="11"/>
      <c r="VUD34" s="11"/>
      <c r="VUE34" s="11"/>
      <c r="VUF34" s="11"/>
      <c r="VUG34" s="11"/>
      <c r="VUH34" s="11"/>
      <c r="VUI34" s="11"/>
      <c r="VUJ34" s="11"/>
      <c r="VUK34" s="11"/>
      <c r="VUL34" s="11"/>
      <c r="VUM34" s="11"/>
      <c r="VUN34" s="11"/>
      <c r="VUO34" s="11"/>
      <c r="VUP34" s="11"/>
      <c r="VUQ34" s="11"/>
      <c r="VUR34" s="11"/>
      <c r="VUS34" s="11"/>
      <c r="VUT34" s="11"/>
      <c r="VUU34" s="11"/>
      <c r="VUV34" s="11"/>
      <c r="VUW34" s="11"/>
      <c r="VUX34" s="11"/>
      <c r="VUY34" s="11"/>
      <c r="VUZ34" s="11"/>
      <c r="VVA34" s="11"/>
      <c r="VVB34" s="11"/>
      <c r="VVC34" s="11"/>
      <c r="VVD34" s="11"/>
      <c r="VVE34" s="11"/>
      <c r="VVF34" s="11"/>
      <c r="VVG34" s="11"/>
      <c r="VVH34" s="11"/>
      <c r="VVI34" s="11"/>
      <c r="VVJ34" s="11"/>
      <c r="VVK34" s="11"/>
      <c r="VVL34" s="11"/>
      <c r="VVM34" s="11"/>
      <c r="VVN34" s="11"/>
      <c r="VVO34" s="11"/>
      <c r="VVP34" s="11"/>
      <c r="VVQ34" s="11"/>
      <c r="VVR34" s="11"/>
      <c r="VVS34" s="11"/>
      <c r="VVT34" s="11"/>
      <c r="VVU34" s="11"/>
      <c r="VVV34" s="11"/>
      <c r="VVW34" s="11"/>
      <c r="VVX34" s="11"/>
      <c r="VVY34" s="11"/>
      <c r="VVZ34" s="11"/>
      <c r="VWA34" s="11"/>
      <c r="VWB34" s="11"/>
      <c r="VWC34" s="11"/>
      <c r="VWD34" s="11"/>
      <c r="VWE34" s="11"/>
      <c r="VWF34" s="11"/>
      <c r="VWG34" s="11"/>
      <c r="VWH34" s="11"/>
      <c r="VWI34" s="11"/>
      <c r="VWJ34" s="11"/>
      <c r="VWK34" s="11"/>
      <c r="VWL34" s="11"/>
      <c r="VWM34" s="11"/>
      <c r="VWN34" s="11"/>
      <c r="VWO34" s="11"/>
      <c r="VWP34" s="11"/>
      <c r="VWQ34" s="11"/>
      <c r="VWR34" s="11"/>
      <c r="VWS34" s="11"/>
      <c r="VWT34" s="11"/>
      <c r="VWU34" s="11"/>
      <c r="VWV34" s="11"/>
      <c r="VWW34" s="11"/>
      <c r="VWX34" s="11"/>
      <c r="VWY34" s="11"/>
      <c r="VWZ34" s="11"/>
      <c r="VXA34" s="11"/>
      <c r="VXB34" s="11"/>
      <c r="VXC34" s="11"/>
      <c r="VXD34" s="11"/>
      <c r="VXE34" s="11"/>
      <c r="VXF34" s="11"/>
      <c r="VXG34" s="11"/>
      <c r="VXH34" s="11"/>
      <c r="VXI34" s="11"/>
      <c r="VXJ34" s="11"/>
      <c r="VXK34" s="11"/>
      <c r="VXL34" s="11"/>
      <c r="VXM34" s="11"/>
      <c r="VXN34" s="11"/>
      <c r="VXO34" s="11"/>
      <c r="VXP34" s="11"/>
      <c r="VXQ34" s="11"/>
      <c r="VXR34" s="11"/>
      <c r="VXS34" s="11"/>
      <c r="VXT34" s="11"/>
      <c r="VXU34" s="11"/>
      <c r="VXV34" s="11"/>
      <c r="VXW34" s="11"/>
      <c r="VXX34" s="11"/>
      <c r="VXY34" s="11"/>
      <c r="VXZ34" s="11"/>
      <c r="VYA34" s="11"/>
      <c r="VYB34" s="11"/>
      <c r="VYC34" s="11"/>
      <c r="VYD34" s="11"/>
      <c r="VYE34" s="11"/>
      <c r="VYF34" s="11"/>
      <c r="VYG34" s="11"/>
      <c r="VYH34" s="11"/>
      <c r="VYI34" s="11"/>
      <c r="VYJ34" s="11"/>
      <c r="VYK34" s="11"/>
      <c r="VYL34" s="11"/>
      <c r="VYM34" s="11"/>
      <c r="VYN34" s="11"/>
      <c r="VYO34" s="11"/>
      <c r="VYP34" s="11"/>
      <c r="VYQ34" s="11"/>
      <c r="VYR34" s="11"/>
      <c r="VYS34" s="11"/>
      <c r="VYT34" s="11"/>
      <c r="VYU34" s="11"/>
      <c r="VYV34" s="11"/>
      <c r="VYW34" s="11"/>
      <c r="VYX34" s="11"/>
      <c r="VYY34" s="11"/>
      <c r="VYZ34" s="11"/>
      <c r="VZA34" s="11"/>
      <c r="VZB34" s="11"/>
      <c r="VZC34" s="11"/>
      <c r="VZD34" s="11"/>
      <c r="VZE34" s="11"/>
      <c r="VZF34" s="11"/>
      <c r="VZG34" s="11"/>
      <c r="VZH34" s="11"/>
      <c r="VZI34" s="11"/>
      <c r="VZJ34" s="11"/>
      <c r="VZK34" s="11"/>
      <c r="VZL34" s="11"/>
      <c r="VZM34" s="11"/>
      <c r="VZN34" s="11"/>
      <c r="VZO34" s="11"/>
      <c r="VZP34" s="11"/>
      <c r="VZQ34" s="11"/>
      <c r="VZR34" s="11"/>
      <c r="VZS34" s="11"/>
      <c r="VZT34" s="11"/>
      <c r="VZU34" s="11"/>
      <c r="VZV34" s="11"/>
      <c r="VZW34" s="11"/>
      <c r="VZX34" s="11"/>
      <c r="VZY34" s="11"/>
      <c r="VZZ34" s="11"/>
      <c r="WAA34" s="11"/>
      <c r="WAB34" s="11"/>
      <c r="WAC34" s="11"/>
      <c r="WAD34" s="11"/>
      <c r="WAE34" s="11"/>
      <c r="WAF34" s="11"/>
      <c r="WAG34" s="11"/>
      <c r="WAH34" s="11"/>
      <c r="WAI34" s="11"/>
      <c r="WAJ34" s="11"/>
      <c r="WAK34" s="11"/>
      <c r="WAL34" s="11"/>
      <c r="WAM34" s="11"/>
      <c r="WAN34" s="11"/>
      <c r="WAO34" s="11"/>
      <c r="WAP34" s="11"/>
      <c r="WAQ34" s="11"/>
      <c r="WAR34" s="11"/>
      <c r="WAS34" s="11"/>
      <c r="WAT34" s="11"/>
      <c r="WAU34" s="11"/>
      <c r="WAV34" s="11"/>
      <c r="WAW34" s="11"/>
      <c r="WAX34" s="11"/>
      <c r="WAY34" s="11"/>
      <c r="WAZ34" s="11"/>
      <c r="WBA34" s="11"/>
      <c r="WBB34" s="11"/>
      <c r="WBC34" s="11"/>
      <c r="WBD34" s="11"/>
      <c r="WBE34" s="11"/>
      <c r="WBF34" s="11"/>
      <c r="WBG34" s="11"/>
      <c r="WBH34" s="11"/>
      <c r="WBI34" s="11"/>
      <c r="WBJ34" s="11"/>
      <c r="WBK34" s="11"/>
      <c r="WBL34" s="11"/>
      <c r="WBM34" s="11"/>
      <c r="WBN34" s="11"/>
      <c r="WBO34" s="11"/>
      <c r="WBP34" s="11"/>
      <c r="WBQ34" s="11"/>
      <c r="WBR34" s="11"/>
      <c r="WBS34" s="11"/>
      <c r="WBT34" s="11"/>
      <c r="WBU34" s="11"/>
      <c r="WBV34" s="11"/>
      <c r="WBW34" s="11"/>
      <c r="WBX34" s="11"/>
      <c r="WBY34" s="11"/>
      <c r="WBZ34" s="11"/>
      <c r="WCA34" s="11"/>
      <c r="WCB34" s="11"/>
      <c r="WCC34" s="11"/>
      <c r="WCD34" s="11"/>
      <c r="WCE34" s="11"/>
      <c r="WCF34" s="11"/>
      <c r="WCG34" s="11"/>
      <c r="WCH34" s="11"/>
      <c r="WCI34" s="11"/>
      <c r="WCJ34" s="11"/>
      <c r="WCK34" s="11"/>
      <c r="WCL34" s="11"/>
      <c r="WCM34" s="11"/>
      <c r="WCN34" s="11"/>
      <c r="WCO34" s="11"/>
      <c r="WCP34" s="11"/>
      <c r="WCQ34" s="11"/>
      <c r="WCR34" s="11"/>
      <c r="WCS34" s="11"/>
      <c r="WCT34" s="11"/>
      <c r="WCU34" s="11"/>
      <c r="WCV34" s="11"/>
      <c r="WCW34" s="11"/>
      <c r="WCX34" s="11"/>
      <c r="WCY34" s="11"/>
      <c r="WCZ34" s="11"/>
      <c r="WDA34" s="11"/>
      <c r="WDB34" s="11"/>
      <c r="WDC34" s="11"/>
      <c r="WDD34" s="11"/>
      <c r="WDE34" s="11"/>
      <c r="WDF34" s="11"/>
      <c r="WDG34" s="11"/>
      <c r="WDH34" s="11"/>
      <c r="WDI34" s="11"/>
      <c r="WDJ34" s="11"/>
      <c r="WDK34" s="11"/>
      <c r="WDL34" s="11"/>
      <c r="WDM34" s="11"/>
      <c r="WDN34" s="11"/>
      <c r="WDO34" s="11"/>
      <c r="WDP34" s="11"/>
      <c r="WDQ34" s="11"/>
      <c r="WDR34" s="11"/>
      <c r="WDS34" s="11"/>
      <c r="WDT34" s="11"/>
      <c r="WDU34" s="11"/>
      <c r="WDV34" s="11"/>
      <c r="WDW34" s="11"/>
      <c r="WDX34" s="11"/>
      <c r="WDY34" s="11"/>
      <c r="WDZ34" s="11"/>
      <c r="WEA34" s="11"/>
      <c r="WEB34" s="11"/>
      <c r="WEC34" s="11"/>
      <c r="WED34" s="11"/>
      <c r="WEE34" s="11"/>
      <c r="WEF34" s="11"/>
      <c r="WEG34" s="11"/>
      <c r="WEH34" s="11"/>
      <c r="WEI34" s="11"/>
      <c r="WEJ34" s="11"/>
      <c r="WEK34" s="11"/>
      <c r="WEL34" s="11"/>
      <c r="WEM34" s="11"/>
      <c r="WEN34" s="11"/>
      <c r="WEO34" s="11"/>
      <c r="WEP34" s="11"/>
      <c r="WEQ34" s="11"/>
      <c r="WER34" s="11"/>
      <c r="WES34" s="11"/>
      <c r="WET34" s="11"/>
      <c r="WEU34" s="11"/>
      <c r="WEV34" s="11"/>
      <c r="WEW34" s="11"/>
      <c r="WEX34" s="11"/>
      <c r="WEY34" s="11"/>
      <c r="WEZ34" s="11"/>
      <c r="WFA34" s="11"/>
      <c r="WFB34" s="11"/>
      <c r="WFC34" s="11"/>
      <c r="WFD34" s="11"/>
      <c r="WFE34" s="11"/>
      <c r="WFF34" s="11"/>
      <c r="WFG34" s="11"/>
      <c r="WFH34" s="11"/>
      <c r="WFI34" s="11"/>
      <c r="WFJ34" s="11"/>
      <c r="WFK34" s="11"/>
      <c r="WFL34" s="11"/>
      <c r="WFM34" s="11"/>
      <c r="WFN34" s="11"/>
      <c r="WFO34" s="11"/>
      <c r="WFP34" s="11"/>
      <c r="WFQ34" s="11"/>
      <c r="WFR34" s="11"/>
      <c r="WFS34" s="11"/>
      <c r="WFT34" s="11"/>
      <c r="WFU34" s="11"/>
      <c r="WFV34" s="11"/>
      <c r="WFW34" s="11"/>
      <c r="WFX34" s="11"/>
      <c r="WFY34" s="11"/>
      <c r="WFZ34" s="11"/>
      <c r="WGA34" s="11"/>
      <c r="WGB34" s="11"/>
      <c r="WGC34" s="11"/>
      <c r="WGD34" s="11"/>
      <c r="WGE34" s="11"/>
      <c r="WGF34" s="11"/>
      <c r="WGG34" s="11"/>
      <c r="WGH34" s="11"/>
      <c r="WGI34" s="11"/>
      <c r="WGJ34" s="11"/>
      <c r="WGK34" s="11"/>
      <c r="WGL34" s="11"/>
      <c r="WGM34" s="11"/>
      <c r="WGN34" s="11"/>
      <c r="WGO34" s="11"/>
      <c r="WGP34" s="11"/>
      <c r="WGQ34" s="11"/>
      <c r="WGR34" s="11"/>
      <c r="WGS34" s="11"/>
      <c r="WGT34" s="11"/>
      <c r="WGU34" s="11"/>
      <c r="WGV34" s="11"/>
      <c r="WGW34" s="11"/>
      <c r="WGX34" s="11"/>
      <c r="WGY34" s="11"/>
      <c r="WGZ34" s="11"/>
      <c r="WHA34" s="11"/>
      <c r="WHB34" s="11"/>
      <c r="WHC34" s="11"/>
      <c r="WHD34" s="11"/>
      <c r="WHE34" s="11"/>
      <c r="WHF34" s="11"/>
      <c r="WHG34" s="11"/>
      <c r="WHH34" s="11"/>
      <c r="WHI34" s="11"/>
      <c r="WHJ34" s="11"/>
      <c r="WHK34" s="11"/>
      <c r="WHL34" s="11"/>
      <c r="WHM34" s="11"/>
      <c r="WHN34" s="11"/>
      <c r="WHO34" s="11"/>
      <c r="WHP34" s="11"/>
      <c r="WHQ34" s="11"/>
      <c r="WHR34" s="11"/>
      <c r="WHS34" s="11"/>
      <c r="WHT34" s="11"/>
      <c r="WHU34" s="11"/>
      <c r="WHV34" s="11"/>
      <c r="WHW34" s="11"/>
      <c r="WHX34" s="11"/>
      <c r="WHY34" s="11"/>
      <c r="WHZ34" s="11"/>
      <c r="WIA34" s="11"/>
      <c r="WIB34" s="11"/>
      <c r="WIC34" s="11"/>
      <c r="WID34" s="11"/>
      <c r="WIE34" s="11"/>
      <c r="WIF34" s="11"/>
      <c r="WIG34" s="11"/>
      <c r="WIH34" s="11"/>
      <c r="WII34" s="11"/>
      <c r="WIJ34" s="11"/>
      <c r="WIK34" s="11"/>
      <c r="WIL34" s="11"/>
      <c r="WIM34" s="11"/>
      <c r="WIN34" s="11"/>
      <c r="WIO34" s="11"/>
      <c r="WIP34" s="11"/>
      <c r="WIQ34" s="11"/>
      <c r="WIR34" s="11"/>
      <c r="WIS34" s="11"/>
      <c r="WIT34" s="11"/>
      <c r="WIU34" s="11"/>
      <c r="WIV34" s="11"/>
      <c r="WIW34" s="11"/>
      <c r="WIX34" s="11"/>
      <c r="WIY34" s="11"/>
      <c r="WIZ34" s="11"/>
      <c r="WJA34" s="11"/>
      <c r="WJB34" s="11"/>
      <c r="WJC34" s="11"/>
      <c r="WJD34" s="11"/>
      <c r="WJE34" s="11"/>
      <c r="WJF34" s="11"/>
      <c r="WJG34" s="11"/>
      <c r="WJH34" s="11"/>
      <c r="WJI34" s="11"/>
      <c r="WJJ34" s="11"/>
      <c r="WJK34" s="11"/>
      <c r="WJL34" s="11"/>
      <c r="WJM34" s="11"/>
      <c r="WJN34" s="11"/>
      <c r="WJO34" s="11"/>
      <c r="WJP34" s="11"/>
      <c r="WJQ34" s="11"/>
      <c r="WJR34" s="11"/>
      <c r="WJS34" s="11"/>
      <c r="WJT34" s="11"/>
      <c r="WJU34" s="11"/>
      <c r="WJV34" s="11"/>
      <c r="WJW34" s="11"/>
      <c r="WJX34" s="11"/>
      <c r="WJY34" s="11"/>
      <c r="WJZ34" s="11"/>
      <c r="WKA34" s="11"/>
      <c r="WKB34" s="11"/>
      <c r="WKC34" s="11"/>
      <c r="WKD34" s="11"/>
      <c r="WKE34" s="11"/>
      <c r="WKF34" s="11"/>
      <c r="WKG34" s="11"/>
      <c r="WKH34" s="11"/>
      <c r="WKI34" s="11"/>
      <c r="WKJ34" s="11"/>
      <c r="WKK34" s="11"/>
      <c r="WKL34" s="11"/>
      <c r="WKM34" s="11"/>
      <c r="WKN34" s="11"/>
      <c r="WKO34" s="11"/>
      <c r="WKP34" s="11"/>
      <c r="WKQ34" s="11"/>
      <c r="WKR34" s="11"/>
      <c r="WKS34" s="11"/>
      <c r="WKT34" s="11"/>
      <c r="WKU34" s="11"/>
      <c r="WKV34" s="11"/>
      <c r="WKW34" s="11"/>
      <c r="WKX34" s="11"/>
      <c r="WKY34" s="11"/>
      <c r="WKZ34" s="11"/>
      <c r="WLA34" s="11"/>
      <c r="WLB34" s="11"/>
      <c r="WLC34" s="11"/>
      <c r="WLD34" s="11"/>
      <c r="WLE34" s="11"/>
      <c r="WLF34" s="11"/>
      <c r="WLG34" s="11"/>
      <c r="WLH34" s="11"/>
      <c r="WLI34" s="11"/>
      <c r="WLJ34" s="11"/>
      <c r="WLK34" s="11"/>
      <c r="WLL34" s="11"/>
      <c r="WLM34" s="11"/>
      <c r="WLN34" s="11"/>
      <c r="WLO34" s="11"/>
      <c r="WLP34" s="11"/>
      <c r="WLQ34" s="11"/>
      <c r="WLR34" s="11"/>
      <c r="WLS34" s="11"/>
      <c r="WLT34" s="11"/>
      <c r="WLU34" s="11"/>
      <c r="WLV34" s="11"/>
      <c r="WLW34" s="11"/>
      <c r="WLX34" s="11"/>
      <c r="WLY34" s="11"/>
      <c r="WLZ34" s="11"/>
      <c r="WMA34" s="11"/>
      <c r="WMB34" s="11"/>
      <c r="WMC34" s="11"/>
      <c r="WMD34" s="11"/>
      <c r="WME34" s="11"/>
      <c r="WMF34" s="11"/>
      <c r="WMG34" s="11"/>
      <c r="WMH34" s="11"/>
      <c r="WMI34" s="11"/>
      <c r="WMJ34" s="11"/>
      <c r="WMK34" s="11"/>
      <c r="WML34" s="11"/>
      <c r="WMM34" s="11"/>
      <c r="WMN34" s="11"/>
      <c r="WMO34" s="11"/>
      <c r="WMP34" s="11"/>
      <c r="WMQ34" s="11"/>
      <c r="WMR34" s="11"/>
      <c r="WMS34" s="11"/>
      <c r="WMT34" s="11"/>
      <c r="WMU34" s="11"/>
      <c r="WMV34" s="11"/>
      <c r="WMW34" s="11"/>
      <c r="WMX34" s="11"/>
      <c r="WMY34" s="11"/>
      <c r="WMZ34" s="11"/>
      <c r="WNA34" s="11"/>
      <c r="WNB34" s="11"/>
      <c r="WNC34" s="11"/>
      <c r="WND34" s="11"/>
      <c r="WNE34" s="11"/>
      <c r="WNF34" s="11"/>
      <c r="WNG34" s="11"/>
      <c r="WNH34" s="11"/>
      <c r="WNI34" s="11"/>
      <c r="WNJ34" s="11"/>
      <c r="WNK34" s="11"/>
      <c r="WNL34" s="11"/>
      <c r="WNM34" s="11"/>
      <c r="WNN34" s="11"/>
      <c r="WNO34" s="11"/>
      <c r="WNP34" s="11"/>
      <c r="WNQ34" s="11"/>
      <c r="WNR34" s="11"/>
      <c r="WNS34" s="11"/>
      <c r="WNT34" s="11"/>
      <c r="WNU34" s="11"/>
      <c r="WNV34" s="11"/>
      <c r="WNW34" s="11"/>
      <c r="WNX34" s="11"/>
      <c r="WNY34" s="11"/>
      <c r="WNZ34" s="11"/>
      <c r="WOA34" s="11"/>
      <c r="WOB34" s="11"/>
      <c r="WOC34" s="11"/>
      <c r="WOD34" s="11"/>
      <c r="WOE34" s="11"/>
      <c r="WOF34" s="11"/>
      <c r="WOG34" s="11"/>
      <c r="WOH34" s="11"/>
      <c r="WOI34" s="11"/>
      <c r="WOJ34" s="11"/>
      <c r="WOK34" s="11"/>
      <c r="WOL34" s="11"/>
      <c r="WOM34" s="11"/>
      <c r="WON34" s="11"/>
      <c r="WOO34" s="11"/>
      <c r="WOP34" s="11"/>
      <c r="WOQ34" s="11"/>
      <c r="WOR34" s="11"/>
      <c r="WOS34" s="11"/>
      <c r="WOT34" s="11"/>
      <c r="WOU34" s="11"/>
      <c r="WOV34" s="11"/>
      <c r="WOW34" s="11"/>
      <c r="WOX34" s="11"/>
      <c r="WOY34" s="11"/>
      <c r="WOZ34" s="11"/>
      <c r="WPA34" s="11"/>
      <c r="WPB34" s="11"/>
      <c r="WPC34" s="11"/>
      <c r="WPD34" s="11"/>
      <c r="WPE34" s="11"/>
      <c r="WPF34" s="11"/>
      <c r="WPG34" s="11"/>
      <c r="WPH34" s="11"/>
      <c r="WPI34" s="11"/>
      <c r="WPJ34" s="11"/>
      <c r="WPK34" s="11"/>
      <c r="WPL34" s="11"/>
      <c r="WPM34" s="11"/>
      <c r="WPN34" s="11"/>
      <c r="WPO34" s="11"/>
      <c r="WPP34" s="11"/>
      <c r="WPQ34" s="11"/>
      <c r="WPR34" s="11"/>
      <c r="WPS34" s="11"/>
      <c r="WPT34" s="11"/>
      <c r="WPU34" s="11"/>
      <c r="WPV34" s="11"/>
      <c r="WPW34" s="11"/>
      <c r="WPX34" s="11"/>
      <c r="WPY34" s="11"/>
      <c r="WPZ34" s="11"/>
      <c r="WQA34" s="11"/>
      <c r="WQB34" s="11"/>
      <c r="WQC34" s="11"/>
      <c r="WQD34" s="11"/>
      <c r="WQE34" s="11"/>
      <c r="WQF34" s="11"/>
      <c r="WQG34" s="11"/>
      <c r="WQH34" s="11"/>
      <c r="WQI34" s="11"/>
      <c r="WQJ34" s="11"/>
      <c r="WQK34" s="11"/>
      <c r="WQL34" s="11"/>
      <c r="WQM34" s="11"/>
      <c r="WQN34" s="11"/>
      <c r="WQO34" s="11"/>
      <c r="WQP34" s="11"/>
      <c r="WQQ34" s="11"/>
      <c r="WQR34" s="11"/>
      <c r="WQS34" s="11"/>
      <c r="WQT34" s="11"/>
      <c r="WQU34" s="11"/>
      <c r="WQV34" s="11"/>
      <c r="WQW34" s="11"/>
      <c r="WQX34" s="11"/>
      <c r="WQY34" s="11"/>
      <c r="WQZ34" s="11"/>
      <c r="WRA34" s="11"/>
      <c r="WRB34" s="11"/>
      <c r="WRC34" s="11"/>
      <c r="WRD34" s="11"/>
      <c r="WRE34" s="11"/>
      <c r="WRF34" s="11"/>
      <c r="WRG34" s="11"/>
      <c r="WRH34" s="11"/>
      <c r="WRI34" s="11"/>
      <c r="WRJ34" s="11"/>
      <c r="WRK34" s="11"/>
      <c r="WRL34" s="11"/>
      <c r="WRM34" s="11"/>
      <c r="WRN34" s="11"/>
      <c r="WRO34" s="11"/>
      <c r="WRP34" s="11"/>
      <c r="WRQ34" s="11"/>
      <c r="WRR34" s="11"/>
      <c r="WRS34" s="11"/>
      <c r="WRT34" s="11"/>
      <c r="WRU34" s="11"/>
      <c r="WRV34" s="11"/>
      <c r="WRW34" s="11"/>
      <c r="WRX34" s="11"/>
      <c r="WRY34" s="11"/>
      <c r="WRZ34" s="11"/>
      <c r="WSA34" s="11"/>
      <c r="WSB34" s="11"/>
      <c r="WSC34" s="11"/>
      <c r="WSD34" s="11"/>
      <c r="WSE34" s="11"/>
      <c r="WSF34" s="11"/>
      <c r="WSG34" s="11"/>
      <c r="WSH34" s="11"/>
      <c r="WSI34" s="11"/>
      <c r="WSJ34" s="11"/>
      <c r="WSK34" s="11"/>
      <c r="WSL34" s="11"/>
      <c r="WSM34" s="11"/>
      <c r="WSN34" s="11"/>
      <c r="WSO34" s="11"/>
      <c r="WSP34" s="11"/>
      <c r="WSQ34" s="11"/>
      <c r="WSR34" s="11"/>
      <c r="WSS34" s="11"/>
      <c r="WST34" s="11"/>
      <c r="WSU34" s="11"/>
      <c r="WSV34" s="11"/>
      <c r="WSW34" s="11"/>
      <c r="WSX34" s="11"/>
      <c r="WSY34" s="11"/>
      <c r="WSZ34" s="11"/>
      <c r="WTA34" s="11"/>
      <c r="WTB34" s="11"/>
      <c r="WTC34" s="11"/>
      <c r="WTD34" s="11"/>
      <c r="WTE34" s="11"/>
      <c r="WTF34" s="11"/>
      <c r="WTG34" s="11"/>
      <c r="WTH34" s="11"/>
      <c r="WTI34" s="11"/>
      <c r="WTJ34" s="11"/>
      <c r="WTK34" s="11"/>
      <c r="WTL34" s="11"/>
      <c r="WTM34" s="11"/>
      <c r="WTN34" s="11"/>
      <c r="WTO34" s="11"/>
      <c r="WTP34" s="11"/>
      <c r="WTQ34" s="11"/>
      <c r="WTR34" s="11"/>
      <c r="WTS34" s="11"/>
      <c r="WTT34" s="11"/>
      <c r="WTU34" s="11"/>
      <c r="WTV34" s="11"/>
      <c r="WTW34" s="11"/>
      <c r="WTX34" s="11"/>
      <c r="WTY34" s="11"/>
      <c r="WTZ34" s="11"/>
      <c r="WUA34" s="11"/>
      <c r="WUB34" s="11"/>
      <c r="WUC34" s="11"/>
      <c r="WUD34" s="11"/>
      <c r="WUE34" s="11"/>
      <c r="WUF34" s="11"/>
      <c r="WUG34" s="11"/>
      <c r="WUH34" s="11"/>
      <c r="WUI34" s="11"/>
      <c r="WUJ34" s="11"/>
      <c r="WUK34" s="11"/>
      <c r="WUL34" s="11"/>
      <c r="WUM34" s="11"/>
      <c r="WUN34" s="11"/>
      <c r="WUO34" s="11"/>
      <c r="WUP34" s="11"/>
      <c r="WUQ34" s="11"/>
      <c r="WUR34" s="11"/>
      <c r="WUS34" s="11"/>
      <c r="WUT34" s="11"/>
      <c r="WUU34" s="11"/>
      <c r="WUV34" s="11"/>
      <c r="WUW34" s="11"/>
      <c r="WUX34" s="11"/>
      <c r="WUY34" s="11"/>
      <c r="WUZ34" s="11"/>
      <c r="WVA34" s="11"/>
      <c r="WVB34" s="11"/>
      <c r="WVC34" s="11"/>
      <c r="WVD34" s="11"/>
      <c r="WVE34" s="11"/>
      <c r="WVF34" s="11"/>
      <c r="WVG34" s="11"/>
      <c r="WVH34" s="11"/>
      <c r="WVI34" s="11"/>
      <c r="WVJ34" s="11"/>
      <c r="WVK34" s="11"/>
      <c r="WVL34" s="11"/>
      <c r="WVM34" s="11"/>
      <c r="WVN34" s="11"/>
      <c r="WVO34" s="11"/>
      <c r="WVP34" s="11"/>
      <c r="WVQ34" s="11"/>
      <c r="WVR34" s="11"/>
      <c r="WVS34" s="11"/>
      <c r="WVT34" s="11"/>
      <c r="WVU34" s="11"/>
      <c r="WVV34" s="11"/>
      <c r="WVW34" s="11"/>
      <c r="WVX34" s="11"/>
      <c r="WVY34" s="11"/>
      <c r="WVZ34" s="11"/>
      <c r="WWA34" s="11"/>
      <c r="WWB34" s="11"/>
      <c r="WWC34" s="11"/>
      <c r="WWD34" s="11"/>
      <c r="WWE34" s="11"/>
      <c r="WWF34" s="11"/>
      <c r="WWG34" s="11"/>
      <c r="WWH34" s="11"/>
      <c r="WWI34" s="11"/>
      <c r="WWJ34" s="11"/>
      <c r="WWK34" s="11"/>
      <c r="WWL34" s="11"/>
      <c r="WWM34" s="11"/>
      <c r="WWN34" s="11"/>
      <c r="WWO34" s="11"/>
      <c r="WWP34" s="11"/>
      <c r="WWQ34" s="11"/>
      <c r="WWR34" s="11"/>
      <c r="WWS34" s="11"/>
      <c r="WWT34" s="11"/>
      <c r="WWU34" s="11"/>
      <c r="WWV34" s="11"/>
      <c r="WWW34" s="11"/>
      <c r="WWX34" s="11"/>
      <c r="WWY34" s="11"/>
      <c r="WWZ34" s="11"/>
      <c r="WXA34" s="11"/>
      <c r="WXB34" s="11"/>
      <c r="WXC34" s="11"/>
      <c r="WXD34" s="11"/>
      <c r="WXE34" s="11"/>
      <c r="WXF34" s="11"/>
      <c r="WXG34" s="11"/>
      <c r="WXH34" s="11"/>
      <c r="WXI34" s="11"/>
      <c r="WXJ34" s="11"/>
      <c r="WXK34" s="11"/>
      <c r="WXL34" s="11"/>
      <c r="WXM34" s="11"/>
      <c r="WXN34" s="11"/>
      <c r="WXO34" s="11"/>
      <c r="WXP34" s="11"/>
      <c r="WXQ34" s="11"/>
      <c r="WXR34" s="11"/>
      <c r="WXS34" s="11"/>
      <c r="WXT34" s="11"/>
      <c r="WXU34" s="11"/>
      <c r="WXV34" s="11"/>
      <c r="WXW34" s="11"/>
      <c r="WXX34" s="11"/>
      <c r="WXY34" s="11"/>
      <c r="WXZ34" s="11"/>
      <c r="WYA34" s="11"/>
      <c r="WYB34" s="11"/>
      <c r="WYC34" s="11"/>
      <c r="WYD34" s="11"/>
      <c r="WYE34" s="11"/>
      <c r="WYF34" s="11"/>
      <c r="WYG34" s="11"/>
      <c r="WYH34" s="11"/>
      <c r="WYI34" s="11"/>
      <c r="WYJ34" s="11"/>
      <c r="WYK34" s="11"/>
      <c r="WYL34" s="11"/>
      <c r="WYM34" s="11"/>
      <c r="WYN34" s="11"/>
      <c r="WYO34" s="11"/>
      <c r="WYP34" s="11"/>
      <c r="WYQ34" s="11"/>
      <c r="WYR34" s="11"/>
      <c r="WYS34" s="11"/>
      <c r="WYT34" s="11"/>
      <c r="WYU34" s="11"/>
      <c r="WYV34" s="11"/>
      <c r="WYW34" s="11"/>
      <c r="WYX34" s="11"/>
      <c r="WYY34" s="11"/>
      <c r="WYZ34" s="11"/>
      <c r="WZA34" s="11"/>
      <c r="WZB34" s="11"/>
      <c r="WZC34" s="11"/>
      <c r="WZD34" s="11"/>
      <c r="WZE34" s="11"/>
      <c r="WZF34" s="11"/>
      <c r="WZG34" s="11"/>
      <c r="WZH34" s="11"/>
      <c r="WZI34" s="11"/>
      <c r="WZJ34" s="11"/>
      <c r="WZK34" s="11"/>
      <c r="WZL34" s="11"/>
      <c r="WZM34" s="11"/>
      <c r="WZN34" s="11"/>
      <c r="WZO34" s="11"/>
      <c r="WZP34" s="11"/>
      <c r="WZQ34" s="11"/>
      <c r="WZR34" s="11"/>
      <c r="WZS34" s="11"/>
      <c r="WZT34" s="11"/>
      <c r="WZU34" s="11"/>
      <c r="WZV34" s="11"/>
      <c r="WZW34" s="11"/>
      <c r="WZX34" s="11"/>
      <c r="WZY34" s="11"/>
      <c r="WZZ34" s="11"/>
      <c r="XAA34" s="11"/>
      <c r="XAB34" s="11"/>
      <c r="XAC34" s="11"/>
      <c r="XAD34" s="11"/>
      <c r="XAE34" s="11"/>
      <c r="XAF34" s="11"/>
      <c r="XAG34" s="11"/>
      <c r="XAH34" s="11"/>
      <c r="XAI34" s="11"/>
      <c r="XAJ34" s="11"/>
      <c r="XAK34" s="11"/>
      <c r="XAL34" s="11"/>
      <c r="XAM34" s="11"/>
      <c r="XAN34" s="11"/>
      <c r="XAO34" s="11"/>
      <c r="XAP34" s="11"/>
      <c r="XAQ34" s="11"/>
      <c r="XAR34" s="11"/>
      <c r="XAS34" s="11"/>
      <c r="XAT34" s="11"/>
      <c r="XAU34" s="11"/>
      <c r="XAV34" s="11"/>
      <c r="XAW34" s="11"/>
      <c r="XAX34" s="11"/>
      <c r="XAY34" s="11"/>
      <c r="XAZ34" s="11"/>
      <c r="XBA34" s="11"/>
      <c r="XBB34" s="11"/>
      <c r="XBC34" s="11"/>
      <c r="XBD34" s="11"/>
      <c r="XBE34" s="11"/>
      <c r="XBF34" s="11"/>
      <c r="XBG34" s="11"/>
      <c r="XBH34" s="11"/>
      <c r="XBI34" s="11"/>
      <c r="XBJ34" s="11"/>
      <c r="XBK34" s="11"/>
      <c r="XBL34" s="11"/>
      <c r="XBM34" s="11"/>
      <c r="XBN34" s="11"/>
      <c r="XBO34" s="11"/>
      <c r="XBP34" s="11"/>
      <c r="XBQ34" s="11"/>
      <c r="XBR34" s="11"/>
      <c r="XBS34" s="11"/>
      <c r="XBT34" s="11"/>
      <c r="XBU34" s="11"/>
      <c r="XBV34" s="11"/>
      <c r="XBW34" s="11"/>
      <c r="XBX34" s="11"/>
      <c r="XBY34" s="11"/>
      <c r="XBZ34" s="11"/>
      <c r="XCA34" s="11"/>
      <c r="XCB34" s="11"/>
      <c r="XCC34" s="11"/>
      <c r="XCD34" s="11"/>
      <c r="XCE34" s="11"/>
      <c r="XCF34" s="11"/>
      <c r="XCG34" s="11"/>
      <c r="XCH34" s="11"/>
      <c r="XCI34" s="11"/>
      <c r="XCJ34" s="11"/>
      <c r="XCK34" s="11"/>
      <c r="XCL34" s="11"/>
      <c r="XCM34" s="11"/>
      <c r="XCN34" s="11"/>
      <c r="XCO34" s="11"/>
      <c r="XCP34" s="11"/>
      <c r="XCQ34" s="11"/>
      <c r="XCR34" s="11"/>
      <c r="XCS34" s="11"/>
      <c r="XCT34" s="11"/>
      <c r="XCU34" s="11"/>
      <c r="XCV34" s="11"/>
      <c r="XCW34" s="11"/>
      <c r="XCX34" s="11"/>
      <c r="XCY34" s="11"/>
      <c r="XCZ34" s="11"/>
      <c r="XDA34" s="11"/>
      <c r="XDB34" s="11"/>
      <c r="XDC34" s="11"/>
      <c r="XDD34" s="11"/>
      <c r="XDE34" s="11"/>
      <c r="XDF34" s="11"/>
      <c r="XDG34" s="11"/>
      <c r="XDH34" s="11"/>
      <c r="XDI34" s="11"/>
      <c r="XDJ34" s="11"/>
      <c r="XDK34" s="11"/>
      <c r="XDL34" s="11"/>
      <c r="XDM34" s="11"/>
      <c r="XDN34" s="11"/>
      <c r="XDO34" s="11"/>
      <c r="XDP34" s="11"/>
      <c r="XDQ34" s="11"/>
      <c r="XDR34" s="11"/>
      <c r="XDS34" s="11"/>
      <c r="XDT34" s="11"/>
      <c r="XDU34" s="11"/>
      <c r="XDV34" s="11"/>
      <c r="XDW34" s="11"/>
      <c r="XDX34" s="11"/>
      <c r="XDY34" s="11"/>
      <c r="XDZ34" s="11"/>
      <c r="XEA34" s="11"/>
      <c r="XEB34" s="11"/>
      <c r="XEC34" s="11"/>
      <c r="XED34" s="11"/>
      <c r="XEE34" s="11"/>
      <c r="XEF34" s="11"/>
      <c r="XEG34" s="11"/>
      <c r="XEH34" s="11"/>
      <c r="XEI34" s="11"/>
      <c r="XEJ34" s="11"/>
      <c r="XEK34" s="11"/>
      <c r="XEL34" s="11"/>
      <c r="XEM34" s="11"/>
      <c r="XEN34" s="11"/>
      <c r="XEO34" s="11"/>
      <c r="XEP34" s="11"/>
      <c r="XEQ34" s="11"/>
      <c r="XER34" s="11"/>
      <c r="XES34" s="11"/>
      <c r="XET34" s="11"/>
      <c r="XEU34" s="11"/>
      <c r="XEV34" s="11"/>
      <c r="XEW34" s="11"/>
      <c r="XEX34" s="11"/>
      <c r="XEY34" s="11"/>
    </row>
    <row r="35" spans="1:16381">
      <c r="A35" s="414">
        <v>1</v>
      </c>
      <c r="B35" s="415">
        <v>1</v>
      </c>
      <c r="C35" s="416">
        <v>0.5</v>
      </c>
      <c r="D35" s="417" t="s">
        <v>1030</v>
      </c>
      <c r="E35" s="418">
        <v>0</v>
      </c>
      <c r="F35" s="99">
        <f t="shared" si="12"/>
        <v>0</v>
      </c>
      <c r="G35" s="421">
        <v>500</v>
      </c>
      <c r="H35" s="418">
        <f t="shared" si="13"/>
        <v>0</v>
      </c>
      <c r="I35" s="857">
        <f t="shared" ref="I35:I43" si="20">IF(D35=T$12,HLOOKUP($A35,$U$11:$Z$23,$AA$22,0),IF(D35=T$25,HLOOKUP($A35,$U$24:$Z$35,$AA$22,0),HLOOKUP($A35,$U$38:$Z$49,$AA$22,0)))</f>
        <v>95.706143713957104</v>
      </c>
      <c r="J35" s="101">
        <f t="shared" si="14"/>
        <v>1018</v>
      </c>
      <c r="K35" s="98">
        <f t="shared" si="15"/>
        <v>922.29385628604291</v>
      </c>
      <c r="L35" s="422">
        <v>1</v>
      </c>
      <c r="M35" s="98">
        <f t="shared" si="16"/>
        <v>922.29385628604291</v>
      </c>
      <c r="N35" s="100">
        <f t="shared" si="17"/>
        <v>0</v>
      </c>
      <c r="O35" s="100">
        <f t="shared" si="18"/>
        <v>0</v>
      </c>
      <c r="P35" s="9"/>
      <c r="Q35" s="938" t="s">
        <v>738</v>
      </c>
      <c r="R35" s="940"/>
      <c r="S35" s="940"/>
      <c r="T35" s="941"/>
      <c r="U35" s="223">
        <f t="shared" ref="U35:Z35" si="21">SUMIF($S25:$S33,"Tenant",U25:U33)</f>
        <v>13.416666666666668</v>
      </c>
      <c r="V35" s="223">
        <f t="shared" si="21"/>
        <v>13.916666666666668</v>
      </c>
      <c r="W35" s="223">
        <f t="shared" si="21"/>
        <v>186.24582513514827</v>
      </c>
      <c r="X35" s="223">
        <f t="shared" si="21"/>
        <v>223.5339101621779</v>
      </c>
      <c r="Y35" s="223">
        <f t="shared" si="21"/>
        <v>260.69969518920755</v>
      </c>
      <c r="Z35" s="223">
        <f t="shared" si="21"/>
        <v>302.26548021623717</v>
      </c>
      <c r="AG35" s="303">
        <f t="shared" ref="AG35:AG44" si="22">E35*G35</f>
        <v>0</v>
      </c>
    </row>
    <row r="36" spans="1:16381" ht="15" customHeight="1">
      <c r="A36" s="414">
        <v>1</v>
      </c>
      <c r="B36" s="415">
        <v>1</v>
      </c>
      <c r="C36" s="416">
        <v>0.6</v>
      </c>
      <c r="D36" s="417" t="s">
        <v>1030</v>
      </c>
      <c r="E36" s="418">
        <v>0</v>
      </c>
      <c r="F36" s="99">
        <f t="shared" si="12"/>
        <v>0</v>
      </c>
      <c r="G36" s="421">
        <v>500</v>
      </c>
      <c r="H36" s="418">
        <f t="shared" si="13"/>
        <v>0</v>
      </c>
      <c r="I36" s="857">
        <f t="shared" si="20"/>
        <v>95.706143713957104</v>
      </c>
      <c r="J36" s="101">
        <f>ROUND(VLOOKUP($A36,$Q$58:$AE$63,(1+MATCH($C36,$R$56:$W$56,0)),0)*L36,0)</f>
        <v>1222</v>
      </c>
      <c r="K36" s="98">
        <f t="shared" si="15"/>
        <v>1126.2938562860429</v>
      </c>
      <c r="L36" s="422">
        <v>1</v>
      </c>
      <c r="M36" s="98">
        <f t="shared" si="16"/>
        <v>1126.2938562860429</v>
      </c>
      <c r="N36" s="100">
        <f t="shared" si="17"/>
        <v>0</v>
      </c>
      <c r="O36" s="100">
        <f t="shared" si="18"/>
        <v>0</v>
      </c>
      <c r="AG36" s="303">
        <f t="shared" si="22"/>
        <v>0</v>
      </c>
    </row>
    <row r="37" spans="1:16381">
      <c r="A37" s="414">
        <v>2</v>
      </c>
      <c r="B37" s="415">
        <v>1</v>
      </c>
      <c r="C37" s="416">
        <v>0.3</v>
      </c>
      <c r="D37" s="417" t="s">
        <v>1030</v>
      </c>
      <c r="E37" s="418">
        <v>0</v>
      </c>
      <c r="F37" s="99">
        <f t="shared" si="12"/>
        <v>0</v>
      </c>
      <c r="G37" s="421">
        <v>750</v>
      </c>
      <c r="H37" s="418">
        <f t="shared" si="13"/>
        <v>0</v>
      </c>
      <c r="I37" s="857">
        <f t="shared" si="20"/>
        <v>124.65712130911305</v>
      </c>
      <c r="J37" s="101">
        <f t="shared" si="14"/>
        <v>733</v>
      </c>
      <c r="K37" s="98">
        <f t="shared" si="15"/>
        <v>608.34287869088689</v>
      </c>
      <c r="L37" s="422">
        <v>1</v>
      </c>
      <c r="M37" s="98">
        <f t="shared" si="16"/>
        <v>608.34287869088689</v>
      </c>
      <c r="N37" s="100">
        <f t="shared" si="17"/>
        <v>0</v>
      </c>
      <c r="O37" s="100">
        <f t="shared" si="18"/>
        <v>0</v>
      </c>
      <c r="Q37" s="216" t="s">
        <v>1031</v>
      </c>
      <c r="R37" s="881"/>
      <c r="S37" s="881"/>
      <c r="T37" s="881"/>
      <c r="U37" s="881" t="s">
        <v>285</v>
      </c>
      <c r="V37" s="881"/>
      <c r="W37" s="881"/>
      <c r="X37" s="881"/>
      <c r="Y37" s="881"/>
      <c r="Z37" s="882"/>
      <c r="AG37" s="303">
        <f t="shared" si="22"/>
        <v>0</v>
      </c>
    </row>
    <row r="38" spans="1:16381" s="68" customFormat="1" ht="15" customHeight="1">
      <c r="A38" s="414">
        <v>2</v>
      </c>
      <c r="B38" s="415">
        <v>1</v>
      </c>
      <c r="C38" s="416">
        <v>0.5</v>
      </c>
      <c r="D38" s="417" t="s">
        <v>1030</v>
      </c>
      <c r="E38" s="418">
        <v>0</v>
      </c>
      <c r="F38" s="99">
        <f t="shared" si="12"/>
        <v>0</v>
      </c>
      <c r="G38" s="421">
        <v>750</v>
      </c>
      <c r="H38" s="418">
        <f t="shared" si="13"/>
        <v>0</v>
      </c>
      <c r="I38" s="857">
        <f t="shared" si="20"/>
        <v>124.65712130911305</v>
      </c>
      <c r="J38" s="101">
        <f>ROUND(VLOOKUP($A38,$Q$58:$AE$63,(1+MATCH($C38,$R$56:$W$56,0)),0)*L38,0)</f>
        <v>1222</v>
      </c>
      <c r="K38" s="98">
        <f t="shared" si="15"/>
        <v>1097.3428786908869</v>
      </c>
      <c r="L38" s="422">
        <v>1</v>
      </c>
      <c r="M38" s="98">
        <f t="shared" si="16"/>
        <v>1097.3428786908869</v>
      </c>
      <c r="N38" s="100">
        <f t="shared" si="17"/>
        <v>0</v>
      </c>
      <c r="O38" s="100">
        <f t="shared" si="18"/>
        <v>0</v>
      </c>
      <c r="Q38" s="217" t="s">
        <v>176</v>
      </c>
      <c r="R38" s="218" t="s">
        <v>730</v>
      </c>
      <c r="S38" s="219" t="s">
        <v>727</v>
      </c>
      <c r="T38" s="218" t="s">
        <v>729</v>
      </c>
      <c r="U38" s="220">
        <v>0</v>
      </c>
      <c r="V38" s="220">
        <v>1</v>
      </c>
      <c r="W38" s="220">
        <v>2</v>
      </c>
      <c r="X38" s="220">
        <v>3</v>
      </c>
      <c r="Y38" s="220">
        <v>4</v>
      </c>
      <c r="Z38" s="221">
        <v>5</v>
      </c>
      <c r="AF38" s="11"/>
      <c r="AG38" s="303">
        <f t="shared" si="22"/>
        <v>0</v>
      </c>
      <c r="AH38" s="11"/>
      <c r="AI38" s="11"/>
      <c r="AJ38" s="11"/>
      <c r="AK38" s="11"/>
      <c r="AL38" s="11"/>
      <c r="AM38" s="11"/>
      <c r="AN38" s="11"/>
      <c r="AO38" s="11"/>
      <c r="AP38" s="11"/>
      <c r="AQ38" s="11"/>
      <c r="AR38" s="11"/>
      <c r="AS38" s="11"/>
      <c r="AT38" s="11"/>
      <c r="AU38" s="11"/>
      <c r="AV38" s="11"/>
      <c r="AW38" s="11"/>
      <c r="AX38" s="11"/>
      <c r="AY38" s="11"/>
      <c r="AZ38" s="11"/>
      <c r="BA38" s="11"/>
      <c r="BB38" s="11"/>
      <c r="BC38" s="11"/>
      <c r="BD38" s="11"/>
      <c r="BE38" s="11"/>
      <c r="BF38" s="11"/>
      <c r="BG38" s="11"/>
      <c r="BH38" s="11"/>
      <c r="BI38" s="11"/>
      <c r="BJ38" s="11"/>
      <c r="BK38" s="11"/>
      <c r="BL38" s="11"/>
      <c r="BM38" s="11"/>
      <c r="BN38" s="11"/>
      <c r="BO38" s="11"/>
      <c r="BP38" s="11"/>
      <c r="BQ38" s="11"/>
      <c r="BR38" s="11"/>
      <c r="BS38" s="11"/>
      <c r="BT38" s="11"/>
      <c r="BU38" s="11"/>
      <c r="BV38" s="11"/>
      <c r="BW38" s="11"/>
      <c r="BX38" s="11"/>
      <c r="BY38" s="11"/>
      <c r="BZ38" s="11"/>
      <c r="CA38" s="11"/>
      <c r="CB38" s="11"/>
      <c r="CC38" s="11"/>
      <c r="CD38" s="11"/>
      <c r="CE38" s="11"/>
      <c r="CF38" s="11"/>
      <c r="CG38" s="11"/>
      <c r="CH38" s="11"/>
      <c r="CI38" s="11"/>
      <c r="CJ38" s="11"/>
      <c r="CK38" s="11"/>
      <c r="CL38" s="11"/>
      <c r="CM38" s="11"/>
      <c r="CN38" s="11"/>
      <c r="CO38" s="11"/>
      <c r="CP38" s="11"/>
      <c r="CQ38" s="11"/>
      <c r="CR38" s="11"/>
      <c r="CS38" s="11"/>
      <c r="CT38" s="11"/>
      <c r="CU38" s="11"/>
      <c r="CV38" s="11"/>
      <c r="CW38" s="11"/>
      <c r="CX38" s="11"/>
      <c r="CY38" s="11"/>
      <c r="CZ38" s="11"/>
      <c r="DA38" s="11"/>
      <c r="DB38" s="11"/>
      <c r="DC38" s="11"/>
      <c r="DD38" s="11"/>
      <c r="DE38" s="11"/>
      <c r="DF38" s="11"/>
      <c r="DG38" s="11"/>
      <c r="DH38" s="11"/>
      <c r="DI38" s="11"/>
      <c r="DJ38" s="11"/>
      <c r="DK38" s="11"/>
      <c r="DL38" s="11"/>
      <c r="DM38" s="11"/>
      <c r="DN38" s="11"/>
      <c r="DO38" s="11"/>
      <c r="DP38" s="11"/>
      <c r="DQ38" s="11"/>
      <c r="DR38" s="11"/>
      <c r="DS38" s="11"/>
      <c r="DT38" s="11"/>
      <c r="DU38" s="11"/>
      <c r="DV38" s="11"/>
      <c r="DW38" s="11"/>
      <c r="DX38" s="11"/>
      <c r="DY38" s="11"/>
      <c r="DZ38" s="11"/>
      <c r="EA38" s="11"/>
      <c r="EB38" s="11"/>
      <c r="EC38" s="11"/>
      <c r="ED38" s="11"/>
      <c r="EE38" s="11"/>
      <c r="EF38" s="11"/>
      <c r="EG38" s="11"/>
      <c r="EH38" s="11"/>
      <c r="EI38" s="11"/>
      <c r="EJ38" s="11"/>
      <c r="EK38" s="11"/>
      <c r="EL38" s="11"/>
      <c r="EM38" s="11"/>
      <c r="EN38" s="11"/>
      <c r="EO38" s="11"/>
      <c r="EP38" s="11"/>
      <c r="EQ38" s="11"/>
      <c r="ER38" s="11"/>
      <c r="ES38" s="11"/>
      <c r="ET38" s="11"/>
      <c r="EU38" s="11"/>
      <c r="EV38" s="11"/>
      <c r="EW38" s="11"/>
      <c r="EX38" s="11"/>
      <c r="EY38" s="11"/>
      <c r="EZ38" s="11"/>
      <c r="FA38" s="11"/>
      <c r="FB38" s="11"/>
      <c r="FC38" s="11"/>
      <c r="FD38" s="11"/>
      <c r="FE38" s="11"/>
      <c r="FF38" s="11"/>
      <c r="FG38" s="11"/>
      <c r="FH38" s="11"/>
      <c r="FI38" s="11"/>
      <c r="FJ38" s="11"/>
      <c r="FK38" s="11"/>
      <c r="FL38" s="11"/>
      <c r="FM38" s="11"/>
      <c r="FN38" s="11"/>
      <c r="FO38" s="11"/>
      <c r="FP38" s="11"/>
      <c r="FQ38" s="11"/>
      <c r="FR38" s="11"/>
      <c r="FS38" s="11"/>
      <c r="FT38" s="11"/>
      <c r="FU38" s="11"/>
      <c r="FV38" s="11"/>
      <c r="FW38" s="11"/>
      <c r="FX38" s="11"/>
      <c r="FY38" s="11"/>
      <c r="FZ38" s="11"/>
      <c r="GA38" s="11"/>
      <c r="GB38" s="11"/>
      <c r="GC38" s="11"/>
      <c r="GD38" s="11"/>
      <c r="GE38" s="11"/>
      <c r="GF38" s="11"/>
      <c r="GG38" s="11"/>
      <c r="GH38" s="11"/>
      <c r="GI38" s="11"/>
      <c r="GJ38" s="11"/>
      <c r="GK38" s="11"/>
      <c r="GL38" s="11"/>
      <c r="GM38" s="11"/>
      <c r="GN38" s="11"/>
      <c r="GO38" s="11"/>
      <c r="GP38" s="11"/>
      <c r="GQ38" s="11"/>
      <c r="GR38" s="11"/>
      <c r="GS38" s="11"/>
      <c r="GT38" s="11"/>
      <c r="GU38" s="11"/>
      <c r="GV38" s="11"/>
      <c r="GW38" s="11"/>
      <c r="GX38" s="11"/>
      <c r="GY38" s="11"/>
      <c r="GZ38" s="11"/>
      <c r="HA38" s="11"/>
      <c r="HB38" s="11"/>
      <c r="HC38" s="11"/>
      <c r="HD38" s="11"/>
      <c r="HE38" s="11"/>
      <c r="HF38" s="11"/>
      <c r="HG38" s="11"/>
      <c r="HH38" s="11"/>
      <c r="HI38" s="11"/>
      <c r="HJ38" s="11"/>
      <c r="HK38" s="11"/>
      <c r="HL38" s="11"/>
      <c r="HM38" s="11"/>
      <c r="HN38" s="11"/>
      <c r="HO38" s="11"/>
      <c r="HP38" s="11"/>
      <c r="HQ38" s="11"/>
      <c r="HR38" s="11"/>
      <c r="HS38" s="11"/>
      <c r="HT38" s="11"/>
      <c r="HU38" s="11"/>
      <c r="HV38" s="11"/>
      <c r="HW38" s="11"/>
      <c r="HX38" s="11"/>
      <c r="HY38" s="11"/>
      <c r="HZ38" s="11"/>
      <c r="IA38" s="11"/>
      <c r="IB38" s="11"/>
      <c r="IC38" s="11"/>
      <c r="ID38" s="11"/>
      <c r="IE38" s="11"/>
      <c r="IF38" s="11"/>
      <c r="IG38" s="11"/>
      <c r="IH38" s="11"/>
      <c r="II38" s="11"/>
      <c r="IJ38" s="11"/>
      <c r="IK38" s="11"/>
      <c r="IL38" s="11"/>
      <c r="IM38" s="11"/>
      <c r="IN38" s="11"/>
      <c r="IO38" s="11"/>
      <c r="IP38" s="11"/>
      <c r="IQ38" s="11"/>
      <c r="IR38" s="11"/>
      <c r="IS38" s="11"/>
      <c r="IT38" s="11"/>
      <c r="IU38" s="11"/>
      <c r="IV38" s="11"/>
      <c r="IW38" s="11"/>
      <c r="IX38" s="11"/>
      <c r="IY38" s="11"/>
      <c r="IZ38" s="11"/>
      <c r="JA38" s="11"/>
      <c r="JB38" s="11"/>
      <c r="JC38" s="11"/>
      <c r="JD38" s="11"/>
      <c r="JE38" s="11"/>
      <c r="JF38" s="11"/>
      <c r="JG38" s="11"/>
      <c r="JH38" s="11"/>
      <c r="JI38" s="11"/>
      <c r="JJ38" s="11"/>
      <c r="JK38" s="11"/>
      <c r="JL38" s="11"/>
      <c r="JM38" s="11"/>
      <c r="JN38" s="11"/>
      <c r="JO38" s="11"/>
      <c r="JP38" s="11"/>
      <c r="JQ38" s="11"/>
      <c r="JR38" s="11"/>
      <c r="JS38" s="11"/>
      <c r="JT38" s="11"/>
      <c r="JU38" s="11"/>
      <c r="JV38" s="11"/>
      <c r="JW38" s="11"/>
      <c r="JX38" s="11"/>
      <c r="JY38" s="11"/>
      <c r="JZ38" s="11"/>
      <c r="KA38" s="11"/>
      <c r="KB38" s="11"/>
      <c r="KC38" s="11"/>
      <c r="KD38" s="11"/>
      <c r="KE38" s="11"/>
      <c r="KF38" s="11"/>
      <c r="KG38" s="11"/>
      <c r="KH38" s="11"/>
      <c r="KI38" s="11"/>
      <c r="KJ38" s="11"/>
      <c r="KK38" s="11"/>
      <c r="KL38" s="11"/>
      <c r="KM38" s="11"/>
      <c r="KN38" s="11"/>
      <c r="KO38" s="11"/>
      <c r="KP38" s="11"/>
      <c r="KQ38" s="11"/>
      <c r="KR38" s="11"/>
      <c r="KS38" s="11"/>
      <c r="KT38" s="11"/>
      <c r="KU38" s="11"/>
      <c r="KV38" s="11"/>
      <c r="KW38" s="11"/>
      <c r="KX38" s="11"/>
      <c r="KY38" s="11"/>
      <c r="KZ38" s="11"/>
      <c r="LA38" s="11"/>
      <c r="LB38" s="11"/>
      <c r="LC38" s="11"/>
      <c r="LD38" s="11"/>
      <c r="LE38" s="11"/>
      <c r="LF38" s="11"/>
      <c r="LG38" s="11"/>
      <c r="LH38" s="11"/>
      <c r="LI38" s="11"/>
      <c r="LJ38" s="11"/>
      <c r="LK38" s="11"/>
      <c r="LL38" s="11"/>
      <c r="LM38" s="11"/>
      <c r="LN38" s="11"/>
      <c r="LO38" s="11"/>
      <c r="LP38" s="11"/>
      <c r="LQ38" s="11"/>
      <c r="LR38" s="11"/>
      <c r="LS38" s="11"/>
      <c r="LT38" s="11"/>
      <c r="LU38" s="11"/>
      <c r="LV38" s="11"/>
      <c r="LW38" s="11"/>
      <c r="LX38" s="11"/>
      <c r="LY38" s="11"/>
      <c r="LZ38" s="11"/>
      <c r="MA38" s="11"/>
      <c r="MB38" s="11"/>
      <c r="MC38" s="11"/>
      <c r="MD38" s="11"/>
      <c r="ME38" s="11"/>
      <c r="MF38" s="11"/>
      <c r="MG38" s="11"/>
      <c r="MH38" s="11"/>
      <c r="MI38" s="11"/>
      <c r="MJ38" s="11"/>
      <c r="MK38" s="11"/>
      <c r="ML38" s="11"/>
      <c r="MM38" s="11"/>
      <c r="MN38" s="11"/>
      <c r="MO38" s="11"/>
      <c r="MP38" s="11"/>
      <c r="MQ38" s="11"/>
      <c r="MR38" s="11"/>
      <c r="MS38" s="11"/>
      <c r="MT38" s="11"/>
      <c r="MU38" s="11"/>
      <c r="MV38" s="11"/>
      <c r="MW38" s="11"/>
      <c r="MX38" s="11"/>
      <c r="MY38" s="11"/>
      <c r="MZ38" s="11"/>
      <c r="NA38" s="11"/>
      <c r="NB38" s="11"/>
      <c r="NC38" s="11"/>
      <c r="ND38" s="11"/>
      <c r="NE38" s="11"/>
      <c r="NF38" s="11"/>
      <c r="NG38" s="11"/>
      <c r="NH38" s="11"/>
      <c r="NI38" s="11"/>
      <c r="NJ38" s="11"/>
      <c r="NK38" s="11"/>
      <c r="NL38" s="11"/>
      <c r="NM38" s="11"/>
      <c r="NN38" s="11"/>
      <c r="NO38" s="11"/>
      <c r="NP38" s="11"/>
      <c r="NQ38" s="11"/>
      <c r="NR38" s="11"/>
      <c r="NS38" s="11"/>
      <c r="NT38" s="11"/>
      <c r="NU38" s="11"/>
      <c r="NV38" s="11"/>
      <c r="NW38" s="11"/>
      <c r="NX38" s="11"/>
      <c r="NY38" s="11"/>
      <c r="NZ38" s="11"/>
      <c r="OA38" s="11"/>
      <c r="OB38" s="11"/>
      <c r="OC38" s="11"/>
      <c r="OD38" s="11"/>
      <c r="OE38" s="11"/>
      <c r="OF38" s="11"/>
      <c r="OG38" s="11"/>
      <c r="OH38" s="11"/>
      <c r="OI38" s="11"/>
      <c r="OJ38" s="11"/>
      <c r="OK38" s="11"/>
      <c r="OL38" s="11"/>
      <c r="OM38" s="11"/>
      <c r="ON38" s="11"/>
      <c r="OO38" s="11"/>
      <c r="OP38" s="11"/>
      <c r="OQ38" s="11"/>
      <c r="OR38" s="11"/>
      <c r="OS38" s="11"/>
      <c r="OT38" s="11"/>
      <c r="OU38" s="11"/>
      <c r="OV38" s="11"/>
      <c r="OW38" s="11"/>
      <c r="OX38" s="11"/>
      <c r="OY38" s="11"/>
      <c r="OZ38" s="11"/>
      <c r="PA38" s="11"/>
      <c r="PB38" s="11"/>
      <c r="PC38" s="11"/>
      <c r="PD38" s="11"/>
      <c r="PE38" s="11"/>
      <c r="PF38" s="11"/>
      <c r="PG38" s="11"/>
      <c r="PH38" s="11"/>
      <c r="PI38" s="11"/>
      <c r="PJ38" s="11"/>
      <c r="PK38" s="11"/>
      <c r="PL38" s="11"/>
      <c r="PM38" s="11"/>
      <c r="PN38" s="11"/>
      <c r="PO38" s="11"/>
      <c r="PP38" s="11"/>
      <c r="PQ38" s="11"/>
      <c r="PR38" s="11"/>
      <c r="PS38" s="11"/>
      <c r="PT38" s="11"/>
      <c r="PU38" s="11"/>
      <c r="PV38" s="11"/>
      <c r="PW38" s="11"/>
      <c r="PX38" s="11"/>
      <c r="PY38" s="11"/>
      <c r="PZ38" s="11"/>
      <c r="QA38" s="11"/>
      <c r="QB38" s="11"/>
      <c r="QC38" s="11"/>
      <c r="QD38" s="11"/>
      <c r="QE38" s="11"/>
      <c r="QF38" s="11"/>
      <c r="QG38" s="11"/>
      <c r="QH38" s="11"/>
      <c r="QI38" s="11"/>
      <c r="QJ38" s="11"/>
      <c r="QK38" s="11"/>
      <c r="QL38" s="11"/>
      <c r="QM38" s="11"/>
      <c r="QN38" s="11"/>
      <c r="QO38" s="11"/>
      <c r="QP38" s="11"/>
      <c r="QQ38" s="11"/>
      <c r="QR38" s="11"/>
      <c r="QS38" s="11"/>
      <c r="QT38" s="11"/>
      <c r="QU38" s="11"/>
      <c r="QV38" s="11"/>
      <c r="QW38" s="11"/>
      <c r="QX38" s="11"/>
      <c r="QY38" s="11"/>
      <c r="QZ38" s="11"/>
      <c r="RA38" s="11"/>
      <c r="RB38" s="11"/>
      <c r="RC38" s="11"/>
      <c r="RD38" s="11"/>
      <c r="RE38" s="11"/>
      <c r="RF38" s="11"/>
      <c r="RG38" s="11"/>
      <c r="RH38" s="11"/>
      <c r="RI38" s="11"/>
      <c r="RJ38" s="11"/>
      <c r="RK38" s="11"/>
      <c r="RL38" s="11"/>
      <c r="RM38" s="11"/>
      <c r="RN38" s="11"/>
      <c r="RO38" s="11"/>
      <c r="RP38" s="11"/>
      <c r="RQ38" s="11"/>
      <c r="RR38" s="11"/>
      <c r="RS38" s="11"/>
      <c r="RT38" s="11"/>
      <c r="RU38" s="11"/>
      <c r="RV38" s="11"/>
      <c r="RW38" s="11"/>
      <c r="RX38" s="11"/>
      <c r="RY38" s="11"/>
      <c r="RZ38" s="11"/>
      <c r="SA38" s="11"/>
      <c r="SB38" s="11"/>
      <c r="SC38" s="11"/>
      <c r="SD38" s="11"/>
      <c r="SE38" s="11"/>
      <c r="SF38" s="11"/>
      <c r="SG38" s="11"/>
      <c r="SH38" s="11"/>
      <c r="SI38" s="11"/>
      <c r="SJ38" s="11"/>
      <c r="SK38" s="11"/>
      <c r="SL38" s="11"/>
      <c r="SM38" s="11"/>
      <c r="SN38" s="11"/>
      <c r="SO38" s="11"/>
      <c r="SP38" s="11"/>
      <c r="SQ38" s="11"/>
      <c r="SR38" s="11"/>
      <c r="SS38" s="11"/>
      <c r="ST38" s="11"/>
      <c r="SU38" s="11"/>
      <c r="SV38" s="11"/>
      <c r="SW38" s="11"/>
      <c r="SX38" s="11"/>
      <c r="SY38" s="11"/>
      <c r="SZ38" s="11"/>
      <c r="TA38" s="11"/>
      <c r="TB38" s="11"/>
      <c r="TC38" s="11"/>
      <c r="TD38" s="11"/>
      <c r="TE38" s="11"/>
      <c r="TF38" s="11"/>
      <c r="TG38" s="11"/>
      <c r="TH38" s="11"/>
      <c r="TI38" s="11"/>
      <c r="TJ38" s="11"/>
      <c r="TK38" s="11"/>
      <c r="TL38" s="11"/>
      <c r="TM38" s="11"/>
      <c r="TN38" s="11"/>
      <c r="TO38" s="11"/>
      <c r="TP38" s="11"/>
      <c r="TQ38" s="11"/>
      <c r="TR38" s="11"/>
      <c r="TS38" s="11"/>
      <c r="TT38" s="11"/>
      <c r="TU38" s="11"/>
      <c r="TV38" s="11"/>
      <c r="TW38" s="11"/>
      <c r="TX38" s="11"/>
      <c r="TY38" s="11"/>
      <c r="TZ38" s="11"/>
      <c r="UA38" s="11"/>
      <c r="UB38" s="11"/>
      <c r="UC38" s="11"/>
      <c r="UD38" s="11"/>
      <c r="UE38" s="11"/>
      <c r="UF38" s="11"/>
      <c r="UG38" s="11"/>
      <c r="UH38" s="11"/>
      <c r="UI38" s="11"/>
      <c r="UJ38" s="11"/>
      <c r="UK38" s="11"/>
      <c r="UL38" s="11"/>
      <c r="UM38" s="11"/>
      <c r="UN38" s="11"/>
      <c r="UO38" s="11"/>
      <c r="UP38" s="11"/>
      <c r="UQ38" s="11"/>
      <c r="UR38" s="11"/>
      <c r="US38" s="11"/>
      <c r="UT38" s="11"/>
      <c r="UU38" s="11"/>
      <c r="UV38" s="11"/>
      <c r="UW38" s="11"/>
      <c r="UX38" s="11"/>
      <c r="UY38" s="11"/>
      <c r="UZ38" s="11"/>
      <c r="VA38" s="11"/>
      <c r="VB38" s="11"/>
      <c r="VC38" s="11"/>
      <c r="VD38" s="11"/>
      <c r="VE38" s="11"/>
      <c r="VF38" s="11"/>
      <c r="VG38" s="11"/>
      <c r="VH38" s="11"/>
      <c r="VI38" s="11"/>
      <c r="VJ38" s="11"/>
      <c r="VK38" s="11"/>
      <c r="VL38" s="11"/>
      <c r="VM38" s="11"/>
      <c r="VN38" s="11"/>
      <c r="VO38" s="11"/>
      <c r="VP38" s="11"/>
      <c r="VQ38" s="11"/>
      <c r="VR38" s="11"/>
      <c r="VS38" s="11"/>
      <c r="VT38" s="11"/>
      <c r="VU38" s="11"/>
      <c r="VV38" s="11"/>
      <c r="VW38" s="11"/>
      <c r="VX38" s="11"/>
      <c r="VY38" s="11"/>
      <c r="VZ38" s="11"/>
      <c r="WA38" s="11"/>
      <c r="WB38" s="11"/>
      <c r="WC38" s="11"/>
      <c r="WD38" s="11"/>
      <c r="WE38" s="11"/>
      <c r="WF38" s="11"/>
      <c r="WG38" s="11"/>
      <c r="WH38" s="11"/>
      <c r="WI38" s="11"/>
      <c r="WJ38" s="11"/>
      <c r="WK38" s="11"/>
      <c r="WL38" s="11"/>
      <c r="WM38" s="11"/>
      <c r="WN38" s="11"/>
      <c r="WO38" s="11"/>
      <c r="WP38" s="11"/>
      <c r="WQ38" s="11"/>
      <c r="WR38" s="11"/>
      <c r="WS38" s="11"/>
      <c r="WT38" s="11"/>
      <c r="WU38" s="11"/>
      <c r="WV38" s="11"/>
      <c r="WW38" s="11"/>
      <c r="WX38" s="11"/>
      <c r="WY38" s="11"/>
      <c r="WZ38" s="11"/>
      <c r="XA38" s="11"/>
      <c r="XB38" s="11"/>
      <c r="XC38" s="11"/>
      <c r="XD38" s="11"/>
      <c r="XE38" s="11"/>
      <c r="XF38" s="11"/>
      <c r="XG38" s="11"/>
      <c r="XH38" s="11"/>
      <c r="XI38" s="11"/>
      <c r="XJ38" s="11"/>
      <c r="XK38" s="11"/>
      <c r="XL38" s="11"/>
      <c r="XM38" s="11"/>
      <c r="XN38" s="11"/>
      <c r="XO38" s="11"/>
      <c r="XP38" s="11"/>
      <c r="XQ38" s="11"/>
      <c r="XR38" s="11"/>
      <c r="XS38" s="11"/>
      <c r="XT38" s="11"/>
      <c r="XU38" s="11"/>
      <c r="XV38" s="11"/>
      <c r="XW38" s="11"/>
      <c r="XX38" s="11"/>
      <c r="XY38" s="11"/>
      <c r="XZ38" s="11"/>
      <c r="YA38" s="11"/>
      <c r="YB38" s="11"/>
      <c r="YC38" s="11"/>
      <c r="YD38" s="11"/>
      <c r="YE38" s="11"/>
      <c r="YF38" s="11"/>
      <c r="YG38" s="11"/>
      <c r="YH38" s="11"/>
      <c r="YI38" s="11"/>
      <c r="YJ38" s="11"/>
      <c r="YK38" s="11"/>
      <c r="YL38" s="11"/>
      <c r="YM38" s="11"/>
      <c r="YN38" s="11"/>
      <c r="YO38" s="11"/>
      <c r="YP38" s="11"/>
      <c r="YQ38" s="11"/>
      <c r="YR38" s="11"/>
      <c r="YS38" s="11"/>
      <c r="YT38" s="11"/>
      <c r="YU38" s="11"/>
      <c r="YV38" s="11"/>
      <c r="YW38" s="11"/>
      <c r="YX38" s="11"/>
      <c r="YY38" s="11"/>
      <c r="YZ38" s="11"/>
      <c r="ZA38" s="11"/>
      <c r="ZB38" s="11"/>
      <c r="ZC38" s="11"/>
      <c r="ZD38" s="11"/>
      <c r="ZE38" s="11"/>
      <c r="ZF38" s="11"/>
      <c r="ZG38" s="11"/>
      <c r="ZH38" s="11"/>
      <c r="ZI38" s="11"/>
      <c r="ZJ38" s="11"/>
      <c r="ZK38" s="11"/>
      <c r="ZL38" s="11"/>
      <c r="ZM38" s="11"/>
      <c r="ZN38" s="11"/>
      <c r="ZO38" s="11"/>
      <c r="ZP38" s="11"/>
      <c r="ZQ38" s="11"/>
      <c r="ZR38" s="11"/>
      <c r="ZS38" s="11"/>
      <c r="ZT38" s="11"/>
      <c r="ZU38" s="11"/>
      <c r="ZV38" s="11"/>
      <c r="ZW38" s="11"/>
      <c r="ZX38" s="11"/>
      <c r="ZY38" s="11"/>
      <c r="ZZ38" s="11"/>
      <c r="AAA38" s="11"/>
      <c r="AAB38" s="11"/>
      <c r="AAC38" s="11"/>
      <c r="AAD38" s="11"/>
      <c r="AAE38" s="11"/>
      <c r="AAF38" s="11"/>
      <c r="AAG38" s="11"/>
      <c r="AAH38" s="11"/>
      <c r="AAI38" s="11"/>
      <c r="AAJ38" s="11"/>
      <c r="AAK38" s="11"/>
      <c r="AAL38" s="11"/>
      <c r="AAM38" s="11"/>
      <c r="AAN38" s="11"/>
      <c r="AAO38" s="11"/>
      <c r="AAP38" s="11"/>
      <c r="AAQ38" s="11"/>
      <c r="AAR38" s="11"/>
      <c r="AAS38" s="11"/>
      <c r="AAT38" s="11"/>
      <c r="AAU38" s="11"/>
      <c r="AAV38" s="11"/>
      <c r="AAW38" s="11"/>
      <c r="AAX38" s="11"/>
      <c r="AAY38" s="11"/>
      <c r="AAZ38" s="11"/>
      <c r="ABA38" s="11"/>
      <c r="ABB38" s="11"/>
      <c r="ABC38" s="11"/>
      <c r="ABD38" s="11"/>
      <c r="ABE38" s="11"/>
      <c r="ABF38" s="11"/>
      <c r="ABG38" s="11"/>
      <c r="ABH38" s="11"/>
      <c r="ABI38" s="11"/>
      <c r="ABJ38" s="11"/>
      <c r="ABK38" s="11"/>
      <c r="ABL38" s="11"/>
      <c r="ABM38" s="11"/>
      <c r="ABN38" s="11"/>
      <c r="ABO38" s="11"/>
      <c r="ABP38" s="11"/>
      <c r="ABQ38" s="11"/>
      <c r="ABR38" s="11"/>
      <c r="ABS38" s="11"/>
      <c r="ABT38" s="11"/>
      <c r="ABU38" s="11"/>
      <c r="ABV38" s="11"/>
      <c r="ABW38" s="11"/>
      <c r="ABX38" s="11"/>
      <c r="ABY38" s="11"/>
      <c r="ABZ38" s="11"/>
      <c r="ACA38" s="11"/>
      <c r="ACB38" s="11"/>
      <c r="ACC38" s="11"/>
      <c r="ACD38" s="11"/>
      <c r="ACE38" s="11"/>
      <c r="ACF38" s="11"/>
      <c r="ACG38" s="11"/>
      <c r="ACH38" s="11"/>
      <c r="ACI38" s="11"/>
      <c r="ACJ38" s="11"/>
      <c r="ACK38" s="11"/>
      <c r="ACL38" s="11"/>
      <c r="ACM38" s="11"/>
      <c r="ACN38" s="11"/>
      <c r="ACO38" s="11"/>
      <c r="ACP38" s="11"/>
      <c r="ACQ38" s="11"/>
      <c r="ACR38" s="11"/>
      <c r="ACS38" s="11"/>
      <c r="ACT38" s="11"/>
      <c r="ACU38" s="11"/>
      <c r="ACV38" s="11"/>
      <c r="ACW38" s="11"/>
      <c r="ACX38" s="11"/>
      <c r="ACY38" s="11"/>
      <c r="ACZ38" s="11"/>
      <c r="ADA38" s="11"/>
      <c r="ADB38" s="11"/>
      <c r="ADC38" s="11"/>
      <c r="ADD38" s="11"/>
      <c r="ADE38" s="11"/>
      <c r="ADF38" s="11"/>
      <c r="ADG38" s="11"/>
      <c r="ADH38" s="11"/>
      <c r="ADI38" s="11"/>
      <c r="ADJ38" s="11"/>
      <c r="ADK38" s="11"/>
      <c r="ADL38" s="11"/>
      <c r="ADM38" s="11"/>
      <c r="ADN38" s="11"/>
      <c r="ADO38" s="11"/>
      <c r="ADP38" s="11"/>
      <c r="ADQ38" s="11"/>
      <c r="ADR38" s="11"/>
      <c r="ADS38" s="11"/>
      <c r="ADT38" s="11"/>
      <c r="ADU38" s="11"/>
      <c r="ADV38" s="11"/>
      <c r="ADW38" s="11"/>
      <c r="ADX38" s="11"/>
      <c r="ADY38" s="11"/>
      <c r="ADZ38" s="11"/>
      <c r="AEA38" s="11"/>
      <c r="AEB38" s="11"/>
      <c r="AEC38" s="11"/>
      <c r="AED38" s="11"/>
      <c r="AEE38" s="11"/>
      <c r="AEF38" s="11"/>
      <c r="AEG38" s="11"/>
      <c r="AEH38" s="11"/>
      <c r="AEI38" s="11"/>
      <c r="AEJ38" s="11"/>
      <c r="AEK38" s="11"/>
      <c r="AEL38" s="11"/>
      <c r="AEM38" s="11"/>
      <c r="AEN38" s="11"/>
      <c r="AEO38" s="11"/>
      <c r="AEP38" s="11"/>
      <c r="AEQ38" s="11"/>
      <c r="AER38" s="11"/>
      <c r="AES38" s="11"/>
      <c r="AET38" s="11"/>
      <c r="AEU38" s="11"/>
      <c r="AEV38" s="11"/>
      <c r="AEW38" s="11"/>
      <c r="AEX38" s="11"/>
      <c r="AEY38" s="11"/>
      <c r="AEZ38" s="11"/>
      <c r="AFA38" s="11"/>
      <c r="AFB38" s="11"/>
      <c r="AFC38" s="11"/>
      <c r="AFD38" s="11"/>
      <c r="AFE38" s="11"/>
      <c r="AFF38" s="11"/>
      <c r="AFG38" s="11"/>
      <c r="AFH38" s="11"/>
      <c r="AFI38" s="11"/>
      <c r="AFJ38" s="11"/>
      <c r="AFK38" s="11"/>
      <c r="AFL38" s="11"/>
      <c r="AFM38" s="11"/>
      <c r="AFN38" s="11"/>
      <c r="AFO38" s="11"/>
      <c r="AFP38" s="11"/>
      <c r="AFQ38" s="11"/>
      <c r="AFR38" s="11"/>
      <c r="AFS38" s="11"/>
      <c r="AFT38" s="11"/>
      <c r="AFU38" s="11"/>
      <c r="AFV38" s="11"/>
      <c r="AFW38" s="11"/>
      <c r="AFX38" s="11"/>
      <c r="AFY38" s="11"/>
      <c r="AFZ38" s="11"/>
      <c r="AGA38" s="11"/>
      <c r="AGB38" s="11"/>
      <c r="AGC38" s="11"/>
      <c r="AGD38" s="11"/>
      <c r="AGE38" s="11"/>
      <c r="AGF38" s="11"/>
      <c r="AGG38" s="11"/>
      <c r="AGH38" s="11"/>
      <c r="AGI38" s="11"/>
      <c r="AGJ38" s="11"/>
      <c r="AGK38" s="11"/>
      <c r="AGL38" s="11"/>
      <c r="AGM38" s="11"/>
      <c r="AGN38" s="11"/>
      <c r="AGO38" s="11"/>
      <c r="AGP38" s="11"/>
      <c r="AGQ38" s="11"/>
      <c r="AGR38" s="11"/>
      <c r="AGS38" s="11"/>
      <c r="AGT38" s="11"/>
      <c r="AGU38" s="11"/>
      <c r="AGV38" s="11"/>
      <c r="AGW38" s="11"/>
      <c r="AGX38" s="11"/>
      <c r="AGY38" s="11"/>
      <c r="AGZ38" s="11"/>
      <c r="AHA38" s="11"/>
      <c r="AHB38" s="11"/>
      <c r="AHC38" s="11"/>
      <c r="AHD38" s="11"/>
      <c r="AHE38" s="11"/>
      <c r="AHF38" s="11"/>
      <c r="AHG38" s="11"/>
      <c r="AHH38" s="11"/>
      <c r="AHI38" s="11"/>
      <c r="AHJ38" s="11"/>
      <c r="AHK38" s="11"/>
      <c r="AHL38" s="11"/>
      <c r="AHM38" s="11"/>
      <c r="AHN38" s="11"/>
      <c r="AHO38" s="11"/>
      <c r="AHP38" s="11"/>
      <c r="AHQ38" s="11"/>
      <c r="AHR38" s="11"/>
      <c r="AHS38" s="11"/>
      <c r="AHT38" s="11"/>
      <c r="AHU38" s="11"/>
      <c r="AHV38" s="11"/>
      <c r="AHW38" s="11"/>
      <c r="AHX38" s="11"/>
      <c r="AHY38" s="11"/>
      <c r="AHZ38" s="11"/>
      <c r="AIA38" s="11"/>
      <c r="AIB38" s="11"/>
      <c r="AIC38" s="11"/>
      <c r="AID38" s="11"/>
      <c r="AIE38" s="11"/>
      <c r="AIF38" s="11"/>
      <c r="AIG38" s="11"/>
      <c r="AIH38" s="11"/>
      <c r="AII38" s="11"/>
      <c r="AIJ38" s="11"/>
      <c r="AIK38" s="11"/>
      <c r="AIL38" s="11"/>
      <c r="AIM38" s="11"/>
      <c r="AIN38" s="11"/>
      <c r="AIO38" s="11"/>
      <c r="AIP38" s="11"/>
      <c r="AIQ38" s="11"/>
      <c r="AIR38" s="11"/>
      <c r="AIS38" s="11"/>
      <c r="AIT38" s="11"/>
      <c r="AIU38" s="11"/>
      <c r="AIV38" s="11"/>
      <c r="AIW38" s="11"/>
      <c r="AIX38" s="11"/>
      <c r="AIY38" s="11"/>
      <c r="AIZ38" s="11"/>
      <c r="AJA38" s="11"/>
      <c r="AJB38" s="11"/>
      <c r="AJC38" s="11"/>
      <c r="AJD38" s="11"/>
      <c r="AJE38" s="11"/>
      <c r="AJF38" s="11"/>
      <c r="AJG38" s="11"/>
      <c r="AJH38" s="11"/>
      <c r="AJI38" s="11"/>
      <c r="AJJ38" s="11"/>
      <c r="AJK38" s="11"/>
      <c r="AJL38" s="11"/>
      <c r="AJM38" s="11"/>
      <c r="AJN38" s="11"/>
      <c r="AJO38" s="11"/>
      <c r="AJP38" s="11"/>
      <c r="AJQ38" s="11"/>
      <c r="AJR38" s="11"/>
      <c r="AJS38" s="11"/>
      <c r="AJT38" s="11"/>
      <c r="AJU38" s="11"/>
      <c r="AJV38" s="11"/>
      <c r="AJW38" s="11"/>
      <c r="AJX38" s="11"/>
      <c r="AJY38" s="11"/>
      <c r="AJZ38" s="11"/>
      <c r="AKA38" s="11"/>
      <c r="AKB38" s="11"/>
      <c r="AKC38" s="11"/>
      <c r="AKD38" s="11"/>
      <c r="AKE38" s="11"/>
      <c r="AKF38" s="11"/>
      <c r="AKG38" s="11"/>
      <c r="AKH38" s="11"/>
      <c r="AKI38" s="11"/>
      <c r="AKJ38" s="11"/>
      <c r="AKK38" s="11"/>
      <c r="AKL38" s="11"/>
      <c r="AKM38" s="11"/>
      <c r="AKN38" s="11"/>
      <c r="AKO38" s="11"/>
      <c r="AKP38" s="11"/>
      <c r="AKQ38" s="11"/>
      <c r="AKR38" s="11"/>
      <c r="AKS38" s="11"/>
      <c r="AKT38" s="11"/>
      <c r="AKU38" s="11"/>
      <c r="AKV38" s="11"/>
      <c r="AKW38" s="11"/>
      <c r="AKX38" s="11"/>
      <c r="AKY38" s="11"/>
      <c r="AKZ38" s="11"/>
      <c r="ALA38" s="11"/>
      <c r="ALB38" s="11"/>
      <c r="ALC38" s="11"/>
      <c r="ALD38" s="11"/>
      <c r="ALE38" s="11"/>
      <c r="ALF38" s="11"/>
      <c r="ALG38" s="11"/>
      <c r="ALH38" s="11"/>
      <c r="ALI38" s="11"/>
      <c r="ALJ38" s="11"/>
      <c r="ALK38" s="11"/>
      <c r="ALL38" s="11"/>
      <c r="ALM38" s="11"/>
      <c r="ALN38" s="11"/>
      <c r="ALO38" s="11"/>
      <c r="ALP38" s="11"/>
      <c r="ALQ38" s="11"/>
      <c r="ALR38" s="11"/>
      <c r="ALS38" s="11"/>
      <c r="ALT38" s="11"/>
      <c r="ALU38" s="11"/>
      <c r="ALV38" s="11"/>
      <c r="ALW38" s="11"/>
      <c r="ALX38" s="11"/>
      <c r="ALY38" s="11"/>
      <c r="ALZ38" s="11"/>
      <c r="AMA38" s="11"/>
      <c r="AMB38" s="11"/>
      <c r="AMC38" s="11"/>
      <c r="AMD38" s="11"/>
      <c r="AME38" s="11"/>
      <c r="AMF38" s="11"/>
      <c r="AMG38" s="11"/>
      <c r="AMH38" s="11"/>
      <c r="AMI38" s="11"/>
      <c r="AMJ38" s="11"/>
      <c r="AMK38" s="11"/>
      <c r="AML38" s="11"/>
      <c r="AMM38" s="11"/>
      <c r="AMN38" s="11"/>
      <c r="AMO38" s="11"/>
      <c r="AMP38" s="11"/>
      <c r="AMQ38" s="11"/>
      <c r="AMR38" s="11"/>
      <c r="AMS38" s="11"/>
      <c r="AMT38" s="11"/>
      <c r="AMU38" s="11"/>
      <c r="AMV38" s="11"/>
      <c r="AMW38" s="11"/>
      <c r="AMX38" s="11"/>
      <c r="AMY38" s="11"/>
      <c r="AMZ38" s="11"/>
      <c r="ANA38" s="11"/>
      <c r="ANB38" s="11"/>
      <c r="ANC38" s="11"/>
      <c r="AND38" s="11"/>
      <c r="ANE38" s="11"/>
      <c r="ANF38" s="11"/>
      <c r="ANG38" s="11"/>
      <c r="ANH38" s="11"/>
      <c r="ANI38" s="11"/>
      <c r="ANJ38" s="11"/>
      <c r="ANK38" s="11"/>
      <c r="ANL38" s="11"/>
      <c r="ANM38" s="11"/>
      <c r="ANN38" s="11"/>
      <c r="ANO38" s="11"/>
      <c r="ANP38" s="11"/>
      <c r="ANQ38" s="11"/>
      <c r="ANR38" s="11"/>
      <c r="ANS38" s="11"/>
      <c r="ANT38" s="11"/>
      <c r="ANU38" s="11"/>
      <c r="ANV38" s="11"/>
      <c r="ANW38" s="11"/>
      <c r="ANX38" s="11"/>
      <c r="ANY38" s="11"/>
      <c r="ANZ38" s="11"/>
      <c r="AOA38" s="11"/>
      <c r="AOB38" s="11"/>
      <c r="AOC38" s="11"/>
      <c r="AOD38" s="11"/>
      <c r="AOE38" s="11"/>
      <c r="AOF38" s="11"/>
      <c r="AOG38" s="11"/>
      <c r="AOH38" s="11"/>
      <c r="AOI38" s="11"/>
      <c r="AOJ38" s="11"/>
      <c r="AOK38" s="11"/>
      <c r="AOL38" s="11"/>
      <c r="AOM38" s="11"/>
      <c r="AON38" s="11"/>
      <c r="AOO38" s="11"/>
      <c r="AOP38" s="11"/>
      <c r="AOQ38" s="11"/>
      <c r="AOR38" s="11"/>
      <c r="AOS38" s="11"/>
      <c r="AOT38" s="11"/>
      <c r="AOU38" s="11"/>
      <c r="AOV38" s="11"/>
      <c r="AOW38" s="11"/>
      <c r="AOX38" s="11"/>
      <c r="AOY38" s="11"/>
      <c r="AOZ38" s="11"/>
      <c r="APA38" s="11"/>
      <c r="APB38" s="11"/>
      <c r="APC38" s="11"/>
      <c r="APD38" s="11"/>
      <c r="APE38" s="11"/>
      <c r="APF38" s="11"/>
      <c r="APG38" s="11"/>
      <c r="APH38" s="11"/>
      <c r="API38" s="11"/>
      <c r="APJ38" s="11"/>
      <c r="APK38" s="11"/>
      <c r="APL38" s="11"/>
      <c r="APM38" s="11"/>
      <c r="APN38" s="11"/>
      <c r="APO38" s="11"/>
      <c r="APP38" s="11"/>
      <c r="APQ38" s="11"/>
      <c r="APR38" s="11"/>
      <c r="APS38" s="11"/>
      <c r="APT38" s="11"/>
      <c r="APU38" s="11"/>
      <c r="APV38" s="11"/>
      <c r="APW38" s="11"/>
      <c r="APX38" s="11"/>
      <c r="APY38" s="11"/>
      <c r="APZ38" s="11"/>
      <c r="AQA38" s="11"/>
      <c r="AQB38" s="11"/>
      <c r="AQC38" s="11"/>
      <c r="AQD38" s="11"/>
      <c r="AQE38" s="11"/>
      <c r="AQF38" s="11"/>
      <c r="AQG38" s="11"/>
      <c r="AQH38" s="11"/>
      <c r="AQI38" s="11"/>
      <c r="AQJ38" s="11"/>
      <c r="AQK38" s="11"/>
      <c r="AQL38" s="11"/>
      <c r="AQM38" s="11"/>
      <c r="AQN38" s="11"/>
      <c r="AQO38" s="11"/>
      <c r="AQP38" s="11"/>
      <c r="AQQ38" s="11"/>
      <c r="AQR38" s="11"/>
      <c r="AQS38" s="11"/>
      <c r="AQT38" s="11"/>
      <c r="AQU38" s="11"/>
      <c r="AQV38" s="11"/>
      <c r="AQW38" s="11"/>
      <c r="AQX38" s="11"/>
      <c r="AQY38" s="11"/>
      <c r="AQZ38" s="11"/>
      <c r="ARA38" s="11"/>
      <c r="ARB38" s="11"/>
      <c r="ARC38" s="11"/>
      <c r="ARD38" s="11"/>
      <c r="ARE38" s="11"/>
      <c r="ARF38" s="11"/>
      <c r="ARG38" s="11"/>
      <c r="ARH38" s="11"/>
      <c r="ARI38" s="11"/>
      <c r="ARJ38" s="11"/>
      <c r="ARK38" s="11"/>
      <c r="ARL38" s="11"/>
      <c r="ARM38" s="11"/>
      <c r="ARN38" s="11"/>
      <c r="ARO38" s="11"/>
      <c r="ARP38" s="11"/>
      <c r="ARQ38" s="11"/>
      <c r="ARR38" s="11"/>
      <c r="ARS38" s="11"/>
      <c r="ART38" s="11"/>
      <c r="ARU38" s="11"/>
      <c r="ARV38" s="11"/>
      <c r="ARW38" s="11"/>
      <c r="ARX38" s="11"/>
      <c r="ARY38" s="11"/>
      <c r="ARZ38" s="11"/>
      <c r="ASA38" s="11"/>
      <c r="ASB38" s="11"/>
      <c r="ASC38" s="11"/>
      <c r="ASD38" s="11"/>
      <c r="ASE38" s="11"/>
      <c r="ASF38" s="11"/>
      <c r="ASG38" s="11"/>
      <c r="ASH38" s="11"/>
      <c r="ASI38" s="11"/>
      <c r="ASJ38" s="11"/>
      <c r="ASK38" s="11"/>
      <c r="ASL38" s="11"/>
      <c r="ASM38" s="11"/>
      <c r="ASN38" s="11"/>
      <c r="ASO38" s="11"/>
      <c r="ASP38" s="11"/>
      <c r="ASQ38" s="11"/>
      <c r="ASR38" s="11"/>
      <c r="ASS38" s="11"/>
      <c r="AST38" s="11"/>
      <c r="ASU38" s="11"/>
      <c r="ASV38" s="11"/>
      <c r="ASW38" s="11"/>
      <c r="ASX38" s="11"/>
      <c r="ASY38" s="11"/>
      <c r="ASZ38" s="11"/>
      <c r="ATA38" s="11"/>
      <c r="ATB38" s="11"/>
      <c r="ATC38" s="11"/>
      <c r="ATD38" s="11"/>
      <c r="ATE38" s="11"/>
      <c r="ATF38" s="11"/>
      <c r="ATG38" s="11"/>
      <c r="ATH38" s="11"/>
      <c r="ATI38" s="11"/>
      <c r="ATJ38" s="11"/>
      <c r="ATK38" s="11"/>
      <c r="ATL38" s="11"/>
      <c r="ATM38" s="11"/>
      <c r="ATN38" s="11"/>
      <c r="ATO38" s="11"/>
      <c r="ATP38" s="11"/>
      <c r="ATQ38" s="11"/>
      <c r="ATR38" s="11"/>
      <c r="ATS38" s="11"/>
      <c r="ATT38" s="11"/>
      <c r="ATU38" s="11"/>
      <c r="ATV38" s="11"/>
      <c r="ATW38" s="11"/>
      <c r="ATX38" s="11"/>
      <c r="ATY38" s="11"/>
      <c r="ATZ38" s="11"/>
      <c r="AUA38" s="11"/>
      <c r="AUB38" s="11"/>
      <c r="AUC38" s="11"/>
      <c r="AUD38" s="11"/>
      <c r="AUE38" s="11"/>
      <c r="AUF38" s="11"/>
      <c r="AUG38" s="11"/>
      <c r="AUH38" s="11"/>
      <c r="AUI38" s="11"/>
      <c r="AUJ38" s="11"/>
      <c r="AUK38" s="11"/>
      <c r="AUL38" s="11"/>
      <c r="AUM38" s="11"/>
      <c r="AUN38" s="11"/>
      <c r="AUO38" s="11"/>
      <c r="AUP38" s="11"/>
      <c r="AUQ38" s="11"/>
      <c r="AUR38" s="11"/>
      <c r="AUS38" s="11"/>
      <c r="AUT38" s="11"/>
      <c r="AUU38" s="11"/>
      <c r="AUV38" s="11"/>
      <c r="AUW38" s="11"/>
      <c r="AUX38" s="11"/>
      <c r="AUY38" s="11"/>
      <c r="AUZ38" s="11"/>
      <c r="AVA38" s="11"/>
      <c r="AVB38" s="11"/>
      <c r="AVC38" s="11"/>
      <c r="AVD38" s="11"/>
      <c r="AVE38" s="11"/>
      <c r="AVF38" s="11"/>
      <c r="AVG38" s="11"/>
      <c r="AVH38" s="11"/>
      <c r="AVI38" s="11"/>
      <c r="AVJ38" s="11"/>
      <c r="AVK38" s="11"/>
      <c r="AVL38" s="11"/>
      <c r="AVM38" s="11"/>
      <c r="AVN38" s="11"/>
      <c r="AVO38" s="11"/>
      <c r="AVP38" s="11"/>
      <c r="AVQ38" s="11"/>
      <c r="AVR38" s="11"/>
      <c r="AVS38" s="11"/>
      <c r="AVT38" s="11"/>
      <c r="AVU38" s="11"/>
      <c r="AVV38" s="11"/>
      <c r="AVW38" s="11"/>
      <c r="AVX38" s="11"/>
      <c r="AVY38" s="11"/>
      <c r="AVZ38" s="11"/>
      <c r="AWA38" s="11"/>
      <c r="AWB38" s="11"/>
      <c r="AWC38" s="11"/>
      <c r="AWD38" s="11"/>
      <c r="AWE38" s="11"/>
      <c r="AWF38" s="11"/>
      <c r="AWG38" s="11"/>
      <c r="AWH38" s="11"/>
      <c r="AWI38" s="11"/>
      <c r="AWJ38" s="11"/>
      <c r="AWK38" s="11"/>
      <c r="AWL38" s="11"/>
      <c r="AWM38" s="11"/>
      <c r="AWN38" s="11"/>
      <c r="AWO38" s="11"/>
      <c r="AWP38" s="11"/>
      <c r="AWQ38" s="11"/>
      <c r="AWR38" s="11"/>
      <c r="AWS38" s="11"/>
      <c r="AWT38" s="11"/>
      <c r="AWU38" s="11"/>
      <c r="AWV38" s="11"/>
      <c r="AWW38" s="11"/>
      <c r="AWX38" s="11"/>
      <c r="AWY38" s="11"/>
      <c r="AWZ38" s="11"/>
      <c r="AXA38" s="11"/>
      <c r="AXB38" s="11"/>
      <c r="AXC38" s="11"/>
      <c r="AXD38" s="11"/>
      <c r="AXE38" s="11"/>
      <c r="AXF38" s="11"/>
      <c r="AXG38" s="11"/>
      <c r="AXH38" s="11"/>
      <c r="AXI38" s="11"/>
      <c r="AXJ38" s="11"/>
      <c r="AXK38" s="11"/>
      <c r="AXL38" s="11"/>
      <c r="AXM38" s="11"/>
      <c r="AXN38" s="11"/>
      <c r="AXO38" s="11"/>
      <c r="AXP38" s="11"/>
      <c r="AXQ38" s="11"/>
      <c r="AXR38" s="11"/>
      <c r="AXS38" s="11"/>
      <c r="AXT38" s="11"/>
      <c r="AXU38" s="11"/>
      <c r="AXV38" s="11"/>
      <c r="AXW38" s="11"/>
      <c r="AXX38" s="11"/>
      <c r="AXY38" s="11"/>
      <c r="AXZ38" s="11"/>
      <c r="AYA38" s="11"/>
      <c r="AYB38" s="11"/>
      <c r="AYC38" s="11"/>
      <c r="AYD38" s="11"/>
      <c r="AYE38" s="11"/>
      <c r="AYF38" s="11"/>
      <c r="AYG38" s="11"/>
      <c r="AYH38" s="11"/>
      <c r="AYI38" s="11"/>
      <c r="AYJ38" s="11"/>
      <c r="AYK38" s="11"/>
      <c r="AYL38" s="11"/>
      <c r="AYM38" s="11"/>
      <c r="AYN38" s="11"/>
      <c r="AYO38" s="11"/>
      <c r="AYP38" s="11"/>
      <c r="AYQ38" s="11"/>
      <c r="AYR38" s="11"/>
      <c r="AYS38" s="11"/>
      <c r="AYT38" s="11"/>
      <c r="AYU38" s="11"/>
      <c r="AYV38" s="11"/>
      <c r="AYW38" s="11"/>
      <c r="AYX38" s="11"/>
      <c r="AYY38" s="11"/>
      <c r="AYZ38" s="11"/>
      <c r="AZA38" s="11"/>
      <c r="AZB38" s="11"/>
      <c r="AZC38" s="11"/>
      <c r="AZD38" s="11"/>
      <c r="AZE38" s="11"/>
      <c r="AZF38" s="11"/>
      <c r="AZG38" s="11"/>
      <c r="AZH38" s="11"/>
      <c r="AZI38" s="11"/>
      <c r="AZJ38" s="11"/>
      <c r="AZK38" s="11"/>
      <c r="AZL38" s="11"/>
      <c r="AZM38" s="11"/>
      <c r="AZN38" s="11"/>
      <c r="AZO38" s="11"/>
      <c r="AZP38" s="11"/>
      <c r="AZQ38" s="11"/>
      <c r="AZR38" s="11"/>
      <c r="AZS38" s="11"/>
      <c r="AZT38" s="11"/>
      <c r="AZU38" s="11"/>
      <c r="AZV38" s="11"/>
      <c r="AZW38" s="11"/>
      <c r="AZX38" s="11"/>
      <c r="AZY38" s="11"/>
      <c r="AZZ38" s="11"/>
      <c r="BAA38" s="11"/>
      <c r="BAB38" s="11"/>
      <c r="BAC38" s="11"/>
      <c r="BAD38" s="11"/>
      <c r="BAE38" s="11"/>
      <c r="BAF38" s="11"/>
      <c r="BAG38" s="11"/>
      <c r="BAH38" s="11"/>
      <c r="BAI38" s="11"/>
      <c r="BAJ38" s="11"/>
      <c r="BAK38" s="11"/>
      <c r="BAL38" s="11"/>
      <c r="BAM38" s="11"/>
      <c r="BAN38" s="11"/>
      <c r="BAO38" s="11"/>
      <c r="BAP38" s="11"/>
      <c r="BAQ38" s="11"/>
      <c r="BAR38" s="11"/>
      <c r="BAS38" s="11"/>
      <c r="BAT38" s="11"/>
      <c r="BAU38" s="11"/>
      <c r="BAV38" s="11"/>
      <c r="BAW38" s="11"/>
      <c r="BAX38" s="11"/>
      <c r="BAY38" s="11"/>
      <c r="BAZ38" s="11"/>
      <c r="BBA38" s="11"/>
      <c r="BBB38" s="11"/>
      <c r="BBC38" s="11"/>
      <c r="BBD38" s="11"/>
      <c r="BBE38" s="11"/>
      <c r="BBF38" s="11"/>
      <c r="BBG38" s="11"/>
      <c r="BBH38" s="11"/>
      <c r="BBI38" s="11"/>
      <c r="BBJ38" s="11"/>
      <c r="BBK38" s="11"/>
      <c r="BBL38" s="11"/>
      <c r="BBM38" s="11"/>
      <c r="BBN38" s="11"/>
      <c r="BBO38" s="11"/>
      <c r="BBP38" s="11"/>
      <c r="BBQ38" s="11"/>
      <c r="BBR38" s="11"/>
      <c r="BBS38" s="11"/>
      <c r="BBT38" s="11"/>
      <c r="BBU38" s="11"/>
      <c r="BBV38" s="11"/>
      <c r="BBW38" s="11"/>
      <c r="BBX38" s="11"/>
      <c r="BBY38" s="11"/>
      <c r="BBZ38" s="11"/>
      <c r="BCA38" s="11"/>
      <c r="BCB38" s="11"/>
      <c r="BCC38" s="11"/>
      <c r="BCD38" s="11"/>
      <c r="BCE38" s="11"/>
      <c r="BCF38" s="11"/>
      <c r="BCG38" s="11"/>
      <c r="BCH38" s="11"/>
      <c r="BCI38" s="11"/>
      <c r="BCJ38" s="11"/>
      <c r="BCK38" s="11"/>
      <c r="BCL38" s="11"/>
      <c r="BCM38" s="11"/>
      <c r="BCN38" s="11"/>
      <c r="BCO38" s="11"/>
      <c r="BCP38" s="11"/>
      <c r="BCQ38" s="11"/>
      <c r="BCR38" s="11"/>
      <c r="BCS38" s="11"/>
      <c r="BCT38" s="11"/>
      <c r="BCU38" s="11"/>
      <c r="BCV38" s="11"/>
      <c r="BCW38" s="11"/>
      <c r="BCX38" s="11"/>
      <c r="BCY38" s="11"/>
      <c r="BCZ38" s="11"/>
      <c r="BDA38" s="11"/>
      <c r="BDB38" s="11"/>
      <c r="BDC38" s="11"/>
      <c r="BDD38" s="11"/>
      <c r="BDE38" s="11"/>
      <c r="BDF38" s="11"/>
      <c r="BDG38" s="11"/>
      <c r="BDH38" s="11"/>
      <c r="BDI38" s="11"/>
      <c r="BDJ38" s="11"/>
      <c r="BDK38" s="11"/>
      <c r="BDL38" s="11"/>
      <c r="BDM38" s="11"/>
      <c r="BDN38" s="11"/>
      <c r="BDO38" s="11"/>
      <c r="BDP38" s="11"/>
      <c r="BDQ38" s="11"/>
      <c r="BDR38" s="11"/>
      <c r="BDS38" s="11"/>
      <c r="BDT38" s="11"/>
      <c r="BDU38" s="11"/>
      <c r="BDV38" s="11"/>
      <c r="BDW38" s="11"/>
      <c r="BDX38" s="11"/>
      <c r="BDY38" s="11"/>
      <c r="BDZ38" s="11"/>
      <c r="BEA38" s="11"/>
      <c r="BEB38" s="11"/>
      <c r="BEC38" s="11"/>
      <c r="BED38" s="11"/>
      <c r="BEE38" s="11"/>
      <c r="BEF38" s="11"/>
      <c r="BEG38" s="11"/>
      <c r="BEH38" s="11"/>
      <c r="BEI38" s="11"/>
      <c r="BEJ38" s="11"/>
      <c r="BEK38" s="11"/>
      <c r="BEL38" s="11"/>
      <c r="BEM38" s="11"/>
      <c r="BEN38" s="11"/>
      <c r="BEO38" s="11"/>
      <c r="BEP38" s="11"/>
      <c r="BEQ38" s="11"/>
      <c r="BER38" s="11"/>
      <c r="BES38" s="11"/>
      <c r="BET38" s="11"/>
      <c r="BEU38" s="11"/>
      <c r="BEV38" s="11"/>
      <c r="BEW38" s="11"/>
      <c r="BEX38" s="11"/>
      <c r="BEY38" s="11"/>
      <c r="BEZ38" s="11"/>
      <c r="BFA38" s="11"/>
      <c r="BFB38" s="11"/>
      <c r="BFC38" s="11"/>
      <c r="BFD38" s="11"/>
      <c r="BFE38" s="11"/>
      <c r="BFF38" s="11"/>
      <c r="BFG38" s="11"/>
      <c r="BFH38" s="11"/>
      <c r="BFI38" s="11"/>
      <c r="BFJ38" s="11"/>
      <c r="BFK38" s="11"/>
      <c r="BFL38" s="11"/>
      <c r="BFM38" s="11"/>
      <c r="BFN38" s="11"/>
      <c r="BFO38" s="11"/>
      <c r="BFP38" s="11"/>
      <c r="BFQ38" s="11"/>
      <c r="BFR38" s="11"/>
      <c r="BFS38" s="11"/>
      <c r="BFT38" s="11"/>
      <c r="BFU38" s="11"/>
      <c r="BFV38" s="11"/>
      <c r="BFW38" s="11"/>
      <c r="BFX38" s="11"/>
      <c r="BFY38" s="11"/>
      <c r="BFZ38" s="11"/>
      <c r="BGA38" s="11"/>
      <c r="BGB38" s="11"/>
      <c r="BGC38" s="11"/>
      <c r="BGD38" s="11"/>
      <c r="BGE38" s="11"/>
      <c r="BGF38" s="11"/>
      <c r="BGG38" s="11"/>
      <c r="BGH38" s="11"/>
      <c r="BGI38" s="11"/>
      <c r="BGJ38" s="11"/>
      <c r="BGK38" s="11"/>
      <c r="BGL38" s="11"/>
      <c r="BGM38" s="11"/>
      <c r="BGN38" s="11"/>
      <c r="BGO38" s="11"/>
      <c r="BGP38" s="11"/>
      <c r="BGQ38" s="11"/>
      <c r="BGR38" s="11"/>
      <c r="BGS38" s="11"/>
      <c r="BGT38" s="11"/>
      <c r="BGU38" s="11"/>
      <c r="BGV38" s="11"/>
      <c r="BGW38" s="11"/>
      <c r="BGX38" s="11"/>
      <c r="BGY38" s="11"/>
      <c r="BGZ38" s="11"/>
      <c r="BHA38" s="11"/>
      <c r="BHB38" s="11"/>
      <c r="BHC38" s="11"/>
      <c r="BHD38" s="11"/>
      <c r="BHE38" s="11"/>
      <c r="BHF38" s="11"/>
      <c r="BHG38" s="11"/>
      <c r="BHH38" s="11"/>
      <c r="BHI38" s="11"/>
      <c r="BHJ38" s="11"/>
      <c r="BHK38" s="11"/>
      <c r="BHL38" s="11"/>
      <c r="BHM38" s="11"/>
      <c r="BHN38" s="11"/>
      <c r="BHO38" s="11"/>
      <c r="BHP38" s="11"/>
      <c r="BHQ38" s="11"/>
      <c r="BHR38" s="11"/>
      <c r="BHS38" s="11"/>
      <c r="BHT38" s="11"/>
      <c r="BHU38" s="11"/>
      <c r="BHV38" s="11"/>
      <c r="BHW38" s="11"/>
      <c r="BHX38" s="11"/>
      <c r="BHY38" s="11"/>
      <c r="BHZ38" s="11"/>
      <c r="BIA38" s="11"/>
      <c r="BIB38" s="11"/>
      <c r="BIC38" s="11"/>
      <c r="BID38" s="11"/>
      <c r="BIE38" s="11"/>
      <c r="BIF38" s="11"/>
      <c r="BIG38" s="11"/>
      <c r="BIH38" s="11"/>
      <c r="BII38" s="11"/>
      <c r="BIJ38" s="11"/>
      <c r="BIK38" s="11"/>
      <c r="BIL38" s="11"/>
      <c r="BIM38" s="11"/>
      <c r="BIN38" s="11"/>
      <c r="BIO38" s="11"/>
      <c r="BIP38" s="11"/>
      <c r="BIQ38" s="11"/>
      <c r="BIR38" s="11"/>
      <c r="BIS38" s="11"/>
      <c r="BIT38" s="11"/>
      <c r="BIU38" s="11"/>
      <c r="BIV38" s="11"/>
      <c r="BIW38" s="11"/>
      <c r="BIX38" s="11"/>
      <c r="BIY38" s="11"/>
      <c r="BIZ38" s="11"/>
      <c r="BJA38" s="11"/>
      <c r="BJB38" s="11"/>
      <c r="BJC38" s="11"/>
      <c r="BJD38" s="11"/>
      <c r="BJE38" s="11"/>
      <c r="BJF38" s="11"/>
      <c r="BJG38" s="11"/>
      <c r="BJH38" s="11"/>
      <c r="BJI38" s="11"/>
      <c r="BJJ38" s="11"/>
      <c r="BJK38" s="11"/>
      <c r="BJL38" s="11"/>
      <c r="BJM38" s="11"/>
      <c r="BJN38" s="11"/>
      <c r="BJO38" s="11"/>
      <c r="BJP38" s="11"/>
      <c r="BJQ38" s="11"/>
      <c r="BJR38" s="11"/>
      <c r="BJS38" s="11"/>
      <c r="BJT38" s="11"/>
      <c r="BJU38" s="11"/>
      <c r="BJV38" s="11"/>
      <c r="BJW38" s="11"/>
      <c r="BJX38" s="11"/>
      <c r="BJY38" s="11"/>
      <c r="BJZ38" s="11"/>
      <c r="BKA38" s="11"/>
      <c r="BKB38" s="11"/>
      <c r="BKC38" s="11"/>
      <c r="BKD38" s="11"/>
      <c r="BKE38" s="11"/>
      <c r="BKF38" s="11"/>
      <c r="BKG38" s="11"/>
      <c r="BKH38" s="11"/>
      <c r="BKI38" s="11"/>
      <c r="BKJ38" s="11"/>
      <c r="BKK38" s="11"/>
      <c r="BKL38" s="11"/>
      <c r="BKM38" s="11"/>
      <c r="BKN38" s="11"/>
      <c r="BKO38" s="11"/>
      <c r="BKP38" s="11"/>
      <c r="BKQ38" s="11"/>
      <c r="BKR38" s="11"/>
      <c r="BKS38" s="11"/>
      <c r="BKT38" s="11"/>
      <c r="BKU38" s="11"/>
      <c r="BKV38" s="11"/>
      <c r="BKW38" s="11"/>
      <c r="BKX38" s="11"/>
      <c r="BKY38" s="11"/>
      <c r="BKZ38" s="11"/>
      <c r="BLA38" s="11"/>
      <c r="BLB38" s="11"/>
      <c r="BLC38" s="11"/>
      <c r="BLD38" s="11"/>
      <c r="BLE38" s="11"/>
      <c r="BLF38" s="11"/>
      <c r="BLG38" s="11"/>
      <c r="BLH38" s="11"/>
      <c r="BLI38" s="11"/>
      <c r="BLJ38" s="11"/>
      <c r="BLK38" s="11"/>
      <c r="BLL38" s="11"/>
      <c r="BLM38" s="11"/>
      <c r="BLN38" s="11"/>
      <c r="BLO38" s="11"/>
      <c r="BLP38" s="11"/>
      <c r="BLQ38" s="11"/>
      <c r="BLR38" s="11"/>
      <c r="BLS38" s="11"/>
      <c r="BLT38" s="11"/>
      <c r="BLU38" s="11"/>
      <c r="BLV38" s="11"/>
      <c r="BLW38" s="11"/>
      <c r="BLX38" s="11"/>
      <c r="BLY38" s="11"/>
      <c r="BLZ38" s="11"/>
      <c r="BMA38" s="11"/>
      <c r="BMB38" s="11"/>
      <c r="BMC38" s="11"/>
      <c r="BMD38" s="11"/>
      <c r="BME38" s="11"/>
      <c r="BMF38" s="11"/>
      <c r="BMG38" s="11"/>
      <c r="BMH38" s="11"/>
      <c r="BMI38" s="11"/>
      <c r="BMJ38" s="11"/>
      <c r="BMK38" s="11"/>
      <c r="BML38" s="11"/>
      <c r="BMM38" s="11"/>
      <c r="BMN38" s="11"/>
      <c r="BMO38" s="11"/>
      <c r="BMP38" s="11"/>
      <c r="BMQ38" s="11"/>
      <c r="BMR38" s="11"/>
      <c r="BMS38" s="11"/>
      <c r="BMT38" s="11"/>
      <c r="BMU38" s="11"/>
      <c r="BMV38" s="11"/>
      <c r="BMW38" s="11"/>
      <c r="BMX38" s="11"/>
      <c r="BMY38" s="11"/>
      <c r="BMZ38" s="11"/>
      <c r="BNA38" s="11"/>
      <c r="BNB38" s="11"/>
      <c r="BNC38" s="11"/>
      <c r="BND38" s="11"/>
      <c r="BNE38" s="11"/>
      <c r="BNF38" s="11"/>
      <c r="BNG38" s="11"/>
      <c r="BNH38" s="11"/>
      <c r="BNI38" s="11"/>
      <c r="BNJ38" s="11"/>
      <c r="BNK38" s="11"/>
      <c r="BNL38" s="11"/>
      <c r="BNM38" s="11"/>
      <c r="BNN38" s="11"/>
      <c r="BNO38" s="11"/>
      <c r="BNP38" s="11"/>
      <c r="BNQ38" s="11"/>
      <c r="BNR38" s="11"/>
      <c r="BNS38" s="11"/>
      <c r="BNT38" s="11"/>
      <c r="BNU38" s="11"/>
      <c r="BNV38" s="11"/>
      <c r="BNW38" s="11"/>
      <c r="BNX38" s="11"/>
      <c r="BNY38" s="11"/>
      <c r="BNZ38" s="11"/>
      <c r="BOA38" s="11"/>
      <c r="BOB38" s="11"/>
      <c r="BOC38" s="11"/>
      <c r="BOD38" s="11"/>
      <c r="BOE38" s="11"/>
      <c r="BOF38" s="11"/>
      <c r="BOG38" s="11"/>
      <c r="BOH38" s="11"/>
      <c r="BOI38" s="11"/>
      <c r="BOJ38" s="11"/>
      <c r="BOK38" s="11"/>
      <c r="BOL38" s="11"/>
      <c r="BOM38" s="11"/>
      <c r="BON38" s="11"/>
      <c r="BOO38" s="11"/>
      <c r="BOP38" s="11"/>
      <c r="BOQ38" s="11"/>
      <c r="BOR38" s="11"/>
      <c r="BOS38" s="11"/>
      <c r="BOT38" s="11"/>
      <c r="BOU38" s="11"/>
      <c r="BOV38" s="11"/>
      <c r="BOW38" s="11"/>
      <c r="BOX38" s="11"/>
      <c r="BOY38" s="11"/>
      <c r="BOZ38" s="11"/>
      <c r="BPA38" s="11"/>
      <c r="BPB38" s="11"/>
      <c r="BPC38" s="11"/>
      <c r="BPD38" s="11"/>
      <c r="BPE38" s="11"/>
      <c r="BPF38" s="11"/>
      <c r="BPG38" s="11"/>
      <c r="BPH38" s="11"/>
      <c r="BPI38" s="11"/>
      <c r="BPJ38" s="11"/>
      <c r="BPK38" s="11"/>
      <c r="BPL38" s="11"/>
      <c r="BPM38" s="11"/>
      <c r="BPN38" s="11"/>
      <c r="BPO38" s="11"/>
      <c r="BPP38" s="11"/>
      <c r="BPQ38" s="11"/>
      <c r="BPR38" s="11"/>
      <c r="BPS38" s="11"/>
      <c r="BPT38" s="11"/>
      <c r="BPU38" s="11"/>
      <c r="BPV38" s="11"/>
      <c r="BPW38" s="11"/>
      <c r="BPX38" s="11"/>
      <c r="BPY38" s="11"/>
      <c r="BPZ38" s="11"/>
      <c r="BQA38" s="11"/>
      <c r="BQB38" s="11"/>
      <c r="BQC38" s="11"/>
      <c r="BQD38" s="11"/>
      <c r="BQE38" s="11"/>
      <c r="BQF38" s="11"/>
      <c r="BQG38" s="11"/>
      <c r="BQH38" s="11"/>
      <c r="BQI38" s="11"/>
      <c r="BQJ38" s="11"/>
      <c r="BQK38" s="11"/>
      <c r="BQL38" s="11"/>
      <c r="BQM38" s="11"/>
      <c r="BQN38" s="11"/>
      <c r="BQO38" s="11"/>
      <c r="BQP38" s="11"/>
      <c r="BQQ38" s="11"/>
      <c r="BQR38" s="11"/>
      <c r="BQS38" s="11"/>
      <c r="BQT38" s="11"/>
      <c r="BQU38" s="11"/>
      <c r="BQV38" s="11"/>
      <c r="BQW38" s="11"/>
      <c r="BQX38" s="11"/>
      <c r="BQY38" s="11"/>
      <c r="BQZ38" s="11"/>
      <c r="BRA38" s="11"/>
      <c r="BRB38" s="11"/>
      <c r="BRC38" s="11"/>
      <c r="BRD38" s="11"/>
      <c r="BRE38" s="11"/>
      <c r="BRF38" s="11"/>
      <c r="BRG38" s="11"/>
      <c r="BRH38" s="11"/>
      <c r="BRI38" s="11"/>
      <c r="BRJ38" s="11"/>
      <c r="BRK38" s="11"/>
      <c r="BRL38" s="11"/>
      <c r="BRM38" s="11"/>
      <c r="BRN38" s="11"/>
      <c r="BRO38" s="11"/>
      <c r="BRP38" s="11"/>
      <c r="BRQ38" s="11"/>
      <c r="BRR38" s="11"/>
      <c r="BRS38" s="11"/>
      <c r="BRT38" s="11"/>
      <c r="BRU38" s="11"/>
      <c r="BRV38" s="11"/>
      <c r="BRW38" s="11"/>
      <c r="BRX38" s="11"/>
      <c r="BRY38" s="11"/>
      <c r="BRZ38" s="11"/>
      <c r="BSA38" s="11"/>
      <c r="BSB38" s="11"/>
      <c r="BSC38" s="11"/>
      <c r="BSD38" s="11"/>
      <c r="BSE38" s="11"/>
      <c r="BSF38" s="11"/>
      <c r="BSG38" s="11"/>
      <c r="BSH38" s="11"/>
      <c r="BSI38" s="11"/>
      <c r="BSJ38" s="11"/>
      <c r="BSK38" s="11"/>
      <c r="BSL38" s="11"/>
      <c r="BSM38" s="11"/>
      <c r="BSN38" s="11"/>
      <c r="BSO38" s="11"/>
      <c r="BSP38" s="11"/>
      <c r="BSQ38" s="11"/>
      <c r="BSR38" s="11"/>
      <c r="BSS38" s="11"/>
      <c r="BST38" s="11"/>
      <c r="BSU38" s="11"/>
      <c r="BSV38" s="11"/>
      <c r="BSW38" s="11"/>
      <c r="BSX38" s="11"/>
      <c r="BSY38" s="11"/>
      <c r="BSZ38" s="11"/>
      <c r="BTA38" s="11"/>
      <c r="BTB38" s="11"/>
      <c r="BTC38" s="11"/>
      <c r="BTD38" s="11"/>
      <c r="BTE38" s="11"/>
      <c r="BTF38" s="11"/>
      <c r="BTG38" s="11"/>
      <c r="BTH38" s="11"/>
      <c r="BTI38" s="11"/>
      <c r="BTJ38" s="11"/>
      <c r="BTK38" s="11"/>
      <c r="BTL38" s="11"/>
      <c r="BTM38" s="11"/>
      <c r="BTN38" s="11"/>
      <c r="BTO38" s="11"/>
      <c r="BTP38" s="11"/>
      <c r="BTQ38" s="11"/>
      <c r="BTR38" s="11"/>
      <c r="BTS38" s="11"/>
      <c r="BTT38" s="11"/>
      <c r="BTU38" s="11"/>
      <c r="BTV38" s="11"/>
      <c r="BTW38" s="11"/>
      <c r="BTX38" s="11"/>
      <c r="BTY38" s="11"/>
      <c r="BTZ38" s="11"/>
      <c r="BUA38" s="11"/>
      <c r="BUB38" s="11"/>
      <c r="BUC38" s="11"/>
      <c r="BUD38" s="11"/>
      <c r="BUE38" s="11"/>
      <c r="BUF38" s="11"/>
      <c r="BUG38" s="11"/>
      <c r="BUH38" s="11"/>
      <c r="BUI38" s="11"/>
      <c r="BUJ38" s="11"/>
      <c r="BUK38" s="11"/>
      <c r="BUL38" s="11"/>
      <c r="BUM38" s="11"/>
      <c r="BUN38" s="11"/>
      <c r="BUO38" s="11"/>
      <c r="BUP38" s="11"/>
      <c r="BUQ38" s="11"/>
      <c r="BUR38" s="11"/>
      <c r="BUS38" s="11"/>
      <c r="BUT38" s="11"/>
      <c r="BUU38" s="11"/>
      <c r="BUV38" s="11"/>
      <c r="BUW38" s="11"/>
      <c r="BUX38" s="11"/>
      <c r="BUY38" s="11"/>
      <c r="BUZ38" s="11"/>
      <c r="BVA38" s="11"/>
      <c r="BVB38" s="11"/>
      <c r="BVC38" s="11"/>
      <c r="BVD38" s="11"/>
      <c r="BVE38" s="11"/>
      <c r="BVF38" s="11"/>
      <c r="BVG38" s="11"/>
      <c r="BVH38" s="11"/>
      <c r="BVI38" s="11"/>
      <c r="BVJ38" s="11"/>
      <c r="BVK38" s="11"/>
      <c r="BVL38" s="11"/>
      <c r="BVM38" s="11"/>
      <c r="BVN38" s="11"/>
      <c r="BVO38" s="11"/>
      <c r="BVP38" s="11"/>
      <c r="BVQ38" s="11"/>
      <c r="BVR38" s="11"/>
      <c r="BVS38" s="11"/>
      <c r="BVT38" s="11"/>
      <c r="BVU38" s="11"/>
      <c r="BVV38" s="11"/>
      <c r="BVW38" s="11"/>
      <c r="BVX38" s="11"/>
      <c r="BVY38" s="11"/>
      <c r="BVZ38" s="11"/>
      <c r="BWA38" s="11"/>
      <c r="BWB38" s="11"/>
      <c r="BWC38" s="11"/>
      <c r="BWD38" s="11"/>
      <c r="BWE38" s="11"/>
      <c r="BWF38" s="11"/>
      <c r="BWG38" s="11"/>
      <c r="BWH38" s="11"/>
      <c r="BWI38" s="11"/>
      <c r="BWJ38" s="11"/>
      <c r="BWK38" s="11"/>
      <c r="BWL38" s="11"/>
      <c r="BWM38" s="11"/>
      <c r="BWN38" s="11"/>
      <c r="BWO38" s="11"/>
      <c r="BWP38" s="11"/>
      <c r="BWQ38" s="11"/>
      <c r="BWR38" s="11"/>
      <c r="BWS38" s="11"/>
      <c r="BWT38" s="11"/>
      <c r="BWU38" s="11"/>
      <c r="BWV38" s="11"/>
      <c r="BWW38" s="11"/>
      <c r="BWX38" s="11"/>
      <c r="BWY38" s="11"/>
      <c r="BWZ38" s="11"/>
      <c r="BXA38" s="11"/>
      <c r="BXB38" s="11"/>
      <c r="BXC38" s="11"/>
      <c r="BXD38" s="11"/>
      <c r="BXE38" s="11"/>
      <c r="BXF38" s="11"/>
      <c r="BXG38" s="11"/>
      <c r="BXH38" s="11"/>
      <c r="BXI38" s="11"/>
      <c r="BXJ38" s="11"/>
      <c r="BXK38" s="11"/>
      <c r="BXL38" s="11"/>
      <c r="BXM38" s="11"/>
      <c r="BXN38" s="11"/>
      <c r="BXO38" s="11"/>
      <c r="BXP38" s="11"/>
      <c r="BXQ38" s="11"/>
      <c r="BXR38" s="11"/>
      <c r="BXS38" s="11"/>
      <c r="BXT38" s="11"/>
      <c r="BXU38" s="11"/>
      <c r="BXV38" s="11"/>
      <c r="BXW38" s="11"/>
      <c r="BXX38" s="11"/>
      <c r="BXY38" s="11"/>
      <c r="BXZ38" s="11"/>
      <c r="BYA38" s="11"/>
      <c r="BYB38" s="11"/>
      <c r="BYC38" s="11"/>
      <c r="BYD38" s="11"/>
      <c r="BYE38" s="11"/>
      <c r="BYF38" s="11"/>
      <c r="BYG38" s="11"/>
      <c r="BYH38" s="11"/>
      <c r="BYI38" s="11"/>
      <c r="BYJ38" s="11"/>
      <c r="BYK38" s="11"/>
      <c r="BYL38" s="11"/>
      <c r="BYM38" s="11"/>
      <c r="BYN38" s="11"/>
      <c r="BYO38" s="11"/>
      <c r="BYP38" s="11"/>
      <c r="BYQ38" s="11"/>
      <c r="BYR38" s="11"/>
      <c r="BYS38" s="11"/>
      <c r="BYT38" s="11"/>
      <c r="BYU38" s="11"/>
      <c r="BYV38" s="11"/>
      <c r="BYW38" s="11"/>
      <c r="BYX38" s="11"/>
      <c r="BYY38" s="11"/>
      <c r="BYZ38" s="11"/>
      <c r="BZA38" s="11"/>
      <c r="BZB38" s="11"/>
      <c r="BZC38" s="11"/>
      <c r="BZD38" s="11"/>
      <c r="BZE38" s="11"/>
      <c r="BZF38" s="11"/>
      <c r="BZG38" s="11"/>
      <c r="BZH38" s="11"/>
      <c r="BZI38" s="11"/>
      <c r="BZJ38" s="11"/>
      <c r="BZK38" s="11"/>
      <c r="BZL38" s="11"/>
      <c r="BZM38" s="11"/>
      <c r="BZN38" s="11"/>
      <c r="BZO38" s="11"/>
      <c r="BZP38" s="11"/>
      <c r="BZQ38" s="11"/>
      <c r="BZR38" s="11"/>
      <c r="BZS38" s="11"/>
      <c r="BZT38" s="11"/>
      <c r="BZU38" s="11"/>
      <c r="BZV38" s="11"/>
      <c r="BZW38" s="11"/>
      <c r="BZX38" s="11"/>
      <c r="BZY38" s="11"/>
      <c r="BZZ38" s="11"/>
      <c r="CAA38" s="11"/>
      <c r="CAB38" s="11"/>
      <c r="CAC38" s="11"/>
      <c r="CAD38" s="11"/>
      <c r="CAE38" s="11"/>
      <c r="CAF38" s="11"/>
      <c r="CAG38" s="11"/>
      <c r="CAH38" s="11"/>
      <c r="CAI38" s="11"/>
      <c r="CAJ38" s="11"/>
      <c r="CAK38" s="11"/>
      <c r="CAL38" s="11"/>
      <c r="CAM38" s="11"/>
      <c r="CAN38" s="11"/>
      <c r="CAO38" s="11"/>
      <c r="CAP38" s="11"/>
      <c r="CAQ38" s="11"/>
      <c r="CAR38" s="11"/>
      <c r="CAS38" s="11"/>
      <c r="CAT38" s="11"/>
      <c r="CAU38" s="11"/>
      <c r="CAV38" s="11"/>
      <c r="CAW38" s="11"/>
      <c r="CAX38" s="11"/>
      <c r="CAY38" s="11"/>
      <c r="CAZ38" s="11"/>
      <c r="CBA38" s="11"/>
      <c r="CBB38" s="11"/>
      <c r="CBC38" s="11"/>
      <c r="CBD38" s="11"/>
      <c r="CBE38" s="11"/>
      <c r="CBF38" s="11"/>
      <c r="CBG38" s="11"/>
      <c r="CBH38" s="11"/>
      <c r="CBI38" s="11"/>
      <c r="CBJ38" s="11"/>
      <c r="CBK38" s="11"/>
      <c r="CBL38" s="11"/>
      <c r="CBM38" s="11"/>
      <c r="CBN38" s="11"/>
      <c r="CBO38" s="11"/>
      <c r="CBP38" s="11"/>
      <c r="CBQ38" s="11"/>
      <c r="CBR38" s="11"/>
      <c r="CBS38" s="11"/>
      <c r="CBT38" s="11"/>
      <c r="CBU38" s="11"/>
      <c r="CBV38" s="11"/>
      <c r="CBW38" s="11"/>
      <c r="CBX38" s="11"/>
      <c r="CBY38" s="11"/>
      <c r="CBZ38" s="11"/>
      <c r="CCA38" s="11"/>
      <c r="CCB38" s="11"/>
      <c r="CCC38" s="11"/>
      <c r="CCD38" s="11"/>
      <c r="CCE38" s="11"/>
      <c r="CCF38" s="11"/>
      <c r="CCG38" s="11"/>
      <c r="CCH38" s="11"/>
      <c r="CCI38" s="11"/>
      <c r="CCJ38" s="11"/>
      <c r="CCK38" s="11"/>
      <c r="CCL38" s="11"/>
      <c r="CCM38" s="11"/>
      <c r="CCN38" s="11"/>
      <c r="CCO38" s="11"/>
      <c r="CCP38" s="11"/>
      <c r="CCQ38" s="11"/>
      <c r="CCR38" s="11"/>
      <c r="CCS38" s="11"/>
      <c r="CCT38" s="11"/>
      <c r="CCU38" s="11"/>
      <c r="CCV38" s="11"/>
      <c r="CCW38" s="11"/>
      <c r="CCX38" s="11"/>
      <c r="CCY38" s="11"/>
      <c r="CCZ38" s="11"/>
      <c r="CDA38" s="11"/>
      <c r="CDB38" s="11"/>
      <c r="CDC38" s="11"/>
      <c r="CDD38" s="11"/>
      <c r="CDE38" s="11"/>
      <c r="CDF38" s="11"/>
      <c r="CDG38" s="11"/>
      <c r="CDH38" s="11"/>
      <c r="CDI38" s="11"/>
      <c r="CDJ38" s="11"/>
      <c r="CDK38" s="11"/>
      <c r="CDL38" s="11"/>
      <c r="CDM38" s="11"/>
      <c r="CDN38" s="11"/>
      <c r="CDO38" s="11"/>
      <c r="CDP38" s="11"/>
      <c r="CDQ38" s="11"/>
      <c r="CDR38" s="11"/>
      <c r="CDS38" s="11"/>
      <c r="CDT38" s="11"/>
      <c r="CDU38" s="11"/>
      <c r="CDV38" s="11"/>
      <c r="CDW38" s="11"/>
      <c r="CDX38" s="11"/>
      <c r="CDY38" s="11"/>
      <c r="CDZ38" s="11"/>
      <c r="CEA38" s="11"/>
      <c r="CEB38" s="11"/>
      <c r="CEC38" s="11"/>
      <c r="CED38" s="11"/>
      <c r="CEE38" s="11"/>
      <c r="CEF38" s="11"/>
      <c r="CEG38" s="11"/>
      <c r="CEH38" s="11"/>
      <c r="CEI38" s="11"/>
      <c r="CEJ38" s="11"/>
      <c r="CEK38" s="11"/>
      <c r="CEL38" s="11"/>
      <c r="CEM38" s="11"/>
      <c r="CEN38" s="11"/>
      <c r="CEO38" s="11"/>
      <c r="CEP38" s="11"/>
      <c r="CEQ38" s="11"/>
      <c r="CER38" s="11"/>
      <c r="CES38" s="11"/>
      <c r="CET38" s="11"/>
      <c r="CEU38" s="11"/>
      <c r="CEV38" s="11"/>
      <c r="CEW38" s="11"/>
      <c r="CEX38" s="11"/>
      <c r="CEY38" s="11"/>
      <c r="CEZ38" s="11"/>
      <c r="CFA38" s="11"/>
      <c r="CFB38" s="11"/>
      <c r="CFC38" s="11"/>
      <c r="CFD38" s="11"/>
      <c r="CFE38" s="11"/>
      <c r="CFF38" s="11"/>
      <c r="CFG38" s="11"/>
      <c r="CFH38" s="11"/>
      <c r="CFI38" s="11"/>
      <c r="CFJ38" s="11"/>
      <c r="CFK38" s="11"/>
      <c r="CFL38" s="11"/>
      <c r="CFM38" s="11"/>
      <c r="CFN38" s="11"/>
      <c r="CFO38" s="11"/>
      <c r="CFP38" s="11"/>
      <c r="CFQ38" s="11"/>
      <c r="CFR38" s="11"/>
      <c r="CFS38" s="11"/>
      <c r="CFT38" s="11"/>
      <c r="CFU38" s="11"/>
      <c r="CFV38" s="11"/>
      <c r="CFW38" s="11"/>
      <c r="CFX38" s="11"/>
      <c r="CFY38" s="11"/>
      <c r="CFZ38" s="11"/>
      <c r="CGA38" s="11"/>
      <c r="CGB38" s="11"/>
      <c r="CGC38" s="11"/>
      <c r="CGD38" s="11"/>
      <c r="CGE38" s="11"/>
      <c r="CGF38" s="11"/>
      <c r="CGG38" s="11"/>
      <c r="CGH38" s="11"/>
      <c r="CGI38" s="11"/>
      <c r="CGJ38" s="11"/>
      <c r="CGK38" s="11"/>
      <c r="CGL38" s="11"/>
      <c r="CGM38" s="11"/>
      <c r="CGN38" s="11"/>
      <c r="CGO38" s="11"/>
      <c r="CGP38" s="11"/>
      <c r="CGQ38" s="11"/>
      <c r="CGR38" s="11"/>
      <c r="CGS38" s="11"/>
      <c r="CGT38" s="11"/>
      <c r="CGU38" s="11"/>
      <c r="CGV38" s="11"/>
      <c r="CGW38" s="11"/>
      <c r="CGX38" s="11"/>
      <c r="CGY38" s="11"/>
      <c r="CGZ38" s="11"/>
      <c r="CHA38" s="11"/>
      <c r="CHB38" s="11"/>
      <c r="CHC38" s="11"/>
      <c r="CHD38" s="11"/>
      <c r="CHE38" s="11"/>
      <c r="CHF38" s="11"/>
      <c r="CHG38" s="11"/>
      <c r="CHH38" s="11"/>
      <c r="CHI38" s="11"/>
      <c r="CHJ38" s="11"/>
      <c r="CHK38" s="11"/>
      <c r="CHL38" s="11"/>
      <c r="CHM38" s="11"/>
      <c r="CHN38" s="11"/>
      <c r="CHO38" s="11"/>
      <c r="CHP38" s="11"/>
      <c r="CHQ38" s="11"/>
      <c r="CHR38" s="11"/>
      <c r="CHS38" s="11"/>
      <c r="CHT38" s="11"/>
      <c r="CHU38" s="11"/>
      <c r="CHV38" s="11"/>
      <c r="CHW38" s="11"/>
      <c r="CHX38" s="11"/>
      <c r="CHY38" s="11"/>
      <c r="CHZ38" s="11"/>
      <c r="CIA38" s="11"/>
      <c r="CIB38" s="11"/>
      <c r="CIC38" s="11"/>
      <c r="CID38" s="11"/>
      <c r="CIE38" s="11"/>
      <c r="CIF38" s="11"/>
      <c r="CIG38" s="11"/>
      <c r="CIH38" s="11"/>
      <c r="CII38" s="11"/>
      <c r="CIJ38" s="11"/>
      <c r="CIK38" s="11"/>
      <c r="CIL38" s="11"/>
      <c r="CIM38" s="11"/>
      <c r="CIN38" s="11"/>
      <c r="CIO38" s="11"/>
      <c r="CIP38" s="11"/>
      <c r="CIQ38" s="11"/>
      <c r="CIR38" s="11"/>
      <c r="CIS38" s="11"/>
      <c r="CIT38" s="11"/>
      <c r="CIU38" s="11"/>
      <c r="CIV38" s="11"/>
      <c r="CIW38" s="11"/>
      <c r="CIX38" s="11"/>
      <c r="CIY38" s="11"/>
      <c r="CIZ38" s="11"/>
      <c r="CJA38" s="11"/>
      <c r="CJB38" s="11"/>
      <c r="CJC38" s="11"/>
      <c r="CJD38" s="11"/>
      <c r="CJE38" s="11"/>
      <c r="CJF38" s="11"/>
      <c r="CJG38" s="11"/>
      <c r="CJH38" s="11"/>
      <c r="CJI38" s="11"/>
      <c r="CJJ38" s="11"/>
      <c r="CJK38" s="11"/>
      <c r="CJL38" s="11"/>
      <c r="CJM38" s="11"/>
      <c r="CJN38" s="11"/>
      <c r="CJO38" s="11"/>
      <c r="CJP38" s="11"/>
      <c r="CJQ38" s="11"/>
      <c r="CJR38" s="11"/>
      <c r="CJS38" s="11"/>
      <c r="CJT38" s="11"/>
      <c r="CJU38" s="11"/>
      <c r="CJV38" s="11"/>
      <c r="CJW38" s="11"/>
      <c r="CJX38" s="11"/>
      <c r="CJY38" s="11"/>
      <c r="CJZ38" s="11"/>
      <c r="CKA38" s="11"/>
      <c r="CKB38" s="11"/>
      <c r="CKC38" s="11"/>
      <c r="CKD38" s="11"/>
      <c r="CKE38" s="11"/>
      <c r="CKF38" s="11"/>
      <c r="CKG38" s="11"/>
      <c r="CKH38" s="11"/>
      <c r="CKI38" s="11"/>
      <c r="CKJ38" s="11"/>
      <c r="CKK38" s="11"/>
      <c r="CKL38" s="11"/>
      <c r="CKM38" s="11"/>
      <c r="CKN38" s="11"/>
      <c r="CKO38" s="11"/>
      <c r="CKP38" s="11"/>
      <c r="CKQ38" s="11"/>
      <c r="CKR38" s="11"/>
      <c r="CKS38" s="11"/>
      <c r="CKT38" s="11"/>
      <c r="CKU38" s="11"/>
      <c r="CKV38" s="11"/>
      <c r="CKW38" s="11"/>
      <c r="CKX38" s="11"/>
      <c r="CKY38" s="11"/>
      <c r="CKZ38" s="11"/>
      <c r="CLA38" s="11"/>
      <c r="CLB38" s="11"/>
      <c r="CLC38" s="11"/>
      <c r="CLD38" s="11"/>
      <c r="CLE38" s="11"/>
      <c r="CLF38" s="11"/>
      <c r="CLG38" s="11"/>
      <c r="CLH38" s="11"/>
      <c r="CLI38" s="11"/>
      <c r="CLJ38" s="11"/>
      <c r="CLK38" s="11"/>
      <c r="CLL38" s="11"/>
      <c r="CLM38" s="11"/>
      <c r="CLN38" s="11"/>
      <c r="CLO38" s="11"/>
      <c r="CLP38" s="11"/>
      <c r="CLQ38" s="11"/>
      <c r="CLR38" s="11"/>
      <c r="CLS38" s="11"/>
      <c r="CLT38" s="11"/>
      <c r="CLU38" s="11"/>
      <c r="CLV38" s="11"/>
      <c r="CLW38" s="11"/>
      <c r="CLX38" s="11"/>
      <c r="CLY38" s="11"/>
      <c r="CLZ38" s="11"/>
      <c r="CMA38" s="11"/>
      <c r="CMB38" s="11"/>
      <c r="CMC38" s="11"/>
      <c r="CMD38" s="11"/>
      <c r="CME38" s="11"/>
      <c r="CMF38" s="11"/>
      <c r="CMG38" s="11"/>
      <c r="CMH38" s="11"/>
      <c r="CMI38" s="11"/>
      <c r="CMJ38" s="11"/>
      <c r="CMK38" s="11"/>
      <c r="CML38" s="11"/>
      <c r="CMM38" s="11"/>
      <c r="CMN38" s="11"/>
      <c r="CMO38" s="11"/>
      <c r="CMP38" s="11"/>
      <c r="CMQ38" s="11"/>
      <c r="CMR38" s="11"/>
      <c r="CMS38" s="11"/>
      <c r="CMT38" s="11"/>
      <c r="CMU38" s="11"/>
      <c r="CMV38" s="11"/>
      <c r="CMW38" s="11"/>
      <c r="CMX38" s="11"/>
      <c r="CMY38" s="11"/>
      <c r="CMZ38" s="11"/>
      <c r="CNA38" s="11"/>
      <c r="CNB38" s="11"/>
      <c r="CNC38" s="11"/>
      <c r="CND38" s="11"/>
      <c r="CNE38" s="11"/>
      <c r="CNF38" s="11"/>
      <c r="CNG38" s="11"/>
      <c r="CNH38" s="11"/>
      <c r="CNI38" s="11"/>
      <c r="CNJ38" s="11"/>
      <c r="CNK38" s="11"/>
      <c r="CNL38" s="11"/>
      <c r="CNM38" s="11"/>
      <c r="CNN38" s="11"/>
      <c r="CNO38" s="11"/>
      <c r="CNP38" s="11"/>
      <c r="CNQ38" s="11"/>
      <c r="CNR38" s="11"/>
      <c r="CNS38" s="11"/>
      <c r="CNT38" s="11"/>
      <c r="CNU38" s="11"/>
      <c r="CNV38" s="11"/>
      <c r="CNW38" s="11"/>
      <c r="CNX38" s="11"/>
      <c r="CNY38" s="11"/>
      <c r="CNZ38" s="11"/>
      <c r="COA38" s="11"/>
      <c r="COB38" s="11"/>
      <c r="COC38" s="11"/>
      <c r="COD38" s="11"/>
      <c r="COE38" s="11"/>
      <c r="COF38" s="11"/>
      <c r="COG38" s="11"/>
      <c r="COH38" s="11"/>
      <c r="COI38" s="11"/>
      <c r="COJ38" s="11"/>
      <c r="COK38" s="11"/>
      <c r="COL38" s="11"/>
      <c r="COM38" s="11"/>
      <c r="CON38" s="11"/>
      <c r="COO38" s="11"/>
      <c r="COP38" s="11"/>
      <c r="COQ38" s="11"/>
      <c r="COR38" s="11"/>
      <c r="COS38" s="11"/>
      <c r="COT38" s="11"/>
      <c r="COU38" s="11"/>
      <c r="COV38" s="11"/>
      <c r="COW38" s="11"/>
      <c r="COX38" s="11"/>
      <c r="COY38" s="11"/>
      <c r="COZ38" s="11"/>
      <c r="CPA38" s="11"/>
      <c r="CPB38" s="11"/>
      <c r="CPC38" s="11"/>
      <c r="CPD38" s="11"/>
      <c r="CPE38" s="11"/>
      <c r="CPF38" s="11"/>
      <c r="CPG38" s="11"/>
      <c r="CPH38" s="11"/>
      <c r="CPI38" s="11"/>
      <c r="CPJ38" s="11"/>
      <c r="CPK38" s="11"/>
      <c r="CPL38" s="11"/>
      <c r="CPM38" s="11"/>
      <c r="CPN38" s="11"/>
      <c r="CPO38" s="11"/>
      <c r="CPP38" s="11"/>
      <c r="CPQ38" s="11"/>
      <c r="CPR38" s="11"/>
      <c r="CPS38" s="11"/>
      <c r="CPT38" s="11"/>
      <c r="CPU38" s="11"/>
      <c r="CPV38" s="11"/>
      <c r="CPW38" s="11"/>
      <c r="CPX38" s="11"/>
      <c r="CPY38" s="11"/>
      <c r="CPZ38" s="11"/>
      <c r="CQA38" s="11"/>
      <c r="CQB38" s="11"/>
      <c r="CQC38" s="11"/>
      <c r="CQD38" s="11"/>
      <c r="CQE38" s="11"/>
      <c r="CQF38" s="11"/>
      <c r="CQG38" s="11"/>
      <c r="CQH38" s="11"/>
      <c r="CQI38" s="11"/>
      <c r="CQJ38" s="11"/>
      <c r="CQK38" s="11"/>
      <c r="CQL38" s="11"/>
      <c r="CQM38" s="11"/>
      <c r="CQN38" s="11"/>
      <c r="CQO38" s="11"/>
      <c r="CQP38" s="11"/>
      <c r="CQQ38" s="11"/>
      <c r="CQR38" s="11"/>
      <c r="CQS38" s="11"/>
      <c r="CQT38" s="11"/>
      <c r="CQU38" s="11"/>
      <c r="CQV38" s="11"/>
      <c r="CQW38" s="11"/>
      <c r="CQX38" s="11"/>
      <c r="CQY38" s="11"/>
      <c r="CQZ38" s="11"/>
      <c r="CRA38" s="11"/>
      <c r="CRB38" s="11"/>
      <c r="CRC38" s="11"/>
      <c r="CRD38" s="11"/>
      <c r="CRE38" s="11"/>
      <c r="CRF38" s="11"/>
      <c r="CRG38" s="11"/>
      <c r="CRH38" s="11"/>
      <c r="CRI38" s="11"/>
      <c r="CRJ38" s="11"/>
      <c r="CRK38" s="11"/>
      <c r="CRL38" s="11"/>
      <c r="CRM38" s="11"/>
      <c r="CRN38" s="11"/>
      <c r="CRO38" s="11"/>
      <c r="CRP38" s="11"/>
      <c r="CRQ38" s="11"/>
      <c r="CRR38" s="11"/>
      <c r="CRS38" s="11"/>
      <c r="CRT38" s="11"/>
      <c r="CRU38" s="11"/>
      <c r="CRV38" s="11"/>
      <c r="CRW38" s="11"/>
      <c r="CRX38" s="11"/>
      <c r="CRY38" s="11"/>
      <c r="CRZ38" s="11"/>
      <c r="CSA38" s="11"/>
      <c r="CSB38" s="11"/>
      <c r="CSC38" s="11"/>
      <c r="CSD38" s="11"/>
      <c r="CSE38" s="11"/>
      <c r="CSF38" s="11"/>
      <c r="CSG38" s="11"/>
      <c r="CSH38" s="11"/>
      <c r="CSI38" s="11"/>
      <c r="CSJ38" s="11"/>
      <c r="CSK38" s="11"/>
      <c r="CSL38" s="11"/>
      <c r="CSM38" s="11"/>
      <c r="CSN38" s="11"/>
      <c r="CSO38" s="11"/>
      <c r="CSP38" s="11"/>
      <c r="CSQ38" s="11"/>
      <c r="CSR38" s="11"/>
      <c r="CSS38" s="11"/>
      <c r="CST38" s="11"/>
      <c r="CSU38" s="11"/>
      <c r="CSV38" s="11"/>
      <c r="CSW38" s="11"/>
      <c r="CSX38" s="11"/>
      <c r="CSY38" s="11"/>
      <c r="CSZ38" s="11"/>
      <c r="CTA38" s="11"/>
      <c r="CTB38" s="11"/>
      <c r="CTC38" s="11"/>
      <c r="CTD38" s="11"/>
      <c r="CTE38" s="11"/>
      <c r="CTF38" s="11"/>
      <c r="CTG38" s="11"/>
      <c r="CTH38" s="11"/>
      <c r="CTI38" s="11"/>
      <c r="CTJ38" s="11"/>
      <c r="CTK38" s="11"/>
      <c r="CTL38" s="11"/>
      <c r="CTM38" s="11"/>
      <c r="CTN38" s="11"/>
      <c r="CTO38" s="11"/>
      <c r="CTP38" s="11"/>
      <c r="CTQ38" s="11"/>
      <c r="CTR38" s="11"/>
      <c r="CTS38" s="11"/>
      <c r="CTT38" s="11"/>
      <c r="CTU38" s="11"/>
      <c r="CTV38" s="11"/>
      <c r="CTW38" s="11"/>
      <c r="CTX38" s="11"/>
      <c r="CTY38" s="11"/>
      <c r="CTZ38" s="11"/>
      <c r="CUA38" s="11"/>
      <c r="CUB38" s="11"/>
      <c r="CUC38" s="11"/>
      <c r="CUD38" s="11"/>
      <c r="CUE38" s="11"/>
      <c r="CUF38" s="11"/>
      <c r="CUG38" s="11"/>
      <c r="CUH38" s="11"/>
      <c r="CUI38" s="11"/>
      <c r="CUJ38" s="11"/>
      <c r="CUK38" s="11"/>
      <c r="CUL38" s="11"/>
      <c r="CUM38" s="11"/>
      <c r="CUN38" s="11"/>
      <c r="CUO38" s="11"/>
      <c r="CUP38" s="11"/>
      <c r="CUQ38" s="11"/>
      <c r="CUR38" s="11"/>
      <c r="CUS38" s="11"/>
      <c r="CUT38" s="11"/>
      <c r="CUU38" s="11"/>
      <c r="CUV38" s="11"/>
      <c r="CUW38" s="11"/>
      <c r="CUX38" s="11"/>
      <c r="CUY38" s="11"/>
      <c r="CUZ38" s="11"/>
      <c r="CVA38" s="11"/>
      <c r="CVB38" s="11"/>
      <c r="CVC38" s="11"/>
      <c r="CVD38" s="11"/>
      <c r="CVE38" s="11"/>
      <c r="CVF38" s="11"/>
      <c r="CVG38" s="11"/>
      <c r="CVH38" s="11"/>
      <c r="CVI38" s="11"/>
      <c r="CVJ38" s="11"/>
      <c r="CVK38" s="11"/>
      <c r="CVL38" s="11"/>
      <c r="CVM38" s="11"/>
      <c r="CVN38" s="11"/>
      <c r="CVO38" s="11"/>
      <c r="CVP38" s="11"/>
      <c r="CVQ38" s="11"/>
      <c r="CVR38" s="11"/>
      <c r="CVS38" s="11"/>
      <c r="CVT38" s="11"/>
      <c r="CVU38" s="11"/>
      <c r="CVV38" s="11"/>
      <c r="CVW38" s="11"/>
      <c r="CVX38" s="11"/>
      <c r="CVY38" s="11"/>
      <c r="CVZ38" s="11"/>
      <c r="CWA38" s="11"/>
      <c r="CWB38" s="11"/>
      <c r="CWC38" s="11"/>
      <c r="CWD38" s="11"/>
      <c r="CWE38" s="11"/>
      <c r="CWF38" s="11"/>
      <c r="CWG38" s="11"/>
      <c r="CWH38" s="11"/>
      <c r="CWI38" s="11"/>
      <c r="CWJ38" s="11"/>
      <c r="CWK38" s="11"/>
      <c r="CWL38" s="11"/>
      <c r="CWM38" s="11"/>
      <c r="CWN38" s="11"/>
      <c r="CWO38" s="11"/>
      <c r="CWP38" s="11"/>
      <c r="CWQ38" s="11"/>
      <c r="CWR38" s="11"/>
      <c r="CWS38" s="11"/>
      <c r="CWT38" s="11"/>
      <c r="CWU38" s="11"/>
      <c r="CWV38" s="11"/>
      <c r="CWW38" s="11"/>
      <c r="CWX38" s="11"/>
      <c r="CWY38" s="11"/>
      <c r="CWZ38" s="11"/>
      <c r="CXA38" s="11"/>
      <c r="CXB38" s="11"/>
      <c r="CXC38" s="11"/>
      <c r="CXD38" s="11"/>
      <c r="CXE38" s="11"/>
      <c r="CXF38" s="11"/>
      <c r="CXG38" s="11"/>
      <c r="CXH38" s="11"/>
      <c r="CXI38" s="11"/>
      <c r="CXJ38" s="11"/>
      <c r="CXK38" s="11"/>
      <c r="CXL38" s="11"/>
      <c r="CXM38" s="11"/>
      <c r="CXN38" s="11"/>
      <c r="CXO38" s="11"/>
      <c r="CXP38" s="11"/>
      <c r="CXQ38" s="11"/>
      <c r="CXR38" s="11"/>
      <c r="CXS38" s="11"/>
      <c r="CXT38" s="11"/>
      <c r="CXU38" s="11"/>
      <c r="CXV38" s="11"/>
      <c r="CXW38" s="11"/>
      <c r="CXX38" s="11"/>
      <c r="CXY38" s="11"/>
      <c r="CXZ38" s="11"/>
      <c r="CYA38" s="11"/>
      <c r="CYB38" s="11"/>
      <c r="CYC38" s="11"/>
      <c r="CYD38" s="11"/>
      <c r="CYE38" s="11"/>
      <c r="CYF38" s="11"/>
      <c r="CYG38" s="11"/>
      <c r="CYH38" s="11"/>
      <c r="CYI38" s="11"/>
      <c r="CYJ38" s="11"/>
      <c r="CYK38" s="11"/>
      <c r="CYL38" s="11"/>
      <c r="CYM38" s="11"/>
      <c r="CYN38" s="11"/>
      <c r="CYO38" s="11"/>
      <c r="CYP38" s="11"/>
      <c r="CYQ38" s="11"/>
      <c r="CYR38" s="11"/>
      <c r="CYS38" s="11"/>
      <c r="CYT38" s="11"/>
      <c r="CYU38" s="11"/>
      <c r="CYV38" s="11"/>
      <c r="CYW38" s="11"/>
      <c r="CYX38" s="11"/>
      <c r="CYY38" s="11"/>
      <c r="CYZ38" s="11"/>
      <c r="CZA38" s="11"/>
      <c r="CZB38" s="11"/>
      <c r="CZC38" s="11"/>
      <c r="CZD38" s="11"/>
      <c r="CZE38" s="11"/>
      <c r="CZF38" s="11"/>
      <c r="CZG38" s="11"/>
      <c r="CZH38" s="11"/>
      <c r="CZI38" s="11"/>
      <c r="CZJ38" s="11"/>
      <c r="CZK38" s="11"/>
      <c r="CZL38" s="11"/>
      <c r="CZM38" s="11"/>
      <c r="CZN38" s="11"/>
      <c r="CZO38" s="11"/>
      <c r="CZP38" s="11"/>
      <c r="CZQ38" s="11"/>
      <c r="CZR38" s="11"/>
      <c r="CZS38" s="11"/>
      <c r="CZT38" s="11"/>
      <c r="CZU38" s="11"/>
      <c r="CZV38" s="11"/>
      <c r="CZW38" s="11"/>
      <c r="CZX38" s="11"/>
      <c r="CZY38" s="11"/>
      <c r="CZZ38" s="11"/>
      <c r="DAA38" s="11"/>
      <c r="DAB38" s="11"/>
      <c r="DAC38" s="11"/>
      <c r="DAD38" s="11"/>
      <c r="DAE38" s="11"/>
      <c r="DAF38" s="11"/>
      <c r="DAG38" s="11"/>
      <c r="DAH38" s="11"/>
      <c r="DAI38" s="11"/>
      <c r="DAJ38" s="11"/>
      <c r="DAK38" s="11"/>
      <c r="DAL38" s="11"/>
      <c r="DAM38" s="11"/>
      <c r="DAN38" s="11"/>
      <c r="DAO38" s="11"/>
      <c r="DAP38" s="11"/>
      <c r="DAQ38" s="11"/>
      <c r="DAR38" s="11"/>
      <c r="DAS38" s="11"/>
      <c r="DAT38" s="11"/>
      <c r="DAU38" s="11"/>
      <c r="DAV38" s="11"/>
      <c r="DAW38" s="11"/>
      <c r="DAX38" s="11"/>
      <c r="DAY38" s="11"/>
      <c r="DAZ38" s="11"/>
      <c r="DBA38" s="11"/>
      <c r="DBB38" s="11"/>
      <c r="DBC38" s="11"/>
      <c r="DBD38" s="11"/>
      <c r="DBE38" s="11"/>
      <c r="DBF38" s="11"/>
      <c r="DBG38" s="11"/>
      <c r="DBH38" s="11"/>
      <c r="DBI38" s="11"/>
      <c r="DBJ38" s="11"/>
      <c r="DBK38" s="11"/>
      <c r="DBL38" s="11"/>
      <c r="DBM38" s="11"/>
      <c r="DBN38" s="11"/>
      <c r="DBO38" s="11"/>
      <c r="DBP38" s="11"/>
      <c r="DBQ38" s="11"/>
      <c r="DBR38" s="11"/>
      <c r="DBS38" s="11"/>
      <c r="DBT38" s="11"/>
      <c r="DBU38" s="11"/>
      <c r="DBV38" s="11"/>
      <c r="DBW38" s="11"/>
      <c r="DBX38" s="11"/>
      <c r="DBY38" s="11"/>
      <c r="DBZ38" s="11"/>
      <c r="DCA38" s="11"/>
      <c r="DCB38" s="11"/>
      <c r="DCC38" s="11"/>
      <c r="DCD38" s="11"/>
      <c r="DCE38" s="11"/>
      <c r="DCF38" s="11"/>
      <c r="DCG38" s="11"/>
      <c r="DCH38" s="11"/>
      <c r="DCI38" s="11"/>
      <c r="DCJ38" s="11"/>
      <c r="DCK38" s="11"/>
      <c r="DCL38" s="11"/>
      <c r="DCM38" s="11"/>
      <c r="DCN38" s="11"/>
      <c r="DCO38" s="11"/>
      <c r="DCP38" s="11"/>
      <c r="DCQ38" s="11"/>
      <c r="DCR38" s="11"/>
      <c r="DCS38" s="11"/>
      <c r="DCT38" s="11"/>
      <c r="DCU38" s="11"/>
      <c r="DCV38" s="11"/>
      <c r="DCW38" s="11"/>
      <c r="DCX38" s="11"/>
      <c r="DCY38" s="11"/>
      <c r="DCZ38" s="11"/>
      <c r="DDA38" s="11"/>
      <c r="DDB38" s="11"/>
      <c r="DDC38" s="11"/>
      <c r="DDD38" s="11"/>
      <c r="DDE38" s="11"/>
      <c r="DDF38" s="11"/>
      <c r="DDG38" s="11"/>
      <c r="DDH38" s="11"/>
      <c r="DDI38" s="11"/>
      <c r="DDJ38" s="11"/>
      <c r="DDK38" s="11"/>
      <c r="DDL38" s="11"/>
      <c r="DDM38" s="11"/>
      <c r="DDN38" s="11"/>
      <c r="DDO38" s="11"/>
      <c r="DDP38" s="11"/>
      <c r="DDQ38" s="11"/>
      <c r="DDR38" s="11"/>
      <c r="DDS38" s="11"/>
      <c r="DDT38" s="11"/>
      <c r="DDU38" s="11"/>
      <c r="DDV38" s="11"/>
      <c r="DDW38" s="11"/>
      <c r="DDX38" s="11"/>
      <c r="DDY38" s="11"/>
      <c r="DDZ38" s="11"/>
      <c r="DEA38" s="11"/>
      <c r="DEB38" s="11"/>
      <c r="DEC38" s="11"/>
      <c r="DED38" s="11"/>
      <c r="DEE38" s="11"/>
      <c r="DEF38" s="11"/>
      <c r="DEG38" s="11"/>
      <c r="DEH38" s="11"/>
      <c r="DEI38" s="11"/>
      <c r="DEJ38" s="11"/>
      <c r="DEK38" s="11"/>
      <c r="DEL38" s="11"/>
      <c r="DEM38" s="11"/>
      <c r="DEN38" s="11"/>
      <c r="DEO38" s="11"/>
      <c r="DEP38" s="11"/>
      <c r="DEQ38" s="11"/>
      <c r="DER38" s="11"/>
      <c r="DES38" s="11"/>
      <c r="DET38" s="11"/>
      <c r="DEU38" s="11"/>
      <c r="DEV38" s="11"/>
      <c r="DEW38" s="11"/>
      <c r="DEX38" s="11"/>
      <c r="DEY38" s="11"/>
      <c r="DEZ38" s="11"/>
      <c r="DFA38" s="11"/>
      <c r="DFB38" s="11"/>
      <c r="DFC38" s="11"/>
      <c r="DFD38" s="11"/>
      <c r="DFE38" s="11"/>
      <c r="DFF38" s="11"/>
      <c r="DFG38" s="11"/>
      <c r="DFH38" s="11"/>
      <c r="DFI38" s="11"/>
      <c r="DFJ38" s="11"/>
      <c r="DFK38" s="11"/>
      <c r="DFL38" s="11"/>
      <c r="DFM38" s="11"/>
      <c r="DFN38" s="11"/>
      <c r="DFO38" s="11"/>
      <c r="DFP38" s="11"/>
      <c r="DFQ38" s="11"/>
      <c r="DFR38" s="11"/>
      <c r="DFS38" s="11"/>
      <c r="DFT38" s="11"/>
      <c r="DFU38" s="11"/>
      <c r="DFV38" s="11"/>
      <c r="DFW38" s="11"/>
      <c r="DFX38" s="11"/>
      <c r="DFY38" s="11"/>
      <c r="DFZ38" s="11"/>
      <c r="DGA38" s="11"/>
      <c r="DGB38" s="11"/>
      <c r="DGC38" s="11"/>
      <c r="DGD38" s="11"/>
      <c r="DGE38" s="11"/>
      <c r="DGF38" s="11"/>
      <c r="DGG38" s="11"/>
      <c r="DGH38" s="11"/>
      <c r="DGI38" s="11"/>
      <c r="DGJ38" s="11"/>
      <c r="DGK38" s="11"/>
      <c r="DGL38" s="11"/>
      <c r="DGM38" s="11"/>
      <c r="DGN38" s="11"/>
      <c r="DGO38" s="11"/>
      <c r="DGP38" s="11"/>
      <c r="DGQ38" s="11"/>
      <c r="DGR38" s="11"/>
      <c r="DGS38" s="11"/>
      <c r="DGT38" s="11"/>
      <c r="DGU38" s="11"/>
      <c r="DGV38" s="11"/>
      <c r="DGW38" s="11"/>
      <c r="DGX38" s="11"/>
      <c r="DGY38" s="11"/>
      <c r="DGZ38" s="11"/>
      <c r="DHA38" s="11"/>
      <c r="DHB38" s="11"/>
      <c r="DHC38" s="11"/>
      <c r="DHD38" s="11"/>
      <c r="DHE38" s="11"/>
      <c r="DHF38" s="11"/>
      <c r="DHG38" s="11"/>
      <c r="DHH38" s="11"/>
      <c r="DHI38" s="11"/>
      <c r="DHJ38" s="11"/>
      <c r="DHK38" s="11"/>
      <c r="DHL38" s="11"/>
      <c r="DHM38" s="11"/>
      <c r="DHN38" s="11"/>
      <c r="DHO38" s="11"/>
      <c r="DHP38" s="11"/>
      <c r="DHQ38" s="11"/>
      <c r="DHR38" s="11"/>
      <c r="DHS38" s="11"/>
      <c r="DHT38" s="11"/>
      <c r="DHU38" s="11"/>
      <c r="DHV38" s="11"/>
      <c r="DHW38" s="11"/>
      <c r="DHX38" s="11"/>
      <c r="DHY38" s="11"/>
      <c r="DHZ38" s="11"/>
      <c r="DIA38" s="11"/>
      <c r="DIB38" s="11"/>
      <c r="DIC38" s="11"/>
      <c r="DID38" s="11"/>
      <c r="DIE38" s="11"/>
      <c r="DIF38" s="11"/>
      <c r="DIG38" s="11"/>
      <c r="DIH38" s="11"/>
      <c r="DII38" s="11"/>
      <c r="DIJ38" s="11"/>
      <c r="DIK38" s="11"/>
      <c r="DIL38" s="11"/>
      <c r="DIM38" s="11"/>
      <c r="DIN38" s="11"/>
      <c r="DIO38" s="11"/>
      <c r="DIP38" s="11"/>
      <c r="DIQ38" s="11"/>
      <c r="DIR38" s="11"/>
      <c r="DIS38" s="11"/>
      <c r="DIT38" s="11"/>
      <c r="DIU38" s="11"/>
      <c r="DIV38" s="11"/>
      <c r="DIW38" s="11"/>
      <c r="DIX38" s="11"/>
      <c r="DIY38" s="11"/>
      <c r="DIZ38" s="11"/>
      <c r="DJA38" s="11"/>
      <c r="DJB38" s="11"/>
      <c r="DJC38" s="11"/>
      <c r="DJD38" s="11"/>
      <c r="DJE38" s="11"/>
      <c r="DJF38" s="11"/>
      <c r="DJG38" s="11"/>
      <c r="DJH38" s="11"/>
      <c r="DJI38" s="11"/>
      <c r="DJJ38" s="11"/>
      <c r="DJK38" s="11"/>
      <c r="DJL38" s="11"/>
      <c r="DJM38" s="11"/>
      <c r="DJN38" s="11"/>
      <c r="DJO38" s="11"/>
      <c r="DJP38" s="11"/>
      <c r="DJQ38" s="11"/>
      <c r="DJR38" s="11"/>
      <c r="DJS38" s="11"/>
      <c r="DJT38" s="11"/>
      <c r="DJU38" s="11"/>
      <c r="DJV38" s="11"/>
      <c r="DJW38" s="11"/>
      <c r="DJX38" s="11"/>
      <c r="DJY38" s="11"/>
      <c r="DJZ38" s="11"/>
      <c r="DKA38" s="11"/>
      <c r="DKB38" s="11"/>
      <c r="DKC38" s="11"/>
      <c r="DKD38" s="11"/>
      <c r="DKE38" s="11"/>
      <c r="DKF38" s="11"/>
      <c r="DKG38" s="11"/>
      <c r="DKH38" s="11"/>
      <c r="DKI38" s="11"/>
      <c r="DKJ38" s="11"/>
      <c r="DKK38" s="11"/>
      <c r="DKL38" s="11"/>
      <c r="DKM38" s="11"/>
      <c r="DKN38" s="11"/>
      <c r="DKO38" s="11"/>
      <c r="DKP38" s="11"/>
      <c r="DKQ38" s="11"/>
      <c r="DKR38" s="11"/>
      <c r="DKS38" s="11"/>
      <c r="DKT38" s="11"/>
      <c r="DKU38" s="11"/>
      <c r="DKV38" s="11"/>
      <c r="DKW38" s="11"/>
      <c r="DKX38" s="11"/>
      <c r="DKY38" s="11"/>
      <c r="DKZ38" s="11"/>
      <c r="DLA38" s="11"/>
      <c r="DLB38" s="11"/>
      <c r="DLC38" s="11"/>
      <c r="DLD38" s="11"/>
      <c r="DLE38" s="11"/>
      <c r="DLF38" s="11"/>
      <c r="DLG38" s="11"/>
      <c r="DLH38" s="11"/>
      <c r="DLI38" s="11"/>
      <c r="DLJ38" s="11"/>
      <c r="DLK38" s="11"/>
      <c r="DLL38" s="11"/>
      <c r="DLM38" s="11"/>
      <c r="DLN38" s="11"/>
      <c r="DLO38" s="11"/>
      <c r="DLP38" s="11"/>
      <c r="DLQ38" s="11"/>
      <c r="DLR38" s="11"/>
      <c r="DLS38" s="11"/>
      <c r="DLT38" s="11"/>
      <c r="DLU38" s="11"/>
      <c r="DLV38" s="11"/>
      <c r="DLW38" s="11"/>
      <c r="DLX38" s="11"/>
      <c r="DLY38" s="11"/>
      <c r="DLZ38" s="11"/>
      <c r="DMA38" s="11"/>
      <c r="DMB38" s="11"/>
      <c r="DMC38" s="11"/>
      <c r="DMD38" s="11"/>
      <c r="DME38" s="11"/>
      <c r="DMF38" s="11"/>
      <c r="DMG38" s="11"/>
      <c r="DMH38" s="11"/>
      <c r="DMI38" s="11"/>
      <c r="DMJ38" s="11"/>
      <c r="DMK38" s="11"/>
      <c r="DML38" s="11"/>
      <c r="DMM38" s="11"/>
      <c r="DMN38" s="11"/>
      <c r="DMO38" s="11"/>
      <c r="DMP38" s="11"/>
      <c r="DMQ38" s="11"/>
      <c r="DMR38" s="11"/>
      <c r="DMS38" s="11"/>
      <c r="DMT38" s="11"/>
      <c r="DMU38" s="11"/>
      <c r="DMV38" s="11"/>
      <c r="DMW38" s="11"/>
      <c r="DMX38" s="11"/>
      <c r="DMY38" s="11"/>
      <c r="DMZ38" s="11"/>
      <c r="DNA38" s="11"/>
      <c r="DNB38" s="11"/>
      <c r="DNC38" s="11"/>
      <c r="DND38" s="11"/>
      <c r="DNE38" s="11"/>
      <c r="DNF38" s="11"/>
      <c r="DNG38" s="11"/>
      <c r="DNH38" s="11"/>
      <c r="DNI38" s="11"/>
      <c r="DNJ38" s="11"/>
      <c r="DNK38" s="11"/>
      <c r="DNL38" s="11"/>
      <c r="DNM38" s="11"/>
      <c r="DNN38" s="11"/>
      <c r="DNO38" s="11"/>
      <c r="DNP38" s="11"/>
      <c r="DNQ38" s="11"/>
      <c r="DNR38" s="11"/>
      <c r="DNS38" s="11"/>
      <c r="DNT38" s="11"/>
      <c r="DNU38" s="11"/>
      <c r="DNV38" s="11"/>
      <c r="DNW38" s="11"/>
      <c r="DNX38" s="11"/>
      <c r="DNY38" s="11"/>
      <c r="DNZ38" s="11"/>
      <c r="DOA38" s="11"/>
      <c r="DOB38" s="11"/>
      <c r="DOC38" s="11"/>
      <c r="DOD38" s="11"/>
      <c r="DOE38" s="11"/>
      <c r="DOF38" s="11"/>
      <c r="DOG38" s="11"/>
      <c r="DOH38" s="11"/>
      <c r="DOI38" s="11"/>
      <c r="DOJ38" s="11"/>
      <c r="DOK38" s="11"/>
      <c r="DOL38" s="11"/>
      <c r="DOM38" s="11"/>
      <c r="DON38" s="11"/>
      <c r="DOO38" s="11"/>
      <c r="DOP38" s="11"/>
      <c r="DOQ38" s="11"/>
      <c r="DOR38" s="11"/>
      <c r="DOS38" s="11"/>
      <c r="DOT38" s="11"/>
      <c r="DOU38" s="11"/>
      <c r="DOV38" s="11"/>
      <c r="DOW38" s="11"/>
      <c r="DOX38" s="11"/>
      <c r="DOY38" s="11"/>
      <c r="DOZ38" s="11"/>
      <c r="DPA38" s="11"/>
      <c r="DPB38" s="11"/>
      <c r="DPC38" s="11"/>
      <c r="DPD38" s="11"/>
      <c r="DPE38" s="11"/>
      <c r="DPF38" s="11"/>
      <c r="DPG38" s="11"/>
      <c r="DPH38" s="11"/>
      <c r="DPI38" s="11"/>
      <c r="DPJ38" s="11"/>
      <c r="DPK38" s="11"/>
      <c r="DPL38" s="11"/>
      <c r="DPM38" s="11"/>
      <c r="DPN38" s="11"/>
      <c r="DPO38" s="11"/>
      <c r="DPP38" s="11"/>
      <c r="DPQ38" s="11"/>
      <c r="DPR38" s="11"/>
      <c r="DPS38" s="11"/>
      <c r="DPT38" s="11"/>
      <c r="DPU38" s="11"/>
      <c r="DPV38" s="11"/>
      <c r="DPW38" s="11"/>
      <c r="DPX38" s="11"/>
      <c r="DPY38" s="11"/>
      <c r="DPZ38" s="11"/>
      <c r="DQA38" s="11"/>
      <c r="DQB38" s="11"/>
      <c r="DQC38" s="11"/>
      <c r="DQD38" s="11"/>
      <c r="DQE38" s="11"/>
      <c r="DQF38" s="11"/>
      <c r="DQG38" s="11"/>
      <c r="DQH38" s="11"/>
      <c r="DQI38" s="11"/>
      <c r="DQJ38" s="11"/>
      <c r="DQK38" s="11"/>
      <c r="DQL38" s="11"/>
      <c r="DQM38" s="11"/>
      <c r="DQN38" s="11"/>
      <c r="DQO38" s="11"/>
      <c r="DQP38" s="11"/>
      <c r="DQQ38" s="11"/>
      <c r="DQR38" s="11"/>
      <c r="DQS38" s="11"/>
      <c r="DQT38" s="11"/>
      <c r="DQU38" s="11"/>
      <c r="DQV38" s="11"/>
      <c r="DQW38" s="11"/>
      <c r="DQX38" s="11"/>
      <c r="DQY38" s="11"/>
      <c r="DQZ38" s="11"/>
      <c r="DRA38" s="11"/>
      <c r="DRB38" s="11"/>
      <c r="DRC38" s="11"/>
      <c r="DRD38" s="11"/>
      <c r="DRE38" s="11"/>
      <c r="DRF38" s="11"/>
      <c r="DRG38" s="11"/>
      <c r="DRH38" s="11"/>
      <c r="DRI38" s="11"/>
      <c r="DRJ38" s="11"/>
      <c r="DRK38" s="11"/>
      <c r="DRL38" s="11"/>
      <c r="DRM38" s="11"/>
      <c r="DRN38" s="11"/>
      <c r="DRO38" s="11"/>
      <c r="DRP38" s="11"/>
      <c r="DRQ38" s="11"/>
      <c r="DRR38" s="11"/>
      <c r="DRS38" s="11"/>
      <c r="DRT38" s="11"/>
      <c r="DRU38" s="11"/>
      <c r="DRV38" s="11"/>
      <c r="DRW38" s="11"/>
      <c r="DRX38" s="11"/>
      <c r="DRY38" s="11"/>
      <c r="DRZ38" s="11"/>
      <c r="DSA38" s="11"/>
      <c r="DSB38" s="11"/>
      <c r="DSC38" s="11"/>
      <c r="DSD38" s="11"/>
      <c r="DSE38" s="11"/>
      <c r="DSF38" s="11"/>
      <c r="DSG38" s="11"/>
      <c r="DSH38" s="11"/>
      <c r="DSI38" s="11"/>
      <c r="DSJ38" s="11"/>
      <c r="DSK38" s="11"/>
      <c r="DSL38" s="11"/>
      <c r="DSM38" s="11"/>
      <c r="DSN38" s="11"/>
      <c r="DSO38" s="11"/>
      <c r="DSP38" s="11"/>
      <c r="DSQ38" s="11"/>
      <c r="DSR38" s="11"/>
      <c r="DSS38" s="11"/>
      <c r="DST38" s="11"/>
      <c r="DSU38" s="11"/>
      <c r="DSV38" s="11"/>
      <c r="DSW38" s="11"/>
      <c r="DSX38" s="11"/>
      <c r="DSY38" s="11"/>
      <c r="DSZ38" s="11"/>
      <c r="DTA38" s="11"/>
      <c r="DTB38" s="11"/>
      <c r="DTC38" s="11"/>
      <c r="DTD38" s="11"/>
      <c r="DTE38" s="11"/>
      <c r="DTF38" s="11"/>
      <c r="DTG38" s="11"/>
      <c r="DTH38" s="11"/>
      <c r="DTI38" s="11"/>
      <c r="DTJ38" s="11"/>
      <c r="DTK38" s="11"/>
      <c r="DTL38" s="11"/>
      <c r="DTM38" s="11"/>
      <c r="DTN38" s="11"/>
      <c r="DTO38" s="11"/>
      <c r="DTP38" s="11"/>
      <c r="DTQ38" s="11"/>
      <c r="DTR38" s="11"/>
      <c r="DTS38" s="11"/>
      <c r="DTT38" s="11"/>
      <c r="DTU38" s="11"/>
      <c r="DTV38" s="11"/>
      <c r="DTW38" s="11"/>
      <c r="DTX38" s="11"/>
      <c r="DTY38" s="11"/>
      <c r="DTZ38" s="11"/>
      <c r="DUA38" s="11"/>
      <c r="DUB38" s="11"/>
      <c r="DUC38" s="11"/>
      <c r="DUD38" s="11"/>
      <c r="DUE38" s="11"/>
      <c r="DUF38" s="11"/>
      <c r="DUG38" s="11"/>
      <c r="DUH38" s="11"/>
      <c r="DUI38" s="11"/>
      <c r="DUJ38" s="11"/>
      <c r="DUK38" s="11"/>
      <c r="DUL38" s="11"/>
      <c r="DUM38" s="11"/>
      <c r="DUN38" s="11"/>
      <c r="DUO38" s="11"/>
      <c r="DUP38" s="11"/>
      <c r="DUQ38" s="11"/>
      <c r="DUR38" s="11"/>
      <c r="DUS38" s="11"/>
      <c r="DUT38" s="11"/>
      <c r="DUU38" s="11"/>
      <c r="DUV38" s="11"/>
      <c r="DUW38" s="11"/>
      <c r="DUX38" s="11"/>
      <c r="DUY38" s="11"/>
      <c r="DUZ38" s="11"/>
      <c r="DVA38" s="11"/>
      <c r="DVB38" s="11"/>
      <c r="DVC38" s="11"/>
      <c r="DVD38" s="11"/>
      <c r="DVE38" s="11"/>
      <c r="DVF38" s="11"/>
      <c r="DVG38" s="11"/>
      <c r="DVH38" s="11"/>
      <c r="DVI38" s="11"/>
      <c r="DVJ38" s="11"/>
      <c r="DVK38" s="11"/>
      <c r="DVL38" s="11"/>
      <c r="DVM38" s="11"/>
      <c r="DVN38" s="11"/>
      <c r="DVO38" s="11"/>
      <c r="DVP38" s="11"/>
      <c r="DVQ38" s="11"/>
      <c r="DVR38" s="11"/>
      <c r="DVS38" s="11"/>
      <c r="DVT38" s="11"/>
      <c r="DVU38" s="11"/>
      <c r="DVV38" s="11"/>
      <c r="DVW38" s="11"/>
      <c r="DVX38" s="11"/>
      <c r="DVY38" s="11"/>
      <c r="DVZ38" s="11"/>
      <c r="DWA38" s="11"/>
      <c r="DWB38" s="11"/>
      <c r="DWC38" s="11"/>
      <c r="DWD38" s="11"/>
      <c r="DWE38" s="11"/>
      <c r="DWF38" s="11"/>
      <c r="DWG38" s="11"/>
      <c r="DWH38" s="11"/>
      <c r="DWI38" s="11"/>
      <c r="DWJ38" s="11"/>
      <c r="DWK38" s="11"/>
      <c r="DWL38" s="11"/>
      <c r="DWM38" s="11"/>
      <c r="DWN38" s="11"/>
      <c r="DWO38" s="11"/>
      <c r="DWP38" s="11"/>
      <c r="DWQ38" s="11"/>
      <c r="DWR38" s="11"/>
      <c r="DWS38" s="11"/>
      <c r="DWT38" s="11"/>
      <c r="DWU38" s="11"/>
      <c r="DWV38" s="11"/>
      <c r="DWW38" s="11"/>
      <c r="DWX38" s="11"/>
      <c r="DWY38" s="11"/>
      <c r="DWZ38" s="11"/>
      <c r="DXA38" s="11"/>
      <c r="DXB38" s="11"/>
      <c r="DXC38" s="11"/>
      <c r="DXD38" s="11"/>
      <c r="DXE38" s="11"/>
      <c r="DXF38" s="11"/>
      <c r="DXG38" s="11"/>
      <c r="DXH38" s="11"/>
      <c r="DXI38" s="11"/>
      <c r="DXJ38" s="11"/>
      <c r="DXK38" s="11"/>
      <c r="DXL38" s="11"/>
      <c r="DXM38" s="11"/>
      <c r="DXN38" s="11"/>
      <c r="DXO38" s="11"/>
      <c r="DXP38" s="11"/>
      <c r="DXQ38" s="11"/>
      <c r="DXR38" s="11"/>
      <c r="DXS38" s="11"/>
      <c r="DXT38" s="11"/>
      <c r="DXU38" s="11"/>
      <c r="DXV38" s="11"/>
      <c r="DXW38" s="11"/>
      <c r="DXX38" s="11"/>
      <c r="DXY38" s="11"/>
      <c r="DXZ38" s="11"/>
      <c r="DYA38" s="11"/>
      <c r="DYB38" s="11"/>
      <c r="DYC38" s="11"/>
      <c r="DYD38" s="11"/>
      <c r="DYE38" s="11"/>
      <c r="DYF38" s="11"/>
      <c r="DYG38" s="11"/>
      <c r="DYH38" s="11"/>
      <c r="DYI38" s="11"/>
      <c r="DYJ38" s="11"/>
      <c r="DYK38" s="11"/>
      <c r="DYL38" s="11"/>
      <c r="DYM38" s="11"/>
      <c r="DYN38" s="11"/>
      <c r="DYO38" s="11"/>
      <c r="DYP38" s="11"/>
      <c r="DYQ38" s="11"/>
      <c r="DYR38" s="11"/>
      <c r="DYS38" s="11"/>
      <c r="DYT38" s="11"/>
      <c r="DYU38" s="11"/>
      <c r="DYV38" s="11"/>
      <c r="DYW38" s="11"/>
      <c r="DYX38" s="11"/>
      <c r="DYY38" s="11"/>
      <c r="DYZ38" s="11"/>
      <c r="DZA38" s="11"/>
      <c r="DZB38" s="11"/>
      <c r="DZC38" s="11"/>
      <c r="DZD38" s="11"/>
      <c r="DZE38" s="11"/>
      <c r="DZF38" s="11"/>
      <c r="DZG38" s="11"/>
      <c r="DZH38" s="11"/>
      <c r="DZI38" s="11"/>
      <c r="DZJ38" s="11"/>
      <c r="DZK38" s="11"/>
      <c r="DZL38" s="11"/>
      <c r="DZM38" s="11"/>
      <c r="DZN38" s="11"/>
      <c r="DZO38" s="11"/>
      <c r="DZP38" s="11"/>
      <c r="DZQ38" s="11"/>
      <c r="DZR38" s="11"/>
      <c r="DZS38" s="11"/>
      <c r="DZT38" s="11"/>
      <c r="DZU38" s="11"/>
      <c r="DZV38" s="11"/>
      <c r="DZW38" s="11"/>
      <c r="DZX38" s="11"/>
      <c r="DZY38" s="11"/>
      <c r="DZZ38" s="11"/>
      <c r="EAA38" s="11"/>
      <c r="EAB38" s="11"/>
      <c r="EAC38" s="11"/>
      <c r="EAD38" s="11"/>
      <c r="EAE38" s="11"/>
      <c r="EAF38" s="11"/>
      <c r="EAG38" s="11"/>
      <c r="EAH38" s="11"/>
      <c r="EAI38" s="11"/>
      <c r="EAJ38" s="11"/>
      <c r="EAK38" s="11"/>
      <c r="EAL38" s="11"/>
      <c r="EAM38" s="11"/>
      <c r="EAN38" s="11"/>
      <c r="EAO38" s="11"/>
      <c r="EAP38" s="11"/>
      <c r="EAQ38" s="11"/>
      <c r="EAR38" s="11"/>
      <c r="EAS38" s="11"/>
      <c r="EAT38" s="11"/>
      <c r="EAU38" s="11"/>
      <c r="EAV38" s="11"/>
      <c r="EAW38" s="11"/>
      <c r="EAX38" s="11"/>
      <c r="EAY38" s="11"/>
      <c r="EAZ38" s="11"/>
      <c r="EBA38" s="11"/>
      <c r="EBB38" s="11"/>
      <c r="EBC38" s="11"/>
      <c r="EBD38" s="11"/>
      <c r="EBE38" s="11"/>
      <c r="EBF38" s="11"/>
      <c r="EBG38" s="11"/>
      <c r="EBH38" s="11"/>
      <c r="EBI38" s="11"/>
      <c r="EBJ38" s="11"/>
      <c r="EBK38" s="11"/>
      <c r="EBL38" s="11"/>
      <c r="EBM38" s="11"/>
      <c r="EBN38" s="11"/>
      <c r="EBO38" s="11"/>
      <c r="EBP38" s="11"/>
      <c r="EBQ38" s="11"/>
      <c r="EBR38" s="11"/>
      <c r="EBS38" s="11"/>
      <c r="EBT38" s="11"/>
      <c r="EBU38" s="11"/>
      <c r="EBV38" s="11"/>
      <c r="EBW38" s="11"/>
      <c r="EBX38" s="11"/>
      <c r="EBY38" s="11"/>
      <c r="EBZ38" s="11"/>
      <c r="ECA38" s="11"/>
      <c r="ECB38" s="11"/>
      <c r="ECC38" s="11"/>
      <c r="ECD38" s="11"/>
      <c r="ECE38" s="11"/>
      <c r="ECF38" s="11"/>
      <c r="ECG38" s="11"/>
      <c r="ECH38" s="11"/>
      <c r="ECI38" s="11"/>
      <c r="ECJ38" s="11"/>
      <c r="ECK38" s="11"/>
      <c r="ECL38" s="11"/>
      <c r="ECM38" s="11"/>
      <c r="ECN38" s="11"/>
      <c r="ECO38" s="11"/>
      <c r="ECP38" s="11"/>
      <c r="ECQ38" s="11"/>
      <c r="ECR38" s="11"/>
      <c r="ECS38" s="11"/>
      <c r="ECT38" s="11"/>
      <c r="ECU38" s="11"/>
      <c r="ECV38" s="11"/>
      <c r="ECW38" s="11"/>
      <c r="ECX38" s="11"/>
      <c r="ECY38" s="11"/>
      <c r="ECZ38" s="11"/>
      <c r="EDA38" s="11"/>
      <c r="EDB38" s="11"/>
      <c r="EDC38" s="11"/>
      <c r="EDD38" s="11"/>
      <c r="EDE38" s="11"/>
      <c r="EDF38" s="11"/>
      <c r="EDG38" s="11"/>
      <c r="EDH38" s="11"/>
      <c r="EDI38" s="11"/>
      <c r="EDJ38" s="11"/>
      <c r="EDK38" s="11"/>
      <c r="EDL38" s="11"/>
      <c r="EDM38" s="11"/>
      <c r="EDN38" s="11"/>
      <c r="EDO38" s="11"/>
      <c r="EDP38" s="11"/>
      <c r="EDQ38" s="11"/>
      <c r="EDR38" s="11"/>
      <c r="EDS38" s="11"/>
      <c r="EDT38" s="11"/>
      <c r="EDU38" s="11"/>
      <c r="EDV38" s="11"/>
      <c r="EDW38" s="11"/>
      <c r="EDX38" s="11"/>
      <c r="EDY38" s="11"/>
      <c r="EDZ38" s="11"/>
      <c r="EEA38" s="11"/>
      <c r="EEB38" s="11"/>
      <c r="EEC38" s="11"/>
      <c r="EED38" s="11"/>
      <c r="EEE38" s="11"/>
      <c r="EEF38" s="11"/>
      <c r="EEG38" s="11"/>
      <c r="EEH38" s="11"/>
      <c r="EEI38" s="11"/>
      <c r="EEJ38" s="11"/>
      <c r="EEK38" s="11"/>
      <c r="EEL38" s="11"/>
      <c r="EEM38" s="11"/>
      <c r="EEN38" s="11"/>
      <c r="EEO38" s="11"/>
      <c r="EEP38" s="11"/>
      <c r="EEQ38" s="11"/>
      <c r="EER38" s="11"/>
      <c r="EES38" s="11"/>
      <c r="EET38" s="11"/>
      <c r="EEU38" s="11"/>
      <c r="EEV38" s="11"/>
      <c r="EEW38" s="11"/>
      <c r="EEX38" s="11"/>
      <c r="EEY38" s="11"/>
      <c r="EEZ38" s="11"/>
      <c r="EFA38" s="11"/>
      <c r="EFB38" s="11"/>
      <c r="EFC38" s="11"/>
      <c r="EFD38" s="11"/>
      <c r="EFE38" s="11"/>
      <c r="EFF38" s="11"/>
      <c r="EFG38" s="11"/>
      <c r="EFH38" s="11"/>
      <c r="EFI38" s="11"/>
      <c r="EFJ38" s="11"/>
      <c r="EFK38" s="11"/>
      <c r="EFL38" s="11"/>
      <c r="EFM38" s="11"/>
      <c r="EFN38" s="11"/>
      <c r="EFO38" s="11"/>
      <c r="EFP38" s="11"/>
      <c r="EFQ38" s="11"/>
      <c r="EFR38" s="11"/>
      <c r="EFS38" s="11"/>
      <c r="EFT38" s="11"/>
      <c r="EFU38" s="11"/>
      <c r="EFV38" s="11"/>
      <c r="EFW38" s="11"/>
      <c r="EFX38" s="11"/>
      <c r="EFY38" s="11"/>
      <c r="EFZ38" s="11"/>
      <c r="EGA38" s="11"/>
      <c r="EGB38" s="11"/>
      <c r="EGC38" s="11"/>
      <c r="EGD38" s="11"/>
      <c r="EGE38" s="11"/>
      <c r="EGF38" s="11"/>
      <c r="EGG38" s="11"/>
      <c r="EGH38" s="11"/>
      <c r="EGI38" s="11"/>
      <c r="EGJ38" s="11"/>
      <c r="EGK38" s="11"/>
      <c r="EGL38" s="11"/>
      <c r="EGM38" s="11"/>
      <c r="EGN38" s="11"/>
      <c r="EGO38" s="11"/>
      <c r="EGP38" s="11"/>
      <c r="EGQ38" s="11"/>
      <c r="EGR38" s="11"/>
      <c r="EGS38" s="11"/>
      <c r="EGT38" s="11"/>
      <c r="EGU38" s="11"/>
      <c r="EGV38" s="11"/>
      <c r="EGW38" s="11"/>
      <c r="EGX38" s="11"/>
      <c r="EGY38" s="11"/>
      <c r="EGZ38" s="11"/>
      <c r="EHA38" s="11"/>
      <c r="EHB38" s="11"/>
      <c r="EHC38" s="11"/>
      <c r="EHD38" s="11"/>
      <c r="EHE38" s="11"/>
      <c r="EHF38" s="11"/>
      <c r="EHG38" s="11"/>
      <c r="EHH38" s="11"/>
      <c r="EHI38" s="11"/>
      <c r="EHJ38" s="11"/>
      <c r="EHK38" s="11"/>
      <c r="EHL38" s="11"/>
      <c r="EHM38" s="11"/>
      <c r="EHN38" s="11"/>
      <c r="EHO38" s="11"/>
      <c r="EHP38" s="11"/>
      <c r="EHQ38" s="11"/>
      <c r="EHR38" s="11"/>
      <c r="EHS38" s="11"/>
      <c r="EHT38" s="11"/>
      <c r="EHU38" s="11"/>
      <c r="EHV38" s="11"/>
      <c r="EHW38" s="11"/>
      <c r="EHX38" s="11"/>
      <c r="EHY38" s="11"/>
      <c r="EHZ38" s="11"/>
      <c r="EIA38" s="11"/>
      <c r="EIB38" s="11"/>
      <c r="EIC38" s="11"/>
      <c r="EID38" s="11"/>
      <c r="EIE38" s="11"/>
      <c r="EIF38" s="11"/>
      <c r="EIG38" s="11"/>
      <c r="EIH38" s="11"/>
      <c r="EII38" s="11"/>
      <c r="EIJ38" s="11"/>
      <c r="EIK38" s="11"/>
      <c r="EIL38" s="11"/>
      <c r="EIM38" s="11"/>
      <c r="EIN38" s="11"/>
      <c r="EIO38" s="11"/>
      <c r="EIP38" s="11"/>
      <c r="EIQ38" s="11"/>
      <c r="EIR38" s="11"/>
      <c r="EIS38" s="11"/>
      <c r="EIT38" s="11"/>
      <c r="EIU38" s="11"/>
      <c r="EIV38" s="11"/>
      <c r="EIW38" s="11"/>
      <c r="EIX38" s="11"/>
      <c r="EIY38" s="11"/>
      <c r="EIZ38" s="11"/>
      <c r="EJA38" s="11"/>
      <c r="EJB38" s="11"/>
      <c r="EJC38" s="11"/>
      <c r="EJD38" s="11"/>
      <c r="EJE38" s="11"/>
      <c r="EJF38" s="11"/>
      <c r="EJG38" s="11"/>
      <c r="EJH38" s="11"/>
      <c r="EJI38" s="11"/>
      <c r="EJJ38" s="11"/>
      <c r="EJK38" s="11"/>
      <c r="EJL38" s="11"/>
      <c r="EJM38" s="11"/>
      <c r="EJN38" s="11"/>
      <c r="EJO38" s="11"/>
      <c r="EJP38" s="11"/>
      <c r="EJQ38" s="11"/>
      <c r="EJR38" s="11"/>
      <c r="EJS38" s="11"/>
      <c r="EJT38" s="11"/>
      <c r="EJU38" s="11"/>
      <c r="EJV38" s="11"/>
      <c r="EJW38" s="11"/>
      <c r="EJX38" s="11"/>
      <c r="EJY38" s="11"/>
      <c r="EJZ38" s="11"/>
      <c r="EKA38" s="11"/>
      <c r="EKB38" s="11"/>
      <c r="EKC38" s="11"/>
      <c r="EKD38" s="11"/>
      <c r="EKE38" s="11"/>
      <c r="EKF38" s="11"/>
      <c r="EKG38" s="11"/>
      <c r="EKH38" s="11"/>
      <c r="EKI38" s="11"/>
      <c r="EKJ38" s="11"/>
      <c r="EKK38" s="11"/>
      <c r="EKL38" s="11"/>
      <c r="EKM38" s="11"/>
      <c r="EKN38" s="11"/>
      <c r="EKO38" s="11"/>
      <c r="EKP38" s="11"/>
      <c r="EKQ38" s="11"/>
      <c r="EKR38" s="11"/>
      <c r="EKS38" s="11"/>
      <c r="EKT38" s="11"/>
      <c r="EKU38" s="11"/>
      <c r="EKV38" s="11"/>
      <c r="EKW38" s="11"/>
      <c r="EKX38" s="11"/>
      <c r="EKY38" s="11"/>
      <c r="EKZ38" s="11"/>
      <c r="ELA38" s="11"/>
      <c r="ELB38" s="11"/>
      <c r="ELC38" s="11"/>
      <c r="ELD38" s="11"/>
      <c r="ELE38" s="11"/>
      <c r="ELF38" s="11"/>
      <c r="ELG38" s="11"/>
      <c r="ELH38" s="11"/>
      <c r="ELI38" s="11"/>
      <c r="ELJ38" s="11"/>
      <c r="ELK38" s="11"/>
      <c r="ELL38" s="11"/>
      <c r="ELM38" s="11"/>
      <c r="ELN38" s="11"/>
      <c r="ELO38" s="11"/>
      <c r="ELP38" s="11"/>
      <c r="ELQ38" s="11"/>
      <c r="ELR38" s="11"/>
      <c r="ELS38" s="11"/>
      <c r="ELT38" s="11"/>
      <c r="ELU38" s="11"/>
      <c r="ELV38" s="11"/>
      <c r="ELW38" s="11"/>
      <c r="ELX38" s="11"/>
      <c r="ELY38" s="11"/>
      <c r="ELZ38" s="11"/>
      <c r="EMA38" s="11"/>
      <c r="EMB38" s="11"/>
      <c r="EMC38" s="11"/>
      <c r="EMD38" s="11"/>
      <c r="EME38" s="11"/>
      <c r="EMF38" s="11"/>
      <c r="EMG38" s="11"/>
      <c r="EMH38" s="11"/>
      <c r="EMI38" s="11"/>
      <c r="EMJ38" s="11"/>
      <c r="EMK38" s="11"/>
      <c r="EML38" s="11"/>
      <c r="EMM38" s="11"/>
      <c r="EMN38" s="11"/>
      <c r="EMO38" s="11"/>
      <c r="EMP38" s="11"/>
      <c r="EMQ38" s="11"/>
      <c r="EMR38" s="11"/>
      <c r="EMS38" s="11"/>
      <c r="EMT38" s="11"/>
      <c r="EMU38" s="11"/>
      <c r="EMV38" s="11"/>
      <c r="EMW38" s="11"/>
      <c r="EMX38" s="11"/>
      <c r="EMY38" s="11"/>
      <c r="EMZ38" s="11"/>
      <c r="ENA38" s="11"/>
      <c r="ENB38" s="11"/>
      <c r="ENC38" s="11"/>
      <c r="END38" s="11"/>
      <c r="ENE38" s="11"/>
      <c r="ENF38" s="11"/>
      <c r="ENG38" s="11"/>
      <c r="ENH38" s="11"/>
      <c r="ENI38" s="11"/>
      <c r="ENJ38" s="11"/>
      <c r="ENK38" s="11"/>
      <c r="ENL38" s="11"/>
      <c r="ENM38" s="11"/>
      <c r="ENN38" s="11"/>
      <c r="ENO38" s="11"/>
      <c r="ENP38" s="11"/>
      <c r="ENQ38" s="11"/>
      <c r="ENR38" s="11"/>
      <c r="ENS38" s="11"/>
      <c r="ENT38" s="11"/>
      <c r="ENU38" s="11"/>
      <c r="ENV38" s="11"/>
      <c r="ENW38" s="11"/>
      <c r="ENX38" s="11"/>
      <c r="ENY38" s="11"/>
      <c r="ENZ38" s="11"/>
      <c r="EOA38" s="11"/>
      <c r="EOB38" s="11"/>
      <c r="EOC38" s="11"/>
      <c r="EOD38" s="11"/>
      <c r="EOE38" s="11"/>
      <c r="EOF38" s="11"/>
      <c r="EOG38" s="11"/>
      <c r="EOH38" s="11"/>
      <c r="EOI38" s="11"/>
      <c r="EOJ38" s="11"/>
      <c r="EOK38" s="11"/>
      <c r="EOL38" s="11"/>
      <c r="EOM38" s="11"/>
      <c r="EON38" s="11"/>
      <c r="EOO38" s="11"/>
      <c r="EOP38" s="11"/>
      <c r="EOQ38" s="11"/>
      <c r="EOR38" s="11"/>
      <c r="EOS38" s="11"/>
      <c r="EOT38" s="11"/>
      <c r="EOU38" s="11"/>
      <c r="EOV38" s="11"/>
      <c r="EOW38" s="11"/>
      <c r="EOX38" s="11"/>
      <c r="EOY38" s="11"/>
      <c r="EOZ38" s="11"/>
      <c r="EPA38" s="11"/>
      <c r="EPB38" s="11"/>
      <c r="EPC38" s="11"/>
      <c r="EPD38" s="11"/>
      <c r="EPE38" s="11"/>
      <c r="EPF38" s="11"/>
      <c r="EPG38" s="11"/>
      <c r="EPH38" s="11"/>
      <c r="EPI38" s="11"/>
      <c r="EPJ38" s="11"/>
      <c r="EPK38" s="11"/>
      <c r="EPL38" s="11"/>
      <c r="EPM38" s="11"/>
      <c r="EPN38" s="11"/>
      <c r="EPO38" s="11"/>
      <c r="EPP38" s="11"/>
      <c r="EPQ38" s="11"/>
      <c r="EPR38" s="11"/>
      <c r="EPS38" s="11"/>
      <c r="EPT38" s="11"/>
      <c r="EPU38" s="11"/>
      <c r="EPV38" s="11"/>
      <c r="EPW38" s="11"/>
      <c r="EPX38" s="11"/>
      <c r="EPY38" s="11"/>
      <c r="EPZ38" s="11"/>
      <c r="EQA38" s="11"/>
      <c r="EQB38" s="11"/>
      <c r="EQC38" s="11"/>
      <c r="EQD38" s="11"/>
      <c r="EQE38" s="11"/>
      <c r="EQF38" s="11"/>
      <c r="EQG38" s="11"/>
      <c r="EQH38" s="11"/>
      <c r="EQI38" s="11"/>
      <c r="EQJ38" s="11"/>
      <c r="EQK38" s="11"/>
      <c r="EQL38" s="11"/>
      <c r="EQM38" s="11"/>
      <c r="EQN38" s="11"/>
      <c r="EQO38" s="11"/>
      <c r="EQP38" s="11"/>
      <c r="EQQ38" s="11"/>
      <c r="EQR38" s="11"/>
      <c r="EQS38" s="11"/>
      <c r="EQT38" s="11"/>
      <c r="EQU38" s="11"/>
      <c r="EQV38" s="11"/>
      <c r="EQW38" s="11"/>
      <c r="EQX38" s="11"/>
      <c r="EQY38" s="11"/>
      <c r="EQZ38" s="11"/>
      <c r="ERA38" s="11"/>
      <c r="ERB38" s="11"/>
      <c r="ERC38" s="11"/>
      <c r="ERD38" s="11"/>
      <c r="ERE38" s="11"/>
      <c r="ERF38" s="11"/>
      <c r="ERG38" s="11"/>
      <c r="ERH38" s="11"/>
      <c r="ERI38" s="11"/>
      <c r="ERJ38" s="11"/>
      <c r="ERK38" s="11"/>
      <c r="ERL38" s="11"/>
      <c r="ERM38" s="11"/>
      <c r="ERN38" s="11"/>
      <c r="ERO38" s="11"/>
      <c r="ERP38" s="11"/>
      <c r="ERQ38" s="11"/>
      <c r="ERR38" s="11"/>
      <c r="ERS38" s="11"/>
      <c r="ERT38" s="11"/>
      <c r="ERU38" s="11"/>
      <c r="ERV38" s="11"/>
      <c r="ERW38" s="11"/>
      <c r="ERX38" s="11"/>
      <c r="ERY38" s="11"/>
      <c r="ERZ38" s="11"/>
      <c r="ESA38" s="11"/>
      <c r="ESB38" s="11"/>
      <c r="ESC38" s="11"/>
      <c r="ESD38" s="11"/>
      <c r="ESE38" s="11"/>
      <c r="ESF38" s="11"/>
      <c r="ESG38" s="11"/>
      <c r="ESH38" s="11"/>
      <c r="ESI38" s="11"/>
      <c r="ESJ38" s="11"/>
      <c r="ESK38" s="11"/>
      <c r="ESL38" s="11"/>
      <c r="ESM38" s="11"/>
      <c r="ESN38" s="11"/>
      <c r="ESO38" s="11"/>
      <c r="ESP38" s="11"/>
      <c r="ESQ38" s="11"/>
      <c r="ESR38" s="11"/>
      <c r="ESS38" s="11"/>
      <c r="EST38" s="11"/>
      <c r="ESU38" s="11"/>
      <c r="ESV38" s="11"/>
      <c r="ESW38" s="11"/>
      <c r="ESX38" s="11"/>
      <c r="ESY38" s="11"/>
      <c r="ESZ38" s="11"/>
      <c r="ETA38" s="11"/>
      <c r="ETB38" s="11"/>
      <c r="ETC38" s="11"/>
      <c r="ETD38" s="11"/>
      <c r="ETE38" s="11"/>
      <c r="ETF38" s="11"/>
      <c r="ETG38" s="11"/>
      <c r="ETH38" s="11"/>
      <c r="ETI38" s="11"/>
      <c r="ETJ38" s="11"/>
      <c r="ETK38" s="11"/>
      <c r="ETL38" s="11"/>
      <c r="ETM38" s="11"/>
      <c r="ETN38" s="11"/>
      <c r="ETO38" s="11"/>
      <c r="ETP38" s="11"/>
      <c r="ETQ38" s="11"/>
      <c r="ETR38" s="11"/>
      <c r="ETS38" s="11"/>
      <c r="ETT38" s="11"/>
      <c r="ETU38" s="11"/>
      <c r="ETV38" s="11"/>
      <c r="ETW38" s="11"/>
      <c r="ETX38" s="11"/>
      <c r="ETY38" s="11"/>
      <c r="ETZ38" s="11"/>
      <c r="EUA38" s="11"/>
      <c r="EUB38" s="11"/>
      <c r="EUC38" s="11"/>
      <c r="EUD38" s="11"/>
      <c r="EUE38" s="11"/>
      <c r="EUF38" s="11"/>
      <c r="EUG38" s="11"/>
      <c r="EUH38" s="11"/>
      <c r="EUI38" s="11"/>
      <c r="EUJ38" s="11"/>
      <c r="EUK38" s="11"/>
      <c r="EUL38" s="11"/>
      <c r="EUM38" s="11"/>
      <c r="EUN38" s="11"/>
      <c r="EUO38" s="11"/>
      <c r="EUP38" s="11"/>
      <c r="EUQ38" s="11"/>
      <c r="EUR38" s="11"/>
      <c r="EUS38" s="11"/>
      <c r="EUT38" s="11"/>
      <c r="EUU38" s="11"/>
      <c r="EUV38" s="11"/>
      <c r="EUW38" s="11"/>
      <c r="EUX38" s="11"/>
      <c r="EUY38" s="11"/>
      <c r="EUZ38" s="11"/>
      <c r="EVA38" s="11"/>
      <c r="EVB38" s="11"/>
      <c r="EVC38" s="11"/>
      <c r="EVD38" s="11"/>
      <c r="EVE38" s="11"/>
      <c r="EVF38" s="11"/>
      <c r="EVG38" s="11"/>
      <c r="EVH38" s="11"/>
      <c r="EVI38" s="11"/>
      <c r="EVJ38" s="11"/>
      <c r="EVK38" s="11"/>
      <c r="EVL38" s="11"/>
      <c r="EVM38" s="11"/>
      <c r="EVN38" s="11"/>
      <c r="EVO38" s="11"/>
      <c r="EVP38" s="11"/>
      <c r="EVQ38" s="11"/>
      <c r="EVR38" s="11"/>
      <c r="EVS38" s="11"/>
      <c r="EVT38" s="11"/>
      <c r="EVU38" s="11"/>
      <c r="EVV38" s="11"/>
      <c r="EVW38" s="11"/>
      <c r="EVX38" s="11"/>
      <c r="EVY38" s="11"/>
      <c r="EVZ38" s="11"/>
      <c r="EWA38" s="11"/>
      <c r="EWB38" s="11"/>
      <c r="EWC38" s="11"/>
      <c r="EWD38" s="11"/>
      <c r="EWE38" s="11"/>
      <c r="EWF38" s="11"/>
      <c r="EWG38" s="11"/>
      <c r="EWH38" s="11"/>
      <c r="EWI38" s="11"/>
      <c r="EWJ38" s="11"/>
      <c r="EWK38" s="11"/>
      <c r="EWL38" s="11"/>
      <c r="EWM38" s="11"/>
      <c r="EWN38" s="11"/>
      <c r="EWO38" s="11"/>
      <c r="EWP38" s="11"/>
      <c r="EWQ38" s="11"/>
      <c r="EWR38" s="11"/>
      <c r="EWS38" s="11"/>
      <c r="EWT38" s="11"/>
      <c r="EWU38" s="11"/>
      <c r="EWV38" s="11"/>
      <c r="EWW38" s="11"/>
      <c r="EWX38" s="11"/>
      <c r="EWY38" s="11"/>
      <c r="EWZ38" s="11"/>
      <c r="EXA38" s="11"/>
      <c r="EXB38" s="11"/>
      <c r="EXC38" s="11"/>
      <c r="EXD38" s="11"/>
      <c r="EXE38" s="11"/>
      <c r="EXF38" s="11"/>
      <c r="EXG38" s="11"/>
      <c r="EXH38" s="11"/>
      <c r="EXI38" s="11"/>
      <c r="EXJ38" s="11"/>
      <c r="EXK38" s="11"/>
      <c r="EXL38" s="11"/>
      <c r="EXM38" s="11"/>
      <c r="EXN38" s="11"/>
      <c r="EXO38" s="11"/>
      <c r="EXP38" s="11"/>
      <c r="EXQ38" s="11"/>
      <c r="EXR38" s="11"/>
      <c r="EXS38" s="11"/>
      <c r="EXT38" s="11"/>
      <c r="EXU38" s="11"/>
      <c r="EXV38" s="11"/>
      <c r="EXW38" s="11"/>
      <c r="EXX38" s="11"/>
      <c r="EXY38" s="11"/>
      <c r="EXZ38" s="11"/>
      <c r="EYA38" s="11"/>
      <c r="EYB38" s="11"/>
      <c r="EYC38" s="11"/>
      <c r="EYD38" s="11"/>
      <c r="EYE38" s="11"/>
      <c r="EYF38" s="11"/>
      <c r="EYG38" s="11"/>
      <c r="EYH38" s="11"/>
      <c r="EYI38" s="11"/>
      <c r="EYJ38" s="11"/>
      <c r="EYK38" s="11"/>
      <c r="EYL38" s="11"/>
      <c r="EYM38" s="11"/>
      <c r="EYN38" s="11"/>
      <c r="EYO38" s="11"/>
      <c r="EYP38" s="11"/>
      <c r="EYQ38" s="11"/>
      <c r="EYR38" s="11"/>
      <c r="EYS38" s="11"/>
      <c r="EYT38" s="11"/>
      <c r="EYU38" s="11"/>
      <c r="EYV38" s="11"/>
      <c r="EYW38" s="11"/>
      <c r="EYX38" s="11"/>
      <c r="EYY38" s="11"/>
      <c r="EYZ38" s="11"/>
      <c r="EZA38" s="11"/>
      <c r="EZB38" s="11"/>
      <c r="EZC38" s="11"/>
      <c r="EZD38" s="11"/>
      <c r="EZE38" s="11"/>
      <c r="EZF38" s="11"/>
      <c r="EZG38" s="11"/>
      <c r="EZH38" s="11"/>
      <c r="EZI38" s="11"/>
      <c r="EZJ38" s="11"/>
      <c r="EZK38" s="11"/>
      <c r="EZL38" s="11"/>
      <c r="EZM38" s="11"/>
      <c r="EZN38" s="11"/>
      <c r="EZO38" s="11"/>
      <c r="EZP38" s="11"/>
      <c r="EZQ38" s="11"/>
      <c r="EZR38" s="11"/>
      <c r="EZS38" s="11"/>
      <c r="EZT38" s="11"/>
      <c r="EZU38" s="11"/>
      <c r="EZV38" s="11"/>
      <c r="EZW38" s="11"/>
      <c r="EZX38" s="11"/>
      <c r="EZY38" s="11"/>
      <c r="EZZ38" s="11"/>
      <c r="FAA38" s="11"/>
      <c r="FAB38" s="11"/>
      <c r="FAC38" s="11"/>
      <c r="FAD38" s="11"/>
      <c r="FAE38" s="11"/>
      <c r="FAF38" s="11"/>
      <c r="FAG38" s="11"/>
      <c r="FAH38" s="11"/>
      <c r="FAI38" s="11"/>
      <c r="FAJ38" s="11"/>
      <c r="FAK38" s="11"/>
      <c r="FAL38" s="11"/>
      <c r="FAM38" s="11"/>
      <c r="FAN38" s="11"/>
      <c r="FAO38" s="11"/>
      <c r="FAP38" s="11"/>
      <c r="FAQ38" s="11"/>
      <c r="FAR38" s="11"/>
      <c r="FAS38" s="11"/>
      <c r="FAT38" s="11"/>
      <c r="FAU38" s="11"/>
      <c r="FAV38" s="11"/>
      <c r="FAW38" s="11"/>
      <c r="FAX38" s="11"/>
      <c r="FAY38" s="11"/>
      <c r="FAZ38" s="11"/>
      <c r="FBA38" s="11"/>
      <c r="FBB38" s="11"/>
      <c r="FBC38" s="11"/>
      <c r="FBD38" s="11"/>
      <c r="FBE38" s="11"/>
      <c r="FBF38" s="11"/>
      <c r="FBG38" s="11"/>
      <c r="FBH38" s="11"/>
      <c r="FBI38" s="11"/>
      <c r="FBJ38" s="11"/>
      <c r="FBK38" s="11"/>
      <c r="FBL38" s="11"/>
      <c r="FBM38" s="11"/>
      <c r="FBN38" s="11"/>
      <c r="FBO38" s="11"/>
      <c r="FBP38" s="11"/>
      <c r="FBQ38" s="11"/>
      <c r="FBR38" s="11"/>
      <c r="FBS38" s="11"/>
      <c r="FBT38" s="11"/>
      <c r="FBU38" s="11"/>
      <c r="FBV38" s="11"/>
      <c r="FBW38" s="11"/>
      <c r="FBX38" s="11"/>
      <c r="FBY38" s="11"/>
      <c r="FBZ38" s="11"/>
      <c r="FCA38" s="11"/>
      <c r="FCB38" s="11"/>
      <c r="FCC38" s="11"/>
      <c r="FCD38" s="11"/>
      <c r="FCE38" s="11"/>
      <c r="FCF38" s="11"/>
      <c r="FCG38" s="11"/>
      <c r="FCH38" s="11"/>
      <c r="FCI38" s="11"/>
      <c r="FCJ38" s="11"/>
      <c r="FCK38" s="11"/>
      <c r="FCL38" s="11"/>
      <c r="FCM38" s="11"/>
      <c r="FCN38" s="11"/>
      <c r="FCO38" s="11"/>
      <c r="FCP38" s="11"/>
      <c r="FCQ38" s="11"/>
      <c r="FCR38" s="11"/>
      <c r="FCS38" s="11"/>
      <c r="FCT38" s="11"/>
      <c r="FCU38" s="11"/>
      <c r="FCV38" s="11"/>
      <c r="FCW38" s="11"/>
      <c r="FCX38" s="11"/>
      <c r="FCY38" s="11"/>
      <c r="FCZ38" s="11"/>
      <c r="FDA38" s="11"/>
      <c r="FDB38" s="11"/>
      <c r="FDC38" s="11"/>
      <c r="FDD38" s="11"/>
      <c r="FDE38" s="11"/>
      <c r="FDF38" s="11"/>
      <c r="FDG38" s="11"/>
      <c r="FDH38" s="11"/>
      <c r="FDI38" s="11"/>
      <c r="FDJ38" s="11"/>
      <c r="FDK38" s="11"/>
      <c r="FDL38" s="11"/>
      <c r="FDM38" s="11"/>
      <c r="FDN38" s="11"/>
      <c r="FDO38" s="11"/>
      <c r="FDP38" s="11"/>
      <c r="FDQ38" s="11"/>
      <c r="FDR38" s="11"/>
      <c r="FDS38" s="11"/>
      <c r="FDT38" s="11"/>
      <c r="FDU38" s="11"/>
      <c r="FDV38" s="11"/>
      <c r="FDW38" s="11"/>
      <c r="FDX38" s="11"/>
      <c r="FDY38" s="11"/>
      <c r="FDZ38" s="11"/>
      <c r="FEA38" s="11"/>
      <c r="FEB38" s="11"/>
      <c r="FEC38" s="11"/>
      <c r="FED38" s="11"/>
      <c r="FEE38" s="11"/>
      <c r="FEF38" s="11"/>
      <c r="FEG38" s="11"/>
      <c r="FEH38" s="11"/>
      <c r="FEI38" s="11"/>
      <c r="FEJ38" s="11"/>
      <c r="FEK38" s="11"/>
      <c r="FEL38" s="11"/>
      <c r="FEM38" s="11"/>
      <c r="FEN38" s="11"/>
      <c r="FEO38" s="11"/>
      <c r="FEP38" s="11"/>
      <c r="FEQ38" s="11"/>
      <c r="FER38" s="11"/>
      <c r="FES38" s="11"/>
      <c r="FET38" s="11"/>
      <c r="FEU38" s="11"/>
      <c r="FEV38" s="11"/>
      <c r="FEW38" s="11"/>
      <c r="FEX38" s="11"/>
      <c r="FEY38" s="11"/>
      <c r="FEZ38" s="11"/>
      <c r="FFA38" s="11"/>
      <c r="FFB38" s="11"/>
      <c r="FFC38" s="11"/>
      <c r="FFD38" s="11"/>
      <c r="FFE38" s="11"/>
      <c r="FFF38" s="11"/>
      <c r="FFG38" s="11"/>
      <c r="FFH38" s="11"/>
      <c r="FFI38" s="11"/>
      <c r="FFJ38" s="11"/>
      <c r="FFK38" s="11"/>
      <c r="FFL38" s="11"/>
      <c r="FFM38" s="11"/>
      <c r="FFN38" s="11"/>
      <c r="FFO38" s="11"/>
      <c r="FFP38" s="11"/>
      <c r="FFQ38" s="11"/>
      <c r="FFR38" s="11"/>
      <c r="FFS38" s="11"/>
      <c r="FFT38" s="11"/>
      <c r="FFU38" s="11"/>
      <c r="FFV38" s="11"/>
      <c r="FFW38" s="11"/>
      <c r="FFX38" s="11"/>
      <c r="FFY38" s="11"/>
      <c r="FFZ38" s="11"/>
      <c r="FGA38" s="11"/>
      <c r="FGB38" s="11"/>
      <c r="FGC38" s="11"/>
      <c r="FGD38" s="11"/>
      <c r="FGE38" s="11"/>
      <c r="FGF38" s="11"/>
      <c r="FGG38" s="11"/>
      <c r="FGH38" s="11"/>
      <c r="FGI38" s="11"/>
      <c r="FGJ38" s="11"/>
      <c r="FGK38" s="11"/>
      <c r="FGL38" s="11"/>
      <c r="FGM38" s="11"/>
      <c r="FGN38" s="11"/>
      <c r="FGO38" s="11"/>
      <c r="FGP38" s="11"/>
      <c r="FGQ38" s="11"/>
      <c r="FGR38" s="11"/>
      <c r="FGS38" s="11"/>
      <c r="FGT38" s="11"/>
      <c r="FGU38" s="11"/>
      <c r="FGV38" s="11"/>
      <c r="FGW38" s="11"/>
      <c r="FGX38" s="11"/>
      <c r="FGY38" s="11"/>
      <c r="FGZ38" s="11"/>
      <c r="FHA38" s="11"/>
      <c r="FHB38" s="11"/>
      <c r="FHC38" s="11"/>
      <c r="FHD38" s="11"/>
      <c r="FHE38" s="11"/>
      <c r="FHF38" s="11"/>
      <c r="FHG38" s="11"/>
      <c r="FHH38" s="11"/>
      <c r="FHI38" s="11"/>
      <c r="FHJ38" s="11"/>
      <c r="FHK38" s="11"/>
      <c r="FHL38" s="11"/>
      <c r="FHM38" s="11"/>
      <c r="FHN38" s="11"/>
      <c r="FHO38" s="11"/>
      <c r="FHP38" s="11"/>
      <c r="FHQ38" s="11"/>
      <c r="FHR38" s="11"/>
      <c r="FHS38" s="11"/>
      <c r="FHT38" s="11"/>
      <c r="FHU38" s="11"/>
      <c r="FHV38" s="11"/>
      <c r="FHW38" s="11"/>
      <c r="FHX38" s="11"/>
      <c r="FHY38" s="11"/>
      <c r="FHZ38" s="11"/>
      <c r="FIA38" s="11"/>
      <c r="FIB38" s="11"/>
      <c r="FIC38" s="11"/>
      <c r="FID38" s="11"/>
      <c r="FIE38" s="11"/>
      <c r="FIF38" s="11"/>
      <c r="FIG38" s="11"/>
      <c r="FIH38" s="11"/>
      <c r="FII38" s="11"/>
      <c r="FIJ38" s="11"/>
      <c r="FIK38" s="11"/>
      <c r="FIL38" s="11"/>
      <c r="FIM38" s="11"/>
      <c r="FIN38" s="11"/>
      <c r="FIO38" s="11"/>
      <c r="FIP38" s="11"/>
      <c r="FIQ38" s="11"/>
      <c r="FIR38" s="11"/>
      <c r="FIS38" s="11"/>
      <c r="FIT38" s="11"/>
      <c r="FIU38" s="11"/>
      <c r="FIV38" s="11"/>
      <c r="FIW38" s="11"/>
      <c r="FIX38" s="11"/>
      <c r="FIY38" s="11"/>
      <c r="FIZ38" s="11"/>
      <c r="FJA38" s="11"/>
      <c r="FJB38" s="11"/>
      <c r="FJC38" s="11"/>
      <c r="FJD38" s="11"/>
      <c r="FJE38" s="11"/>
      <c r="FJF38" s="11"/>
      <c r="FJG38" s="11"/>
      <c r="FJH38" s="11"/>
      <c r="FJI38" s="11"/>
      <c r="FJJ38" s="11"/>
      <c r="FJK38" s="11"/>
      <c r="FJL38" s="11"/>
      <c r="FJM38" s="11"/>
      <c r="FJN38" s="11"/>
      <c r="FJO38" s="11"/>
      <c r="FJP38" s="11"/>
      <c r="FJQ38" s="11"/>
      <c r="FJR38" s="11"/>
      <c r="FJS38" s="11"/>
      <c r="FJT38" s="11"/>
      <c r="FJU38" s="11"/>
      <c r="FJV38" s="11"/>
      <c r="FJW38" s="11"/>
      <c r="FJX38" s="11"/>
      <c r="FJY38" s="11"/>
      <c r="FJZ38" s="11"/>
      <c r="FKA38" s="11"/>
      <c r="FKB38" s="11"/>
      <c r="FKC38" s="11"/>
      <c r="FKD38" s="11"/>
      <c r="FKE38" s="11"/>
      <c r="FKF38" s="11"/>
      <c r="FKG38" s="11"/>
      <c r="FKH38" s="11"/>
      <c r="FKI38" s="11"/>
      <c r="FKJ38" s="11"/>
      <c r="FKK38" s="11"/>
      <c r="FKL38" s="11"/>
      <c r="FKM38" s="11"/>
      <c r="FKN38" s="11"/>
      <c r="FKO38" s="11"/>
      <c r="FKP38" s="11"/>
      <c r="FKQ38" s="11"/>
      <c r="FKR38" s="11"/>
      <c r="FKS38" s="11"/>
      <c r="FKT38" s="11"/>
      <c r="FKU38" s="11"/>
      <c r="FKV38" s="11"/>
      <c r="FKW38" s="11"/>
      <c r="FKX38" s="11"/>
      <c r="FKY38" s="11"/>
      <c r="FKZ38" s="11"/>
      <c r="FLA38" s="11"/>
      <c r="FLB38" s="11"/>
      <c r="FLC38" s="11"/>
      <c r="FLD38" s="11"/>
      <c r="FLE38" s="11"/>
      <c r="FLF38" s="11"/>
      <c r="FLG38" s="11"/>
      <c r="FLH38" s="11"/>
      <c r="FLI38" s="11"/>
      <c r="FLJ38" s="11"/>
      <c r="FLK38" s="11"/>
      <c r="FLL38" s="11"/>
      <c r="FLM38" s="11"/>
      <c r="FLN38" s="11"/>
      <c r="FLO38" s="11"/>
      <c r="FLP38" s="11"/>
      <c r="FLQ38" s="11"/>
      <c r="FLR38" s="11"/>
      <c r="FLS38" s="11"/>
      <c r="FLT38" s="11"/>
      <c r="FLU38" s="11"/>
      <c r="FLV38" s="11"/>
      <c r="FLW38" s="11"/>
      <c r="FLX38" s="11"/>
      <c r="FLY38" s="11"/>
      <c r="FLZ38" s="11"/>
      <c r="FMA38" s="11"/>
      <c r="FMB38" s="11"/>
      <c r="FMC38" s="11"/>
      <c r="FMD38" s="11"/>
      <c r="FME38" s="11"/>
      <c r="FMF38" s="11"/>
      <c r="FMG38" s="11"/>
      <c r="FMH38" s="11"/>
      <c r="FMI38" s="11"/>
      <c r="FMJ38" s="11"/>
      <c r="FMK38" s="11"/>
      <c r="FML38" s="11"/>
      <c r="FMM38" s="11"/>
      <c r="FMN38" s="11"/>
      <c r="FMO38" s="11"/>
      <c r="FMP38" s="11"/>
      <c r="FMQ38" s="11"/>
      <c r="FMR38" s="11"/>
      <c r="FMS38" s="11"/>
      <c r="FMT38" s="11"/>
      <c r="FMU38" s="11"/>
      <c r="FMV38" s="11"/>
      <c r="FMW38" s="11"/>
      <c r="FMX38" s="11"/>
      <c r="FMY38" s="11"/>
      <c r="FMZ38" s="11"/>
      <c r="FNA38" s="11"/>
      <c r="FNB38" s="11"/>
      <c r="FNC38" s="11"/>
      <c r="FND38" s="11"/>
      <c r="FNE38" s="11"/>
      <c r="FNF38" s="11"/>
      <c r="FNG38" s="11"/>
      <c r="FNH38" s="11"/>
      <c r="FNI38" s="11"/>
      <c r="FNJ38" s="11"/>
      <c r="FNK38" s="11"/>
      <c r="FNL38" s="11"/>
      <c r="FNM38" s="11"/>
      <c r="FNN38" s="11"/>
      <c r="FNO38" s="11"/>
      <c r="FNP38" s="11"/>
      <c r="FNQ38" s="11"/>
      <c r="FNR38" s="11"/>
      <c r="FNS38" s="11"/>
      <c r="FNT38" s="11"/>
      <c r="FNU38" s="11"/>
      <c r="FNV38" s="11"/>
      <c r="FNW38" s="11"/>
      <c r="FNX38" s="11"/>
      <c r="FNY38" s="11"/>
      <c r="FNZ38" s="11"/>
      <c r="FOA38" s="11"/>
      <c r="FOB38" s="11"/>
      <c r="FOC38" s="11"/>
      <c r="FOD38" s="11"/>
      <c r="FOE38" s="11"/>
      <c r="FOF38" s="11"/>
      <c r="FOG38" s="11"/>
      <c r="FOH38" s="11"/>
      <c r="FOI38" s="11"/>
      <c r="FOJ38" s="11"/>
      <c r="FOK38" s="11"/>
      <c r="FOL38" s="11"/>
      <c r="FOM38" s="11"/>
      <c r="FON38" s="11"/>
      <c r="FOO38" s="11"/>
      <c r="FOP38" s="11"/>
      <c r="FOQ38" s="11"/>
      <c r="FOR38" s="11"/>
      <c r="FOS38" s="11"/>
      <c r="FOT38" s="11"/>
      <c r="FOU38" s="11"/>
      <c r="FOV38" s="11"/>
      <c r="FOW38" s="11"/>
      <c r="FOX38" s="11"/>
      <c r="FOY38" s="11"/>
      <c r="FOZ38" s="11"/>
      <c r="FPA38" s="11"/>
      <c r="FPB38" s="11"/>
      <c r="FPC38" s="11"/>
      <c r="FPD38" s="11"/>
      <c r="FPE38" s="11"/>
      <c r="FPF38" s="11"/>
      <c r="FPG38" s="11"/>
      <c r="FPH38" s="11"/>
      <c r="FPI38" s="11"/>
      <c r="FPJ38" s="11"/>
      <c r="FPK38" s="11"/>
      <c r="FPL38" s="11"/>
      <c r="FPM38" s="11"/>
      <c r="FPN38" s="11"/>
      <c r="FPO38" s="11"/>
      <c r="FPP38" s="11"/>
      <c r="FPQ38" s="11"/>
      <c r="FPR38" s="11"/>
      <c r="FPS38" s="11"/>
      <c r="FPT38" s="11"/>
      <c r="FPU38" s="11"/>
      <c r="FPV38" s="11"/>
      <c r="FPW38" s="11"/>
      <c r="FPX38" s="11"/>
      <c r="FPY38" s="11"/>
      <c r="FPZ38" s="11"/>
      <c r="FQA38" s="11"/>
      <c r="FQB38" s="11"/>
      <c r="FQC38" s="11"/>
      <c r="FQD38" s="11"/>
      <c r="FQE38" s="11"/>
      <c r="FQF38" s="11"/>
      <c r="FQG38" s="11"/>
      <c r="FQH38" s="11"/>
      <c r="FQI38" s="11"/>
      <c r="FQJ38" s="11"/>
      <c r="FQK38" s="11"/>
      <c r="FQL38" s="11"/>
      <c r="FQM38" s="11"/>
      <c r="FQN38" s="11"/>
      <c r="FQO38" s="11"/>
      <c r="FQP38" s="11"/>
      <c r="FQQ38" s="11"/>
      <c r="FQR38" s="11"/>
      <c r="FQS38" s="11"/>
      <c r="FQT38" s="11"/>
      <c r="FQU38" s="11"/>
      <c r="FQV38" s="11"/>
      <c r="FQW38" s="11"/>
      <c r="FQX38" s="11"/>
      <c r="FQY38" s="11"/>
      <c r="FQZ38" s="11"/>
      <c r="FRA38" s="11"/>
      <c r="FRB38" s="11"/>
      <c r="FRC38" s="11"/>
      <c r="FRD38" s="11"/>
      <c r="FRE38" s="11"/>
      <c r="FRF38" s="11"/>
      <c r="FRG38" s="11"/>
      <c r="FRH38" s="11"/>
      <c r="FRI38" s="11"/>
      <c r="FRJ38" s="11"/>
      <c r="FRK38" s="11"/>
      <c r="FRL38" s="11"/>
      <c r="FRM38" s="11"/>
      <c r="FRN38" s="11"/>
      <c r="FRO38" s="11"/>
      <c r="FRP38" s="11"/>
      <c r="FRQ38" s="11"/>
      <c r="FRR38" s="11"/>
      <c r="FRS38" s="11"/>
      <c r="FRT38" s="11"/>
      <c r="FRU38" s="11"/>
      <c r="FRV38" s="11"/>
      <c r="FRW38" s="11"/>
      <c r="FRX38" s="11"/>
      <c r="FRY38" s="11"/>
      <c r="FRZ38" s="11"/>
      <c r="FSA38" s="11"/>
      <c r="FSB38" s="11"/>
      <c r="FSC38" s="11"/>
      <c r="FSD38" s="11"/>
      <c r="FSE38" s="11"/>
      <c r="FSF38" s="11"/>
      <c r="FSG38" s="11"/>
      <c r="FSH38" s="11"/>
      <c r="FSI38" s="11"/>
      <c r="FSJ38" s="11"/>
      <c r="FSK38" s="11"/>
      <c r="FSL38" s="11"/>
      <c r="FSM38" s="11"/>
      <c r="FSN38" s="11"/>
      <c r="FSO38" s="11"/>
      <c r="FSP38" s="11"/>
      <c r="FSQ38" s="11"/>
      <c r="FSR38" s="11"/>
      <c r="FSS38" s="11"/>
      <c r="FST38" s="11"/>
      <c r="FSU38" s="11"/>
      <c r="FSV38" s="11"/>
      <c r="FSW38" s="11"/>
      <c r="FSX38" s="11"/>
      <c r="FSY38" s="11"/>
      <c r="FSZ38" s="11"/>
      <c r="FTA38" s="11"/>
      <c r="FTB38" s="11"/>
      <c r="FTC38" s="11"/>
      <c r="FTD38" s="11"/>
      <c r="FTE38" s="11"/>
      <c r="FTF38" s="11"/>
      <c r="FTG38" s="11"/>
      <c r="FTH38" s="11"/>
      <c r="FTI38" s="11"/>
      <c r="FTJ38" s="11"/>
      <c r="FTK38" s="11"/>
      <c r="FTL38" s="11"/>
      <c r="FTM38" s="11"/>
      <c r="FTN38" s="11"/>
      <c r="FTO38" s="11"/>
      <c r="FTP38" s="11"/>
      <c r="FTQ38" s="11"/>
      <c r="FTR38" s="11"/>
      <c r="FTS38" s="11"/>
      <c r="FTT38" s="11"/>
      <c r="FTU38" s="11"/>
      <c r="FTV38" s="11"/>
      <c r="FTW38" s="11"/>
      <c r="FTX38" s="11"/>
      <c r="FTY38" s="11"/>
      <c r="FTZ38" s="11"/>
      <c r="FUA38" s="11"/>
      <c r="FUB38" s="11"/>
      <c r="FUC38" s="11"/>
      <c r="FUD38" s="11"/>
      <c r="FUE38" s="11"/>
      <c r="FUF38" s="11"/>
      <c r="FUG38" s="11"/>
      <c r="FUH38" s="11"/>
      <c r="FUI38" s="11"/>
      <c r="FUJ38" s="11"/>
      <c r="FUK38" s="11"/>
      <c r="FUL38" s="11"/>
      <c r="FUM38" s="11"/>
      <c r="FUN38" s="11"/>
      <c r="FUO38" s="11"/>
      <c r="FUP38" s="11"/>
      <c r="FUQ38" s="11"/>
      <c r="FUR38" s="11"/>
      <c r="FUS38" s="11"/>
      <c r="FUT38" s="11"/>
      <c r="FUU38" s="11"/>
      <c r="FUV38" s="11"/>
      <c r="FUW38" s="11"/>
      <c r="FUX38" s="11"/>
      <c r="FUY38" s="11"/>
      <c r="FUZ38" s="11"/>
      <c r="FVA38" s="11"/>
      <c r="FVB38" s="11"/>
      <c r="FVC38" s="11"/>
      <c r="FVD38" s="11"/>
      <c r="FVE38" s="11"/>
      <c r="FVF38" s="11"/>
      <c r="FVG38" s="11"/>
      <c r="FVH38" s="11"/>
      <c r="FVI38" s="11"/>
      <c r="FVJ38" s="11"/>
      <c r="FVK38" s="11"/>
      <c r="FVL38" s="11"/>
      <c r="FVM38" s="11"/>
      <c r="FVN38" s="11"/>
      <c r="FVO38" s="11"/>
      <c r="FVP38" s="11"/>
      <c r="FVQ38" s="11"/>
      <c r="FVR38" s="11"/>
      <c r="FVS38" s="11"/>
      <c r="FVT38" s="11"/>
      <c r="FVU38" s="11"/>
      <c r="FVV38" s="11"/>
      <c r="FVW38" s="11"/>
      <c r="FVX38" s="11"/>
      <c r="FVY38" s="11"/>
      <c r="FVZ38" s="11"/>
      <c r="FWA38" s="11"/>
      <c r="FWB38" s="11"/>
      <c r="FWC38" s="11"/>
      <c r="FWD38" s="11"/>
      <c r="FWE38" s="11"/>
      <c r="FWF38" s="11"/>
      <c r="FWG38" s="11"/>
      <c r="FWH38" s="11"/>
      <c r="FWI38" s="11"/>
      <c r="FWJ38" s="11"/>
      <c r="FWK38" s="11"/>
      <c r="FWL38" s="11"/>
      <c r="FWM38" s="11"/>
      <c r="FWN38" s="11"/>
      <c r="FWO38" s="11"/>
      <c r="FWP38" s="11"/>
      <c r="FWQ38" s="11"/>
      <c r="FWR38" s="11"/>
      <c r="FWS38" s="11"/>
      <c r="FWT38" s="11"/>
      <c r="FWU38" s="11"/>
      <c r="FWV38" s="11"/>
      <c r="FWW38" s="11"/>
      <c r="FWX38" s="11"/>
      <c r="FWY38" s="11"/>
      <c r="FWZ38" s="11"/>
      <c r="FXA38" s="11"/>
      <c r="FXB38" s="11"/>
      <c r="FXC38" s="11"/>
      <c r="FXD38" s="11"/>
      <c r="FXE38" s="11"/>
      <c r="FXF38" s="11"/>
      <c r="FXG38" s="11"/>
      <c r="FXH38" s="11"/>
      <c r="FXI38" s="11"/>
      <c r="FXJ38" s="11"/>
      <c r="FXK38" s="11"/>
      <c r="FXL38" s="11"/>
      <c r="FXM38" s="11"/>
      <c r="FXN38" s="11"/>
      <c r="FXO38" s="11"/>
      <c r="FXP38" s="11"/>
      <c r="FXQ38" s="11"/>
      <c r="FXR38" s="11"/>
      <c r="FXS38" s="11"/>
      <c r="FXT38" s="11"/>
      <c r="FXU38" s="11"/>
      <c r="FXV38" s="11"/>
      <c r="FXW38" s="11"/>
      <c r="FXX38" s="11"/>
      <c r="FXY38" s="11"/>
      <c r="FXZ38" s="11"/>
      <c r="FYA38" s="11"/>
      <c r="FYB38" s="11"/>
      <c r="FYC38" s="11"/>
      <c r="FYD38" s="11"/>
      <c r="FYE38" s="11"/>
      <c r="FYF38" s="11"/>
      <c r="FYG38" s="11"/>
      <c r="FYH38" s="11"/>
      <c r="FYI38" s="11"/>
      <c r="FYJ38" s="11"/>
      <c r="FYK38" s="11"/>
      <c r="FYL38" s="11"/>
      <c r="FYM38" s="11"/>
      <c r="FYN38" s="11"/>
      <c r="FYO38" s="11"/>
      <c r="FYP38" s="11"/>
      <c r="FYQ38" s="11"/>
      <c r="FYR38" s="11"/>
      <c r="FYS38" s="11"/>
      <c r="FYT38" s="11"/>
      <c r="FYU38" s="11"/>
      <c r="FYV38" s="11"/>
      <c r="FYW38" s="11"/>
      <c r="FYX38" s="11"/>
      <c r="FYY38" s="11"/>
      <c r="FYZ38" s="11"/>
      <c r="FZA38" s="11"/>
      <c r="FZB38" s="11"/>
      <c r="FZC38" s="11"/>
      <c r="FZD38" s="11"/>
      <c r="FZE38" s="11"/>
      <c r="FZF38" s="11"/>
      <c r="FZG38" s="11"/>
      <c r="FZH38" s="11"/>
      <c r="FZI38" s="11"/>
      <c r="FZJ38" s="11"/>
      <c r="FZK38" s="11"/>
      <c r="FZL38" s="11"/>
      <c r="FZM38" s="11"/>
      <c r="FZN38" s="11"/>
      <c r="FZO38" s="11"/>
      <c r="FZP38" s="11"/>
      <c r="FZQ38" s="11"/>
      <c r="FZR38" s="11"/>
      <c r="FZS38" s="11"/>
      <c r="FZT38" s="11"/>
      <c r="FZU38" s="11"/>
      <c r="FZV38" s="11"/>
      <c r="FZW38" s="11"/>
      <c r="FZX38" s="11"/>
      <c r="FZY38" s="11"/>
      <c r="FZZ38" s="11"/>
      <c r="GAA38" s="11"/>
      <c r="GAB38" s="11"/>
      <c r="GAC38" s="11"/>
      <c r="GAD38" s="11"/>
      <c r="GAE38" s="11"/>
      <c r="GAF38" s="11"/>
      <c r="GAG38" s="11"/>
      <c r="GAH38" s="11"/>
      <c r="GAI38" s="11"/>
      <c r="GAJ38" s="11"/>
      <c r="GAK38" s="11"/>
      <c r="GAL38" s="11"/>
      <c r="GAM38" s="11"/>
      <c r="GAN38" s="11"/>
      <c r="GAO38" s="11"/>
      <c r="GAP38" s="11"/>
      <c r="GAQ38" s="11"/>
      <c r="GAR38" s="11"/>
      <c r="GAS38" s="11"/>
      <c r="GAT38" s="11"/>
      <c r="GAU38" s="11"/>
      <c r="GAV38" s="11"/>
      <c r="GAW38" s="11"/>
      <c r="GAX38" s="11"/>
      <c r="GAY38" s="11"/>
      <c r="GAZ38" s="11"/>
      <c r="GBA38" s="11"/>
      <c r="GBB38" s="11"/>
      <c r="GBC38" s="11"/>
      <c r="GBD38" s="11"/>
      <c r="GBE38" s="11"/>
      <c r="GBF38" s="11"/>
      <c r="GBG38" s="11"/>
      <c r="GBH38" s="11"/>
      <c r="GBI38" s="11"/>
      <c r="GBJ38" s="11"/>
      <c r="GBK38" s="11"/>
      <c r="GBL38" s="11"/>
      <c r="GBM38" s="11"/>
      <c r="GBN38" s="11"/>
      <c r="GBO38" s="11"/>
      <c r="GBP38" s="11"/>
      <c r="GBQ38" s="11"/>
      <c r="GBR38" s="11"/>
      <c r="GBS38" s="11"/>
      <c r="GBT38" s="11"/>
      <c r="GBU38" s="11"/>
      <c r="GBV38" s="11"/>
      <c r="GBW38" s="11"/>
      <c r="GBX38" s="11"/>
      <c r="GBY38" s="11"/>
      <c r="GBZ38" s="11"/>
      <c r="GCA38" s="11"/>
      <c r="GCB38" s="11"/>
      <c r="GCC38" s="11"/>
      <c r="GCD38" s="11"/>
      <c r="GCE38" s="11"/>
      <c r="GCF38" s="11"/>
      <c r="GCG38" s="11"/>
      <c r="GCH38" s="11"/>
      <c r="GCI38" s="11"/>
      <c r="GCJ38" s="11"/>
      <c r="GCK38" s="11"/>
      <c r="GCL38" s="11"/>
      <c r="GCM38" s="11"/>
      <c r="GCN38" s="11"/>
      <c r="GCO38" s="11"/>
      <c r="GCP38" s="11"/>
      <c r="GCQ38" s="11"/>
      <c r="GCR38" s="11"/>
      <c r="GCS38" s="11"/>
      <c r="GCT38" s="11"/>
      <c r="GCU38" s="11"/>
      <c r="GCV38" s="11"/>
      <c r="GCW38" s="11"/>
      <c r="GCX38" s="11"/>
      <c r="GCY38" s="11"/>
      <c r="GCZ38" s="11"/>
      <c r="GDA38" s="11"/>
      <c r="GDB38" s="11"/>
      <c r="GDC38" s="11"/>
      <c r="GDD38" s="11"/>
      <c r="GDE38" s="11"/>
      <c r="GDF38" s="11"/>
      <c r="GDG38" s="11"/>
      <c r="GDH38" s="11"/>
      <c r="GDI38" s="11"/>
      <c r="GDJ38" s="11"/>
      <c r="GDK38" s="11"/>
      <c r="GDL38" s="11"/>
      <c r="GDM38" s="11"/>
      <c r="GDN38" s="11"/>
      <c r="GDO38" s="11"/>
      <c r="GDP38" s="11"/>
      <c r="GDQ38" s="11"/>
      <c r="GDR38" s="11"/>
      <c r="GDS38" s="11"/>
      <c r="GDT38" s="11"/>
      <c r="GDU38" s="11"/>
      <c r="GDV38" s="11"/>
      <c r="GDW38" s="11"/>
      <c r="GDX38" s="11"/>
      <c r="GDY38" s="11"/>
      <c r="GDZ38" s="11"/>
      <c r="GEA38" s="11"/>
      <c r="GEB38" s="11"/>
      <c r="GEC38" s="11"/>
      <c r="GED38" s="11"/>
      <c r="GEE38" s="11"/>
      <c r="GEF38" s="11"/>
      <c r="GEG38" s="11"/>
      <c r="GEH38" s="11"/>
      <c r="GEI38" s="11"/>
      <c r="GEJ38" s="11"/>
      <c r="GEK38" s="11"/>
      <c r="GEL38" s="11"/>
      <c r="GEM38" s="11"/>
      <c r="GEN38" s="11"/>
      <c r="GEO38" s="11"/>
      <c r="GEP38" s="11"/>
      <c r="GEQ38" s="11"/>
      <c r="GER38" s="11"/>
      <c r="GES38" s="11"/>
      <c r="GET38" s="11"/>
      <c r="GEU38" s="11"/>
      <c r="GEV38" s="11"/>
      <c r="GEW38" s="11"/>
      <c r="GEX38" s="11"/>
      <c r="GEY38" s="11"/>
      <c r="GEZ38" s="11"/>
      <c r="GFA38" s="11"/>
      <c r="GFB38" s="11"/>
      <c r="GFC38" s="11"/>
      <c r="GFD38" s="11"/>
      <c r="GFE38" s="11"/>
      <c r="GFF38" s="11"/>
      <c r="GFG38" s="11"/>
      <c r="GFH38" s="11"/>
      <c r="GFI38" s="11"/>
      <c r="GFJ38" s="11"/>
      <c r="GFK38" s="11"/>
      <c r="GFL38" s="11"/>
      <c r="GFM38" s="11"/>
      <c r="GFN38" s="11"/>
      <c r="GFO38" s="11"/>
      <c r="GFP38" s="11"/>
      <c r="GFQ38" s="11"/>
      <c r="GFR38" s="11"/>
      <c r="GFS38" s="11"/>
      <c r="GFT38" s="11"/>
      <c r="GFU38" s="11"/>
      <c r="GFV38" s="11"/>
      <c r="GFW38" s="11"/>
      <c r="GFX38" s="11"/>
      <c r="GFY38" s="11"/>
      <c r="GFZ38" s="11"/>
      <c r="GGA38" s="11"/>
      <c r="GGB38" s="11"/>
      <c r="GGC38" s="11"/>
      <c r="GGD38" s="11"/>
      <c r="GGE38" s="11"/>
      <c r="GGF38" s="11"/>
      <c r="GGG38" s="11"/>
      <c r="GGH38" s="11"/>
      <c r="GGI38" s="11"/>
      <c r="GGJ38" s="11"/>
      <c r="GGK38" s="11"/>
      <c r="GGL38" s="11"/>
      <c r="GGM38" s="11"/>
      <c r="GGN38" s="11"/>
      <c r="GGO38" s="11"/>
      <c r="GGP38" s="11"/>
      <c r="GGQ38" s="11"/>
      <c r="GGR38" s="11"/>
      <c r="GGS38" s="11"/>
      <c r="GGT38" s="11"/>
      <c r="GGU38" s="11"/>
      <c r="GGV38" s="11"/>
      <c r="GGW38" s="11"/>
      <c r="GGX38" s="11"/>
      <c r="GGY38" s="11"/>
      <c r="GGZ38" s="11"/>
      <c r="GHA38" s="11"/>
      <c r="GHB38" s="11"/>
      <c r="GHC38" s="11"/>
      <c r="GHD38" s="11"/>
      <c r="GHE38" s="11"/>
      <c r="GHF38" s="11"/>
      <c r="GHG38" s="11"/>
      <c r="GHH38" s="11"/>
      <c r="GHI38" s="11"/>
      <c r="GHJ38" s="11"/>
      <c r="GHK38" s="11"/>
      <c r="GHL38" s="11"/>
      <c r="GHM38" s="11"/>
      <c r="GHN38" s="11"/>
      <c r="GHO38" s="11"/>
      <c r="GHP38" s="11"/>
      <c r="GHQ38" s="11"/>
      <c r="GHR38" s="11"/>
      <c r="GHS38" s="11"/>
      <c r="GHT38" s="11"/>
      <c r="GHU38" s="11"/>
      <c r="GHV38" s="11"/>
      <c r="GHW38" s="11"/>
      <c r="GHX38" s="11"/>
      <c r="GHY38" s="11"/>
      <c r="GHZ38" s="11"/>
      <c r="GIA38" s="11"/>
      <c r="GIB38" s="11"/>
      <c r="GIC38" s="11"/>
      <c r="GID38" s="11"/>
      <c r="GIE38" s="11"/>
      <c r="GIF38" s="11"/>
      <c r="GIG38" s="11"/>
      <c r="GIH38" s="11"/>
      <c r="GII38" s="11"/>
      <c r="GIJ38" s="11"/>
      <c r="GIK38" s="11"/>
      <c r="GIL38" s="11"/>
      <c r="GIM38" s="11"/>
      <c r="GIN38" s="11"/>
      <c r="GIO38" s="11"/>
      <c r="GIP38" s="11"/>
      <c r="GIQ38" s="11"/>
      <c r="GIR38" s="11"/>
      <c r="GIS38" s="11"/>
      <c r="GIT38" s="11"/>
      <c r="GIU38" s="11"/>
      <c r="GIV38" s="11"/>
      <c r="GIW38" s="11"/>
      <c r="GIX38" s="11"/>
      <c r="GIY38" s="11"/>
      <c r="GIZ38" s="11"/>
      <c r="GJA38" s="11"/>
      <c r="GJB38" s="11"/>
      <c r="GJC38" s="11"/>
      <c r="GJD38" s="11"/>
      <c r="GJE38" s="11"/>
      <c r="GJF38" s="11"/>
      <c r="GJG38" s="11"/>
      <c r="GJH38" s="11"/>
      <c r="GJI38" s="11"/>
      <c r="GJJ38" s="11"/>
      <c r="GJK38" s="11"/>
      <c r="GJL38" s="11"/>
      <c r="GJM38" s="11"/>
      <c r="GJN38" s="11"/>
      <c r="GJO38" s="11"/>
      <c r="GJP38" s="11"/>
      <c r="GJQ38" s="11"/>
      <c r="GJR38" s="11"/>
      <c r="GJS38" s="11"/>
      <c r="GJT38" s="11"/>
      <c r="GJU38" s="11"/>
      <c r="GJV38" s="11"/>
      <c r="GJW38" s="11"/>
      <c r="GJX38" s="11"/>
      <c r="GJY38" s="11"/>
      <c r="GJZ38" s="11"/>
      <c r="GKA38" s="11"/>
      <c r="GKB38" s="11"/>
      <c r="GKC38" s="11"/>
      <c r="GKD38" s="11"/>
      <c r="GKE38" s="11"/>
      <c r="GKF38" s="11"/>
      <c r="GKG38" s="11"/>
      <c r="GKH38" s="11"/>
      <c r="GKI38" s="11"/>
      <c r="GKJ38" s="11"/>
      <c r="GKK38" s="11"/>
      <c r="GKL38" s="11"/>
      <c r="GKM38" s="11"/>
      <c r="GKN38" s="11"/>
      <c r="GKO38" s="11"/>
      <c r="GKP38" s="11"/>
      <c r="GKQ38" s="11"/>
      <c r="GKR38" s="11"/>
      <c r="GKS38" s="11"/>
      <c r="GKT38" s="11"/>
      <c r="GKU38" s="11"/>
      <c r="GKV38" s="11"/>
      <c r="GKW38" s="11"/>
      <c r="GKX38" s="11"/>
      <c r="GKY38" s="11"/>
      <c r="GKZ38" s="11"/>
      <c r="GLA38" s="11"/>
      <c r="GLB38" s="11"/>
      <c r="GLC38" s="11"/>
      <c r="GLD38" s="11"/>
      <c r="GLE38" s="11"/>
      <c r="GLF38" s="11"/>
      <c r="GLG38" s="11"/>
      <c r="GLH38" s="11"/>
      <c r="GLI38" s="11"/>
      <c r="GLJ38" s="11"/>
      <c r="GLK38" s="11"/>
      <c r="GLL38" s="11"/>
      <c r="GLM38" s="11"/>
      <c r="GLN38" s="11"/>
      <c r="GLO38" s="11"/>
      <c r="GLP38" s="11"/>
      <c r="GLQ38" s="11"/>
      <c r="GLR38" s="11"/>
      <c r="GLS38" s="11"/>
      <c r="GLT38" s="11"/>
      <c r="GLU38" s="11"/>
      <c r="GLV38" s="11"/>
      <c r="GLW38" s="11"/>
      <c r="GLX38" s="11"/>
      <c r="GLY38" s="11"/>
      <c r="GLZ38" s="11"/>
      <c r="GMA38" s="11"/>
      <c r="GMB38" s="11"/>
      <c r="GMC38" s="11"/>
      <c r="GMD38" s="11"/>
      <c r="GME38" s="11"/>
      <c r="GMF38" s="11"/>
      <c r="GMG38" s="11"/>
      <c r="GMH38" s="11"/>
      <c r="GMI38" s="11"/>
      <c r="GMJ38" s="11"/>
      <c r="GMK38" s="11"/>
      <c r="GML38" s="11"/>
      <c r="GMM38" s="11"/>
      <c r="GMN38" s="11"/>
      <c r="GMO38" s="11"/>
      <c r="GMP38" s="11"/>
      <c r="GMQ38" s="11"/>
      <c r="GMR38" s="11"/>
      <c r="GMS38" s="11"/>
      <c r="GMT38" s="11"/>
      <c r="GMU38" s="11"/>
      <c r="GMV38" s="11"/>
      <c r="GMW38" s="11"/>
      <c r="GMX38" s="11"/>
      <c r="GMY38" s="11"/>
      <c r="GMZ38" s="11"/>
      <c r="GNA38" s="11"/>
      <c r="GNB38" s="11"/>
      <c r="GNC38" s="11"/>
      <c r="GND38" s="11"/>
      <c r="GNE38" s="11"/>
      <c r="GNF38" s="11"/>
      <c r="GNG38" s="11"/>
      <c r="GNH38" s="11"/>
      <c r="GNI38" s="11"/>
      <c r="GNJ38" s="11"/>
      <c r="GNK38" s="11"/>
      <c r="GNL38" s="11"/>
      <c r="GNM38" s="11"/>
      <c r="GNN38" s="11"/>
      <c r="GNO38" s="11"/>
      <c r="GNP38" s="11"/>
      <c r="GNQ38" s="11"/>
      <c r="GNR38" s="11"/>
      <c r="GNS38" s="11"/>
      <c r="GNT38" s="11"/>
      <c r="GNU38" s="11"/>
      <c r="GNV38" s="11"/>
      <c r="GNW38" s="11"/>
      <c r="GNX38" s="11"/>
      <c r="GNY38" s="11"/>
      <c r="GNZ38" s="11"/>
      <c r="GOA38" s="11"/>
      <c r="GOB38" s="11"/>
      <c r="GOC38" s="11"/>
      <c r="GOD38" s="11"/>
      <c r="GOE38" s="11"/>
      <c r="GOF38" s="11"/>
      <c r="GOG38" s="11"/>
      <c r="GOH38" s="11"/>
      <c r="GOI38" s="11"/>
      <c r="GOJ38" s="11"/>
      <c r="GOK38" s="11"/>
      <c r="GOL38" s="11"/>
      <c r="GOM38" s="11"/>
      <c r="GON38" s="11"/>
      <c r="GOO38" s="11"/>
      <c r="GOP38" s="11"/>
      <c r="GOQ38" s="11"/>
      <c r="GOR38" s="11"/>
      <c r="GOS38" s="11"/>
      <c r="GOT38" s="11"/>
      <c r="GOU38" s="11"/>
      <c r="GOV38" s="11"/>
      <c r="GOW38" s="11"/>
      <c r="GOX38" s="11"/>
      <c r="GOY38" s="11"/>
      <c r="GOZ38" s="11"/>
      <c r="GPA38" s="11"/>
      <c r="GPB38" s="11"/>
      <c r="GPC38" s="11"/>
      <c r="GPD38" s="11"/>
      <c r="GPE38" s="11"/>
      <c r="GPF38" s="11"/>
      <c r="GPG38" s="11"/>
      <c r="GPH38" s="11"/>
      <c r="GPI38" s="11"/>
      <c r="GPJ38" s="11"/>
      <c r="GPK38" s="11"/>
      <c r="GPL38" s="11"/>
      <c r="GPM38" s="11"/>
      <c r="GPN38" s="11"/>
      <c r="GPO38" s="11"/>
      <c r="GPP38" s="11"/>
      <c r="GPQ38" s="11"/>
      <c r="GPR38" s="11"/>
      <c r="GPS38" s="11"/>
      <c r="GPT38" s="11"/>
      <c r="GPU38" s="11"/>
      <c r="GPV38" s="11"/>
      <c r="GPW38" s="11"/>
      <c r="GPX38" s="11"/>
      <c r="GPY38" s="11"/>
      <c r="GPZ38" s="11"/>
      <c r="GQA38" s="11"/>
      <c r="GQB38" s="11"/>
      <c r="GQC38" s="11"/>
      <c r="GQD38" s="11"/>
      <c r="GQE38" s="11"/>
      <c r="GQF38" s="11"/>
      <c r="GQG38" s="11"/>
      <c r="GQH38" s="11"/>
      <c r="GQI38" s="11"/>
      <c r="GQJ38" s="11"/>
      <c r="GQK38" s="11"/>
      <c r="GQL38" s="11"/>
      <c r="GQM38" s="11"/>
      <c r="GQN38" s="11"/>
      <c r="GQO38" s="11"/>
      <c r="GQP38" s="11"/>
      <c r="GQQ38" s="11"/>
      <c r="GQR38" s="11"/>
      <c r="GQS38" s="11"/>
      <c r="GQT38" s="11"/>
      <c r="GQU38" s="11"/>
      <c r="GQV38" s="11"/>
      <c r="GQW38" s="11"/>
      <c r="GQX38" s="11"/>
      <c r="GQY38" s="11"/>
      <c r="GQZ38" s="11"/>
      <c r="GRA38" s="11"/>
      <c r="GRB38" s="11"/>
      <c r="GRC38" s="11"/>
      <c r="GRD38" s="11"/>
      <c r="GRE38" s="11"/>
      <c r="GRF38" s="11"/>
      <c r="GRG38" s="11"/>
      <c r="GRH38" s="11"/>
      <c r="GRI38" s="11"/>
      <c r="GRJ38" s="11"/>
      <c r="GRK38" s="11"/>
      <c r="GRL38" s="11"/>
      <c r="GRM38" s="11"/>
      <c r="GRN38" s="11"/>
      <c r="GRO38" s="11"/>
      <c r="GRP38" s="11"/>
      <c r="GRQ38" s="11"/>
      <c r="GRR38" s="11"/>
      <c r="GRS38" s="11"/>
      <c r="GRT38" s="11"/>
      <c r="GRU38" s="11"/>
      <c r="GRV38" s="11"/>
      <c r="GRW38" s="11"/>
      <c r="GRX38" s="11"/>
      <c r="GRY38" s="11"/>
      <c r="GRZ38" s="11"/>
      <c r="GSA38" s="11"/>
      <c r="GSB38" s="11"/>
      <c r="GSC38" s="11"/>
      <c r="GSD38" s="11"/>
      <c r="GSE38" s="11"/>
      <c r="GSF38" s="11"/>
      <c r="GSG38" s="11"/>
      <c r="GSH38" s="11"/>
      <c r="GSI38" s="11"/>
      <c r="GSJ38" s="11"/>
      <c r="GSK38" s="11"/>
      <c r="GSL38" s="11"/>
      <c r="GSM38" s="11"/>
      <c r="GSN38" s="11"/>
      <c r="GSO38" s="11"/>
      <c r="GSP38" s="11"/>
      <c r="GSQ38" s="11"/>
      <c r="GSR38" s="11"/>
      <c r="GSS38" s="11"/>
      <c r="GST38" s="11"/>
      <c r="GSU38" s="11"/>
      <c r="GSV38" s="11"/>
      <c r="GSW38" s="11"/>
      <c r="GSX38" s="11"/>
      <c r="GSY38" s="11"/>
      <c r="GSZ38" s="11"/>
      <c r="GTA38" s="11"/>
      <c r="GTB38" s="11"/>
      <c r="GTC38" s="11"/>
      <c r="GTD38" s="11"/>
      <c r="GTE38" s="11"/>
      <c r="GTF38" s="11"/>
      <c r="GTG38" s="11"/>
      <c r="GTH38" s="11"/>
      <c r="GTI38" s="11"/>
      <c r="GTJ38" s="11"/>
      <c r="GTK38" s="11"/>
      <c r="GTL38" s="11"/>
      <c r="GTM38" s="11"/>
      <c r="GTN38" s="11"/>
      <c r="GTO38" s="11"/>
      <c r="GTP38" s="11"/>
      <c r="GTQ38" s="11"/>
      <c r="GTR38" s="11"/>
      <c r="GTS38" s="11"/>
      <c r="GTT38" s="11"/>
      <c r="GTU38" s="11"/>
      <c r="GTV38" s="11"/>
      <c r="GTW38" s="11"/>
      <c r="GTX38" s="11"/>
      <c r="GTY38" s="11"/>
      <c r="GTZ38" s="11"/>
      <c r="GUA38" s="11"/>
      <c r="GUB38" s="11"/>
      <c r="GUC38" s="11"/>
      <c r="GUD38" s="11"/>
      <c r="GUE38" s="11"/>
      <c r="GUF38" s="11"/>
      <c r="GUG38" s="11"/>
      <c r="GUH38" s="11"/>
      <c r="GUI38" s="11"/>
      <c r="GUJ38" s="11"/>
      <c r="GUK38" s="11"/>
      <c r="GUL38" s="11"/>
      <c r="GUM38" s="11"/>
      <c r="GUN38" s="11"/>
      <c r="GUO38" s="11"/>
      <c r="GUP38" s="11"/>
      <c r="GUQ38" s="11"/>
      <c r="GUR38" s="11"/>
      <c r="GUS38" s="11"/>
      <c r="GUT38" s="11"/>
      <c r="GUU38" s="11"/>
      <c r="GUV38" s="11"/>
      <c r="GUW38" s="11"/>
      <c r="GUX38" s="11"/>
      <c r="GUY38" s="11"/>
      <c r="GUZ38" s="11"/>
      <c r="GVA38" s="11"/>
      <c r="GVB38" s="11"/>
      <c r="GVC38" s="11"/>
      <c r="GVD38" s="11"/>
      <c r="GVE38" s="11"/>
      <c r="GVF38" s="11"/>
      <c r="GVG38" s="11"/>
      <c r="GVH38" s="11"/>
      <c r="GVI38" s="11"/>
      <c r="GVJ38" s="11"/>
      <c r="GVK38" s="11"/>
      <c r="GVL38" s="11"/>
      <c r="GVM38" s="11"/>
      <c r="GVN38" s="11"/>
      <c r="GVO38" s="11"/>
      <c r="GVP38" s="11"/>
      <c r="GVQ38" s="11"/>
      <c r="GVR38" s="11"/>
      <c r="GVS38" s="11"/>
      <c r="GVT38" s="11"/>
      <c r="GVU38" s="11"/>
      <c r="GVV38" s="11"/>
      <c r="GVW38" s="11"/>
      <c r="GVX38" s="11"/>
      <c r="GVY38" s="11"/>
      <c r="GVZ38" s="11"/>
      <c r="GWA38" s="11"/>
      <c r="GWB38" s="11"/>
      <c r="GWC38" s="11"/>
      <c r="GWD38" s="11"/>
      <c r="GWE38" s="11"/>
      <c r="GWF38" s="11"/>
      <c r="GWG38" s="11"/>
      <c r="GWH38" s="11"/>
      <c r="GWI38" s="11"/>
      <c r="GWJ38" s="11"/>
      <c r="GWK38" s="11"/>
      <c r="GWL38" s="11"/>
      <c r="GWM38" s="11"/>
      <c r="GWN38" s="11"/>
      <c r="GWO38" s="11"/>
      <c r="GWP38" s="11"/>
      <c r="GWQ38" s="11"/>
      <c r="GWR38" s="11"/>
      <c r="GWS38" s="11"/>
      <c r="GWT38" s="11"/>
      <c r="GWU38" s="11"/>
      <c r="GWV38" s="11"/>
      <c r="GWW38" s="11"/>
      <c r="GWX38" s="11"/>
      <c r="GWY38" s="11"/>
      <c r="GWZ38" s="11"/>
      <c r="GXA38" s="11"/>
      <c r="GXB38" s="11"/>
      <c r="GXC38" s="11"/>
      <c r="GXD38" s="11"/>
      <c r="GXE38" s="11"/>
      <c r="GXF38" s="11"/>
      <c r="GXG38" s="11"/>
      <c r="GXH38" s="11"/>
      <c r="GXI38" s="11"/>
      <c r="GXJ38" s="11"/>
      <c r="GXK38" s="11"/>
      <c r="GXL38" s="11"/>
      <c r="GXM38" s="11"/>
      <c r="GXN38" s="11"/>
      <c r="GXO38" s="11"/>
      <c r="GXP38" s="11"/>
      <c r="GXQ38" s="11"/>
      <c r="GXR38" s="11"/>
      <c r="GXS38" s="11"/>
      <c r="GXT38" s="11"/>
      <c r="GXU38" s="11"/>
      <c r="GXV38" s="11"/>
      <c r="GXW38" s="11"/>
      <c r="GXX38" s="11"/>
      <c r="GXY38" s="11"/>
      <c r="GXZ38" s="11"/>
      <c r="GYA38" s="11"/>
      <c r="GYB38" s="11"/>
      <c r="GYC38" s="11"/>
      <c r="GYD38" s="11"/>
      <c r="GYE38" s="11"/>
      <c r="GYF38" s="11"/>
      <c r="GYG38" s="11"/>
      <c r="GYH38" s="11"/>
      <c r="GYI38" s="11"/>
      <c r="GYJ38" s="11"/>
      <c r="GYK38" s="11"/>
      <c r="GYL38" s="11"/>
      <c r="GYM38" s="11"/>
      <c r="GYN38" s="11"/>
      <c r="GYO38" s="11"/>
      <c r="GYP38" s="11"/>
      <c r="GYQ38" s="11"/>
      <c r="GYR38" s="11"/>
      <c r="GYS38" s="11"/>
      <c r="GYT38" s="11"/>
      <c r="GYU38" s="11"/>
      <c r="GYV38" s="11"/>
      <c r="GYW38" s="11"/>
      <c r="GYX38" s="11"/>
      <c r="GYY38" s="11"/>
      <c r="GYZ38" s="11"/>
      <c r="GZA38" s="11"/>
      <c r="GZB38" s="11"/>
      <c r="GZC38" s="11"/>
      <c r="GZD38" s="11"/>
      <c r="GZE38" s="11"/>
      <c r="GZF38" s="11"/>
      <c r="GZG38" s="11"/>
      <c r="GZH38" s="11"/>
      <c r="GZI38" s="11"/>
      <c r="GZJ38" s="11"/>
      <c r="GZK38" s="11"/>
      <c r="GZL38" s="11"/>
      <c r="GZM38" s="11"/>
      <c r="GZN38" s="11"/>
      <c r="GZO38" s="11"/>
      <c r="GZP38" s="11"/>
      <c r="GZQ38" s="11"/>
      <c r="GZR38" s="11"/>
      <c r="GZS38" s="11"/>
      <c r="GZT38" s="11"/>
      <c r="GZU38" s="11"/>
      <c r="GZV38" s="11"/>
      <c r="GZW38" s="11"/>
      <c r="GZX38" s="11"/>
      <c r="GZY38" s="11"/>
      <c r="GZZ38" s="11"/>
      <c r="HAA38" s="11"/>
      <c r="HAB38" s="11"/>
      <c r="HAC38" s="11"/>
      <c r="HAD38" s="11"/>
      <c r="HAE38" s="11"/>
      <c r="HAF38" s="11"/>
      <c r="HAG38" s="11"/>
      <c r="HAH38" s="11"/>
      <c r="HAI38" s="11"/>
      <c r="HAJ38" s="11"/>
      <c r="HAK38" s="11"/>
      <c r="HAL38" s="11"/>
      <c r="HAM38" s="11"/>
      <c r="HAN38" s="11"/>
      <c r="HAO38" s="11"/>
      <c r="HAP38" s="11"/>
      <c r="HAQ38" s="11"/>
      <c r="HAR38" s="11"/>
      <c r="HAS38" s="11"/>
      <c r="HAT38" s="11"/>
      <c r="HAU38" s="11"/>
      <c r="HAV38" s="11"/>
      <c r="HAW38" s="11"/>
      <c r="HAX38" s="11"/>
      <c r="HAY38" s="11"/>
      <c r="HAZ38" s="11"/>
      <c r="HBA38" s="11"/>
      <c r="HBB38" s="11"/>
      <c r="HBC38" s="11"/>
      <c r="HBD38" s="11"/>
      <c r="HBE38" s="11"/>
      <c r="HBF38" s="11"/>
      <c r="HBG38" s="11"/>
      <c r="HBH38" s="11"/>
      <c r="HBI38" s="11"/>
      <c r="HBJ38" s="11"/>
      <c r="HBK38" s="11"/>
      <c r="HBL38" s="11"/>
      <c r="HBM38" s="11"/>
      <c r="HBN38" s="11"/>
      <c r="HBO38" s="11"/>
      <c r="HBP38" s="11"/>
      <c r="HBQ38" s="11"/>
      <c r="HBR38" s="11"/>
      <c r="HBS38" s="11"/>
      <c r="HBT38" s="11"/>
      <c r="HBU38" s="11"/>
      <c r="HBV38" s="11"/>
      <c r="HBW38" s="11"/>
      <c r="HBX38" s="11"/>
      <c r="HBY38" s="11"/>
      <c r="HBZ38" s="11"/>
      <c r="HCA38" s="11"/>
      <c r="HCB38" s="11"/>
      <c r="HCC38" s="11"/>
      <c r="HCD38" s="11"/>
      <c r="HCE38" s="11"/>
      <c r="HCF38" s="11"/>
      <c r="HCG38" s="11"/>
      <c r="HCH38" s="11"/>
      <c r="HCI38" s="11"/>
      <c r="HCJ38" s="11"/>
      <c r="HCK38" s="11"/>
      <c r="HCL38" s="11"/>
      <c r="HCM38" s="11"/>
      <c r="HCN38" s="11"/>
      <c r="HCO38" s="11"/>
      <c r="HCP38" s="11"/>
      <c r="HCQ38" s="11"/>
      <c r="HCR38" s="11"/>
      <c r="HCS38" s="11"/>
      <c r="HCT38" s="11"/>
      <c r="HCU38" s="11"/>
      <c r="HCV38" s="11"/>
      <c r="HCW38" s="11"/>
      <c r="HCX38" s="11"/>
      <c r="HCY38" s="11"/>
      <c r="HCZ38" s="11"/>
      <c r="HDA38" s="11"/>
      <c r="HDB38" s="11"/>
      <c r="HDC38" s="11"/>
      <c r="HDD38" s="11"/>
      <c r="HDE38" s="11"/>
      <c r="HDF38" s="11"/>
      <c r="HDG38" s="11"/>
      <c r="HDH38" s="11"/>
      <c r="HDI38" s="11"/>
      <c r="HDJ38" s="11"/>
      <c r="HDK38" s="11"/>
      <c r="HDL38" s="11"/>
      <c r="HDM38" s="11"/>
      <c r="HDN38" s="11"/>
      <c r="HDO38" s="11"/>
      <c r="HDP38" s="11"/>
      <c r="HDQ38" s="11"/>
      <c r="HDR38" s="11"/>
      <c r="HDS38" s="11"/>
      <c r="HDT38" s="11"/>
      <c r="HDU38" s="11"/>
      <c r="HDV38" s="11"/>
      <c r="HDW38" s="11"/>
      <c r="HDX38" s="11"/>
      <c r="HDY38" s="11"/>
      <c r="HDZ38" s="11"/>
      <c r="HEA38" s="11"/>
      <c r="HEB38" s="11"/>
      <c r="HEC38" s="11"/>
      <c r="HED38" s="11"/>
      <c r="HEE38" s="11"/>
      <c r="HEF38" s="11"/>
      <c r="HEG38" s="11"/>
      <c r="HEH38" s="11"/>
      <c r="HEI38" s="11"/>
      <c r="HEJ38" s="11"/>
      <c r="HEK38" s="11"/>
      <c r="HEL38" s="11"/>
      <c r="HEM38" s="11"/>
      <c r="HEN38" s="11"/>
      <c r="HEO38" s="11"/>
      <c r="HEP38" s="11"/>
      <c r="HEQ38" s="11"/>
      <c r="HER38" s="11"/>
      <c r="HES38" s="11"/>
      <c r="HET38" s="11"/>
      <c r="HEU38" s="11"/>
      <c r="HEV38" s="11"/>
      <c r="HEW38" s="11"/>
      <c r="HEX38" s="11"/>
      <c r="HEY38" s="11"/>
      <c r="HEZ38" s="11"/>
      <c r="HFA38" s="11"/>
      <c r="HFB38" s="11"/>
      <c r="HFC38" s="11"/>
      <c r="HFD38" s="11"/>
      <c r="HFE38" s="11"/>
      <c r="HFF38" s="11"/>
      <c r="HFG38" s="11"/>
      <c r="HFH38" s="11"/>
      <c r="HFI38" s="11"/>
      <c r="HFJ38" s="11"/>
      <c r="HFK38" s="11"/>
      <c r="HFL38" s="11"/>
      <c r="HFM38" s="11"/>
      <c r="HFN38" s="11"/>
      <c r="HFO38" s="11"/>
      <c r="HFP38" s="11"/>
      <c r="HFQ38" s="11"/>
      <c r="HFR38" s="11"/>
      <c r="HFS38" s="11"/>
      <c r="HFT38" s="11"/>
      <c r="HFU38" s="11"/>
      <c r="HFV38" s="11"/>
      <c r="HFW38" s="11"/>
      <c r="HFX38" s="11"/>
      <c r="HFY38" s="11"/>
      <c r="HFZ38" s="11"/>
      <c r="HGA38" s="11"/>
      <c r="HGB38" s="11"/>
      <c r="HGC38" s="11"/>
      <c r="HGD38" s="11"/>
      <c r="HGE38" s="11"/>
      <c r="HGF38" s="11"/>
      <c r="HGG38" s="11"/>
      <c r="HGH38" s="11"/>
      <c r="HGI38" s="11"/>
      <c r="HGJ38" s="11"/>
      <c r="HGK38" s="11"/>
      <c r="HGL38" s="11"/>
      <c r="HGM38" s="11"/>
      <c r="HGN38" s="11"/>
      <c r="HGO38" s="11"/>
      <c r="HGP38" s="11"/>
      <c r="HGQ38" s="11"/>
      <c r="HGR38" s="11"/>
      <c r="HGS38" s="11"/>
      <c r="HGT38" s="11"/>
      <c r="HGU38" s="11"/>
      <c r="HGV38" s="11"/>
      <c r="HGW38" s="11"/>
      <c r="HGX38" s="11"/>
      <c r="HGY38" s="11"/>
      <c r="HGZ38" s="11"/>
      <c r="HHA38" s="11"/>
      <c r="HHB38" s="11"/>
      <c r="HHC38" s="11"/>
      <c r="HHD38" s="11"/>
      <c r="HHE38" s="11"/>
      <c r="HHF38" s="11"/>
      <c r="HHG38" s="11"/>
      <c r="HHH38" s="11"/>
      <c r="HHI38" s="11"/>
      <c r="HHJ38" s="11"/>
      <c r="HHK38" s="11"/>
      <c r="HHL38" s="11"/>
      <c r="HHM38" s="11"/>
      <c r="HHN38" s="11"/>
      <c r="HHO38" s="11"/>
      <c r="HHP38" s="11"/>
      <c r="HHQ38" s="11"/>
      <c r="HHR38" s="11"/>
      <c r="HHS38" s="11"/>
      <c r="HHT38" s="11"/>
      <c r="HHU38" s="11"/>
      <c r="HHV38" s="11"/>
      <c r="HHW38" s="11"/>
      <c r="HHX38" s="11"/>
      <c r="HHY38" s="11"/>
      <c r="HHZ38" s="11"/>
      <c r="HIA38" s="11"/>
      <c r="HIB38" s="11"/>
      <c r="HIC38" s="11"/>
      <c r="HID38" s="11"/>
      <c r="HIE38" s="11"/>
      <c r="HIF38" s="11"/>
      <c r="HIG38" s="11"/>
      <c r="HIH38" s="11"/>
      <c r="HII38" s="11"/>
      <c r="HIJ38" s="11"/>
      <c r="HIK38" s="11"/>
      <c r="HIL38" s="11"/>
      <c r="HIM38" s="11"/>
      <c r="HIN38" s="11"/>
      <c r="HIO38" s="11"/>
      <c r="HIP38" s="11"/>
      <c r="HIQ38" s="11"/>
      <c r="HIR38" s="11"/>
      <c r="HIS38" s="11"/>
      <c r="HIT38" s="11"/>
      <c r="HIU38" s="11"/>
      <c r="HIV38" s="11"/>
      <c r="HIW38" s="11"/>
      <c r="HIX38" s="11"/>
      <c r="HIY38" s="11"/>
      <c r="HIZ38" s="11"/>
      <c r="HJA38" s="11"/>
      <c r="HJB38" s="11"/>
      <c r="HJC38" s="11"/>
      <c r="HJD38" s="11"/>
      <c r="HJE38" s="11"/>
      <c r="HJF38" s="11"/>
      <c r="HJG38" s="11"/>
      <c r="HJH38" s="11"/>
      <c r="HJI38" s="11"/>
      <c r="HJJ38" s="11"/>
      <c r="HJK38" s="11"/>
      <c r="HJL38" s="11"/>
      <c r="HJM38" s="11"/>
      <c r="HJN38" s="11"/>
      <c r="HJO38" s="11"/>
      <c r="HJP38" s="11"/>
      <c r="HJQ38" s="11"/>
      <c r="HJR38" s="11"/>
      <c r="HJS38" s="11"/>
      <c r="HJT38" s="11"/>
      <c r="HJU38" s="11"/>
      <c r="HJV38" s="11"/>
      <c r="HJW38" s="11"/>
      <c r="HJX38" s="11"/>
      <c r="HJY38" s="11"/>
      <c r="HJZ38" s="11"/>
      <c r="HKA38" s="11"/>
      <c r="HKB38" s="11"/>
      <c r="HKC38" s="11"/>
      <c r="HKD38" s="11"/>
      <c r="HKE38" s="11"/>
      <c r="HKF38" s="11"/>
      <c r="HKG38" s="11"/>
      <c r="HKH38" s="11"/>
      <c r="HKI38" s="11"/>
      <c r="HKJ38" s="11"/>
      <c r="HKK38" s="11"/>
      <c r="HKL38" s="11"/>
      <c r="HKM38" s="11"/>
      <c r="HKN38" s="11"/>
      <c r="HKO38" s="11"/>
      <c r="HKP38" s="11"/>
      <c r="HKQ38" s="11"/>
      <c r="HKR38" s="11"/>
      <c r="HKS38" s="11"/>
      <c r="HKT38" s="11"/>
      <c r="HKU38" s="11"/>
      <c r="HKV38" s="11"/>
      <c r="HKW38" s="11"/>
      <c r="HKX38" s="11"/>
      <c r="HKY38" s="11"/>
      <c r="HKZ38" s="11"/>
      <c r="HLA38" s="11"/>
      <c r="HLB38" s="11"/>
      <c r="HLC38" s="11"/>
      <c r="HLD38" s="11"/>
      <c r="HLE38" s="11"/>
      <c r="HLF38" s="11"/>
      <c r="HLG38" s="11"/>
      <c r="HLH38" s="11"/>
      <c r="HLI38" s="11"/>
      <c r="HLJ38" s="11"/>
      <c r="HLK38" s="11"/>
      <c r="HLL38" s="11"/>
      <c r="HLM38" s="11"/>
      <c r="HLN38" s="11"/>
      <c r="HLO38" s="11"/>
      <c r="HLP38" s="11"/>
      <c r="HLQ38" s="11"/>
      <c r="HLR38" s="11"/>
      <c r="HLS38" s="11"/>
      <c r="HLT38" s="11"/>
      <c r="HLU38" s="11"/>
      <c r="HLV38" s="11"/>
      <c r="HLW38" s="11"/>
      <c r="HLX38" s="11"/>
      <c r="HLY38" s="11"/>
      <c r="HLZ38" s="11"/>
      <c r="HMA38" s="11"/>
      <c r="HMB38" s="11"/>
      <c r="HMC38" s="11"/>
      <c r="HMD38" s="11"/>
      <c r="HME38" s="11"/>
      <c r="HMF38" s="11"/>
      <c r="HMG38" s="11"/>
      <c r="HMH38" s="11"/>
      <c r="HMI38" s="11"/>
      <c r="HMJ38" s="11"/>
      <c r="HMK38" s="11"/>
      <c r="HML38" s="11"/>
      <c r="HMM38" s="11"/>
      <c r="HMN38" s="11"/>
      <c r="HMO38" s="11"/>
      <c r="HMP38" s="11"/>
      <c r="HMQ38" s="11"/>
      <c r="HMR38" s="11"/>
      <c r="HMS38" s="11"/>
      <c r="HMT38" s="11"/>
      <c r="HMU38" s="11"/>
      <c r="HMV38" s="11"/>
      <c r="HMW38" s="11"/>
      <c r="HMX38" s="11"/>
      <c r="HMY38" s="11"/>
      <c r="HMZ38" s="11"/>
      <c r="HNA38" s="11"/>
      <c r="HNB38" s="11"/>
      <c r="HNC38" s="11"/>
      <c r="HND38" s="11"/>
      <c r="HNE38" s="11"/>
      <c r="HNF38" s="11"/>
      <c r="HNG38" s="11"/>
      <c r="HNH38" s="11"/>
      <c r="HNI38" s="11"/>
      <c r="HNJ38" s="11"/>
      <c r="HNK38" s="11"/>
      <c r="HNL38" s="11"/>
      <c r="HNM38" s="11"/>
      <c r="HNN38" s="11"/>
      <c r="HNO38" s="11"/>
      <c r="HNP38" s="11"/>
      <c r="HNQ38" s="11"/>
      <c r="HNR38" s="11"/>
      <c r="HNS38" s="11"/>
      <c r="HNT38" s="11"/>
      <c r="HNU38" s="11"/>
      <c r="HNV38" s="11"/>
      <c r="HNW38" s="11"/>
      <c r="HNX38" s="11"/>
      <c r="HNY38" s="11"/>
      <c r="HNZ38" s="11"/>
      <c r="HOA38" s="11"/>
      <c r="HOB38" s="11"/>
      <c r="HOC38" s="11"/>
      <c r="HOD38" s="11"/>
      <c r="HOE38" s="11"/>
      <c r="HOF38" s="11"/>
      <c r="HOG38" s="11"/>
      <c r="HOH38" s="11"/>
      <c r="HOI38" s="11"/>
      <c r="HOJ38" s="11"/>
      <c r="HOK38" s="11"/>
      <c r="HOL38" s="11"/>
      <c r="HOM38" s="11"/>
      <c r="HON38" s="11"/>
      <c r="HOO38" s="11"/>
      <c r="HOP38" s="11"/>
      <c r="HOQ38" s="11"/>
      <c r="HOR38" s="11"/>
      <c r="HOS38" s="11"/>
      <c r="HOT38" s="11"/>
      <c r="HOU38" s="11"/>
      <c r="HOV38" s="11"/>
      <c r="HOW38" s="11"/>
      <c r="HOX38" s="11"/>
      <c r="HOY38" s="11"/>
      <c r="HOZ38" s="11"/>
      <c r="HPA38" s="11"/>
      <c r="HPB38" s="11"/>
      <c r="HPC38" s="11"/>
      <c r="HPD38" s="11"/>
      <c r="HPE38" s="11"/>
      <c r="HPF38" s="11"/>
      <c r="HPG38" s="11"/>
      <c r="HPH38" s="11"/>
      <c r="HPI38" s="11"/>
      <c r="HPJ38" s="11"/>
      <c r="HPK38" s="11"/>
      <c r="HPL38" s="11"/>
      <c r="HPM38" s="11"/>
      <c r="HPN38" s="11"/>
      <c r="HPO38" s="11"/>
      <c r="HPP38" s="11"/>
      <c r="HPQ38" s="11"/>
      <c r="HPR38" s="11"/>
      <c r="HPS38" s="11"/>
      <c r="HPT38" s="11"/>
      <c r="HPU38" s="11"/>
      <c r="HPV38" s="11"/>
      <c r="HPW38" s="11"/>
      <c r="HPX38" s="11"/>
      <c r="HPY38" s="11"/>
      <c r="HPZ38" s="11"/>
      <c r="HQA38" s="11"/>
      <c r="HQB38" s="11"/>
      <c r="HQC38" s="11"/>
      <c r="HQD38" s="11"/>
      <c r="HQE38" s="11"/>
      <c r="HQF38" s="11"/>
      <c r="HQG38" s="11"/>
      <c r="HQH38" s="11"/>
      <c r="HQI38" s="11"/>
      <c r="HQJ38" s="11"/>
      <c r="HQK38" s="11"/>
      <c r="HQL38" s="11"/>
      <c r="HQM38" s="11"/>
      <c r="HQN38" s="11"/>
      <c r="HQO38" s="11"/>
      <c r="HQP38" s="11"/>
      <c r="HQQ38" s="11"/>
      <c r="HQR38" s="11"/>
      <c r="HQS38" s="11"/>
      <c r="HQT38" s="11"/>
      <c r="HQU38" s="11"/>
      <c r="HQV38" s="11"/>
      <c r="HQW38" s="11"/>
      <c r="HQX38" s="11"/>
      <c r="HQY38" s="11"/>
      <c r="HQZ38" s="11"/>
      <c r="HRA38" s="11"/>
      <c r="HRB38" s="11"/>
      <c r="HRC38" s="11"/>
      <c r="HRD38" s="11"/>
      <c r="HRE38" s="11"/>
      <c r="HRF38" s="11"/>
      <c r="HRG38" s="11"/>
      <c r="HRH38" s="11"/>
      <c r="HRI38" s="11"/>
      <c r="HRJ38" s="11"/>
      <c r="HRK38" s="11"/>
      <c r="HRL38" s="11"/>
      <c r="HRM38" s="11"/>
      <c r="HRN38" s="11"/>
      <c r="HRO38" s="11"/>
      <c r="HRP38" s="11"/>
      <c r="HRQ38" s="11"/>
      <c r="HRR38" s="11"/>
      <c r="HRS38" s="11"/>
      <c r="HRT38" s="11"/>
      <c r="HRU38" s="11"/>
      <c r="HRV38" s="11"/>
      <c r="HRW38" s="11"/>
      <c r="HRX38" s="11"/>
      <c r="HRY38" s="11"/>
      <c r="HRZ38" s="11"/>
      <c r="HSA38" s="11"/>
      <c r="HSB38" s="11"/>
      <c r="HSC38" s="11"/>
      <c r="HSD38" s="11"/>
      <c r="HSE38" s="11"/>
      <c r="HSF38" s="11"/>
      <c r="HSG38" s="11"/>
      <c r="HSH38" s="11"/>
      <c r="HSI38" s="11"/>
      <c r="HSJ38" s="11"/>
      <c r="HSK38" s="11"/>
      <c r="HSL38" s="11"/>
      <c r="HSM38" s="11"/>
      <c r="HSN38" s="11"/>
      <c r="HSO38" s="11"/>
      <c r="HSP38" s="11"/>
      <c r="HSQ38" s="11"/>
      <c r="HSR38" s="11"/>
      <c r="HSS38" s="11"/>
      <c r="HST38" s="11"/>
      <c r="HSU38" s="11"/>
      <c r="HSV38" s="11"/>
      <c r="HSW38" s="11"/>
      <c r="HSX38" s="11"/>
      <c r="HSY38" s="11"/>
      <c r="HSZ38" s="11"/>
      <c r="HTA38" s="11"/>
      <c r="HTB38" s="11"/>
      <c r="HTC38" s="11"/>
      <c r="HTD38" s="11"/>
      <c r="HTE38" s="11"/>
      <c r="HTF38" s="11"/>
      <c r="HTG38" s="11"/>
      <c r="HTH38" s="11"/>
      <c r="HTI38" s="11"/>
      <c r="HTJ38" s="11"/>
      <c r="HTK38" s="11"/>
      <c r="HTL38" s="11"/>
      <c r="HTM38" s="11"/>
      <c r="HTN38" s="11"/>
      <c r="HTO38" s="11"/>
      <c r="HTP38" s="11"/>
      <c r="HTQ38" s="11"/>
      <c r="HTR38" s="11"/>
      <c r="HTS38" s="11"/>
      <c r="HTT38" s="11"/>
      <c r="HTU38" s="11"/>
      <c r="HTV38" s="11"/>
      <c r="HTW38" s="11"/>
      <c r="HTX38" s="11"/>
      <c r="HTY38" s="11"/>
      <c r="HTZ38" s="11"/>
      <c r="HUA38" s="11"/>
      <c r="HUB38" s="11"/>
      <c r="HUC38" s="11"/>
      <c r="HUD38" s="11"/>
      <c r="HUE38" s="11"/>
      <c r="HUF38" s="11"/>
      <c r="HUG38" s="11"/>
      <c r="HUH38" s="11"/>
      <c r="HUI38" s="11"/>
      <c r="HUJ38" s="11"/>
      <c r="HUK38" s="11"/>
      <c r="HUL38" s="11"/>
      <c r="HUM38" s="11"/>
      <c r="HUN38" s="11"/>
      <c r="HUO38" s="11"/>
      <c r="HUP38" s="11"/>
      <c r="HUQ38" s="11"/>
      <c r="HUR38" s="11"/>
      <c r="HUS38" s="11"/>
      <c r="HUT38" s="11"/>
      <c r="HUU38" s="11"/>
      <c r="HUV38" s="11"/>
      <c r="HUW38" s="11"/>
      <c r="HUX38" s="11"/>
      <c r="HUY38" s="11"/>
      <c r="HUZ38" s="11"/>
      <c r="HVA38" s="11"/>
      <c r="HVB38" s="11"/>
      <c r="HVC38" s="11"/>
      <c r="HVD38" s="11"/>
      <c r="HVE38" s="11"/>
      <c r="HVF38" s="11"/>
      <c r="HVG38" s="11"/>
      <c r="HVH38" s="11"/>
      <c r="HVI38" s="11"/>
      <c r="HVJ38" s="11"/>
      <c r="HVK38" s="11"/>
      <c r="HVL38" s="11"/>
      <c r="HVM38" s="11"/>
      <c r="HVN38" s="11"/>
      <c r="HVO38" s="11"/>
      <c r="HVP38" s="11"/>
      <c r="HVQ38" s="11"/>
      <c r="HVR38" s="11"/>
      <c r="HVS38" s="11"/>
      <c r="HVT38" s="11"/>
      <c r="HVU38" s="11"/>
      <c r="HVV38" s="11"/>
      <c r="HVW38" s="11"/>
      <c r="HVX38" s="11"/>
      <c r="HVY38" s="11"/>
      <c r="HVZ38" s="11"/>
      <c r="HWA38" s="11"/>
      <c r="HWB38" s="11"/>
      <c r="HWC38" s="11"/>
      <c r="HWD38" s="11"/>
      <c r="HWE38" s="11"/>
      <c r="HWF38" s="11"/>
      <c r="HWG38" s="11"/>
      <c r="HWH38" s="11"/>
      <c r="HWI38" s="11"/>
      <c r="HWJ38" s="11"/>
      <c r="HWK38" s="11"/>
      <c r="HWL38" s="11"/>
      <c r="HWM38" s="11"/>
      <c r="HWN38" s="11"/>
      <c r="HWO38" s="11"/>
      <c r="HWP38" s="11"/>
      <c r="HWQ38" s="11"/>
      <c r="HWR38" s="11"/>
      <c r="HWS38" s="11"/>
      <c r="HWT38" s="11"/>
      <c r="HWU38" s="11"/>
      <c r="HWV38" s="11"/>
      <c r="HWW38" s="11"/>
      <c r="HWX38" s="11"/>
      <c r="HWY38" s="11"/>
      <c r="HWZ38" s="11"/>
      <c r="HXA38" s="11"/>
      <c r="HXB38" s="11"/>
      <c r="HXC38" s="11"/>
      <c r="HXD38" s="11"/>
      <c r="HXE38" s="11"/>
      <c r="HXF38" s="11"/>
      <c r="HXG38" s="11"/>
      <c r="HXH38" s="11"/>
      <c r="HXI38" s="11"/>
      <c r="HXJ38" s="11"/>
      <c r="HXK38" s="11"/>
      <c r="HXL38" s="11"/>
      <c r="HXM38" s="11"/>
      <c r="HXN38" s="11"/>
      <c r="HXO38" s="11"/>
      <c r="HXP38" s="11"/>
      <c r="HXQ38" s="11"/>
      <c r="HXR38" s="11"/>
      <c r="HXS38" s="11"/>
      <c r="HXT38" s="11"/>
      <c r="HXU38" s="11"/>
      <c r="HXV38" s="11"/>
      <c r="HXW38" s="11"/>
      <c r="HXX38" s="11"/>
      <c r="HXY38" s="11"/>
      <c r="HXZ38" s="11"/>
      <c r="HYA38" s="11"/>
      <c r="HYB38" s="11"/>
      <c r="HYC38" s="11"/>
      <c r="HYD38" s="11"/>
      <c r="HYE38" s="11"/>
      <c r="HYF38" s="11"/>
      <c r="HYG38" s="11"/>
      <c r="HYH38" s="11"/>
      <c r="HYI38" s="11"/>
      <c r="HYJ38" s="11"/>
      <c r="HYK38" s="11"/>
      <c r="HYL38" s="11"/>
      <c r="HYM38" s="11"/>
      <c r="HYN38" s="11"/>
      <c r="HYO38" s="11"/>
      <c r="HYP38" s="11"/>
      <c r="HYQ38" s="11"/>
      <c r="HYR38" s="11"/>
      <c r="HYS38" s="11"/>
      <c r="HYT38" s="11"/>
      <c r="HYU38" s="11"/>
      <c r="HYV38" s="11"/>
      <c r="HYW38" s="11"/>
      <c r="HYX38" s="11"/>
      <c r="HYY38" s="11"/>
      <c r="HYZ38" s="11"/>
      <c r="HZA38" s="11"/>
      <c r="HZB38" s="11"/>
      <c r="HZC38" s="11"/>
      <c r="HZD38" s="11"/>
      <c r="HZE38" s="11"/>
      <c r="HZF38" s="11"/>
      <c r="HZG38" s="11"/>
      <c r="HZH38" s="11"/>
      <c r="HZI38" s="11"/>
      <c r="HZJ38" s="11"/>
      <c r="HZK38" s="11"/>
      <c r="HZL38" s="11"/>
      <c r="HZM38" s="11"/>
      <c r="HZN38" s="11"/>
      <c r="HZO38" s="11"/>
      <c r="HZP38" s="11"/>
      <c r="HZQ38" s="11"/>
      <c r="HZR38" s="11"/>
      <c r="HZS38" s="11"/>
      <c r="HZT38" s="11"/>
      <c r="HZU38" s="11"/>
      <c r="HZV38" s="11"/>
      <c r="HZW38" s="11"/>
      <c r="HZX38" s="11"/>
      <c r="HZY38" s="11"/>
      <c r="HZZ38" s="11"/>
      <c r="IAA38" s="11"/>
      <c r="IAB38" s="11"/>
      <c r="IAC38" s="11"/>
      <c r="IAD38" s="11"/>
      <c r="IAE38" s="11"/>
      <c r="IAF38" s="11"/>
      <c r="IAG38" s="11"/>
      <c r="IAH38" s="11"/>
      <c r="IAI38" s="11"/>
      <c r="IAJ38" s="11"/>
      <c r="IAK38" s="11"/>
      <c r="IAL38" s="11"/>
      <c r="IAM38" s="11"/>
      <c r="IAN38" s="11"/>
      <c r="IAO38" s="11"/>
      <c r="IAP38" s="11"/>
      <c r="IAQ38" s="11"/>
      <c r="IAR38" s="11"/>
      <c r="IAS38" s="11"/>
      <c r="IAT38" s="11"/>
      <c r="IAU38" s="11"/>
      <c r="IAV38" s="11"/>
      <c r="IAW38" s="11"/>
      <c r="IAX38" s="11"/>
      <c r="IAY38" s="11"/>
      <c r="IAZ38" s="11"/>
      <c r="IBA38" s="11"/>
      <c r="IBB38" s="11"/>
      <c r="IBC38" s="11"/>
      <c r="IBD38" s="11"/>
      <c r="IBE38" s="11"/>
      <c r="IBF38" s="11"/>
      <c r="IBG38" s="11"/>
      <c r="IBH38" s="11"/>
      <c r="IBI38" s="11"/>
      <c r="IBJ38" s="11"/>
      <c r="IBK38" s="11"/>
      <c r="IBL38" s="11"/>
      <c r="IBM38" s="11"/>
      <c r="IBN38" s="11"/>
      <c r="IBO38" s="11"/>
      <c r="IBP38" s="11"/>
      <c r="IBQ38" s="11"/>
      <c r="IBR38" s="11"/>
      <c r="IBS38" s="11"/>
      <c r="IBT38" s="11"/>
      <c r="IBU38" s="11"/>
      <c r="IBV38" s="11"/>
      <c r="IBW38" s="11"/>
      <c r="IBX38" s="11"/>
      <c r="IBY38" s="11"/>
      <c r="IBZ38" s="11"/>
      <c r="ICA38" s="11"/>
      <c r="ICB38" s="11"/>
      <c r="ICC38" s="11"/>
      <c r="ICD38" s="11"/>
      <c r="ICE38" s="11"/>
      <c r="ICF38" s="11"/>
      <c r="ICG38" s="11"/>
      <c r="ICH38" s="11"/>
      <c r="ICI38" s="11"/>
      <c r="ICJ38" s="11"/>
      <c r="ICK38" s="11"/>
      <c r="ICL38" s="11"/>
      <c r="ICM38" s="11"/>
      <c r="ICN38" s="11"/>
      <c r="ICO38" s="11"/>
      <c r="ICP38" s="11"/>
      <c r="ICQ38" s="11"/>
      <c r="ICR38" s="11"/>
      <c r="ICS38" s="11"/>
      <c r="ICT38" s="11"/>
      <c r="ICU38" s="11"/>
      <c r="ICV38" s="11"/>
      <c r="ICW38" s="11"/>
      <c r="ICX38" s="11"/>
      <c r="ICY38" s="11"/>
      <c r="ICZ38" s="11"/>
      <c r="IDA38" s="11"/>
      <c r="IDB38" s="11"/>
      <c r="IDC38" s="11"/>
      <c r="IDD38" s="11"/>
      <c r="IDE38" s="11"/>
      <c r="IDF38" s="11"/>
      <c r="IDG38" s="11"/>
      <c r="IDH38" s="11"/>
      <c r="IDI38" s="11"/>
      <c r="IDJ38" s="11"/>
      <c r="IDK38" s="11"/>
      <c r="IDL38" s="11"/>
      <c r="IDM38" s="11"/>
      <c r="IDN38" s="11"/>
      <c r="IDO38" s="11"/>
      <c r="IDP38" s="11"/>
      <c r="IDQ38" s="11"/>
      <c r="IDR38" s="11"/>
      <c r="IDS38" s="11"/>
      <c r="IDT38" s="11"/>
      <c r="IDU38" s="11"/>
      <c r="IDV38" s="11"/>
      <c r="IDW38" s="11"/>
      <c r="IDX38" s="11"/>
      <c r="IDY38" s="11"/>
      <c r="IDZ38" s="11"/>
      <c r="IEA38" s="11"/>
      <c r="IEB38" s="11"/>
      <c r="IEC38" s="11"/>
      <c r="IED38" s="11"/>
      <c r="IEE38" s="11"/>
      <c r="IEF38" s="11"/>
      <c r="IEG38" s="11"/>
      <c r="IEH38" s="11"/>
      <c r="IEI38" s="11"/>
      <c r="IEJ38" s="11"/>
      <c r="IEK38" s="11"/>
      <c r="IEL38" s="11"/>
      <c r="IEM38" s="11"/>
      <c r="IEN38" s="11"/>
      <c r="IEO38" s="11"/>
      <c r="IEP38" s="11"/>
      <c r="IEQ38" s="11"/>
      <c r="IER38" s="11"/>
      <c r="IES38" s="11"/>
      <c r="IET38" s="11"/>
      <c r="IEU38" s="11"/>
      <c r="IEV38" s="11"/>
      <c r="IEW38" s="11"/>
      <c r="IEX38" s="11"/>
      <c r="IEY38" s="11"/>
      <c r="IEZ38" s="11"/>
      <c r="IFA38" s="11"/>
      <c r="IFB38" s="11"/>
      <c r="IFC38" s="11"/>
      <c r="IFD38" s="11"/>
      <c r="IFE38" s="11"/>
      <c r="IFF38" s="11"/>
      <c r="IFG38" s="11"/>
      <c r="IFH38" s="11"/>
      <c r="IFI38" s="11"/>
      <c r="IFJ38" s="11"/>
      <c r="IFK38" s="11"/>
      <c r="IFL38" s="11"/>
      <c r="IFM38" s="11"/>
      <c r="IFN38" s="11"/>
      <c r="IFO38" s="11"/>
      <c r="IFP38" s="11"/>
      <c r="IFQ38" s="11"/>
      <c r="IFR38" s="11"/>
      <c r="IFS38" s="11"/>
      <c r="IFT38" s="11"/>
      <c r="IFU38" s="11"/>
      <c r="IFV38" s="11"/>
      <c r="IFW38" s="11"/>
      <c r="IFX38" s="11"/>
      <c r="IFY38" s="11"/>
      <c r="IFZ38" s="11"/>
      <c r="IGA38" s="11"/>
      <c r="IGB38" s="11"/>
      <c r="IGC38" s="11"/>
      <c r="IGD38" s="11"/>
      <c r="IGE38" s="11"/>
      <c r="IGF38" s="11"/>
      <c r="IGG38" s="11"/>
      <c r="IGH38" s="11"/>
      <c r="IGI38" s="11"/>
      <c r="IGJ38" s="11"/>
      <c r="IGK38" s="11"/>
      <c r="IGL38" s="11"/>
      <c r="IGM38" s="11"/>
      <c r="IGN38" s="11"/>
      <c r="IGO38" s="11"/>
      <c r="IGP38" s="11"/>
      <c r="IGQ38" s="11"/>
      <c r="IGR38" s="11"/>
      <c r="IGS38" s="11"/>
      <c r="IGT38" s="11"/>
      <c r="IGU38" s="11"/>
      <c r="IGV38" s="11"/>
      <c r="IGW38" s="11"/>
      <c r="IGX38" s="11"/>
      <c r="IGY38" s="11"/>
      <c r="IGZ38" s="11"/>
      <c r="IHA38" s="11"/>
      <c r="IHB38" s="11"/>
      <c r="IHC38" s="11"/>
      <c r="IHD38" s="11"/>
      <c r="IHE38" s="11"/>
      <c r="IHF38" s="11"/>
      <c r="IHG38" s="11"/>
      <c r="IHH38" s="11"/>
      <c r="IHI38" s="11"/>
      <c r="IHJ38" s="11"/>
      <c r="IHK38" s="11"/>
      <c r="IHL38" s="11"/>
      <c r="IHM38" s="11"/>
      <c r="IHN38" s="11"/>
      <c r="IHO38" s="11"/>
      <c r="IHP38" s="11"/>
      <c r="IHQ38" s="11"/>
      <c r="IHR38" s="11"/>
      <c r="IHS38" s="11"/>
      <c r="IHT38" s="11"/>
      <c r="IHU38" s="11"/>
      <c r="IHV38" s="11"/>
      <c r="IHW38" s="11"/>
      <c r="IHX38" s="11"/>
      <c r="IHY38" s="11"/>
      <c r="IHZ38" s="11"/>
      <c r="IIA38" s="11"/>
      <c r="IIB38" s="11"/>
      <c r="IIC38" s="11"/>
      <c r="IID38" s="11"/>
      <c r="IIE38" s="11"/>
      <c r="IIF38" s="11"/>
      <c r="IIG38" s="11"/>
      <c r="IIH38" s="11"/>
      <c r="III38" s="11"/>
      <c r="IIJ38" s="11"/>
      <c r="IIK38" s="11"/>
      <c r="IIL38" s="11"/>
      <c r="IIM38" s="11"/>
      <c r="IIN38" s="11"/>
      <c r="IIO38" s="11"/>
      <c r="IIP38" s="11"/>
      <c r="IIQ38" s="11"/>
      <c r="IIR38" s="11"/>
      <c r="IIS38" s="11"/>
      <c r="IIT38" s="11"/>
      <c r="IIU38" s="11"/>
      <c r="IIV38" s="11"/>
      <c r="IIW38" s="11"/>
      <c r="IIX38" s="11"/>
      <c r="IIY38" s="11"/>
      <c r="IIZ38" s="11"/>
      <c r="IJA38" s="11"/>
      <c r="IJB38" s="11"/>
      <c r="IJC38" s="11"/>
      <c r="IJD38" s="11"/>
      <c r="IJE38" s="11"/>
      <c r="IJF38" s="11"/>
      <c r="IJG38" s="11"/>
      <c r="IJH38" s="11"/>
      <c r="IJI38" s="11"/>
      <c r="IJJ38" s="11"/>
      <c r="IJK38" s="11"/>
      <c r="IJL38" s="11"/>
      <c r="IJM38" s="11"/>
      <c r="IJN38" s="11"/>
      <c r="IJO38" s="11"/>
      <c r="IJP38" s="11"/>
      <c r="IJQ38" s="11"/>
      <c r="IJR38" s="11"/>
      <c r="IJS38" s="11"/>
      <c r="IJT38" s="11"/>
      <c r="IJU38" s="11"/>
      <c r="IJV38" s="11"/>
      <c r="IJW38" s="11"/>
      <c r="IJX38" s="11"/>
      <c r="IJY38" s="11"/>
      <c r="IJZ38" s="11"/>
      <c r="IKA38" s="11"/>
      <c r="IKB38" s="11"/>
      <c r="IKC38" s="11"/>
      <c r="IKD38" s="11"/>
      <c r="IKE38" s="11"/>
      <c r="IKF38" s="11"/>
      <c r="IKG38" s="11"/>
      <c r="IKH38" s="11"/>
      <c r="IKI38" s="11"/>
      <c r="IKJ38" s="11"/>
      <c r="IKK38" s="11"/>
      <c r="IKL38" s="11"/>
      <c r="IKM38" s="11"/>
      <c r="IKN38" s="11"/>
      <c r="IKO38" s="11"/>
      <c r="IKP38" s="11"/>
      <c r="IKQ38" s="11"/>
      <c r="IKR38" s="11"/>
      <c r="IKS38" s="11"/>
      <c r="IKT38" s="11"/>
      <c r="IKU38" s="11"/>
      <c r="IKV38" s="11"/>
      <c r="IKW38" s="11"/>
      <c r="IKX38" s="11"/>
      <c r="IKY38" s="11"/>
      <c r="IKZ38" s="11"/>
      <c r="ILA38" s="11"/>
      <c r="ILB38" s="11"/>
      <c r="ILC38" s="11"/>
      <c r="ILD38" s="11"/>
      <c r="ILE38" s="11"/>
      <c r="ILF38" s="11"/>
      <c r="ILG38" s="11"/>
      <c r="ILH38" s="11"/>
      <c r="ILI38" s="11"/>
      <c r="ILJ38" s="11"/>
      <c r="ILK38" s="11"/>
      <c r="ILL38" s="11"/>
      <c r="ILM38" s="11"/>
      <c r="ILN38" s="11"/>
      <c r="ILO38" s="11"/>
      <c r="ILP38" s="11"/>
      <c r="ILQ38" s="11"/>
      <c r="ILR38" s="11"/>
      <c r="ILS38" s="11"/>
      <c r="ILT38" s="11"/>
      <c r="ILU38" s="11"/>
      <c r="ILV38" s="11"/>
      <c r="ILW38" s="11"/>
      <c r="ILX38" s="11"/>
      <c r="ILY38" s="11"/>
      <c r="ILZ38" s="11"/>
      <c r="IMA38" s="11"/>
      <c r="IMB38" s="11"/>
      <c r="IMC38" s="11"/>
      <c r="IMD38" s="11"/>
      <c r="IME38" s="11"/>
      <c r="IMF38" s="11"/>
      <c r="IMG38" s="11"/>
      <c r="IMH38" s="11"/>
      <c r="IMI38" s="11"/>
      <c r="IMJ38" s="11"/>
      <c r="IMK38" s="11"/>
      <c r="IML38" s="11"/>
      <c r="IMM38" s="11"/>
      <c r="IMN38" s="11"/>
      <c r="IMO38" s="11"/>
      <c r="IMP38" s="11"/>
      <c r="IMQ38" s="11"/>
      <c r="IMR38" s="11"/>
      <c r="IMS38" s="11"/>
      <c r="IMT38" s="11"/>
      <c r="IMU38" s="11"/>
      <c r="IMV38" s="11"/>
      <c r="IMW38" s="11"/>
      <c r="IMX38" s="11"/>
      <c r="IMY38" s="11"/>
      <c r="IMZ38" s="11"/>
      <c r="INA38" s="11"/>
      <c r="INB38" s="11"/>
      <c r="INC38" s="11"/>
      <c r="IND38" s="11"/>
      <c r="INE38" s="11"/>
      <c r="INF38" s="11"/>
      <c r="ING38" s="11"/>
      <c r="INH38" s="11"/>
      <c r="INI38" s="11"/>
      <c r="INJ38" s="11"/>
      <c r="INK38" s="11"/>
      <c r="INL38" s="11"/>
      <c r="INM38" s="11"/>
      <c r="INN38" s="11"/>
      <c r="INO38" s="11"/>
      <c r="INP38" s="11"/>
      <c r="INQ38" s="11"/>
      <c r="INR38" s="11"/>
      <c r="INS38" s="11"/>
      <c r="INT38" s="11"/>
      <c r="INU38" s="11"/>
      <c r="INV38" s="11"/>
      <c r="INW38" s="11"/>
      <c r="INX38" s="11"/>
      <c r="INY38" s="11"/>
      <c r="INZ38" s="11"/>
      <c r="IOA38" s="11"/>
      <c r="IOB38" s="11"/>
      <c r="IOC38" s="11"/>
      <c r="IOD38" s="11"/>
      <c r="IOE38" s="11"/>
      <c r="IOF38" s="11"/>
      <c r="IOG38" s="11"/>
      <c r="IOH38" s="11"/>
      <c r="IOI38" s="11"/>
      <c r="IOJ38" s="11"/>
      <c r="IOK38" s="11"/>
      <c r="IOL38" s="11"/>
      <c r="IOM38" s="11"/>
      <c r="ION38" s="11"/>
      <c r="IOO38" s="11"/>
      <c r="IOP38" s="11"/>
      <c r="IOQ38" s="11"/>
      <c r="IOR38" s="11"/>
      <c r="IOS38" s="11"/>
      <c r="IOT38" s="11"/>
      <c r="IOU38" s="11"/>
      <c r="IOV38" s="11"/>
      <c r="IOW38" s="11"/>
      <c r="IOX38" s="11"/>
      <c r="IOY38" s="11"/>
      <c r="IOZ38" s="11"/>
      <c r="IPA38" s="11"/>
      <c r="IPB38" s="11"/>
      <c r="IPC38" s="11"/>
      <c r="IPD38" s="11"/>
      <c r="IPE38" s="11"/>
      <c r="IPF38" s="11"/>
      <c r="IPG38" s="11"/>
      <c r="IPH38" s="11"/>
      <c r="IPI38" s="11"/>
      <c r="IPJ38" s="11"/>
      <c r="IPK38" s="11"/>
      <c r="IPL38" s="11"/>
      <c r="IPM38" s="11"/>
      <c r="IPN38" s="11"/>
      <c r="IPO38" s="11"/>
      <c r="IPP38" s="11"/>
      <c r="IPQ38" s="11"/>
      <c r="IPR38" s="11"/>
      <c r="IPS38" s="11"/>
      <c r="IPT38" s="11"/>
      <c r="IPU38" s="11"/>
      <c r="IPV38" s="11"/>
      <c r="IPW38" s="11"/>
      <c r="IPX38" s="11"/>
      <c r="IPY38" s="11"/>
      <c r="IPZ38" s="11"/>
      <c r="IQA38" s="11"/>
      <c r="IQB38" s="11"/>
      <c r="IQC38" s="11"/>
      <c r="IQD38" s="11"/>
      <c r="IQE38" s="11"/>
      <c r="IQF38" s="11"/>
      <c r="IQG38" s="11"/>
      <c r="IQH38" s="11"/>
      <c r="IQI38" s="11"/>
      <c r="IQJ38" s="11"/>
      <c r="IQK38" s="11"/>
      <c r="IQL38" s="11"/>
      <c r="IQM38" s="11"/>
      <c r="IQN38" s="11"/>
      <c r="IQO38" s="11"/>
      <c r="IQP38" s="11"/>
      <c r="IQQ38" s="11"/>
      <c r="IQR38" s="11"/>
      <c r="IQS38" s="11"/>
      <c r="IQT38" s="11"/>
      <c r="IQU38" s="11"/>
      <c r="IQV38" s="11"/>
      <c r="IQW38" s="11"/>
      <c r="IQX38" s="11"/>
      <c r="IQY38" s="11"/>
      <c r="IQZ38" s="11"/>
      <c r="IRA38" s="11"/>
      <c r="IRB38" s="11"/>
      <c r="IRC38" s="11"/>
      <c r="IRD38" s="11"/>
      <c r="IRE38" s="11"/>
      <c r="IRF38" s="11"/>
      <c r="IRG38" s="11"/>
      <c r="IRH38" s="11"/>
      <c r="IRI38" s="11"/>
      <c r="IRJ38" s="11"/>
      <c r="IRK38" s="11"/>
      <c r="IRL38" s="11"/>
      <c r="IRM38" s="11"/>
      <c r="IRN38" s="11"/>
      <c r="IRO38" s="11"/>
      <c r="IRP38" s="11"/>
      <c r="IRQ38" s="11"/>
      <c r="IRR38" s="11"/>
      <c r="IRS38" s="11"/>
      <c r="IRT38" s="11"/>
      <c r="IRU38" s="11"/>
      <c r="IRV38" s="11"/>
      <c r="IRW38" s="11"/>
      <c r="IRX38" s="11"/>
      <c r="IRY38" s="11"/>
      <c r="IRZ38" s="11"/>
      <c r="ISA38" s="11"/>
      <c r="ISB38" s="11"/>
      <c r="ISC38" s="11"/>
      <c r="ISD38" s="11"/>
      <c r="ISE38" s="11"/>
      <c r="ISF38" s="11"/>
      <c r="ISG38" s="11"/>
      <c r="ISH38" s="11"/>
      <c r="ISI38" s="11"/>
      <c r="ISJ38" s="11"/>
      <c r="ISK38" s="11"/>
      <c r="ISL38" s="11"/>
      <c r="ISM38" s="11"/>
      <c r="ISN38" s="11"/>
      <c r="ISO38" s="11"/>
      <c r="ISP38" s="11"/>
      <c r="ISQ38" s="11"/>
      <c r="ISR38" s="11"/>
      <c r="ISS38" s="11"/>
      <c r="IST38" s="11"/>
      <c r="ISU38" s="11"/>
      <c r="ISV38" s="11"/>
      <c r="ISW38" s="11"/>
      <c r="ISX38" s="11"/>
      <c r="ISY38" s="11"/>
      <c r="ISZ38" s="11"/>
      <c r="ITA38" s="11"/>
      <c r="ITB38" s="11"/>
      <c r="ITC38" s="11"/>
      <c r="ITD38" s="11"/>
      <c r="ITE38" s="11"/>
      <c r="ITF38" s="11"/>
      <c r="ITG38" s="11"/>
      <c r="ITH38" s="11"/>
      <c r="ITI38" s="11"/>
      <c r="ITJ38" s="11"/>
      <c r="ITK38" s="11"/>
      <c r="ITL38" s="11"/>
      <c r="ITM38" s="11"/>
      <c r="ITN38" s="11"/>
      <c r="ITO38" s="11"/>
      <c r="ITP38" s="11"/>
      <c r="ITQ38" s="11"/>
      <c r="ITR38" s="11"/>
      <c r="ITS38" s="11"/>
      <c r="ITT38" s="11"/>
      <c r="ITU38" s="11"/>
      <c r="ITV38" s="11"/>
      <c r="ITW38" s="11"/>
      <c r="ITX38" s="11"/>
      <c r="ITY38" s="11"/>
      <c r="ITZ38" s="11"/>
      <c r="IUA38" s="11"/>
      <c r="IUB38" s="11"/>
      <c r="IUC38" s="11"/>
      <c r="IUD38" s="11"/>
      <c r="IUE38" s="11"/>
      <c r="IUF38" s="11"/>
      <c r="IUG38" s="11"/>
      <c r="IUH38" s="11"/>
      <c r="IUI38" s="11"/>
      <c r="IUJ38" s="11"/>
      <c r="IUK38" s="11"/>
      <c r="IUL38" s="11"/>
      <c r="IUM38" s="11"/>
      <c r="IUN38" s="11"/>
      <c r="IUO38" s="11"/>
      <c r="IUP38" s="11"/>
      <c r="IUQ38" s="11"/>
      <c r="IUR38" s="11"/>
      <c r="IUS38" s="11"/>
      <c r="IUT38" s="11"/>
      <c r="IUU38" s="11"/>
      <c r="IUV38" s="11"/>
      <c r="IUW38" s="11"/>
      <c r="IUX38" s="11"/>
      <c r="IUY38" s="11"/>
      <c r="IUZ38" s="11"/>
      <c r="IVA38" s="11"/>
      <c r="IVB38" s="11"/>
      <c r="IVC38" s="11"/>
      <c r="IVD38" s="11"/>
      <c r="IVE38" s="11"/>
      <c r="IVF38" s="11"/>
      <c r="IVG38" s="11"/>
      <c r="IVH38" s="11"/>
      <c r="IVI38" s="11"/>
      <c r="IVJ38" s="11"/>
      <c r="IVK38" s="11"/>
      <c r="IVL38" s="11"/>
      <c r="IVM38" s="11"/>
      <c r="IVN38" s="11"/>
      <c r="IVO38" s="11"/>
      <c r="IVP38" s="11"/>
      <c r="IVQ38" s="11"/>
      <c r="IVR38" s="11"/>
      <c r="IVS38" s="11"/>
      <c r="IVT38" s="11"/>
      <c r="IVU38" s="11"/>
      <c r="IVV38" s="11"/>
      <c r="IVW38" s="11"/>
      <c r="IVX38" s="11"/>
      <c r="IVY38" s="11"/>
      <c r="IVZ38" s="11"/>
      <c r="IWA38" s="11"/>
      <c r="IWB38" s="11"/>
      <c r="IWC38" s="11"/>
      <c r="IWD38" s="11"/>
      <c r="IWE38" s="11"/>
      <c r="IWF38" s="11"/>
      <c r="IWG38" s="11"/>
      <c r="IWH38" s="11"/>
      <c r="IWI38" s="11"/>
      <c r="IWJ38" s="11"/>
      <c r="IWK38" s="11"/>
      <c r="IWL38" s="11"/>
      <c r="IWM38" s="11"/>
      <c r="IWN38" s="11"/>
      <c r="IWO38" s="11"/>
      <c r="IWP38" s="11"/>
      <c r="IWQ38" s="11"/>
      <c r="IWR38" s="11"/>
      <c r="IWS38" s="11"/>
      <c r="IWT38" s="11"/>
      <c r="IWU38" s="11"/>
      <c r="IWV38" s="11"/>
      <c r="IWW38" s="11"/>
      <c r="IWX38" s="11"/>
      <c r="IWY38" s="11"/>
      <c r="IWZ38" s="11"/>
      <c r="IXA38" s="11"/>
      <c r="IXB38" s="11"/>
      <c r="IXC38" s="11"/>
      <c r="IXD38" s="11"/>
      <c r="IXE38" s="11"/>
      <c r="IXF38" s="11"/>
      <c r="IXG38" s="11"/>
      <c r="IXH38" s="11"/>
      <c r="IXI38" s="11"/>
      <c r="IXJ38" s="11"/>
      <c r="IXK38" s="11"/>
      <c r="IXL38" s="11"/>
      <c r="IXM38" s="11"/>
      <c r="IXN38" s="11"/>
      <c r="IXO38" s="11"/>
      <c r="IXP38" s="11"/>
      <c r="IXQ38" s="11"/>
      <c r="IXR38" s="11"/>
      <c r="IXS38" s="11"/>
      <c r="IXT38" s="11"/>
      <c r="IXU38" s="11"/>
      <c r="IXV38" s="11"/>
      <c r="IXW38" s="11"/>
      <c r="IXX38" s="11"/>
      <c r="IXY38" s="11"/>
      <c r="IXZ38" s="11"/>
      <c r="IYA38" s="11"/>
      <c r="IYB38" s="11"/>
      <c r="IYC38" s="11"/>
      <c r="IYD38" s="11"/>
      <c r="IYE38" s="11"/>
      <c r="IYF38" s="11"/>
      <c r="IYG38" s="11"/>
      <c r="IYH38" s="11"/>
      <c r="IYI38" s="11"/>
      <c r="IYJ38" s="11"/>
      <c r="IYK38" s="11"/>
      <c r="IYL38" s="11"/>
      <c r="IYM38" s="11"/>
      <c r="IYN38" s="11"/>
      <c r="IYO38" s="11"/>
      <c r="IYP38" s="11"/>
      <c r="IYQ38" s="11"/>
      <c r="IYR38" s="11"/>
      <c r="IYS38" s="11"/>
      <c r="IYT38" s="11"/>
      <c r="IYU38" s="11"/>
      <c r="IYV38" s="11"/>
      <c r="IYW38" s="11"/>
      <c r="IYX38" s="11"/>
      <c r="IYY38" s="11"/>
      <c r="IYZ38" s="11"/>
      <c r="IZA38" s="11"/>
      <c r="IZB38" s="11"/>
      <c r="IZC38" s="11"/>
      <c r="IZD38" s="11"/>
      <c r="IZE38" s="11"/>
      <c r="IZF38" s="11"/>
      <c r="IZG38" s="11"/>
      <c r="IZH38" s="11"/>
      <c r="IZI38" s="11"/>
      <c r="IZJ38" s="11"/>
      <c r="IZK38" s="11"/>
      <c r="IZL38" s="11"/>
      <c r="IZM38" s="11"/>
      <c r="IZN38" s="11"/>
      <c r="IZO38" s="11"/>
      <c r="IZP38" s="11"/>
      <c r="IZQ38" s="11"/>
      <c r="IZR38" s="11"/>
      <c r="IZS38" s="11"/>
      <c r="IZT38" s="11"/>
      <c r="IZU38" s="11"/>
      <c r="IZV38" s="11"/>
      <c r="IZW38" s="11"/>
      <c r="IZX38" s="11"/>
      <c r="IZY38" s="11"/>
      <c r="IZZ38" s="11"/>
      <c r="JAA38" s="11"/>
      <c r="JAB38" s="11"/>
      <c r="JAC38" s="11"/>
      <c r="JAD38" s="11"/>
      <c r="JAE38" s="11"/>
      <c r="JAF38" s="11"/>
      <c r="JAG38" s="11"/>
      <c r="JAH38" s="11"/>
      <c r="JAI38" s="11"/>
      <c r="JAJ38" s="11"/>
      <c r="JAK38" s="11"/>
      <c r="JAL38" s="11"/>
      <c r="JAM38" s="11"/>
      <c r="JAN38" s="11"/>
      <c r="JAO38" s="11"/>
      <c r="JAP38" s="11"/>
      <c r="JAQ38" s="11"/>
      <c r="JAR38" s="11"/>
      <c r="JAS38" s="11"/>
      <c r="JAT38" s="11"/>
      <c r="JAU38" s="11"/>
      <c r="JAV38" s="11"/>
      <c r="JAW38" s="11"/>
      <c r="JAX38" s="11"/>
      <c r="JAY38" s="11"/>
      <c r="JAZ38" s="11"/>
      <c r="JBA38" s="11"/>
      <c r="JBB38" s="11"/>
      <c r="JBC38" s="11"/>
      <c r="JBD38" s="11"/>
      <c r="JBE38" s="11"/>
      <c r="JBF38" s="11"/>
      <c r="JBG38" s="11"/>
      <c r="JBH38" s="11"/>
      <c r="JBI38" s="11"/>
      <c r="JBJ38" s="11"/>
      <c r="JBK38" s="11"/>
      <c r="JBL38" s="11"/>
      <c r="JBM38" s="11"/>
      <c r="JBN38" s="11"/>
      <c r="JBO38" s="11"/>
      <c r="JBP38" s="11"/>
      <c r="JBQ38" s="11"/>
      <c r="JBR38" s="11"/>
      <c r="JBS38" s="11"/>
      <c r="JBT38" s="11"/>
      <c r="JBU38" s="11"/>
      <c r="JBV38" s="11"/>
      <c r="JBW38" s="11"/>
      <c r="JBX38" s="11"/>
      <c r="JBY38" s="11"/>
      <c r="JBZ38" s="11"/>
      <c r="JCA38" s="11"/>
      <c r="JCB38" s="11"/>
      <c r="JCC38" s="11"/>
      <c r="JCD38" s="11"/>
      <c r="JCE38" s="11"/>
      <c r="JCF38" s="11"/>
      <c r="JCG38" s="11"/>
      <c r="JCH38" s="11"/>
      <c r="JCI38" s="11"/>
      <c r="JCJ38" s="11"/>
      <c r="JCK38" s="11"/>
      <c r="JCL38" s="11"/>
      <c r="JCM38" s="11"/>
      <c r="JCN38" s="11"/>
      <c r="JCO38" s="11"/>
      <c r="JCP38" s="11"/>
      <c r="JCQ38" s="11"/>
      <c r="JCR38" s="11"/>
      <c r="JCS38" s="11"/>
      <c r="JCT38" s="11"/>
      <c r="JCU38" s="11"/>
      <c r="JCV38" s="11"/>
      <c r="JCW38" s="11"/>
      <c r="JCX38" s="11"/>
      <c r="JCY38" s="11"/>
      <c r="JCZ38" s="11"/>
      <c r="JDA38" s="11"/>
      <c r="JDB38" s="11"/>
      <c r="JDC38" s="11"/>
      <c r="JDD38" s="11"/>
      <c r="JDE38" s="11"/>
      <c r="JDF38" s="11"/>
      <c r="JDG38" s="11"/>
      <c r="JDH38" s="11"/>
      <c r="JDI38" s="11"/>
      <c r="JDJ38" s="11"/>
      <c r="JDK38" s="11"/>
      <c r="JDL38" s="11"/>
      <c r="JDM38" s="11"/>
      <c r="JDN38" s="11"/>
      <c r="JDO38" s="11"/>
      <c r="JDP38" s="11"/>
      <c r="JDQ38" s="11"/>
      <c r="JDR38" s="11"/>
      <c r="JDS38" s="11"/>
      <c r="JDT38" s="11"/>
      <c r="JDU38" s="11"/>
      <c r="JDV38" s="11"/>
      <c r="JDW38" s="11"/>
      <c r="JDX38" s="11"/>
      <c r="JDY38" s="11"/>
      <c r="JDZ38" s="11"/>
      <c r="JEA38" s="11"/>
      <c r="JEB38" s="11"/>
      <c r="JEC38" s="11"/>
      <c r="JED38" s="11"/>
      <c r="JEE38" s="11"/>
      <c r="JEF38" s="11"/>
      <c r="JEG38" s="11"/>
      <c r="JEH38" s="11"/>
      <c r="JEI38" s="11"/>
      <c r="JEJ38" s="11"/>
      <c r="JEK38" s="11"/>
      <c r="JEL38" s="11"/>
      <c r="JEM38" s="11"/>
      <c r="JEN38" s="11"/>
      <c r="JEO38" s="11"/>
      <c r="JEP38" s="11"/>
      <c r="JEQ38" s="11"/>
      <c r="JER38" s="11"/>
      <c r="JES38" s="11"/>
      <c r="JET38" s="11"/>
      <c r="JEU38" s="11"/>
      <c r="JEV38" s="11"/>
      <c r="JEW38" s="11"/>
      <c r="JEX38" s="11"/>
      <c r="JEY38" s="11"/>
      <c r="JEZ38" s="11"/>
      <c r="JFA38" s="11"/>
      <c r="JFB38" s="11"/>
      <c r="JFC38" s="11"/>
      <c r="JFD38" s="11"/>
      <c r="JFE38" s="11"/>
      <c r="JFF38" s="11"/>
      <c r="JFG38" s="11"/>
      <c r="JFH38" s="11"/>
      <c r="JFI38" s="11"/>
      <c r="JFJ38" s="11"/>
      <c r="JFK38" s="11"/>
      <c r="JFL38" s="11"/>
      <c r="JFM38" s="11"/>
      <c r="JFN38" s="11"/>
      <c r="JFO38" s="11"/>
      <c r="JFP38" s="11"/>
      <c r="JFQ38" s="11"/>
      <c r="JFR38" s="11"/>
      <c r="JFS38" s="11"/>
      <c r="JFT38" s="11"/>
      <c r="JFU38" s="11"/>
      <c r="JFV38" s="11"/>
      <c r="JFW38" s="11"/>
      <c r="JFX38" s="11"/>
      <c r="JFY38" s="11"/>
      <c r="JFZ38" s="11"/>
      <c r="JGA38" s="11"/>
      <c r="JGB38" s="11"/>
      <c r="JGC38" s="11"/>
      <c r="JGD38" s="11"/>
      <c r="JGE38" s="11"/>
      <c r="JGF38" s="11"/>
      <c r="JGG38" s="11"/>
      <c r="JGH38" s="11"/>
      <c r="JGI38" s="11"/>
      <c r="JGJ38" s="11"/>
      <c r="JGK38" s="11"/>
      <c r="JGL38" s="11"/>
      <c r="JGM38" s="11"/>
      <c r="JGN38" s="11"/>
      <c r="JGO38" s="11"/>
      <c r="JGP38" s="11"/>
      <c r="JGQ38" s="11"/>
      <c r="JGR38" s="11"/>
      <c r="JGS38" s="11"/>
      <c r="JGT38" s="11"/>
      <c r="JGU38" s="11"/>
      <c r="JGV38" s="11"/>
      <c r="JGW38" s="11"/>
      <c r="JGX38" s="11"/>
      <c r="JGY38" s="11"/>
      <c r="JGZ38" s="11"/>
      <c r="JHA38" s="11"/>
      <c r="JHB38" s="11"/>
      <c r="JHC38" s="11"/>
      <c r="JHD38" s="11"/>
      <c r="JHE38" s="11"/>
      <c r="JHF38" s="11"/>
      <c r="JHG38" s="11"/>
      <c r="JHH38" s="11"/>
      <c r="JHI38" s="11"/>
      <c r="JHJ38" s="11"/>
      <c r="JHK38" s="11"/>
      <c r="JHL38" s="11"/>
      <c r="JHM38" s="11"/>
      <c r="JHN38" s="11"/>
      <c r="JHO38" s="11"/>
      <c r="JHP38" s="11"/>
      <c r="JHQ38" s="11"/>
      <c r="JHR38" s="11"/>
      <c r="JHS38" s="11"/>
      <c r="JHT38" s="11"/>
      <c r="JHU38" s="11"/>
      <c r="JHV38" s="11"/>
      <c r="JHW38" s="11"/>
      <c r="JHX38" s="11"/>
      <c r="JHY38" s="11"/>
      <c r="JHZ38" s="11"/>
      <c r="JIA38" s="11"/>
      <c r="JIB38" s="11"/>
      <c r="JIC38" s="11"/>
      <c r="JID38" s="11"/>
      <c r="JIE38" s="11"/>
      <c r="JIF38" s="11"/>
      <c r="JIG38" s="11"/>
      <c r="JIH38" s="11"/>
      <c r="JII38" s="11"/>
      <c r="JIJ38" s="11"/>
      <c r="JIK38" s="11"/>
      <c r="JIL38" s="11"/>
      <c r="JIM38" s="11"/>
      <c r="JIN38" s="11"/>
      <c r="JIO38" s="11"/>
      <c r="JIP38" s="11"/>
      <c r="JIQ38" s="11"/>
      <c r="JIR38" s="11"/>
      <c r="JIS38" s="11"/>
      <c r="JIT38" s="11"/>
      <c r="JIU38" s="11"/>
      <c r="JIV38" s="11"/>
      <c r="JIW38" s="11"/>
      <c r="JIX38" s="11"/>
      <c r="JIY38" s="11"/>
      <c r="JIZ38" s="11"/>
      <c r="JJA38" s="11"/>
      <c r="JJB38" s="11"/>
      <c r="JJC38" s="11"/>
      <c r="JJD38" s="11"/>
      <c r="JJE38" s="11"/>
      <c r="JJF38" s="11"/>
      <c r="JJG38" s="11"/>
      <c r="JJH38" s="11"/>
      <c r="JJI38" s="11"/>
      <c r="JJJ38" s="11"/>
      <c r="JJK38" s="11"/>
      <c r="JJL38" s="11"/>
      <c r="JJM38" s="11"/>
      <c r="JJN38" s="11"/>
      <c r="JJO38" s="11"/>
      <c r="JJP38" s="11"/>
      <c r="JJQ38" s="11"/>
      <c r="JJR38" s="11"/>
      <c r="JJS38" s="11"/>
      <c r="JJT38" s="11"/>
      <c r="JJU38" s="11"/>
      <c r="JJV38" s="11"/>
      <c r="JJW38" s="11"/>
      <c r="JJX38" s="11"/>
      <c r="JJY38" s="11"/>
      <c r="JJZ38" s="11"/>
      <c r="JKA38" s="11"/>
      <c r="JKB38" s="11"/>
      <c r="JKC38" s="11"/>
      <c r="JKD38" s="11"/>
      <c r="JKE38" s="11"/>
      <c r="JKF38" s="11"/>
      <c r="JKG38" s="11"/>
      <c r="JKH38" s="11"/>
      <c r="JKI38" s="11"/>
      <c r="JKJ38" s="11"/>
      <c r="JKK38" s="11"/>
      <c r="JKL38" s="11"/>
      <c r="JKM38" s="11"/>
      <c r="JKN38" s="11"/>
      <c r="JKO38" s="11"/>
      <c r="JKP38" s="11"/>
      <c r="JKQ38" s="11"/>
      <c r="JKR38" s="11"/>
      <c r="JKS38" s="11"/>
      <c r="JKT38" s="11"/>
      <c r="JKU38" s="11"/>
      <c r="JKV38" s="11"/>
      <c r="JKW38" s="11"/>
      <c r="JKX38" s="11"/>
      <c r="JKY38" s="11"/>
      <c r="JKZ38" s="11"/>
      <c r="JLA38" s="11"/>
      <c r="JLB38" s="11"/>
      <c r="JLC38" s="11"/>
      <c r="JLD38" s="11"/>
      <c r="JLE38" s="11"/>
      <c r="JLF38" s="11"/>
      <c r="JLG38" s="11"/>
      <c r="JLH38" s="11"/>
      <c r="JLI38" s="11"/>
      <c r="JLJ38" s="11"/>
      <c r="JLK38" s="11"/>
      <c r="JLL38" s="11"/>
      <c r="JLM38" s="11"/>
      <c r="JLN38" s="11"/>
      <c r="JLO38" s="11"/>
      <c r="JLP38" s="11"/>
      <c r="JLQ38" s="11"/>
      <c r="JLR38" s="11"/>
      <c r="JLS38" s="11"/>
      <c r="JLT38" s="11"/>
      <c r="JLU38" s="11"/>
      <c r="JLV38" s="11"/>
      <c r="JLW38" s="11"/>
      <c r="JLX38" s="11"/>
      <c r="JLY38" s="11"/>
      <c r="JLZ38" s="11"/>
      <c r="JMA38" s="11"/>
      <c r="JMB38" s="11"/>
      <c r="JMC38" s="11"/>
      <c r="JMD38" s="11"/>
      <c r="JME38" s="11"/>
      <c r="JMF38" s="11"/>
      <c r="JMG38" s="11"/>
      <c r="JMH38" s="11"/>
      <c r="JMI38" s="11"/>
      <c r="JMJ38" s="11"/>
      <c r="JMK38" s="11"/>
      <c r="JML38" s="11"/>
      <c r="JMM38" s="11"/>
      <c r="JMN38" s="11"/>
      <c r="JMO38" s="11"/>
      <c r="JMP38" s="11"/>
      <c r="JMQ38" s="11"/>
      <c r="JMR38" s="11"/>
      <c r="JMS38" s="11"/>
      <c r="JMT38" s="11"/>
      <c r="JMU38" s="11"/>
      <c r="JMV38" s="11"/>
      <c r="JMW38" s="11"/>
      <c r="JMX38" s="11"/>
      <c r="JMY38" s="11"/>
      <c r="JMZ38" s="11"/>
      <c r="JNA38" s="11"/>
      <c r="JNB38" s="11"/>
      <c r="JNC38" s="11"/>
      <c r="JND38" s="11"/>
      <c r="JNE38" s="11"/>
      <c r="JNF38" s="11"/>
      <c r="JNG38" s="11"/>
      <c r="JNH38" s="11"/>
      <c r="JNI38" s="11"/>
      <c r="JNJ38" s="11"/>
      <c r="JNK38" s="11"/>
      <c r="JNL38" s="11"/>
      <c r="JNM38" s="11"/>
      <c r="JNN38" s="11"/>
      <c r="JNO38" s="11"/>
      <c r="JNP38" s="11"/>
      <c r="JNQ38" s="11"/>
      <c r="JNR38" s="11"/>
      <c r="JNS38" s="11"/>
      <c r="JNT38" s="11"/>
      <c r="JNU38" s="11"/>
      <c r="JNV38" s="11"/>
      <c r="JNW38" s="11"/>
      <c r="JNX38" s="11"/>
      <c r="JNY38" s="11"/>
      <c r="JNZ38" s="11"/>
      <c r="JOA38" s="11"/>
      <c r="JOB38" s="11"/>
      <c r="JOC38" s="11"/>
      <c r="JOD38" s="11"/>
      <c r="JOE38" s="11"/>
      <c r="JOF38" s="11"/>
      <c r="JOG38" s="11"/>
      <c r="JOH38" s="11"/>
      <c r="JOI38" s="11"/>
      <c r="JOJ38" s="11"/>
      <c r="JOK38" s="11"/>
      <c r="JOL38" s="11"/>
      <c r="JOM38" s="11"/>
      <c r="JON38" s="11"/>
      <c r="JOO38" s="11"/>
      <c r="JOP38" s="11"/>
      <c r="JOQ38" s="11"/>
      <c r="JOR38" s="11"/>
      <c r="JOS38" s="11"/>
      <c r="JOT38" s="11"/>
      <c r="JOU38" s="11"/>
      <c r="JOV38" s="11"/>
      <c r="JOW38" s="11"/>
      <c r="JOX38" s="11"/>
      <c r="JOY38" s="11"/>
      <c r="JOZ38" s="11"/>
      <c r="JPA38" s="11"/>
      <c r="JPB38" s="11"/>
      <c r="JPC38" s="11"/>
      <c r="JPD38" s="11"/>
      <c r="JPE38" s="11"/>
      <c r="JPF38" s="11"/>
      <c r="JPG38" s="11"/>
      <c r="JPH38" s="11"/>
      <c r="JPI38" s="11"/>
      <c r="JPJ38" s="11"/>
      <c r="JPK38" s="11"/>
      <c r="JPL38" s="11"/>
      <c r="JPM38" s="11"/>
      <c r="JPN38" s="11"/>
      <c r="JPO38" s="11"/>
      <c r="JPP38" s="11"/>
      <c r="JPQ38" s="11"/>
      <c r="JPR38" s="11"/>
      <c r="JPS38" s="11"/>
      <c r="JPT38" s="11"/>
      <c r="JPU38" s="11"/>
      <c r="JPV38" s="11"/>
      <c r="JPW38" s="11"/>
      <c r="JPX38" s="11"/>
      <c r="JPY38" s="11"/>
      <c r="JPZ38" s="11"/>
      <c r="JQA38" s="11"/>
      <c r="JQB38" s="11"/>
      <c r="JQC38" s="11"/>
      <c r="JQD38" s="11"/>
      <c r="JQE38" s="11"/>
      <c r="JQF38" s="11"/>
      <c r="JQG38" s="11"/>
      <c r="JQH38" s="11"/>
      <c r="JQI38" s="11"/>
      <c r="JQJ38" s="11"/>
      <c r="JQK38" s="11"/>
      <c r="JQL38" s="11"/>
      <c r="JQM38" s="11"/>
      <c r="JQN38" s="11"/>
      <c r="JQO38" s="11"/>
      <c r="JQP38" s="11"/>
      <c r="JQQ38" s="11"/>
      <c r="JQR38" s="11"/>
      <c r="JQS38" s="11"/>
      <c r="JQT38" s="11"/>
      <c r="JQU38" s="11"/>
      <c r="JQV38" s="11"/>
      <c r="JQW38" s="11"/>
      <c r="JQX38" s="11"/>
      <c r="JQY38" s="11"/>
      <c r="JQZ38" s="11"/>
      <c r="JRA38" s="11"/>
      <c r="JRB38" s="11"/>
      <c r="JRC38" s="11"/>
      <c r="JRD38" s="11"/>
      <c r="JRE38" s="11"/>
      <c r="JRF38" s="11"/>
      <c r="JRG38" s="11"/>
      <c r="JRH38" s="11"/>
      <c r="JRI38" s="11"/>
      <c r="JRJ38" s="11"/>
      <c r="JRK38" s="11"/>
      <c r="JRL38" s="11"/>
      <c r="JRM38" s="11"/>
      <c r="JRN38" s="11"/>
      <c r="JRO38" s="11"/>
      <c r="JRP38" s="11"/>
      <c r="JRQ38" s="11"/>
      <c r="JRR38" s="11"/>
      <c r="JRS38" s="11"/>
      <c r="JRT38" s="11"/>
      <c r="JRU38" s="11"/>
      <c r="JRV38" s="11"/>
      <c r="JRW38" s="11"/>
      <c r="JRX38" s="11"/>
      <c r="JRY38" s="11"/>
      <c r="JRZ38" s="11"/>
      <c r="JSA38" s="11"/>
      <c r="JSB38" s="11"/>
      <c r="JSC38" s="11"/>
      <c r="JSD38" s="11"/>
      <c r="JSE38" s="11"/>
      <c r="JSF38" s="11"/>
      <c r="JSG38" s="11"/>
      <c r="JSH38" s="11"/>
      <c r="JSI38" s="11"/>
      <c r="JSJ38" s="11"/>
      <c r="JSK38" s="11"/>
      <c r="JSL38" s="11"/>
      <c r="JSM38" s="11"/>
      <c r="JSN38" s="11"/>
      <c r="JSO38" s="11"/>
      <c r="JSP38" s="11"/>
      <c r="JSQ38" s="11"/>
      <c r="JSR38" s="11"/>
      <c r="JSS38" s="11"/>
      <c r="JST38" s="11"/>
      <c r="JSU38" s="11"/>
      <c r="JSV38" s="11"/>
      <c r="JSW38" s="11"/>
      <c r="JSX38" s="11"/>
      <c r="JSY38" s="11"/>
      <c r="JSZ38" s="11"/>
      <c r="JTA38" s="11"/>
      <c r="JTB38" s="11"/>
      <c r="JTC38" s="11"/>
      <c r="JTD38" s="11"/>
      <c r="JTE38" s="11"/>
      <c r="JTF38" s="11"/>
      <c r="JTG38" s="11"/>
      <c r="JTH38" s="11"/>
      <c r="JTI38" s="11"/>
      <c r="JTJ38" s="11"/>
      <c r="JTK38" s="11"/>
      <c r="JTL38" s="11"/>
      <c r="JTM38" s="11"/>
      <c r="JTN38" s="11"/>
      <c r="JTO38" s="11"/>
      <c r="JTP38" s="11"/>
      <c r="JTQ38" s="11"/>
      <c r="JTR38" s="11"/>
      <c r="JTS38" s="11"/>
      <c r="JTT38" s="11"/>
      <c r="JTU38" s="11"/>
      <c r="JTV38" s="11"/>
      <c r="JTW38" s="11"/>
      <c r="JTX38" s="11"/>
      <c r="JTY38" s="11"/>
      <c r="JTZ38" s="11"/>
      <c r="JUA38" s="11"/>
      <c r="JUB38" s="11"/>
      <c r="JUC38" s="11"/>
      <c r="JUD38" s="11"/>
      <c r="JUE38" s="11"/>
      <c r="JUF38" s="11"/>
      <c r="JUG38" s="11"/>
      <c r="JUH38" s="11"/>
      <c r="JUI38" s="11"/>
      <c r="JUJ38" s="11"/>
      <c r="JUK38" s="11"/>
      <c r="JUL38" s="11"/>
      <c r="JUM38" s="11"/>
      <c r="JUN38" s="11"/>
      <c r="JUO38" s="11"/>
      <c r="JUP38" s="11"/>
      <c r="JUQ38" s="11"/>
      <c r="JUR38" s="11"/>
      <c r="JUS38" s="11"/>
      <c r="JUT38" s="11"/>
      <c r="JUU38" s="11"/>
      <c r="JUV38" s="11"/>
      <c r="JUW38" s="11"/>
      <c r="JUX38" s="11"/>
      <c r="JUY38" s="11"/>
      <c r="JUZ38" s="11"/>
      <c r="JVA38" s="11"/>
      <c r="JVB38" s="11"/>
      <c r="JVC38" s="11"/>
      <c r="JVD38" s="11"/>
      <c r="JVE38" s="11"/>
      <c r="JVF38" s="11"/>
      <c r="JVG38" s="11"/>
      <c r="JVH38" s="11"/>
      <c r="JVI38" s="11"/>
      <c r="JVJ38" s="11"/>
      <c r="JVK38" s="11"/>
      <c r="JVL38" s="11"/>
      <c r="JVM38" s="11"/>
      <c r="JVN38" s="11"/>
      <c r="JVO38" s="11"/>
      <c r="JVP38" s="11"/>
      <c r="JVQ38" s="11"/>
      <c r="JVR38" s="11"/>
      <c r="JVS38" s="11"/>
      <c r="JVT38" s="11"/>
      <c r="JVU38" s="11"/>
      <c r="JVV38" s="11"/>
      <c r="JVW38" s="11"/>
      <c r="JVX38" s="11"/>
      <c r="JVY38" s="11"/>
      <c r="JVZ38" s="11"/>
      <c r="JWA38" s="11"/>
      <c r="JWB38" s="11"/>
      <c r="JWC38" s="11"/>
      <c r="JWD38" s="11"/>
      <c r="JWE38" s="11"/>
      <c r="JWF38" s="11"/>
      <c r="JWG38" s="11"/>
      <c r="JWH38" s="11"/>
      <c r="JWI38" s="11"/>
      <c r="JWJ38" s="11"/>
      <c r="JWK38" s="11"/>
      <c r="JWL38" s="11"/>
      <c r="JWM38" s="11"/>
      <c r="JWN38" s="11"/>
      <c r="JWO38" s="11"/>
      <c r="JWP38" s="11"/>
      <c r="JWQ38" s="11"/>
      <c r="JWR38" s="11"/>
      <c r="JWS38" s="11"/>
      <c r="JWT38" s="11"/>
      <c r="JWU38" s="11"/>
      <c r="JWV38" s="11"/>
      <c r="JWW38" s="11"/>
      <c r="JWX38" s="11"/>
      <c r="JWY38" s="11"/>
      <c r="JWZ38" s="11"/>
      <c r="JXA38" s="11"/>
      <c r="JXB38" s="11"/>
      <c r="JXC38" s="11"/>
      <c r="JXD38" s="11"/>
      <c r="JXE38" s="11"/>
      <c r="JXF38" s="11"/>
      <c r="JXG38" s="11"/>
      <c r="JXH38" s="11"/>
      <c r="JXI38" s="11"/>
      <c r="JXJ38" s="11"/>
      <c r="JXK38" s="11"/>
      <c r="JXL38" s="11"/>
      <c r="JXM38" s="11"/>
      <c r="JXN38" s="11"/>
      <c r="JXO38" s="11"/>
      <c r="JXP38" s="11"/>
      <c r="JXQ38" s="11"/>
      <c r="JXR38" s="11"/>
      <c r="JXS38" s="11"/>
      <c r="JXT38" s="11"/>
      <c r="JXU38" s="11"/>
      <c r="JXV38" s="11"/>
      <c r="JXW38" s="11"/>
      <c r="JXX38" s="11"/>
      <c r="JXY38" s="11"/>
      <c r="JXZ38" s="11"/>
      <c r="JYA38" s="11"/>
      <c r="JYB38" s="11"/>
      <c r="JYC38" s="11"/>
      <c r="JYD38" s="11"/>
      <c r="JYE38" s="11"/>
      <c r="JYF38" s="11"/>
      <c r="JYG38" s="11"/>
      <c r="JYH38" s="11"/>
      <c r="JYI38" s="11"/>
      <c r="JYJ38" s="11"/>
      <c r="JYK38" s="11"/>
      <c r="JYL38" s="11"/>
      <c r="JYM38" s="11"/>
      <c r="JYN38" s="11"/>
      <c r="JYO38" s="11"/>
      <c r="JYP38" s="11"/>
      <c r="JYQ38" s="11"/>
      <c r="JYR38" s="11"/>
      <c r="JYS38" s="11"/>
      <c r="JYT38" s="11"/>
      <c r="JYU38" s="11"/>
      <c r="JYV38" s="11"/>
      <c r="JYW38" s="11"/>
      <c r="JYX38" s="11"/>
      <c r="JYY38" s="11"/>
      <c r="JYZ38" s="11"/>
      <c r="JZA38" s="11"/>
      <c r="JZB38" s="11"/>
      <c r="JZC38" s="11"/>
      <c r="JZD38" s="11"/>
      <c r="JZE38" s="11"/>
      <c r="JZF38" s="11"/>
      <c r="JZG38" s="11"/>
      <c r="JZH38" s="11"/>
      <c r="JZI38" s="11"/>
      <c r="JZJ38" s="11"/>
      <c r="JZK38" s="11"/>
      <c r="JZL38" s="11"/>
      <c r="JZM38" s="11"/>
      <c r="JZN38" s="11"/>
      <c r="JZO38" s="11"/>
      <c r="JZP38" s="11"/>
      <c r="JZQ38" s="11"/>
      <c r="JZR38" s="11"/>
      <c r="JZS38" s="11"/>
      <c r="JZT38" s="11"/>
      <c r="JZU38" s="11"/>
      <c r="JZV38" s="11"/>
      <c r="JZW38" s="11"/>
      <c r="JZX38" s="11"/>
      <c r="JZY38" s="11"/>
      <c r="JZZ38" s="11"/>
      <c r="KAA38" s="11"/>
      <c r="KAB38" s="11"/>
      <c r="KAC38" s="11"/>
      <c r="KAD38" s="11"/>
      <c r="KAE38" s="11"/>
      <c r="KAF38" s="11"/>
      <c r="KAG38" s="11"/>
      <c r="KAH38" s="11"/>
      <c r="KAI38" s="11"/>
      <c r="KAJ38" s="11"/>
      <c r="KAK38" s="11"/>
      <c r="KAL38" s="11"/>
      <c r="KAM38" s="11"/>
      <c r="KAN38" s="11"/>
      <c r="KAO38" s="11"/>
      <c r="KAP38" s="11"/>
      <c r="KAQ38" s="11"/>
      <c r="KAR38" s="11"/>
      <c r="KAS38" s="11"/>
      <c r="KAT38" s="11"/>
      <c r="KAU38" s="11"/>
      <c r="KAV38" s="11"/>
      <c r="KAW38" s="11"/>
      <c r="KAX38" s="11"/>
      <c r="KAY38" s="11"/>
      <c r="KAZ38" s="11"/>
      <c r="KBA38" s="11"/>
      <c r="KBB38" s="11"/>
      <c r="KBC38" s="11"/>
      <c r="KBD38" s="11"/>
      <c r="KBE38" s="11"/>
      <c r="KBF38" s="11"/>
      <c r="KBG38" s="11"/>
      <c r="KBH38" s="11"/>
      <c r="KBI38" s="11"/>
      <c r="KBJ38" s="11"/>
      <c r="KBK38" s="11"/>
      <c r="KBL38" s="11"/>
      <c r="KBM38" s="11"/>
      <c r="KBN38" s="11"/>
      <c r="KBO38" s="11"/>
      <c r="KBP38" s="11"/>
      <c r="KBQ38" s="11"/>
      <c r="KBR38" s="11"/>
      <c r="KBS38" s="11"/>
      <c r="KBT38" s="11"/>
      <c r="KBU38" s="11"/>
      <c r="KBV38" s="11"/>
      <c r="KBW38" s="11"/>
      <c r="KBX38" s="11"/>
      <c r="KBY38" s="11"/>
      <c r="KBZ38" s="11"/>
      <c r="KCA38" s="11"/>
      <c r="KCB38" s="11"/>
      <c r="KCC38" s="11"/>
      <c r="KCD38" s="11"/>
      <c r="KCE38" s="11"/>
      <c r="KCF38" s="11"/>
      <c r="KCG38" s="11"/>
      <c r="KCH38" s="11"/>
      <c r="KCI38" s="11"/>
      <c r="KCJ38" s="11"/>
      <c r="KCK38" s="11"/>
      <c r="KCL38" s="11"/>
      <c r="KCM38" s="11"/>
      <c r="KCN38" s="11"/>
      <c r="KCO38" s="11"/>
      <c r="KCP38" s="11"/>
      <c r="KCQ38" s="11"/>
      <c r="KCR38" s="11"/>
      <c r="KCS38" s="11"/>
      <c r="KCT38" s="11"/>
      <c r="KCU38" s="11"/>
      <c r="KCV38" s="11"/>
      <c r="KCW38" s="11"/>
      <c r="KCX38" s="11"/>
      <c r="KCY38" s="11"/>
      <c r="KCZ38" s="11"/>
      <c r="KDA38" s="11"/>
      <c r="KDB38" s="11"/>
      <c r="KDC38" s="11"/>
      <c r="KDD38" s="11"/>
      <c r="KDE38" s="11"/>
      <c r="KDF38" s="11"/>
      <c r="KDG38" s="11"/>
      <c r="KDH38" s="11"/>
      <c r="KDI38" s="11"/>
      <c r="KDJ38" s="11"/>
      <c r="KDK38" s="11"/>
      <c r="KDL38" s="11"/>
      <c r="KDM38" s="11"/>
      <c r="KDN38" s="11"/>
      <c r="KDO38" s="11"/>
      <c r="KDP38" s="11"/>
      <c r="KDQ38" s="11"/>
      <c r="KDR38" s="11"/>
      <c r="KDS38" s="11"/>
      <c r="KDT38" s="11"/>
      <c r="KDU38" s="11"/>
      <c r="KDV38" s="11"/>
      <c r="KDW38" s="11"/>
      <c r="KDX38" s="11"/>
      <c r="KDY38" s="11"/>
      <c r="KDZ38" s="11"/>
      <c r="KEA38" s="11"/>
      <c r="KEB38" s="11"/>
      <c r="KEC38" s="11"/>
      <c r="KED38" s="11"/>
      <c r="KEE38" s="11"/>
      <c r="KEF38" s="11"/>
      <c r="KEG38" s="11"/>
      <c r="KEH38" s="11"/>
      <c r="KEI38" s="11"/>
      <c r="KEJ38" s="11"/>
      <c r="KEK38" s="11"/>
      <c r="KEL38" s="11"/>
      <c r="KEM38" s="11"/>
      <c r="KEN38" s="11"/>
      <c r="KEO38" s="11"/>
      <c r="KEP38" s="11"/>
      <c r="KEQ38" s="11"/>
      <c r="KER38" s="11"/>
      <c r="KES38" s="11"/>
      <c r="KET38" s="11"/>
      <c r="KEU38" s="11"/>
      <c r="KEV38" s="11"/>
      <c r="KEW38" s="11"/>
      <c r="KEX38" s="11"/>
      <c r="KEY38" s="11"/>
      <c r="KEZ38" s="11"/>
      <c r="KFA38" s="11"/>
      <c r="KFB38" s="11"/>
      <c r="KFC38" s="11"/>
      <c r="KFD38" s="11"/>
      <c r="KFE38" s="11"/>
      <c r="KFF38" s="11"/>
      <c r="KFG38" s="11"/>
      <c r="KFH38" s="11"/>
      <c r="KFI38" s="11"/>
      <c r="KFJ38" s="11"/>
      <c r="KFK38" s="11"/>
      <c r="KFL38" s="11"/>
      <c r="KFM38" s="11"/>
      <c r="KFN38" s="11"/>
      <c r="KFO38" s="11"/>
      <c r="KFP38" s="11"/>
      <c r="KFQ38" s="11"/>
      <c r="KFR38" s="11"/>
      <c r="KFS38" s="11"/>
      <c r="KFT38" s="11"/>
      <c r="KFU38" s="11"/>
      <c r="KFV38" s="11"/>
      <c r="KFW38" s="11"/>
      <c r="KFX38" s="11"/>
      <c r="KFY38" s="11"/>
      <c r="KFZ38" s="11"/>
      <c r="KGA38" s="11"/>
      <c r="KGB38" s="11"/>
      <c r="KGC38" s="11"/>
      <c r="KGD38" s="11"/>
      <c r="KGE38" s="11"/>
      <c r="KGF38" s="11"/>
      <c r="KGG38" s="11"/>
      <c r="KGH38" s="11"/>
      <c r="KGI38" s="11"/>
      <c r="KGJ38" s="11"/>
      <c r="KGK38" s="11"/>
      <c r="KGL38" s="11"/>
      <c r="KGM38" s="11"/>
      <c r="KGN38" s="11"/>
      <c r="KGO38" s="11"/>
      <c r="KGP38" s="11"/>
      <c r="KGQ38" s="11"/>
      <c r="KGR38" s="11"/>
      <c r="KGS38" s="11"/>
      <c r="KGT38" s="11"/>
      <c r="KGU38" s="11"/>
      <c r="KGV38" s="11"/>
      <c r="KGW38" s="11"/>
      <c r="KGX38" s="11"/>
      <c r="KGY38" s="11"/>
      <c r="KGZ38" s="11"/>
      <c r="KHA38" s="11"/>
      <c r="KHB38" s="11"/>
      <c r="KHC38" s="11"/>
      <c r="KHD38" s="11"/>
      <c r="KHE38" s="11"/>
      <c r="KHF38" s="11"/>
      <c r="KHG38" s="11"/>
      <c r="KHH38" s="11"/>
      <c r="KHI38" s="11"/>
      <c r="KHJ38" s="11"/>
      <c r="KHK38" s="11"/>
      <c r="KHL38" s="11"/>
      <c r="KHM38" s="11"/>
      <c r="KHN38" s="11"/>
      <c r="KHO38" s="11"/>
      <c r="KHP38" s="11"/>
      <c r="KHQ38" s="11"/>
      <c r="KHR38" s="11"/>
      <c r="KHS38" s="11"/>
      <c r="KHT38" s="11"/>
      <c r="KHU38" s="11"/>
      <c r="KHV38" s="11"/>
      <c r="KHW38" s="11"/>
      <c r="KHX38" s="11"/>
      <c r="KHY38" s="11"/>
      <c r="KHZ38" s="11"/>
      <c r="KIA38" s="11"/>
      <c r="KIB38" s="11"/>
      <c r="KIC38" s="11"/>
      <c r="KID38" s="11"/>
      <c r="KIE38" s="11"/>
      <c r="KIF38" s="11"/>
      <c r="KIG38" s="11"/>
      <c r="KIH38" s="11"/>
      <c r="KII38" s="11"/>
      <c r="KIJ38" s="11"/>
      <c r="KIK38" s="11"/>
      <c r="KIL38" s="11"/>
      <c r="KIM38" s="11"/>
      <c r="KIN38" s="11"/>
      <c r="KIO38" s="11"/>
      <c r="KIP38" s="11"/>
      <c r="KIQ38" s="11"/>
      <c r="KIR38" s="11"/>
      <c r="KIS38" s="11"/>
      <c r="KIT38" s="11"/>
      <c r="KIU38" s="11"/>
      <c r="KIV38" s="11"/>
      <c r="KIW38" s="11"/>
      <c r="KIX38" s="11"/>
      <c r="KIY38" s="11"/>
      <c r="KIZ38" s="11"/>
      <c r="KJA38" s="11"/>
      <c r="KJB38" s="11"/>
      <c r="KJC38" s="11"/>
      <c r="KJD38" s="11"/>
      <c r="KJE38" s="11"/>
      <c r="KJF38" s="11"/>
      <c r="KJG38" s="11"/>
      <c r="KJH38" s="11"/>
      <c r="KJI38" s="11"/>
      <c r="KJJ38" s="11"/>
      <c r="KJK38" s="11"/>
      <c r="KJL38" s="11"/>
      <c r="KJM38" s="11"/>
      <c r="KJN38" s="11"/>
      <c r="KJO38" s="11"/>
      <c r="KJP38" s="11"/>
      <c r="KJQ38" s="11"/>
      <c r="KJR38" s="11"/>
      <c r="KJS38" s="11"/>
      <c r="KJT38" s="11"/>
      <c r="KJU38" s="11"/>
      <c r="KJV38" s="11"/>
      <c r="KJW38" s="11"/>
      <c r="KJX38" s="11"/>
      <c r="KJY38" s="11"/>
      <c r="KJZ38" s="11"/>
      <c r="KKA38" s="11"/>
      <c r="KKB38" s="11"/>
      <c r="KKC38" s="11"/>
      <c r="KKD38" s="11"/>
      <c r="KKE38" s="11"/>
      <c r="KKF38" s="11"/>
      <c r="KKG38" s="11"/>
      <c r="KKH38" s="11"/>
      <c r="KKI38" s="11"/>
      <c r="KKJ38" s="11"/>
      <c r="KKK38" s="11"/>
      <c r="KKL38" s="11"/>
      <c r="KKM38" s="11"/>
      <c r="KKN38" s="11"/>
      <c r="KKO38" s="11"/>
      <c r="KKP38" s="11"/>
      <c r="KKQ38" s="11"/>
      <c r="KKR38" s="11"/>
      <c r="KKS38" s="11"/>
      <c r="KKT38" s="11"/>
      <c r="KKU38" s="11"/>
      <c r="KKV38" s="11"/>
      <c r="KKW38" s="11"/>
      <c r="KKX38" s="11"/>
      <c r="KKY38" s="11"/>
      <c r="KKZ38" s="11"/>
      <c r="KLA38" s="11"/>
      <c r="KLB38" s="11"/>
      <c r="KLC38" s="11"/>
      <c r="KLD38" s="11"/>
      <c r="KLE38" s="11"/>
      <c r="KLF38" s="11"/>
      <c r="KLG38" s="11"/>
      <c r="KLH38" s="11"/>
      <c r="KLI38" s="11"/>
      <c r="KLJ38" s="11"/>
      <c r="KLK38" s="11"/>
      <c r="KLL38" s="11"/>
      <c r="KLM38" s="11"/>
      <c r="KLN38" s="11"/>
      <c r="KLO38" s="11"/>
      <c r="KLP38" s="11"/>
      <c r="KLQ38" s="11"/>
      <c r="KLR38" s="11"/>
      <c r="KLS38" s="11"/>
      <c r="KLT38" s="11"/>
      <c r="KLU38" s="11"/>
      <c r="KLV38" s="11"/>
      <c r="KLW38" s="11"/>
      <c r="KLX38" s="11"/>
      <c r="KLY38" s="11"/>
      <c r="KLZ38" s="11"/>
      <c r="KMA38" s="11"/>
      <c r="KMB38" s="11"/>
      <c r="KMC38" s="11"/>
      <c r="KMD38" s="11"/>
      <c r="KME38" s="11"/>
      <c r="KMF38" s="11"/>
      <c r="KMG38" s="11"/>
      <c r="KMH38" s="11"/>
      <c r="KMI38" s="11"/>
      <c r="KMJ38" s="11"/>
      <c r="KMK38" s="11"/>
      <c r="KML38" s="11"/>
      <c r="KMM38" s="11"/>
      <c r="KMN38" s="11"/>
      <c r="KMO38" s="11"/>
      <c r="KMP38" s="11"/>
      <c r="KMQ38" s="11"/>
      <c r="KMR38" s="11"/>
      <c r="KMS38" s="11"/>
      <c r="KMT38" s="11"/>
      <c r="KMU38" s="11"/>
      <c r="KMV38" s="11"/>
      <c r="KMW38" s="11"/>
      <c r="KMX38" s="11"/>
      <c r="KMY38" s="11"/>
      <c r="KMZ38" s="11"/>
      <c r="KNA38" s="11"/>
      <c r="KNB38" s="11"/>
      <c r="KNC38" s="11"/>
      <c r="KND38" s="11"/>
      <c r="KNE38" s="11"/>
      <c r="KNF38" s="11"/>
      <c r="KNG38" s="11"/>
      <c r="KNH38" s="11"/>
      <c r="KNI38" s="11"/>
      <c r="KNJ38" s="11"/>
      <c r="KNK38" s="11"/>
      <c r="KNL38" s="11"/>
      <c r="KNM38" s="11"/>
      <c r="KNN38" s="11"/>
      <c r="KNO38" s="11"/>
      <c r="KNP38" s="11"/>
      <c r="KNQ38" s="11"/>
      <c r="KNR38" s="11"/>
      <c r="KNS38" s="11"/>
      <c r="KNT38" s="11"/>
      <c r="KNU38" s="11"/>
      <c r="KNV38" s="11"/>
      <c r="KNW38" s="11"/>
      <c r="KNX38" s="11"/>
      <c r="KNY38" s="11"/>
      <c r="KNZ38" s="11"/>
      <c r="KOA38" s="11"/>
      <c r="KOB38" s="11"/>
      <c r="KOC38" s="11"/>
      <c r="KOD38" s="11"/>
      <c r="KOE38" s="11"/>
      <c r="KOF38" s="11"/>
      <c r="KOG38" s="11"/>
      <c r="KOH38" s="11"/>
      <c r="KOI38" s="11"/>
      <c r="KOJ38" s="11"/>
      <c r="KOK38" s="11"/>
      <c r="KOL38" s="11"/>
      <c r="KOM38" s="11"/>
      <c r="KON38" s="11"/>
      <c r="KOO38" s="11"/>
      <c r="KOP38" s="11"/>
      <c r="KOQ38" s="11"/>
      <c r="KOR38" s="11"/>
      <c r="KOS38" s="11"/>
      <c r="KOT38" s="11"/>
      <c r="KOU38" s="11"/>
      <c r="KOV38" s="11"/>
      <c r="KOW38" s="11"/>
      <c r="KOX38" s="11"/>
      <c r="KOY38" s="11"/>
      <c r="KOZ38" s="11"/>
      <c r="KPA38" s="11"/>
      <c r="KPB38" s="11"/>
      <c r="KPC38" s="11"/>
      <c r="KPD38" s="11"/>
      <c r="KPE38" s="11"/>
      <c r="KPF38" s="11"/>
      <c r="KPG38" s="11"/>
      <c r="KPH38" s="11"/>
      <c r="KPI38" s="11"/>
      <c r="KPJ38" s="11"/>
      <c r="KPK38" s="11"/>
      <c r="KPL38" s="11"/>
      <c r="KPM38" s="11"/>
      <c r="KPN38" s="11"/>
      <c r="KPO38" s="11"/>
      <c r="KPP38" s="11"/>
      <c r="KPQ38" s="11"/>
      <c r="KPR38" s="11"/>
      <c r="KPS38" s="11"/>
      <c r="KPT38" s="11"/>
      <c r="KPU38" s="11"/>
      <c r="KPV38" s="11"/>
      <c r="KPW38" s="11"/>
      <c r="KPX38" s="11"/>
      <c r="KPY38" s="11"/>
      <c r="KPZ38" s="11"/>
      <c r="KQA38" s="11"/>
      <c r="KQB38" s="11"/>
      <c r="KQC38" s="11"/>
      <c r="KQD38" s="11"/>
      <c r="KQE38" s="11"/>
      <c r="KQF38" s="11"/>
      <c r="KQG38" s="11"/>
      <c r="KQH38" s="11"/>
      <c r="KQI38" s="11"/>
      <c r="KQJ38" s="11"/>
      <c r="KQK38" s="11"/>
      <c r="KQL38" s="11"/>
      <c r="KQM38" s="11"/>
      <c r="KQN38" s="11"/>
      <c r="KQO38" s="11"/>
      <c r="KQP38" s="11"/>
      <c r="KQQ38" s="11"/>
      <c r="KQR38" s="11"/>
      <c r="KQS38" s="11"/>
      <c r="KQT38" s="11"/>
      <c r="KQU38" s="11"/>
      <c r="KQV38" s="11"/>
      <c r="KQW38" s="11"/>
      <c r="KQX38" s="11"/>
      <c r="KQY38" s="11"/>
      <c r="KQZ38" s="11"/>
      <c r="KRA38" s="11"/>
      <c r="KRB38" s="11"/>
      <c r="KRC38" s="11"/>
      <c r="KRD38" s="11"/>
      <c r="KRE38" s="11"/>
      <c r="KRF38" s="11"/>
      <c r="KRG38" s="11"/>
      <c r="KRH38" s="11"/>
      <c r="KRI38" s="11"/>
      <c r="KRJ38" s="11"/>
      <c r="KRK38" s="11"/>
      <c r="KRL38" s="11"/>
      <c r="KRM38" s="11"/>
      <c r="KRN38" s="11"/>
      <c r="KRO38" s="11"/>
      <c r="KRP38" s="11"/>
      <c r="KRQ38" s="11"/>
      <c r="KRR38" s="11"/>
      <c r="KRS38" s="11"/>
      <c r="KRT38" s="11"/>
      <c r="KRU38" s="11"/>
      <c r="KRV38" s="11"/>
      <c r="KRW38" s="11"/>
      <c r="KRX38" s="11"/>
      <c r="KRY38" s="11"/>
      <c r="KRZ38" s="11"/>
      <c r="KSA38" s="11"/>
      <c r="KSB38" s="11"/>
      <c r="KSC38" s="11"/>
      <c r="KSD38" s="11"/>
      <c r="KSE38" s="11"/>
      <c r="KSF38" s="11"/>
      <c r="KSG38" s="11"/>
      <c r="KSH38" s="11"/>
      <c r="KSI38" s="11"/>
      <c r="KSJ38" s="11"/>
      <c r="KSK38" s="11"/>
      <c r="KSL38" s="11"/>
      <c r="KSM38" s="11"/>
      <c r="KSN38" s="11"/>
      <c r="KSO38" s="11"/>
      <c r="KSP38" s="11"/>
      <c r="KSQ38" s="11"/>
      <c r="KSR38" s="11"/>
      <c r="KSS38" s="11"/>
      <c r="KST38" s="11"/>
      <c r="KSU38" s="11"/>
      <c r="KSV38" s="11"/>
      <c r="KSW38" s="11"/>
      <c r="KSX38" s="11"/>
      <c r="KSY38" s="11"/>
      <c r="KSZ38" s="11"/>
      <c r="KTA38" s="11"/>
      <c r="KTB38" s="11"/>
      <c r="KTC38" s="11"/>
      <c r="KTD38" s="11"/>
      <c r="KTE38" s="11"/>
      <c r="KTF38" s="11"/>
      <c r="KTG38" s="11"/>
      <c r="KTH38" s="11"/>
      <c r="KTI38" s="11"/>
      <c r="KTJ38" s="11"/>
      <c r="KTK38" s="11"/>
      <c r="KTL38" s="11"/>
      <c r="KTM38" s="11"/>
      <c r="KTN38" s="11"/>
      <c r="KTO38" s="11"/>
      <c r="KTP38" s="11"/>
      <c r="KTQ38" s="11"/>
      <c r="KTR38" s="11"/>
      <c r="KTS38" s="11"/>
      <c r="KTT38" s="11"/>
      <c r="KTU38" s="11"/>
      <c r="KTV38" s="11"/>
      <c r="KTW38" s="11"/>
      <c r="KTX38" s="11"/>
      <c r="KTY38" s="11"/>
      <c r="KTZ38" s="11"/>
      <c r="KUA38" s="11"/>
      <c r="KUB38" s="11"/>
      <c r="KUC38" s="11"/>
      <c r="KUD38" s="11"/>
      <c r="KUE38" s="11"/>
      <c r="KUF38" s="11"/>
      <c r="KUG38" s="11"/>
      <c r="KUH38" s="11"/>
      <c r="KUI38" s="11"/>
      <c r="KUJ38" s="11"/>
      <c r="KUK38" s="11"/>
      <c r="KUL38" s="11"/>
      <c r="KUM38" s="11"/>
      <c r="KUN38" s="11"/>
      <c r="KUO38" s="11"/>
      <c r="KUP38" s="11"/>
      <c r="KUQ38" s="11"/>
      <c r="KUR38" s="11"/>
      <c r="KUS38" s="11"/>
      <c r="KUT38" s="11"/>
      <c r="KUU38" s="11"/>
      <c r="KUV38" s="11"/>
      <c r="KUW38" s="11"/>
      <c r="KUX38" s="11"/>
      <c r="KUY38" s="11"/>
      <c r="KUZ38" s="11"/>
      <c r="KVA38" s="11"/>
      <c r="KVB38" s="11"/>
      <c r="KVC38" s="11"/>
      <c r="KVD38" s="11"/>
      <c r="KVE38" s="11"/>
      <c r="KVF38" s="11"/>
      <c r="KVG38" s="11"/>
      <c r="KVH38" s="11"/>
      <c r="KVI38" s="11"/>
      <c r="KVJ38" s="11"/>
      <c r="KVK38" s="11"/>
      <c r="KVL38" s="11"/>
      <c r="KVM38" s="11"/>
      <c r="KVN38" s="11"/>
      <c r="KVO38" s="11"/>
      <c r="KVP38" s="11"/>
      <c r="KVQ38" s="11"/>
      <c r="KVR38" s="11"/>
      <c r="KVS38" s="11"/>
      <c r="KVT38" s="11"/>
      <c r="KVU38" s="11"/>
      <c r="KVV38" s="11"/>
      <c r="KVW38" s="11"/>
      <c r="KVX38" s="11"/>
      <c r="KVY38" s="11"/>
      <c r="KVZ38" s="11"/>
      <c r="KWA38" s="11"/>
      <c r="KWB38" s="11"/>
      <c r="KWC38" s="11"/>
      <c r="KWD38" s="11"/>
      <c r="KWE38" s="11"/>
      <c r="KWF38" s="11"/>
      <c r="KWG38" s="11"/>
      <c r="KWH38" s="11"/>
      <c r="KWI38" s="11"/>
      <c r="KWJ38" s="11"/>
      <c r="KWK38" s="11"/>
      <c r="KWL38" s="11"/>
      <c r="KWM38" s="11"/>
      <c r="KWN38" s="11"/>
      <c r="KWO38" s="11"/>
      <c r="KWP38" s="11"/>
      <c r="KWQ38" s="11"/>
      <c r="KWR38" s="11"/>
      <c r="KWS38" s="11"/>
      <c r="KWT38" s="11"/>
      <c r="KWU38" s="11"/>
      <c r="KWV38" s="11"/>
      <c r="KWW38" s="11"/>
      <c r="KWX38" s="11"/>
      <c r="KWY38" s="11"/>
      <c r="KWZ38" s="11"/>
      <c r="KXA38" s="11"/>
      <c r="KXB38" s="11"/>
      <c r="KXC38" s="11"/>
      <c r="KXD38" s="11"/>
      <c r="KXE38" s="11"/>
      <c r="KXF38" s="11"/>
      <c r="KXG38" s="11"/>
      <c r="KXH38" s="11"/>
      <c r="KXI38" s="11"/>
      <c r="KXJ38" s="11"/>
      <c r="KXK38" s="11"/>
      <c r="KXL38" s="11"/>
      <c r="KXM38" s="11"/>
      <c r="KXN38" s="11"/>
      <c r="KXO38" s="11"/>
      <c r="KXP38" s="11"/>
      <c r="KXQ38" s="11"/>
      <c r="KXR38" s="11"/>
      <c r="KXS38" s="11"/>
      <c r="KXT38" s="11"/>
      <c r="KXU38" s="11"/>
      <c r="KXV38" s="11"/>
      <c r="KXW38" s="11"/>
      <c r="KXX38" s="11"/>
      <c r="KXY38" s="11"/>
      <c r="KXZ38" s="11"/>
      <c r="KYA38" s="11"/>
      <c r="KYB38" s="11"/>
      <c r="KYC38" s="11"/>
      <c r="KYD38" s="11"/>
      <c r="KYE38" s="11"/>
      <c r="KYF38" s="11"/>
      <c r="KYG38" s="11"/>
      <c r="KYH38" s="11"/>
      <c r="KYI38" s="11"/>
      <c r="KYJ38" s="11"/>
      <c r="KYK38" s="11"/>
      <c r="KYL38" s="11"/>
      <c r="KYM38" s="11"/>
      <c r="KYN38" s="11"/>
      <c r="KYO38" s="11"/>
      <c r="KYP38" s="11"/>
      <c r="KYQ38" s="11"/>
      <c r="KYR38" s="11"/>
      <c r="KYS38" s="11"/>
      <c r="KYT38" s="11"/>
      <c r="KYU38" s="11"/>
      <c r="KYV38" s="11"/>
      <c r="KYW38" s="11"/>
      <c r="KYX38" s="11"/>
      <c r="KYY38" s="11"/>
      <c r="KYZ38" s="11"/>
      <c r="KZA38" s="11"/>
      <c r="KZB38" s="11"/>
      <c r="KZC38" s="11"/>
      <c r="KZD38" s="11"/>
      <c r="KZE38" s="11"/>
      <c r="KZF38" s="11"/>
      <c r="KZG38" s="11"/>
      <c r="KZH38" s="11"/>
      <c r="KZI38" s="11"/>
      <c r="KZJ38" s="11"/>
      <c r="KZK38" s="11"/>
      <c r="KZL38" s="11"/>
      <c r="KZM38" s="11"/>
      <c r="KZN38" s="11"/>
      <c r="KZO38" s="11"/>
      <c r="KZP38" s="11"/>
      <c r="KZQ38" s="11"/>
      <c r="KZR38" s="11"/>
      <c r="KZS38" s="11"/>
      <c r="KZT38" s="11"/>
      <c r="KZU38" s="11"/>
      <c r="KZV38" s="11"/>
      <c r="KZW38" s="11"/>
      <c r="KZX38" s="11"/>
      <c r="KZY38" s="11"/>
      <c r="KZZ38" s="11"/>
      <c r="LAA38" s="11"/>
      <c r="LAB38" s="11"/>
      <c r="LAC38" s="11"/>
      <c r="LAD38" s="11"/>
      <c r="LAE38" s="11"/>
      <c r="LAF38" s="11"/>
      <c r="LAG38" s="11"/>
      <c r="LAH38" s="11"/>
      <c r="LAI38" s="11"/>
      <c r="LAJ38" s="11"/>
      <c r="LAK38" s="11"/>
      <c r="LAL38" s="11"/>
      <c r="LAM38" s="11"/>
      <c r="LAN38" s="11"/>
      <c r="LAO38" s="11"/>
      <c r="LAP38" s="11"/>
      <c r="LAQ38" s="11"/>
      <c r="LAR38" s="11"/>
      <c r="LAS38" s="11"/>
      <c r="LAT38" s="11"/>
      <c r="LAU38" s="11"/>
      <c r="LAV38" s="11"/>
      <c r="LAW38" s="11"/>
      <c r="LAX38" s="11"/>
      <c r="LAY38" s="11"/>
      <c r="LAZ38" s="11"/>
      <c r="LBA38" s="11"/>
      <c r="LBB38" s="11"/>
      <c r="LBC38" s="11"/>
      <c r="LBD38" s="11"/>
      <c r="LBE38" s="11"/>
      <c r="LBF38" s="11"/>
      <c r="LBG38" s="11"/>
      <c r="LBH38" s="11"/>
      <c r="LBI38" s="11"/>
      <c r="LBJ38" s="11"/>
      <c r="LBK38" s="11"/>
      <c r="LBL38" s="11"/>
      <c r="LBM38" s="11"/>
      <c r="LBN38" s="11"/>
      <c r="LBO38" s="11"/>
      <c r="LBP38" s="11"/>
      <c r="LBQ38" s="11"/>
      <c r="LBR38" s="11"/>
      <c r="LBS38" s="11"/>
      <c r="LBT38" s="11"/>
      <c r="LBU38" s="11"/>
      <c r="LBV38" s="11"/>
      <c r="LBW38" s="11"/>
      <c r="LBX38" s="11"/>
      <c r="LBY38" s="11"/>
      <c r="LBZ38" s="11"/>
      <c r="LCA38" s="11"/>
      <c r="LCB38" s="11"/>
      <c r="LCC38" s="11"/>
      <c r="LCD38" s="11"/>
      <c r="LCE38" s="11"/>
      <c r="LCF38" s="11"/>
      <c r="LCG38" s="11"/>
      <c r="LCH38" s="11"/>
      <c r="LCI38" s="11"/>
      <c r="LCJ38" s="11"/>
      <c r="LCK38" s="11"/>
      <c r="LCL38" s="11"/>
      <c r="LCM38" s="11"/>
      <c r="LCN38" s="11"/>
      <c r="LCO38" s="11"/>
      <c r="LCP38" s="11"/>
      <c r="LCQ38" s="11"/>
      <c r="LCR38" s="11"/>
      <c r="LCS38" s="11"/>
      <c r="LCT38" s="11"/>
      <c r="LCU38" s="11"/>
      <c r="LCV38" s="11"/>
      <c r="LCW38" s="11"/>
      <c r="LCX38" s="11"/>
      <c r="LCY38" s="11"/>
      <c r="LCZ38" s="11"/>
      <c r="LDA38" s="11"/>
      <c r="LDB38" s="11"/>
      <c r="LDC38" s="11"/>
      <c r="LDD38" s="11"/>
      <c r="LDE38" s="11"/>
      <c r="LDF38" s="11"/>
      <c r="LDG38" s="11"/>
      <c r="LDH38" s="11"/>
      <c r="LDI38" s="11"/>
      <c r="LDJ38" s="11"/>
      <c r="LDK38" s="11"/>
      <c r="LDL38" s="11"/>
      <c r="LDM38" s="11"/>
      <c r="LDN38" s="11"/>
      <c r="LDO38" s="11"/>
      <c r="LDP38" s="11"/>
      <c r="LDQ38" s="11"/>
      <c r="LDR38" s="11"/>
      <c r="LDS38" s="11"/>
      <c r="LDT38" s="11"/>
      <c r="LDU38" s="11"/>
      <c r="LDV38" s="11"/>
      <c r="LDW38" s="11"/>
      <c r="LDX38" s="11"/>
      <c r="LDY38" s="11"/>
      <c r="LDZ38" s="11"/>
      <c r="LEA38" s="11"/>
      <c r="LEB38" s="11"/>
      <c r="LEC38" s="11"/>
      <c r="LED38" s="11"/>
      <c r="LEE38" s="11"/>
      <c r="LEF38" s="11"/>
      <c r="LEG38" s="11"/>
      <c r="LEH38" s="11"/>
      <c r="LEI38" s="11"/>
      <c r="LEJ38" s="11"/>
      <c r="LEK38" s="11"/>
      <c r="LEL38" s="11"/>
      <c r="LEM38" s="11"/>
      <c r="LEN38" s="11"/>
      <c r="LEO38" s="11"/>
      <c r="LEP38" s="11"/>
      <c r="LEQ38" s="11"/>
      <c r="LER38" s="11"/>
      <c r="LES38" s="11"/>
      <c r="LET38" s="11"/>
      <c r="LEU38" s="11"/>
      <c r="LEV38" s="11"/>
      <c r="LEW38" s="11"/>
      <c r="LEX38" s="11"/>
      <c r="LEY38" s="11"/>
      <c r="LEZ38" s="11"/>
      <c r="LFA38" s="11"/>
      <c r="LFB38" s="11"/>
      <c r="LFC38" s="11"/>
      <c r="LFD38" s="11"/>
      <c r="LFE38" s="11"/>
      <c r="LFF38" s="11"/>
      <c r="LFG38" s="11"/>
      <c r="LFH38" s="11"/>
      <c r="LFI38" s="11"/>
      <c r="LFJ38" s="11"/>
      <c r="LFK38" s="11"/>
      <c r="LFL38" s="11"/>
      <c r="LFM38" s="11"/>
      <c r="LFN38" s="11"/>
      <c r="LFO38" s="11"/>
      <c r="LFP38" s="11"/>
      <c r="LFQ38" s="11"/>
      <c r="LFR38" s="11"/>
      <c r="LFS38" s="11"/>
      <c r="LFT38" s="11"/>
      <c r="LFU38" s="11"/>
      <c r="LFV38" s="11"/>
      <c r="LFW38" s="11"/>
      <c r="LFX38" s="11"/>
      <c r="LFY38" s="11"/>
      <c r="LFZ38" s="11"/>
      <c r="LGA38" s="11"/>
      <c r="LGB38" s="11"/>
      <c r="LGC38" s="11"/>
      <c r="LGD38" s="11"/>
      <c r="LGE38" s="11"/>
      <c r="LGF38" s="11"/>
      <c r="LGG38" s="11"/>
      <c r="LGH38" s="11"/>
      <c r="LGI38" s="11"/>
      <c r="LGJ38" s="11"/>
      <c r="LGK38" s="11"/>
      <c r="LGL38" s="11"/>
      <c r="LGM38" s="11"/>
      <c r="LGN38" s="11"/>
      <c r="LGO38" s="11"/>
      <c r="LGP38" s="11"/>
      <c r="LGQ38" s="11"/>
      <c r="LGR38" s="11"/>
      <c r="LGS38" s="11"/>
      <c r="LGT38" s="11"/>
      <c r="LGU38" s="11"/>
      <c r="LGV38" s="11"/>
      <c r="LGW38" s="11"/>
      <c r="LGX38" s="11"/>
      <c r="LGY38" s="11"/>
      <c r="LGZ38" s="11"/>
      <c r="LHA38" s="11"/>
      <c r="LHB38" s="11"/>
      <c r="LHC38" s="11"/>
      <c r="LHD38" s="11"/>
      <c r="LHE38" s="11"/>
      <c r="LHF38" s="11"/>
      <c r="LHG38" s="11"/>
      <c r="LHH38" s="11"/>
      <c r="LHI38" s="11"/>
      <c r="LHJ38" s="11"/>
      <c r="LHK38" s="11"/>
      <c r="LHL38" s="11"/>
      <c r="LHM38" s="11"/>
      <c r="LHN38" s="11"/>
      <c r="LHO38" s="11"/>
      <c r="LHP38" s="11"/>
      <c r="LHQ38" s="11"/>
      <c r="LHR38" s="11"/>
      <c r="LHS38" s="11"/>
      <c r="LHT38" s="11"/>
      <c r="LHU38" s="11"/>
      <c r="LHV38" s="11"/>
      <c r="LHW38" s="11"/>
      <c r="LHX38" s="11"/>
      <c r="LHY38" s="11"/>
      <c r="LHZ38" s="11"/>
      <c r="LIA38" s="11"/>
      <c r="LIB38" s="11"/>
      <c r="LIC38" s="11"/>
      <c r="LID38" s="11"/>
      <c r="LIE38" s="11"/>
      <c r="LIF38" s="11"/>
      <c r="LIG38" s="11"/>
      <c r="LIH38" s="11"/>
      <c r="LII38" s="11"/>
      <c r="LIJ38" s="11"/>
      <c r="LIK38" s="11"/>
      <c r="LIL38" s="11"/>
      <c r="LIM38" s="11"/>
      <c r="LIN38" s="11"/>
      <c r="LIO38" s="11"/>
      <c r="LIP38" s="11"/>
      <c r="LIQ38" s="11"/>
      <c r="LIR38" s="11"/>
      <c r="LIS38" s="11"/>
      <c r="LIT38" s="11"/>
      <c r="LIU38" s="11"/>
      <c r="LIV38" s="11"/>
      <c r="LIW38" s="11"/>
      <c r="LIX38" s="11"/>
      <c r="LIY38" s="11"/>
      <c r="LIZ38" s="11"/>
      <c r="LJA38" s="11"/>
      <c r="LJB38" s="11"/>
      <c r="LJC38" s="11"/>
      <c r="LJD38" s="11"/>
      <c r="LJE38" s="11"/>
      <c r="LJF38" s="11"/>
      <c r="LJG38" s="11"/>
      <c r="LJH38" s="11"/>
      <c r="LJI38" s="11"/>
      <c r="LJJ38" s="11"/>
      <c r="LJK38" s="11"/>
      <c r="LJL38" s="11"/>
      <c r="LJM38" s="11"/>
      <c r="LJN38" s="11"/>
      <c r="LJO38" s="11"/>
      <c r="LJP38" s="11"/>
      <c r="LJQ38" s="11"/>
      <c r="LJR38" s="11"/>
      <c r="LJS38" s="11"/>
      <c r="LJT38" s="11"/>
      <c r="LJU38" s="11"/>
      <c r="LJV38" s="11"/>
      <c r="LJW38" s="11"/>
      <c r="LJX38" s="11"/>
      <c r="LJY38" s="11"/>
      <c r="LJZ38" s="11"/>
      <c r="LKA38" s="11"/>
      <c r="LKB38" s="11"/>
      <c r="LKC38" s="11"/>
      <c r="LKD38" s="11"/>
      <c r="LKE38" s="11"/>
      <c r="LKF38" s="11"/>
      <c r="LKG38" s="11"/>
      <c r="LKH38" s="11"/>
      <c r="LKI38" s="11"/>
      <c r="LKJ38" s="11"/>
      <c r="LKK38" s="11"/>
      <c r="LKL38" s="11"/>
      <c r="LKM38" s="11"/>
      <c r="LKN38" s="11"/>
      <c r="LKO38" s="11"/>
      <c r="LKP38" s="11"/>
      <c r="LKQ38" s="11"/>
      <c r="LKR38" s="11"/>
      <c r="LKS38" s="11"/>
      <c r="LKT38" s="11"/>
      <c r="LKU38" s="11"/>
      <c r="LKV38" s="11"/>
      <c r="LKW38" s="11"/>
      <c r="LKX38" s="11"/>
      <c r="LKY38" s="11"/>
      <c r="LKZ38" s="11"/>
      <c r="LLA38" s="11"/>
      <c r="LLB38" s="11"/>
      <c r="LLC38" s="11"/>
      <c r="LLD38" s="11"/>
      <c r="LLE38" s="11"/>
      <c r="LLF38" s="11"/>
      <c r="LLG38" s="11"/>
      <c r="LLH38" s="11"/>
      <c r="LLI38" s="11"/>
      <c r="LLJ38" s="11"/>
      <c r="LLK38" s="11"/>
      <c r="LLL38" s="11"/>
      <c r="LLM38" s="11"/>
      <c r="LLN38" s="11"/>
      <c r="LLO38" s="11"/>
      <c r="LLP38" s="11"/>
      <c r="LLQ38" s="11"/>
      <c r="LLR38" s="11"/>
      <c r="LLS38" s="11"/>
      <c r="LLT38" s="11"/>
      <c r="LLU38" s="11"/>
      <c r="LLV38" s="11"/>
      <c r="LLW38" s="11"/>
      <c r="LLX38" s="11"/>
      <c r="LLY38" s="11"/>
      <c r="LLZ38" s="11"/>
      <c r="LMA38" s="11"/>
      <c r="LMB38" s="11"/>
      <c r="LMC38" s="11"/>
      <c r="LMD38" s="11"/>
      <c r="LME38" s="11"/>
      <c r="LMF38" s="11"/>
      <c r="LMG38" s="11"/>
      <c r="LMH38" s="11"/>
      <c r="LMI38" s="11"/>
      <c r="LMJ38" s="11"/>
      <c r="LMK38" s="11"/>
      <c r="LML38" s="11"/>
      <c r="LMM38" s="11"/>
      <c r="LMN38" s="11"/>
      <c r="LMO38" s="11"/>
      <c r="LMP38" s="11"/>
      <c r="LMQ38" s="11"/>
      <c r="LMR38" s="11"/>
      <c r="LMS38" s="11"/>
      <c r="LMT38" s="11"/>
      <c r="LMU38" s="11"/>
      <c r="LMV38" s="11"/>
      <c r="LMW38" s="11"/>
      <c r="LMX38" s="11"/>
      <c r="LMY38" s="11"/>
      <c r="LMZ38" s="11"/>
      <c r="LNA38" s="11"/>
      <c r="LNB38" s="11"/>
      <c r="LNC38" s="11"/>
      <c r="LND38" s="11"/>
      <c r="LNE38" s="11"/>
      <c r="LNF38" s="11"/>
      <c r="LNG38" s="11"/>
      <c r="LNH38" s="11"/>
      <c r="LNI38" s="11"/>
      <c r="LNJ38" s="11"/>
      <c r="LNK38" s="11"/>
      <c r="LNL38" s="11"/>
      <c r="LNM38" s="11"/>
      <c r="LNN38" s="11"/>
      <c r="LNO38" s="11"/>
      <c r="LNP38" s="11"/>
      <c r="LNQ38" s="11"/>
      <c r="LNR38" s="11"/>
      <c r="LNS38" s="11"/>
      <c r="LNT38" s="11"/>
      <c r="LNU38" s="11"/>
      <c r="LNV38" s="11"/>
      <c r="LNW38" s="11"/>
      <c r="LNX38" s="11"/>
      <c r="LNY38" s="11"/>
      <c r="LNZ38" s="11"/>
      <c r="LOA38" s="11"/>
      <c r="LOB38" s="11"/>
      <c r="LOC38" s="11"/>
      <c r="LOD38" s="11"/>
      <c r="LOE38" s="11"/>
      <c r="LOF38" s="11"/>
      <c r="LOG38" s="11"/>
      <c r="LOH38" s="11"/>
      <c r="LOI38" s="11"/>
      <c r="LOJ38" s="11"/>
      <c r="LOK38" s="11"/>
      <c r="LOL38" s="11"/>
      <c r="LOM38" s="11"/>
      <c r="LON38" s="11"/>
      <c r="LOO38" s="11"/>
      <c r="LOP38" s="11"/>
      <c r="LOQ38" s="11"/>
      <c r="LOR38" s="11"/>
      <c r="LOS38" s="11"/>
      <c r="LOT38" s="11"/>
      <c r="LOU38" s="11"/>
      <c r="LOV38" s="11"/>
      <c r="LOW38" s="11"/>
      <c r="LOX38" s="11"/>
      <c r="LOY38" s="11"/>
      <c r="LOZ38" s="11"/>
      <c r="LPA38" s="11"/>
      <c r="LPB38" s="11"/>
      <c r="LPC38" s="11"/>
      <c r="LPD38" s="11"/>
      <c r="LPE38" s="11"/>
      <c r="LPF38" s="11"/>
      <c r="LPG38" s="11"/>
      <c r="LPH38" s="11"/>
      <c r="LPI38" s="11"/>
      <c r="LPJ38" s="11"/>
      <c r="LPK38" s="11"/>
      <c r="LPL38" s="11"/>
      <c r="LPM38" s="11"/>
      <c r="LPN38" s="11"/>
      <c r="LPO38" s="11"/>
      <c r="LPP38" s="11"/>
      <c r="LPQ38" s="11"/>
      <c r="LPR38" s="11"/>
      <c r="LPS38" s="11"/>
      <c r="LPT38" s="11"/>
      <c r="LPU38" s="11"/>
      <c r="LPV38" s="11"/>
      <c r="LPW38" s="11"/>
      <c r="LPX38" s="11"/>
      <c r="LPY38" s="11"/>
      <c r="LPZ38" s="11"/>
      <c r="LQA38" s="11"/>
      <c r="LQB38" s="11"/>
      <c r="LQC38" s="11"/>
      <c r="LQD38" s="11"/>
      <c r="LQE38" s="11"/>
      <c r="LQF38" s="11"/>
      <c r="LQG38" s="11"/>
      <c r="LQH38" s="11"/>
      <c r="LQI38" s="11"/>
      <c r="LQJ38" s="11"/>
      <c r="LQK38" s="11"/>
      <c r="LQL38" s="11"/>
      <c r="LQM38" s="11"/>
      <c r="LQN38" s="11"/>
      <c r="LQO38" s="11"/>
      <c r="LQP38" s="11"/>
      <c r="LQQ38" s="11"/>
      <c r="LQR38" s="11"/>
      <c r="LQS38" s="11"/>
      <c r="LQT38" s="11"/>
      <c r="LQU38" s="11"/>
      <c r="LQV38" s="11"/>
      <c r="LQW38" s="11"/>
      <c r="LQX38" s="11"/>
      <c r="LQY38" s="11"/>
      <c r="LQZ38" s="11"/>
      <c r="LRA38" s="11"/>
      <c r="LRB38" s="11"/>
      <c r="LRC38" s="11"/>
      <c r="LRD38" s="11"/>
      <c r="LRE38" s="11"/>
      <c r="LRF38" s="11"/>
      <c r="LRG38" s="11"/>
      <c r="LRH38" s="11"/>
      <c r="LRI38" s="11"/>
      <c r="LRJ38" s="11"/>
      <c r="LRK38" s="11"/>
      <c r="LRL38" s="11"/>
      <c r="LRM38" s="11"/>
      <c r="LRN38" s="11"/>
      <c r="LRO38" s="11"/>
      <c r="LRP38" s="11"/>
      <c r="LRQ38" s="11"/>
      <c r="LRR38" s="11"/>
      <c r="LRS38" s="11"/>
      <c r="LRT38" s="11"/>
      <c r="LRU38" s="11"/>
      <c r="LRV38" s="11"/>
      <c r="LRW38" s="11"/>
      <c r="LRX38" s="11"/>
      <c r="LRY38" s="11"/>
      <c r="LRZ38" s="11"/>
      <c r="LSA38" s="11"/>
      <c r="LSB38" s="11"/>
      <c r="LSC38" s="11"/>
      <c r="LSD38" s="11"/>
      <c r="LSE38" s="11"/>
      <c r="LSF38" s="11"/>
      <c r="LSG38" s="11"/>
      <c r="LSH38" s="11"/>
      <c r="LSI38" s="11"/>
      <c r="LSJ38" s="11"/>
      <c r="LSK38" s="11"/>
      <c r="LSL38" s="11"/>
      <c r="LSM38" s="11"/>
      <c r="LSN38" s="11"/>
      <c r="LSO38" s="11"/>
      <c r="LSP38" s="11"/>
      <c r="LSQ38" s="11"/>
      <c r="LSR38" s="11"/>
      <c r="LSS38" s="11"/>
      <c r="LST38" s="11"/>
      <c r="LSU38" s="11"/>
      <c r="LSV38" s="11"/>
      <c r="LSW38" s="11"/>
      <c r="LSX38" s="11"/>
      <c r="LSY38" s="11"/>
      <c r="LSZ38" s="11"/>
      <c r="LTA38" s="11"/>
      <c r="LTB38" s="11"/>
      <c r="LTC38" s="11"/>
      <c r="LTD38" s="11"/>
      <c r="LTE38" s="11"/>
      <c r="LTF38" s="11"/>
      <c r="LTG38" s="11"/>
      <c r="LTH38" s="11"/>
      <c r="LTI38" s="11"/>
      <c r="LTJ38" s="11"/>
      <c r="LTK38" s="11"/>
      <c r="LTL38" s="11"/>
      <c r="LTM38" s="11"/>
      <c r="LTN38" s="11"/>
      <c r="LTO38" s="11"/>
      <c r="LTP38" s="11"/>
      <c r="LTQ38" s="11"/>
      <c r="LTR38" s="11"/>
      <c r="LTS38" s="11"/>
      <c r="LTT38" s="11"/>
      <c r="LTU38" s="11"/>
      <c r="LTV38" s="11"/>
      <c r="LTW38" s="11"/>
      <c r="LTX38" s="11"/>
      <c r="LTY38" s="11"/>
      <c r="LTZ38" s="11"/>
      <c r="LUA38" s="11"/>
      <c r="LUB38" s="11"/>
      <c r="LUC38" s="11"/>
      <c r="LUD38" s="11"/>
      <c r="LUE38" s="11"/>
      <c r="LUF38" s="11"/>
      <c r="LUG38" s="11"/>
      <c r="LUH38" s="11"/>
      <c r="LUI38" s="11"/>
      <c r="LUJ38" s="11"/>
      <c r="LUK38" s="11"/>
      <c r="LUL38" s="11"/>
      <c r="LUM38" s="11"/>
      <c r="LUN38" s="11"/>
      <c r="LUO38" s="11"/>
      <c r="LUP38" s="11"/>
      <c r="LUQ38" s="11"/>
      <c r="LUR38" s="11"/>
      <c r="LUS38" s="11"/>
      <c r="LUT38" s="11"/>
      <c r="LUU38" s="11"/>
      <c r="LUV38" s="11"/>
      <c r="LUW38" s="11"/>
      <c r="LUX38" s="11"/>
      <c r="LUY38" s="11"/>
      <c r="LUZ38" s="11"/>
      <c r="LVA38" s="11"/>
      <c r="LVB38" s="11"/>
      <c r="LVC38" s="11"/>
      <c r="LVD38" s="11"/>
      <c r="LVE38" s="11"/>
      <c r="LVF38" s="11"/>
      <c r="LVG38" s="11"/>
      <c r="LVH38" s="11"/>
      <c r="LVI38" s="11"/>
      <c r="LVJ38" s="11"/>
      <c r="LVK38" s="11"/>
      <c r="LVL38" s="11"/>
      <c r="LVM38" s="11"/>
      <c r="LVN38" s="11"/>
      <c r="LVO38" s="11"/>
      <c r="LVP38" s="11"/>
      <c r="LVQ38" s="11"/>
      <c r="LVR38" s="11"/>
      <c r="LVS38" s="11"/>
      <c r="LVT38" s="11"/>
      <c r="LVU38" s="11"/>
      <c r="LVV38" s="11"/>
      <c r="LVW38" s="11"/>
      <c r="LVX38" s="11"/>
      <c r="LVY38" s="11"/>
      <c r="LVZ38" s="11"/>
      <c r="LWA38" s="11"/>
      <c r="LWB38" s="11"/>
      <c r="LWC38" s="11"/>
      <c r="LWD38" s="11"/>
      <c r="LWE38" s="11"/>
      <c r="LWF38" s="11"/>
      <c r="LWG38" s="11"/>
      <c r="LWH38" s="11"/>
      <c r="LWI38" s="11"/>
      <c r="LWJ38" s="11"/>
      <c r="LWK38" s="11"/>
      <c r="LWL38" s="11"/>
      <c r="LWM38" s="11"/>
      <c r="LWN38" s="11"/>
      <c r="LWO38" s="11"/>
      <c r="LWP38" s="11"/>
      <c r="LWQ38" s="11"/>
      <c r="LWR38" s="11"/>
      <c r="LWS38" s="11"/>
      <c r="LWT38" s="11"/>
      <c r="LWU38" s="11"/>
      <c r="LWV38" s="11"/>
      <c r="LWW38" s="11"/>
      <c r="LWX38" s="11"/>
      <c r="LWY38" s="11"/>
      <c r="LWZ38" s="11"/>
      <c r="LXA38" s="11"/>
      <c r="LXB38" s="11"/>
      <c r="LXC38" s="11"/>
      <c r="LXD38" s="11"/>
      <c r="LXE38" s="11"/>
      <c r="LXF38" s="11"/>
      <c r="LXG38" s="11"/>
      <c r="LXH38" s="11"/>
      <c r="LXI38" s="11"/>
      <c r="LXJ38" s="11"/>
      <c r="LXK38" s="11"/>
      <c r="LXL38" s="11"/>
      <c r="LXM38" s="11"/>
      <c r="LXN38" s="11"/>
      <c r="LXO38" s="11"/>
      <c r="LXP38" s="11"/>
      <c r="LXQ38" s="11"/>
      <c r="LXR38" s="11"/>
      <c r="LXS38" s="11"/>
      <c r="LXT38" s="11"/>
      <c r="LXU38" s="11"/>
      <c r="LXV38" s="11"/>
      <c r="LXW38" s="11"/>
      <c r="LXX38" s="11"/>
      <c r="LXY38" s="11"/>
      <c r="LXZ38" s="11"/>
      <c r="LYA38" s="11"/>
      <c r="LYB38" s="11"/>
      <c r="LYC38" s="11"/>
      <c r="LYD38" s="11"/>
      <c r="LYE38" s="11"/>
      <c r="LYF38" s="11"/>
      <c r="LYG38" s="11"/>
      <c r="LYH38" s="11"/>
      <c r="LYI38" s="11"/>
      <c r="LYJ38" s="11"/>
      <c r="LYK38" s="11"/>
      <c r="LYL38" s="11"/>
      <c r="LYM38" s="11"/>
      <c r="LYN38" s="11"/>
      <c r="LYO38" s="11"/>
      <c r="LYP38" s="11"/>
      <c r="LYQ38" s="11"/>
      <c r="LYR38" s="11"/>
      <c r="LYS38" s="11"/>
      <c r="LYT38" s="11"/>
      <c r="LYU38" s="11"/>
      <c r="LYV38" s="11"/>
      <c r="LYW38" s="11"/>
      <c r="LYX38" s="11"/>
      <c r="LYY38" s="11"/>
      <c r="LYZ38" s="11"/>
      <c r="LZA38" s="11"/>
      <c r="LZB38" s="11"/>
      <c r="LZC38" s="11"/>
      <c r="LZD38" s="11"/>
      <c r="LZE38" s="11"/>
      <c r="LZF38" s="11"/>
      <c r="LZG38" s="11"/>
      <c r="LZH38" s="11"/>
      <c r="LZI38" s="11"/>
      <c r="LZJ38" s="11"/>
      <c r="LZK38" s="11"/>
      <c r="LZL38" s="11"/>
      <c r="LZM38" s="11"/>
      <c r="LZN38" s="11"/>
      <c r="LZO38" s="11"/>
      <c r="LZP38" s="11"/>
      <c r="LZQ38" s="11"/>
      <c r="LZR38" s="11"/>
      <c r="LZS38" s="11"/>
      <c r="LZT38" s="11"/>
      <c r="LZU38" s="11"/>
      <c r="LZV38" s="11"/>
      <c r="LZW38" s="11"/>
      <c r="LZX38" s="11"/>
      <c r="LZY38" s="11"/>
      <c r="LZZ38" s="11"/>
      <c r="MAA38" s="11"/>
      <c r="MAB38" s="11"/>
      <c r="MAC38" s="11"/>
      <c r="MAD38" s="11"/>
      <c r="MAE38" s="11"/>
      <c r="MAF38" s="11"/>
      <c r="MAG38" s="11"/>
      <c r="MAH38" s="11"/>
      <c r="MAI38" s="11"/>
      <c r="MAJ38" s="11"/>
      <c r="MAK38" s="11"/>
      <c r="MAL38" s="11"/>
      <c r="MAM38" s="11"/>
      <c r="MAN38" s="11"/>
      <c r="MAO38" s="11"/>
      <c r="MAP38" s="11"/>
      <c r="MAQ38" s="11"/>
      <c r="MAR38" s="11"/>
      <c r="MAS38" s="11"/>
      <c r="MAT38" s="11"/>
      <c r="MAU38" s="11"/>
      <c r="MAV38" s="11"/>
      <c r="MAW38" s="11"/>
      <c r="MAX38" s="11"/>
      <c r="MAY38" s="11"/>
      <c r="MAZ38" s="11"/>
      <c r="MBA38" s="11"/>
      <c r="MBB38" s="11"/>
      <c r="MBC38" s="11"/>
      <c r="MBD38" s="11"/>
      <c r="MBE38" s="11"/>
      <c r="MBF38" s="11"/>
      <c r="MBG38" s="11"/>
      <c r="MBH38" s="11"/>
      <c r="MBI38" s="11"/>
      <c r="MBJ38" s="11"/>
      <c r="MBK38" s="11"/>
      <c r="MBL38" s="11"/>
      <c r="MBM38" s="11"/>
      <c r="MBN38" s="11"/>
      <c r="MBO38" s="11"/>
      <c r="MBP38" s="11"/>
      <c r="MBQ38" s="11"/>
      <c r="MBR38" s="11"/>
      <c r="MBS38" s="11"/>
      <c r="MBT38" s="11"/>
      <c r="MBU38" s="11"/>
      <c r="MBV38" s="11"/>
      <c r="MBW38" s="11"/>
      <c r="MBX38" s="11"/>
      <c r="MBY38" s="11"/>
      <c r="MBZ38" s="11"/>
      <c r="MCA38" s="11"/>
      <c r="MCB38" s="11"/>
      <c r="MCC38" s="11"/>
      <c r="MCD38" s="11"/>
      <c r="MCE38" s="11"/>
      <c r="MCF38" s="11"/>
      <c r="MCG38" s="11"/>
      <c r="MCH38" s="11"/>
      <c r="MCI38" s="11"/>
      <c r="MCJ38" s="11"/>
      <c r="MCK38" s="11"/>
      <c r="MCL38" s="11"/>
      <c r="MCM38" s="11"/>
      <c r="MCN38" s="11"/>
      <c r="MCO38" s="11"/>
      <c r="MCP38" s="11"/>
      <c r="MCQ38" s="11"/>
      <c r="MCR38" s="11"/>
      <c r="MCS38" s="11"/>
      <c r="MCT38" s="11"/>
      <c r="MCU38" s="11"/>
      <c r="MCV38" s="11"/>
      <c r="MCW38" s="11"/>
      <c r="MCX38" s="11"/>
      <c r="MCY38" s="11"/>
      <c r="MCZ38" s="11"/>
      <c r="MDA38" s="11"/>
      <c r="MDB38" s="11"/>
      <c r="MDC38" s="11"/>
      <c r="MDD38" s="11"/>
      <c r="MDE38" s="11"/>
      <c r="MDF38" s="11"/>
      <c r="MDG38" s="11"/>
      <c r="MDH38" s="11"/>
      <c r="MDI38" s="11"/>
      <c r="MDJ38" s="11"/>
      <c r="MDK38" s="11"/>
      <c r="MDL38" s="11"/>
      <c r="MDM38" s="11"/>
      <c r="MDN38" s="11"/>
      <c r="MDO38" s="11"/>
      <c r="MDP38" s="11"/>
      <c r="MDQ38" s="11"/>
      <c r="MDR38" s="11"/>
      <c r="MDS38" s="11"/>
      <c r="MDT38" s="11"/>
      <c r="MDU38" s="11"/>
      <c r="MDV38" s="11"/>
      <c r="MDW38" s="11"/>
      <c r="MDX38" s="11"/>
      <c r="MDY38" s="11"/>
      <c r="MDZ38" s="11"/>
      <c r="MEA38" s="11"/>
      <c r="MEB38" s="11"/>
      <c r="MEC38" s="11"/>
      <c r="MED38" s="11"/>
      <c r="MEE38" s="11"/>
      <c r="MEF38" s="11"/>
      <c r="MEG38" s="11"/>
      <c r="MEH38" s="11"/>
      <c r="MEI38" s="11"/>
      <c r="MEJ38" s="11"/>
      <c r="MEK38" s="11"/>
      <c r="MEL38" s="11"/>
      <c r="MEM38" s="11"/>
      <c r="MEN38" s="11"/>
      <c r="MEO38" s="11"/>
      <c r="MEP38" s="11"/>
      <c r="MEQ38" s="11"/>
      <c r="MER38" s="11"/>
      <c r="MES38" s="11"/>
      <c r="MET38" s="11"/>
      <c r="MEU38" s="11"/>
      <c r="MEV38" s="11"/>
      <c r="MEW38" s="11"/>
      <c r="MEX38" s="11"/>
      <c r="MEY38" s="11"/>
      <c r="MEZ38" s="11"/>
      <c r="MFA38" s="11"/>
      <c r="MFB38" s="11"/>
      <c r="MFC38" s="11"/>
      <c r="MFD38" s="11"/>
      <c r="MFE38" s="11"/>
      <c r="MFF38" s="11"/>
      <c r="MFG38" s="11"/>
      <c r="MFH38" s="11"/>
      <c r="MFI38" s="11"/>
      <c r="MFJ38" s="11"/>
      <c r="MFK38" s="11"/>
      <c r="MFL38" s="11"/>
      <c r="MFM38" s="11"/>
      <c r="MFN38" s="11"/>
      <c r="MFO38" s="11"/>
      <c r="MFP38" s="11"/>
      <c r="MFQ38" s="11"/>
      <c r="MFR38" s="11"/>
      <c r="MFS38" s="11"/>
      <c r="MFT38" s="11"/>
      <c r="MFU38" s="11"/>
      <c r="MFV38" s="11"/>
      <c r="MFW38" s="11"/>
      <c r="MFX38" s="11"/>
      <c r="MFY38" s="11"/>
      <c r="MFZ38" s="11"/>
      <c r="MGA38" s="11"/>
      <c r="MGB38" s="11"/>
      <c r="MGC38" s="11"/>
      <c r="MGD38" s="11"/>
      <c r="MGE38" s="11"/>
      <c r="MGF38" s="11"/>
      <c r="MGG38" s="11"/>
      <c r="MGH38" s="11"/>
      <c r="MGI38" s="11"/>
      <c r="MGJ38" s="11"/>
      <c r="MGK38" s="11"/>
      <c r="MGL38" s="11"/>
      <c r="MGM38" s="11"/>
      <c r="MGN38" s="11"/>
      <c r="MGO38" s="11"/>
      <c r="MGP38" s="11"/>
      <c r="MGQ38" s="11"/>
      <c r="MGR38" s="11"/>
      <c r="MGS38" s="11"/>
      <c r="MGT38" s="11"/>
      <c r="MGU38" s="11"/>
      <c r="MGV38" s="11"/>
      <c r="MGW38" s="11"/>
      <c r="MGX38" s="11"/>
      <c r="MGY38" s="11"/>
      <c r="MGZ38" s="11"/>
      <c r="MHA38" s="11"/>
      <c r="MHB38" s="11"/>
      <c r="MHC38" s="11"/>
      <c r="MHD38" s="11"/>
      <c r="MHE38" s="11"/>
      <c r="MHF38" s="11"/>
      <c r="MHG38" s="11"/>
      <c r="MHH38" s="11"/>
      <c r="MHI38" s="11"/>
      <c r="MHJ38" s="11"/>
      <c r="MHK38" s="11"/>
      <c r="MHL38" s="11"/>
      <c r="MHM38" s="11"/>
      <c r="MHN38" s="11"/>
      <c r="MHO38" s="11"/>
      <c r="MHP38" s="11"/>
      <c r="MHQ38" s="11"/>
      <c r="MHR38" s="11"/>
      <c r="MHS38" s="11"/>
      <c r="MHT38" s="11"/>
      <c r="MHU38" s="11"/>
      <c r="MHV38" s="11"/>
      <c r="MHW38" s="11"/>
      <c r="MHX38" s="11"/>
      <c r="MHY38" s="11"/>
      <c r="MHZ38" s="11"/>
      <c r="MIA38" s="11"/>
      <c r="MIB38" s="11"/>
      <c r="MIC38" s="11"/>
      <c r="MID38" s="11"/>
      <c r="MIE38" s="11"/>
      <c r="MIF38" s="11"/>
      <c r="MIG38" s="11"/>
      <c r="MIH38" s="11"/>
      <c r="MII38" s="11"/>
      <c r="MIJ38" s="11"/>
      <c r="MIK38" s="11"/>
      <c r="MIL38" s="11"/>
      <c r="MIM38" s="11"/>
      <c r="MIN38" s="11"/>
      <c r="MIO38" s="11"/>
      <c r="MIP38" s="11"/>
      <c r="MIQ38" s="11"/>
      <c r="MIR38" s="11"/>
      <c r="MIS38" s="11"/>
      <c r="MIT38" s="11"/>
      <c r="MIU38" s="11"/>
      <c r="MIV38" s="11"/>
      <c r="MIW38" s="11"/>
      <c r="MIX38" s="11"/>
      <c r="MIY38" s="11"/>
      <c r="MIZ38" s="11"/>
      <c r="MJA38" s="11"/>
      <c r="MJB38" s="11"/>
      <c r="MJC38" s="11"/>
      <c r="MJD38" s="11"/>
      <c r="MJE38" s="11"/>
      <c r="MJF38" s="11"/>
      <c r="MJG38" s="11"/>
      <c r="MJH38" s="11"/>
      <c r="MJI38" s="11"/>
      <c r="MJJ38" s="11"/>
      <c r="MJK38" s="11"/>
      <c r="MJL38" s="11"/>
      <c r="MJM38" s="11"/>
      <c r="MJN38" s="11"/>
      <c r="MJO38" s="11"/>
      <c r="MJP38" s="11"/>
      <c r="MJQ38" s="11"/>
      <c r="MJR38" s="11"/>
      <c r="MJS38" s="11"/>
      <c r="MJT38" s="11"/>
      <c r="MJU38" s="11"/>
      <c r="MJV38" s="11"/>
      <c r="MJW38" s="11"/>
      <c r="MJX38" s="11"/>
      <c r="MJY38" s="11"/>
      <c r="MJZ38" s="11"/>
      <c r="MKA38" s="11"/>
      <c r="MKB38" s="11"/>
      <c r="MKC38" s="11"/>
      <c r="MKD38" s="11"/>
      <c r="MKE38" s="11"/>
      <c r="MKF38" s="11"/>
      <c r="MKG38" s="11"/>
      <c r="MKH38" s="11"/>
      <c r="MKI38" s="11"/>
      <c r="MKJ38" s="11"/>
      <c r="MKK38" s="11"/>
      <c r="MKL38" s="11"/>
      <c r="MKM38" s="11"/>
      <c r="MKN38" s="11"/>
      <c r="MKO38" s="11"/>
      <c r="MKP38" s="11"/>
      <c r="MKQ38" s="11"/>
      <c r="MKR38" s="11"/>
      <c r="MKS38" s="11"/>
      <c r="MKT38" s="11"/>
      <c r="MKU38" s="11"/>
      <c r="MKV38" s="11"/>
      <c r="MKW38" s="11"/>
      <c r="MKX38" s="11"/>
      <c r="MKY38" s="11"/>
      <c r="MKZ38" s="11"/>
      <c r="MLA38" s="11"/>
      <c r="MLB38" s="11"/>
      <c r="MLC38" s="11"/>
      <c r="MLD38" s="11"/>
      <c r="MLE38" s="11"/>
      <c r="MLF38" s="11"/>
      <c r="MLG38" s="11"/>
      <c r="MLH38" s="11"/>
      <c r="MLI38" s="11"/>
      <c r="MLJ38" s="11"/>
      <c r="MLK38" s="11"/>
      <c r="MLL38" s="11"/>
      <c r="MLM38" s="11"/>
      <c r="MLN38" s="11"/>
      <c r="MLO38" s="11"/>
      <c r="MLP38" s="11"/>
      <c r="MLQ38" s="11"/>
      <c r="MLR38" s="11"/>
      <c r="MLS38" s="11"/>
      <c r="MLT38" s="11"/>
      <c r="MLU38" s="11"/>
      <c r="MLV38" s="11"/>
      <c r="MLW38" s="11"/>
      <c r="MLX38" s="11"/>
      <c r="MLY38" s="11"/>
      <c r="MLZ38" s="11"/>
      <c r="MMA38" s="11"/>
      <c r="MMB38" s="11"/>
      <c r="MMC38" s="11"/>
      <c r="MMD38" s="11"/>
      <c r="MME38" s="11"/>
      <c r="MMF38" s="11"/>
      <c r="MMG38" s="11"/>
      <c r="MMH38" s="11"/>
      <c r="MMI38" s="11"/>
      <c r="MMJ38" s="11"/>
      <c r="MMK38" s="11"/>
      <c r="MML38" s="11"/>
      <c r="MMM38" s="11"/>
      <c r="MMN38" s="11"/>
      <c r="MMO38" s="11"/>
      <c r="MMP38" s="11"/>
      <c r="MMQ38" s="11"/>
      <c r="MMR38" s="11"/>
      <c r="MMS38" s="11"/>
      <c r="MMT38" s="11"/>
      <c r="MMU38" s="11"/>
      <c r="MMV38" s="11"/>
      <c r="MMW38" s="11"/>
      <c r="MMX38" s="11"/>
      <c r="MMY38" s="11"/>
      <c r="MMZ38" s="11"/>
      <c r="MNA38" s="11"/>
      <c r="MNB38" s="11"/>
      <c r="MNC38" s="11"/>
      <c r="MND38" s="11"/>
      <c r="MNE38" s="11"/>
      <c r="MNF38" s="11"/>
      <c r="MNG38" s="11"/>
      <c r="MNH38" s="11"/>
      <c r="MNI38" s="11"/>
      <c r="MNJ38" s="11"/>
      <c r="MNK38" s="11"/>
      <c r="MNL38" s="11"/>
      <c r="MNM38" s="11"/>
      <c r="MNN38" s="11"/>
      <c r="MNO38" s="11"/>
      <c r="MNP38" s="11"/>
      <c r="MNQ38" s="11"/>
      <c r="MNR38" s="11"/>
      <c r="MNS38" s="11"/>
      <c r="MNT38" s="11"/>
      <c r="MNU38" s="11"/>
      <c r="MNV38" s="11"/>
      <c r="MNW38" s="11"/>
      <c r="MNX38" s="11"/>
      <c r="MNY38" s="11"/>
      <c r="MNZ38" s="11"/>
      <c r="MOA38" s="11"/>
      <c r="MOB38" s="11"/>
      <c r="MOC38" s="11"/>
      <c r="MOD38" s="11"/>
      <c r="MOE38" s="11"/>
      <c r="MOF38" s="11"/>
      <c r="MOG38" s="11"/>
      <c r="MOH38" s="11"/>
      <c r="MOI38" s="11"/>
      <c r="MOJ38" s="11"/>
      <c r="MOK38" s="11"/>
      <c r="MOL38" s="11"/>
      <c r="MOM38" s="11"/>
      <c r="MON38" s="11"/>
      <c r="MOO38" s="11"/>
      <c r="MOP38" s="11"/>
      <c r="MOQ38" s="11"/>
      <c r="MOR38" s="11"/>
      <c r="MOS38" s="11"/>
      <c r="MOT38" s="11"/>
      <c r="MOU38" s="11"/>
      <c r="MOV38" s="11"/>
      <c r="MOW38" s="11"/>
      <c r="MOX38" s="11"/>
      <c r="MOY38" s="11"/>
      <c r="MOZ38" s="11"/>
      <c r="MPA38" s="11"/>
      <c r="MPB38" s="11"/>
      <c r="MPC38" s="11"/>
      <c r="MPD38" s="11"/>
      <c r="MPE38" s="11"/>
      <c r="MPF38" s="11"/>
      <c r="MPG38" s="11"/>
      <c r="MPH38" s="11"/>
      <c r="MPI38" s="11"/>
      <c r="MPJ38" s="11"/>
      <c r="MPK38" s="11"/>
      <c r="MPL38" s="11"/>
      <c r="MPM38" s="11"/>
      <c r="MPN38" s="11"/>
      <c r="MPO38" s="11"/>
      <c r="MPP38" s="11"/>
      <c r="MPQ38" s="11"/>
      <c r="MPR38" s="11"/>
      <c r="MPS38" s="11"/>
      <c r="MPT38" s="11"/>
      <c r="MPU38" s="11"/>
      <c r="MPV38" s="11"/>
      <c r="MPW38" s="11"/>
      <c r="MPX38" s="11"/>
      <c r="MPY38" s="11"/>
      <c r="MPZ38" s="11"/>
      <c r="MQA38" s="11"/>
      <c r="MQB38" s="11"/>
      <c r="MQC38" s="11"/>
      <c r="MQD38" s="11"/>
      <c r="MQE38" s="11"/>
      <c r="MQF38" s="11"/>
      <c r="MQG38" s="11"/>
      <c r="MQH38" s="11"/>
      <c r="MQI38" s="11"/>
      <c r="MQJ38" s="11"/>
      <c r="MQK38" s="11"/>
      <c r="MQL38" s="11"/>
      <c r="MQM38" s="11"/>
      <c r="MQN38" s="11"/>
      <c r="MQO38" s="11"/>
      <c r="MQP38" s="11"/>
      <c r="MQQ38" s="11"/>
      <c r="MQR38" s="11"/>
      <c r="MQS38" s="11"/>
      <c r="MQT38" s="11"/>
      <c r="MQU38" s="11"/>
      <c r="MQV38" s="11"/>
      <c r="MQW38" s="11"/>
      <c r="MQX38" s="11"/>
      <c r="MQY38" s="11"/>
      <c r="MQZ38" s="11"/>
      <c r="MRA38" s="11"/>
      <c r="MRB38" s="11"/>
      <c r="MRC38" s="11"/>
      <c r="MRD38" s="11"/>
      <c r="MRE38" s="11"/>
      <c r="MRF38" s="11"/>
      <c r="MRG38" s="11"/>
      <c r="MRH38" s="11"/>
      <c r="MRI38" s="11"/>
      <c r="MRJ38" s="11"/>
      <c r="MRK38" s="11"/>
      <c r="MRL38" s="11"/>
      <c r="MRM38" s="11"/>
      <c r="MRN38" s="11"/>
      <c r="MRO38" s="11"/>
      <c r="MRP38" s="11"/>
      <c r="MRQ38" s="11"/>
      <c r="MRR38" s="11"/>
      <c r="MRS38" s="11"/>
      <c r="MRT38" s="11"/>
      <c r="MRU38" s="11"/>
      <c r="MRV38" s="11"/>
      <c r="MRW38" s="11"/>
      <c r="MRX38" s="11"/>
      <c r="MRY38" s="11"/>
      <c r="MRZ38" s="11"/>
      <c r="MSA38" s="11"/>
      <c r="MSB38" s="11"/>
      <c r="MSC38" s="11"/>
      <c r="MSD38" s="11"/>
      <c r="MSE38" s="11"/>
      <c r="MSF38" s="11"/>
      <c r="MSG38" s="11"/>
      <c r="MSH38" s="11"/>
      <c r="MSI38" s="11"/>
      <c r="MSJ38" s="11"/>
      <c r="MSK38" s="11"/>
      <c r="MSL38" s="11"/>
      <c r="MSM38" s="11"/>
      <c r="MSN38" s="11"/>
      <c r="MSO38" s="11"/>
      <c r="MSP38" s="11"/>
      <c r="MSQ38" s="11"/>
      <c r="MSR38" s="11"/>
      <c r="MSS38" s="11"/>
      <c r="MST38" s="11"/>
      <c r="MSU38" s="11"/>
      <c r="MSV38" s="11"/>
      <c r="MSW38" s="11"/>
      <c r="MSX38" s="11"/>
      <c r="MSY38" s="11"/>
      <c r="MSZ38" s="11"/>
      <c r="MTA38" s="11"/>
      <c r="MTB38" s="11"/>
      <c r="MTC38" s="11"/>
      <c r="MTD38" s="11"/>
      <c r="MTE38" s="11"/>
      <c r="MTF38" s="11"/>
      <c r="MTG38" s="11"/>
      <c r="MTH38" s="11"/>
      <c r="MTI38" s="11"/>
      <c r="MTJ38" s="11"/>
      <c r="MTK38" s="11"/>
      <c r="MTL38" s="11"/>
      <c r="MTM38" s="11"/>
      <c r="MTN38" s="11"/>
      <c r="MTO38" s="11"/>
      <c r="MTP38" s="11"/>
      <c r="MTQ38" s="11"/>
      <c r="MTR38" s="11"/>
      <c r="MTS38" s="11"/>
      <c r="MTT38" s="11"/>
      <c r="MTU38" s="11"/>
      <c r="MTV38" s="11"/>
      <c r="MTW38" s="11"/>
      <c r="MTX38" s="11"/>
      <c r="MTY38" s="11"/>
      <c r="MTZ38" s="11"/>
      <c r="MUA38" s="11"/>
      <c r="MUB38" s="11"/>
      <c r="MUC38" s="11"/>
      <c r="MUD38" s="11"/>
      <c r="MUE38" s="11"/>
      <c r="MUF38" s="11"/>
      <c r="MUG38" s="11"/>
      <c r="MUH38" s="11"/>
      <c r="MUI38" s="11"/>
      <c r="MUJ38" s="11"/>
      <c r="MUK38" s="11"/>
      <c r="MUL38" s="11"/>
      <c r="MUM38" s="11"/>
      <c r="MUN38" s="11"/>
      <c r="MUO38" s="11"/>
      <c r="MUP38" s="11"/>
      <c r="MUQ38" s="11"/>
      <c r="MUR38" s="11"/>
      <c r="MUS38" s="11"/>
      <c r="MUT38" s="11"/>
      <c r="MUU38" s="11"/>
      <c r="MUV38" s="11"/>
      <c r="MUW38" s="11"/>
      <c r="MUX38" s="11"/>
      <c r="MUY38" s="11"/>
      <c r="MUZ38" s="11"/>
      <c r="MVA38" s="11"/>
      <c r="MVB38" s="11"/>
      <c r="MVC38" s="11"/>
      <c r="MVD38" s="11"/>
      <c r="MVE38" s="11"/>
      <c r="MVF38" s="11"/>
      <c r="MVG38" s="11"/>
      <c r="MVH38" s="11"/>
      <c r="MVI38" s="11"/>
      <c r="MVJ38" s="11"/>
      <c r="MVK38" s="11"/>
      <c r="MVL38" s="11"/>
      <c r="MVM38" s="11"/>
      <c r="MVN38" s="11"/>
      <c r="MVO38" s="11"/>
      <c r="MVP38" s="11"/>
      <c r="MVQ38" s="11"/>
      <c r="MVR38" s="11"/>
      <c r="MVS38" s="11"/>
      <c r="MVT38" s="11"/>
      <c r="MVU38" s="11"/>
      <c r="MVV38" s="11"/>
      <c r="MVW38" s="11"/>
      <c r="MVX38" s="11"/>
      <c r="MVY38" s="11"/>
      <c r="MVZ38" s="11"/>
      <c r="MWA38" s="11"/>
      <c r="MWB38" s="11"/>
      <c r="MWC38" s="11"/>
      <c r="MWD38" s="11"/>
      <c r="MWE38" s="11"/>
      <c r="MWF38" s="11"/>
      <c r="MWG38" s="11"/>
      <c r="MWH38" s="11"/>
      <c r="MWI38" s="11"/>
      <c r="MWJ38" s="11"/>
      <c r="MWK38" s="11"/>
      <c r="MWL38" s="11"/>
      <c r="MWM38" s="11"/>
      <c r="MWN38" s="11"/>
      <c r="MWO38" s="11"/>
      <c r="MWP38" s="11"/>
      <c r="MWQ38" s="11"/>
      <c r="MWR38" s="11"/>
      <c r="MWS38" s="11"/>
      <c r="MWT38" s="11"/>
      <c r="MWU38" s="11"/>
      <c r="MWV38" s="11"/>
      <c r="MWW38" s="11"/>
      <c r="MWX38" s="11"/>
      <c r="MWY38" s="11"/>
      <c r="MWZ38" s="11"/>
      <c r="MXA38" s="11"/>
      <c r="MXB38" s="11"/>
      <c r="MXC38" s="11"/>
      <c r="MXD38" s="11"/>
      <c r="MXE38" s="11"/>
      <c r="MXF38" s="11"/>
      <c r="MXG38" s="11"/>
      <c r="MXH38" s="11"/>
      <c r="MXI38" s="11"/>
      <c r="MXJ38" s="11"/>
      <c r="MXK38" s="11"/>
      <c r="MXL38" s="11"/>
      <c r="MXM38" s="11"/>
      <c r="MXN38" s="11"/>
      <c r="MXO38" s="11"/>
      <c r="MXP38" s="11"/>
      <c r="MXQ38" s="11"/>
      <c r="MXR38" s="11"/>
      <c r="MXS38" s="11"/>
      <c r="MXT38" s="11"/>
      <c r="MXU38" s="11"/>
      <c r="MXV38" s="11"/>
      <c r="MXW38" s="11"/>
      <c r="MXX38" s="11"/>
      <c r="MXY38" s="11"/>
      <c r="MXZ38" s="11"/>
      <c r="MYA38" s="11"/>
      <c r="MYB38" s="11"/>
      <c r="MYC38" s="11"/>
      <c r="MYD38" s="11"/>
      <c r="MYE38" s="11"/>
      <c r="MYF38" s="11"/>
      <c r="MYG38" s="11"/>
      <c r="MYH38" s="11"/>
      <c r="MYI38" s="11"/>
      <c r="MYJ38" s="11"/>
      <c r="MYK38" s="11"/>
      <c r="MYL38" s="11"/>
      <c r="MYM38" s="11"/>
      <c r="MYN38" s="11"/>
      <c r="MYO38" s="11"/>
      <c r="MYP38" s="11"/>
      <c r="MYQ38" s="11"/>
      <c r="MYR38" s="11"/>
      <c r="MYS38" s="11"/>
      <c r="MYT38" s="11"/>
      <c r="MYU38" s="11"/>
      <c r="MYV38" s="11"/>
      <c r="MYW38" s="11"/>
      <c r="MYX38" s="11"/>
      <c r="MYY38" s="11"/>
      <c r="MYZ38" s="11"/>
      <c r="MZA38" s="11"/>
      <c r="MZB38" s="11"/>
      <c r="MZC38" s="11"/>
      <c r="MZD38" s="11"/>
      <c r="MZE38" s="11"/>
      <c r="MZF38" s="11"/>
      <c r="MZG38" s="11"/>
      <c r="MZH38" s="11"/>
      <c r="MZI38" s="11"/>
      <c r="MZJ38" s="11"/>
      <c r="MZK38" s="11"/>
      <c r="MZL38" s="11"/>
      <c r="MZM38" s="11"/>
      <c r="MZN38" s="11"/>
      <c r="MZO38" s="11"/>
      <c r="MZP38" s="11"/>
      <c r="MZQ38" s="11"/>
      <c r="MZR38" s="11"/>
      <c r="MZS38" s="11"/>
      <c r="MZT38" s="11"/>
      <c r="MZU38" s="11"/>
      <c r="MZV38" s="11"/>
      <c r="MZW38" s="11"/>
      <c r="MZX38" s="11"/>
      <c r="MZY38" s="11"/>
      <c r="MZZ38" s="11"/>
      <c r="NAA38" s="11"/>
      <c r="NAB38" s="11"/>
      <c r="NAC38" s="11"/>
      <c r="NAD38" s="11"/>
      <c r="NAE38" s="11"/>
      <c r="NAF38" s="11"/>
      <c r="NAG38" s="11"/>
      <c r="NAH38" s="11"/>
      <c r="NAI38" s="11"/>
      <c r="NAJ38" s="11"/>
      <c r="NAK38" s="11"/>
      <c r="NAL38" s="11"/>
      <c r="NAM38" s="11"/>
      <c r="NAN38" s="11"/>
      <c r="NAO38" s="11"/>
      <c r="NAP38" s="11"/>
      <c r="NAQ38" s="11"/>
      <c r="NAR38" s="11"/>
      <c r="NAS38" s="11"/>
      <c r="NAT38" s="11"/>
      <c r="NAU38" s="11"/>
      <c r="NAV38" s="11"/>
      <c r="NAW38" s="11"/>
      <c r="NAX38" s="11"/>
      <c r="NAY38" s="11"/>
      <c r="NAZ38" s="11"/>
      <c r="NBA38" s="11"/>
      <c r="NBB38" s="11"/>
      <c r="NBC38" s="11"/>
      <c r="NBD38" s="11"/>
      <c r="NBE38" s="11"/>
      <c r="NBF38" s="11"/>
      <c r="NBG38" s="11"/>
      <c r="NBH38" s="11"/>
      <c r="NBI38" s="11"/>
      <c r="NBJ38" s="11"/>
      <c r="NBK38" s="11"/>
      <c r="NBL38" s="11"/>
      <c r="NBM38" s="11"/>
      <c r="NBN38" s="11"/>
      <c r="NBO38" s="11"/>
      <c r="NBP38" s="11"/>
      <c r="NBQ38" s="11"/>
      <c r="NBR38" s="11"/>
      <c r="NBS38" s="11"/>
      <c r="NBT38" s="11"/>
      <c r="NBU38" s="11"/>
      <c r="NBV38" s="11"/>
      <c r="NBW38" s="11"/>
      <c r="NBX38" s="11"/>
      <c r="NBY38" s="11"/>
      <c r="NBZ38" s="11"/>
      <c r="NCA38" s="11"/>
      <c r="NCB38" s="11"/>
      <c r="NCC38" s="11"/>
      <c r="NCD38" s="11"/>
      <c r="NCE38" s="11"/>
      <c r="NCF38" s="11"/>
      <c r="NCG38" s="11"/>
      <c r="NCH38" s="11"/>
      <c r="NCI38" s="11"/>
      <c r="NCJ38" s="11"/>
      <c r="NCK38" s="11"/>
      <c r="NCL38" s="11"/>
      <c r="NCM38" s="11"/>
      <c r="NCN38" s="11"/>
      <c r="NCO38" s="11"/>
      <c r="NCP38" s="11"/>
      <c r="NCQ38" s="11"/>
      <c r="NCR38" s="11"/>
      <c r="NCS38" s="11"/>
      <c r="NCT38" s="11"/>
      <c r="NCU38" s="11"/>
      <c r="NCV38" s="11"/>
      <c r="NCW38" s="11"/>
      <c r="NCX38" s="11"/>
      <c r="NCY38" s="11"/>
      <c r="NCZ38" s="11"/>
      <c r="NDA38" s="11"/>
      <c r="NDB38" s="11"/>
      <c r="NDC38" s="11"/>
      <c r="NDD38" s="11"/>
      <c r="NDE38" s="11"/>
      <c r="NDF38" s="11"/>
      <c r="NDG38" s="11"/>
      <c r="NDH38" s="11"/>
      <c r="NDI38" s="11"/>
      <c r="NDJ38" s="11"/>
      <c r="NDK38" s="11"/>
      <c r="NDL38" s="11"/>
      <c r="NDM38" s="11"/>
      <c r="NDN38" s="11"/>
      <c r="NDO38" s="11"/>
      <c r="NDP38" s="11"/>
      <c r="NDQ38" s="11"/>
      <c r="NDR38" s="11"/>
      <c r="NDS38" s="11"/>
      <c r="NDT38" s="11"/>
      <c r="NDU38" s="11"/>
      <c r="NDV38" s="11"/>
      <c r="NDW38" s="11"/>
      <c r="NDX38" s="11"/>
      <c r="NDY38" s="11"/>
      <c r="NDZ38" s="11"/>
      <c r="NEA38" s="11"/>
      <c r="NEB38" s="11"/>
      <c r="NEC38" s="11"/>
      <c r="NED38" s="11"/>
      <c r="NEE38" s="11"/>
      <c r="NEF38" s="11"/>
      <c r="NEG38" s="11"/>
      <c r="NEH38" s="11"/>
      <c r="NEI38" s="11"/>
      <c r="NEJ38" s="11"/>
      <c r="NEK38" s="11"/>
      <c r="NEL38" s="11"/>
      <c r="NEM38" s="11"/>
      <c r="NEN38" s="11"/>
      <c r="NEO38" s="11"/>
      <c r="NEP38" s="11"/>
      <c r="NEQ38" s="11"/>
      <c r="NER38" s="11"/>
      <c r="NES38" s="11"/>
      <c r="NET38" s="11"/>
      <c r="NEU38" s="11"/>
      <c r="NEV38" s="11"/>
      <c r="NEW38" s="11"/>
      <c r="NEX38" s="11"/>
      <c r="NEY38" s="11"/>
      <c r="NEZ38" s="11"/>
      <c r="NFA38" s="11"/>
      <c r="NFB38" s="11"/>
      <c r="NFC38" s="11"/>
      <c r="NFD38" s="11"/>
      <c r="NFE38" s="11"/>
      <c r="NFF38" s="11"/>
      <c r="NFG38" s="11"/>
      <c r="NFH38" s="11"/>
      <c r="NFI38" s="11"/>
      <c r="NFJ38" s="11"/>
      <c r="NFK38" s="11"/>
      <c r="NFL38" s="11"/>
      <c r="NFM38" s="11"/>
      <c r="NFN38" s="11"/>
      <c r="NFO38" s="11"/>
      <c r="NFP38" s="11"/>
      <c r="NFQ38" s="11"/>
      <c r="NFR38" s="11"/>
      <c r="NFS38" s="11"/>
      <c r="NFT38" s="11"/>
      <c r="NFU38" s="11"/>
      <c r="NFV38" s="11"/>
      <c r="NFW38" s="11"/>
      <c r="NFX38" s="11"/>
      <c r="NFY38" s="11"/>
      <c r="NFZ38" s="11"/>
      <c r="NGA38" s="11"/>
      <c r="NGB38" s="11"/>
      <c r="NGC38" s="11"/>
      <c r="NGD38" s="11"/>
      <c r="NGE38" s="11"/>
      <c r="NGF38" s="11"/>
      <c r="NGG38" s="11"/>
      <c r="NGH38" s="11"/>
      <c r="NGI38" s="11"/>
      <c r="NGJ38" s="11"/>
      <c r="NGK38" s="11"/>
      <c r="NGL38" s="11"/>
      <c r="NGM38" s="11"/>
      <c r="NGN38" s="11"/>
      <c r="NGO38" s="11"/>
      <c r="NGP38" s="11"/>
      <c r="NGQ38" s="11"/>
      <c r="NGR38" s="11"/>
      <c r="NGS38" s="11"/>
      <c r="NGT38" s="11"/>
      <c r="NGU38" s="11"/>
      <c r="NGV38" s="11"/>
      <c r="NGW38" s="11"/>
      <c r="NGX38" s="11"/>
      <c r="NGY38" s="11"/>
      <c r="NGZ38" s="11"/>
      <c r="NHA38" s="11"/>
      <c r="NHB38" s="11"/>
      <c r="NHC38" s="11"/>
      <c r="NHD38" s="11"/>
      <c r="NHE38" s="11"/>
      <c r="NHF38" s="11"/>
      <c r="NHG38" s="11"/>
      <c r="NHH38" s="11"/>
      <c r="NHI38" s="11"/>
      <c r="NHJ38" s="11"/>
      <c r="NHK38" s="11"/>
      <c r="NHL38" s="11"/>
      <c r="NHM38" s="11"/>
      <c r="NHN38" s="11"/>
      <c r="NHO38" s="11"/>
      <c r="NHP38" s="11"/>
      <c r="NHQ38" s="11"/>
      <c r="NHR38" s="11"/>
      <c r="NHS38" s="11"/>
      <c r="NHT38" s="11"/>
      <c r="NHU38" s="11"/>
      <c r="NHV38" s="11"/>
      <c r="NHW38" s="11"/>
      <c r="NHX38" s="11"/>
      <c r="NHY38" s="11"/>
      <c r="NHZ38" s="11"/>
      <c r="NIA38" s="11"/>
      <c r="NIB38" s="11"/>
      <c r="NIC38" s="11"/>
      <c r="NID38" s="11"/>
      <c r="NIE38" s="11"/>
      <c r="NIF38" s="11"/>
      <c r="NIG38" s="11"/>
      <c r="NIH38" s="11"/>
      <c r="NII38" s="11"/>
      <c r="NIJ38" s="11"/>
      <c r="NIK38" s="11"/>
      <c r="NIL38" s="11"/>
      <c r="NIM38" s="11"/>
      <c r="NIN38" s="11"/>
      <c r="NIO38" s="11"/>
      <c r="NIP38" s="11"/>
      <c r="NIQ38" s="11"/>
      <c r="NIR38" s="11"/>
      <c r="NIS38" s="11"/>
      <c r="NIT38" s="11"/>
      <c r="NIU38" s="11"/>
      <c r="NIV38" s="11"/>
      <c r="NIW38" s="11"/>
      <c r="NIX38" s="11"/>
      <c r="NIY38" s="11"/>
      <c r="NIZ38" s="11"/>
      <c r="NJA38" s="11"/>
      <c r="NJB38" s="11"/>
      <c r="NJC38" s="11"/>
      <c r="NJD38" s="11"/>
      <c r="NJE38" s="11"/>
      <c r="NJF38" s="11"/>
      <c r="NJG38" s="11"/>
      <c r="NJH38" s="11"/>
      <c r="NJI38" s="11"/>
      <c r="NJJ38" s="11"/>
      <c r="NJK38" s="11"/>
      <c r="NJL38" s="11"/>
      <c r="NJM38" s="11"/>
      <c r="NJN38" s="11"/>
      <c r="NJO38" s="11"/>
      <c r="NJP38" s="11"/>
      <c r="NJQ38" s="11"/>
      <c r="NJR38" s="11"/>
      <c r="NJS38" s="11"/>
      <c r="NJT38" s="11"/>
      <c r="NJU38" s="11"/>
      <c r="NJV38" s="11"/>
      <c r="NJW38" s="11"/>
      <c r="NJX38" s="11"/>
      <c r="NJY38" s="11"/>
      <c r="NJZ38" s="11"/>
      <c r="NKA38" s="11"/>
      <c r="NKB38" s="11"/>
      <c r="NKC38" s="11"/>
      <c r="NKD38" s="11"/>
      <c r="NKE38" s="11"/>
      <c r="NKF38" s="11"/>
      <c r="NKG38" s="11"/>
      <c r="NKH38" s="11"/>
      <c r="NKI38" s="11"/>
      <c r="NKJ38" s="11"/>
      <c r="NKK38" s="11"/>
      <c r="NKL38" s="11"/>
      <c r="NKM38" s="11"/>
      <c r="NKN38" s="11"/>
      <c r="NKO38" s="11"/>
      <c r="NKP38" s="11"/>
      <c r="NKQ38" s="11"/>
      <c r="NKR38" s="11"/>
      <c r="NKS38" s="11"/>
      <c r="NKT38" s="11"/>
      <c r="NKU38" s="11"/>
      <c r="NKV38" s="11"/>
      <c r="NKW38" s="11"/>
      <c r="NKX38" s="11"/>
      <c r="NKY38" s="11"/>
      <c r="NKZ38" s="11"/>
      <c r="NLA38" s="11"/>
      <c r="NLB38" s="11"/>
      <c r="NLC38" s="11"/>
      <c r="NLD38" s="11"/>
      <c r="NLE38" s="11"/>
      <c r="NLF38" s="11"/>
      <c r="NLG38" s="11"/>
      <c r="NLH38" s="11"/>
      <c r="NLI38" s="11"/>
      <c r="NLJ38" s="11"/>
      <c r="NLK38" s="11"/>
      <c r="NLL38" s="11"/>
      <c r="NLM38" s="11"/>
      <c r="NLN38" s="11"/>
      <c r="NLO38" s="11"/>
      <c r="NLP38" s="11"/>
      <c r="NLQ38" s="11"/>
      <c r="NLR38" s="11"/>
      <c r="NLS38" s="11"/>
      <c r="NLT38" s="11"/>
      <c r="NLU38" s="11"/>
      <c r="NLV38" s="11"/>
      <c r="NLW38" s="11"/>
      <c r="NLX38" s="11"/>
      <c r="NLY38" s="11"/>
      <c r="NLZ38" s="11"/>
      <c r="NMA38" s="11"/>
      <c r="NMB38" s="11"/>
      <c r="NMC38" s="11"/>
      <c r="NMD38" s="11"/>
      <c r="NME38" s="11"/>
      <c r="NMF38" s="11"/>
      <c r="NMG38" s="11"/>
      <c r="NMH38" s="11"/>
      <c r="NMI38" s="11"/>
      <c r="NMJ38" s="11"/>
      <c r="NMK38" s="11"/>
      <c r="NML38" s="11"/>
      <c r="NMM38" s="11"/>
      <c r="NMN38" s="11"/>
      <c r="NMO38" s="11"/>
      <c r="NMP38" s="11"/>
      <c r="NMQ38" s="11"/>
      <c r="NMR38" s="11"/>
      <c r="NMS38" s="11"/>
      <c r="NMT38" s="11"/>
      <c r="NMU38" s="11"/>
      <c r="NMV38" s="11"/>
      <c r="NMW38" s="11"/>
      <c r="NMX38" s="11"/>
      <c r="NMY38" s="11"/>
      <c r="NMZ38" s="11"/>
      <c r="NNA38" s="11"/>
      <c r="NNB38" s="11"/>
      <c r="NNC38" s="11"/>
      <c r="NND38" s="11"/>
      <c r="NNE38" s="11"/>
      <c r="NNF38" s="11"/>
      <c r="NNG38" s="11"/>
      <c r="NNH38" s="11"/>
      <c r="NNI38" s="11"/>
      <c r="NNJ38" s="11"/>
      <c r="NNK38" s="11"/>
      <c r="NNL38" s="11"/>
      <c r="NNM38" s="11"/>
      <c r="NNN38" s="11"/>
      <c r="NNO38" s="11"/>
      <c r="NNP38" s="11"/>
      <c r="NNQ38" s="11"/>
      <c r="NNR38" s="11"/>
      <c r="NNS38" s="11"/>
      <c r="NNT38" s="11"/>
      <c r="NNU38" s="11"/>
      <c r="NNV38" s="11"/>
      <c r="NNW38" s="11"/>
      <c r="NNX38" s="11"/>
      <c r="NNY38" s="11"/>
      <c r="NNZ38" s="11"/>
      <c r="NOA38" s="11"/>
      <c r="NOB38" s="11"/>
      <c r="NOC38" s="11"/>
      <c r="NOD38" s="11"/>
      <c r="NOE38" s="11"/>
      <c r="NOF38" s="11"/>
      <c r="NOG38" s="11"/>
      <c r="NOH38" s="11"/>
      <c r="NOI38" s="11"/>
      <c r="NOJ38" s="11"/>
      <c r="NOK38" s="11"/>
      <c r="NOL38" s="11"/>
      <c r="NOM38" s="11"/>
      <c r="NON38" s="11"/>
      <c r="NOO38" s="11"/>
      <c r="NOP38" s="11"/>
      <c r="NOQ38" s="11"/>
      <c r="NOR38" s="11"/>
      <c r="NOS38" s="11"/>
      <c r="NOT38" s="11"/>
      <c r="NOU38" s="11"/>
      <c r="NOV38" s="11"/>
      <c r="NOW38" s="11"/>
      <c r="NOX38" s="11"/>
      <c r="NOY38" s="11"/>
      <c r="NOZ38" s="11"/>
      <c r="NPA38" s="11"/>
      <c r="NPB38" s="11"/>
      <c r="NPC38" s="11"/>
      <c r="NPD38" s="11"/>
      <c r="NPE38" s="11"/>
      <c r="NPF38" s="11"/>
      <c r="NPG38" s="11"/>
      <c r="NPH38" s="11"/>
      <c r="NPI38" s="11"/>
      <c r="NPJ38" s="11"/>
      <c r="NPK38" s="11"/>
      <c r="NPL38" s="11"/>
      <c r="NPM38" s="11"/>
      <c r="NPN38" s="11"/>
      <c r="NPO38" s="11"/>
      <c r="NPP38" s="11"/>
      <c r="NPQ38" s="11"/>
      <c r="NPR38" s="11"/>
      <c r="NPS38" s="11"/>
      <c r="NPT38" s="11"/>
      <c r="NPU38" s="11"/>
      <c r="NPV38" s="11"/>
      <c r="NPW38" s="11"/>
      <c r="NPX38" s="11"/>
      <c r="NPY38" s="11"/>
      <c r="NPZ38" s="11"/>
      <c r="NQA38" s="11"/>
      <c r="NQB38" s="11"/>
      <c r="NQC38" s="11"/>
      <c r="NQD38" s="11"/>
      <c r="NQE38" s="11"/>
      <c r="NQF38" s="11"/>
      <c r="NQG38" s="11"/>
      <c r="NQH38" s="11"/>
      <c r="NQI38" s="11"/>
      <c r="NQJ38" s="11"/>
      <c r="NQK38" s="11"/>
      <c r="NQL38" s="11"/>
      <c r="NQM38" s="11"/>
      <c r="NQN38" s="11"/>
      <c r="NQO38" s="11"/>
      <c r="NQP38" s="11"/>
      <c r="NQQ38" s="11"/>
      <c r="NQR38" s="11"/>
      <c r="NQS38" s="11"/>
      <c r="NQT38" s="11"/>
      <c r="NQU38" s="11"/>
      <c r="NQV38" s="11"/>
      <c r="NQW38" s="11"/>
      <c r="NQX38" s="11"/>
      <c r="NQY38" s="11"/>
      <c r="NQZ38" s="11"/>
      <c r="NRA38" s="11"/>
      <c r="NRB38" s="11"/>
      <c r="NRC38" s="11"/>
      <c r="NRD38" s="11"/>
      <c r="NRE38" s="11"/>
      <c r="NRF38" s="11"/>
      <c r="NRG38" s="11"/>
      <c r="NRH38" s="11"/>
      <c r="NRI38" s="11"/>
      <c r="NRJ38" s="11"/>
      <c r="NRK38" s="11"/>
      <c r="NRL38" s="11"/>
      <c r="NRM38" s="11"/>
      <c r="NRN38" s="11"/>
      <c r="NRO38" s="11"/>
      <c r="NRP38" s="11"/>
      <c r="NRQ38" s="11"/>
      <c r="NRR38" s="11"/>
      <c r="NRS38" s="11"/>
      <c r="NRT38" s="11"/>
      <c r="NRU38" s="11"/>
      <c r="NRV38" s="11"/>
      <c r="NRW38" s="11"/>
      <c r="NRX38" s="11"/>
      <c r="NRY38" s="11"/>
      <c r="NRZ38" s="11"/>
      <c r="NSA38" s="11"/>
      <c r="NSB38" s="11"/>
      <c r="NSC38" s="11"/>
      <c r="NSD38" s="11"/>
      <c r="NSE38" s="11"/>
      <c r="NSF38" s="11"/>
      <c r="NSG38" s="11"/>
      <c r="NSH38" s="11"/>
      <c r="NSI38" s="11"/>
      <c r="NSJ38" s="11"/>
      <c r="NSK38" s="11"/>
      <c r="NSL38" s="11"/>
      <c r="NSM38" s="11"/>
      <c r="NSN38" s="11"/>
      <c r="NSO38" s="11"/>
      <c r="NSP38" s="11"/>
      <c r="NSQ38" s="11"/>
      <c r="NSR38" s="11"/>
      <c r="NSS38" s="11"/>
      <c r="NST38" s="11"/>
      <c r="NSU38" s="11"/>
      <c r="NSV38" s="11"/>
      <c r="NSW38" s="11"/>
      <c r="NSX38" s="11"/>
      <c r="NSY38" s="11"/>
      <c r="NSZ38" s="11"/>
      <c r="NTA38" s="11"/>
      <c r="NTB38" s="11"/>
      <c r="NTC38" s="11"/>
      <c r="NTD38" s="11"/>
      <c r="NTE38" s="11"/>
      <c r="NTF38" s="11"/>
      <c r="NTG38" s="11"/>
      <c r="NTH38" s="11"/>
      <c r="NTI38" s="11"/>
      <c r="NTJ38" s="11"/>
      <c r="NTK38" s="11"/>
      <c r="NTL38" s="11"/>
      <c r="NTM38" s="11"/>
      <c r="NTN38" s="11"/>
      <c r="NTO38" s="11"/>
      <c r="NTP38" s="11"/>
      <c r="NTQ38" s="11"/>
      <c r="NTR38" s="11"/>
      <c r="NTS38" s="11"/>
      <c r="NTT38" s="11"/>
      <c r="NTU38" s="11"/>
      <c r="NTV38" s="11"/>
      <c r="NTW38" s="11"/>
      <c r="NTX38" s="11"/>
      <c r="NTY38" s="11"/>
      <c r="NTZ38" s="11"/>
      <c r="NUA38" s="11"/>
      <c r="NUB38" s="11"/>
      <c r="NUC38" s="11"/>
      <c r="NUD38" s="11"/>
      <c r="NUE38" s="11"/>
      <c r="NUF38" s="11"/>
      <c r="NUG38" s="11"/>
      <c r="NUH38" s="11"/>
      <c r="NUI38" s="11"/>
      <c r="NUJ38" s="11"/>
      <c r="NUK38" s="11"/>
      <c r="NUL38" s="11"/>
      <c r="NUM38" s="11"/>
      <c r="NUN38" s="11"/>
      <c r="NUO38" s="11"/>
      <c r="NUP38" s="11"/>
      <c r="NUQ38" s="11"/>
      <c r="NUR38" s="11"/>
      <c r="NUS38" s="11"/>
      <c r="NUT38" s="11"/>
      <c r="NUU38" s="11"/>
      <c r="NUV38" s="11"/>
      <c r="NUW38" s="11"/>
      <c r="NUX38" s="11"/>
      <c r="NUY38" s="11"/>
      <c r="NUZ38" s="11"/>
      <c r="NVA38" s="11"/>
      <c r="NVB38" s="11"/>
      <c r="NVC38" s="11"/>
      <c r="NVD38" s="11"/>
      <c r="NVE38" s="11"/>
      <c r="NVF38" s="11"/>
      <c r="NVG38" s="11"/>
      <c r="NVH38" s="11"/>
      <c r="NVI38" s="11"/>
      <c r="NVJ38" s="11"/>
      <c r="NVK38" s="11"/>
      <c r="NVL38" s="11"/>
      <c r="NVM38" s="11"/>
      <c r="NVN38" s="11"/>
      <c r="NVO38" s="11"/>
      <c r="NVP38" s="11"/>
      <c r="NVQ38" s="11"/>
      <c r="NVR38" s="11"/>
      <c r="NVS38" s="11"/>
      <c r="NVT38" s="11"/>
      <c r="NVU38" s="11"/>
      <c r="NVV38" s="11"/>
      <c r="NVW38" s="11"/>
      <c r="NVX38" s="11"/>
      <c r="NVY38" s="11"/>
      <c r="NVZ38" s="11"/>
      <c r="NWA38" s="11"/>
      <c r="NWB38" s="11"/>
      <c r="NWC38" s="11"/>
      <c r="NWD38" s="11"/>
      <c r="NWE38" s="11"/>
      <c r="NWF38" s="11"/>
      <c r="NWG38" s="11"/>
      <c r="NWH38" s="11"/>
      <c r="NWI38" s="11"/>
      <c r="NWJ38" s="11"/>
      <c r="NWK38" s="11"/>
      <c r="NWL38" s="11"/>
      <c r="NWM38" s="11"/>
      <c r="NWN38" s="11"/>
      <c r="NWO38" s="11"/>
      <c r="NWP38" s="11"/>
      <c r="NWQ38" s="11"/>
      <c r="NWR38" s="11"/>
      <c r="NWS38" s="11"/>
      <c r="NWT38" s="11"/>
      <c r="NWU38" s="11"/>
      <c r="NWV38" s="11"/>
      <c r="NWW38" s="11"/>
      <c r="NWX38" s="11"/>
      <c r="NWY38" s="11"/>
      <c r="NWZ38" s="11"/>
      <c r="NXA38" s="11"/>
      <c r="NXB38" s="11"/>
      <c r="NXC38" s="11"/>
      <c r="NXD38" s="11"/>
      <c r="NXE38" s="11"/>
      <c r="NXF38" s="11"/>
      <c r="NXG38" s="11"/>
      <c r="NXH38" s="11"/>
      <c r="NXI38" s="11"/>
      <c r="NXJ38" s="11"/>
      <c r="NXK38" s="11"/>
      <c r="NXL38" s="11"/>
      <c r="NXM38" s="11"/>
      <c r="NXN38" s="11"/>
      <c r="NXO38" s="11"/>
      <c r="NXP38" s="11"/>
      <c r="NXQ38" s="11"/>
      <c r="NXR38" s="11"/>
      <c r="NXS38" s="11"/>
      <c r="NXT38" s="11"/>
      <c r="NXU38" s="11"/>
      <c r="NXV38" s="11"/>
      <c r="NXW38" s="11"/>
      <c r="NXX38" s="11"/>
      <c r="NXY38" s="11"/>
      <c r="NXZ38" s="11"/>
      <c r="NYA38" s="11"/>
      <c r="NYB38" s="11"/>
      <c r="NYC38" s="11"/>
      <c r="NYD38" s="11"/>
      <c r="NYE38" s="11"/>
      <c r="NYF38" s="11"/>
      <c r="NYG38" s="11"/>
      <c r="NYH38" s="11"/>
      <c r="NYI38" s="11"/>
      <c r="NYJ38" s="11"/>
      <c r="NYK38" s="11"/>
      <c r="NYL38" s="11"/>
      <c r="NYM38" s="11"/>
      <c r="NYN38" s="11"/>
      <c r="NYO38" s="11"/>
      <c r="NYP38" s="11"/>
      <c r="NYQ38" s="11"/>
      <c r="NYR38" s="11"/>
      <c r="NYS38" s="11"/>
      <c r="NYT38" s="11"/>
      <c r="NYU38" s="11"/>
      <c r="NYV38" s="11"/>
      <c r="NYW38" s="11"/>
      <c r="NYX38" s="11"/>
      <c r="NYY38" s="11"/>
      <c r="NYZ38" s="11"/>
      <c r="NZA38" s="11"/>
      <c r="NZB38" s="11"/>
      <c r="NZC38" s="11"/>
      <c r="NZD38" s="11"/>
      <c r="NZE38" s="11"/>
      <c r="NZF38" s="11"/>
      <c r="NZG38" s="11"/>
      <c r="NZH38" s="11"/>
      <c r="NZI38" s="11"/>
      <c r="NZJ38" s="11"/>
      <c r="NZK38" s="11"/>
      <c r="NZL38" s="11"/>
      <c r="NZM38" s="11"/>
      <c r="NZN38" s="11"/>
      <c r="NZO38" s="11"/>
      <c r="NZP38" s="11"/>
      <c r="NZQ38" s="11"/>
      <c r="NZR38" s="11"/>
      <c r="NZS38" s="11"/>
      <c r="NZT38" s="11"/>
      <c r="NZU38" s="11"/>
      <c r="NZV38" s="11"/>
      <c r="NZW38" s="11"/>
      <c r="NZX38" s="11"/>
      <c r="NZY38" s="11"/>
      <c r="NZZ38" s="11"/>
      <c r="OAA38" s="11"/>
      <c r="OAB38" s="11"/>
      <c r="OAC38" s="11"/>
      <c r="OAD38" s="11"/>
      <c r="OAE38" s="11"/>
      <c r="OAF38" s="11"/>
      <c r="OAG38" s="11"/>
      <c r="OAH38" s="11"/>
      <c r="OAI38" s="11"/>
      <c r="OAJ38" s="11"/>
      <c r="OAK38" s="11"/>
      <c r="OAL38" s="11"/>
      <c r="OAM38" s="11"/>
      <c r="OAN38" s="11"/>
      <c r="OAO38" s="11"/>
      <c r="OAP38" s="11"/>
      <c r="OAQ38" s="11"/>
      <c r="OAR38" s="11"/>
      <c r="OAS38" s="11"/>
      <c r="OAT38" s="11"/>
      <c r="OAU38" s="11"/>
      <c r="OAV38" s="11"/>
      <c r="OAW38" s="11"/>
      <c r="OAX38" s="11"/>
      <c r="OAY38" s="11"/>
      <c r="OAZ38" s="11"/>
      <c r="OBA38" s="11"/>
      <c r="OBB38" s="11"/>
      <c r="OBC38" s="11"/>
      <c r="OBD38" s="11"/>
      <c r="OBE38" s="11"/>
      <c r="OBF38" s="11"/>
      <c r="OBG38" s="11"/>
      <c r="OBH38" s="11"/>
      <c r="OBI38" s="11"/>
      <c r="OBJ38" s="11"/>
      <c r="OBK38" s="11"/>
      <c r="OBL38" s="11"/>
      <c r="OBM38" s="11"/>
      <c r="OBN38" s="11"/>
      <c r="OBO38" s="11"/>
      <c r="OBP38" s="11"/>
      <c r="OBQ38" s="11"/>
      <c r="OBR38" s="11"/>
      <c r="OBS38" s="11"/>
      <c r="OBT38" s="11"/>
      <c r="OBU38" s="11"/>
      <c r="OBV38" s="11"/>
      <c r="OBW38" s="11"/>
      <c r="OBX38" s="11"/>
      <c r="OBY38" s="11"/>
      <c r="OBZ38" s="11"/>
      <c r="OCA38" s="11"/>
      <c r="OCB38" s="11"/>
      <c r="OCC38" s="11"/>
      <c r="OCD38" s="11"/>
      <c r="OCE38" s="11"/>
      <c r="OCF38" s="11"/>
      <c r="OCG38" s="11"/>
      <c r="OCH38" s="11"/>
      <c r="OCI38" s="11"/>
      <c r="OCJ38" s="11"/>
      <c r="OCK38" s="11"/>
      <c r="OCL38" s="11"/>
      <c r="OCM38" s="11"/>
      <c r="OCN38" s="11"/>
      <c r="OCO38" s="11"/>
      <c r="OCP38" s="11"/>
      <c r="OCQ38" s="11"/>
      <c r="OCR38" s="11"/>
      <c r="OCS38" s="11"/>
      <c r="OCT38" s="11"/>
      <c r="OCU38" s="11"/>
      <c r="OCV38" s="11"/>
      <c r="OCW38" s="11"/>
      <c r="OCX38" s="11"/>
      <c r="OCY38" s="11"/>
      <c r="OCZ38" s="11"/>
      <c r="ODA38" s="11"/>
      <c r="ODB38" s="11"/>
      <c r="ODC38" s="11"/>
      <c r="ODD38" s="11"/>
      <c r="ODE38" s="11"/>
      <c r="ODF38" s="11"/>
      <c r="ODG38" s="11"/>
      <c r="ODH38" s="11"/>
      <c r="ODI38" s="11"/>
      <c r="ODJ38" s="11"/>
      <c r="ODK38" s="11"/>
      <c r="ODL38" s="11"/>
      <c r="ODM38" s="11"/>
      <c r="ODN38" s="11"/>
      <c r="ODO38" s="11"/>
      <c r="ODP38" s="11"/>
      <c r="ODQ38" s="11"/>
      <c r="ODR38" s="11"/>
      <c r="ODS38" s="11"/>
      <c r="ODT38" s="11"/>
      <c r="ODU38" s="11"/>
      <c r="ODV38" s="11"/>
      <c r="ODW38" s="11"/>
      <c r="ODX38" s="11"/>
      <c r="ODY38" s="11"/>
      <c r="ODZ38" s="11"/>
      <c r="OEA38" s="11"/>
      <c r="OEB38" s="11"/>
      <c r="OEC38" s="11"/>
      <c r="OED38" s="11"/>
      <c r="OEE38" s="11"/>
      <c r="OEF38" s="11"/>
      <c r="OEG38" s="11"/>
      <c r="OEH38" s="11"/>
      <c r="OEI38" s="11"/>
      <c r="OEJ38" s="11"/>
      <c r="OEK38" s="11"/>
      <c r="OEL38" s="11"/>
      <c r="OEM38" s="11"/>
      <c r="OEN38" s="11"/>
      <c r="OEO38" s="11"/>
      <c r="OEP38" s="11"/>
      <c r="OEQ38" s="11"/>
      <c r="OER38" s="11"/>
      <c r="OES38" s="11"/>
      <c r="OET38" s="11"/>
      <c r="OEU38" s="11"/>
      <c r="OEV38" s="11"/>
      <c r="OEW38" s="11"/>
      <c r="OEX38" s="11"/>
      <c r="OEY38" s="11"/>
      <c r="OEZ38" s="11"/>
      <c r="OFA38" s="11"/>
      <c r="OFB38" s="11"/>
      <c r="OFC38" s="11"/>
      <c r="OFD38" s="11"/>
      <c r="OFE38" s="11"/>
      <c r="OFF38" s="11"/>
      <c r="OFG38" s="11"/>
      <c r="OFH38" s="11"/>
      <c r="OFI38" s="11"/>
      <c r="OFJ38" s="11"/>
      <c r="OFK38" s="11"/>
      <c r="OFL38" s="11"/>
      <c r="OFM38" s="11"/>
      <c r="OFN38" s="11"/>
      <c r="OFO38" s="11"/>
      <c r="OFP38" s="11"/>
      <c r="OFQ38" s="11"/>
      <c r="OFR38" s="11"/>
      <c r="OFS38" s="11"/>
      <c r="OFT38" s="11"/>
      <c r="OFU38" s="11"/>
      <c r="OFV38" s="11"/>
      <c r="OFW38" s="11"/>
      <c r="OFX38" s="11"/>
      <c r="OFY38" s="11"/>
      <c r="OFZ38" s="11"/>
      <c r="OGA38" s="11"/>
      <c r="OGB38" s="11"/>
      <c r="OGC38" s="11"/>
      <c r="OGD38" s="11"/>
      <c r="OGE38" s="11"/>
      <c r="OGF38" s="11"/>
      <c r="OGG38" s="11"/>
      <c r="OGH38" s="11"/>
      <c r="OGI38" s="11"/>
      <c r="OGJ38" s="11"/>
      <c r="OGK38" s="11"/>
      <c r="OGL38" s="11"/>
      <c r="OGM38" s="11"/>
      <c r="OGN38" s="11"/>
      <c r="OGO38" s="11"/>
      <c r="OGP38" s="11"/>
      <c r="OGQ38" s="11"/>
      <c r="OGR38" s="11"/>
      <c r="OGS38" s="11"/>
      <c r="OGT38" s="11"/>
      <c r="OGU38" s="11"/>
      <c r="OGV38" s="11"/>
      <c r="OGW38" s="11"/>
      <c r="OGX38" s="11"/>
      <c r="OGY38" s="11"/>
      <c r="OGZ38" s="11"/>
      <c r="OHA38" s="11"/>
      <c r="OHB38" s="11"/>
      <c r="OHC38" s="11"/>
      <c r="OHD38" s="11"/>
      <c r="OHE38" s="11"/>
      <c r="OHF38" s="11"/>
      <c r="OHG38" s="11"/>
      <c r="OHH38" s="11"/>
      <c r="OHI38" s="11"/>
      <c r="OHJ38" s="11"/>
      <c r="OHK38" s="11"/>
      <c r="OHL38" s="11"/>
      <c r="OHM38" s="11"/>
      <c r="OHN38" s="11"/>
      <c r="OHO38" s="11"/>
      <c r="OHP38" s="11"/>
      <c r="OHQ38" s="11"/>
      <c r="OHR38" s="11"/>
      <c r="OHS38" s="11"/>
      <c r="OHT38" s="11"/>
      <c r="OHU38" s="11"/>
      <c r="OHV38" s="11"/>
      <c r="OHW38" s="11"/>
      <c r="OHX38" s="11"/>
      <c r="OHY38" s="11"/>
      <c r="OHZ38" s="11"/>
      <c r="OIA38" s="11"/>
      <c r="OIB38" s="11"/>
      <c r="OIC38" s="11"/>
      <c r="OID38" s="11"/>
      <c r="OIE38" s="11"/>
      <c r="OIF38" s="11"/>
      <c r="OIG38" s="11"/>
      <c r="OIH38" s="11"/>
      <c r="OII38" s="11"/>
      <c r="OIJ38" s="11"/>
      <c r="OIK38" s="11"/>
      <c r="OIL38" s="11"/>
      <c r="OIM38" s="11"/>
      <c r="OIN38" s="11"/>
      <c r="OIO38" s="11"/>
      <c r="OIP38" s="11"/>
      <c r="OIQ38" s="11"/>
      <c r="OIR38" s="11"/>
      <c r="OIS38" s="11"/>
      <c r="OIT38" s="11"/>
      <c r="OIU38" s="11"/>
      <c r="OIV38" s="11"/>
      <c r="OIW38" s="11"/>
      <c r="OIX38" s="11"/>
      <c r="OIY38" s="11"/>
      <c r="OIZ38" s="11"/>
      <c r="OJA38" s="11"/>
      <c r="OJB38" s="11"/>
      <c r="OJC38" s="11"/>
      <c r="OJD38" s="11"/>
      <c r="OJE38" s="11"/>
      <c r="OJF38" s="11"/>
      <c r="OJG38" s="11"/>
      <c r="OJH38" s="11"/>
      <c r="OJI38" s="11"/>
      <c r="OJJ38" s="11"/>
      <c r="OJK38" s="11"/>
      <c r="OJL38" s="11"/>
      <c r="OJM38" s="11"/>
      <c r="OJN38" s="11"/>
      <c r="OJO38" s="11"/>
      <c r="OJP38" s="11"/>
      <c r="OJQ38" s="11"/>
      <c r="OJR38" s="11"/>
      <c r="OJS38" s="11"/>
      <c r="OJT38" s="11"/>
      <c r="OJU38" s="11"/>
      <c r="OJV38" s="11"/>
      <c r="OJW38" s="11"/>
      <c r="OJX38" s="11"/>
      <c r="OJY38" s="11"/>
      <c r="OJZ38" s="11"/>
      <c r="OKA38" s="11"/>
      <c r="OKB38" s="11"/>
      <c r="OKC38" s="11"/>
      <c r="OKD38" s="11"/>
      <c r="OKE38" s="11"/>
      <c r="OKF38" s="11"/>
      <c r="OKG38" s="11"/>
      <c r="OKH38" s="11"/>
      <c r="OKI38" s="11"/>
      <c r="OKJ38" s="11"/>
      <c r="OKK38" s="11"/>
      <c r="OKL38" s="11"/>
      <c r="OKM38" s="11"/>
      <c r="OKN38" s="11"/>
      <c r="OKO38" s="11"/>
      <c r="OKP38" s="11"/>
      <c r="OKQ38" s="11"/>
      <c r="OKR38" s="11"/>
      <c r="OKS38" s="11"/>
      <c r="OKT38" s="11"/>
      <c r="OKU38" s="11"/>
      <c r="OKV38" s="11"/>
      <c r="OKW38" s="11"/>
      <c r="OKX38" s="11"/>
      <c r="OKY38" s="11"/>
      <c r="OKZ38" s="11"/>
      <c r="OLA38" s="11"/>
      <c r="OLB38" s="11"/>
      <c r="OLC38" s="11"/>
      <c r="OLD38" s="11"/>
      <c r="OLE38" s="11"/>
      <c r="OLF38" s="11"/>
      <c r="OLG38" s="11"/>
      <c r="OLH38" s="11"/>
      <c r="OLI38" s="11"/>
      <c r="OLJ38" s="11"/>
      <c r="OLK38" s="11"/>
      <c r="OLL38" s="11"/>
      <c r="OLM38" s="11"/>
      <c r="OLN38" s="11"/>
      <c r="OLO38" s="11"/>
      <c r="OLP38" s="11"/>
      <c r="OLQ38" s="11"/>
      <c r="OLR38" s="11"/>
      <c r="OLS38" s="11"/>
      <c r="OLT38" s="11"/>
      <c r="OLU38" s="11"/>
      <c r="OLV38" s="11"/>
      <c r="OLW38" s="11"/>
      <c r="OLX38" s="11"/>
      <c r="OLY38" s="11"/>
      <c r="OLZ38" s="11"/>
      <c r="OMA38" s="11"/>
      <c r="OMB38" s="11"/>
      <c r="OMC38" s="11"/>
      <c r="OMD38" s="11"/>
      <c r="OME38" s="11"/>
      <c r="OMF38" s="11"/>
      <c r="OMG38" s="11"/>
      <c r="OMH38" s="11"/>
      <c r="OMI38" s="11"/>
      <c r="OMJ38" s="11"/>
      <c r="OMK38" s="11"/>
      <c r="OML38" s="11"/>
      <c r="OMM38" s="11"/>
      <c r="OMN38" s="11"/>
      <c r="OMO38" s="11"/>
      <c r="OMP38" s="11"/>
      <c r="OMQ38" s="11"/>
      <c r="OMR38" s="11"/>
      <c r="OMS38" s="11"/>
      <c r="OMT38" s="11"/>
      <c r="OMU38" s="11"/>
      <c r="OMV38" s="11"/>
      <c r="OMW38" s="11"/>
      <c r="OMX38" s="11"/>
      <c r="OMY38" s="11"/>
      <c r="OMZ38" s="11"/>
      <c r="ONA38" s="11"/>
      <c r="ONB38" s="11"/>
      <c r="ONC38" s="11"/>
      <c r="OND38" s="11"/>
      <c r="ONE38" s="11"/>
      <c r="ONF38" s="11"/>
      <c r="ONG38" s="11"/>
      <c r="ONH38" s="11"/>
      <c r="ONI38" s="11"/>
      <c r="ONJ38" s="11"/>
      <c r="ONK38" s="11"/>
      <c r="ONL38" s="11"/>
      <c r="ONM38" s="11"/>
      <c r="ONN38" s="11"/>
      <c r="ONO38" s="11"/>
      <c r="ONP38" s="11"/>
      <c r="ONQ38" s="11"/>
      <c r="ONR38" s="11"/>
      <c r="ONS38" s="11"/>
      <c r="ONT38" s="11"/>
      <c r="ONU38" s="11"/>
      <c r="ONV38" s="11"/>
      <c r="ONW38" s="11"/>
      <c r="ONX38" s="11"/>
      <c r="ONY38" s="11"/>
      <c r="ONZ38" s="11"/>
      <c r="OOA38" s="11"/>
      <c r="OOB38" s="11"/>
      <c r="OOC38" s="11"/>
      <c r="OOD38" s="11"/>
      <c r="OOE38" s="11"/>
      <c r="OOF38" s="11"/>
      <c r="OOG38" s="11"/>
      <c r="OOH38" s="11"/>
      <c r="OOI38" s="11"/>
      <c r="OOJ38" s="11"/>
      <c r="OOK38" s="11"/>
      <c r="OOL38" s="11"/>
      <c r="OOM38" s="11"/>
      <c r="OON38" s="11"/>
      <c r="OOO38" s="11"/>
      <c r="OOP38" s="11"/>
      <c r="OOQ38" s="11"/>
      <c r="OOR38" s="11"/>
      <c r="OOS38" s="11"/>
      <c r="OOT38" s="11"/>
      <c r="OOU38" s="11"/>
      <c r="OOV38" s="11"/>
      <c r="OOW38" s="11"/>
      <c r="OOX38" s="11"/>
      <c r="OOY38" s="11"/>
      <c r="OOZ38" s="11"/>
      <c r="OPA38" s="11"/>
      <c r="OPB38" s="11"/>
      <c r="OPC38" s="11"/>
      <c r="OPD38" s="11"/>
      <c r="OPE38" s="11"/>
      <c r="OPF38" s="11"/>
      <c r="OPG38" s="11"/>
      <c r="OPH38" s="11"/>
      <c r="OPI38" s="11"/>
      <c r="OPJ38" s="11"/>
      <c r="OPK38" s="11"/>
      <c r="OPL38" s="11"/>
      <c r="OPM38" s="11"/>
      <c r="OPN38" s="11"/>
      <c r="OPO38" s="11"/>
      <c r="OPP38" s="11"/>
      <c r="OPQ38" s="11"/>
      <c r="OPR38" s="11"/>
      <c r="OPS38" s="11"/>
      <c r="OPT38" s="11"/>
      <c r="OPU38" s="11"/>
      <c r="OPV38" s="11"/>
      <c r="OPW38" s="11"/>
      <c r="OPX38" s="11"/>
      <c r="OPY38" s="11"/>
      <c r="OPZ38" s="11"/>
      <c r="OQA38" s="11"/>
      <c r="OQB38" s="11"/>
      <c r="OQC38" s="11"/>
      <c r="OQD38" s="11"/>
      <c r="OQE38" s="11"/>
      <c r="OQF38" s="11"/>
      <c r="OQG38" s="11"/>
      <c r="OQH38" s="11"/>
      <c r="OQI38" s="11"/>
      <c r="OQJ38" s="11"/>
      <c r="OQK38" s="11"/>
      <c r="OQL38" s="11"/>
      <c r="OQM38" s="11"/>
      <c r="OQN38" s="11"/>
      <c r="OQO38" s="11"/>
      <c r="OQP38" s="11"/>
      <c r="OQQ38" s="11"/>
      <c r="OQR38" s="11"/>
      <c r="OQS38" s="11"/>
      <c r="OQT38" s="11"/>
      <c r="OQU38" s="11"/>
      <c r="OQV38" s="11"/>
      <c r="OQW38" s="11"/>
      <c r="OQX38" s="11"/>
      <c r="OQY38" s="11"/>
      <c r="OQZ38" s="11"/>
      <c r="ORA38" s="11"/>
      <c r="ORB38" s="11"/>
      <c r="ORC38" s="11"/>
      <c r="ORD38" s="11"/>
      <c r="ORE38" s="11"/>
      <c r="ORF38" s="11"/>
      <c r="ORG38" s="11"/>
      <c r="ORH38" s="11"/>
      <c r="ORI38" s="11"/>
      <c r="ORJ38" s="11"/>
      <c r="ORK38" s="11"/>
      <c r="ORL38" s="11"/>
      <c r="ORM38" s="11"/>
      <c r="ORN38" s="11"/>
      <c r="ORO38" s="11"/>
      <c r="ORP38" s="11"/>
      <c r="ORQ38" s="11"/>
      <c r="ORR38" s="11"/>
      <c r="ORS38" s="11"/>
      <c r="ORT38" s="11"/>
      <c r="ORU38" s="11"/>
      <c r="ORV38" s="11"/>
      <c r="ORW38" s="11"/>
      <c r="ORX38" s="11"/>
      <c r="ORY38" s="11"/>
      <c r="ORZ38" s="11"/>
      <c r="OSA38" s="11"/>
      <c r="OSB38" s="11"/>
      <c r="OSC38" s="11"/>
      <c r="OSD38" s="11"/>
      <c r="OSE38" s="11"/>
      <c r="OSF38" s="11"/>
      <c r="OSG38" s="11"/>
      <c r="OSH38" s="11"/>
      <c r="OSI38" s="11"/>
      <c r="OSJ38" s="11"/>
      <c r="OSK38" s="11"/>
      <c r="OSL38" s="11"/>
      <c r="OSM38" s="11"/>
      <c r="OSN38" s="11"/>
      <c r="OSO38" s="11"/>
      <c r="OSP38" s="11"/>
      <c r="OSQ38" s="11"/>
      <c r="OSR38" s="11"/>
      <c r="OSS38" s="11"/>
      <c r="OST38" s="11"/>
      <c r="OSU38" s="11"/>
      <c r="OSV38" s="11"/>
      <c r="OSW38" s="11"/>
      <c r="OSX38" s="11"/>
      <c r="OSY38" s="11"/>
      <c r="OSZ38" s="11"/>
      <c r="OTA38" s="11"/>
      <c r="OTB38" s="11"/>
      <c r="OTC38" s="11"/>
      <c r="OTD38" s="11"/>
      <c r="OTE38" s="11"/>
      <c r="OTF38" s="11"/>
      <c r="OTG38" s="11"/>
      <c r="OTH38" s="11"/>
      <c r="OTI38" s="11"/>
      <c r="OTJ38" s="11"/>
      <c r="OTK38" s="11"/>
      <c r="OTL38" s="11"/>
      <c r="OTM38" s="11"/>
      <c r="OTN38" s="11"/>
      <c r="OTO38" s="11"/>
      <c r="OTP38" s="11"/>
      <c r="OTQ38" s="11"/>
      <c r="OTR38" s="11"/>
      <c r="OTS38" s="11"/>
      <c r="OTT38" s="11"/>
      <c r="OTU38" s="11"/>
      <c r="OTV38" s="11"/>
      <c r="OTW38" s="11"/>
      <c r="OTX38" s="11"/>
      <c r="OTY38" s="11"/>
      <c r="OTZ38" s="11"/>
      <c r="OUA38" s="11"/>
      <c r="OUB38" s="11"/>
      <c r="OUC38" s="11"/>
      <c r="OUD38" s="11"/>
      <c r="OUE38" s="11"/>
      <c r="OUF38" s="11"/>
      <c r="OUG38" s="11"/>
      <c r="OUH38" s="11"/>
      <c r="OUI38" s="11"/>
      <c r="OUJ38" s="11"/>
      <c r="OUK38" s="11"/>
      <c r="OUL38" s="11"/>
      <c r="OUM38" s="11"/>
      <c r="OUN38" s="11"/>
      <c r="OUO38" s="11"/>
      <c r="OUP38" s="11"/>
      <c r="OUQ38" s="11"/>
      <c r="OUR38" s="11"/>
      <c r="OUS38" s="11"/>
      <c r="OUT38" s="11"/>
      <c r="OUU38" s="11"/>
      <c r="OUV38" s="11"/>
      <c r="OUW38" s="11"/>
      <c r="OUX38" s="11"/>
      <c r="OUY38" s="11"/>
      <c r="OUZ38" s="11"/>
      <c r="OVA38" s="11"/>
      <c r="OVB38" s="11"/>
      <c r="OVC38" s="11"/>
      <c r="OVD38" s="11"/>
      <c r="OVE38" s="11"/>
      <c r="OVF38" s="11"/>
      <c r="OVG38" s="11"/>
      <c r="OVH38" s="11"/>
      <c r="OVI38" s="11"/>
      <c r="OVJ38" s="11"/>
      <c r="OVK38" s="11"/>
      <c r="OVL38" s="11"/>
      <c r="OVM38" s="11"/>
      <c r="OVN38" s="11"/>
      <c r="OVO38" s="11"/>
      <c r="OVP38" s="11"/>
      <c r="OVQ38" s="11"/>
      <c r="OVR38" s="11"/>
      <c r="OVS38" s="11"/>
      <c r="OVT38" s="11"/>
      <c r="OVU38" s="11"/>
      <c r="OVV38" s="11"/>
      <c r="OVW38" s="11"/>
      <c r="OVX38" s="11"/>
      <c r="OVY38" s="11"/>
      <c r="OVZ38" s="11"/>
      <c r="OWA38" s="11"/>
      <c r="OWB38" s="11"/>
      <c r="OWC38" s="11"/>
      <c r="OWD38" s="11"/>
      <c r="OWE38" s="11"/>
      <c r="OWF38" s="11"/>
      <c r="OWG38" s="11"/>
      <c r="OWH38" s="11"/>
      <c r="OWI38" s="11"/>
      <c r="OWJ38" s="11"/>
      <c r="OWK38" s="11"/>
      <c r="OWL38" s="11"/>
      <c r="OWM38" s="11"/>
      <c r="OWN38" s="11"/>
      <c r="OWO38" s="11"/>
      <c r="OWP38" s="11"/>
      <c r="OWQ38" s="11"/>
      <c r="OWR38" s="11"/>
      <c r="OWS38" s="11"/>
      <c r="OWT38" s="11"/>
      <c r="OWU38" s="11"/>
      <c r="OWV38" s="11"/>
      <c r="OWW38" s="11"/>
      <c r="OWX38" s="11"/>
      <c r="OWY38" s="11"/>
      <c r="OWZ38" s="11"/>
      <c r="OXA38" s="11"/>
      <c r="OXB38" s="11"/>
      <c r="OXC38" s="11"/>
      <c r="OXD38" s="11"/>
      <c r="OXE38" s="11"/>
      <c r="OXF38" s="11"/>
      <c r="OXG38" s="11"/>
      <c r="OXH38" s="11"/>
      <c r="OXI38" s="11"/>
      <c r="OXJ38" s="11"/>
      <c r="OXK38" s="11"/>
      <c r="OXL38" s="11"/>
      <c r="OXM38" s="11"/>
      <c r="OXN38" s="11"/>
      <c r="OXO38" s="11"/>
      <c r="OXP38" s="11"/>
      <c r="OXQ38" s="11"/>
      <c r="OXR38" s="11"/>
      <c r="OXS38" s="11"/>
      <c r="OXT38" s="11"/>
      <c r="OXU38" s="11"/>
      <c r="OXV38" s="11"/>
      <c r="OXW38" s="11"/>
      <c r="OXX38" s="11"/>
      <c r="OXY38" s="11"/>
      <c r="OXZ38" s="11"/>
      <c r="OYA38" s="11"/>
      <c r="OYB38" s="11"/>
      <c r="OYC38" s="11"/>
      <c r="OYD38" s="11"/>
      <c r="OYE38" s="11"/>
      <c r="OYF38" s="11"/>
      <c r="OYG38" s="11"/>
      <c r="OYH38" s="11"/>
      <c r="OYI38" s="11"/>
      <c r="OYJ38" s="11"/>
      <c r="OYK38" s="11"/>
      <c r="OYL38" s="11"/>
      <c r="OYM38" s="11"/>
      <c r="OYN38" s="11"/>
      <c r="OYO38" s="11"/>
      <c r="OYP38" s="11"/>
      <c r="OYQ38" s="11"/>
      <c r="OYR38" s="11"/>
      <c r="OYS38" s="11"/>
      <c r="OYT38" s="11"/>
      <c r="OYU38" s="11"/>
      <c r="OYV38" s="11"/>
      <c r="OYW38" s="11"/>
      <c r="OYX38" s="11"/>
      <c r="OYY38" s="11"/>
      <c r="OYZ38" s="11"/>
      <c r="OZA38" s="11"/>
      <c r="OZB38" s="11"/>
      <c r="OZC38" s="11"/>
      <c r="OZD38" s="11"/>
      <c r="OZE38" s="11"/>
      <c r="OZF38" s="11"/>
      <c r="OZG38" s="11"/>
      <c r="OZH38" s="11"/>
      <c r="OZI38" s="11"/>
      <c r="OZJ38" s="11"/>
      <c r="OZK38" s="11"/>
      <c r="OZL38" s="11"/>
      <c r="OZM38" s="11"/>
      <c r="OZN38" s="11"/>
      <c r="OZO38" s="11"/>
      <c r="OZP38" s="11"/>
      <c r="OZQ38" s="11"/>
      <c r="OZR38" s="11"/>
      <c r="OZS38" s="11"/>
      <c r="OZT38" s="11"/>
      <c r="OZU38" s="11"/>
      <c r="OZV38" s="11"/>
      <c r="OZW38" s="11"/>
      <c r="OZX38" s="11"/>
      <c r="OZY38" s="11"/>
      <c r="OZZ38" s="11"/>
      <c r="PAA38" s="11"/>
      <c r="PAB38" s="11"/>
      <c r="PAC38" s="11"/>
      <c r="PAD38" s="11"/>
      <c r="PAE38" s="11"/>
      <c r="PAF38" s="11"/>
      <c r="PAG38" s="11"/>
      <c r="PAH38" s="11"/>
      <c r="PAI38" s="11"/>
      <c r="PAJ38" s="11"/>
      <c r="PAK38" s="11"/>
      <c r="PAL38" s="11"/>
      <c r="PAM38" s="11"/>
      <c r="PAN38" s="11"/>
      <c r="PAO38" s="11"/>
      <c r="PAP38" s="11"/>
      <c r="PAQ38" s="11"/>
      <c r="PAR38" s="11"/>
      <c r="PAS38" s="11"/>
      <c r="PAT38" s="11"/>
      <c r="PAU38" s="11"/>
      <c r="PAV38" s="11"/>
      <c r="PAW38" s="11"/>
      <c r="PAX38" s="11"/>
      <c r="PAY38" s="11"/>
      <c r="PAZ38" s="11"/>
      <c r="PBA38" s="11"/>
      <c r="PBB38" s="11"/>
      <c r="PBC38" s="11"/>
      <c r="PBD38" s="11"/>
      <c r="PBE38" s="11"/>
      <c r="PBF38" s="11"/>
      <c r="PBG38" s="11"/>
      <c r="PBH38" s="11"/>
      <c r="PBI38" s="11"/>
      <c r="PBJ38" s="11"/>
      <c r="PBK38" s="11"/>
      <c r="PBL38" s="11"/>
      <c r="PBM38" s="11"/>
      <c r="PBN38" s="11"/>
      <c r="PBO38" s="11"/>
      <c r="PBP38" s="11"/>
      <c r="PBQ38" s="11"/>
      <c r="PBR38" s="11"/>
      <c r="PBS38" s="11"/>
      <c r="PBT38" s="11"/>
      <c r="PBU38" s="11"/>
      <c r="PBV38" s="11"/>
      <c r="PBW38" s="11"/>
      <c r="PBX38" s="11"/>
      <c r="PBY38" s="11"/>
      <c r="PBZ38" s="11"/>
      <c r="PCA38" s="11"/>
      <c r="PCB38" s="11"/>
      <c r="PCC38" s="11"/>
      <c r="PCD38" s="11"/>
      <c r="PCE38" s="11"/>
      <c r="PCF38" s="11"/>
      <c r="PCG38" s="11"/>
      <c r="PCH38" s="11"/>
      <c r="PCI38" s="11"/>
      <c r="PCJ38" s="11"/>
      <c r="PCK38" s="11"/>
      <c r="PCL38" s="11"/>
      <c r="PCM38" s="11"/>
      <c r="PCN38" s="11"/>
      <c r="PCO38" s="11"/>
      <c r="PCP38" s="11"/>
      <c r="PCQ38" s="11"/>
      <c r="PCR38" s="11"/>
      <c r="PCS38" s="11"/>
      <c r="PCT38" s="11"/>
      <c r="PCU38" s="11"/>
      <c r="PCV38" s="11"/>
      <c r="PCW38" s="11"/>
      <c r="PCX38" s="11"/>
      <c r="PCY38" s="11"/>
      <c r="PCZ38" s="11"/>
      <c r="PDA38" s="11"/>
      <c r="PDB38" s="11"/>
      <c r="PDC38" s="11"/>
      <c r="PDD38" s="11"/>
      <c r="PDE38" s="11"/>
      <c r="PDF38" s="11"/>
      <c r="PDG38" s="11"/>
      <c r="PDH38" s="11"/>
      <c r="PDI38" s="11"/>
      <c r="PDJ38" s="11"/>
      <c r="PDK38" s="11"/>
      <c r="PDL38" s="11"/>
      <c r="PDM38" s="11"/>
      <c r="PDN38" s="11"/>
      <c r="PDO38" s="11"/>
      <c r="PDP38" s="11"/>
      <c r="PDQ38" s="11"/>
      <c r="PDR38" s="11"/>
      <c r="PDS38" s="11"/>
      <c r="PDT38" s="11"/>
      <c r="PDU38" s="11"/>
      <c r="PDV38" s="11"/>
      <c r="PDW38" s="11"/>
      <c r="PDX38" s="11"/>
      <c r="PDY38" s="11"/>
      <c r="PDZ38" s="11"/>
      <c r="PEA38" s="11"/>
      <c r="PEB38" s="11"/>
      <c r="PEC38" s="11"/>
      <c r="PED38" s="11"/>
      <c r="PEE38" s="11"/>
      <c r="PEF38" s="11"/>
      <c r="PEG38" s="11"/>
      <c r="PEH38" s="11"/>
      <c r="PEI38" s="11"/>
      <c r="PEJ38" s="11"/>
      <c r="PEK38" s="11"/>
      <c r="PEL38" s="11"/>
      <c r="PEM38" s="11"/>
      <c r="PEN38" s="11"/>
      <c r="PEO38" s="11"/>
      <c r="PEP38" s="11"/>
      <c r="PEQ38" s="11"/>
      <c r="PER38" s="11"/>
      <c r="PES38" s="11"/>
      <c r="PET38" s="11"/>
      <c r="PEU38" s="11"/>
      <c r="PEV38" s="11"/>
      <c r="PEW38" s="11"/>
      <c r="PEX38" s="11"/>
      <c r="PEY38" s="11"/>
      <c r="PEZ38" s="11"/>
      <c r="PFA38" s="11"/>
      <c r="PFB38" s="11"/>
      <c r="PFC38" s="11"/>
      <c r="PFD38" s="11"/>
      <c r="PFE38" s="11"/>
      <c r="PFF38" s="11"/>
      <c r="PFG38" s="11"/>
      <c r="PFH38" s="11"/>
      <c r="PFI38" s="11"/>
      <c r="PFJ38" s="11"/>
      <c r="PFK38" s="11"/>
      <c r="PFL38" s="11"/>
      <c r="PFM38" s="11"/>
      <c r="PFN38" s="11"/>
      <c r="PFO38" s="11"/>
      <c r="PFP38" s="11"/>
      <c r="PFQ38" s="11"/>
      <c r="PFR38" s="11"/>
      <c r="PFS38" s="11"/>
      <c r="PFT38" s="11"/>
      <c r="PFU38" s="11"/>
      <c r="PFV38" s="11"/>
      <c r="PFW38" s="11"/>
      <c r="PFX38" s="11"/>
      <c r="PFY38" s="11"/>
      <c r="PFZ38" s="11"/>
      <c r="PGA38" s="11"/>
      <c r="PGB38" s="11"/>
      <c r="PGC38" s="11"/>
      <c r="PGD38" s="11"/>
      <c r="PGE38" s="11"/>
      <c r="PGF38" s="11"/>
      <c r="PGG38" s="11"/>
      <c r="PGH38" s="11"/>
      <c r="PGI38" s="11"/>
      <c r="PGJ38" s="11"/>
      <c r="PGK38" s="11"/>
      <c r="PGL38" s="11"/>
      <c r="PGM38" s="11"/>
      <c r="PGN38" s="11"/>
      <c r="PGO38" s="11"/>
      <c r="PGP38" s="11"/>
      <c r="PGQ38" s="11"/>
      <c r="PGR38" s="11"/>
      <c r="PGS38" s="11"/>
      <c r="PGT38" s="11"/>
      <c r="PGU38" s="11"/>
      <c r="PGV38" s="11"/>
      <c r="PGW38" s="11"/>
      <c r="PGX38" s="11"/>
      <c r="PGY38" s="11"/>
      <c r="PGZ38" s="11"/>
      <c r="PHA38" s="11"/>
      <c r="PHB38" s="11"/>
      <c r="PHC38" s="11"/>
      <c r="PHD38" s="11"/>
      <c r="PHE38" s="11"/>
      <c r="PHF38" s="11"/>
      <c r="PHG38" s="11"/>
      <c r="PHH38" s="11"/>
      <c r="PHI38" s="11"/>
      <c r="PHJ38" s="11"/>
      <c r="PHK38" s="11"/>
      <c r="PHL38" s="11"/>
      <c r="PHM38" s="11"/>
      <c r="PHN38" s="11"/>
      <c r="PHO38" s="11"/>
      <c r="PHP38" s="11"/>
      <c r="PHQ38" s="11"/>
      <c r="PHR38" s="11"/>
      <c r="PHS38" s="11"/>
      <c r="PHT38" s="11"/>
      <c r="PHU38" s="11"/>
      <c r="PHV38" s="11"/>
      <c r="PHW38" s="11"/>
      <c r="PHX38" s="11"/>
      <c r="PHY38" s="11"/>
      <c r="PHZ38" s="11"/>
      <c r="PIA38" s="11"/>
      <c r="PIB38" s="11"/>
      <c r="PIC38" s="11"/>
      <c r="PID38" s="11"/>
      <c r="PIE38" s="11"/>
      <c r="PIF38" s="11"/>
      <c r="PIG38" s="11"/>
      <c r="PIH38" s="11"/>
      <c r="PII38" s="11"/>
      <c r="PIJ38" s="11"/>
      <c r="PIK38" s="11"/>
      <c r="PIL38" s="11"/>
      <c r="PIM38" s="11"/>
      <c r="PIN38" s="11"/>
      <c r="PIO38" s="11"/>
      <c r="PIP38" s="11"/>
      <c r="PIQ38" s="11"/>
      <c r="PIR38" s="11"/>
      <c r="PIS38" s="11"/>
      <c r="PIT38" s="11"/>
      <c r="PIU38" s="11"/>
      <c r="PIV38" s="11"/>
      <c r="PIW38" s="11"/>
      <c r="PIX38" s="11"/>
      <c r="PIY38" s="11"/>
      <c r="PIZ38" s="11"/>
      <c r="PJA38" s="11"/>
      <c r="PJB38" s="11"/>
      <c r="PJC38" s="11"/>
      <c r="PJD38" s="11"/>
      <c r="PJE38" s="11"/>
      <c r="PJF38" s="11"/>
      <c r="PJG38" s="11"/>
      <c r="PJH38" s="11"/>
      <c r="PJI38" s="11"/>
      <c r="PJJ38" s="11"/>
      <c r="PJK38" s="11"/>
      <c r="PJL38" s="11"/>
      <c r="PJM38" s="11"/>
      <c r="PJN38" s="11"/>
      <c r="PJO38" s="11"/>
      <c r="PJP38" s="11"/>
      <c r="PJQ38" s="11"/>
      <c r="PJR38" s="11"/>
      <c r="PJS38" s="11"/>
      <c r="PJT38" s="11"/>
      <c r="PJU38" s="11"/>
      <c r="PJV38" s="11"/>
      <c r="PJW38" s="11"/>
      <c r="PJX38" s="11"/>
      <c r="PJY38" s="11"/>
      <c r="PJZ38" s="11"/>
      <c r="PKA38" s="11"/>
      <c r="PKB38" s="11"/>
      <c r="PKC38" s="11"/>
      <c r="PKD38" s="11"/>
      <c r="PKE38" s="11"/>
      <c r="PKF38" s="11"/>
      <c r="PKG38" s="11"/>
      <c r="PKH38" s="11"/>
      <c r="PKI38" s="11"/>
      <c r="PKJ38" s="11"/>
      <c r="PKK38" s="11"/>
      <c r="PKL38" s="11"/>
      <c r="PKM38" s="11"/>
      <c r="PKN38" s="11"/>
      <c r="PKO38" s="11"/>
      <c r="PKP38" s="11"/>
      <c r="PKQ38" s="11"/>
      <c r="PKR38" s="11"/>
      <c r="PKS38" s="11"/>
      <c r="PKT38" s="11"/>
      <c r="PKU38" s="11"/>
      <c r="PKV38" s="11"/>
      <c r="PKW38" s="11"/>
      <c r="PKX38" s="11"/>
      <c r="PKY38" s="11"/>
      <c r="PKZ38" s="11"/>
      <c r="PLA38" s="11"/>
      <c r="PLB38" s="11"/>
      <c r="PLC38" s="11"/>
      <c r="PLD38" s="11"/>
      <c r="PLE38" s="11"/>
      <c r="PLF38" s="11"/>
      <c r="PLG38" s="11"/>
      <c r="PLH38" s="11"/>
      <c r="PLI38" s="11"/>
      <c r="PLJ38" s="11"/>
      <c r="PLK38" s="11"/>
      <c r="PLL38" s="11"/>
      <c r="PLM38" s="11"/>
      <c r="PLN38" s="11"/>
      <c r="PLO38" s="11"/>
      <c r="PLP38" s="11"/>
      <c r="PLQ38" s="11"/>
      <c r="PLR38" s="11"/>
      <c r="PLS38" s="11"/>
      <c r="PLT38" s="11"/>
      <c r="PLU38" s="11"/>
      <c r="PLV38" s="11"/>
      <c r="PLW38" s="11"/>
      <c r="PLX38" s="11"/>
      <c r="PLY38" s="11"/>
      <c r="PLZ38" s="11"/>
      <c r="PMA38" s="11"/>
      <c r="PMB38" s="11"/>
      <c r="PMC38" s="11"/>
      <c r="PMD38" s="11"/>
      <c r="PME38" s="11"/>
      <c r="PMF38" s="11"/>
      <c r="PMG38" s="11"/>
      <c r="PMH38" s="11"/>
      <c r="PMI38" s="11"/>
      <c r="PMJ38" s="11"/>
      <c r="PMK38" s="11"/>
      <c r="PML38" s="11"/>
      <c r="PMM38" s="11"/>
      <c r="PMN38" s="11"/>
      <c r="PMO38" s="11"/>
      <c r="PMP38" s="11"/>
      <c r="PMQ38" s="11"/>
      <c r="PMR38" s="11"/>
      <c r="PMS38" s="11"/>
      <c r="PMT38" s="11"/>
      <c r="PMU38" s="11"/>
      <c r="PMV38" s="11"/>
      <c r="PMW38" s="11"/>
      <c r="PMX38" s="11"/>
      <c r="PMY38" s="11"/>
      <c r="PMZ38" s="11"/>
      <c r="PNA38" s="11"/>
      <c r="PNB38" s="11"/>
      <c r="PNC38" s="11"/>
      <c r="PND38" s="11"/>
      <c r="PNE38" s="11"/>
      <c r="PNF38" s="11"/>
      <c r="PNG38" s="11"/>
      <c r="PNH38" s="11"/>
      <c r="PNI38" s="11"/>
      <c r="PNJ38" s="11"/>
      <c r="PNK38" s="11"/>
      <c r="PNL38" s="11"/>
      <c r="PNM38" s="11"/>
      <c r="PNN38" s="11"/>
      <c r="PNO38" s="11"/>
      <c r="PNP38" s="11"/>
      <c r="PNQ38" s="11"/>
      <c r="PNR38" s="11"/>
      <c r="PNS38" s="11"/>
      <c r="PNT38" s="11"/>
      <c r="PNU38" s="11"/>
      <c r="PNV38" s="11"/>
      <c r="PNW38" s="11"/>
      <c r="PNX38" s="11"/>
      <c r="PNY38" s="11"/>
      <c r="PNZ38" s="11"/>
      <c r="POA38" s="11"/>
      <c r="POB38" s="11"/>
      <c r="POC38" s="11"/>
      <c r="POD38" s="11"/>
      <c r="POE38" s="11"/>
      <c r="POF38" s="11"/>
      <c r="POG38" s="11"/>
      <c r="POH38" s="11"/>
      <c r="POI38" s="11"/>
      <c r="POJ38" s="11"/>
      <c r="POK38" s="11"/>
      <c r="POL38" s="11"/>
      <c r="POM38" s="11"/>
      <c r="PON38" s="11"/>
      <c r="POO38" s="11"/>
      <c r="POP38" s="11"/>
      <c r="POQ38" s="11"/>
      <c r="POR38" s="11"/>
      <c r="POS38" s="11"/>
      <c r="POT38" s="11"/>
      <c r="POU38" s="11"/>
      <c r="POV38" s="11"/>
      <c r="POW38" s="11"/>
      <c r="POX38" s="11"/>
      <c r="POY38" s="11"/>
      <c r="POZ38" s="11"/>
      <c r="PPA38" s="11"/>
      <c r="PPB38" s="11"/>
      <c r="PPC38" s="11"/>
      <c r="PPD38" s="11"/>
      <c r="PPE38" s="11"/>
      <c r="PPF38" s="11"/>
      <c r="PPG38" s="11"/>
      <c r="PPH38" s="11"/>
      <c r="PPI38" s="11"/>
      <c r="PPJ38" s="11"/>
      <c r="PPK38" s="11"/>
      <c r="PPL38" s="11"/>
      <c r="PPM38" s="11"/>
      <c r="PPN38" s="11"/>
      <c r="PPO38" s="11"/>
      <c r="PPP38" s="11"/>
      <c r="PPQ38" s="11"/>
      <c r="PPR38" s="11"/>
      <c r="PPS38" s="11"/>
      <c r="PPT38" s="11"/>
      <c r="PPU38" s="11"/>
      <c r="PPV38" s="11"/>
      <c r="PPW38" s="11"/>
      <c r="PPX38" s="11"/>
      <c r="PPY38" s="11"/>
      <c r="PPZ38" s="11"/>
      <c r="PQA38" s="11"/>
      <c r="PQB38" s="11"/>
      <c r="PQC38" s="11"/>
      <c r="PQD38" s="11"/>
      <c r="PQE38" s="11"/>
      <c r="PQF38" s="11"/>
      <c r="PQG38" s="11"/>
      <c r="PQH38" s="11"/>
      <c r="PQI38" s="11"/>
      <c r="PQJ38" s="11"/>
      <c r="PQK38" s="11"/>
      <c r="PQL38" s="11"/>
      <c r="PQM38" s="11"/>
      <c r="PQN38" s="11"/>
      <c r="PQO38" s="11"/>
      <c r="PQP38" s="11"/>
      <c r="PQQ38" s="11"/>
      <c r="PQR38" s="11"/>
      <c r="PQS38" s="11"/>
      <c r="PQT38" s="11"/>
      <c r="PQU38" s="11"/>
      <c r="PQV38" s="11"/>
      <c r="PQW38" s="11"/>
      <c r="PQX38" s="11"/>
      <c r="PQY38" s="11"/>
      <c r="PQZ38" s="11"/>
      <c r="PRA38" s="11"/>
      <c r="PRB38" s="11"/>
      <c r="PRC38" s="11"/>
      <c r="PRD38" s="11"/>
      <c r="PRE38" s="11"/>
      <c r="PRF38" s="11"/>
      <c r="PRG38" s="11"/>
      <c r="PRH38" s="11"/>
      <c r="PRI38" s="11"/>
      <c r="PRJ38" s="11"/>
      <c r="PRK38" s="11"/>
      <c r="PRL38" s="11"/>
      <c r="PRM38" s="11"/>
      <c r="PRN38" s="11"/>
      <c r="PRO38" s="11"/>
      <c r="PRP38" s="11"/>
      <c r="PRQ38" s="11"/>
      <c r="PRR38" s="11"/>
      <c r="PRS38" s="11"/>
      <c r="PRT38" s="11"/>
      <c r="PRU38" s="11"/>
      <c r="PRV38" s="11"/>
      <c r="PRW38" s="11"/>
      <c r="PRX38" s="11"/>
      <c r="PRY38" s="11"/>
      <c r="PRZ38" s="11"/>
      <c r="PSA38" s="11"/>
      <c r="PSB38" s="11"/>
      <c r="PSC38" s="11"/>
      <c r="PSD38" s="11"/>
      <c r="PSE38" s="11"/>
      <c r="PSF38" s="11"/>
      <c r="PSG38" s="11"/>
      <c r="PSH38" s="11"/>
      <c r="PSI38" s="11"/>
      <c r="PSJ38" s="11"/>
      <c r="PSK38" s="11"/>
      <c r="PSL38" s="11"/>
      <c r="PSM38" s="11"/>
      <c r="PSN38" s="11"/>
      <c r="PSO38" s="11"/>
      <c r="PSP38" s="11"/>
      <c r="PSQ38" s="11"/>
      <c r="PSR38" s="11"/>
      <c r="PSS38" s="11"/>
      <c r="PST38" s="11"/>
      <c r="PSU38" s="11"/>
      <c r="PSV38" s="11"/>
      <c r="PSW38" s="11"/>
      <c r="PSX38" s="11"/>
      <c r="PSY38" s="11"/>
      <c r="PSZ38" s="11"/>
      <c r="PTA38" s="11"/>
      <c r="PTB38" s="11"/>
      <c r="PTC38" s="11"/>
      <c r="PTD38" s="11"/>
      <c r="PTE38" s="11"/>
      <c r="PTF38" s="11"/>
      <c r="PTG38" s="11"/>
      <c r="PTH38" s="11"/>
      <c r="PTI38" s="11"/>
      <c r="PTJ38" s="11"/>
      <c r="PTK38" s="11"/>
      <c r="PTL38" s="11"/>
      <c r="PTM38" s="11"/>
      <c r="PTN38" s="11"/>
      <c r="PTO38" s="11"/>
      <c r="PTP38" s="11"/>
      <c r="PTQ38" s="11"/>
      <c r="PTR38" s="11"/>
      <c r="PTS38" s="11"/>
      <c r="PTT38" s="11"/>
      <c r="PTU38" s="11"/>
      <c r="PTV38" s="11"/>
      <c r="PTW38" s="11"/>
      <c r="PTX38" s="11"/>
      <c r="PTY38" s="11"/>
      <c r="PTZ38" s="11"/>
      <c r="PUA38" s="11"/>
      <c r="PUB38" s="11"/>
      <c r="PUC38" s="11"/>
      <c r="PUD38" s="11"/>
      <c r="PUE38" s="11"/>
      <c r="PUF38" s="11"/>
      <c r="PUG38" s="11"/>
      <c r="PUH38" s="11"/>
      <c r="PUI38" s="11"/>
      <c r="PUJ38" s="11"/>
      <c r="PUK38" s="11"/>
      <c r="PUL38" s="11"/>
      <c r="PUM38" s="11"/>
      <c r="PUN38" s="11"/>
      <c r="PUO38" s="11"/>
      <c r="PUP38" s="11"/>
      <c r="PUQ38" s="11"/>
      <c r="PUR38" s="11"/>
      <c r="PUS38" s="11"/>
      <c r="PUT38" s="11"/>
      <c r="PUU38" s="11"/>
      <c r="PUV38" s="11"/>
      <c r="PUW38" s="11"/>
      <c r="PUX38" s="11"/>
      <c r="PUY38" s="11"/>
      <c r="PUZ38" s="11"/>
      <c r="PVA38" s="11"/>
      <c r="PVB38" s="11"/>
      <c r="PVC38" s="11"/>
      <c r="PVD38" s="11"/>
      <c r="PVE38" s="11"/>
      <c r="PVF38" s="11"/>
      <c r="PVG38" s="11"/>
      <c r="PVH38" s="11"/>
      <c r="PVI38" s="11"/>
      <c r="PVJ38" s="11"/>
      <c r="PVK38" s="11"/>
      <c r="PVL38" s="11"/>
      <c r="PVM38" s="11"/>
      <c r="PVN38" s="11"/>
      <c r="PVO38" s="11"/>
      <c r="PVP38" s="11"/>
      <c r="PVQ38" s="11"/>
      <c r="PVR38" s="11"/>
      <c r="PVS38" s="11"/>
      <c r="PVT38" s="11"/>
      <c r="PVU38" s="11"/>
      <c r="PVV38" s="11"/>
      <c r="PVW38" s="11"/>
      <c r="PVX38" s="11"/>
      <c r="PVY38" s="11"/>
      <c r="PVZ38" s="11"/>
      <c r="PWA38" s="11"/>
      <c r="PWB38" s="11"/>
      <c r="PWC38" s="11"/>
      <c r="PWD38" s="11"/>
      <c r="PWE38" s="11"/>
      <c r="PWF38" s="11"/>
      <c r="PWG38" s="11"/>
      <c r="PWH38" s="11"/>
      <c r="PWI38" s="11"/>
      <c r="PWJ38" s="11"/>
      <c r="PWK38" s="11"/>
      <c r="PWL38" s="11"/>
      <c r="PWM38" s="11"/>
      <c r="PWN38" s="11"/>
      <c r="PWO38" s="11"/>
      <c r="PWP38" s="11"/>
      <c r="PWQ38" s="11"/>
      <c r="PWR38" s="11"/>
      <c r="PWS38" s="11"/>
      <c r="PWT38" s="11"/>
      <c r="PWU38" s="11"/>
      <c r="PWV38" s="11"/>
      <c r="PWW38" s="11"/>
      <c r="PWX38" s="11"/>
      <c r="PWY38" s="11"/>
      <c r="PWZ38" s="11"/>
      <c r="PXA38" s="11"/>
      <c r="PXB38" s="11"/>
      <c r="PXC38" s="11"/>
      <c r="PXD38" s="11"/>
      <c r="PXE38" s="11"/>
      <c r="PXF38" s="11"/>
      <c r="PXG38" s="11"/>
      <c r="PXH38" s="11"/>
      <c r="PXI38" s="11"/>
      <c r="PXJ38" s="11"/>
      <c r="PXK38" s="11"/>
      <c r="PXL38" s="11"/>
      <c r="PXM38" s="11"/>
      <c r="PXN38" s="11"/>
      <c r="PXO38" s="11"/>
      <c r="PXP38" s="11"/>
      <c r="PXQ38" s="11"/>
      <c r="PXR38" s="11"/>
      <c r="PXS38" s="11"/>
      <c r="PXT38" s="11"/>
      <c r="PXU38" s="11"/>
      <c r="PXV38" s="11"/>
      <c r="PXW38" s="11"/>
      <c r="PXX38" s="11"/>
      <c r="PXY38" s="11"/>
      <c r="PXZ38" s="11"/>
      <c r="PYA38" s="11"/>
      <c r="PYB38" s="11"/>
      <c r="PYC38" s="11"/>
      <c r="PYD38" s="11"/>
      <c r="PYE38" s="11"/>
      <c r="PYF38" s="11"/>
      <c r="PYG38" s="11"/>
      <c r="PYH38" s="11"/>
      <c r="PYI38" s="11"/>
      <c r="PYJ38" s="11"/>
      <c r="PYK38" s="11"/>
      <c r="PYL38" s="11"/>
      <c r="PYM38" s="11"/>
      <c r="PYN38" s="11"/>
      <c r="PYO38" s="11"/>
      <c r="PYP38" s="11"/>
      <c r="PYQ38" s="11"/>
      <c r="PYR38" s="11"/>
      <c r="PYS38" s="11"/>
      <c r="PYT38" s="11"/>
      <c r="PYU38" s="11"/>
      <c r="PYV38" s="11"/>
      <c r="PYW38" s="11"/>
      <c r="PYX38" s="11"/>
      <c r="PYY38" s="11"/>
      <c r="PYZ38" s="11"/>
      <c r="PZA38" s="11"/>
      <c r="PZB38" s="11"/>
      <c r="PZC38" s="11"/>
      <c r="PZD38" s="11"/>
      <c r="PZE38" s="11"/>
      <c r="PZF38" s="11"/>
      <c r="PZG38" s="11"/>
      <c r="PZH38" s="11"/>
      <c r="PZI38" s="11"/>
      <c r="PZJ38" s="11"/>
      <c r="PZK38" s="11"/>
      <c r="PZL38" s="11"/>
      <c r="PZM38" s="11"/>
      <c r="PZN38" s="11"/>
      <c r="PZO38" s="11"/>
      <c r="PZP38" s="11"/>
      <c r="PZQ38" s="11"/>
      <c r="PZR38" s="11"/>
      <c r="PZS38" s="11"/>
      <c r="PZT38" s="11"/>
      <c r="PZU38" s="11"/>
      <c r="PZV38" s="11"/>
      <c r="PZW38" s="11"/>
      <c r="PZX38" s="11"/>
      <c r="PZY38" s="11"/>
      <c r="PZZ38" s="11"/>
      <c r="QAA38" s="11"/>
      <c r="QAB38" s="11"/>
      <c r="QAC38" s="11"/>
      <c r="QAD38" s="11"/>
      <c r="QAE38" s="11"/>
      <c r="QAF38" s="11"/>
      <c r="QAG38" s="11"/>
      <c r="QAH38" s="11"/>
      <c r="QAI38" s="11"/>
      <c r="QAJ38" s="11"/>
      <c r="QAK38" s="11"/>
      <c r="QAL38" s="11"/>
      <c r="QAM38" s="11"/>
      <c r="QAN38" s="11"/>
      <c r="QAO38" s="11"/>
      <c r="QAP38" s="11"/>
      <c r="QAQ38" s="11"/>
      <c r="QAR38" s="11"/>
      <c r="QAS38" s="11"/>
      <c r="QAT38" s="11"/>
      <c r="QAU38" s="11"/>
      <c r="QAV38" s="11"/>
      <c r="QAW38" s="11"/>
      <c r="QAX38" s="11"/>
      <c r="QAY38" s="11"/>
      <c r="QAZ38" s="11"/>
      <c r="QBA38" s="11"/>
      <c r="QBB38" s="11"/>
      <c r="QBC38" s="11"/>
      <c r="QBD38" s="11"/>
      <c r="QBE38" s="11"/>
      <c r="QBF38" s="11"/>
      <c r="QBG38" s="11"/>
      <c r="QBH38" s="11"/>
      <c r="QBI38" s="11"/>
      <c r="QBJ38" s="11"/>
      <c r="QBK38" s="11"/>
      <c r="QBL38" s="11"/>
      <c r="QBM38" s="11"/>
      <c r="QBN38" s="11"/>
      <c r="QBO38" s="11"/>
      <c r="QBP38" s="11"/>
      <c r="QBQ38" s="11"/>
      <c r="QBR38" s="11"/>
      <c r="QBS38" s="11"/>
      <c r="QBT38" s="11"/>
      <c r="QBU38" s="11"/>
      <c r="QBV38" s="11"/>
      <c r="QBW38" s="11"/>
      <c r="QBX38" s="11"/>
      <c r="QBY38" s="11"/>
      <c r="QBZ38" s="11"/>
      <c r="QCA38" s="11"/>
      <c r="QCB38" s="11"/>
      <c r="QCC38" s="11"/>
      <c r="QCD38" s="11"/>
      <c r="QCE38" s="11"/>
      <c r="QCF38" s="11"/>
      <c r="QCG38" s="11"/>
      <c r="QCH38" s="11"/>
      <c r="QCI38" s="11"/>
      <c r="QCJ38" s="11"/>
      <c r="QCK38" s="11"/>
      <c r="QCL38" s="11"/>
      <c r="QCM38" s="11"/>
      <c r="QCN38" s="11"/>
      <c r="QCO38" s="11"/>
      <c r="QCP38" s="11"/>
      <c r="QCQ38" s="11"/>
      <c r="QCR38" s="11"/>
      <c r="QCS38" s="11"/>
      <c r="QCT38" s="11"/>
      <c r="QCU38" s="11"/>
      <c r="QCV38" s="11"/>
      <c r="QCW38" s="11"/>
      <c r="QCX38" s="11"/>
      <c r="QCY38" s="11"/>
      <c r="QCZ38" s="11"/>
      <c r="QDA38" s="11"/>
      <c r="QDB38" s="11"/>
      <c r="QDC38" s="11"/>
      <c r="QDD38" s="11"/>
      <c r="QDE38" s="11"/>
      <c r="QDF38" s="11"/>
      <c r="QDG38" s="11"/>
      <c r="QDH38" s="11"/>
      <c r="QDI38" s="11"/>
      <c r="QDJ38" s="11"/>
      <c r="QDK38" s="11"/>
      <c r="QDL38" s="11"/>
      <c r="QDM38" s="11"/>
      <c r="QDN38" s="11"/>
      <c r="QDO38" s="11"/>
      <c r="QDP38" s="11"/>
      <c r="QDQ38" s="11"/>
      <c r="QDR38" s="11"/>
      <c r="QDS38" s="11"/>
      <c r="QDT38" s="11"/>
      <c r="QDU38" s="11"/>
      <c r="QDV38" s="11"/>
      <c r="QDW38" s="11"/>
      <c r="QDX38" s="11"/>
      <c r="QDY38" s="11"/>
      <c r="QDZ38" s="11"/>
      <c r="QEA38" s="11"/>
      <c r="QEB38" s="11"/>
      <c r="QEC38" s="11"/>
      <c r="QED38" s="11"/>
      <c r="QEE38" s="11"/>
      <c r="QEF38" s="11"/>
      <c r="QEG38" s="11"/>
      <c r="QEH38" s="11"/>
      <c r="QEI38" s="11"/>
      <c r="QEJ38" s="11"/>
      <c r="QEK38" s="11"/>
      <c r="QEL38" s="11"/>
      <c r="QEM38" s="11"/>
      <c r="QEN38" s="11"/>
      <c r="QEO38" s="11"/>
      <c r="QEP38" s="11"/>
      <c r="QEQ38" s="11"/>
      <c r="QER38" s="11"/>
      <c r="QES38" s="11"/>
      <c r="QET38" s="11"/>
      <c r="QEU38" s="11"/>
      <c r="QEV38" s="11"/>
      <c r="QEW38" s="11"/>
      <c r="QEX38" s="11"/>
      <c r="QEY38" s="11"/>
      <c r="QEZ38" s="11"/>
      <c r="QFA38" s="11"/>
      <c r="QFB38" s="11"/>
      <c r="QFC38" s="11"/>
      <c r="QFD38" s="11"/>
      <c r="QFE38" s="11"/>
      <c r="QFF38" s="11"/>
      <c r="QFG38" s="11"/>
      <c r="QFH38" s="11"/>
      <c r="QFI38" s="11"/>
      <c r="QFJ38" s="11"/>
      <c r="QFK38" s="11"/>
      <c r="QFL38" s="11"/>
      <c r="QFM38" s="11"/>
      <c r="QFN38" s="11"/>
      <c r="QFO38" s="11"/>
      <c r="QFP38" s="11"/>
      <c r="QFQ38" s="11"/>
      <c r="QFR38" s="11"/>
      <c r="QFS38" s="11"/>
      <c r="QFT38" s="11"/>
      <c r="QFU38" s="11"/>
      <c r="QFV38" s="11"/>
      <c r="QFW38" s="11"/>
      <c r="QFX38" s="11"/>
      <c r="QFY38" s="11"/>
      <c r="QFZ38" s="11"/>
      <c r="QGA38" s="11"/>
      <c r="QGB38" s="11"/>
      <c r="QGC38" s="11"/>
      <c r="QGD38" s="11"/>
      <c r="QGE38" s="11"/>
      <c r="QGF38" s="11"/>
      <c r="QGG38" s="11"/>
      <c r="QGH38" s="11"/>
      <c r="QGI38" s="11"/>
      <c r="QGJ38" s="11"/>
      <c r="QGK38" s="11"/>
      <c r="QGL38" s="11"/>
      <c r="QGM38" s="11"/>
      <c r="QGN38" s="11"/>
      <c r="QGO38" s="11"/>
      <c r="QGP38" s="11"/>
      <c r="QGQ38" s="11"/>
      <c r="QGR38" s="11"/>
      <c r="QGS38" s="11"/>
      <c r="QGT38" s="11"/>
      <c r="QGU38" s="11"/>
      <c r="QGV38" s="11"/>
      <c r="QGW38" s="11"/>
      <c r="QGX38" s="11"/>
      <c r="QGY38" s="11"/>
      <c r="QGZ38" s="11"/>
      <c r="QHA38" s="11"/>
      <c r="QHB38" s="11"/>
      <c r="QHC38" s="11"/>
      <c r="QHD38" s="11"/>
      <c r="QHE38" s="11"/>
      <c r="QHF38" s="11"/>
      <c r="QHG38" s="11"/>
      <c r="QHH38" s="11"/>
      <c r="QHI38" s="11"/>
      <c r="QHJ38" s="11"/>
      <c r="QHK38" s="11"/>
      <c r="QHL38" s="11"/>
      <c r="QHM38" s="11"/>
      <c r="QHN38" s="11"/>
      <c r="QHO38" s="11"/>
      <c r="QHP38" s="11"/>
      <c r="QHQ38" s="11"/>
      <c r="QHR38" s="11"/>
      <c r="QHS38" s="11"/>
      <c r="QHT38" s="11"/>
      <c r="QHU38" s="11"/>
      <c r="QHV38" s="11"/>
      <c r="QHW38" s="11"/>
      <c r="QHX38" s="11"/>
      <c r="QHY38" s="11"/>
      <c r="QHZ38" s="11"/>
      <c r="QIA38" s="11"/>
      <c r="QIB38" s="11"/>
      <c r="QIC38" s="11"/>
      <c r="QID38" s="11"/>
      <c r="QIE38" s="11"/>
      <c r="QIF38" s="11"/>
      <c r="QIG38" s="11"/>
      <c r="QIH38" s="11"/>
      <c r="QII38" s="11"/>
      <c r="QIJ38" s="11"/>
      <c r="QIK38" s="11"/>
      <c r="QIL38" s="11"/>
      <c r="QIM38" s="11"/>
      <c r="QIN38" s="11"/>
      <c r="QIO38" s="11"/>
      <c r="QIP38" s="11"/>
      <c r="QIQ38" s="11"/>
      <c r="QIR38" s="11"/>
      <c r="QIS38" s="11"/>
      <c r="QIT38" s="11"/>
      <c r="QIU38" s="11"/>
      <c r="QIV38" s="11"/>
      <c r="QIW38" s="11"/>
      <c r="QIX38" s="11"/>
      <c r="QIY38" s="11"/>
      <c r="QIZ38" s="11"/>
      <c r="QJA38" s="11"/>
      <c r="QJB38" s="11"/>
      <c r="QJC38" s="11"/>
      <c r="QJD38" s="11"/>
      <c r="QJE38" s="11"/>
      <c r="QJF38" s="11"/>
      <c r="QJG38" s="11"/>
      <c r="QJH38" s="11"/>
      <c r="QJI38" s="11"/>
      <c r="QJJ38" s="11"/>
      <c r="QJK38" s="11"/>
      <c r="QJL38" s="11"/>
      <c r="QJM38" s="11"/>
      <c r="QJN38" s="11"/>
      <c r="QJO38" s="11"/>
      <c r="QJP38" s="11"/>
      <c r="QJQ38" s="11"/>
      <c r="QJR38" s="11"/>
      <c r="QJS38" s="11"/>
      <c r="QJT38" s="11"/>
      <c r="QJU38" s="11"/>
      <c r="QJV38" s="11"/>
      <c r="QJW38" s="11"/>
      <c r="QJX38" s="11"/>
      <c r="QJY38" s="11"/>
      <c r="QJZ38" s="11"/>
      <c r="QKA38" s="11"/>
      <c r="QKB38" s="11"/>
      <c r="QKC38" s="11"/>
      <c r="QKD38" s="11"/>
      <c r="QKE38" s="11"/>
      <c r="QKF38" s="11"/>
      <c r="QKG38" s="11"/>
      <c r="QKH38" s="11"/>
      <c r="QKI38" s="11"/>
      <c r="QKJ38" s="11"/>
      <c r="QKK38" s="11"/>
      <c r="QKL38" s="11"/>
      <c r="QKM38" s="11"/>
      <c r="QKN38" s="11"/>
      <c r="QKO38" s="11"/>
      <c r="QKP38" s="11"/>
      <c r="QKQ38" s="11"/>
      <c r="QKR38" s="11"/>
      <c r="QKS38" s="11"/>
      <c r="QKT38" s="11"/>
      <c r="QKU38" s="11"/>
      <c r="QKV38" s="11"/>
      <c r="QKW38" s="11"/>
      <c r="QKX38" s="11"/>
      <c r="QKY38" s="11"/>
      <c r="QKZ38" s="11"/>
      <c r="QLA38" s="11"/>
      <c r="QLB38" s="11"/>
      <c r="QLC38" s="11"/>
      <c r="QLD38" s="11"/>
      <c r="QLE38" s="11"/>
      <c r="QLF38" s="11"/>
      <c r="QLG38" s="11"/>
      <c r="QLH38" s="11"/>
      <c r="QLI38" s="11"/>
      <c r="QLJ38" s="11"/>
      <c r="QLK38" s="11"/>
      <c r="QLL38" s="11"/>
      <c r="QLM38" s="11"/>
      <c r="QLN38" s="11"/>
      <c r="QLO38" s="11"/>
      <c r="QLP38" s="11"/>
      <c r="QLQ38" s="11"/>
      <c r="QLR38" s="11"/>
      <c r="QLS38" s="11"/>
      <c r="QLT38" s="11"/>
      <c r="QLU38" s="11"/>
      <c r="QLV38" s="11"/>
      <c r="QLW38" s="11"/>
      <c r="QLX38" s="11"/>
      <c r="QLY38" s="11"/>
      <c r="QLZ38" s="11"/>
      <c r="QMA38" s="11"/>
      <c r="QMB38" s="11"/>
      <c r="QMC38" s="11"/>
      <c r="QMD38" s="11"/>
      <c r="QME38" s="11"/>
      <c r="QMF38" s="11"/>
      <c r="QMG38" s="11"/>
      <c r="QMH38" s="11"/>
      <c r="QMI38" s="11"/>
      <c r="QMJ38" s="11"/>
      <c r="QMK38" s="11"/>
      <c r="QML38" s="11"/>
      <c r="QMM38" s="11"/>
      <c r="QMN38" s="11"/>
      <c r="QMO38" s="11"/>
      <c r="QMP38" s="11"/>
      <c r="QMQ38" s="11"/>
      <c r="QMR38" s="11"/>
      <c r="QMS38" s="11"/>
      <c r="QMT38" s="11"/>
      <c r="QMU38" s="11"/>
      <c r="QMV38" s="11"/>
      <c r="QMW38" s="11"/>
      <c r="QMX38" s="11"/>
      <c r="QMY38" s="11"/>
      <c r="QMZ38" s="11"/>
      <c r="QNA38" s="11"/>
      <c r="QNB38" s="11"/>
      <c r="QNC38" s="11"/>
      <c r="QND38" s="11"/>
      <c r="QNE38" s="11"/>
      <c r="QNF38" s="11"/>
      <c r="QNG38" s="11"/>
      <c r="QNH38" s="11"/>
      <c r="QNI38" s="11"/>
      <c r="QNJ38" s="11"/>
      <c r="QNK38" s="11"/>
      <c r="QNL38" s="11"/>
      <c r="QNM38" s="11"/>
      <c r="QNN38" s="11"/>
      <c r="QNO38" s="11"/>
      <c r="QNP38" s="11"/>
      <c r="QNQ38" s="11"/>
      <c r="QNR38" s="11"/>
      <c r="QNS38" s="11"/>
      <c r="QNT38" s="11"/>
      <c r="QNU38" s="11"/>
      <c r="QNV38" s="11"/>
      <c r="QNW38" s="11"/>
      <c r="QNX38" s="11"/>
      <c r="QNY38" s="11"/>
      <c r="QNZ38" s="11"/>
      <c r="QOA38" s="11"/>
      <c r="QOB38" s="11"/>
      <c r="QOC38" s="11"/>
      <c r="QOD38" s="11"/>
      <c r="QOE38" s="11"/>
      <c r="QOF38" s="11"/>
      <c r="QOG38" s="11"/>
      <c r="QOH38" s="11"/>
      <c r="QOI38" s="11"/>
      <c r="QOJ38" s="11"/>
      <c r="QOK38" s="11"/>
      <c r="QOL38" s="11"/>
      <c r="QOM38" s="11"/>
      <c r="QON38" s="11"/>
      <c r="QOO38" s="11"/>
      <c r="QOP38" s="11"/>
      <c r="QOQ38" s="11"/>
      <c r="QOR38" s="11"/>
      <c r="QOS38" s="11"/>
      <c r="QOT38" s="11"/>
      <c r="QOU38" s="11"/>
      <c r="QOV38" s="11"/>
      <c r="QOW38" s="11"/>
      <c r="QOX38" s="11"/>
      <c r="QOY38" s="11"/>
      <c r="QOZ38" s="11"/>
      <c r="QPA38" s="11"/>
      <c r="QPB38" s="11"/>
      <c r="QPC38" s="11"/>
      <c r="QPD38" s="11"/>
      <c r="QPE38" s="11"/>
      <c r="QPF38" s="11"/>
      <c r="QPG38" s="11"/>
      <c r="QPH38" s="11"/>
      <c r="QPI38" s="11"/>
      <c r="QPJ38" s="11"/>
      <c r="QPK38" s="11"/>
      <c r="QPL38" s="11"/>
      <c r="QPM38" s="11"/>
      <c r="QPN38" s="11"/>
      <c r="QPO38" s="11"/>
      <c r="QPP38" s="11"/>
      <c r="QPQ38" s="11"/>
      <c r="QPR38" s="11"/>
      <c r="QPS38" s="11"/>
      <c r="QPT38" s="11"/>
      <c r="QPU38" s="11"/>
      <c r="QPV38" s="11"/>
      <c r="QPW38" s="11"/>
      <c r="QPX38" s="11"/>
      <c r="QPY38" s="11"/>
      <c r="QPZ38" s="11"/>
      <c r="QQA38" s="11"/>
      <c r="QQB38" s="11"/>
      <c r="QQC38" s="11"/>
      <c r="QQD38" s="11"/>
      <c r="QQE38" s="11"/>
      <c r="QQF38" s="11"/>
      <c r="QQG38" s="11"/>
      <c r="QQH38" s="11"/>
      <c r="QQI38" s="11"/>
      <c r="QQJ38" s="11"/>
      <c r="QQK38" s="11"/>
      <c r="QQL38" s="11"/>
      <c r="QQM38" s="11"/>
      <c r="QQN38" s="11"/>
      <c r="QQO38" s="11"/>
      <c r="QQP38" s="11"/>
      <c r="QQQ38" s="11"/>
      <c r="QQR38" s="11"/>
      <c r="QQS38" s="11"/>
      <c r="QQT38" s="11"/>
      <c r="QQU38" s="11"/>
      <c r="QQV38" s="11"/>
      <c r="QQW38" s="11"/>
      <c r="QQX38" s="11"/>
      <c r="QQY38" s="11"/>
      <c r="QQZ38" s="11"/>
      <c r="QRA38" s="11"/>
      <c r="QRB38" s="11"/>
      <c r="QRC38" s="11"/>
      <c r="QRD38" s="11"/>
      <c r="QRE38" s="11"/>
      <c r="QRF38" s="11"/>
      <c r="QRG38" s="11"/>
      <c r="QRH38" s="11"/>
      <c r="QRI38" s="11"/>
      <c r="QRJ38" s="11"/>
      <c r="QRK38" s="11"/>
      <c r="QRL38" s="11"/>
      <c r="QRM38" s="11"/>
      <c r="QRN38" s="11"/>
      <c r="QRO38" s="11"/>
      <c r="QRP38" s="11"/>
      <c r="QRQ38" s="11"/>
      <c r="QRR38" s="11"/>
      <c r="QRS38" s="11"/>
      <c r="QRT38" s="11"/>
      <c r="QRU38" s="11"/>
      <c r="QRV38" s="11"/>
      <c r="QRW38" s="11"/>
      <c r="QRX38" s="11"/>
      <c r="QRY38" s="11"/>
      <c r="QRZ38" s="11"/>
      <c r="QSA38" s="11"/>
      <c r="QSB38" s="11"/>
      <c r="QSC38" s="11"/>
      <c r="QSD38" s="11"/>
      <c r="QSE38" s="11"/>
      <c r="QSF38" s="11"/>
      <c r="QSG38" s="11"/>
      <c r="QSH38" s="11"/>
      <c r="QSI38" s="11"/>
      <c r="QSJ38" s="11"/>
      <c r="QSK38" s="11"/>
      <c r="QSL38" s="11"/>
      <c r="QSM38" s="11"/>
      <c r="QSN38" s="11"/>
      <c r="QSO38" s="11"/>
      <c r="QSP38" s="11"/>
      <c r="QSQ38" s="11"/>
      <c r="QSR38" s="11"/>
      <c r="QSS38" s="11"/>
      <c r="QST38" s="11"/>
      <c r="QSU38" s="11"/>
      <c r="QSV38" s="11"/>
      <c r="QSW38" s="11"/>
      <c r="QSX38" s="11"/>
      <c r="QSY38" s="11"/>
      <c r="QSZ38" s="11"/>
      <c r="QTA38" s="11"/>
      <c r="QTB38" s="11"/>
      <c r="QTC38" s="11"/>
      <c r="QTD38" s="11"/>
      <c r="QTE38" s="11"/>
      <c r="QTF38" s="11"/>
      <c r="QTG38" s="11"/>
      <c r="QTH38" s="11"/>
      <c r="QTI38" s="11"/>
      <c r="QTJ38" s="11"/>
      <c r="QTK38" s="11"/>
      <c r="QTL38" s="11"/>
      <c r="QTM38" s="11"/>
      <c r="QTN38" s="11"/>
      <c r="QTO38" s="11"/>
      <c r="QTP38" s="11"/>
      <c r="QTQ38" s="11"/>
      <c r="QTR38" s="11"/>
      <c r="QTS38" s="11"/>
      <c r="QTT38" s="11"/>
      <c r="QTU38" s="11"/>
      <c r="QTV38" s="11"/>
      <c r="QTW38" s="11"/>
      <c r="QTX38" s="11"/>
      <c r="QTY38" s="11"/>
      <c r="QTZ38" s="11"/>
      <c r="QUA38" s="11"/>
      <c r="QUB38" s="11"/>
      <c r="QUC38" s="11"/>
      <c r="QUD38" s="11"/>
      <c r="QUE38" s="11"/>
      <c r="QUF38" s="11"/>
      <c r="QUG38" s="11"/>
      <c r="QUH38" s="11"/>
      <c r="QUI38" s="11"/>
      <c r="QUJ38" s="11"/>
      <c r="QUK38" s="11"/>
      <c r="QUL38" s="11"/>
      <c r="QUM38" s="11"/>
      <c r="QUN38" s="11"/>
      <c r="QUO38" s="11"/>
      <c r="QUP38" s="11"/>
      <c r="QUQ38" s="11"/>
      <c r="QUR38" s="11"/>
      <c r="QUS38" s="11"/>
      <c r="QUT38" s="11"/>
      <c r="QUU38" s="11"/>
      <c r="QUV38" s="11"/>
      <c r="QUW38" s="11"/>
      <c r="QUX38" s="11"/>
      <c r="QUY38" s="11"/>
      <c r="QUZ38" s="11"/>
      <c r="QVA38" s="11"/>
      <c r="QVB38" s="11"/>
      <c r="QVC38" s="11"/>
      <c r="QVD38" s="11"/>
      <c r="QVE38" s="11"/>
      <c r="QVF38" s="11"/>
      <c r="QVG38" s="11"/>
      <c r="QVH38" s="11"/>
      <c r="QVI38" s="11"/>
      <c r="QVJ38" s="11"/>
      <c r="QVK38" s="11"/>
      <c r="QVL38" s="11"/>
      <c r="QVM38" s="11"/>
      <c r="QVN38" s="11"/>
      <c r="QVO38" s="11"/>
      <c r="QVP38" s="11"/>
      <c r="QVQ38" s="11"/>
      <c r="QVR38" s="11"/>
      <c r="QVS38" s="11"/>
      <c r="QVT38" s="11"/>
      <c r="QVU38" s="11"/>
      <c r="QVV38" s="11"/>
      <c r="QVW38" s="11"/>
      <c r="QVX38" s="11"/>
      <c r="QVY38" s="11"/>
      <c r="QVZ38" s="11"/>
      <c r="QWA38" s="11"/>
      <c r="QWB38" s="11"/>
      <c r="QWC38" s="11"/>
      <c r="QWD38" s="11"/>
      <c r="QWE38" s="11"/>
      <c r="QWF38" s="11"/>
      <c r="QWG38" s="11"/>
      <c r="QWH38" s="11"/>
      <c r="QWI38" s="11"/>
      <c r="QWJ38" s="11"/>
      <c r="QWK38" s="11"/>
      <c r="QWL38" s="11"/>
      <c r="QWM38" s="11"/>
      <c r="QWN38" s="11"/>
      <c r="QWO38" s="11"/>
      <c r="QWP38" s="11"/>
      <c r="QWQ38" s="11"/>
      <c r="QWR38" s="11"/>
      <c r="QWS38" s="11"/>
      <c r="QWT38" s="11"/>
      <c r="QWU38" s="11"/>
      <c r="QWV38" s="11"/>
      <c r="QWW38" s="11"/>
      <c r="QWX38" s="11"/>
      <c r="QWY38" s="11"/>
      <c r="QWZ38" s="11"/>
      <c r="QXA38" s="11"/>
      <c r="QXB38" s="11"/>
      <c r="QXC38" s="11"/>
      <c r="QXD38" s="11"/>
      <c r="QXE38" s="11"/>
      <c r="QXF38" s="11"/>
      <c r="QXG38" s="11"/>
      <c r="QXH38" s="11"/>
      <c r="QXI38" s="11"/>
      <c r="QXJ38" s="11"/>
      <c r="QXK38" s="11"/>
      <c r="QXL38" s="11"/>
      <c r="QXM38" s="11"/>
      <c r="QXN38" s="11"/>
      <c r="QXO38" s="11"/>
      <c r="QXP38" s="11"/>
      <c r="QXQ38" s="11"/>
      <c r="QXR38" s="11"/>
      <c r="QXS38" s="11"/>
      <c r="QXT38" s="11"/>
      <c r="QXU38" s="11"/>
      <c r="QXV38" s="11"/>
      <c r="QXW38" s="11"/>
      <c r="QXX38" s="11"/>
      <c r="QXY38" s="11"/>
      <c r="QXZ38" s="11"/>
      <c r="QYA38" s="11"/>
      <c r="QYB38" s="11"/>
      <c r="QYC38" s="11"/>
      <c r="QYD38" s="11"/>
      <c r="QYE38" s="11"/>
      <c r="QYF38" s="11"/>
      <c r="QYG38" s="11"/>
      <c r="QYH38" s="11"/>
      <c r="QYI38" s="11"/>
      <c r="QYJ38" s="11"/>
      <c r="QYK38" s="11"/>
      <c r="QYL38" s="11"/>
      <c r="QYM38" s="11"/>
      <c r="QYN38" s="11"/>
      <c r="QYO38" s="11"/>
      <c r="QYP38" s="11"/>
      <c r="QYQ38" s="11"/>
      <c r="QYR38" s="11"/>
      <c r="QYS38" s="11"/>
      <c r="QYT38" s="11"/>
      <c r="QYU38" s="11"/>
      <c r="QYV38" s="11"/>
      <c r="QYW38" s="11"/>
      <c r="QYX38" s="11"/>
      <c r="QYY38" s="11"/>
      <c r="QYZ38" s="11"/>
      <c r="QZA38" s="11"/>
      <c r="QZB38" s="11"/>
      <c r="QZC38" s="11"/>
      <c r="QZD38" s="11"/>
      <c r="QZE38" s="11"/>
      <c r="QZF38" s="11"/>
      <c r="QZG38" s="11"/>
      <c r="QZH38" s="11"/>
      <c r="QZI38" s="11"/>
      <c r="QZJ38" s="11"/>
      <c r="QZK38" s="11"/>
      <c r="QZL38" s="11"/>
      <c r="QZM38" s="11"/>
      <c r="QZN38" s="11"/>
      <c r="QZO38" s="11"/>
      <c r="QZP38" s="11"/>
      <c r="QZQ38" s="11"/>
      <c r="QZR38" s="11"/>
      <c r="QZS38" s="11"/>
      <c r="QZT38" s="11"/>
      <c r="QZU38" s="11"/>
      <c r="QZV38" s="11"/>
      <c r="QZW38" s="11"/>
      <c r="QZX38" s="11"/>
      <c r="QZY38" s="11"/>
      <c r="QZZ38" s="11"/>
      <c r="RAA38" s="11"/>
      <c r="RAB38" s="11"/>
      <c r="RAC38" s="11"/>
      <c r="RAD38" s="11"/>
      <c r="RAE38" s="11"/>
      <c r="RAF38" s="11"/>
      <c r="RAG38" s="11"/>
      <c r="RAH38" s="11"/>
      <c r="RAI38" s="11"/>
      <c r="RAJ38" s="11"/>
      <c r="RAK38" s="11"/>
      <c r="RAL38" s="11"/>
      <c r="RAM38" s="11"/>
      <c r="RAN38" s="11"/>
      <c r="RAO38" s="11"/>
      <c r="RAP38" s="11"/>
      <c r="RAQ38" s="11"/>
      <c r="RAR38" s="11"/>
      <c r="RAS38" s="11"/>
      <c r="RAT38" s="11"/>
      <c r="RAU38" s="11"/>
      <c r="RAV38" s="11"/>
      <c r="RAW38" s="11"/>
      <c r="RAX38" s="11"/>
      <c r="RAY38" s="11"/>
      <c r="RAZ38" s="11"/>
      <c r="RBA38" s="11"/>
      <c r="RBB38" s="11"/>
      <c r="RBC38" s="11"/>
      <c r="RBD38" s="11"/>
      <c r="RBE38" s="11"/>
      <c r="RBF38" s="11"/>
      <c r="RBG38" s="11"/>
      <c r="RBH38" s="11"/>
      <c r="RBI38" s="11"/>
      <c r="RBJ38" s="11"/>
      <c r="RBK38" s="11"/>
      <c r="RBL38" s="11"/>
      <c r="RBM38" s="11"/>
      <c r="RBN38" s="11"/>
      <c r="RBO38" s="11"/>
      <c r="RBP38" s="11"/>
      <c r="RBQ38" s="11"/>
      <c r="RBR38" s="11"/>
      <c r="RBS38" s="11"/>
      <c r="RBT38" s="11"/>
      <c r="RBU38" s="11"/>
      <c r="RBV38" s="11"/>
      <c r="RBW38" s="11"/>
      <c r="RBX38" s="11"/>
      <c r="RBY38" s="11"/>
      <c r="RBZ38" s="11"/>
      <c r="RCA38" s="11"/>
      <c r="RCB38" s="11"/>
      <c r="RCC38" s="11"/>
      <c r="RCD38" s="11"/>
      <c r="RCE38" s="11"/>
      <c r="RCF38" s="11"/>
      <c r="RCG38" s="11"/>
      <c r="RCH38" s="11"/>
      <c r="RCI38" s="11"/>
      <c r="RCJ38" s="11"/>
      <c r="RCK38" s="11"/>
      <c r="RCL38" s="11"/>
      <c r="RCM38" s="11"/>
      <c r="RCN38" s="11"/>
      <c r="RCO38" s="11"/>
      <c r="RCP38" s="11"/>
      <c r="RCQ38" s="11"/>
      <c r="RCR38" s="11"/>
      <c r="RCS38" s="11"/>
      <c r="RCT38" s="11"/>
      <c r="RCU38" s="11"/>
      <c r="RCV38" s="11"/>
      <c r="RCW38" s="11"/>
      <c r="RCX38" s="11"/>
      <c r="RCY38" s="11"/>
      <c r="RCZ38" s="11"/>
      <c r="RDA38" s="11"/>
      <c r="RDB38" s="11"/>
      <c r="RDC38" s="11"/>
      <c r="RDD38" s="11"/>
      <c r="RDE38" s="11"/>
      <c r="RDF38" s="11"/>
      <c r="RDG38" s="11"/>
      <c r="RDH38" s="11"/>
      <c r="RDI38" s="11"/>
      <c r="RDJ38" s="11"/>
      <c r="RDK38" s="11"/>
      <c r="RDL38" s="11"/>
      <c r="RDM38" s="11"/>
      <c r="RDN38" s="11"/>
      <c r="RDO38" s="11"/>
      <c r="RDP38" s="11"/>
      <c r="RDQ38" s="11"/>
      <c r="RDR38" s="11"/>
      <c r="RDS38" s="11"/>
      <c r="RDT38" s="11"/>
      <c r="RDU38" s="11"/>
      <c r="RDV38" s="11"/>
      <c r="RDW38" s="11"/>
      <c r="RDX38" s="11"/>
      <c r="RDY38" s="11"/>
      <c r="RDZ38" s="11"/>
      <c r="REA38" s="11"/>
      <c r="REB38" s="11"/>
      <c r="REC38" s="11"/>
      <c r="RED38" s="11"/>
      <c r="REE38" s="11"/>
      <c r="REF38" s="11"/>
      <c r="REG38" s="11"/>
      <c r="REH38" s="11"/>
      <c r="REI38" s="11"/>
      <c r="REJ38" s="11"/>
      <c r="REK38" s="11"/>
      <c r="REL38" s="11"/>
      <c r="REM38" s="11"/>
      <c r="REN38" s="11"/>
      <c r="REO38" s="11"/>
      <c r="REP38" s="11"/>
      <c r="REQ38" s="11"/>
      <c r="RER38" s="11"/>
      <c r="RES38" s="11"/>
      <c r="RET38" s="11"/>
      <c r="REU38" s="11"/>
      <c r="REV38" s="11"/>
      <c r="REW38" s="11"/>
      <c r="REX38" s="11"/>
      <c r="REY38" s="11"/>
      <c r="REZ38" s="11"/>
      <c r="RFA38" s="11"/>
      <c r="RFB38" s="11"/>
      <c r="RFC38" s="11"/>
      <c r="RFD38" s="11"/>
      <c r="RFE38" s="11"/>
      <c r="RFF38" s="11"/>
      <c r="RFG38" s="11"/>
      <c r="RFH38" s="11"/>
      <c r="RFI38" s="11"/>
      <c r="RFJ38" s="11"/>
      <c r="RFK38" s="11"/>
      <c r="RFL38" s="11"/>
      <c r="RFM38" s="11"/>
      <c r="RFN38" s="11"/>
      <c r="RFO38" s="11"/>
      <c r="RFP38" s="11"/>
      <c r="RFQ38" s="11"/>
      <c r="RFR38" s="11"/>
      <c r="RFS38" s="11"/>
      <c r="RFT38" s="11"/>
      <c r="RFU38" s="11"/>
      <c r="RFV38" s="11"/>
      <c r="RFW38" s="11"/>
      <c r="RFX38" s="11"/>
      <c r="RFY38" s="11"/>
      <c r="RFZ38" s="11"/>
      <c r="RGA38" s="11"/>
      <c r="RGB38" s="11"/>
      <c r="RGC38" s="11"/>
      <c r="RGD38" s="11"/>
      <c r="RGE38" s="11"/>
      <c r="RGF38" s="11"/>
      <c r="RGG38" s="11"/>
      <c r="RGH38" s="11"/>
      <c r="RGI38" s="11"/>
      <c r="RGJ38" s="11"/>
      <c r="RGK38" s="11"/>
      <c r="RGL38" s="11"/>
      <c r="RGM38" s="11"/>
      <c r="RGN38" s="11"/>
      <c r="RGO38" s="11"/>
      <c r="RGP38" s="11"/>
      <c r="RGQ38" s="11"/>
      <c r="RGR38" s="11"/>
      <c r="RGS38" s="11"/>
      <c r="RGT38" s="11"/>
      <c r="RGU38" s="11"/>
      <c r="RGV38" s="11"/>
      <c r="RGW38" s="11"/>
      <c r="RGX38" s="11"/>
      <c r="RGY38" s="11"/>
      <c r="RGZ38" s="11"/>
      <c r="RHA38" s="11"/>
      <c r="RHB38" s="11"/>
      <c r="RHC38" s="11"/>
      <c r="RHD38" s="11"/>
      <c r="RHE38" s="11"/>
      <c r="RHF38" s="11"/>
      <c r="RHG38" s="11"/>
      <c r="RHH38" s="11"/>
      <c r="RHI38" s="11"/>
      <c r="RHJ38" s="11"/>
      <c r="RHK38" s="11"/>
      <c r="RHL38" s="11"/>
      <c r="RHM38" s="11"/>
      <c r="RHN38" s="11"/>
      <c r="RHO38" s="11"/>
      <c r="RHP38" s="11"/>
      <c r="RHQ38" s="11"/>
      <c r="RHR38" s="11"/>
      <c r="RHS38" s="11"/>
      <c r="RHT38" s="11"/>
      <c r="RHU38" s="11"/>
      <c r="RHV38" s="11"/>
      <c r="RHW38" s="11"/>
      <c r="RHX38" s="11"/>
      <c r="RHY38" s="11"/>
      <c r="RHZ38" s="11"/>
      <c r="RIA38" s="11"/>
      <c r="RIB38" s="11"/>
      <c r="RIC38" s="11"/>
      <c r="RID38" s="11"/>
      <c r="RIE38" s="11"/>
      <c r="RIF38" s="11"/>
      <c r="RIG38" s="11"/>
      <c r="RIH38" s="11"/>
      <c r="RII38" s="11"/>
      <c r="RIJ38" s="11"/>
      <c r="RIK38" s="11"/>
      <c r="RIL38" s="11"/>
      <c r="RIM38" s="11"/>
      <c r="RIN38" s="11"/>
      <c r="RIO38" s="11"/>
      <c r="RIP38" s="11"/>
      <c r="RIQ38" s="11"/>
      <c r="RIR38" s="11"/>
      <c r="RIS38" s="11"/>
      <c r="RIT38" s="11"/>
      <c r="RIU38" s="11"/>
      <c r="RIV38" s="11"/>
      <c r="RIW38" s="11"/>
      <c r="RIX38" s="11"/>
      <c r="RIY38" s="11"/>
      <c r="RIZ38" s="11"/>
      <c r="RJA38" s="11"/>
      <c r="RJB38" s="11"/>
      <c r="RJC38" s="11"/>
      <c r="RJD38" s="11"/>
      <c r="RJE38" s="11"/>
      <c r="RJF38" s="11"/>
      <c r="RJG38" s="11"/>
      <c r="RJH38" s="11"/>
      <c r="RJI38" s="11"/>
      <c r="RJJ38" s="11"/>
      <c r="RJK38" s="11"/>
      <c r="RJL38" s="11"/>
      <c r="RJM38" s="11"/>
      <c r="RJN38" s="11"/>
      <c r="RJO38" s="11"/>
      <c r="RJP38" s="11"/>
      <c r="RJQ38" s="11"/>
      <c r="RJR38" s="11"/>
      <c r="RJS38" s="11"/>
      <c r="RJT38" s="11"/>
      <c r="RJU38" s="11"/>
      <c r="RJV38" s="11"/>
      <c r="RJW38" s="11"/>
      <c r="RJX38" s="11"/>
      <c r="RJY38" s="11"/>
      <c r="RJZ38" s="11"/>
      <c r="RKA38" s="11"/>
      <c r="RKB38" s="11"/>
      <c r="RKC38" s="11"/>
      <c r="RKD38" s="11"/>
      <c r="RKE38" s="11"/>
      <c r="RKF38" s="11"/>
      <c r="RKG38" s="11"/>
      <c r="RKH38" s="11"/>
      <c r="RKI38" s="11"/>
      <c r="RKJ38" s="11"/>
      <c r="RKK38" s="11"/>
      <c r="RKL38" s="11"/>
      <c r="RKM38" s="11"/>
      <c r="RKN38" s="11"/>
      <c r="RKO38" s="11"/>
      <c r="RKP38" s="11"/>
      <c r="RKQ38" s="11"/>
      <c r="RKR38" s="11"/>
      <c r="RKS38" s="11"/>
      <c r="RKT38" s="11"/>
      <c r="RKU38" s="11"/>
      <c r="RKV38" s="11"/>
      <c r="RKW38" s="11"/>
      <c r="RKX38" s="11"/>
      <c r="RKY38" s="11"/>
      <c r="RKZ38" s="11"/>
      <c r="RLA38" s="11"/>
      <c r="RLB38" s="11"/>
      <c r="RLC38" s="11"/>
      <c r="RLD38" s="11"/>
      <c r="RLE38" s="11"/>
      <c r="RLF38" s="11"/>
      <c r="RLG38" s="11"/>
      <c r="RLH38" s="11"/>
      <c r="RLI38" s="11"/>
      <c r="RLJ38" s="11"/>
      <c r="RLK38" s="11"/>
      <c r="RLL38" s="11"/>
      <c r="RLM38" s="11"/>
      <c r="RLN38" s="11"/>
      <c r="RLO38" s="11"/>
      <c r="RLP38" s="11"/>
      <c r="RLQ38" s="11"/>
      <c r="RLR38" s="11"/>
      <c r="RLS38" s="11"/>
      <c r="RLT38" s="11"/>
      <c r="RLU38" s="11"/>
      <c r="RLV38" s="11"/>
      <c r="RLW38" s="11"/>
      <c r="RLX38" s="11"/>
      <c r="RLY38" s="11"/>
      <c r="RLZ38" s="11"/>
      <c r="RMA38" s="11"/>
      <c r="RMB38" s="11"/>
      <c r="RMC38" s="11"/>
      <c r="RMD38" s="11"/>
      <c r="RME38" s="11"/>
      <c r="RMF38" s="11"/>
      <c r="RMG38" s="11"/>
      <c r="RMH38" s="11"/>
      <c r="RMI38" s="11"/>
      <c r="RMJ38" s="11"/>
      <c r="RMK38" s="11"/>
      <c r="RML38" s="11"/>
      <c r="RMM38" s="11"/>
      <c r="RMN38" s="11"/>
      <c r="RMO38" s="11"/>
      <c r="RMP38" s="11"/>
      <c r="RMQ38" s="11"/>
      <c r="RMR38" s="11"/>
      <c r="RMS38" s="11"/>
      <c r="RMT38" s="11"/>
      <c r="RMU38" s="11"/>
      <c r="RMV38" s="11"/>
      <c r="RMW38" s="11"/>
      <c r="RMX38" s="11"/>
      <c r="RMY38" s="11"/>
      <c r="RMZ38" s="11"/>
      <c r="RNA38" s="11"/>
      <c r="RNB38" s="11"/>
      <c r="RNC38" s="11"/>
      <c r="RND38" s="11"/>
      <c r="RNE38" s="11"/>
      <c r="RNF38" s="11"/>
      <c r="RNG38" s="11"/>
      <c r="RNH38" s="11"/>
      <c r="RNI38" s="11"/>
      <c r="RNJ38" s="11"/>
      <c r="RNK38" s="11"/>
      <c r="RNL38" s="11"/>
      <c r="RNM38" s="11"/>
      <c r="RNN38" s="11"/>
      <c r="RNO38" s="11"/>
      <c r="RNP38" s="11"/>
      <c r="RNQ38" s="11"/>
      <c r="RNR38" s="11"/>
      <c r="RNS38" s="11"/>
      <c r="RNT38" s="11"/>
      <c r="RNU38" s="11"/>
      <c r="RNV38" s="11"/>
      <c r="RNW38" s="11"/>
      <c r="RNX38" s="11"/>
      <c r="RNY38" s="11"/>
      <c r="RNZ38" s="11"/>
      <c r="ROA38" s="11"/>
      <c r="ROB38" s="11"/>
      <c r="ROC38" s="11"/>
      <c r="ROD38" s="11"/>
      <c r="ROE38" s="11"/>
      <c r="ROF38" s="11"/>
      <c r="ROG38" s="11"/>
      <c r="ROH38" s="11"/>
      <c r="ROI38" s="11"/>
      <c r="ROJ38" s="11"/>
      <c r="ROK38" s="11"/>
      <c r="ROL38" s="11"/>
      <c r="ROM38" s="11"/>
      <c r="RON38" s="11"/>
      <c r="ROO38" s="11"/>
      <c r="ROP38" s="11"/>
      <c r="ROQ38" s="11"/>
      <c r="ROR38" s="11"/>
      <c r="ROS38" s="11"/>
      <c r="ROT38" s="11"/>
      <c r="ROU38" s="11"/>
      <c r="ROV38" s="11"/>
      <c r="ROW38" s="11"/>
      <c r="ROX38" s="11"/>
      <c r="ROY38" s="11"/>
      <c r="ROZ38" s="11"/>
      <c r="RPA38" s="11"/>
      <c r="RPB38" s="11"/>
      <c r="RPC38" s="11"/>
      <c r="RPD38" s="11"/>
      <c r="RPE38" s="11"/>
      <c r="RPF38" s="11"/>
      <c r="RPG38" s="11"/>
      <c r="RPH38" s="11"/>
      <c r="RPI38" s="11"/>
      <c r="RPJ38" s="11"/>
      <c r="RPK38" s="11"/>
      <c r="RPL38" s="11"/>
      <c r="RPM38" s="11"/>
      <c r="RPN38" s="11"/>
      <c r="RPO38" s="11"/>
      <c r="RPP38" s="11"/>
      <c r="RPQ38" s="11"/>
      <c r="RPR38" s="11"/>
      <c r="RPS38" s="11"/>
      <c r="RPT38" s="11"/>
      <c r="RPU38" s="11"/>
      <c r="RPV38" s="11"/>
      <c r="RPW38" s="11"/>
      <c r="RPX38" s="11"/>
      <c r="RPY38" s="11"/>
      <c r="RPZ38" s="11"/>
      <c r="RQA38" s="11"/>
      <c r="RQB38" s="11"/>
      <c r="RQC38" s="11"/>
      <c r="RQD38" s="11"/>
      <c r="RQE38" s="11"/>
      <c r="RQF38" s="11"/>
      <c r="RQG38" s="11"/>
      <c r="RQH38" s="11"/>
      <c r="RQI38" s="11"/>
      <c r="RQJ38" s="11"/>
      <c r="RQK38" s="11"/>
      <c r="RQL38" s="11"/>
      <c r="RQM38" s="11"/>
      <c r="RQN38" s="11"/>
      <c r="RQO38" s="11"/>
      <c r="RQP38" s="11"/>
      <c r="RQQ38" s="11"/>
      <c r="RQR38" s="11"/>
      <c r="RQS38" s="11"/>
      <c r="RQT38" s="11"/>
      <c r="RQU38" s="11"/>
      <c r="RQV38" s="11"/>
      <c r="RQW38" s="11"/>
      <c r="RQX38" s="11"/>
      <c r="RQY38" s="11"/>
      <c r="RQZ38" s="11"/>
      <c r="RRA38" s="11"/>
      <c r="RRB38" s="11"/>
      <c r="RRC38" s="11"/>
      <c r="RRD38" s="11"/>
      <c r="RRE38" s="11"/>
      <c r="RRF38" s="11"/>
      <c r="RRG38" s="11"/>
      <c r="RRH38" s="11"/>
      <c r="RRI38" s="11"/>
      <c r="RRJ38" s="11"/>
      <c r="RRK38" s="11"/>
      <c r="RRL38" s="11"/>
      <c r="RRM38" s="11"/>
      <c r="RRN38" s="11"/>
      <c r="RRO38" s="11"/>
      <c r="RRP38" s="11"/>
      <c r="RRQ38" s="11"/>
      <c r="RRR38" s="11"/>
      <c r="RRS38" s="11"/>
      <c r="RRT38" s="11"/>
      <c r="RRU38" s="11"/>
      <c r="RRV38" s="11"/>
      <c r="RRW38" s="11"/>
      <c r="RRX38" s="11"/>
      <c r="RRY38" s="11"/>
      <c r="RRZ38" s="11"/>
      <c r="RSA38" s="11"/>
      <c r="RSB38" s="11"/>
      <c r="RSC38" s="11"/>
      <c r="RSD38" s="11"/>
      <c r="RSE38" s="11"/>
      <c r="RSF38" s="11"/>
      <c r="RSG38" s="11"/>
      <c r="RSH38" s="11"/>
      <c r="RSI38" s="11"/>
      <c r="RSJ38" s="11"/>
      <c r="RSK38" s="11"/>
      <c r="RSL38" s="11"/>
      <c r="RSM38" s="11"/>
      <c r="RSN38" s="11"/>
      <c r="RSO38" s="11"/>
      <c r="RSP38" s="11"/>
      <c r="RSQ38" s="11"/>
      <c r="RSR38" s="11"/>
      <c r="RSS38" s="11"/>
      <c r="RST38" s="11"/>
      <c r="RSU38" s="11"/>
      <c r="RSV38" s="11"/>
      <c r="RSW38" s="11"/>
      <c r="RSX38" s="11"/>
      <c r="RSY38" s="11"/>
      <c r="RSZ38" s="11"/>
      <c r="RTA38" s="11"/>
      <c r="RTB38" s="11"/>
      <c r="RTC38" s="11"/>
      <c r="RTD38" s="11"/>
      <c r="RTE38" s="11"/>
      <c r="RTF38" s="11"/>
      <c r="RTG38" s="11"/>
      <c r="RTH38" s="11"/>
      <c r="RTI38" s="11"/>
      <c r="RTJ38" s="11"/>
      <c r="RTK38" s="11"/>
      <c r="RTL38" s="11"/>
      <c r="RTM38" s="11"/>
      <c r="RTN38" s="11"/>
      <c r="RTO38" s="11"/>
      <c r="RTP38" s="11"/>
      <c r="RTQ38" s="11"/>
      <c r="RTR38" s="11"/>
      <c r="RTS38" s="11"/>
      <c r="RTT38" s="11"/>
      <c r="RTU38" s="11"/>
      <c r="RTV38" s="11"/>
      <c r="RTW38" s="11"/>
      <c r="RTX38" s="11"/>
      <c r="RTY38" s="11"/>
      <c r="RTZ38" s="11"/>
      <c r="RUA38" s="11"/>
      <c r="RUB38" s="11"/>
      <c r="RUC38" s="11"/>
      <c r="RUD38" s="11"/>
      <c r="RUE38" s="11"/>
      <c r="RUF38" s="11"/>
      <c r="RUG38" s="11"/>
      <c r="RUH38" s="11"/>
      <c r="RUI38" s="11"/>
      <c r="RUJ38" s="11"/>
      <c r="RUK38" s="11"/>
      <c r="RUL38" s="11"/>
      <c r="RUM38" s="11"/>
      <c r="RUN38" s="11"/>
      <c r="RUO38" s="11"/>
      <c r="RUP38" s="11"/>
      <c r="RUQ38" s="11"/>
      <c r="RUR38" s="11"/>
      <c r="RUS38" s="11"/>
      <c r="RUT38" s="11"/>
      <c r="RUU38" s="11"/>
      <c r="RUV38" s="11"/>
      <c r="RUW38" s="11"/>
      <c r="RUX38" s="11"/>
      <c r="RUY38" s="11"/>
      <c r="RUZ38" s="11"/>
      <c r="RVA38" s="11"/>
      <c r="RVB38" s="11"/>
      <c r="RVC38" s="11"/>
      <c r="RVD38" s="11"/>
      <c r="RVE38" s="11"/>
      <c r="RVF38" s="11"/>
      <c r="RVG38" s="11"/>
      <c r="RVH38" s="11"/>
      <c r="RVI38" s="11"/>
      <c r="RVJ38" s="11"/>
      <c r="RVK38" s="11"/>
      <c r="RVL38" s="11"/>
      <c r="RVM38" s="11"/>
      <c r="RVN38" s="11"/>
      <c r="RVO38" s="11"/>
      <c r="RVP38" s="11"/>
      <c r="RVQ38" s="11"/>
      <c r="RVR38" s="11"/>
      <c r="RVS38" s="11"/>
      <c r="RVT38" s="11"/>
      <c r="RVU38" s="11"/>
      <c r="RVV38" s="11"/>
      <c r="RVW38" s="11"/>
      <c r="RVX38" s="11"/>
      <c r="RVY38" s="11"/>
      <c r="RVZ38" s="11"/>
      <c r="RWA38" s="11"/>
      <c r="RWB38" s="11"/>
      <c r="RWC38" s="11"/>
      <c r="RWD38" s="11"/>
      <c r="RWE38" s="11"/>
      <c r="RWF38" s="11"/>
      <c r="RWG38" s="11"/>
      <c r="RWH38" s="11"/>
      <c r="RWI38" s="11"/>
      <c r="RWJ38" s="11"/>
      <c r="RWK38" s="11"/>
      <c r="RWL38" s="11"/>
      <c r="RWM38" s="11"/>
      <c r="RWN38" s="11"/>
      <c r="RWO38" s="11"/>
      <c r="RWP38" s="11"/>
      <c r="RWQ38" s="11"/>
      <c r="RWR38" s="11"/>
      <c r="RWS38" s="11"/>
      <c r="RWT38" s="11"/>
      <c r="RWU38" s="11"/>
      <c r="RWV38" s="11"/>
      <c r="RWW38" s="11"/>
      <c r="RWX38" s="11"/>
      <c r="RWY38" s="11"/>
      <c r="RWZ38" s="11"/>
      <c r="RXA38" s="11"/>
      <c r="RXB38" s="11"/>
      <c r="RXC38" s="11"/>
      <c r="RXD38" s="11"/>
      <c r="RXE38" s="11"/>
      <c r="RXF38" s="11"/>
      <c r="RXG38" s="11"/>
      <c r="RXH38" s="11"/>
      <c r="RXI38" s="11"/>
      <c r="RXJ38" s="11"/>
      <c r="RXK38" s="11"/>
      <c r="RXL38" s="11"/>
      <c r="RXM38" s="11"/>
      <c r="RXN38" s="11"/>
      <c r="RXO38" s="11"/>
      <c r="RXP38" s="11"/>
      <c r="RXQ38" s="11"/>
      <c r="RXR38" s="11"/>
      <c r="RXS38" s="11"/>
      <c r="RXT38" s="11"/>
      <c r="RXU38" s="11"/>
      <c r="RXV38" s="11"/>
      <c r="RXW38" s="11"/>
      <c r="RXX38" s="11"/>
      <c r="RXY38" s="11"/>
      <c r="RXZ38" s="11"/>
      <c r="RYA38" s="11"/>
      <c r="RYB38" s="11"/>
      <c r="RYC38" s="11"/>
      <c r="RYD38" s="11"/>
      <c r="RYE38" s="11"/>
      <c r="RYF38" s="11"/>
      <c r="RYG38" s="11"/>
      <c r="RYH38" s="11"/>
      <c r="RYI38" s="11"/>
      <c r="RYJ38" s="11"/>
      <c r="RYK38" s="11"/>
      <c r="RYL38" s="11"/>
      <c r="RYM38" s="11"/>
      <c r="RYN38" s="11"/>
      <c r="RYO38" s="11"/>
      <c r="RYP38" s="11"/>
      <c r="RYQ38" s="11"/>
      <c r="RYR38" s="11"/>
      <c r="RYS38" s="11"/>
      <c r="RYT38" s="11"/>
      <c r="RYU38" s="11"/>
      <c r="RYV38" s="11"/>
      <c r="RYW38" s="11"/>
      <c r="RYX38" s="11"/>
      <c r="RYY38" s="11"/>
      <c r="RYZ38" s="11"/>
      <c r="RZA38" s="11"/>
      <c r="RZB38" s="11"/>
      <c r="RZC38" s="11"/>
      <c r="RZD38" s="11"/>
      <c r="RZE38" s="11"/>
      <c r="RZF38" s="11"/>
      <c r="RZG38" s="11"/>
      <c r="RZH38" s="11"/>
      <c r="RZI38" s="11"/>
      <c r="RZJ38" s="11"/>
      <c r="RZK38" s="11"/>
      <c r="RZL38" s="11"/>
      <c r="RZM38" s="11"/>
      <c r="RZN38" s="11"/>
      <c r="RZO38" s="11"/>
      <c r="RZP38" s="11"/>
      <c r="RZQ38" s="11"/>
      <c r="RZR38" s="11"/>
      <c r="RZS38" s="11"/>
      <c r="RZT38" s="11"/>
      <c r="RZU38" s="11"/>
      <c r="RZV38" s="11"/>
      <c r="RZW38" s="11"/>
      <c r="RZX38" s="11"/>
      <c r="RZY38" s="11"/>
      <c r="RZZ38" s="11"/>
      <c r="SAA38" s="11"/>
      <c r="SAB38" s="11"/>
      <c r="SAC38" s="11"/>
      <c r="SAD38" s="11"/>
      <c r="SAE38" s="11"/>
      <c r="SAF38" s="11"/>
      <c r="SAG38" s="11"/>
      <c r="SAH38" s="11"/>
      <c r="SAI38" s="11"/>
      <c r="SAJ38" s="11"/>
      <c r="SAK38" s="11"/>
      <c r="SAL38" s="11"/>
      <c r="SAM38" s="11"/>
      <c r="SAN38" s="11"/>
      <c r="SAO38" s="11"/>
      <c r="SAP38" s="11"/>
      <c r="SAQ38" s="11"/>
      <c r="SAR38" s="11"/>
      <c r="SAS38" s="11"/>
      <c r="SAT38" s="11"/>
      <c r="SAU38" s="11"/>
      <c r="SAV38" s="11"/>
      <c r="SAW38" s="11"/>
      <c r="SAX38" s="11"/>
      <c r="SAY38" s="11"/>
      <c r="SAZ38" s="11"/>
      <c r="SBA38" s="11"/>
      <c r="SBB38" s="11"/>
      <c r="SBC38" s="11"/>
      <c r="SBD38" s="11"/>
      <c r="SBE38" s="11"/>
      <c r="SBF38" s="11"/>
      <c r="SBG38" s="11"/>
      <c r="SBH38" s="11"/>
      <c r="SBI38" s="11"/>
      <c r="SBJ38" s="11"/>
      <c r="SBK38" s="11"/>
      <c r="SBL38" s="11"/>
      <c r="SBM38" s="11"/>
      <c r="SBN38" s="11"/>
      <c r="SBO38" s="11"/>
      <c r="SBP38" s="11"/>
      <c r="SBQ38" s="11"/>
      <c r="SBR38" s="11"/>
      <c r="SBS38" s="11"/>
      <c r="SBT38" s="11"/>
      <c r="SBU38" s="11"/>
      <c r="SBV38" s="11"/>
      <c r="SBW38" s="11"/>
      <c r="SBX38" s="11"/>
      <c r="SBY38" s="11"/>
      <c r="SBZ38" s="11"/>
      <c r="SCA38" s="11"/>
      <c r="SCB38" s="11"/>
      <c r="SCC38" s="11"/>
      <c r="SCD38" s="11"/>
      <c r="SCE38" s="11"/>
      <c r="SCF38" s="11"/>
      <c r="SCG38" s="11"/>
      <c r="SCH38" s="11"/>
      <c r="SCI38" s="11"/>
      <c r="SCJ38" s="11"/>
      <c r="SCK38" s="11"/>
      <c r="SCL38" s="11"/>
      <c r="SCM38" s="11"/>
      <c r="SCN38" s="11"/>
      <c r="SCO38" s="11"/>
      <c r="SCP38" s="11"/>
      <c r="SCQ38" s="11"/>
      <c r="SCR38" s="11"/>
      <c r="SCS38" s="11"/>
      <c r="SCT38" s="11"/>
      <c r="SCU38" s="11"/>
      <c r="SCV38" s="11"/>
      <c r="SCW38" s="11"/>
      <c r="SCX38" s="11"/>
      <c r="SCY38" s="11"/>
      <c r="SCZ38" s="11"/>
      <c r="SDA38" s="11"/>
      <c r="SDB38" s="11"/>
      <c r="SDC38" s="11"/>
      <c r="SDD38" s="11"/>
      <c r="SDE38" s="11"/>
      <c r="SDF38" s="11"/>
      <c r="SDG38" s="11"/>
      <c r="SDH38" s="11"/>
      <c r="SDI38" s="11"/>
      <c r="SDJ38" s="11"/>
      <c r="SDK38" s="11"/>
      <c r="SDL38" s="11"/>
      <c r="SDM38" s="11"/>
      <c r="SDN38" s="11"/>
      <c r="SDO38" s="11"/>
      <c r="SDP38" s="11"/>
      <c r="SDQ38" s="11"/>
      <c r="SDR38" s="11"/>
      <c r="SDS38" s="11"/>
      <c r="SDT38" s="11"/>
      <c r="SDU38" s="11"/>
      <c r="SDV38" s="11"/>
      <c r="SDW38" s="11"/>
      <c r="SDX38" s="11"/>
      <c r="SDY38" s="11"/>
      <c r="SDZ38" s="11"/>
      <c r="SEA38" s="11"/>
      <c r="SEB38" s="11"/>
      <c r="SEC38" s="11"/>
      <c r="SED38" s="11"/>
      <c r="SEE38" s="11"/>
      <c r="SEF38" s="11"/>
      <c r="SEG38" s="11"/>
      <c r="SEH38" s="11"/>
      <c r="SEI38" s="11"/>
      <c r="SEJ38" s="11"/>
      <c r="SEK38" s="11"/>
      <c r="SEL38" s="11"/>
      <c r="SEM38" s="11"/>
      <c r="SEN38" s="11"/>
      <c r="SEO38" s="11"/>
      <c r="SEP38" s="11"/>
      <c r="SEQ38" s="11"/>
      <c r="SER38" s="11"/>
      <c r="SES38" s="11"/>
      <c r="SET38" s="11"/>
      <c r="SEU38" s="11"/>
      <c r="SEV38" s="11"/>
      <c r="SEW38" s="11"/>
      <c r="SEX38" s="11"/>
      <c r="SEY38" s="11"/>
      <c r="SEZ38" s="11"/>
      <c r="SFA38" s="11"/>
      <c r="SFB38" s="11"/>
      <c r="SFC38" s="11"/>
      <c r="SFD38" s="11"/>
      <c r="SFE38" s="11"/>
      <c r="SFF38" s="11"/>
      <c r="SFG38" s="11"/>
      <c r="SFH38" s="11"/>
      <c r="SFI38" s="11"/>
      <c r="SFJ38" s="11"/>
      <c r="SFK38" s="11"/>
      <c r="SFL38" s="11"/>
      <c r="SFM38" s="11"/>
      <c r="SFN38" s="11"/>
      <c r="SFO38" s="11"/>
      <c r="SFP38" s="11"/>
      <c r="SFQ38" s="11"/>
      <c r="SFR38" s="11"/>
      <c r="SFS38" s="11"/>
      <c r="SFT38" s="11"/>
      <c r="SFU38" s="11"/>
      <c r="SFV38" s="11"/>
      <c r="SFW38" s="11"/>
      <c r="SFX38" s="11"/>
      <c r="SFY38" s="11"/>
      <c r="SFZ38" s="11"/>
      <c r="SGA38" s="11"/>
      <c r="SGB38" s="11"/>
      <c r="SGC38" s="11"/>
      <c r="SGD38" s="11"/>
      <c r="SGE38" s="11"/>
      <c r="SGF38" s="11"/>
      <c r="SGG38" s="11"/>
      <c r="SGH38" s="11"/>
      <c r="SGI38" s="11"/>
      <c r="SGJ38" s="11"/>
      <c r="SGK38" s="11"/>
      <c r="SGL38" s="11"/>
      <c r="SGM38" s="11"/>
      <c r="SGN38" s="11"/>
      <c r="SGO38" s="11"/>
      <c r="SGP38" s="11"/>
      <c r="SGQ38" s="11"/>
      <c r="SGR38" s="11"/>
      <c r="SGS38" s="11"/>
      <c r="SGT38" s="11"/>
      <c r="SGU38" s="11"/>
      <c r="SGV38" s="11"/>
      <c r="SGW38" s="11"/>
      <c r="SGX38" s="11"/>
      <c r="SGY38" s="11"/>
      <c r="SGZ38" s="11"/>
      <c r="SHA38" s="11"/>
      <c r="SHB38" s="11"/>
      <c r="SHC38" s="11"/>
      <c r="SHD38" s="11"/>
      <c r="SHE38" s="11"/>
      <c r="SHF38" s="11"/>
      <c r="SHG38" s="11"/>
      <c r="SHH38" s="11"/>
      <c r="SHI38" s="11"/>
      <c r="SHJ38" s="11"/>
      <c r="SHK38" s="11"/>
      <c r="SHL38" s="11"/>
      <c r="SHM38" s="11"/>
      <c r="SHN38" s="11"/>
      <c r="SHO38" s="11"/>
      <c r="SHP38" s="11"/>
      <c r="SHQ38" s="11"/>
      <c r="SHR38" s="11"/>
      <c r="SHS38" s="11"/>
      <c r="SHT38" s="11"/>
      <c r="SHU38" s="11"/>
      <c r="SHV38" s="11"/>
      <c r="SHW38" s="11"/>
      <c r="SHX38" s="11"/>
      <c r="SHY38" s="11"/>
      <c r="SHZ38" s="11"/>
      <c r="SIA38" s="11"/>
      <c r="SIB38" s="11"/>
      <c r="SIC38" s="11"/>
      <c r="SID38" s="11"/>
      <c r="SIE38" s="11"/>
      <c r="SIF38" s="11"/>
      <c r="SIG38" s="11"/>
      <c r="SIH38" s="11"/>
      <c r="SII38" s="11"/>
      <c r="SIJ38" s="11"/>
      <c r="SIK38" s="11"/>
      <c r="SIL38" s="11"/>
      <c r="SIM38" s="11"/>
      <c r="SIN38" s="11"/>
      <c r="SIO38" s="11"/>
      <c r="SIP38" s="11"/>
      <c r="SIQ38" s="11"/>
      <c r="SIR38" s="11"/>
      <c r="SIS38" s="11"/>
      <c r="SIT38" s="11"/>
      <c r="SIU38" s="11"/>
      <c r="SIV38" s="11"/>
      <c r="SIW38" s="11"/>
      <c r="SIX38" s="11"/>
      <c r="SIY38" s="11"/>
      <c r="SIZ38" s="11"/>
      <c r="SJA38" s="11"/>
      <c r="SJB38" s="11"/>
      <c r="SJC38" s="11"/>
      <c r="SJD38" s="11"/>
      <c r="SJE38" s="11"/>
      <c r="SJF38" s="11"/>
      <c r="SJG38" s="11"/>
      <c r="SJH38" s="11"/>
      <c r="SJI38" s="11"/>
      <c r="SJJ38" s="11"/>
      <c r="SJK38" s="11"/>
      <c r="SJL38" s="11"/>
      <c r="SJM38" s="11"/>
      <c r="SJN38" s="11"/>
      <c r="SJO38" s="11"/>
      <c r="SJP38" s="11"/>
      <c r="SJQ38" s="11"/>
      <c r="SJR38" s="11"/>
      <c r="SJS38" s="11"/>
      <c r="SJT38" s="11"/>
      <c r="SJU38" s="11"/>
      <c r="SJV38" s="11"/>
      <c r="SJW38" s="11"/>
      <c r="SJX38" s="11"/>
      <c r="SJY38" s="11"/>
      <c r="SJZ38" s="11"/>
      <c r="SKA38" s="11"/>
      <c r="SKB38" s="11"/>
      <c r="SKC38" s="11"/>
      <c r="SKD38" s="11"/>
      <c r="SKE38" s="11"/>
      <c r="SKF38" s="11"/>
      <c r="SKG38" s="11"/>
      <c r="SKH38" s="11"/>
      <c r="SKI38" s="11"/>
      <c r="SKJ38" s="11"/>
      <c r="SKK38" s="11"/>
      <c r="SKL38" s="11"/>
      <c r="SKM38" s="11"/>
      <c r="SKN38" s="11"/>
      <c r="SKO38" s="11"/>
      <c r="SKP38" s="11"/>
      <c r="SKQ38" s="11"/>
      <c r="SKR38" s="11"/>
      <c r="SKS38" s="11"/>
      <c r="SKT38" s="11"/>
      <c r="SKU38" s="11"/>
      <c r="SKV38" s="11"/>
      <c r="SKW38" s="11"/>
      <c r="SKX38" s="11"/>
      <c r="SKY38" s="11"/>
      <c r="SKZ38" s="11"/>
      <c r="SLA38" s="11"/>
      <c r="SLB38" s="11"/>
      <c r="SLC38" s="11"/>
      <c r="SLD38" s="11"/>
      <c r="SLE38" s="11"/>
      <c r="SLF38" s="11"/>
      <c r="SLG38" s="11"/>
      <c r="SLH38" s="11"/>
      <c r="SLI38" s="11"/>
      <c r="SLJ38" s="11"/>
      <c r="SLK38" s="11"/>
      <c r="SLL38" s="11"/>
      <c r="SLM38" s="11"/>
      <c r="SLN38" s="11"/>
      <c r="SLO38" s="11"/>
      <c r="SLP38" s="11"/>
      <c r="SLQ38" s="11"/>
      <c r="SLR38" s="11"/>
      <c r="SLS38" s="11"/>
      <c r="SLT38" s="11"/>
      <c r="SLU38" s="11"/>
      <c r="SLV38" s="11"/>
      <c r="SLW38" s="11"/>
      <c r="SLX38" s="11"/>
      <c r="SLY38" s="11"/>
      <c r="SLZ38" s="11"/>
      <c r="SMA38" s="11"/>
      <c r="SMB38" s="11"/>
      <c r="SMC38" s="11"/>
      <c r="SMD38" s="11"/>
      <c r="SME38" s="11"/>
      <c r="SMF38" s="11"/>
      <c r="SMG38" s="11"/>
      <c r="SMH38" s="11"/>
      <c r="SMI38" s="11"/>
      <c r="SMJ38" s="11"/>
      <c r="SMK38" s="11"/>
      <c r="SML38" s="11"/>
      <c r="SMM38" s="11"/>
      <c r="SMN38" s="11"/>
      <c r="SMO38" s="11"/>
      <c r="SMP38" s="11"/>
      <c r="SMQ38" s="11"/>
      <c r="SMR38" s="11"/>
      <c r="SMS38" s="11"/>
      <c r="SMT38" s="11"/>
      <c r="SMU38" s="11"/>
      <c r="SMV38" s="11"/>
      <c r="SMW38" s="11"/>
      <c r="SMX38" s="11"/>
      <c r="SMY38" s="11"/>
      <c r="SMZ38" s="11"/>
      <c r="SNA38" s="11"/>
      <c r="SNB38" s="11"/>
      <c r="SNC38" s="11"/>
      <c r="SND38" s="11"/>
      <c r="SNE38" s="11"/>
      <c r="SNF38" s="11"/>
      <c r="SNG38" s="11"/>
      <c r="SNH38" s="11"/>
      <c r="SNI38" s="11"/>
      <c r="SNJ38" s="11"/>
      <c r="SNK38" s="11"/>
      <c r="SNL38" s="11"/>
      <c r="SNM38" s="11"/>
      <c r="SNN38" s="11"/>
      <c r="SNO38" s="11"/>
      <c r="SNP38" s="11"/>
      <c r="SNQ38" s="11"/>
      <c r="SNR38" s="11"/>
      <c r="SNS38" s="11"/>
      <c r="SNT38" s="11"/>
      <c r="SNU38" s="11"/>
      <c r="SNV38" s="11"/>
      <c r="SNW38" s="11"/>
      <c r="SNX38" s="11"/>
      <c r="SNY38" s="11"/>
      <c r="SNZ38" s="11"/>
      <c r="SOA38" s="11"/>
      <c r="SOB38" s="11"/>
      <c r="SOC38" s="11"/>
      <c r="SOD38" s="11"/>
      <c r="SOE38" s="11"/>
      <c r="SOF38" s="11"/>
      <c r="SOG38" s="11"/>
      <c r="SOH38" s="11"/>
      <c r="SOI38" s="11"/>
      <c r="SOJ38" s="11"/>
      <c r="SOK38" s="11"/>
      <c r="SOL38" s="11"/>
      <c r="SOM38" s="11"/>
      <c r="SON38" s="11"/>
      <c r="SOO38" s="11"/>
      <c r="SOP38" s="11"/>
      <c r="SOQ38" s="11"/>
      <c r="SOR38" s="11"/>
      <c r="SOS38" s="11"/>
      <c r="SOT38" s="11"/>
      <c r="SOU38" s="11"/>
      <c r="SOV38" s="11"/>
      <c r="SOW38" s="11"/>
      <c r="SOX38" s="11"/>
      <c r="SOY38" s="11"/>
      <c r="SOZ38" s="11"/>
      <c r="SPA38" s="11"/>
      <c r="SPB38" s="11"/>
      <c r="SPC38" s="11"/>
      <c r="SPD38" s="11"/>
      <c r="SPE38" s="11"/>
      <c r="SPF38" s="11"/>
      <c r="SPG38" s="11"/>
      <c r="SPH38" s="11"/>
      <c r="SPI38" s="11"/>
      <c r="SPJ38" s="11"/>
      <c r="SPK38" s="11"/>
      <c r="SPL38" s="11"/>
      <c r="SPM38" s="11"/>
      <c r="SPN38" s="11"/>
      <c r="SPO38" s="11"/>
      <c r="SPP38" s="11"/>
      <c r="SPQ38" s="11"/>
      <c r="SPR38" s="11"/>
      <c r="SPS38" s="11"/>
      <c r="SPT38" s="11"/>
      <c r="SPU38" s="11"/>
      <c r="SPV38" s="11"/>
      <c r="SPW38" s="11"/>
      <c r="SPX38" s="11"/>
      <c r="SPY38" s="11"/>
      <c r="SPZ38" s="11"/>
      <c r="SQA38" s="11"/>
      <c r="SQB38" s="11"/>
      <c r="SQC38" s="11"/>
      <c r="SQD38" s="11"/>
      <c r="SQE38" s="11"/>
      <c r="SQF38" s="11"/>
      <c r="SQG38" s="11"/>
      <c r="SQH38" s="11"/>
      <c r="SQI38" s="11"/>
      <c r="SQJ38" s="11"/>
      <c r="SQK38" s="11"/>
      <c r="SQL38" s="11"/>
      <c r="SQM38" s="11"/>
      <c r="SQN38" s="11"/>
      <c r="SQO38" s="11"/>
      <c r="SQP38" s="11"/>
      <c r="SQQ38" s="11"/>
      <c r="SQR38" s="11"/>
      <c r="SQS38" s="11"/>
      <c r="SQT38" s="11"/>
      <c r="SQU38" s="11"/>
      <c r="SQV38" s="11"/>
      <c r="SQW38" s="11"/>
      <c r="SQX38" s="11"/>
      <c r="SQY38" s="11"/>
      <c r="SQZ38" s="11"/>
      <c r="SRA38" s="11"/>
      <c r="SRB38" s="11"/>
      <c r="SRC38" s="11"/>
      <c r="SRD38" s="11"/>
      <c r="SRE38" s="11"/>
      <c r="SRF38" s="11"/>
      <c r="SRG38" s="11"/>
      <c r="SRH38" s="11"/>
      <c r="SRI38" s="11"/>
      <c r="SRJ38" s="11"/>
      <c r="SRK38" s="11"/>
      <c r="SRL38" s="11"/>
      <c r="SRM38" s="11"/>
      <c r="SRN38" s="11"/>
      <c r="SRO38" s="11"/>
      <c r="SRP38" s="11"/>
      <c r="SRQ38" s="11"/>
      <c r="SRR38" s="11"/>
      <c r="SRS38" s="11"/>
      <c r="SRT38" s="11"/>
      <c r="SRU38" s="11"/>
      <c r="SRV38" s="11"/>
      <c r="SRW38" s="11"/>
      <c r="SRX38" s="11"/>
      <c r="SRY38" s="11"/>
      <c r="SRZ38" s="11"/>
      <c r="SSA38" s="11"/>
      <c r="SSB38" s="11"/>
      <c r="SSC38" s="11"/>
      <c r="SSD38" s="11"/>
      <c r="SSE38" s="11"/>
      <c r="SSF38" s="11"/>
      <c r="SSG38" s="11"/>
      <c r="SSH38" s="11"/>
      <c r="SSI38" s="11"/>
      <c r="SSJ38" s="11"/>
      <c r="SSK38" s="11"/>
      <c r="SSL38" s="11"/>
      <c r="SSM38" s="11"/>
      <c r="SSN38" s="11"/>
      <c r="SSO38" s="11"/>
      <c r="SSP38" s="11"/>
      <c r="SSQ38" s="11"/>
      <c r="SSR38" s="11"/>
      <c r="SSS38" s="11"/>
      <c r="SST38" s="11"/>
      <c r="SSU38" s="11"/>
      <c r="SSV38" s="11"/>
      <c r="SSW38" s="11"/>
      <c r="SSX38" s="11"/>
      <c r="SSY38" s="11"/>
      <c r="SSZ38" s="11"/>
      <c r="STA38" s="11"/>
      <c r="STB38" s="11"/>
      <c r="STC38" s="11"/>
      <c r="STD38" s="11"/>
      <c r="STE38" s="11"/>
      <c r="STF38" s="11"/>
      <c r="STG38" s="11"/>
      <c r="STH38" s="11"/>
      <c r="STI38" s="11"/>
      <c r="STJ38" s="11"/>
      <c r="STK38" s="11"/>
      <c r="STL38" s="11"/>
      <c r="STM38" s="11"/>
      <c r="STN38" s="11"/>
      <c r="STO38" s="11"/>
      <c r="STP38" s="11"/>
      <c r="STQ38" s="11"/>
      <c r="STR38" s="11"/>
      <c r="STS38" s="11"/>
      <c r="STT38" s="11"/>
      <c r="STU38" s="11"/>
      <c r="STV38" s="11"/>
      <c r="STW38" s="11"/>
      <c r="STX38" s="11"/>
      <c r="STY38" s="11"/>
      <c r="STZ38" s="11"/>
      <c r="SUA38" s="11"/>
      <c r="SUB38" s="11"/>
      <c r="SUC38" s="11"/>
      <c r="SUD38" s="11"/>
      <c r="SUE38" s="11"/>
      <c r="SUF38" s="11"/>
      <c r="SUG38" s="11"/>
      <c r="SUH38" s="11"/>
      <c r="SUI38" s="11"/>
      <c r="SUJ38" s="11"/>
      <c r="SUK38" s="11"/>
      <c r="SUL38" s="11"/>
      <c r="SUM38" s="11"/>
      <c r="SUN38" s="11"/>
      <c r="SUO38" s="11"/>
      <c r="SUP38" s="11"/>
      <c r="SUQ38" s="11"/>
      <c r="SUR38" s="11"/>
      <c r="SUS38" s="11"/>
      <c r="SUT38" s="11"/>
      <c r="SUU38" s="11"/>
      <c r="SUV38" s="11"/>
      <c r="SUW38" s="11"/>
      <c r="SUX38" s="11"/>
      <c r="SUY38" s="11"/>
      <c r="SUZ38" s="11"/>
      <c r="SVA38" s="11"/>
      <c r="SVB38" s="11"/>
      <c r="SVC38" s="11"/>
      <c r="SVD38" s="11"/>
      <c r="SVE38" s="11"/>
      <c r="SVF38" s="11"/>
      <c r="SVG38" s="11"/>
      <c r="SVH38" s="11"/>
      <c r="SVI38" s="11"/>
      <c r="SVJ38" s="11"/>
      <c r="SVK38" s="11"/>
      <c r="SVL38" s="11"/>
      <c r="SVM38" s="11"/>
      <c r="SVN38" s="11"/>
      <c r="SVO38" s="11"/>
      <c r="SVP38" s="11"/>
      <c r="SVQ38" s="11"/>
      <c r="SVR38" s="11"/>
      <c r="SVS38" s="11"/>
      <c r="SVT38" s="11"/>
      <c r="SVU38" s="11"/>
      <c r="SVV38" s="11"/>
      <c r="SVW38" s="11"/>
      <c r="SVX38" s="11"/>
      <c r="SVY38" s="11"/>
      <c r="SVZ38" s="11"/>
      <c r="SWA38" s="11"/>
      <c r="SWB38" s="11"/>
      <c r="SWC38" s="11"/>
      <c r="SWD38" s="11"/>
      <c r="SWE38" s="11"/>
      <c r="SWF38" s="11"/>
      <c r="SWG38" s="11"/>
      <c r="SWH38" s="11"/>
      <c r="SWI38" s="11"/>
      <c r="SWJ38" s="11"/>
      <c r="SWK38" s="11"/>
      <c r="SWL38" s="11"/>
      <c r="SWM38" s="11"/>
      <c r="SWN38" s="11"/>
      <c r="SWO38" s="11"/>
      <c r="SWP38" s="11"/>
      <c r="SWQ38" s="11"/>
      <c r="SWR38" s="11"/>
      <c r="SWS38" s="11"/>
      <c r="SWT38" s="11"/>
      <c r="SWU38" s="11"/>
      <c r="SWV38" s="11"/>
      <c r="SWW38" s="11"/>
      <c r="SWX38" s="11"/>
      <c r="SWY38" s="11"/>
      <c r="SWZ38" s="11"/>
      <c r="SXA38" s="11"/>
      <c r="SXB38" s="11"/>
      <c r="SXC38" s="11"/>
      <c r="SXD38" s="11"/>
      <c r="SXE38" s="11"/>
      <c r="SXF38" s="11"/>
      <c r="SXG38" s="11"/>
      <c r="SXH38" s="11"/>
      <c r="SXI38" s="11"/>
      <c r="SXJ38" s="11"/>
      <c r="SXK38" s="11"/>
      <c r="SXL38" s="11"/>
      <c r="SXM38" s="11"/>
      <c r="SXN38" s="11"/>
      <c r="SXO38" s="11"/>
      <c r="SXP38" s="11"/>
      <c r="SXQ38" s="11"/>
      <c r="SXR38" s="11"/>
      <c r="SXS38" s="11"/>
      <c r="SXT38" s="11"/>
      <c r="SXU38" s="11"/>
      <c r="SXV38" s="11"/>
      <c r="SXW38" s="11"/>
      <c r="SXX38" s="11"/>
      <c r="SXY38" s="11"/>
      <c r="SXZ38" s="11"/>
      <c r="SYA38" s="11"/>
      <c r="SYB38" s="11"/>
      <c r="SYC38" s="11"/>
      <c r="SYD38" s="11"/>
      <c r="SYE38" s="11"/>
      <c r="SYF38" s="11"/>
      <c r="SYG38" s="11"/>
      <c r="SYH38" s="11"/>
      <c r="SYI38" s="11"/>
      <c r="SYJ38" s="11"/>
      <c r="SYK38" s="11"/>
      <c r="SYL38" s="11"/>
      <c r="SYM38" s="11"/>
      <c r="SYN38" s="11"/>
      <c r="SYO38" s="11"/>
      <c r="SYP38" s="11"/>
      <c r="SYQ38" s="11"/>
      <c r="SYR38" s="11"/>
      <c r="SYS38" s="11"/>
      <c r="SYT38" s="11"/>
      <c r="SYU38" s="11"/>
      <c r="SYV38" s="11"/>
      <c r="SYW38" s="11"/>
      <c r="SYX38" s="11"/>
      <c r="SYY38" s="11"/>
      <c r="SYZ38" s="11"/>
      <c r="SZA38" s="11"/>
      <c r="SZB38" s="11"/>
      <c r="SZC38" s="11"/>
      <c r="SZD38" s="11"/>
      <c r="SZE38" s="11"/>
      <c r="SZF38" s="11"/>
      <c r="SZG38" s="11"/>
      <c r="SZH38" s="11"/>
      <c r="SZI38" s="11"/>
      <c r="SZJ38" s="11"/>
      <c r="SZK38" s="11"/>
      <c r="SZL38" s="11"/>
      <c r="SZM38" s="11"/>
      <c r="SZN38" s="11"/>
      <c r="SZO38" s="11"/>
      <c r="SZP38" s="11"/>
      <c r="SZQ38" s="11"/>
      <c r="SZR38" s="11"/>
      <c r="SZS38" s="11"/>
      <c r="SZT38" s="11"/>
      <c r="SZU38" s="11"/>
      <c r="SZV38" s="11"/>
      <c r="SZW38" s="11"/>
      <c r="SZX38" s="11"/>
      <c r="SZY38" s="11"/>
      <c r="SZZ38" s="11"/>
      <c r="TAA38" s="11"/>
      <c r="TAB38" s="11"/>
      <c r="TAC38" s="11"/>
      <c r="TAD38" s="11"/>
      <c r="TAE38" s="11"/>
      <c r="TAF38" s="11"/>
      <c r="TAG38" s="11"/>
      <c r="TAH38" s="11"/>
      <c r="TAI38" s="11"/>
      <c r="TAJ38" s="11"/>
      <c r="TAK38" s="11"/>
      <c r="TAL38" s="11"/>
      <c r="TAM38" s="11"/>
      <c r="TAN38" s="11"/>
      <c r="TAO38" s="11"/>
      <c r="TAP38" s="11"/>
      <c r="TAQ38" s="11"/>
      <c r="TAR38" s="11"/>
      <c r="TAS38" s="11"/>
      <c r="TAT38" s="11"/>
      <c r="TAU38" s="11"/>
      <c r="TAV38" s="11"/>
      <c r="TAW38" s="11"/>
      <c r="TAX38" s="11"/>
      <c r="TAY38" s="11"/>
      <c r="TAZ38" s="11"/>
      <c r="TBA38" s="11"/>
      <c r="TBB38" s="11"/>
      <c r="TBC38" s="11"/>
      <c r="TBD38" s="11"/>
      <c r="TBE38" s="11"/>
      <c r="TBF38" s="11"/>
      <c r="TBG38" s="11"/>
      <c r="TBH38" s="11"/>
      <c r="TBI38" s="11"/>
      <c r="TBJ38" s="11"/>
      <c r="TBK38" s="11"/>
      <c r="TBL38" s="11"/>
      <c r="TBM38" s="11"/>
      <c r="TBN38" s="11"/>
      <c r="TBO38" s="11"/>
      <c r="TBP38" s="11"/>
      <c r="TBQ38" s="11"/>
      <c r="TBR38" s="11"/>
      <c r="TBS38" s="11"/>
      <c r="TBT38" s="11"/>
      <c r="TBU38" s="11"/>
      <c r="TBV38" s="11"/>
      <c r="TBW38" s="11"/>
      <c r="TBX38" s="11"/>
      <c r="TBY38" s="11"/>
      <c r="TBZ38" s="11"/>
      <c r="TCA38" s="11"/>
      <c r="TCB38" s="11"/>
      <c r="TCC38" s="11"/>
      <c r="TCD38" s="11"/>
      <c r="TCE38" s="11"/>
      <c r="TCF38" s="11"/>
      <c r="TCG38" s="11"/>
      <c r="TCH38" s="11"/>
      <c r="TCI38" s="11"/>
      <c r="TCJ38" s="11"/>
      <c r="TCK38" s="11"/>
      <c r="TCL38" s="11"/>
      <c r="TCM38" s="11"/>
      <c r="TCN38" s="11"/>
      <c r="TCO38" s="11"/>
      <c r="TCP38" s="11"/>
      <c r="TCQ38" s="11"/>
      <c r="TCR38" s="11"/>
      <c r="TCS38" s="11"/>
      <c r="TCT38" s="11"/>
      <c r="TCU38" s="11"/>
      <c r="TCV38" s="11"/>
      <c r="TCW38" s="11"/>
      <c r="TCX38" s="11"/>
      <c r="TCY38" s="11"/>
      <c r="TCZ38" s="11"/>
      <c r="TDA38" s="11"/>
      <c r="TDB38" s="11"/>
      <c r="TDC38" s="11"/>
      <c r="TDD38" s="11"/>
      <c r="TDE38" s="11"/>
      <c r="TDF38" s="11"/>
      <c r="TDG38" s="11"/>
      <c r="TDH38" s="11"/>
      <c r="TDI38" s="11"/>
      <c r="TDJ38" s="11"/>
      <c r="TDK38" s="11"/>
      <c r="TDL38" s="11"/>
      <c r="TDM38" s="11"/>
      <c r="TDN38" s="11"/>
      <c r="TDO38" s="11"/>
      <c r="TDP38" s="11"/>
      <c r="TDQ38" s="11"/>
      <c r="TDR38" s="11"/>
      <c r="TDS38" s="11"/>
      <c r="TDT38" s="11"/>
      <c r="TDU38" s="11"/>
      <c r="TDV38" s="11"/>
      <c r="TDW38" s="11"/>
      <c r="TDX38" s="11"/>
      <c r="TDY38" s="11"/>
      <c r="TDZ38" s="11"/>
      <c r="TEA38" s="11"/>
      <c r="TEB38" s="11"/>
      <c r="TEC38" s="11"/>
      <c r="TED38" s="11"/>
      <c r="TEE38" s="11"/>
      <c r="TEF38" s="11"/>
      <c r="TEG38" s="11"/>
      <c r="TEH38" s="11"/>
      <c r="TEI38" s="11"/>
      <c r="TEJ38" s="11"/>
      <c r="TEK38" s="11"/>
      <c r="TEL38" s="11"/>
      <c r="TEM38" s="11"/>
      <c r="TEN38" s="11"/>
      <c r="TEO38" s="11"/>
      <c r="TEP38" s="11"/>
      <c r="TEQ38" s="11"/>
      <c r="TER38" s="11"/>
      <c r="TES38" s="11"/>
      <c r="TET38" s="11"/>
      <c r="TEU38" s="11"/>
      <c r="TEV38" s="11"/>
      <c r="TEW38" s="11"/>
      <c r="TEX38" s="11"/>
      <c r="TEY38" s="11"/>
      <c r="TEZ38" s="11"/>
      <c r="TFA38" s="11"/>
      <c r="TFB38" s="11"/>
      <c r="TFC38" s="11"/>
      <c r="TFD38" s="11"/>
      <c r="TFE38" s="11"/>
      <c r="TFF38" s="11"/>
      <c r="TFG38" s="11"/>
      <c r="TFH38" s="11"/>
      <c r="TFI38" s="11"/>
      <c r="TFJ38" s="11"/>
      <c r="TFK38" s="11"/>
      <c r="TFL38" s="11"/>
      <c r="TFM38" s="11"/>
      <c r="TFN38" s="11"/>
      <c r="TFO38" s="11"/>
      <c r="TFP38" s="11"/>
      <c r="TFQ38" s="11"/>
      <c r="TFR38" s="11"/>
      <c r="TFS38" s="11"/>
      <c r="TFT38" s="11"/>
      <c r="TFU38" s="11"/>
      <c r="TFV38" s="11"/>
      <c r="TFW38" s="11"/>
      <c r="TFX38" s="11"/>
      <c r="TFY38" s="11"/>
      <c r="TFZ38" s="11"/>
      <c r="TGA38" s="11"/>
      <c r="TGB38" s="11"/>
      <c r="TGC38" s="11"/>
      <c r="TGD38" s="11"/>
      <c r="TGE38" s="11"/>
      <c r="TGF38" s="11"/>
      <c r="TGG38" s="11"/>
      <c r="TGH38" s="11"/>
      <c r="TGI38" s="11"/>
      <c r="TGJ38" s="11"/>
      <c r="TGK38" s="11"/>
      <c r="TGL38" s="11"/>
      <c r="TGM38" s="11"/>
      <c r="TGN38" s="11"/>
      <c r="TGO38" s="11"/>
      <c r="TGP38" s="11"/>
      <c r="TGQ38" s="11"/>
      <c r="TGR38" s="11"/>
      <c r="TGS38" s="11"/>
      <c r="TGT38" s="11"/>
      <c r="TGU38" s="11"/>
      <c r="TGV38" s="11"/>
      <c r="TGW38" s="11"/>
      <c r="TGX38" s="11"/>
      <c r="TGY38" s="11"/>
      <c r="TGZ38" s="11"/>
      <c r="THA38" s="11"/>
      <c r="THB38" s="11"/>
      <c r="THC38" s="11"/>
      <c r="THD38" s="11"/>
      <c r="THE38" s="11"/>
      <c r="THF38" s="11"/>
      <c r="THG38" s="11"/>
      <c r="THH38" s="11"/>
      <c r="THI38" s="11"/>
      <c r="THJ38" s="11"/>
      <c r="THK38" s="11"/>
      <c r="THL38" s="11"/>
      <c r="THM38" s="11"/>
      <c r="THN38" s="11"/>
      <c r="THO38" s="11"/>
      <c r="THP38" s="11"/>
      <c r="THQ38" s="11"/>
      <c r="THR38" s="11"/>
      <c r="THS38" s="11"/>
      <c r="THT38" s="11"/>
      <c r="THU38" s="11"/>
      <c r="THV38" s="11"/>
      <c r="THW38" s="11"/>
      <c r="THX38" s="11"/>
      <c r="THY38" s="11"/>
      <c r="THZ38" s="11"/>
      <c r="TIA38" s="11"/>
      <c r="TIB38" s="11"/>
      <c r="TIC38" s="11"/>
      <c r="TID38" s="11"/>
      <c r="TIE38" s="11"/>
      <c r="TIF38" s="11"/>
      <c r="TIG38" s="11"/>
      <c r="TIH38" s="11"/>
      <c r="TII38" s="11"/>
      <c r="TIJ38" s="11"/>
      <c r="TIK38" s="11"/>
      <c r="TIL38" s="11"/>
      <c r="TIM38" s="11"/>
      <c r="TIN38" s="11"/>
      <c r="TIO38" s="11"/>
      <c r="TIP38" s="11"/>
      <c r="TIQ38" s="11"/>
      <c r="TIR38" s="11"/>
      <c r="TIS38" s="11"/>
      <c r="TIT38" s="11"/>
      <c r="TIU38" s="11"/>
      <c r="TIV38" s="11"/>
      <c r="TIW38" s="11"/>
      <c r="TIX38" s="11"/>
      <c r="TIY38" s="11"/>
      <c r="TIZ38" s="11"/>
      <c r="TJA38" s="11"/>
      <c r="TJB38" s="11"/>
      <c r="TJC38" s="11"/>
      <c r="TJD38" s="11"/>
      <c r="TJE38" s="11"/>
      <c r="TJF38" s="11"/>
      <c r="TJG38" s="11"/>
      <c r="TJH38" s="11"/>
      <c r="TJI38" s="11"/>
      <c r="TJJ38" s="11"/>
      <c r="TJK38" s="11"/>
      <c r="TJL38" s="11"/>
      <c r="TJM38" s="11"/>
      <c r="TJN38" s="11"/>
      <c r="TJO38" s="11"/>
      <c r="TJP38" s="11"/>
      <c r="TJQ38" s="11"/>
      <c r="TJR38" s="11"/>
      <c r="TJS38" s="11"/>
      <c r="TJT38" s="11"/>
      <c r="TJU38" s="11"/>
      <c r="TJV38" s="11"/>
      <c r="TJW38" s="11"/>
      <c r="TJX38" s="11"/>
      <c r="TJY38" s="11"/>
      <c r="TJZ38" s="11"/>
      <c r="TKA38" s="11"/>
      <c r="TKB38" s="11"/>
      <c r="TKC38" s="11"/>
      <c r="TKD38" s="11"/>
      <c r="TKE38" s="11"/>
      <c r="TKF38" s="11"/>
      <c r="TKG38" s="11"/>
      <c r="TKH38" s="11"/>
      <c r="TKI38" s="11"/>
      <c r="TKJ38" s="11"/>
      <c r="TKK38" s="11"/>
      <c r="TKL38" s="11"/>
      <c r="TKM38" s="11"/>
      <c r="TKN38" s="11"/>
      <c r="TKO38" s="11"/>
      <c r="TKP38" s="11"/>
      <c r="TKQ38" s="11"/>
      <c r="TKR38" s="11"/>
      <c r="TKS38" s="11"/>
      <c r="TKT38" s="11"/>
      <c r="TKU38" s="11"/>
      <c r="TKV38" s="11"/>
      <c r="TKW38" s="11"/>
      <c r="TKX38" s="11"/>
      <c r="TKY38" s="11"/>
      <c r="TKZ38" s="11"/>
      <c r="TLA38" s="11"/>
      <c r="TLB38" s="11"/>
      <c r="TLC38" s="11"/>
      <c r="TLD38" s="11"/>
      <c r="TLE38" s="11"/>
      <c r="TLF38" s="11"/>
      <c r="TLG38" s="11"/>
      <c r="TLH38" s="11"/>
      <c r="TLI38" s="11"/>
      <c r="TLJ38" s="11"/>
      <c r="TLK38" s="11"/>
      <c r="TLL38" s="11"/>
      <c r="TLM38" s="11"/>
      <c r="TLN38" s="11"/>
      <c r="TLO38" s="11"/>
      <c r="TLP38" s="11"/>
      <c r="TLQ38" s="11"/>
      <c r="TLR38" s="11"/>
      <c r="TLS38" s="11"/>
      <c r="TLT38" s="11"/>
      <c r="TLU38" s="11"/>
      <c r="TLV38" s="11"/>
      <c r="TLW38" s="11"/>
      <c r="TLX38" s="11"/>
      <c r="TLY38" s="11"/>
      <c r="TLZ38" s="11"/>
      <c r="TMA38" s="11"/>
      <c r="TMB38" s="11"/>
      <c r="TMC38" s="11"/>
      <c r="TMD38" s="11"/>
      <c r="TME38" s="11"/>
      <c r="TMF38" s="11"/>
      <c r="TMG38" s="11"/>
      <c r="TMH38" s="11"/>
      <c r="TMI38" s="11"/>
      <c r="TMJ38" s="11"/>
      <c r="TMK38" s="11"/>
      <c r="TML38" s="11"/>
      <c r="TMM38" s="11"/>
      <c r="TMN38" s="11"/>
      <c r="TMO38" s="11"/>
      <c r="TMP38" s="11"/>
      <c r="TMQ38" s="11"/>
      <c r="TMR38" s="11"/>
      <c r="TMS38" s="11"/>
      <c r="TMT38" s="11"/>
      <c r="TMU38" s="11"/>
      <c r="TMV38" s="11"/>
      <c r="TMW38" s="11"/>
      <c r="TMX38" s="11"/>
      <c r="TMY38" s="11"/>
      <c r="TMZ38" s="11"/>
      <c r="TNA38" s="11"/>
      <c r="TNB38" s="11"/>
      <c r="TNC38" s="11"/>
      <c r="TND38" s="11"/>
      <c r="TNE38" s="11"/>
      <c r="TNF38" s="11"/>
      <c r="TNG38" s="11"/>
      <c r="TNH38" s="11"/>
      <c r="TNI38" s="11"/>
      <c r="TNJ38" s="11"/>
      <c r="TNK38" s="11"/>
      <c r="TNL38" s="11"/>
      <c r="TNM38" s="11"/>
      <c r="TNN38" s="11"/>
      <c r="TNO38" s="11"/>
      <c r="TNP38" s="11"/>
      <c r="TNQ38" s="11"/>
      <c r="TNR38" s="11"/>
      <c r="TNS38" s="11"/>
      <c r="TNT38" s="11"/>
      <c r="TNU38" s="11"/>
      <c r="TNV38" s="11"/>
      <c r="TNW38" s="11"/>
      <c r="TNX38" s="11"/>
      <c r="TNY38" s="11"/>
      <c r="TNZ38" s="11"/>
      <c r="TOA38" s="11"/>
      <c r="TOB38" s="11"/>
      <c r="TOC38" s="11"/>
      <c r="TOD38" s="11"/>
      <c r="TOE38" s="11"/>
      <c r="TOF38" s="11"/>
      <c r="TOG38" s="11"/>
      <c r="TOH38" s="11"/>
      <c r="TOI38" s="11"/>
      <c r="TOJ38" s="11"/>
      <c r="TOK38" s="11"/>
      <c r="TOL38" s="11"/>
      <c r="TOM38" s="11"/>
      <c r="TON38" s="11"/>
      <c r="TOO38" s="11"/>
      <c r="TOP38" s="11"/>
      <c r="TOQ38" s="11"/>
      <c r="TOR38" s="11"/>
      <c r="TOS38" s="11"/>
      <c r="TOT38" s="11"/>
      <c r="TOU38" s="11"/>
      <c r="TOV38" s="11"/>
      <c r="TOW38" s="11"/>
      <c r="TOX38" s="11"/>
      <c r="TOY38" s="11"/>
      <c r="TOZ38" s="11"/>
      <c r="TPA38" s="11"/>
      <c r="TPB38" s="11"/>
      <c r="TPC38" s="11"/>
      <c r="TPD38" s="11"/>
      <c r="TPE38" s="11"/>
      <c r="TPF38" s="11"/>
      <c r="TPG38" s="11"/>
      <c r="TPH38" s="11"/>
      <c r="TPI38" s="11"/>
      <c r="TPJ38" s="11"/>
      <c r="TPK38" s="11"/>
      <c r="TPL38" s="11"/>
      <c r="TPM38" s="11"/>
      <c r="TPN38" s="11"/>
      <c r="TPO38" s="11"/>
      <c r="TPP38" s="11"/>
      <c r="TPQ38" s="11"/>
      <c r="TPR38" s="11"/>
      <c r="TPS38" s="11"/>
      <c r="TPT38" s="11"/>
      <c r="TPU38" s="11"/>
      <c r="TPV38" s="11"/>
      <c r="TPW38" s="11"/>
      <c r="TPX38" s="11"/>
      <c r="TPY38" s="11"/>
      <c r="TPZ38" s="11"/>
      <c r="TQA38" s="11"/>
      <c r="TQB38" s="11"/>
      <c r="TQC38" s="11"/>
      <c r="TQD38" s="11"/>
      <c r="TQE38" s="11"/>
      <c r="TQF38" s="11"/>
      <c r="TQG38" s="11"/>
      <c r="TQH38" s="11"/>
      <c r="TQI38" s="11"/>
      <c r="TQJ38" s="11"/>
      <c r="TQK38" s="11"/>
      <c r="TQL38" s="11"/>
      <c r="TQM38" s="11"/>
      <c r="TQN38" s="11"/>
      <c r="TQO38" s="11"/>
      <c r="TQP38" s="11"/>
      <c r="TQQ38" s="11"/>
      <c r="TQR38" s="11"/>
      <c r="TQS38" s="11"/>
      <c r="TQT38" s="11"/>
      <c r="TQU38" s="11"/>
      <c r="TQV38" s="11"/>
      <c r="TQW38" s="11"/>
      <c r="TQX38" s="11"/>
      <c r="TQY38" s="11"/>
      <c r="TQZ38" s="11"/>
      <c r="TRA38" s="11"/>
      <c r="TRB38" s="11"/>
      <c r="TRC38" s="11"/>
      <c r="TRD38" s="11"/>
      <c r="TRE38" s="11"/>
      <c r="TRF38" s="11"/>
      <c r="TRG38" s="11"/>
      <c r="TRH38" s="11"/>
      <c r="TRI38" s="11"/>
      <c r="TRJ38" s="11"/>
      <c r="TRK38" s="11"/>
      <c r="TRL38" s="11"/>
      <c r="TRM38" s="11"/>
      <c r="TRN38" s="11"/>
      <c r="TRO38" s="11"/>
      <c r="TRP38" s="11"/>
      <c r="TRQ38" s="11"/>
      <c r="TRR38" s="11"/>
      <c r="TRS38" s="11"/>
      <c r="TRT38" s="11"/>
      <c r="TRU38" s="11"/>
      <c r="TRV38" s="11"/>
      <c r="TRW38" s="11"/>
      <c r="TRX38" s="11"/>
      <c r="TRY38" s="11"/>
      <c r="TRZ38" s="11"/>
      <c r="TSA38" s="11"/>
      <c r="TSB38" s="11"/>
      <c r="TSC38" s="11"/>
      <c r="TSD38" s="11"/>
      <c r="TSE38" s="11"/>
      <c r="TSF38" s="11"/>
      <c r="TSG38" s="11"/>
      <c r="TSH38" s="11"/>
      <c r="TSI38" s="11"/>
      <c r="TSJ38" s="11"/>
      <c r="TSK38" s="11"/>
      <c r="TSL38" s="11"/>
      <c r="TSM38" s="11"/>
      <c r="TSN38" s="11"/>
      <c r="TSO38" s="11"/>
      <c r="TSP38" s="11"/>
      <c r="TSQ38" s="11"/>
      <c r="TSR38" s="11"/>
      <c r="TSS38" s="11"/>
      <c r="TST38" s="11"/>
      <c r="TSU38" s="11"/>
      <c r="TSV38" s="11"/>
      <c r="TSW38" s="11"/>
      <c r="TSX38" s="11"/>
      <c r="TSY38" s="11"/>
      <c r="TSZ38" s="11"/>
      <c r="TTA38" s="11"/>
      <c r="TTB38" s="11"/>
      <c r="TTC38" s="11"/>
      <c r="TTD38" s="11"/>
      <c r="TTE38" s="11"/>
      <c r="TTF38" s="11"/>
      <c r="TTG38" s="11"/>
      <c r="TTH38" s="11"/>
      <c r="TTI38" s="11"/>
      <c r="TTJ38" s="11"/>
      <c r="TTK38" s="11"/>
      <c r="TTL38" s="11"/>
      <c r="TTM38" s="11"/>
      <c r="TTN38" s="11"/>
      <c r="TTO38" s="11"/>
      <c r="TTP38" s="11"/>
      <c r="TTQ38" s="11"/>
      <c r="TTR38" s="11"/>
      <c r="TTS38" s="11"/>
      <c r="TTT38" s="11"/>
      <c r="TTU38" s="11"/>
      <c r="TTV38" s="11"/>
      <c r="TTW38" s="11"/>
      <c r="TTX38" s="11"/>
      <c r="TTY38" s="11"/>
      <c r="TTZ38" s="11"/>
      <c r="TUA38" s="11"/>
      <c r="TUB38" s="11"/>
      <c r="TUC38" s="11"/>
      <c r="TUD38" s="11"/>
      <c r="TUE38" s="11"/>
      <c r="TUF38" s="11"/>
      <c r="TUG38" s="11"/>
      <c r="TUH38" s="11"/>
      <c r="TUI38" s="11"/>
      <c r="TUJ38" s="11"/>
      <c r="TUK38" s="11"/>
      <c r="TUL38" s="11"/>
      <c r="TUM38" s="11"/>
      <c r="TUN38" s="11"/>
      <c r="TUO38" s="11"/>
      <c r="TUP38" s="11"/>
      <c r="TUQ38" s="11"/>
      <c r="TUR38" s="11"/>
      <c r="TUS38" s="11"/>
      <c r="TUT38" s="11"/>
      <c r="TUU38" s="11"/>
      <c r="TUV38" s="11"/>
      <c r="TUW38" s="11"/>
      <c r="TUX38" s="11"/>
      <c r="TUY38" s="11"/>
      <c r="TUZ38" s="11"/>
      <c r="TVA38" s="11"/>
      <c r="TVB38" s="11"/>
      <c r="TVC38" s="11"/>
      <c r="TVD38" s="11"/>
      <c r="TVE38" s="11"/>
      <c r="TVF38" s="11"/>
      <c r="TVG38" s="11"/>
      <c r="TVH38" s="11"/>
      <c r="TVI38" s="11"/>
      <c r="TVJ38" s="11"/>
      <c r="TVK38" s="11"/>
      <c r="TVL38" s="11"/>
      <c r="TVM38" s="11"/>
      <c r="TVN38" s="11"/>
      <c r="TVO38" s="11"/>
      <c r="TVP38" s="11"/>
      <c r="TVQ38" s="11"/>
      <c r="TVR38" s="11"/>
      <c r="TVS38" s="11"/>
      <c r="TVT38" s="11"/>
      <c r="TVU38" s="11"/>
      <c r="TVV38" s="11"/>
      <c r="TVW38" s="11"/>
      <c r="TVX38" s="11"/>
      <c r="TVY38" s="11"/>
      <c r="TVZ38" s="11"/>
      <c r="TWA38" s="11"/>
      <c r="TWB38" s="11"/>
      <c r="TWC38" s="11"/>
      <c r="TWD38" s="11"/>
      <c r="TWE38" s="11"/>
      <c r="TWF38" s="11"/>
      <c r="TWG38" s="11"/>
      <c r="TWH38" s="11"/>
      <c r="TWI38" s="11"/>
      <c r="TWJ38" s="11"/>
      <c r="TWK38" s="11"/>
      <c r="TWL38" s="11"/>
      <c r="TWM38" s="11"/>
      <c r="TWN38" s="11"/>
      <c r="TWO38" s="11"/>
      <c r="TWP38" s="11"/>
      <c r="TWQ38" s="11"/>
      <c r="TWR38" s="11"/>
      <c r="TWS38" s="11"/>
      <c r="TWT38" s="11"/>
      <c r="TWU38" s="11"/>
      <c r="TWV38" s="11"/>
      <c r="TWW38" s="11"/>
      <c r="TWX38" s="11"/>
      <c r="TWY38" s="11"/>
      <c r="TWZ38" s="11"/>
      <c r="TXA38" s="11"/>
      <c r="TXB38" s="11"/>
      <c r="TXC38" s="11"/>
      <c r="TXD38" s="11"/>
      <c r="TXE38" s="11"/>
      <c r="TXF38" s="11"/>
      <c r="TXG38" s="11"/>
      <c r="TXH38" s="11"/>
      <c r="TXI38" s="11"/>
      <c r="TXJ38" s="11"/>
      <c r="TXK38" s="11"/>
      <c r="TXL38" s="11"/>
      <c r="TXM38" s="11"/>
      <c r="TXN38" s="11"/>
      <c r="TXO38" s="11"/>
      <c r="TXP38" s="11"/>
      <c r="TXQ38" s="11"/>
      <c r="TXR38" s="11"/>
      <c r="TXS38" s="11"/>
      <c r="TXT38" s="11"/>
      <c r="TXU38" s="11"/>
      <c r="TXV38" s="11"/>
      <c r="TXW38" s="11"/>
      <c r="TXX38" s="11"/>
      <c r="TXY38" s="11"/>
      <c r="TXZ38" s="11"/>
      <c r="TYA38" s="11"/>
      <c r="TYB38" s="11"/>
      <c r="TYC38" s="11"/>
      <c r="TYD38" s="11"/>
      <c r="TYE38" s="11"/>
      <c r="TYF38" s="11"/>
      <c r="TYG38" s="11"/>
      <c r="TYH38" s="11"/>
      <c r="TYI38" s="11"/>
      <c r="TYJ38" s="11"/>
      <c r="TYK38" s="11"/>
      <c r="TYL38" s="11"/>
      <c r="TYM38" s="11"/>
      <c r="TYN38" s="11"/>
      <c r="TYO38" s="11"/>
      <c r="TYP38" s="11"/>
      <c r="TYQ38" s="11"/>
      <c r="TYR38" s="11"/>
      <c r="TYS38" s="11"/>
      <c r="TYT38" s="11"/>
      <c r="TYU38" s="11"/>
      <c r="TYV38" s="11"/>
      <c r="TYW38" s="11"/>
      <c r="TYX38" s="11"/>
      <c r="TYY38" s="11"/>
      <c r="TYZ38" s="11"/>
      <c r="TZA38" s="11"/>
      <c r="TZB38" s="11"/>
      <c r="TZC38" s="11"/>
      <c r="TZD38" s="11"/>
      <c r="TZE38" s="11"/>
      <c r="TZF38" s="11"/>
      <c r="TZG38" s="11"/>
      <c r="TZH38" s="11"/>
      <c r="TZI38" s="11"/>
      <c r="TZJ38" s="11"/>
      <c r="TZK38" s="11"/>
      <c r="TZL38" s="11"/>
      <c r="TZM38" s="11"/>
      <c r="TZN38" s="11"/>
      <c r="TZO38" s="11"/>
      <c r="TZP38" s="11"/>
      <c r="TZQ38" s="11"/>
      <c r="TZR38" s="11"/>
      <c r="TZS38" s="11"/>
      <c r="TZT38" s="11"/>
      <c r="TZU38" s="11"/>
      <c r="TZV38" s="11"/>
      <c r="TZW38" s="11"/>
      <c r="TZX38" s="11"/>
      <c r="TZY38" s="11"/>
      <c r="TZZ38" s="11"/>
      <c r="UAA38" s="11"/>
      <c r="UAB38" s="11"/>
      <c r="UAC38" s="11"/>
      <c r="UAD38" s="11"/>
      <c r="UAE38" s="11"/>
      <c r="UAF38" s="11"/>
      <c r="UAG38" s="11"/>
      <c r="UAH38" s="11"/>
      <c r="UAI38" s="11"/>
      <c r="UAJ38" s="11"/>
      <c r="UAK38" s="11"/>
      <c r="UAL38" s="11"/>
      <c r="UAM38" s="11"/>
      <c r="UAN38" s="11"/>
      <c r="UAO38" s="11"/>
      <c r="UAP38" s="11"/>
      <c r="UAQ38" s="11"/>
      <c r="UAR38" s="11"/>
      <c r="UAS38" s="11"/>
      <c r="UAT38" s="11"/>
      <c r="UAU38" s="11"/>
      <c r="UAV38" s="11"/>
      <c r="UAW38" s="11"/>
      <c r="UAX38" s="11"/>
      <c r="UAY38" s="11"/>
      <c r="UAZ38" s="11"/>
      <c r="UBA38" s="11"/>
      <c r="UBB38" s="11"/>
      <c r="UBC38" s="11"/>
      <c r="UBD38" s="11"/>
      <c r="UBE38" s="11"/>
      <c r="UBF38" s="11"/>
      <c r="UBG38" s="11"/>
      <c r="UBH38" s="11"/>
      <c r="UBI38" s="11"/>
      <c r="UBJ38" s="11"/>
      <c r="UBK38" s="11"/>
      <c r="UBL38" s="11"/>
      <c r="UBM38" s="11"/>
      <c r="UBN38" s="11"/>
      <c r="UBO38" s="11"/>
      <c r="UBP38" s="11"/>
      <c r="UBQ38" s="11"/>
      <c r="UBR38" s="11"/>
      <c r="UBS38" s="11"/>
      <c r="UBT38" s="11"/>
      <c r="UBU38" s="11"/>
      <c r="UBV38" s="11"/>
      <c r="UBW38" s="11"/>
      <c r="UBX38" s="11"/>
      <c r="UBY38" s="11"/>
      <c r="UBZ38" s="11"/>
      <c r="UCA38" s="11"/>
      <c r="UCB38" s="11"/>
      <c r="UCC38" s="11"/>
      <c r="UCD38" s="11"/>
      <c r="UCE38" s="11"/>
      <c r="UCF38" s="11"/>
      <c r="UCG38" s="11"/>
      <c r="UCH38" s="11"/>
      <c r="UCI38" s="11"/>
      <c r="UCJ38" s="11"/>
      <c r="UCK38" s="11"/>
      <c r="UCL38" s="11"/>
      <c r="UCM38" s="11"/>
      <c r="UCN38" s="11"/>
      <c r="UCO38" s="11"/>
      <c r="UCP38" s="11"/>
      <c r="UCQ38" s="11"/>
      <c r="UCR38" s="11"/>
      <c r="UCS38" s="11"/>
      <c r="UCT38" s="11"/>
      <c r="UCU38" s="11"/>
      <c r="UCV38" s="11"/>
      <c r="UCW38" s="11"/>
      <c r="UCX38" s="11"/>
      <c r="UCY38" s="11"/>
      <c r="UCZ38" s="11"/>
      <c r="UDA38" s="11"/>
      <c r="UDB38" s="11"/>
      <c r="UDC38" s="11"/>
      <c r="UDD38" s="11"/>
      <c r="UDE38" s="11"/>
      <c r="UDF38" s="11"/>
      <c r="UDG38" s="11"/>
      <c r="UDH38" s="11"/>
      <c r="UDI38" s="11"/>
      <c r="UDJ38" s="11"/>
      <c r="UDK38" s="11"/>
      <c r="UDL38" s="11"/>
      <c r="UDM38" s="11"/>
      <c r="UDN38" s="11"/>
      <c r="UDO38" s="11"/>
      <c r="UDP38" s="11"/>
      <c r="UDQ38" s="11"/>
      <c r="UDR38" s="11"/>
      <c r="UDS38" s="11"/>
      <c r="UDT38" s="11"/>
      <c r="UDU38" s="11"/>
      <c r="UDV38" s="11"/>
      <c r="UDW38" s="11"/>
      <c r="UDX38" s="11"/>
      <c r="UDY38" s="11"/>
      <c r="UDZ38" s="11"/>
      <c r="UEA38" s="11"/>
      <c r="UEB38" s="11"/>
      <c r="UEC38" s="11"/>
      <c r="UED38" s="11"/>
      <c r="UEE38" s="11"/>
      <c r="UEF38" s="11"/>
      <c r="UEG38" s="11"/>
      <c r="UEH38" s="11"/>
      <c r="UEI38" s="11"/>
      <c r="UEJ38" s="11"/>
      <c r="UEK38" s="11"/>
      <c r="UEL38" s="11"/>
      <c r="UEM38" s="11"/>
      <c r="UEN38" s="11"/>
      <c r="UEO38" s="11"/>
      <c r="UEP38" s="11"/>
      <c r="UEQ38" s="11"/>
      <c r="UER38" s="11"/>
      <c r="UES38" s="11"/>
      <c r="UET38" s="11"/>
      <c r="UEU38" s="11"/>
      <c r="UEV38" s="11"/>
      <c r="UEW38" s="11"/>
      <c r="UEX38" s="11"/>
      <c r="UEY38" s="11"/>
      <c r="UEZ38" s="11"/>
      <c r="UFA38" s="11"/>
      <c r="UFB38" s="11"/>
      <c r="UFC38" s="11"/>
      <c r="UFD38" s="11"/>
      <c r="UFE38" s="11"/>
      <c r="UFF38" s="11"/>
      <c r="UFG38" s="11"/>
      <c r="UFH38" s="11"/>
      <c r="UFI38" s="11"/>
      <c r="UFJ38" s="11"/>
      <c r="UFK38" s="11"/>
      <c r="UFL38" s="11"/>
      <c r="UFM38" s="11"/>
      <c r="UFN38" s="11"/>
      <c r="UFO38" s="11"/>
      <c r="UFP38" s="11"/>
      <c r="UFQ38" s="11"/>
      <c r="UFR38" s="11"/>
      <c r="UFS38" s="11"/>
      <c r="UFT38" s="11"/>
      <c r="UFU38" s="11"/>
      <c r="UFV38" s="11"/>
      <c r="UFW38" s="11"/>
      <c r="UFX38" s="11"/>
      <c r="UFY38" s="11"/>
      <c r="UFZ38" s="11"/>
      <c r="UGA38" s="11"/>
      <c r="UGB38" s="11"/>
      <c r="UGC38" s="11"/>
      <c r="UGD38" s="11"/>
      <c r="UGE38" s="11"/>
      <c r="UGF38" s="11"/>
      <c r="UGG38" s="11"/>
      <c r="UGH38" s="11"/>
      <c r="UGI38" s="11"/>
      <c r="UGJ38" s="11"/>
      <c r="UGK38" s="11"/>
      <c r="UGL38" s="11"/>
      <c r="UGM38" s="11"/>
      <c r="UGN38" s="11"/>
      <c r="UGO38" s="11"/>
      <c r="UGP38" s="11"/>
      <c r="UGQ38" s="11"/>
      <c r="UGR38" s="11"/>
      <c r="UGS38" s="11"/>
      <c r="UGT38" s="11"/>
      <c r="UGU38" s="11"/>
      <c r="UGV38" s="11"/>
      <c r="UGW38" s="11"/>
      <c r="UGX38" s="11"/>
      <c r="UGY38" s="11"/>
      <c r="UGZ38" s="11"/>
      <c r="UHA38" s="11"/>
      <c r="UHB38" s="11"/>
      <c r="UHC38" s="11"/>
      <c r="UHD38" s="11"/>
      <c r="UHE38" s="11"/>
      <c r="UHF38" s="11"/>
      <c r="UHG38" s="11"/>
      <c r="UHH38" s="11"/>
      <c r="UHI38" s="11"/>
      <c r="UHJ38" s="11"/>
      <c r="UHK38" s="11"/>
      <c r="UHL38" s="11"/>
      <c r="UHM38" s="11"/>
      <c r="UHN38" s="11"/>
      <c r="UHO38" s="11"/>
      <c r="UHP38" s="11"/>
      <c r="UHQ38" s="11"/>
      <c r="UHR38" s="11"/>
      <c r="UHS38" s="11"/>
      <c r="UHT38" s="11"/>
      <c r="UHU38" s="11"/>
      <c r="UHV38" s="11"/>
      <c r="UHW38" s="11"/>
      <c r="UHX38" s="11"/>
      <c r="UHY38" s="11"/>
      <c r="UHZ38" s="11"/>
      <c r="UIA38" s="11"/>
      <c r="UIB38" s="11"/>
      <c r="UIC38" s="11"/>
      <c r="UID38" s="11"/>
      <c r="UIE38" s="11"/>
      <c r="UIF38" s="11"/>
      <c r="UIG38" s="11"/>
      <c r="UIH38" s="11"/>
      <c r="UII38" s="11"/>
      <c r="UIJ38" s="11"/>
      <c r="UIK38" s="11"/>
      <c r="UIL38" s="11"/>
      <c r="UIM38" s="11"/>
      <c r="UIN38" s="11"/>
      <c r="UIO38" s="11"/>
      <c r="UIP38" s="11"/>
      <c r="UIQ38" s="11"/>
      <c r="UIR38" s="11"/>
      <c r="UIS38" s="11"/>
      <c r="UIT38" s="11"/>
      <c r="UIU38" s="11"/>
      <c r="UIV38" s="11"/>
      <c r="UIW38" s="11"/>
      <c r="UIX38" s="11"/>
      <c r="UIY38" s="11"/>
      <c r="UIZ38" s="11"/>
      <c r="UJA38" s="11"/>
      <c r="UJB38" s="11"/>
      <c r="UJC38" s="11"/>
      <c r="UJD38" s="11"/>
      <c r="UJE38" s="11"/>
      <c r="UJF38" s="11"/>
      <c r="UJG38" s="11"/>
      <c r="UJH38" s="11"/>
      <c r="UJI38" s="11"/>
      <c r="UJJ38" s="11"/>
      <c r="UJK38" s="11"/>
      <c r="UJL38" s="11"/>
      <c r="UJM38" s="11"/>
      <c r="UJN38" s="11"/>
      <c r="UJO38" s="11"/>
      <c r="UJP38" s="11"/>
      <c r="UJQ38" s="11"/>
      <c r="UJR38" s="11"/>
      <c r="UJS38" s="11"/>
      <c r="UJT38" s="11"/>
      <c r="UJU38" s="11"/>
      <c r="UJV38" s="11"/>
      <c r="UJW38" s="11"/>
      <c r="UJX38" s="11"/>
      <c r="UJY38" s="11"/>
      <c r="UJZ38" s="11"/>
      <c r="UKA38" s="11"/>
      <c r="UKB38" s="11"/>
      <c r="UKC38" s="11"/>
      <c r="UKD38" s="11"/>
      <c r="UKE38" s="11"/>
      <c r="UKF38" s="11"/>
      <c r="UKG38" s="11"/>
      <c r="UKH38" s="11"/>
      <c r="UKI38" s="11"/>
      <c r="UKJ38" s="11"/>
      <c r="UKK38" s="11"/>
      <c r="UKL38" s="11"/>
      <c r="UKM38" s="11"/>
      <c r="UKN38" s="11"/>
      <c r="UKO38" s="11"/>
      <c r="UKP38" s="11"/>
      <c r="UKQ38" s="11"/>
      <c r="UKR38" s="11"/>
      <c r="UKS38" s="11"/>
      <c r="UKT38" s="11"/>
      <c r="UKU38" s="11"/>
      <c r="UKV38" s="11"/>
      <c r="UKW38" s="11"/>
      <c r="UKX38" s="11"/>
      <c r="UKY38" s="11"/>
      <c r="UKZ38" s="11"/>
      <c r="ULA38" s="11"/>
      <c r="ULB38" s="11"/>
      <c r="ULC38" s="11"/>
      <c r="ULD38" s="11"/>
      <c r="ULE38" s="11"/>
      <c r="ULF38" s="11"/>
      <c r="ULG38" s="11"/>
      <c r="ULH38" s="11"/>
      <c r="ULI38" s="11"/>
      <c r="ULJ38" s="11"/>
      <c r="ULK38" s="11"/>
      <c r="ULL38" s="11"/>
      <c r="ULM38" s="11"/>
      <c r="ULN38" s="11"/>
      <c r="ULO38" s="11"/>
      <c r="ULP38" s="11"/>
      <c r="ULQ38" s="11"/>
      <c r="ULR38" s="11"/>
      <c r="ULS38" s="11"/>
      <c r="ULT38" s="11"/>
      <c r="ULU38" s="11"/>
      <c r="ULV38" s="11"/>
      <c r="ULW38" s="11"/>
      <c r="ULX38" s="11"/>
      <c r="ULY38" s="11"/>
      <c r="ULZ38" s="11"/>
      <c r="UMA38" s="11"/>
      <c r="UMB38" s="11"/>
      <c r="UMC38" s="11"/>
      <c r="UMD38" s="11"/>
      <c r="UME38" s="11"/>
      <c r="UMF38" s="11"/>
      <c r="UMG38" s="11"/>
      <c r="UMH38" s="11"/>
      <c r="UMI38" s="11"/>
      <c r="UMJ38" s="11"/>
      <c r="UMK38" s="11"/>
      <c r="UML38" s="11"/>
      <c r="UMM38" s="11"/>
      <c r="UMN38" s="11"/>
      <c r="UMO38" s="11"/>
      <c r="UMP38" s="11"/>
      <c r="UMQ38" s="11"/>
      <c r="UMR38" s="11"/>
      <c r="UMS38" s="11"/>
      <c r="UMT38" s="11"/>
      <c r="UMU38" s="11"/>
      <c r="UMV38" s="11"/>
      <c r="UMW38" s="11"/>
      <c r="UMX38" s="11"/>
      <c r="UMY38" s="11"/>
      <c r="UMZ38" s="11"/>
      <c r="UNA38" s="11"/>
      <c r="UNB38" s="11"/>
      <c r="UNC38" s="11"/>
      <c r="UND38" s="11"/>
      <c r="UNE38" s="11"/>
      <c r="UNF38" s="11"/>
      <c r="UNG38" s="11"/>
      <c r="UNH38" s="11"/>
      <c r="UNI38" s="11"/>
      <c r="UNJ38" s="11"/>
      <c r="UNK38" s="11"/>
      <c r="UNL38" s="11"/>
      <c r="UNM38" s="11"/>
      <c r="UNN38" s="11"/>
      <c r="UNO38" s="11"/>
      <c r="UNP38" s="11"/>
      <c r="UNQ38" s="11"/>
      <c r="UNR38" s="11"/>
      <c r="UNS38" s="11"/>
      <c r="UNT38" s="11"/>
      <c r="UNU38" s="11"/>
      <c r="UNV38" s="11"/>
      <c r="UNW38" s="11"/>
      <c r="UNX38" s="11"/>
      <c r="UNY38" s="11"/>
      <c r="UNZ38" s="11"/>
      <c r="UOA38" s="11"/>
      <c r="UOB38" s="11"/>
      <c r="UOC38" s="11"/>
      <c r="UOD38" s="11"/>
      <c r="UOE38" s="11"/>
      <c r="UOF38" s="11"/>
      <c r="UOG38" s="11"/>
      <c r="UOH38" s="11"/>
      <c r="UOI38" s="11"/>
      <c r="UOJ38" s="11"/>
      <c r="UOK38" s="11"/>
      <c r="UOL38" s="11"/>
      <c r="UOM38" s="11"/>
      <c r="UON38" s="11"/>
      <c r="UOO38" s="11"/>
      <c r="UOP38" s="11"/>
      <c r="UOQ38" s="11"/>
      <c r="UOR38" s="11"/>
      <c r="UOS38" s="11"/>
      <c r="UOT38" s="11"/>
      <c r="UOU38" s="11"/>
      <c r="UOV38" s="11"/>
      <c r="UOW38" s="11"/>
      <c r="UOX38" s="11"/>
      <c r="UOY38" s="11"/>
      <c r="UOZ38" s="11"/>
      <c r="UPA38" s="11"/>
      <c r="UPB38" s="11"/>
      <c r="UPC38" s="11"/>
      <c r="UPD38" s="11"/>
      <c r="UPE38" s="11"/>
      <c r="UPF38" s="11"/>
      <c r="UPG38" s="11"/>
      <c r="UPH38" s="11"/>
      <c r="UPI38" s="11"/>
      <c r="UPJ38" s="11"/>
      <c r="UPK38" s="11"/>
      <c r="UPL38" s="11"/>
      <c r="UPM38" s="11"/>
      <c r="UPN38" s="11"/>
      <c r="UPO38" s="11"/>
      <c r="UPP38" s="11"/>
      <c r="UPQ38" s="11"/>
      <c r="UPR38" s="11"/>
      <c r="UPS38" s="11"/>
      <c r="UPT38" s="11"/>
      <c r="UPU38" s="11"/>
      <c r="UPV38" s="11"/>
      <c r="UPW38" s="11"/>
      <c r="UPX38" s="11"/>
      <c r="UPY38" s="11"/>
      <c r="UPZ38" s="11"/>
      <c r="UQA38" s="11"/>
      <c r="UQB38" s="11"/>
      <c r="UQC38" s="11"/>
      <c r="UQD38" s="11"/>
      <c r="UQE38" s="11"/>
      <c r="UQF38" s="11"/>
      <c r="UQG38" s="11"/>
      <c r="UQH38" s="11"/>
      <c r="UQI38" s="11"/>
      <c r="UQJ38" s="11"/>
      <c r="UQK38" s="11"/>
      <c r="UQL38" s="11"/>
      <c r="UQM38" s="11"/>
      <c r="UQN38" s="11"/>
      <c r="UQO38" s="11"/>
      <c r="UQP38" s="11"/>
      <c r="UQQ38" s="11"/>
      <c r="UQR38" s="11"/>
      <c r="UQS38" s="11"/>
      <c r="UQT38" s="11"/>
      <c r="UQU38" s="11"/>
      <c r="UQV38" s="11"/>
      <c r="UQW38" s="11"/>
      <c r="UQX38" s="11"/>
      <c r="UQY38" s="11"/>
      <c r="UQZ38" s="11"/>
      <c r="URA38" s="11"/>
      <c r="URB38" s="11"/>
      <c r="URC38" s="11"/>
      <c r="URD38" s="11"/>
      <c r="URE38" s="11"/>
      <c r="URF38" s="11"/>
      <c r="URG38" s="11"/>
      <c r="URH38" s="11"/>
      <c r="URI38" s="11"/>
      <c r="URJ38" s="11"/>
      <c r="URK38" s="11"/>
      <c r="URL38" s="11"/>
      <c r="URM38" s="11"/>
      <c r="URN38" s="11"/>
      <c r="URO38" s="11"/>
      <c r="URP38" s="11"/>
      <c r="URQ38" s="11"/>
      <c r="URR38" s="11"/>
      <c r="URS38" s="11"/>
      <c r="URT38" s="11"/>
      <c r="URU38" s="11"/>
      <c r="URV38" s="11"/>
      <c r="URW38" s="11"/>
      <c r="URX38" s="11"/>
      <c r="URY38" s="11"/>
      <c r="URZ38" s="11"/>
      <c r="USA38" s="11"/>
      <c r="USB38" s="11"/>
      <c r="USC38" s="11"/>
      <c r="USD38" s="11"/>
      <c r="USE38" s="11"/>
      <c r="USF38" s="11"/>
      <c r="USG38" s="11"/>
      <c r="USH38" s="11"/>
      <c r="USI38" s="11"/>
      <c r="USJ38" s="11"/>
      <c r="USK38" s="11"/>
      <c r="USL38" s="11"/>
      <c r="USM38" s="11"/>
      <c r="USN38" s="11"/>
      <c r="USO38" s="11"/>
      <c r="USP38" s="11"/>
      <c r="USQ38" s="11"/>
      <c r="USR38" s="11"/>
      <c r="USS38" s="11"/>
      <c r="UST38" s="11"/>
      <c r="USU38" s="11"/>
      <c r="USV38" s="11"/>
      <c r="USW38" s="11"/>
      <c r="USX38" s="11"/>
      <c r="USY38" s="11"/>
      <c r="USZ38" s="11"/>
      <c r="UTA38" s="11"/>
      <c r="UTB38" s="11"/>
      <c r="UTC38" s="11"/>
      <c r="UTD38" s="11"/>
      <c r="UTE38" s="11"/>
      <c r="UTF38" s="11"/>
      <c r="UTG38" s="11"/>
      <c r="UTH38" s="11"/>
      <c r="UTI38" s="11"/>
      <c r="UTJ38" s="11"/>
      <c r="UTK38" s="11"/>
      <c r="UTL38" s="11"/>
      <c r="UTM38" s="11"/>
      <c r="UTN38" s="11"/>
      <c r="UTO38" s="11"/>
      <c r="UTP38" s="11"/>
      <c r="UTQ38" s="11"/>
      <c r="UTR38" s="11"/>
      <c r="UTS38" s="11"/>
      <c r="UTT38" s="11"/>
      <c r="UTU38" s="11"/>
      <c r="UTV38" s="11"/>
      <c r="UTW38" s="11"/>
      <c r="UTX38" s="11"/>
      <c r="UTY38" s="11"/>
      <c r="UTZ38" s="11"/>
      <c r="UUA38" s="11"/>
      <c r="UUB38" s="11"/>
      <c r="UUC38" s="11"/>
      <c r="UUD38" s="11"/>
      <c r="UUE38" s="11"/>
      <c r="UUF38" s="11"/>
      <c r="UUG38" s="11"/>
      <c r="UUH38" s="11"/>
      <c r="UUI38" s="11"/>
      <c r="UUJ38" s="11"/>
      <c r="UUK38" s="11"/>
      <c r="UUL38" s="11"/>
      <c r="UUM38" s="11"/>
      <c r="UUN38" s="11"/>
      <c r="UUO38" s="11"/>
      <c r="UUP38" s="11"/>
      <c r="UUQ38" s="11"/>
      <c r="UUR38" s="11"/>
      <c r="UUS38" s="11"/>
      <c r="UUT38" s="11"/>
      <c r="UUU38" s="11"/>
      <c r="UUV38" s="11"/>
      <c r="UUW38" s="11"/>
      <c r="UUX38" s="11"/>
      <c r="UUY38" s="11"/>
      <c r="UUZ38" s="11"/>
      <c r="UVA38" s="11"/>
      <c r="UVB38" s="11"/>
      <c r="UVC38" s="11"/>
      <c r="UVD38" s="11"/>
      <c r="UVE38" s="11"/>
      <c r="UVF38" s="11"/>
      <c r="UVG38" s="11"/>
      <c r="UVH38" s="11"/>
      <c r="UVI38" s="11"/>
      <c r="UVJ38" s="11"/>
      <c r="UVK38" s="11"/>
      <c r="UVL38" s="11"/>
      <c r="UVM38" s="11"/>
      <c r="UVN38" s="11"/>
      <c r="UVO38" s="11"/>
      <c r="UVP38" s="11"/>
      <c r="UVQ38" s="11"/>
      <c r="UVR38" s="11"/>
      <c r="UVS38" s="11"/>
      <c r="UVT38" s="11"/>
      <c r="UVU38" s="11"/>
      <c r="UVV38" s="11"/>
      <c r="UVW38" s="11"/>
      <c r="UVX38" s="11"/>
      <c r="UVY38" s="11"/>
      <c r="UVZ38" s="11"/>
      <c r="UWA38" s="11"/>
      <c r="UWB38" s="11"/>
      <c r="UWC38" s="11"/>
      <c r="UWD38" s="11"/>
      <c r="UWE38" s="11"/>
      <c r="UWF38" s="11"/>
      <c r="UWG38" s="11"/>
      <c r="UWH38" s="11"/>
      <c r="UWI38" s="11"/>
      <c r="UWJ38" s="11"/>
      <c r="UWK38" s="11"/>
      <c r="UWL38" s="11"/>
      <c r="UWM38" s="11"/>
      <c r="UWN38" s="11"/>
      <c r="UWO38" s="11"/>
      <c r="UWP38" s="11"/>
      <c r="UWQ38" s="11"/>
      <c r="UWR38" s="11"/>
      <c r="UWS38" s="11"/>
      <c r="UWT38" s="11"/>
      <c r="UWU38" s="11"/>
      <c r="UWV38" s="11"/>
      <c r="UWW38" s="11"/>
      <c r="UWX38" s="11"/>
      <c r="UWY38" s="11"/>
      <c r="UWZ38" s="11"/>
      <c r="UXA38" s="11"/>
      <c r="UXB38" s="11"/>
      <c r="UXC38" s="11"/>
      <c r="UXD38" s="11"/>
      <c r="UXE38" s="11"/>
      <c r="UXF38" s="11"/>
      <c r="UXG38" s="11"/>
      <c r="UXH38" s="11"/>
      <c r="UXI38" s="11"/>
      <c r="UXJ38" s="11"/>
      <c r="UXK38" s="11"/>
      <c r="UXL38" s="11"/>
      <c r="UXM38" s="11"/>
      <c r="UXN38" s="11"/>
      <c r="UXO38" s="11"/>
      <c r="UXP38" s="11"/>
      <c r="UXQ38" s="11"/>
      <c r="UXR38" s="11"/>
      <c r="UXS38" s="11"/>
      <c r="UXT38" s="11"/>
      <c r="UXU38" s="11"/>
      <c r="UXV38" s="11"/>
      <c r="UXW38" s="11"/>
      <c r="UXX38" s="11"/>
      <c r="UXY38" s="11"/>
      <c r="UXZ38" s="11"/>
      <c r="UYA38" s="11"/>
      <c r="UYB38" s="11"/>
      <c r="UYC38" s="11"/>
      <c r="UYD38" s="11"/>
      <c r="UYE38" s="11"/>
      <c r="UYF38" s="11"/>
      <c r="UYG38" s="11"/>
      <c r="UYH38" s="11"/>
      <c r="UYI38" s="11"/>
      <c r="UYJ38" s="11"/>
      <c r="UYK38" s="11"/>
      <c r="UYL38" s="11"/>
      <c r="UYM38" s="11"/>
      <c r="UYN38" s="11"/>
      <c r="UYO38" s="11"/>
      <c r="UYP38" s="11"/>
      <c r="UYQ38" s="11"/>
      <c r="UYR38" s="11"/>
      <c r="UYS38" s="11"/>
      <c r="UYT38" s="11"/>
      <c r="UYU38" s="11"/>
      <c r="UYV38" s="11"/>
      <c r="UYW38" s="11"/>
      <c r="UYX38" s="11"/>
      <c r="UYY38" s="11"/>
      <c r="UYZ38" s="11"/>
      <c r="UZA38" s="11"/>
      <c r="UZB38" s="11"/>
      <c r="UZC38" s="11"/>
      <c r="UZD38" s="11"/>
      <c r="UZE38" s="11"/>
      <c r="UZF38" s="11"/>
      <c r="UZG38" s="11"/>
      <c r="UZH38" s="11"/>
      <c r="UZI38" s="11"/>
      <c r="UZJ38" s="11"/>
      <c r="UZK38" s="11"/>
      <c r="UZL38" s="11"/>
      <c r="UZM38" s="11"/>
      <c r="UZN38" s="11"/>
      <c r="UZO38" s="11"/>
      <c r="UZP38" s="11"/>
      <c r="UZQ38" s="11"/>
      <c r="UZR38" s="11"/>
      <c r="UZS38" s="11"/>
      <c r="UZT38" s="11"/>
      <c r="UZU38" s="11"/>
      <c r="UZV38" s="11"/>
      <c r="UZW38" s="11"/>
      <c r="UZX38" s="11"/>
      <c r="UZY38" s="11"/>
      <c r="UZZ38" s="11"/>
      <c r="VAA38" s="11"/>
      <c r="VAB38" s="11"/>
      <c r="VAC38" s="11"/>
      <c r="VAD38" s="11"/>
      <c r="VAE38" s="11"/>
      <c r="VAF38" s="11"/>
      <c r="VAG38" s="11"/>
      <c r="VAH38" s="11"/>
      <c r="VAI38" s="11"/>
      <c r="VAJ38" s="11"/>
      <c r="VAK38" s="11"/>
      <c r="VAL38" s="11"/>
      <c r="VAM38" s="11"/>
      <c r="VAN38" s="11"/>
      <c r="VAO38" s="11"/>
      <c r="VAP38" s="11"/>
      <c r="VAQ38" s="11"/>
      <c r="VAR38" s="11"/>
      <c r="VAS38" s="11"/>
      <c r="VAT38" s="11"/>
      <c r="VAU38" s="11"/>
      <c r="VAV38" s="11"/>
      <c r="VAW38" s="11"/>
      <c r="VAX38" s="11"/>
      <c r="VAY38" s="11"/>
      <c r="VAZ38" s="11"/>
      <c r="VBA38" s="11"/>
      <c r="VBB38" s="11"/>
      <c r="VBC38" s="11"/>
      <c r="VBD38" s="11"/>
      <c r="VBE38" s="11"/>
      <c r="VBF38" s="11"/>
      <c r="VBG38" s="11"/>
      <c r="VBH38" s="11"/>
      <c r="VBI38" s="11"/>
      <c r="VBJ38" s="11"/>
      <c r="VBK38" s="11"/>
      <c r="VBL38" s="11"/>
      <c r="VBM38" s="11"/>
      <c r="VBN38" s="11"/>
      <c r="VBO38" s="11"/>
      <c r="VBP38" s="11"/>
      <c r="VBQ38" s="11"/>
      <c r="VBR38" s="11"/>
      <c r="VBS38" s="11"/>
      <c r="VBT38" s="11"/>
      <c r="VBU38" s="11"/>
      <c r="VBV38" s="11"/>
      <c r="VBW38" s="11"/>
      <c r="VBX38" s="11"/>
      <c r="VBY38" s="11"/>
      <c r="VBZ38" s="11"/>
      <c r="VCA38" s="11"/>
      <c r="VCB38" s="11"/>
      <c r="VCC38" s="11"/>
      <c r="VCD38" s="11"/>
      <c r="VCE38" s="11"/>
      <c r="VCF38" s="11"/>
      <c r="VCG38" s="11"/>
      <c r="VCH38" s="11"/>
      <c r="VCI38" s="11"/>
      <c r="VCJ38" s="11"/>
      <c r="VCK38" s="11"/>
      <c r="VCL38" s="11"/>
      <c r="VCM38" s="11"/>
      <c r="VCN38" s="11"/>
      <c r="VCO38" s="11"/>
      <c r="VCP38" s="11"/>
      <c r="VCQ38" s="11"/>
      <c r="VCR38" s="11"/>
      <c r="VCS38" s="11"/>
      <c r="VCT38" s="11"/>
      <c r="VCU38" s="11"/>
      <c r="VCV38" s="11"/>
      <c r="VCW38" s="11"/>
      <c r="VCX38" s="11"/>
      <c r="VCY38" s="11"/>
      <c r="VCZ38" s="11"/>
      <c r="VDA38" s="11"/>
      <c r="VDB38" s="11"/>
      <c r="VDC38" s="11"/>
      <c r="VDD38" s="11"/>
      <c r="VDE38" s="11"/>
      <c r="VDF38" s="11"/>
      <c r="VDG38" s="11"/>
      <c r="VDH38" s="11"/>
      <c r="VDI38" s="11"/>
      <c r="VDJ38" s="11"/>
      <c r="VDK38" s="11"/>
      <c r="VDL38" s="11"/>
      <c r="VDM38" s="11"/>
      <c r="VDN38" s="11"/>
      <c r="VDO38" s="11"/>
      <c r="VDP38" s="11"/>
      <c r="VDQ38" s="11"/>
      <c r="VDR38" s="11"/>
      <c r="VDS38" s="11"/>
      <c r="VDT38" s="11"/>
      <c r="VDU38" s="11"/>
      <c r="VDV38" s="11"/>
      <c r="VDW38" s="11"/>
      <c r="VDX38" s="11"/>
      <c r="VDY38" s="11"/>
      <c r="VDZ38" s="11"/>
      <c r="VEA38" s="11"/>
      <c r="VEB38" s="11"/>
      <c r="VEC38" s="11"/>
      <c r="VED38" s="11"/>
      <c r="VEE38" s="11"/>
      <c r="VEF38" s="11"/>
      <c r="VEG38" s="11"/>
      <c r="VEH38" s="11"/>
      <c r="VEI38" s="11"/>
      <c r="VEJ38" s="11"/>
      <c r="VEK38" s="11"/>
      <c r="VEL38" s="11"/>
      <c r="VEM38" s="11"/>
      <c r="VEN38" s="11"/>
      <c r="VEO38" s="11"/>
      <c r="VEP38" s="11"/>
      <c r="VEQ38" s="11"/>
      <c r="VER38" s="11"/>
      <c r="VES38" s="11"/>
      <c r="VET38" s="11"/>
      <c r="VEU38" s="11"/>
      <c r="VEV38" s="11"/>
      <c r="VEW38" s="11"/>
      <c r="VEX38" s="11"/>
      <c r="VEY38" s="11"/>
      <c r="VEZ38" s="11"/>
      <c r="VFA38" s="11"/>
      <c r="VFB38" s="11"/>
      <c r="VFC38" s="11"/>
      <c r="VFD38" s="11"/>
      <c r="VFE38" s="11"/>
      <c r="VFF38" s="11"/>
      <c r="VFG38" s="11"/>
      <c r="VFH38" s="11"/>
      <c r="VFI38" s="11"/>
      <c r="VFJ38" s="11"/>
      <c r="VFK38" s="11"/>
      <c r="VFL38" s="11"/>
      <c r="VFM38" s="11"/>
      <c r="VFN38" s="11"/>
      <c r="VFO38" s="11"/>
      <c r="VFP38" s="11"/>
      <c r="VFQ38" s="11"/>
      <c r="VFR38" s="11"/>
      <c r="VFS38" s="11"/>
      <c r="VFT38" s="11"/>
      <c r="VFU38" s="11"/>
      <c r="VFV38" s="11"/>
      <c r="VFW38" s="11"/>
      <c r="VFX38" s="11"/>
      <c r="VFY38" s="11"/>
      <c r="VFZ38" s="11"/>
      <c r="VGA38" s="11"/>
      <c r="VGB38" s="11"/>
      <c r="VGC38" s="11"/>
      <c r="VGD38" s="11"/>
      <c r="VGE38" s="11"/>
      <c r="VGF38" s="11"/>
      <c r="VGG38" s="11"/>
      <c r="VGH38" s="11"/>
      <c r="VGI38" s="11"/>
      <c r="VGJ38" s="11"/>
      <c r="VGK38" s="11"/>
      <c r="VGL38" s="11"/>
      <c r="VGM38" s="11"/>
      <c r="VGN38" s="11"/>
      <c r="VGO38" s="11"/>
      <c r="VGP38" s="11"/>
      <c r="VGQ38" s="11"/>
      <c r="VGR38" s="11"/>
      <c r="VGS38" s="11"/>
      <c r="VGT38" s="11"/>
      <c r="VGU38" s="11"/>
      <c r="VGV38" s="11"/>
      <c r="VGW38" s="11"/>
      <c r="VGX38" s="11"/>
      <c r="VGY38" s="11"/>
      <c r="VGZ38" s="11"/>
      <c r="VHA38" s="11"/>
      <c r="VHB38" s="11"/>
      <c r="VHC38" s="11"/>
      <c r="VHD38" s="11"/>
      <c r="VHE38" s="11"/>
      <c r="VHF38" s="11"/>
      <c r="VHG38" s="11"/>
      <c r="VHH38" s="11"/>
      <c r="VHI38" s="11"/>
      <c r="VHJ38" s="11"/>
      <c r="VHK38" s="11"/>
      <c r="VHL38" s="11"/>
      <c r="VHM38" s="11"/>
      <c r="VHN38" s="11"/>
      <c r="VHO38" s="11"/>
      <c r="VHP38" s="11"/>
      <c r="VHQ38" s="11"/>
      <c r="VHR38" s="11"/>
      <c r="VHS38" s="11"/>
      <c r="VHT38" s="11"/>
      <c r="VHU38" s="11"/>
      <c r="VHV38" s="11"/>
      <c r="VHW38" s="11"/>
      <c r="VHX38" s="11"/>
      <c r="VHY38" s="11"/>
      <c r="VHZ38" s="11"/>
      <c r="VIA38" s="11"/>
      <c r="VIB38" s="11"/>
      <c r="VIC38" s="11"/>
      <c r="VID38" s="11"/>
      <c r="VIE38" s="11"/>
      <c r="VIF38" s="11"/>
      <c r="VIG38" s="11"/>
      <c r="VIH38" s="11"/>
      <c r="VII38" s="11"/>
      <c r="VIJ38" s="11"/>
      <c r="VIK38" s="11"/>
      <c r="VIL38" s="11"/>
      <c r="VIM38" s="11"/>
      <c r="VIN38" s="11"/>
      <c r="VIO38" s="11"/>
      <c r="VIP38" s="11"/>
      <c r="VIQ38" s="11"/>
      <c r="VIR38" s="11"/>
      <c r="VIS38" s="11"/>
      <c r="VIT38" s="11"/>
      <c r="VIU38" s="11"/>
      <c r="VIV38" s="11"/>
      <c r="VIW38" s="11"/>
      <c r="VIX38" s="11"/>
      <c r="VIY38" s="11"/>
      <c r="VIZ38" s="11"/>
      <c r="VJA38" s="11"/>
      <c r="VJB38" s="11"/>
      <c r="VJC38" s="11"/>
      <c r="VJD38" s="11"/>
      <c r="VJE38" s="11"/>
      <c r="VJF38" s="11"/>
      <c r="VJG38" s="11"/>
      <c r="VJH38" s="11"/>
      <c r="VJI38" s="11"/>
      <c r="VJJ38" s="11"/>
      <c r="VJK38" s="11"/>
      <c r="VJL38" s="11"/>
      <c r="VJM38" s="11"/>
      <c r="VJN38" s="11"/>
      <c r="VJO38" s="11"/>
      <c r="VJP38" s="11"/>
      <c r="VJQ38" s="11"/>
      <c r="VJR38" s="11"/>
      <c r="VJS38" s="11"/>
      <c r="VJT38" s="11"/>
      <c r="VJU38" s="11"/>
      <c r="VJV38" s="11"/>
      <c r="VJW38" s="11"/>
      <c r="VJX38" s="11"/>
      <c r="VJY38" s="11"/>
      <c r="VJZ38" s="11"/>
      <c r="VKA38" s="11"/>
      <c r="VKB38" s="11"/>
      <c r="VKC38" s="11"/>
      <c r="VKD38" s="11"/>
      <c r="VKE38" s="11"/>
      <c r="VKF38" s="11"/>
      <c r="VKG38" s="11"/>
      <c r="VKH38" s="11"/>
      <c r="VKI38" s="11"/>
      <c r="VKJ38" s="11"/>
      <c r="VKK38" s="11"/>
      <c r="VKL38" s="11"/>
      <c r="VKM38" s="11"/>
      <c r="VKN38" s="11"/>
      <c r="VKO38" s="11"/>
      <c r="VKP38" s="11"/>
      <c r="VKQ38" s="11"/>
      <c r="VKR38" s="11"/>
      <c r="VKS38" s="11"/>
      <c r="VKT38" s="11"/>
      <c r="VKU38" s="11"/>
      <c r="VKV38" s="11"/>
      <c r="VKW38" s="11"/>
      <c r="VKX38" s="11"/>
      <c r="VKY38" s="11"/>
      <c r="VKZ38" s="11"/>
      <c r="VLA38" s="11"/>
      <c r="VLB38" s="11"/>
      <c r="VLC38" s="11"/>
      <c r="VLD38" s="11"/>
      <c r="VLE38" s="11"/>
      <c r="VLF38" s="11"/>
      <c r="VLG38" s="11"/>
      <c r="VLH38" s="11"/>
      <c r="VLI38" s="11"/>
      <c r="VLJ38" s="11"/>
      <c r="VLK38" s="11"/>
      <c r="VLL38" s="11"/>
      <c r="VLM38" s="11"/>
      <c r="VLN38" s="11"/>
      <c r="VLO38" s="11"/>
      <c r="VLP38" s="11"/>
      <c r="VLQ38" s="11"/>
      <c r="VLR38" s="11"/>
      <c r="VLS38" s="11"/>
      <c r="VLT38" s="11"/>
      <c r="VLU38" s="11"/>
      <c r="VLV38" s="11"/>
      <c r="VLW38" s="11"/>
      <c r="VLX38" s="11"/>
      <c r="VLY38" s="11"/>
      <c r="VLZ38" s="11"/>
      <c r="VMA38" s="11"/>
      <c r="VMB38" s="11"/>
      <c r="VMC38" s="11"/>
      <c r="VMD38" s="11"/>
      <c r="VME38" s="11"/>
      <c r="VMF38" s="11"/>
      <c r="VMG38" s="11"/>
      <c r="VMH38" s="11"/>
      <c r="VMI38" s="11"/>
      <c r="VMJ38" s="11"/>
      <c r="VMK38" s="11"/>
      <c r="VML38" s="11"/>
      <c r="VMM38" s="11"/>
      <c r="VMN38" s="11"/>
      <c r="VMO38" s="11"/>
      <c r="VMP38" s="11"/>
      <c r="VMQ38" s="11"/>
      <c r="VMR38" s="11"/>
      <c r="VMS38" s="11"/>
      <c r="VMT38" s="11"/>
      <c r="VMU38" s="11"/>
      <c r="VMV38" s="11"/>
      <c r="VMW38" s="11"/>
      <c r="VMX38" s="11"/>
      <c r="VMY38" s="11"/>
      <c r="VMZ38" s="11"/>
      <c r="VNA38" s="11"/>
      <c r="VNB38" s="11"/>
      <c r="VNC38" s="11"/>
      <c r="VND38" s="11"/>
      <c r="VNE38" s="11"/>
      <c r="VNF38" s="11"/>
      <c r="VNG38" s="11"/>
      <c r="VNH38" s="11"/>
      <c r="VNI38" s="11"/>
      <c r="VNJ38" s="11"/>
      <c r="VNK38" s="11"/>
      <c r="VNL38" s="11"/>
      <c r="VNM38" s="11"/>
      <c r="VNN38" s="11"/>
      <c r="VNO38" s="11"/>
      <c r="VNP38" s="11"/>
      <c r="VNQ38" s="11"/>
      <c r="VNR38" s="11"/>
      <c r="VNS38" s="11"/>
      <c r="VNT38" s="11"/>
      <c r="VNU38" s="11"/>
      <c r="VNV38" s="11"/>
      <c r="VNW38" s="11"/>
      <c r="VNX38" s="11"/>
      <c r="VNY38" s="11"/>
      <c r="VNZ38" s="11"/>
      <c r="VOA38" s="11"/>
      <c r="VOB38" s="11"/>
      <c r="VOC38" s="11"/>
      <c r="VOD38" s="11"/>
      <c r="VOE38" s="11"/>
      <c r="VOF38" s="11"/>
      <c r="VOG38" s="11"/>
      <c r="VOH38" s="11"/>
      <c r="VOI38" s="11"/>
      <c r="VOJ38" s="11"/>
      <c r="VOK38" s="11"/>
      <c r="VOL38" s="11"/>
      <c r="VOM38" s="11"/>
      <c r="VON38" s="11"/>
      <c r="VOO38" s="11"/>
      <c r="VOP38" s="11"/>
      <c r="VOQ38" s="11"/>
      <c r="VOR38" s="11"/>
      <c r="VOS38" s="11"/>
      <c r="VOT38" s="11"/>
      <c r="VOU38" s="11"/>
      <c r="VOV38" s="11"/>
      <c r="VOW38" s="11"/>
      <c r="VOX38" s="11"/>
      <c r="VOY38" s="11"/>
      <c r="VOZ38" s="11"/>
      <c r="VPA38" s="11"/>
      <c r="VPB38" s="11"/>
      <c r="VPC38" s="11"/>
      <c r="VPD38" s="11"/>
      <c r="VPE38" s="11"/>
      <c r="VPF38" s="11"/>
      <c r="VPG38" s="11"/>
      <c r="VPH38" s="11"/>
      <c r="VPI38" s="11"/>
      <c r="VPJ38" s="11"/>
      <c r="VPK38" s="11"/>
      <c r="VPL38" s="11"/>
      <c r="VPM38" s="11"/>
      <c r="VPN38" s="11"/>
      <c r="VPO38" s="11"/>
      <c r="VPP38" s="11"/>
      <c r="VPQ38" s="11"/>
      <c r="VPR38" s="11"/>
      <c r="VPS38" s="11"/>
      <c r="VPT38" s="11"/>
      <c r="VPU38" s="11"/>
      <c r="VPV38" s="11"/>
      <c r="VPW38" s="11"/>
      <c r="VPX38" s="11"/>
      <c r="VPY38" s="11"/>
      <c r="VPZ38" s="11"/>
      <c r="VQA38" s="11"/>
      <c r="VQB38" s="11"/>
      <c r="VQC38" s="11"/>
      <c r="VQD38" s="11"/>
      <c r="VQE38" s="11"/>
      <c r="VQF38" s="11"/>
      <c r="VQG38" s="11"/>
      <c r="VQH38" s="11"/>
      <c r="VQI38" s="11"/>
      <c r="VQJ38" s="11"/>
      <c r="VQK38" s="11"/>
      <c r="VQL38" s="11"/>
      <c r="VQM38" s="11"/>
      <c r="VQN38" s="11"/>
      <c r="VQO38" s="11"/>
      <c r="VQP38" s="11"/>
      <c r="VQQ38" s="11"/>
      <c r="VQR38" s="11"/>
      <c r="VQS38" s="11"/>
      <c r="VQT38" s="11"/>
      <c r="VQU38" s="11"/>
      <c r="VQV38" s="11"/>
      <c r="VQW38" s="11"/>
      <c r="VQX38" s="11"/>
      <c r="VQY38" s="11"/>
      <c r="VQZ38" s="11"/>
      <c r="VRA38" s="11"/>
      <c r="VRB38" s="11"/>
      <c r="VRC38" s="11"/>
      <c r="VRD38" s="11"/>
      <c r="VRE38" s="11"/>
      <c r="VRF38" s="11"/>
      <c r="VRG38" s="11"/>
      <c r="VRH38" s="11"/>
      <c r="VRI38" s="11"/>
      <c r="VRJ38" s="11"/>
      <c r="VRK38" s="11"/>
      <c r="VRL38" s="11"/>
      <c r="VRM38" s="11"/>
      <c r="VRN38" s="11"/>
      <c r="VRO38" s="11"/>
      <c r="VRP38" s="11"/>
      <c r="VRQ38" s="11"/>
      <c r="VRR38" s="11"/>
      <c r="VRS38" s="11"/>
      <c r="VRT38" s="11"/>
      <c r="VRU38" s="11"/>
      <c r="VRV38" s="11"/>
      <c r="VRW38" s="11"/>
      <c r="VRX38" s="11"/>
      <c r="VRY38" s="11"/>
      <c r="VRZ38" s="11"/>
      <c r="VSA38" s="11"/>
      <c r="VSB38" s="11"/>
      <c r="VSC38" s="11"/>
      <c r="VSD38" s="11"/>
      <c r="VSE38" s="11"/>
      <c r="VSF38" s="11"/>
      <c r="VSG38" s="11"/>
      <c r="VSH38" s="11"/>
      <c r="VSI38" s="11"/>
      <c r="VSJ38" s="11"/>
      <c r="VSK38" s="11"/>
      <c r="VSL38" s="11"/>
      <c r="VSM38" s="11"/>
      <c r="VSN38" s="11"/>
      <c r="VSO38" s="11"/>
      <c r="VSP38" s="11"/>
      <c r="VSQ38" s="11"/>
      <c r="VSR38" s="11"/>
      <c r="VSS38" s="11"/>
      <c r="VST38" s="11"/>
      <c r="VSU38" s="11"/>
      <c r="VSV38" s="11"/>
      <c r="VSW38" s="11"/>
      <c r="VSX38" s="11"/>
      <c r="VSY38" s="11"/>
      <c r="VSZ38" s="11"/>
      <c r="VTA38" s="11"/>
      <c r="VTB38" s="11"/>
      <c r="VTC38" s="11"/>
      <c r="VTD38" s="11"/>
      <c r="VTE38" s="11"/>
      <c r="VTF38" s="11"/>
      <c r="VTG38" s="11"/>
      <c r="VTH38" s="11"/>
      <c r="VTI38" s="11"/>
      <c r="VTJ38" s="11"/>
      <c r="VTK38" s="11"/>
      <c r="VTL38" s="11"/>
      <c r="VTM38" s="11"/>
      <c r="VTN38" s="11"/>
      <c r="VTO38" s="11"/>
      <c r="VTP38" s="11"/>
      <c r="VTQ38" s="11"/>
      <c r="VTR38" s="11"/>
      <c r="VTS38" s="11"/>
      <c r="VTT38" s="11"/>
      <c r="VTU38" s="11"/>
      <c r="VTV38" s="11"/>
      <c r="VTW38" s="11"/>
      <c r="VTX38" s="11"/>
      <c r="VTY38" s="11"/>
      <c r="VTZ38" s="11"/>
      <c r="VUA38" s="11"/>
      <c r="VUB38" s="11"/>
      <c r="VUC38" s="11"/>
      <c r="VUD38" s="11"/>
      <c r="VUE38" s="11"/>
      <c r="VUF38" s="11"/>
      <c r="VUG38" s="11"/>
      <c r="VUH38" s="11"/>
      <c r="VUI38" s="11"/>
      <c r="VUJ38" s="11"/>
      <c r="VUK38" s="11"/>
      <c r="VUL38" s="11"/>
      <c r="VUM38" s="11"/>
      <c r="VUN38" s="11"/>
      <c r="VUO38" s="11"/>
      <c r="VUP38" s="11"/>
      <c r="VUQ38" s="11"/>
      <c r="VUR38" s="11"/>
      <c r="VUS38" s="11"/>
      <c r="VUT38" s="11"/>
      <c r="VUU38" s="11"/>
      <c r="VUV38" s="11"/>
      <c r="VUW38" s="11"/>
      <c r="VUX38" s="11"/>
      <c r="VUY38" s="11"/>
      <c r="VUZ38" s="11"/>
      <c r="VVA38" s="11"/>
      <c r="VVB38" s="11"/>
      <c r="VVC38" s="11"/>
      <c r="VVD38" s="11"/>
      <c r="VVE38" s="11"/>
      <c r="VVF38" s="11"/>
      <c r="VVG38" s="11"/>
      <c r="VVH38" s="11"/>
      <c r="VVI38" s="11"/>
      <c r="VVJ38" s="11"/>
      <c r="VVK38" s="11"/>
      <c r="VVL38" s="11"/>
      <c r="VVM38" s="11"/>
      <c r="VVN38" s="11"/>
      <c r="VVO38" s="11"/>
      <c r="VVP38" s="11"/>
      <c r="VVQ38" s="11"/>
      <c r="VVR38" s="11"/>
      <c r="VVS38" s="11"/>
      <c r="VVT38" s="11"/>
      <c r="VVU38" s="11"/>
      <c r="VVV38" s="11"/>
      <c r="VVW38" s="11"/>
      <c r="VVX38" s="11"/>
      <c r="VVY38" s="11"/>
      <c r="VVZ38" s="11"/>
      <c r="VWA38" s="11"/>
      <c r="VWB38" s="11"/>
      <c r="VWC38" s="11"/>
      <c r="VWD38" s="11"/>
      <c r="VWE38" s="11"/>
      <c r="VWF38" s="11"/>
      <c r="VWG38" s="11"/>
      <c r="VWH38" s="11"/>
      <c r="VWI38" s="11"/>
      <c r="VWJ38" s="11"/>
      <c r="VWK38" s="11"/>
      <c r="VWL38" s="11"/>
      <c r="VWM38" s="11"/>
      <c r="VWN38" s="11"/>
      <c r="VWO38" s="11"/>
      <c r="VWP38" s="11"/>
      <c r="VWQ38" s="11"/>
      <c r="VWR38" s="11"/>
      <c r="VWS38" s="11"/>
      <c r="VWT38" s="11"/>
      <c r="VWU38" s="11"/>
      <c r="VWV38" s="11"/>
      <c r="VWW38" s="11"/>
      <c r="VWX38" s="11"/>
      <c r="VWY38" s="11"/>
      <c r="VWZ38" s="11"/>
      <c r="VXA38" s="11"/>
      <c r="VXB38" s="11"/>
      <c r="VXC38" s="11"/>
      <c r="VXD38" s="11"/>
      <c r="VXE38" s="11"/>
      <c r="VXF38" s="11"/>
      <c r="VXG38" s="11"/>
      <c r="VXH38" s="11"/>
      <c r="VXI38" s="11"/>
      <c r="VXJ38" s="11"/>
      <c r="VXK38" s="11"/>
      <c r="VXL38" s="11"/>
      <c r="VXM38" s="11"/>
      <c r="VXN38" s="11"/>
      <c r="VXO38" s="11"/>
      <c r="VXP38" s="11"/>
      <c r="VXQ38" s="11"/>
      <c r="VXR38" s="11"/>
      <c r="VXS38" s="11"/>
      <c r="VXT38" s="11"/>
      <c r="VXU38" s="11"/>
      <c r="VXV38" s="11"/>
      <c r="VXW38" s="11"/>
      <c r="VXX38" s="11"/>
      <c r="VXY38" s="11"/>
      <c r="VXZ38" s="11"/>
      <c r="VYA38" s="11"/>
      <c r="VYB38" s="11"/>
      <c r="VYC38" s="11"/>
      <c r="VYD38" s="11"/>
      <c r="VYE38" s="11"/>
      <c r="VYF38" s="11"/>
      <c r="VYG38" s="11"/>
      <c r="VYH38" s="11"/>
      <c r="VYI38" s="11"/>
      <c r="VYJ38" s="11"/>
      <c r="VYK38" s="11"/>
      <c r="VYL38" s="11"/>
      <c r="VYM38" s="11"/>
      <c r="VYN38" s="11"/>
      <c r="VYO38" s="11"/>
      <c r="VYP38" s="11"/>
      <c r="VYQ38" s="11"/>
      <c r="VYR38" s="11"/>
      <c r="VYS38" s="11"/>
      <c r="VYT38" s="11"/>
      <c r="VYU38" s="11"/>
      <c r="VYV38" s="11"/>
      <c r="VYW38" s="11"/>
      <c r="VYX38" s="11"/>
      <c r="VYY38" s="11"/>
      <c r="VYZ38" s="11"/>
      <c r="VZA38" s="11"/>
      <c r="VZB38" s="11"/>
      <c r="VZC38" s="11"/>
      <c r="VZD38" s="11"/>
      <c r="VZE38" s="11"/>
      <c r="VZF38" s="11"/>
      <c r="VZG38" s="11"/>
      <c r="VZH38" s="11"/>
      <c r="VZI38" s="11"/>
      <c r="VZJ38" s="11"/>
      <c r="VZK38" s="11"/>
      <c r="VZL38" s="11"/>
      <c r="VZM38" s="11"/>
      <c r="VZN38" s="11"/>
      <c r="VZO38" s="11"/>
      <c r="VZP38" s="11"/>
      <c r="VZQ38" s="11"/>
      <c r="VZR38" s="11"/>
      <c r="VZS38" s="11"/>
      <c r="VZT38" s="11"/>
      <c r="VZU38" s="11"/>
      <c r="VZV38" s="11"/>
      <c r="VZW38" s="11"/>
      <c r="VZX38" s="11"/>
      <c r="VZY38" s="11"/>
      <c r="VZZ38" s="11"/>
      <c r="WAA38" s="11"/>
      <c r="WAB38" s="11"/>
      <c r="WAC38" s="11"/>
      <c r="WAD38" s="11"/>
      <c r="WAE38" s="11"/>
      <c r="WAF38" s="11"/>
      <c r="WAG38" s="11"/>
      <c r="WAH38" s="11"/>
      <c r="WAI38" s="11"/>
      <c r="WAJ38" s="11"/>
      <c r="WAK38" s="11"/>
      <c r="WAL38" s="11"/>
      <c r="WAM38" s="11"/>
      <c r="WAN38" s="11"/>
      <c r="WAO38" s="11"/>
      <c r="WAP38" s="11"/>
      <c r="WAQ38" s="11"/>
      <c r="WAR38" s="11"/>
      <c r="WAS38" s="11"/>
      <c r="WAT38" s="11"/>
      <c r="WAU38" s="11"/>
      <c r="WAV38" s="11"/>
      <c r="WAW38" s="11"/>
      <c r="WAX38" s="11"/>
      <c r="WAY38" s="11"/>
      <c r="WAZ38" s="11"/>
      <c r="WBA38" s="11"/>
      <c r="WBB38" s="11"/>
      <c r="WBC38" s="11"/>
      <c r="WBD38" s="11"/>
      <c r="WBE38" s="11"/>
      <c r="WBF38" s="11"/>
      <c r="WBG38" s="11"/>
      <c r="WBH38" s="11"/>
      <c r="WBI38" s="11"/>
      <c r="WBJ38" s="11"/>
      <c r="WBK38" s="11"/>
      <c r="WBL38" s="11"/>
      <c r="WBM38" s="11"/>
      <c r="WBN38" s="11"/>
      <c r="WBO38" s="11"/>
      <c r="WBP38" s="11"/>
      <c r="WBQ38" s="11"/>
      <c r="WBR38" s="11"/>
      <c r="WBS38" s="11"/>
      <c r="WBT38" s="11"/>
      <c r="WBU38" s="11"/>
      <c r="WBV38" s="11"/>
      <c r="WBW38" s="11"/>
      <c r="WBX38" s="11"/>
      <c r="WBY38" s="11"/>
      <c r="WBZ38" s="11"/>
      <c r="WCA38" s="11"/>
      <c r="WCB38" s="11"/>
      <c r="WCC38" s="11"/>
      <c r="WCD38" s="11"/>
      <c r="WCE38" s="11"/>
      <c r="WCF38" s="11"/>
      <c r="WCG38" s="11"/>
      <c r="WCH38" s="11"/>
      <c r="WCI38" s="11"/>
      <c r="WCJ38" s="11"/>
      <c r="WCK38" s="11"/>
      <c r="WCL38" s="11"/>
      <c r="WCM38" s="11"/>
      <c r="WCN38" s="11"/>
      <c r="WCO38" s="11"/>
      <c r="WCP38" s="11"/>
      <c r="WCQ38" s="11"/>
      <c r="WCR38" s="11"/>
      <c r="WCS38" s="11"/>
      <c r="WCT38" s="11"/>
      <c r="WCU38" s="11"/>
      <c r="WCV38" s="11"/>
      <c r="WCW38" s="11"/>
      <c r="WCX38" s="11"/>
      <c r="WCY38" s="11"/>
      <c r="WCZ38" s="11"/>
      <c r="WDA38" s="11"/>
      <c r="WDB38" s="11"/>
      <c r="WDC38" s="11"/>
      <c r="WDD38" s="11"/>
      <c r="WDE38" s="11"/>
      <c r="WDF38" s="11"/>
      <c r="WDG38" s="11"/>
      <c r="WDH38" s="11"/>
      <c r="WDI38" s="11"/>
      <c r="WDJ38" s="11"/>
      <c r="WDK38" s="11"/>
      <c r="WDL38" s="11"/>
      <c r="WDM38" s="11"/>
      <c r="WDN38" s="11"/>
      <c r="WDO38" s="11"/>
      <c r="WDP38" s="11"/>
      <c r="WDQ38" s="11"/>
      <c r="WDR38" s="11"/>
      <c r="WDS38" s="11"/>
      <c r="WDT38" s="11"/>
      <c r="WDU38" s="11"/>
      <c r="WDV38" s="11"/>
      <c r="WDW38" s="11"/>
      <c r="WDX38" s="11"/>
      <c r="WDY38" s="11"/>
      <c r="WDZ38" s="11"/>
      <c r="WEA38" s="11"/>
      <c r="WEB38" s="11"/>
      <c r="WEC38" s="11"/>
      <c r="WED38" s="11"/>
      <c r="WEE38" s="11"/>
      <c r="WEF38" s="11"/>
      <c r="WEG38" s="11"/>
      <c r="WEH38" s="11"/>
      <c r="WEI38" s="11"/>
      <c r="WEJ38" s="11"/>
      <c r="WEK38" s="11"/>
      <c r="WEL38" s="11"/>
      <c r="WEM38" s="11"/>
      <c r="WEN38" s="11"/>
      <c r="WEO38" s="11"/>
      <c r="WEP38" s="11"/>
      <c r="WEQ38" s="11"/>
      <c r="WER38" s="11"/>
      <c r="WES38" s="11"/>
      <c r="WET38" s="11"/>
      <c r="WEU38" s="11"/>
      <c r="WEV38" s="11"/>
      <c r="WEW38" s="11"/>
      <c r="WEX38" s="11"/>
      <c r="WEY38" s="11"/>
      <c r="WEZ38" s="11"/>
      <c r="WFA38" s="11"/>
      <c r="WFB38" s="11"/>
      <c r="WFC38" s="11"/>
      <c r="WFD38" s="11"/>
      <c r="WFE38" s="11"/>
      <c r="WFF38" s="11"/>
      <c r="WFG38" s="11"/>
      <c r="WFH38" s="11"/>
      <c r="WFI38" s="11"/>
      <c r="WFJ38" s="11"/>
      <c r="WFK38" s="11"/>
      <c r="WFL38" s="11"/>
      <c r="WFM38" s="11"/>
      <c r="WFN38" s="11"/>
      <c r="WFO38" s="11"/>
      <c r="WFP38" s="11"/>
      <c r="WFQ38" s="11"/>
      <c r="WFR38" s="11"/>
      <c r="WFS38" s="11"/>
      <c r="WFT38" s="11"/>
      <c r="WFU38" s="11"/>
      <c r="WFV38" s="11"/>
      <c r="WFW38" s="11"/>
      <c r="WFX38" s="11"/>
      <c r="WFY38" s="11"/>
      <c r="WFZ38" s="11"/>
      <c r="WGA38" s="11"/>
      <c r="WGB38" s="11"/>
      <c r="WGC38" s="11"/>
      <c r="WGD38" s="11"/>
      <c r="WGE38" s="11"/>
      <c r="WGF38" s="11"/>
      <c r="WGG38" s="11"/>
      <c r="WGH38" s="11"/>
      <c r="WGI38" s="11"/>
      <c r="WGJ38" s="11"/>
      <c r="WGK38" s="11"/>
      <c r="WGL38" s="11"/>
      <c r="WGM38" s="11"/>
      <c r="WGN38" s="11"/>
      <c r="WGO38" s="11"/>
      <c r="WGP38" s="11"/>
      <c r="WGQ38" s="11"/>
      <c r="WGR38" s="11"/>
      <c r="WGS38" s="11"/>
      <c r="WGT38" s="11"/>
      <c r="WGU38" s="11"/>
      <c r="WGV38" s="11"/>
      <c r="WGW38" s="11"/>
      <c r="WGX38" s="11"/>
      <c r="WGY38" s="11"/>
      <c r="WGZ38" s="11"/>
      <c r="WHA38" s="11"/>
      <c r="WHB38" s="11"/>
      <c r="WHC38" s="11"/>
      <c r="WHD38" s="11"/>
      <c r="WHE38" s="11"/>
      <c r="WHF38" s="11"/>
      <c r="WHG38" s="11"/>
      <c r="WHH38" s="11"/>
      <c r="WHI38" s="11"/>
      <c r="WHJ38" s="11"/>
      <c r="WHK38" s="11"/>
      <c r="WHL38" s="11"/>
      <c r="WHM38" s="11"/>
      <c r="WHN38" s="11"/>
      <c r="WHO38" s="11"/>
      <c r="WHP38" s="11"/>
      <c r="WHQ38" s="11"/>
      <c r="WHR38" s="11"/>
      <c r="WHS38" s="11"/>
      <c r="WHT38" s="11"/>
      <c r="WHU38" s="11"/>
      <c r="WHV38" s="11"/>
      <c r="WHW38" s="11"/>
      <c r="WHX38" s="11"/>
      <c r="WHY38" s="11"/>
      <c r="WHZ38" s="11"/>
      <c r="WIA38" s="11"/>
      <c r="WIB38" s="11"/>
      <c r="WIC38" s="11"/>
      <c r="WID38" s="11"/>
      <c r="WIE38" s="11"/>
      <c r="WIF38" s="11"/>
      <c r="WIG38" s="11"/>
      <c r="WIH38" s="11"/>
      <c r="WII38" s="11"/>
      <c r="WIJ38" s="11"/>
      <c r="WIK38" s="11"/>
      <c r="WIL38" s="11"/>
      <c r="WIM38" s="11"/>
      <c r="WIN38" s="11"/>
      <c r="WIO38" s="11"/>
      <c r="WIP38" s="11"/>
      <c r="WIQ38" s="11"/>
      <c r="WIR38" s="11"/>
      <c r="WIS38" s="11"/>
      <c r="WIT38" s="11"/>
      <c r="WIU38" s="11"/>
      <c r="WIV38" s="11"/>
      <c r="WIW38" s="11"/>
      <c r="WIX38" s="11"/>
      <c r="WIY38" s="11"/>
      <c r="WIZ38" s="11"/>
      <c r="WJA38" s="11"/>
      <c r="WJB38" s="11"/>
      <c r="WJC38" s="11"/>
      <c r="WJD38" s="11"/>
      <c r="WJE38" s="11"/>
      <c r="WJF38" s="11"/>
      <c r="WJG38" s="11"/>
      <c r="WJH38" s="11"/>
      <c r="WJI38" s="11"/>
      <c r="WJJ38" s="11"/>
      <c r="WJK38" s="11"/>
      <c r="WJL38" s="11"/>
      <c r="WJM38" s="11"/>
      <c r="WJN38" s="11"/>
      <c r="WJO38" s="11"/>
      <c r="WJP38" s="11"/>
      <c r="WJQ38" s="11"/>
      <c r="WJR38" s="11"/>
      <c r="WJS38" s="11"/>
      <c r="WJT38" s="11"/>
      <c r="WJU38" s="11"/>
      <c r="WJV38" s="11"/>
      <c r="WJW38" s="11"/>
      <c r="WJX38" s="11"/>
      <c r="WJY38" s="11"/>
      <c r="WJZ38" s="11"/>
      <c r="WKA38" s="11"/>
      <c r="WKB38" s="11"/>
      <c r="WKC38" s="11"/>
      <c r="WKD38" s="11"/>
      <c r="WKE38" s="11"/>
      <c r="WKF38" s="11"/>
      <c r="WKG38" s="11"/>
      <c r="WKH38" s="11"/>
      <c r="WKI38" s="11"/>
      <c r="WKJ38" s="11"/>
      <c r="WKK38" s="11"/>
      <c r="WKL38" s="11"/>
      <c r="WKM38" s="11"/>
      <c r="WKN38" s="11"/>
      <c r="WKO38" s="11"/>
      <c r="WKP38" s="11"/>
      <c r="WKQ38" s="11"/>
      <c r="WKR38" s="11"/>
      <c r="WKS38" s="11"/>
      <c r="WKT38" s="11"/>
      <c r="WKU38" s="11"/>
      <c r="WKV38" s="11"/>
      <c r="WKW38" s="11"/>
      <c r="WKX38" s="11"/>
      <c r="WKY38" s="11"/>
      <c r="WKZ38" s="11"/>
      <c r="WLA38" s="11"/>
      <c r="WLB38" s="11"/>
      <c r="WLC38" s="11"/>
      <c r="WLD38" s="11"/>
      <c r="WLE38" s="11"/>
      <c r="WLF38" s="11"/>
      <c r="WLG38" s="11"/>
      <c r="WLH38" s="11"/>
      <c r="WLI38" s="11"/>
      <c r="WLJ38" s="11"/>
      <c r="WLK38" s="11"/>
      <c r="WLL38" s="11"/>
      <c r="WLM38" s="11"/>
      <c r="WLN38" s="11"/>
      <c r="WLO38" s="11"/>
      <c r="WLP38" s="11"/>
      <c r="WLQ38" s="11"/>
      <c r="WLR38" s="11"/>
      <c r="WLS38" s="11"/>
      <c r="WLT38" s="11"/>
      <c r="WLU38" s="11"/>
      <c r="WLV38" s="11"/>
      <c r="WLW38" s="11"/>
      <c r="WLX38" s="11"/>
      <c r="WLY38" s="11"/>
      <c r="WLZ38" s="11"/>
      <c r="WMA38" s="11"/>
      <c r="WMB38" s="11"/>
      <c r="WMC38" s="11"/>
      <c r="WMD38" s="11"/>
      <c r="WME38" s="11"/>
      <c r="WMF38" s="11"/>
      <c r="WMG38" s="11"/>
      <c r="WMH38" s="11"/>
      <c r="WMI38" s="11"/>
      <c r="WMJ38" s="11"/>
      <c r="WMK38" s="11"/>
      <c r="WML38" s="11"/>
      <c r="WMM38" s="11"/>
      <c r="WMN38" s="11"/>
      <c r="WMO38" s="11"/>
      <c r="WMP38" s="11"/>
      <c r="WMQ38" s="11"/>
      <c r="WMR38" s="11"/>
      <c r="WMS38" s="11"/>
      <c r="WMT38" s="11"/>
      <c r="WMU38" s="11"/>
      <c r="WMV38" s="11"/>
      <c r="WMW38" s="11"/>
      <c r="WMX38" s="11"/>
      <c r="WMY38" s="11"/>
      <c r="WMZ38" s="11"/>
      <c r="WNA38" s="11"/>
      <c r="WNB38" s="11"/>
      <c r="WNC38" s="11"/>
      <c r="WND38" s="11"/>
      <c r="WNE38" s="11"/>
      <c r="WNF38" s="11"/>
      <c r="WNG38" s="11"/>
      <c r="WNH38" s="11"/>
      <c r="WNI38" s="11"/>
      <c r="WNJ38" s="11"/>
      <c r="WNK38" s="11"/>
      <c r="WNL38" s="11"/>
      <c r="WNM38" s="11"/>
      <c r="WNN38" s="11"/>
      <c r="WNO38" s="11"/>
      <c r="WNP38" s="11"/>
      <c r="WNQ38" s="11"/>
      <c r="WNR38" s="11"/>
      <c r="WNS38" s="11"/>
      <c r="WNT38" s="11"/>
      <c r="WNU38" s="11"/>
      <c r="WNV38" s="11"/>
      <c r="WNW38" s="11"/>
      <c r="WNX38" s="11"/>
      <c r="WNY38" s="11"/>
      <c r="WNZ38" s="11"/>
      <c r="WOA38" s="11"/>
      <c r="WOB38" s="11"/>
      <c r="WOC38" s="11"/>
      <c r="WOD38" s="11"/>
      <c r="WOE38" s="11"/>
      <c r="WOF38" s="11"/>
      <c r="WOG38" s="11"/>
      <c r="WOH38" s="11"/>
      <c r="WOI38" s="11"/>
      <c r="WOJ38" s="11"/>
      <c r="WOK38" s="11"/>
      <c r="WOL38" s="11"/>
      <c r="WOM38" s="11"/>
      <c r="WON38" s="11"/>
      <c r="WOO38" s="11"/>
      <c r="WOP38" s="11"/>
      <c r="WOQ38" s="11"/>
      <c r="WOR38" s="11"/>
      <c r="WOS38" s="11"/>
      <c r="WOT38" s="11"/>
      <c r="WOU38" s="11"/>
      <c r="WOV38" s="11"/>
      <c r="WOW38" s="11"/>
      <c r="WOX38" s="11"/>
      <c r="WOY38" s="11"/>
      <c r="WOZ38" s="11"/>
      <c r="WPA38" s="11"/>
      <c r="WPB38" s="11"/>
      <c r="WPC38" s="11"/>
      <c r="WPD38" s="11"/>
      <c r="WPE38" s="11"/>
      <c r="WPF38" s="11"/>
      <c r="WPG38" s="11"/>
      <c r="WPH38" s="11"/>
      <c r="WPI38" s="11"/>
      <c r="WPJ38" s="11"/>
      <c r="WPK38" s="11"/>
      <c r="WPL38" s="11"/>
      <c r="WPM38" s="11"/>
      <c r="WPN38" s="11"/>
      <c r="WPO38" s="11"/>
      <c r="WPP38" s="11"/>
      <c r="WPQ38" s="11"/>
      <c r="WPR38" s="11"/>
      <c r="WPS38" s="11"/>
      <c r="WPT38" s="11"/>
      <c r="WPU38" s="11"/>
      <c r="WPV38" s="11"/>
      <c r="WPW38" s="11"/>
      <c r="WPX38" s="11"/>
      <c r="WPY38" s="11"/>
      <c r="WPZ38" s="11"/>
      <c r="WQA38" s="11"/>
      <c r="WQB38" s="11"/>
      <c r="WQC38" s="11"/>
      <c r="WQD38" s="11"/>
      <c r="WQE38" s="11"/>
      <c r="WQF38" s="11"/>
      <c r="WQG38" s="11"/>
      <c r="WQH38" s="11"/>
      <c r="WQI38" s="11"/>
      <c r="WQJ38" s="11"/>
      <c r="WQK38" s="11"/>
      <c r="WQL38" s="11"/>
      <c r="WQM38" s="11"/>
      <c r="WQN38" s="11"/>
      <c r="WQO38" s="11"/>
      <c r="WQP38" s="11"/>
      <c r="WQQ38" s="11"/>
      <c r="WQR38" s="11"/>
      <c r="WQS38" s="11"/>
      <c r="WQT38" s="11"/>
      <c r="WQU38" s="11"/>
      <c r="WQV38" s="11"/>
      <c r="WQW38" s="11"/>
      <c r="WQX38" s="11"/>
      <c r="WQY38" s="11"/>
      <c r="WQZ38" s="11"/>
      <c r="WRA38" s="11"/>
      <c r="WRB38" s="11"/>
      <c r="WRC38" s="11"/>
      <c r="WRD38" s="11"/>
      <c r="WRE38" s="11"/>
      <c r="WRF38" s="11"/>
      <c r="WRG38" s="11"/>
      <c r="WRH38" s="11"/>
      <c r="WRI38" s="11"/>
      <c r="WRJ38" s="11"/>
      <c r="WRK38" s="11"/>
      <c r="WRL38" s="11"/>
      <c r="WRM38" s="11"/>
      <c r="WRN38" s="11"/>
      <c r="WRO38" s="11"/>
      <c r="WRP38" s="11"/>
      <c r="WRQ38" s="11"/>
      <c r="WRR38" s="11"/>
      <c r="WRS38" s="11"/>
      <c r="WRT38" s="11"/>
      <c r="WRU38" s="11"/>
      <c r="WRV38" s="11"/>
      <c r="WRW38" s="11"/>
      <c r="WRX38" s="11"/>
      <c r="WRY38" s="11"/>
      <c r="WRZ38" s="11"/>
      <c r="WSA38" s="11"/>
      <c r="WSB38" s="11"/>
      <c r="WSC38" s="11"/>
      <c r="WSD38" s="11"/>
      <c r="WSE38" s="11"/>
      <c r="WSF38" s="11"/>
      <c r="WSG38" s="11"/>
      <c r="WSH38" s="11"/>
      <c r="WSI38" s="11"/>
      <c r="WSJ38" s="11"/>
      <c r="WSK38" s="11"/>
      <c r="WSL38" s="11"/>
      <c r="WSM38" s="11"/>
      <c r="WSN38" s="11"/>
      <c r="WSO38" s="11"/>
      <c r="WSP38" s="11"/>
      <c r="WSQ38" s="11"/>
      <c r="WSR38" s="11"/>
      <c r="WSS38" s="11"/>
      <c r="WST38" s="11"/>
      <c r="WSU38" s="11"/>
      <c r="WSV38" s="11"/>
      <c r="WSW38" s="11"/>
      <c r="WSX38" s="11"/>
      <c r="WSY38" s="11"/>
      <c r="WSZ38" s="11"/>
      <c r="WTA38" s="11"/>
      <c r="WTB38" s="11"/>
      <c r="WTC38" s="11"/>
      <c r="WTD38" s="11"/>
      <c r="WTE38" s="11"/>
      <c r="WTF38" s="11"/>
      <c r="WTG38" s="11"/>
      <c r="WTH38" s="11"/>
      <c r="WTI38" s="11"/>
      <c r="WTJ38" s="11"/>
      <c r="WTK38" s="11"/>
      <c r="WTL38" s="11"/>
      <c r="WTM38" s="11"/>
      <c r="WTN38" s="11"/>
      <c r="WTO38" s="11"/>
      <c r="WTP38" s="11"/>
      <c r="WTQ38" s="11"/>
      <c r="WTR38" s="11"/>
      <c r="WTS38" s="11"/>
      <c r="WTT38" s="11"/>
      <c r="WTU38" s="11"/>
      <c r="WTV38" s="11"/>
      <c r="WTW38" s="11"/>
      <c r="WTX38" s="11"/>
      <c r="WTY38" s="11"/>
      <c r="WTZ38" s="11"/>
      <c r="WUA38" s="11"/>
      <c r="WUB38" s="11"/>
      <c r="WUC38" s="11"/>
      <c r="WUD38" s="11"/>
      <c r="WUE38" s="11"/>
      <c r="WUF38" s="11"/>
      <c r="WUG38" s="11"/>
      <c r="WUH38" s="11"/>
      <c r="WUI38" s="11"/>
      <c r="WUJ38" s="11"/>
      <c r="WUK38" s="11"/>
      <c r="WUL38" s="11"/>
      <c r="WUM38" s="11"/>
      <c r="WUN38" s="11"/>
      <c r="WUO38" s="11"/>
      <c r="WUP38" s="11"/>
      <c r="WUQ38" s="11"/>
      <c r="WUR38" s="11"/>
      <c r="WUS38" s="11"/>
      <c r="WUT38" s="11"/>
      <c r="WUU38" s="11"/>
      <c r="WUV38" s="11"/>
      <c r="WUW38" s="11"/>
      <c r="WUX38" s="11"/>
      <c r="WUY38" s="11"/>
      <c r="WUZ38" s="11"/>
      <c r="WVA38" s="11"/>
      <c r="WVB38" s="11"/>
      <c r="WVC38" s="11"/>
      <c r="WVD38" s="11"/>
      <c r="WVE38" s="11"/>
      <c r="WVF38" s="11"/>
      <c r="WVG38" s="11"/>
      <c r="WVH38" s="11"/>
      <c r="WVI38" s="11"/>
      <c r="WVJ38" s="11"/>
      <c r="WVK38" s="11"/>
      <c r="WVL38" s="11"/>
      <c r="WVM38" s="11"/>
      <c r="WVN38" s="11"/>
      <c r="WVO38" s="11"/>
      <c r="WVP38" s="11"/>
      <c r="WVQ38" s="11"/>
      <c r="WVR38" s="11"/>
      <c r="WVS38" s="11"/>
      <c r="WVT38" s="11"/>
      <c r="WVU38" s="11"/>
      <c r="WVV38" s="11"/>
      <c r="WVW38" s="11"/>
      <c r="WVX38" s="11"/>
      <c r="WVY38" s="11"/>
      <c r="WVZ38" s="11"/>
      <c r="WWA38" s="11"/>
      <c r="WWB38" s="11"/>
      <c r="WWC38" s="11"/>
      <c r="WWD38" s="11"/>
      <c r="WWE38" s="11"/>
      <c r="WWF38" s="11"/>
      <c r="WWG38" s="11"/>
      <c r="WWH38" s="11"/>
      <c r="WWI38" s="11"/>
      <c r="WWJ38" s="11"/>
      <c r="WWK38" s="11"/>
      <c r="WWL38" s="11"/>
      <c r="WWM38" s="11"/>
      <c r="WWN38" s="11"/>
      <c r="WWO38" s="11"/>
      <c r="WWP38" s="11"/>
      <c r="WWQ38" s="11"/>
      <c r="WWR38" s="11"/>
      <c r="WWS38" s="11"/>
      <c r="WWT38" s="11"/>
      <c r="WWU38" s="11"/>
      <c r="WWV38" s="11"/>
      <c r="WWW38" s="11"/>
      <c r="WWX38" s="11"/>
      <c r="WWY38" s="11"/>
      <c r="WWZ38" s="11"/>
      <c r="WXA38" s="11"/>
      <c r="WXB38" s="11"/>
      <c r="WXC38" s="11"/>
      <c r="WXD38" s="11"/>
      <c r="WXE38" s="11"/>
      <c r="WXF38" s="11"/>
      <c r="WXG38" s="11"/>
      <c r="WXH38" s="11"/>
      <c r="WXI38" s="11"/>
      <c r="WXJ38" s="11"/>
      <c r="WXK38" s="11"/>
      <c r="WXL38" s="11"/>
      <c r="WXM38" s="11"/>
      <c r="WXN38" s="11"/>
      <c r="WXO38" s="11"/>
      <c r="WXP38" s="11"/>
      <c r="WXQ38" s="11"/>
      <c r="WXR38" s="11"/>
      <c r="WXS38" s="11"/>
      <c r="WXT38" s="11"/>
      <c r="WXU38" s="11"/>
      <c r="WXV38" s="11"/>
      <c r="WXW38" s="11"/>
      <c r="WXX38" s="11"/>
      <c r="WXY38" s="11"/>
      <c r="WXZ38" s="11"/>
      <c r="WYA38" s="11"/>
      <c r="WYB38" s="11"/>
      <c r="WYC38" s="11"/>
      <c r="WYD38" s="11"/>
      <c r="WYE38" s="11"/>
      <c r="WYF38" s="11"/>
      <c r="WYG38" s="11"/>
      <c r="WYH38" s="11"/>
      <c r="WYI38" s="11"/>
      <c r="WYJ38" s="11"/>
      <c r="WYK38" s="11"/>
      <c r="WYL38" s="11"/>
      <c r="WYM38" s="11"/>
      <c r="WYN38" s="11"/>
      <c r="WYO38" s="11"/>
      <c r="WYP38" s="11"/>
      <c r="WYQ38" s="11"/>
      <c r="WYR38" s="11"/>
      <c r="WYS38" s="11"/>
      <c r="WYT38" s="11"/>
      <c r="WYU38" s="11"/>
      <c r="WYV38" s="11"/>
      <c r="WYW38" s="11"/>
      <c r="WYX38" s="11"/>
      <c r="WYY38" s="11"/>
      <c r="WYZ38" s="11"/>
      <c r="WZA38" s="11"/>
      <c r="WZB38" s="11"/>
      <c r="WZC38" s="11"/>
      <c r="WZD38" s="11"/>
      <c r="WZE38" s="11"/>
      <c r="WZF38" s="11"/>
      <c r="WZG38" s="11"/>
      <c r="WZH38" s="11"/>
      <c r="WZI38" s="11"/>
      <c r="WZJ38" s="11"/>
      <c r="WZK38" s="11"/>
      <c r="WZL38" s="11"/>
      <c r="WZM38" s="11"/>
      <c r="WZN38" s="11"/>
      <c r="WZO38" s="11"/>
      <c r="WZP38" s="11"/>
      <c r="WZQ38" s="11"/>
      <c r="WZR38" s="11"/>
      <c r="WZS38" s="11"/>
      <c r="WZT38" s="11"/>
      <c r="WZU38" s="11"/>
      <c r="WZV38" s="11"/>
      <c r="WZW38" s="11"/>
      <c r="WZX38" s="11"/>
      <c r="WZY38" s="11"/>
      <c r="WZZ38" s="11"/>
      <c r="XAA38" s="11"/>
      <c r="XAB38" s="11"/>
      <c r="XAC38" s="11"/>
      <c r="XAD38" s="11"/>
      <c r="XAE38" s="11"/>
      <c r="XAF38" s="11"/>
      <c r="XAG38" s="11"/>
      <c r="XAH38" s="11"/>
      <c r="XAI38" s="11"/>
      <c r="XAJ38" s="11"/>
      <c r="XAK38" s="11"/>
      <c r="XAL38" s="11"/>
      <c r="XAM38" s="11"/>
      <c r="XAN38" s="11"/>
      <c r="XAO38" s="11"/>
      <c r="XAP38" s="11"/>
      <c r="XAQ38" s="11"/>
      <c r="XAR38" s="11"/>
      <c r="XAS38" s="11"/>
      <c r="XAT38" s="11"/>
      <c r="XAU38" s="11"/>
      <c r="XAV38" s="11"/>
      <c r="XAW38" s="11"/>
      <c r="XAX38" s="11"/>
      <c r="XAY38" s="11"/>
      <c r="XAZ38" s="11"/>
      <c r="XBA38" s="11"/>
      <c r="XBB38" s="11"/>
      <c r="XBC38" s="11"/>
      <c r="XBD38" s="11"/>
      <c r="XBE38" s="11"/>
      <c r="XBF38" s="11"/>
      <c r="XBG38" s="11"/>
      <c r="XBH38" s="11"/>
      <c r="XBI38" s="11"/>
      <c r="XBJ38" s="11"/>
      <c r="XBK38" s="11"/>
      <c r="XBL38" s="11"/>
      <c r="XBM38" s="11"/>
      <c r="XBN38" s="11"/>
      <c r="XBO38" s="11"/>
      <c r="XBP38" s="11"/>
      <c r="XBQ38" s="11"/>
      <c r="XBR38" s="11"/>
      <c r="XBS38" s="11"/>
      <c r="XBT38" s="11"/>
      <c r="XBU38" s="11"/>
      <c r="XBV38" s="11"/>
      <c r="XBW38" s="11"/>
      <c r="XBX38" s="11"/>
      <c r="XBY38" s="11"/>
      <c r="XBZ38" s="11"/>
      <c r="XCA38" s="11"/>
      <c r="XCB38" s="11"/>
      <c r="XCC38" s="11"/>
      <c r="XCD38" s="11"/>
      <c r="XCE38" s="11"/>
      <c r="XCF38" s="11"/>
      <c r="XCG38" s="11"/>
      <c r="XCH38" s="11"/>
      <c r="XCI38" s="11"/>
      <c r="XCJ38" s="11"/>
      <c r="XCK38" s="11"/>
      <c r="XCL38" s="11"/>
      <c r="XCM38" s="11"/>
      <c r="XCN38" s="11"/>
      <c r="XCO38" s="11"/>
      <c r="XCP38" s="11"/>
      <c r="XCQ38" s="11"/>
      <c r="XCR38" s="11"/>
      <c r="XCS38" s="11"/>
      <c r="XCT38" s="11"/>
      <c r="XCU38" s="11"/>
      <c r="XCV38" s="11"/>
      <c r="XCW38" s="11"/>
      <c r="XCX38" s="11"/>
      <c r="XCY38" s="11"/>
      <c r="XCZ38" s="11"/>
      <c r="XDA38" s="11"/>
      <c r="XDB38" s="11"/>
      <c r="XDC38" s="11"/>
      <c r="XDD38" s="11"/>
      <c r="XDE38" s="11"/>
      <c r="XDF38" s="11"/>
      <c r="XDG38" s="11"/>
      <c r="XDH38" s="11"/>
      <c r="XDI38" s="11"/>
      <c r="XDJ38" s="11"/>
      <c r="XDK38" s="11"/>
      <c r="XDL38" s="11"/>
      <c r="XDM38" s="11"/>
      <c r="XDN38" s="11"/>
      <c r="XDO38" s="11"/>
      <c r="XDP38" s="11"/>
      <c r="XDQ38" s="11"/>
      <c r="XDR38" s="11"/>
      <c r="XDS38" s="11"/>
      <c r="XDT38" s="11"/>
      <c r="XDU38" s="11"/>
      <c r="XDV38" s="11"/>
      <c r="XDW38" s="11"/>
      <c r="XDX38" s="11"/>
      <c r="XDY38" s="11"/>
      <c r="XDZ38" s="11"/>
      <c r="XEA38" s="11"/>
      <c r="XEB38" s="11"/>
      <c r="XEC38" s="11"/>
      <c r="XED38" s="11"/>
      <c r="XEE38" s="11"/>
      <c r="XEF38" s="11"/>
      <c r="XEG38" s="11"/>
      <c r="XEH38" s="11"/>
      <c r="XEI38" s="11"/>
      <c r="XEJ38" s="11"/>
      <c r="XEK38" s="11"/>
      <c r="XEL38" s="11"/>
      <c r="XEM38" s="11"/>
      <c r="XEN38" s="11"/>
      <c r="XEO38" s="11"/>
      <c r="XEP38" s="11"/>
      <c r="XEQ38" s="11"/>
      <c r="XER38" s="11"/>
      <c r="XES38" s="11"/>
      <c r="XET38" s="11"/>
      <c r="XEU38" s="11"/>
      <c r="XEV38" s="11"/>
      <c r="XEW38" s="11"/>
      <c r="XEX38" s="11"/>
      <c r="XEY38" s="11"/>
      <c r="XEZ38" s="11"/>
      <c r="XFA38" s="11"/>
    </row>
    <row r="39" spans="1:16381">
      <c r="A39" s="414">
        <v>2</v>
      </c>
      <c r="B39" s="415">
        <v>1</v>
      </c>
      <c r="C39" s="416">
        <v>0.6</v>
      </c>
      <c r="D39" s="417" t="s">
        <v>1030</v>
      </c>
      <c r="E39" s="418">
        <v>0</v>
      </c>
      <c r="F39" s="99">
        <f t="shared" si="12"/>
        <v>0</v>
      </c>
      <c r="G39" s="421">
        <v>750</v>
      </c>
      <c r="H39" s="418">
        <f t="shared" si="13"/>
        <v>0</v>
      </c>
      <c r="I39" s="857">
        <f t="shared" si="20"/>
        <v>124.65712130911305</v>
      </c>
      <c r="J39" s="101">
        <f t="shared" si="14"/>
        <v>1467</v>
      </c>
      <c r="K39" s="98">
        <f t="shared" si="15"/>
        <v>1342.3428786908869</v>
      </c>
      <c r="L39" s="422">
        <v>1</v>
      </c>
      <c r="M39" s="98">
        <f t="shared" si="16"/>
        <v>1342.3428786908869</v>
      </c>
      <c r="N39" s="100">
        <f t="shared" si="17"/>
        <v>0</v>
      </c>
      <c r="O39" s="100">
        <f t="shared" si="18"/>
        <v>0</v>
      </c>
      <c r="Q39" s="222" t="s">
        <v>732</v>
      </c>
      <c r="R39" s="411" t="s">
        <v>200</v>
      </c>
      <c r="S39" s="411" t="s">
        <v>170</v>
      </c>
      <c r="T39" s="210" t="str">
        <f>AG$9</f>
        <v>Highrise</v>
      </c>
      <c r="U39" s="210">
        <f>IF($R39=$AG$1,[17]hirise!B$11,IF($R39=$AG$2,[17]hirise!B$8,[17]hirise!B$10))</f>
        <v>24.110915492957748</v>
      </c>
      <c r="V39" s="210">
        <f>IF($R39=$AG$1,[17]hirise!C$11,IF($R39=$AG$2,[17]hirise!C$8,[17]hirise!C$10))</f>
        <v>32.147887323943664</v>
      </c>
      <c r="W39" s="210">
        <f>IF($R39=$AG$1,[17]hirise!D$11,IF($R39=$AG$2,[17]hirise!D$8,[17]hirise!D$10))</f>
        <v>40.184859154929583</v>
      </c>
      <c r="X39" s="210">
        <f>IF($R39=$AG$1,[17]hirise!E$11,IF($R39=$AG$2,[17]hirise!E$8,[17]hirise!E$10))</f>
        <v>48.221830985915496</v>
      </c>
      <c r="Y39" s="210">
        <f>IF($R39=$AG$1,[17]hirise!F$11,IF($R39=$AG$2,[17]hirise!F$8,[17]hirise!F$10))</f>
        <v>56.258802816901408</v>
      </c>
      <c r="Z39" s="210">
        <f>IF($R39=$AG$1,[17]hirise!G$11,IF($R39=$AG$2,[17]hirise!G$8,[17]hirise!G$10))</f>
        <v>64.295774647887328</v>
      </c>
      <c r="AG39" s="303">
        <f t="shared" si="22"/>
        <v>0</v>
      </c>
    </row>
    <row r="40" spans="1:16381">
      <c r="A40" s="414">
        <v>3</v>
      </c>
      <c r="B40" s="415">
        <v>2</v>
      </c>
      <c r="C40" s="419">
        <v>0.3</v>
      </c>
      <c r="D40" s="417" t="s">
        <v>1030</v>
      </c>
      <c r="E40" s="418">
        <v>0</v>
      </c>
      <c r="F40" s="99">
        <f t="shared" si="12"/>
        <v>0</v>
      </c>
      <c r="G40" s="421">
        <v>1000</v>
      </c>
      <c r="H40" s="418">
        <f t="shared" si="13"/>
        <v>0</v>
      </c>
      <c r="I40" s="857">
        <f t="shared" si="20"/>
        <v>149.62746557093567</v>
      </c>
      <c r="J40" s="101">
        <f t="shared" si="14"/>
        <v>847</v>
      </c>
      <c r="K40" s="98">
        <f t="shared" si="15"/>
        <v>697.37253442906433</v>
      </c>
      <c r="L40" s="422">
        <v>1</v>
      </c>
      <c r="M40" s="98">
        <f t="shared" si="16"/>
        <v>697.37253442906433</v>
      </c>
      <c r="N40" s="100">
        <f t="shared" si="17"/>
        <v>0</v>
      </c>
      <c r="O40" s="100">
        <f t="shared" si="18"/>
        <v>0</v>
      </c>
      <c r="Q40" s="222" t="s">
        <v>733</v>
      </c>
      <c r="R40" s="411" t="s">
        <v>200</v>
      </c>
      <c r="S40" s="411" t="s">
        <v>170</v>
      </c>
      <c r="T40" s="210" t="str">
        <f t="shared" ref="T40:T47" si="23">AG$9</f>
        <v>Highrise</v>
      </c>
      <c r="U40" s="210">
        <f>IF($R40=$AG$1,[17]hirise!B$15,[17]hirise!B$14)</f>
        <v>11.386595166163145</v>
      </c>
      <c r="V40" s="210">
        <f>IF($R40=$AG$1,[17]hirise!C$15,[17]hirise!C$14)</f>
        <v>12.116609321875584</v>
      </c>
      <c r="W40" s="210">
        <f>IF($R40=$AG$1,[17]hirise!D$15,[17]hirise!D$14)</f>
        <v>14.908940603248265</v>
      </c>
      <c r="X40" s="210">
        <f>IF($R40=$AG$1,[17]hirise!E$15,[17]hirise!E$14)</f>
        <v>17.089888719695459</v>
      </c>
      <c r="Y40" s="210">
        <f>IF($R40=$AG$1,[17]hirise!F$15,[17]hirise!F$14)</f>
        <v>18.65786382536383</v>
      </c>
      <c r="Z40" s="210">
        <f>IF($R40=$AG$1,[17]hirise!G$15,[17]hirise!G$14)</f>
        <v>19.947241726618707</v>
      </c>
      <c r="AG40" s="303">
        <f t="shared" si="22"/>
        <v>0</v>
      </c>
    </row>
    <row r="41" spans="1:16381">
      <c r="A41" s="414">
        <v>3</v>
      </c>
      <c r="B41" s="415">
        <v>2</v>
      </c>
      <c r="C41" s="420">
        <v>0.5</v>
      </c>
      <c r="D41" s="417" t="s">
        <v>1030</v>
      </c>
      <c r="E41" s="418">
        <v>0</v>
      </c>
      <c r="F41" s="99">
        <f t="shared" si="12"/>
        <v>0</v>
      </c>
      <c r="G41" s="421">
        <v>1000</v>
      </c>
      <c r="H41" s="418">
        <f t="shared" si="13"/>
        <v>0</v>
      </c>
      <c r="I41" s="857">
        <f t="shared" si="20"/>
        <v>149.62746557093567</v>
      </c>
      <c r="J41" s="101">
        <f t="shared" si="14"/>
        <v>1411</v>
      </c>
      <c r="K41" s="98">
        <f t="shared" si="15"/>
        <v>1261.3725344290642</v>
      </c>
      <c r="L41" s="422">
        <v>1</v>
      </c>
      <c r="M41" s="98">
        <f t="shared" si="16"/>
        <v>1261.3725344290642</v>
      </c>
      <c r="N41" s="100">
        <f t="shared" si="17"/>
        <v>0</v>
      </c>
      <c r="O41" s="100">
        <f t="shared" si="18"/>
        <v>0</v>
      </c>
      <c r="Q41" s="222" t="s">
        <v>734</v>
      </c>
      <c r="R41" s="412" t="s">
        <v>200</v>
      </c>
      <c r="S41" s="411" t="s">
        <v>170</v>
      </c>
      <c r="T41" s="210" t="str">
        <f t="shared" si="23"/>
        <v>Highrise</v>
      </c>
      <c r="U41" s="210">
        <f>IF($R41=$AG$1,[17]hirise!B$20,IF($R41=$AG$2,[17]hirise!B$19,[17]hirise!B$22))</f>
        <v>9.4364048338368587</v>
      </c>
      <c r="V41" s="210">
        <f>IF($R41=$AG$1,[17]hirise!C$20,IF($R41=$AG$2,[17]hirise!C$19,[17]hirise!C$22))</f>
        <v>15.448290678124415</v>
      </c>
      <c r="W41" s="210">
        <f>IF($R41=$AG$1,[17]hirise!D$20,IF($R41=$AG$2,[17]hirise!D$19,[17]hirise!D$22))</f>
        <v>20.592459396751746</v>
      </c>
      <c r="X41" s="210">
        <f>IF($R41=$AG$1,[17]hirise!E$20,IF($R41=$AG$2,[17]hirise!E$19,[17]hirise!E$22))</f>
        <v>25.75071128030455</v>
      </c>
      <c r="Y41" s="210">
        <f>IF($R41=$AG$1,[17]hirise!F$20,IF($R41=$AG$2,[17]hirise!F$19,[17]hirise!F$22))</f>
        <v>30.924636174636174</v>
      </c>
      <c r="Z41" s="210">
        <f>IF($R41=$AG$1,[17]hirise!G$20,IF($R41=$AG$2,[17]hirise!G$19,[17]hirise!G$22))</f>
        <v>41.327158273381301</v>
      </c>
      <c r="AG41" s="303">
        <f t="shared" si="22"/>
        <v>0</v>
      </c>
    </row>
    <row r="42" spans="1:16381">
      <c r="A42" s="414">
        <v>3</v>
      </c>
      <c r="B42" s="415">
        <v>2</v>
      </c>
      <c r="C42" s="420">
        <v>0.6</v>
      </c>
      <c r="D42" s="417" t="s">
        <v>1030</v>
      </c>
      <c r="E42" s="418">
        <v>0</v>
      </c>
      <c r="F42" s="99">
        <f t="shared" si="12"/>
        <v>0</v>
      </c>
      <c r="G42" s="421">
        <v>1000</v>
      </c>
      <c r="H42" s="418">
        <f t="shared" si="13"/>
        <v>0</v>
      </c>
      <c r="I42" s="857">
        <f t="shared" si="20"/>
        <v>149.62746557093567</v>
      </c>
      <c r="J42" s="101">
        <f t="shared" si="14"/>
        <v>1694</v>
      </c>
      <c r="K42" s="98">
        <f t="shared" si="15"/>
        <v>1544.3725344290642</v>
      </c>
      <c r="L42" s="422">
        <v>1</v>
      </c>
      <c r="M42" s="98">
        <f t="shared" si="16"/>
        <v>1544.3725344290642</v>
      </c>
      <c r="N42" s="100">
        <f t="shared" si="17"/>
        <v>0</v>
      </c>
      <c r="O42" s="100">
        <f t="shared" si="18"/>
        <v>0</v>
      </c>
      <c r="Q42" s="222" t="s">
        <v>1028</v>
      </c>
      <c r="R42" s="277"/>
      <c r="S42" s="411" t="s">
        <v>170</v>
      </c>
      <c r="T42" s="210" t="str">
        <f t="shared" si="23"/>
        <v>Highrise</v>
      </c>
      <c r="U42" s="210">
        <f>[17]hirise!B$12</f>
        <v>9.0271801491681014</v>
      </c>
      <c r="V42" s="210">
        <f>[17]hirise!C$12</f>
        <v>12.036240198890802</v>
      </c>
      <c r="W42" s="210">
        <f>[17]hirise!D$12</f>
        <v>15.045300248613502</v>
      </c>
      <c r="X42" s="210">
        <f>[17]hirise!E$12</f>
        <v>18.054360298336203</v>
      </c>
      <c r="Y42" s="210">
        <f>[17]hirise!F$12</f>
        <v>21.063420348058905</v>
      </c>
      <c r="Z42" s="210">
        <f>[17]hirise!G$12</f>
        <v>24.072480397781604</v>
      </c>
      <c r="AG42" s="303">
        <f t="shared" si="22"/>
        <v>0</v>
      </c>
    </row>
    <row r="43" spans="1:16381">
      <c r="A43" s="414">
        <v>4</v>
      </c>
      <c r="B43" s="415">
        <v>2</v>
      </c>
      <c r="C43" s="416">
        <v>0.3</v>
      </c>
      <c r="D43" s="417" t="s">
        <v>1030</v>
      </c>
      <c r="E43" s="418">
        <v>0</v>
      </c>
      <c r="F43" s="99">
        <f t="shared" si="12"/>
        <v>0</v>
      </c>
      <c r="G43" s="421">
        <v>1200</v>
      </c>
      <c r="H43" s="418">
        <f t="shared" si="13"/>
        <v>0</v>
      </c>
      <c r="I43" s="857">
        <f t="shared" si="20"/>
        <v>174.47550983275826</v>
      </c>
      <c r="J43" s="101">
        <f t="shared" si="14"/>
        <v>945</v>
      </c>
      <c r="K43" s="98">
        <f t="shared" si="15"/>
        <v>770.52449016724177</v>
      </c>
      <c r="L43" s="422">
        <v>1</v>
      </c>
      <c r="M43" s="98">
        <f t="shared" si="16"/>
        <v>770.52449016724177</v>
      </c>
      <c r="N43" s="100">
        <f t="shared" si="17"/>
        <v>0</v>
      </c>
      <c r="O43" s="100">
        <f t="shared" si="18"/>
        <v>0</v>
      </c>
      <c r="Q43" s="304" t="s">
        <v>1029</v>
      </c>
      <c r="R43" s="278"/>
      <c r="S43" s="411" t="s">
        <v>170</v>
      </c>
      <c r="T43" s="210" t="str">
        <f t="shared" si="23"/>
        <v>Highrise</v>
      </c>
      <c r="U43" s="210">
        <f>[17]hirise!B$28+[17]hirise!B$30</f>
        <v>13.416666666666668</v>
      </c>
      <c r="V43" s="210">
        <f>[17]hirise!C$28+[17]hirise!C$30</f>
        <v>13.916666666666668</v>
      </c>
      <c r="W43" s="210">
        <f>[17]hirise!D$28+[17]hirise!D$30</f>
        <v>21.375</v>
      </c>
      <c r="X43" s="210">
        <f>[17]hirise!E$28+[17]hirise!E$30</f>
        <v>25.45</v>
      </c>
      <c r="Y43" s="210">
        <f>[17]hirise!F$28+[17]hirise!F$30</f>
        <v>30</v>
      </c>
      <c r="Z43" s="210">
        <f>[17]hirise!G$28+[17]hirise!G$30</f>
        <v>34</v>
      </c>
      <c r="AG43" s="303">
        <f t="shared" si="22"/>
        <v>0</v>
      </c>
    </row>
    <row r="44" spans="1:16381">
      <c r="A44" s="110" t="s">
        <v>61</v>
      </c>
      <c r="B44" s="20"/>
      <c r="C44" s="20"/>
      <c r="D44" s="20"/>
      <c r="E44" s="102">
        <f>SUM(E34:E43)</f>
        <v>0</v>
      </c>
      <c r="F44" s="102">
        <f>SUM(F34:F43)</f>
        <v>0</v>
      </c>
      <c r="G44" s="102">
        <f>SUMPRODUCT(E34:E43,G34:G43)</f>
        <v>0</v>
      </c>
      <c r="H44" s="102">
        <f>SUM(H34:H43)</f>
        <v>0</v>
      </c>
      <c r="I44" s="103"/>
      <c r="J44" s="464"/>
      <c r="K44" s="464"/>
      <c r="L44" s="464"/>
      <c r="M44" s="58"/>
      <c r="N44" s="104">
        <f>+SUM(N34:N43)</f>
        <v>0</v>
      </c>
      <c r="O44" s="105">
        <f t="shared" si="18"/>
        <v>0</v>
      </c>
      <c r="Q44" s="304" t="s">
        <v>512</v>
      </c>
      <c r="R44" s="278"/>
      <c r="S44" s="413" t="s">
        <v>728</v>
      </c>
      <c r="T44" s="210" t="str">
        <f t="shared" si="23"/>
        <v>Highrise</v>
      </c>
      <c r="U44" s="210">
        <f>[17]hirise!B$23</f>
        <v>12.913920000000001</v>
      </c>
      <c r="V44" s="210">
        <f>[17]hirise!C$23</f>
        <v>25.827840000000002</v>
      </c>
      <c r="W44" s="210">
        <f>[17]hirise!D$23</f>
        <v>38.741759999999999</v>
      </c>
      <c r="X44" s="210">
        <f>[17]hirise!E$23</f>
        <v>51.655680000000004</v>
      </c>
      <c r="Y44" s="210">
        <f>[17]hirise!F$23</f>
        <v>64.569600000000008</v>
      </c>
      <c r="Z44" s="210">
        <f>[17]hirise!G$23</f>
        <v>90.397440000000003</v>
      </c>
      <c r="AG44" s="303">
        <f t="shared" si="22"/>
        <v>0</v>
      </c>
    </row>
    <row r="45" spans="1:16381">
      <c r="A45" s="117" t="s">
        <v>330</v>
      </c>
      <c r="J45" s="86"/>
      <c r="K45" s="86"/>
      <c r="M45" s="52"/>
      <c r="N45" s="52"/>
      <c r="O45" s="437">
        <v>0.06</v>
      </c>
      <c r="Q45" s="304" t="s">
        <v>513</v>
      </c>
      <c r="R45" s="278"/>
      <c r="S45" s="413" t="s">
        <v>728</v>
      </c>
      <c r="T45" s="210" t="str">
        <f t="shared" si="23"/>
        <v>Highrise</v>
      </c>
      <c r="U45" s="210">
        <f>[17]hirise!B$24</f>
        <v>17.397599999999997</v>
      </c>
      <c r="V45" s="210">
        <f>[17]hirise!C$24</f>
        <v>34.795199999999994</v>
      </c>
      <c r="W45" s="210">
        <f>[17]hirise!D$24</f>
        <v>52.192799999999991</v>
      </c>
      <c r="X45" s="210">
        <f>[17]hirise!E$24</f>
        <v>69.590399999999988</v>
      </c>
      <c r="Y45" s="210">
        <f>[17]hirise!F$24</f>
        <v>86.987999999999985</v>
      </c>
      <c r="Z45" s="210">
        <f>[17]hirise!G$24</f>
        <v>121.78319999999998</v>
      </c>
      <c r="AG45" s="21"/>
    </row>
    <row r="46" spans="1:16381">
      <c r="A46" s="110" t="s">
        <v>331</v>
      </c>
      <c r="J46" s="9"/>
      <c r="K46" s="9"/>
      <c r="M46" s="52"/>
      <c r="N46" s="52"/>
      <c r="O46" s="105">
        <f>O44*(1-O45)</f>
        <v>0</v>
      </c>
      <c r="Q46" s="304" t="s">
        <v>735</v>
      </c>
      <c r="R46" s="278"/>
      <c r="S46" s="413" t="s">
        <v>728</v>
      </c>
      <c r="T46" s="210" t="str">
        <f t="shared" si="23"/>
        <v>Highrise</v>
      </c>
      <c r="U46" s="210">
        <f>[17]hirise!B$25</f>
        <v>0</v>
      </c>
      <c r="V46" s="210">
        <f>[17]hirise!C$25</f>
        <v>0</v>
      </c>
      <c r="W46" s="210">
        <f>[17]hirise!D$25</f>
        <v>0</v>
      </c>
      <c r="X46" s="210">
        <f>[17]hirise!E$25</f>
        <v>0</v>
      </c>
      <c r="Y46" s="210">
        <f>[17]hirise!F$25</f>
        <v>0</v>
      </c>
      <c r="Z46" s="210">
        <f>[17]hirise!G$25</f>
        <v>0</v>
      </c>
      <c r="AG46" s="21"/>
    </row>
    <row r="47" spans="1:16381">
      <c r="A47" s="110"/>
      <c r="M47" s="22"/>
      <c r="N47" s="22"/>
      <c r="Q47" s="304" t="s">
        <v>736</v>
      </c>
      <c r="R47" s="279"/>
      <c r="S47" s="413" t="s">
        <v>170</v>
      </c>
      <c r="T47" s="210" t="str">
        <f t="shared" si="23"/>
        <v>Highrise</v>
      </c>
      <c r="U47" s="210">
        <f>[17]hirise!B$17</f>
        <v>26.831250000000001</v>
      </c>
      <c r="V47" s="210">
        <f>[17]hirise!C$17</f>
        <v>35.774999999999999</v>
      </c>
      <c r="W47" s="210">
        <f>[17]hirise!D$17</f>
        <v>44.71875</v>
      </c>
      <c r="X47" s="210">
        <f>[17]hirise!E$17</f>
        <v>53.662500000000001</v>
      </c>
      <c r="Y47" s="210">
        <f>[17]hirise!F$17</f>
        <v>62.606250000000003</v>
      </c>
      <c r="Z47" s="210">
        <f>[17]hirise!G$17</f>
        <v>71.55</v>
      </c>
      <c r="AG47" s="21"/>
    </row>
    <row r="48" spans="1:16381">
      <c r="A48" s="110" t="s">
        <v>1034</v>
      </c>
      <c r="Q48" s="938" t="s">
        <v>737</v>
      </c>
      <c r="R48" s="939"/>
      <c r="S48" s="940"/>
      <c r="T48" s="941"/>
      <c r="U48" s="223">
        <f>SUM(U39:U47)</f>
        <v>124.52053230879253</v>
      </c>
      <c r="V48" s="223">
        <f t="shared" ref="V48:Z48" si="24">SUM(V39:V47)</f>
        <v>182.06373418950113</v>
      </c>
      <c r="W48" s="223">
        <f t="shared" si="24"/>
        <v>247.75986940354306</v>
      </c>
      <c r="X48" s="223">
        <f t="shared" si="24"/>
        <v>309.47537128425171</v>
      </c>
      <c r="Y48" s="223">
        <f t="shared" si="24"/>
        <v>371.0685731649603</v>
      </c>
      <c r="Z48" s="223">
        <f t="shared" si="24"/>
        <v>467.3732950456689</v>
      </c>
      <c r="AG48" s="21"/>
    </row>
    <row r="49" spans="1:16380" s="20" customFormat="1">
      <c r="A49" s="115" t="s">
        <v>166</v>
      </c>
      <c r="B49" s="31"/>
      <c r="C49" s="95" t="s">
        <v>167</v>
      </c>
      <c r="D49" s="95" t="s">
        <v>741</v>
      </c>
      <c r="E49" s="92" t="s">
        <v>168</v>
      </c>
      <c r="F49" s="92"/>
      <c r="G49" s="92" t="s">
        <v>169</v>
      </c>
      <c r="H49" s="92"/>
      <c r="I49" s="92" t="s">
        <v>170</v>
      </c>
      <c r="J49" s="92" t="s">
        <v>171</v>
      </c>
      <c r="K49" s="92" t="s">
        <v>170</v>
      </c>
      <c r="L49" s="92" t="s">
        <v>172</v>
      </c>
      <c r="M49" s="92" t="s">
        <v>173</v>
      </c>
      <c r="N49" s="92" t="s">
        <v>174</v>
      </c>
      <c r="O49" s="92" t="s">
        <v>175</v>
      </c>
      <c r="Q49" s="938" t="s">
        <v>738</v>
      </c>
      <c r="R49" s="940"/>
      <c r="S49" s="940"/>
      <c r="T49" s="941"/>
      <c r="U49" s="223">
        <f t="shared" ref="U49:Z49" si="25">SUMIF($S39:$S47,"Tenant",U39:U47)</f>
        <v>94.209012308792524</v>
      </c>
      <c r="V49" s="223">
        <f t="shared" si="25"/>
        <v>121.44069418950113</v>
      </c>
      <c r="W49" s="223">
        <f t="shared" si="25"/>
        <v>156.82530940354309</v>
      </c>
      <c r="X49" s="223">
        <f t="shared" si="25"/>
        <v>188.2292912842517</v>
      </c>
      <c r="Y49" s="223">
        <f t="shared" si="25"/>
        <v>219.51097316496032</v>
      </c>
      <c r="Z49" s="223">
        <f t="shared" si="25"/>
        <v>255.19265504566891</v>
      </c>
      <c r="AG49" s="21"/>
    </row>
    <row r="50" spans="1:16380" ht="31.5">
      <c r="A50" s="116" t="s">
        <v>176</v>
      </c>
      <c r="B50" s="627" t="s">
        <v>177</v>
      </c>
      <c r="C50" s="96" t="s">
        <v>178</v>
      </c>
      <c r="D50" s="96"/>
      <c r="E50" s="94" t="s">
        <v>52</v>
      </c>
      <c r="F50" s="94" t="s">
        <v>283</v>
      </c>
      <c r="G50" s="94" t="s">
        <v>179</v>
      </c>
      <c r="H50" s="94" t="s">
        <v>284</v>
      </c>
      <c r="I50" s="94" t="s">
        <v>180</v>
      </c>
      <c r="J50" s="94" t="s">
        <v>172</v>
      </c>
      <c r="K50" s="94" t="s">
        <v>493</v>
      </c>
      <c r="L50" s="97" t="s">
        <v>181</v>
      </c>
      <c r="M50" s="94" t="s">
        <v>182</v>
      </c>
      <c r="N50" s="94" t="s">
        <v>178</v>
      </c>
      <c r="O50" s="94" t="s">
        <v>178</v>
      </c>
      <c r="AG50" s="21"/>
    </row>
    <row r="51" spans="1:16380">
      <c r="A51" s="414">
        <v>1</v>
      </c>
      <c r="B51" s="415">
        <v>1</v>
      </c>
      <c r="C51" s="416">
        <v>0.1</v>
      </c>
      <c r="D51" s="417" t="s">
        <v>1030</v>
      </c>
      <c r="E51" s="418">
        <v>0</v>
      </c>
      <c r="F51" s="418">
        <f t="shared" ref="F51:F60" si="26">E51</f>
        <v>0</v>
      </c>
      <c r="G51" s="418">
        <v>500</v>
      </c>
      <c r="H51" s="418">
        <f t="shared" ref="H51:H60" si="27">G51*F51</f>
        <v>0</v>
      </c>
      <c r="I51" s="857">
        <f t="shared" ref="I51:I60" si="28">IF(D51=T$12,HLOOKUP($A51,$U$11:$Z$23,$AA$22,0),IF(D51=T$25,HLOOKUP($A51,$U$24:$Z$35,$AA$22,0),HLOOKUP($A51,$U$38:$Z$49,$AA$22,0)))</f>
        <v>95.706143713957104</v>
      </c>
      <c r="J51" s="98">
        <f>K51+L51-I51</f>
        <v>1407.5877125720858</v>
      </c>
      <c r="K51" s="101">
        <f t="shared" ref="K51:K60" si="29">VLOOKUP($A51,$Q$58:$AD$63,$AA$54,0)-I51</f>
        <v>154.29385628604291</v>
      </c>
      <c r="L51" s="101">
        <f>VLOOKUP($A51,$Q$58:$AE$63,$AE$54,0)-K51-I51</f>
        <v>1349</v>
      </c>
      <c r="M51" s="100">
        <f t="shared" ref="M51:M60" si="30">L51+K51</f>
        <v>1503.2938562860429</v>
      </c>
      <c r="N51" s="100">
        <f t="shared" ref="N51:N60" si="31">E51*M51</f>
        <v>0</v>
      </c>
      <c r="O51" s="100">
        <f t="shared" ref="O51:O61" si="32">N51*12</f>
        <v>0</v>
      </c>
      <c r="AG51" s="303">
        <f>E51*G51</f>
        <v>0</v>
      </c>
    </row>
    <row r="52" spans="1:16380">
      <c r="A52" s="414">
        <v>1</v>
      </c>
      <c r="B52" s="415">
        <v>1</v>
      </c>
      <c r="C52" s="416">
        <v>0.1</v>
      </c>
      <c r="D52" s="417" t="s">
        <v>1030</v>
      </c>
      <c r="E52" s="418">
        <v>0</v>
      </c>
      <c r="F52" s="418">
        <f t="shared" si="26"/>
        <v>0</v>
      </c>
      <c r="G52" s="421">
        <v>500</v>
      </c>
      <c r="H52" s="418">
        <f t="shared" si="27"/>
        <v>0</v>
      </c>
      <c r="I52" s="857">
        <f t="shared" si="28"/>
        <v>95.706143713957104</v>
      </c>
      <c r="J52" s="98">
        <f t="shared" ref="J52:J60" si="33">K52+L52-I52</f>
        <v>1407.5877125720858</v>
      </c>
      <c r="K52" s="101">
        <f t="shared" si="29"/>
        <v>154.29385628604291</v>
      </c>
      <c r="L52" s="101">
        <f t="shared" ref="L52:L60" si="34">VLOOKUP($A52,$Q$58:$AE$63,$AE$54,0)-K52-I52</f>
        <v>1349</v>
      </c>
      <c r="M52" s="100">
        <f t="shared" si="30"/>
        <v>1503.2938562860429</v>
      </c>
      <c r="N52" s="100">
        <f t="shared" si="31"/>
        <v>0</v>
      </c>
      <c r="O52" s="100">
        <f t="shared" si="32"/>
        <v>0</v>
      </c>
      <c r="AG52" s="303">
        <f t="shared" ref="AG52:AG61" si="35">E52*G52</f>
        <v>0</v>
      </c>
    </row>
    <row r="53" spans="1:16380">
      <c r="A53" s="414">
        <v>1</v>
      </c>
      <c r="B53" s="415">
        <v>1</v>
      </c>
      <c r="C53" s="416">
        <v>0.1</v>
      </c>
      <c r="D53" s="417" t="s">
        <v>1030</v>
      </c>
      <c r="E53" s="418">
        <v>0</v>
      </c>
      <c r="F53" s="418">
        <f t="shared" si="26"/>
        <v>0</v>
      </c>
      <c r="G53" s="421">
        <v>500</v>
      </c>
      <c r="H53" s="418">
        <f t="shared" si="27"/>
        <v>0</v>
      </c>
      <c r="I53" s="857">
        <f t="shared" si="28"/>
        <v>95.706143713957104</v>
      </c>
      <c r="J53" s="98">
        <f t="shared" si="33"/>
        <v>1407.5877125720858</v>
      </c>
      <c r="K53" s="101">
        <f t="shared" si="29"/>
        <v>154.29385628604291</v>
      </c>
      <c r="L53" s="101">
        <f t="shared" si="34"/>
        <v>1349</v>
      </c>
      <c r="M53" s="100">
        <f t="shared" si="30"/>
        <v>1503.2938562860429</v>
      </c>
      <c r="N53" s="100">
        <f t="shared" si="31"/>
        <v>0</v>
      </c>
      <c r="O53" s="100">
        <f t="shared" si="32"/>
        <v>0</v>
      </c>
      <c r="AG53" s="303">
        <f t="shared" si="35"/>
        <v>0</v>
      </c>
    </row>
    <row r="54" spans="1:16380">
      <c r="A54" s="414">
        <v>2</v>
      </c>
      <c r="B54" s="415">
        <v>1</v>
      </c>
      <c r="C54" s="416">
        <v>0.1</v>
      </c>
      <c r="D54" s="417" t="s">
        <v>1030</v>
      </c>
      <c r="E54" s="418">
        <v>0</v>
      </c>
      <c r="F54" s="418">
        <f t="shared" si="26"/>
        <v>0</v>
      </c>
      <c r="G54" s="421">
        <v>750</v>
      </c>
      <c r="H54" s="418">
        <f t="shared" si="27"/>
        <v>0</v>
      </c>
      <c r="I54" s="857">
        <f t="shared" si="28"/>
        <v>124.65712130911305</v>
      </c>
      <c r="J54" s="98">
        <f t="shared" si="33"/>
        <v>1646.0857573817739</v>
      </c>
      <c r="K54" s="101">
        <f t="shared" si="29"/>
        <v>175.34287869088695</v>
      </c>
      <c r="L54" s="101">
        <f t="shared" si="34"/>
        <v>1595.4</v>
      </c>
      <c r="M54" s="100">
        <f t="shared" si="30"/>
        <v>1770.742878690887</v>
      </c>
      <c r="N54" s="100">
        <f t="shared" si="31"/>
        <v>0</v>
      </c>
      <c r="O54" s="100">
        <f t="shared" si="32"/>
        <v>0</v>
      </c>
      <c r="Q54" s="29">
        <v>1</v>
      </c>
      <c r="R54" s="11">
        <f t="shared" ref="R54:AE54" si="36">Q54+1</f>
        <v>2</v>
      </c>
      <c r="S54" s="11">
        <f t="shared" si="36"/>
        <v>3</v>
      </c>
      <c r="T54" s="11">
        <f t="shared" si="36"/>
        <v>4</v>
      </c>
      <c r="U54" s="11">
        <f t="shared" si="36"/>
        <v>5</v>
      </c>
      <c r="V54" s="11">
        <f t="shared" si="36"/>
        <v>6</v>
      </c>
      <c r="W54" s="11">
        <f t="shared" si="36"/>
        <v>7</v>
      </c>
      <c r="X54" s="11">
        <f t="shared" si="36"/>
        <v>8</v>
      </c>
      <c r="Y54" s="11">
        <f t="shared" si="36"/>
        <v>9</v>
      </c>
      <c r="Z54" s="11">
        <f t="shared" si="36"/>
        <v>10</v>
      </c>
      <c r="AA54" s="11">
        <f t="shared" si="36"/>
        <v>11</v>
      </c>
      <c r="AB54" s="11">
        <f t="shared" si="36"/>
        <v>12</v>
      </c>
      <c r="AC54" s="11">
        <f t="shared" si="36"/>
        <v>13</v>
      </c>
      <c r="AD54" s="11">
        <f t="shared" si="36"/>
        <v>14</v>
      </c>
      <c r="AE54" s="11">
        <f t="shared" si="36"/>
        <v>15</v>
      </c>
      <c r="AG54" s="303">
        <f t="shared" si="35"/>
        <v>0</v>
      </c>
    </row>
    <row r="55" spans="1:16380" s="68" customFormat="1" ht="15" customHeight="1">
      <c r="A55" s="414">
        <v>2</v>
      </c>
      <c r="B55" s="415">
        <v>1</v>
      </c>
      <c r="C55" s="416">
        <v>0.1</v>
      </c>
      <c r="D55" s="417" t="s">
        <v>1030</v>
      </c>
      <c r="E55" s="418">
        <v>0</v>
      </c>
      <c r="F55" s="418">
        <f t="shared" si="26"/>
        <v>0</v>
      </c>
      <c r="G55" s="421">
        <v>750</v>
      </c>
      <c r="H55" s="418">
        <f t="shared" si="27"/>
        <v>0</v>
      </c>
      <c r="I55" s="857">
        <f t="shared" si="28"/>
        <v>124.65712130911305</v>
      </c>
      <c r="J55" s="98">
        <f t="shared" si="33"/>
        <v>1646.0857573817739</v>
      </c>
      <c r="K55" s="101">
        <f t="shared" si="29"/>
        <v>175.34287869088695</v>
      </c>
      <c r="L55" s="101">
        <f t="shared" si="34"/>
        <v>1595.4</v>
      </c>
      <c r="M55" s="100">
        <f t="shared" si="30"/>
        <v>1770.742878690887</v>
      </c>
      <c r="N55" s="100">
        <f t="shared" si="31"/>
        <v>0</v>
      </c>
      <c r="O55" s="100">
        <f t="shared" si="32"/>
        <v>0</v>
      </c>
      <c r="Q55" s="216"/>
      <c r="R55" s="944" t="s">
        <v>495</v>
      </c>
      <c r="S55" s="936"/>
      <c r="T55" s="936"/>
      <c r="U55" s="936"/>
      <c r="V55" s="936"/>
      <c r="W55" s="937"/>
      <c r="X55" s="942" t="s">
        <v>496</v>
      </c>
      <c r="Y55" s="943"/>
      <c r="Z55" s="942" t="s">
        <v>497</v>
      </c>
      <c r="AA55" s="943"/>
      <c r="AB55" s="446" t="s">
        <v>726</v>
      </c>
      <c r="AC55" s="235"/>
      <c r="AD55" s="235"/>
      <c r="AE55" s="235"/>
      <c r="AF55" s="11"/>
      <c r="AG55" s="303">
        <f t="shared" si="35"/>
        <v>0</v>
      </c>
      <c r="AH55" s="11"/>
      <c r="AI55" s="11"/>
      <c r="AJ55" s="11"/>
      <c r="AK55" s="11"/>
      <c r="AL55" s="11"/>
      <c r="AM55" s="11"/>
      <c r="AN55" s="11"/>
      <c r="AO55" s="11"/>
      <c r="AP55" s="11"/>
      <c r="AQ55" s="11"/>
      <c r="AR55" s="11"/>
      <c r="AS55" s="11"/>
      <c r="AT55" s="11"/>
      <c r="AU55" s="11"/>
      <c r="AV55" s="11"/>
      <c r="AW55" s="11"/>
      <c r="AX55" s="11"/>
      <c r="AY55" s="11"/>
      <c r="AZ55" s="11"/>
      <c r="BA55" s="11"/>
      <c r="BB55" s="11"/>
      <c r="BC55" s="11"/>
      <c r="BD55" s="11"/>
      <c r="BE55" s="11"/>
      <c r="BF55" s="11"/>
      <c r="BG55" s="11"/>
      <c r="BH55" s="11"/>
      <c r="BI55" s="11"/>
      <c r="BJ55" s="11"/>
      <c r="BK55" s="11"/>
      <c r="BL55" s="11"/>
      <c r="BM55" s="11"/>
      <c r="BN55" s="11"/>
      <c r="BO55" s="11"/>
      <c r="BP55" s="11"/>
      <c r="BQ55" s="11"/>
      <c r="BR55" s="11"/>
      <c r="BS55" s="11"/>
      <c r="BT55" s="11"/>
      <c r="BU55" s="11"/>
      <c r="BV55" s="11"/>
      <c r="BW55" s="11"/>
      <c r="BX55" s="11"/>
      <c r="BY55" s="11"/>
      <c r="BZ55" s="11"/>
      <c r="CA55" s="11"/>
      <c r="CB55" s="11"/>
      <c r="CC55" s="11"/>
      <c r="CD55" s="11"/>
      <c r="CE55" s="11"/>
      <c r="CF55" s="11"/>
      <c r="CG55" s="11"/>
      <c r="CH55" s="11"/>
      <c r="CI55" s="11"/>
      <c r="CJ55" s="11"/>
      <c r="CK55" s="11"/>
      <c r="CL55" s="11"/>
      <c r="CM55" s="11"/>
      <c r="CN55" s="11"/>
      <c r="CO55" s="11"/>
      <c r="CP55" s="11"/>
      <c r="CQ55" s="11"/>
      <c r="CR55" s="11"/>
      <c r="CS55" s="11"/>
      <c r="CT55" s="11"/>
      <c r="CU55" s="11"/>
      <c r="CV55" s="11"/>
      <c r="CW55" s="11"/>
      <c r="CX55" s="11"/>
      <c r="CY55" s="11"/>
      <c r="CZ55" s="11"/>
      <c r="DA55" s="11"/>
      <c r="DB55" s="11"/>
      <c r="DC55" s="11"/>
      <c r="DD55" s="11"/>
      <c r="DE55" s="11"/>
      <c r="DF55" s="11"/>
      <c r="DG55" s="11"/>
      <c r="DH55" s="11"/>
      <c r="DI55" s="11"/>
      <c r="DJ55" s="11"/>
      <c r="DK55" s="11"/>
      <c r="DL55" s="11"/>
      <c r="DM55" s="11"/>
      <c r="DN55" s="11"/>
      <c r="DO55" s="11"/>
      <c r="DP55" s="11"/>
      <c r="DQ55" s="11"/>
      <c r="DR55" s="11"/>
      <c r="DS55" s="11"/>
      <c r="DT55" s="11"/>
      <c r="DU55" s="11"/>
      <c r="DV55" s="11"/>
      <c r="DW55" s="11"/>
      <c r="DX55" s="11"/>
      <c r="DY55" s="11"/>
      <c r="DZ55" s="11"/>
      <c r="EA55" s="11"/>
      <c r="EB55" s="11"/>
      <c r="EC55" s="11"/>
      <c r="ED55" s="11"/>
      <c r="EE55" s="11"/>
      <c r="EF55" s="11"/>
      <c r="EG55" s="11"/>
      <c r="EH55" s="11"/>
      <c r="EI55" s="11"/>
      <c r="EJ55" s="11"/>
      <c r="EK55" s="11"/>
      <c r="EL55" s="11"/>
      <c r="EM55" s="11"/>
      <c r="EN55" s="11"/>
      <c r="EO55" s="11"/>
      <c r="EP55" s="11"/>
      <c r="EQ55" s="11"/>
      <c r="ER55" s="11"/>
      <c r="ES55" s="11"/>
      <c r="ET55" s="11"/>
      <c r="EU55" s="11"/>
      <c r="EV55" s="11"/>
      <c r="EW55" s="11"/>
      <c r="EX55" s="11"/>
      <c r="EY55" s="11"/>
      <c r="EZ55" s="11"/>
      <c r="FA55" s="11"/>
      <c r="FB55" s="11"/>
      <c r="FC55" s="11"/>
      <c r="FD55" s="11"/>
      <c r="FE55" s="11"/>
      <c r="FF55" s="11"/>
      <c r="FG55" s="11"/>
      <c r="FH55" s="11"/>
      <c r="FI55" s="11"/>
      <c r="FJ55" s="11"/>
      <c r="FK55" s="11"/>
      <c r="FL55" s="11"/>
      <c r="FM55" s="11"/>
      <c r="FN55" s="11"/>
      <c r="FO55" s="11"/>
      <c r="FP55" s="11"/>
      <c r="FQ55" s="11"/>
      <c r="FR55" s="11"/>
      <c r="FS55" s="11"/>
      <c r="FT55" s="11"/>
      <c r="FU55" s="11"/>
      <c r="FV55" s="11"/>
      <c r="FW55" s="11"/>
      <c r="FX55" s="11"/>
      <c r="FY55" s="11"/>
      <c r="FZ55" s="11"/>
      <c r="GA55" s="11"/>
      <c r="GB55" s="11"/>
      <c r="GC55" s="11"/>
      <c r="GD55" s="11"/>
      <c r="GE55" s="11"/>
      <c r="GF55" s="11"/>
      <c r="GG55" s="11"/>
      <c r="GH55" s="11"/>
      <c r="GI55" s="11"/>
      <c r="GJ55" s="11"/>
      <c r="GK55" s="11"/>
      <c r="GL55" s="11"/>
      <c r="GM55" s="11"/>
      <c r="GN55" s="11"/>
      <c r="GO55" s="11"/>
      <c r="GP55" s="11"/>
      <c r="GQ55" s="11"/>
      <c r="GR55" s="11"/>
      <c r="GS55" s="11"/>
      <c r="GT55" s="11"/>
      <c r="GU55" s="11"/>
      <c r="GV55" s="11"/>
      <c r="GW55" s="11"/>
      <c r="GX55" s="11"/>
      <c r="GY55" s="11"/>
      <c r="GZ55" s="11"/>
      <c r="HA55" s="11"/>
      <c r="HB55" s="11"/>
      <c r="HC55" s="11"/>
      <c r="HD55" s="11"/>
      <c r="HE55" s="11"/>
      <c r="HF55" s="11"/>
      <c r="HG55" s="11"/>
      <c r="HH55" s="11"/>
      <c r="HI55" s="11"/>
      <c r="HJ55" s="11"/>
      <c r="HK55" s="11"/>
      <c r="HL55" s="11"/>
      <c r="HM55" s="11"/>
      <c r="HN55" s="11"/>
      <c r="HO55" s="11"/>
      <c r="HP55" s="11"/>
      <c r="HQ55" s="11"/>
      <c r="HR55" s="11"/>
      <c r="HS55" s="11"/>
      <c r="HT55" s="11"/>
      <c r="HU55" s="11"/>
      <c r="HV55" s="11"/>
      <c r="HW55" s="11"/>
      <c r="HX55" s="11"/>
      <c r="HY55" s="11"/>
      <c r="HZ55" s="11"/>
      <c r="IA55" s="11"/>
      <c r="IB55" s="11"/>
      <c r="IC55" s="11"/>
      <c r="ID55" s="11"/>
      <c r="IE55" s="11"/>
      <c r="IF55" s="11"/>
      <c r="IG55" s="11"/>
      <c r="IH55" s="11"/>
      <c r="II55" s="11"/>
      <c r="IJ55" s="11"/>
      <c r="IK55" s="11"/>
      <c r="IL55" s="11"/>
      <c r="IM55" s="11"/>
      <c r="IN55" s="11"/>
      <c r="IO55" s="11"/>
      <c r="IP55" s="11"/>
      <c r="IQ55" s="11"/>
      <c r="IR55" s="11"/>
      <c r="IS55" s="11"/>
      <c r="IT55" s="11"/>
      <c r="IU55" s="11"/>
      <c r="IV55" s="11"/>
      <c r="IW55" s="11"/>
      <c r="IX55" s="11"/>
      <c r="IY55" s="11"/>
      <c r="IZ55" s="11"/>
      <c r="JA55" s="11"/>
      <c r="JB55" s="11"/>
      <c r="JC55" s="11"/>
      <c r="JD55" s="11"/>
      <c r="JE55" s="11"/>
      <c r="JF55" s="11"/>
      <c r="JG55" s="11"/>
      <c r="JH55" s="11"/>
      <c r="JI55" s="11"/>
      <c r="JJ55" s="11"/>
      <c r="JK55" s="11"/>
      <c r="JL55" s="11"/>
      <c r="JM55" s="11"/>
      <c r="JN55" s="11"/>
      <c r="JO55" s="11"/>
      <c r="JP55" s="11"/>
      <c r="JQ55" s="11"/>
      <c r="JR55" s="11"/>
      <c r="JS55" s="11"/>
      <c r="JT55" s="11"/>
      <c r="JU55" s="11"/>
      <c r="JV55" s="11"/>
      <c r="JW55" s="11"/>
      <c r="JX55" s="11"/>
      <c r="JY55" s="11"/>
      <c r="JZ55" s="11"/>
      <c r="KA55" s="11"/>
      <c r="KB55" s="11"/>
      <c r="KC55" s="11"/>
      <c r="KD55" s="11"/>
      <c r="KE55" s="11"/>
      <c r="KF55" s="11"/>
      <c r="KG55" s="11"/>
      <c r="KH55" s="11"/>
      <c r="KI55" s="11"/>
      <c r="KJ55" s="11"/>
      <c r="KK55" s="11"/>
      <c r="KL55" s="11"/>
      <c r="KM55" s="11"/>
      <c r="KN55" s="11"/>
      <c r="KO55" s="11"/>
      <c r="KP55" s="11"/>
      <c r="KQ55" s="11"/>
      <c r="KR55" s="11"/>
      <c r="KS55" s="11"/>
      <c r="KT55" s="11"/>
      <c r="KU55" s="11"/>
      <c r="KV55" s="11"/>
      <c r="KW55" s="11"/>
      <c r="KX55" s="11"/>
      <c r="KY55" s="11"/>
      <c r="KZ55" s="11"/>
      <c r="LA55" s="11"/>
      <c r="LB55" s="11"/>
      <c r="LC55" s="11"/>
      <c r="LD55" s="11"/>
      <c r="LE55" s="11"/>
      <c r="LF55" s="11"/>
      <c r="LG55" s="11"/>
      <c r="LH55" s="11"/>
      <c r="LI55" s="11"/>
      <c r="LJ55" s="11"/>
      <c r="LK55" s="11"/>
      <c r="LL55" s="11"/>
      <c r="LM55" s="11"/>
      <c r="LN55" s="11"/>
      <c r="LO55" s="11"/>
      <c r="LP55" s="11"/>
      <c r="LQ55" s="11"/>
      <c r="LR55" s="11"/>
      <c r="LS55" s="11"/>
      <c r="LT55" s="11"/>
      <c r="LU55" s="11"/>
      <c r="LV55" s="11"/>
      <c r="LW55" s="11"/>
      <c r="LX55" s="11"/>
      <c r="LY55" s="11"/>
      <c r="LZ55" s="11"/>
      <c r="MA55" s="11"/>
      <c r="MB55" s="11"/>
      <c r="MC55" s="11"/>
      <c r="MD55" s="11"/>
      <c r="ME55" s="11"/>
      <c r="MF55" s="11"/>
      <c r="MG55" s="11"/>
      <c r="MH55" s="11"/>
      <c r="MI55" s="11"/>
      <c r="MJ55" s="11"/>
      <c r="MK55" s="11"/>
      <c r="ML55" s="11"/>
      <c r="MM55" s="11"/>
      <c r="MN55" s="11"/>
      <c r="MO55" s="11"/>
      <c r="MP55" s="11"/>
      <c r="MQ55" s="11"/>
      <c r="MR55" s="11"/>
      <c r="MS55" s="11"/>
      <c r="MT55" s="11"/>
      <c r="MU55" s="11"/>
      <c r="MV55" s="11"/>
      <c r="MW55" s="11"/>
      <c r="MX55" s="11"/>
      <c r="MY55" s="11"/>
      <c r="MZ55" s="11"/>
      <c r="NA55" s="11"/>
      <c r="NB55" s="11"/>
      <c r="NC55" s="11"/>
      <c r="ND55" s="11"/>
      <c r="NE55" s="11"/>
      <c r="NF55" s="11"/>
      <c r="NG55" s="11"/>
      <c r="NH55" s="11"/>
      <c r="NI55" s="11"/>
      <c r="NJ55" s="11"/>
      <c r="NK55" s="11"/>
      <c r="NL55" s="11"/>
      <c r="NM55" s="11"/>
      <c r="NN55" s="11"/>
      <c r="NO55" s="11"/>
      <c r="NP55" s="11"/>
      <c r="NQ55" s="11"/>
      <c r="NR55" s="11"/>
      <c r="NS55" s="11"/>
      <c r="NT55" s="11"/>
      <c r="NU55" s="11"/>
      <c r="NV55" s="11"/>
      <c r="NW55" s="11"/>
      <c r="NX55" s="11"/>
      <c r="NY55" s="11"/>
      <c r="NZ55" s="11"/>
      <c r="OA55" s="11"/>
      <c r="OB55" s="11"/>
      <c r="OC55" s="11"/>
      <c r="OD55" s="11"/>
      <c r="OE55" s="11"/>
      <c r="OF55" s="11"/>
      <c r="OG55" s="11"/>
      <c r="OH55" s="11"/>
      <c r="OI55" s="11"/>
      <c r="OJ55" s="11"/>
      <c r="OK55" s="11"/>
      <c r="OL55" s="11"/>
      <c r="OM55" s="11"/>
      <c r="ON55" s="11"/>
      <c r="OO55" s="11"/>
      <c r="OP55" s="11"/>
      <c r="OQ55" s="11"/>
      <c r="OR55" s="11"/>
      <c r="OS55" s="11"/>
      <c r="OT55" s="11"/>
      <c r="OU55" s="11"/>
      <c r="OV55" s="11"/>
      <c r="OW55" s="11"/>
      <c r="OX55" s="11"/>
      <c r="OY55" s="11"/>
      <c r="OZ55" s="11"/>
      <c r="PA55" s="11"/>
      <c r="PB55" s="11"/>
      <c r="PC55" s="11"/>
      <c r="PD55" s="11"/>
      <c r="PE55" s="11"/>
      <c r="PF55" s="11"/>
      <c r="PG55" s="11"/>
      <c r="PH55" s="11"/>
      <c r="PI55" s="11"/>
      <c r="PJ55" s="11"/>
      <c r="PK55" s="11"/>
      <c r="PL55" s="11"/>
      <c r="PM55" s="11"/>
      <c r="PN55" s="11"/>
      <c r="PO55" s="11"/>
      <c r="PP55" s="11"/>
      <c r="PQ55" s="11"/>
      <c r="PR55" s="11"/>
      <c r="PS55" s="11"/>
      <c r="PT55" s="11"/>
      <c r="PU55" s="11"/>
      <c r="PV55" s="11"/>
      <c r="PW55" s="11"/>
      <c r="PX55" s="11"/>
      <c r="PY55" s="11"/>
      <c r="PZ55" s="11"/>
      <c r="QA55" s="11"/>
      <c r="QB55" s="11"/>
      <c r="QC55" s="11"/>
      <c r="QD55" s="11"/>
      <c r="QE55" s="11"/>
      <c r="QF55" s="11"/>
      <c r="QG55" s="11"/>
      <c r="QH55" s="11"/>
      <c r="QI55" s="11"/>
      <c r="QJ55" s="11"/>
      <c r="QK55" s="11"/>
      <c r="QL55" s="11"/>
      <c r="QM55" s="11"/>
      <c r="QN55" s="11"/>
      <c r="QO55" s="11"/>
      <c r="QP55" s="11"/>
      <c r="QQ55" s="11"/>
      <c r="QR55" s="11"/>
      <c r="QS55" s="11"/>
      <c r="QT55" s="11"/>
      <c r="QU55" s="11"/>
      <c r="QV55" s="11"/>
      <c r="QW55" s="11"/>
      <c r="QX55" s="11"/>
      <c r="QY55" s="11"/>
      <c r="QZ55" s="11"/>
      <c r="RA55" s="11"/>
      <c r="RB55" s="11"/>
      <c r="RC55" s="11"/>
      <c r="RD55" s="11"/>
      <c r="RE55" s="11"/>
      <c r="RF55" s="11"/>
      <c r="RG55" s="11"/>
      <c r="RH55" s="11"/>
      <c r="RI55" s="11"/>
      <c r="RJ55" s="11"/>
      <c r="RK55" s="11"/>
      <c r="RL55" s="11"/>
      <c r="RM55" s="11"/>
      <c r="RN55" s="11"/>
      <c r="RO55" s="11"/>
      <c r="RP55" s="11"/>
      <c r="RQ55" s="11"/>
      <c r="RR55" s="11"/>
      <c r="RS55" s="11"/>
      <c r="RT55" s="11"/>
      <c r="RU55" s="11"/>
      <c r="RV55" s="11"/>
      <c r="RW55" s="11"/>
      <c r="RX55" s="11"/>
      <c r="RY55" s="11"/>
      <c r="RZ55" s="11"/>
      <c r="SA55" s="11"/>
      <c r="SB55" s="11"/>
      <c r="SC55" s="11"/>
      <c r="SD55" s="11"/>
      <c r="SE55" s="11"/>
      <c r="SF55" s="11"/>
      <c r="SG55" s="11"/>
      <c r="SH55" s="11"/>
      <c r="SI55" s="11"/>
      <c r="SJ55" s="11"/>
      <c r="SK55" s="11"/>
      <c r="SL55" s="11"/>
      <c r="SM55" s="11"/>
      <c r="SN55" s="11"/>
      <c r="SO55" s="11"/>
      <c r="SP55" s="11"/>
      <c r="SQ55" s="11"/>
      <c r="SR55" s="11"/>
      <c r="SS55" s="11"/>
      <c r="ST55" s="11"/>
      <c r="SU55" s="11"/>
      <c r="SV55" s="11"/>
      <c r="SW55" s="11"/>
      <c r="SX55" s="11"/>
      <c r="SY55" s="11"/>
      <c r="SZ55" s="11"/>
      <c r="TA55" s="11"/>
      <c r="TB55" s="11"/>
      <c r="TC55" s="11"/>
      <c r="TD55" s="11"/>
      <c r="TE55" s="11"/>
      <c r="TF55" s="11"/>
      <c r="TG55" s="11"/>
      <c r="TH55" s="11"/>
      <c r="TI55" s="11"/>
      <c r="TJ55" s="11"/>
      <c r="TK55" s="11"/>
      <c r="TL55" s="11"/>
      <c r="TM55" s="11"/>
      <c r="TN55" s="11"/>
      <c r="TO55" s="11"/>
      <c r="TP55" s="11"/>
      <c r="TQ55" s="11"/>
      <c r="TR55" s="11"/>
      <c r="TS55" s="11"/>
      <c r="TT55" s="11"/>
      <c r="TU55" s="11"/>
      <c r="TV55" s="11"/>
      <c r="TW55" s="11"/>
      <c r="TX55" s="11"/>
      <c r="TY55" s="11"/>
      <c r="TZ55" s="11"/>
      <c r="UA55" s="11"/>
      <c r="UB55" s="11"/>
      <c r="UC55" s="11"/>
      <c r="UD55" s="11"/>
      <c r="UE55" s="11"/>
      <c r="UF55" s="11"/>
      <c r="UG55" s="11"/>
      <c r="UH55" s="11"/>
      <c r="UI55" s="11"/>
      <c r="UJ55" s="11"/>
      <c r="UK55" s="11"/>
      <c r="UL55" s="11"/>
      <c r="UM55" s="11"/>
      <c r="UN55" s="11"/>
      <c r="UO55" s="11"/>
      <c r="UP55" s="11"/>
      <c r="UQ55" s="11"/>
      <c r="UR55" s="11"/>
      <c r="US55" s="11"/>
      <c r="UT55" s="11"/>
      <c r="UU55" s="11"/>
      <c r="UV55" s="11"/>
      <c r="UW55" s="11"/>
      <c r="UX55" s="11"/>
      <c r="UY55" s="11"/>
      <c r="UZ55" s="11"/>
      <c r="VA55" s="11"/>
      <c r="VB55" s="11"/>
      <c r="VC55" s="11"/>
      <c r="VD55" s="11"/>
      <c r="VE55" s="11"/>
      <c r="VF55" s="11"/>
      <c r="VG55" s="11"/>
      <c r="VH55" s="11"/>
      <c r="VI55" s="11"/>
      <c r="VJ55" s="11"/>
      <c r="VK55" s="11"/>
      <c r="VL55" s="11"/>
      <c r="VM55" s="11"/>
      <c r="VN55" s="11"/>
      <c r="VO55" s="11"/>
      <c r="VP55" s="11"/>
      <c r="VQ55" s="11"/>
      <c r="VR55" s="11"/>
      <c r="VS55" s="11"/>
      <c r="VT55" s="11"/>
      <c r="VU55" s="11"/>
      <c r="VV55" s="11"/>
      <c r="VW55" s="11"/>
      <c r="VX55" s="11"/>
      <c r="VY55" s="11"/>
      <c r="VZ55" s="11"/>
      <c r="WA55" s="11"/>
      <c r="WB55" s="11"/>
      <c r="WC55" s="11"/>
      <c r="WD55" s="11"/>
      <c r="WE55" s="11"/>
      <c r="WF55" s="11"/>
      <c r="WG55" s="11"/>
      <c r="WH55" s="11"/>
      <c r="WI55" s="11"/>
      <c r="WJ55" s="11"/>
      <c r="WK55" s="11"/>
      <c r="WL55" s="11"/>
      <c r="WM55" s="11"/>
      <c r="WN55" s="11"/>
      <c r="WO55" s="11"/>
      <c r="WP55" s="11"/>
      <c r="WQ55" s="11"/>
      <c r="WR55" s="11"/>
      <c r="WS55" s="11"/>
      <c r="WT55" s="11"/>
      <c r="WU55" s="11"/>
      <c r="WV55" s="11"/>
      <c r="WW55" s="11"/>
      <c r="WX55" s="11"/>
      <c r="WY55" s="11"/>
      <c r="WZ55" s="11"/>
      <c r="XA55" s="11"/>
      <c r="XB55" s="11"/>
      <c r="XC55" s="11"/>
      <c r="XD55" s="11"/>
      <c r="XE55" s="11"/>
      <c r="XF55" s="11"/>
      <c r="XG55" s="11"/>
      <c r="XH55" s="11"/>
      <c r="XI55" s="11"/>
      <c r="XJ55" s="11"/>
      <c r="XK55" s="11"/>
      <c r="XL55" s="11"/>
      <c r="XM55" s="11"/>
      <c r="XN55" s="11"/>
      <c r="XO55" s="11"/>
      <c r="XP55" s="11"/>
      <c r="XQ55" s="11"/>
      <c r="XR55" s="11"/>
      <c r="XS55" s="11"/>
      <c r="XT55" s="11"/>
      <c r="XU55" s="11"/>
      <c r="XV55" s="11"/>
      <c r="XW55" s="11"/>
      <c r="XX55" s="11"/>
      <c r="XY55" s="11"/>
      <c r="XZ55" s="11"/>
      <c r="YA55" s="11"/>
      <c r="YB55" s="11"/>
      <c r="YC55" s="11"/>
      <c r="YD55" s="11"/>
      <c r="YE55" s="11"/>
      <c r="YF55" s="11"/>
      <c r="YG55" s="11"/>
      <c r="YH55" s="11"/>
      <c r="YI55" s="11"/>
      <c r="YJ55" s="11"/>
      <c r="YK55" s="11"/>
      <c r="YL55" s="11"/>
      <c r="YM55" s="11"/>
      <c r="YN55" s="11"/>
      <c r="YO55" s="11"/>
      <c r="YP55" s="11"/>
      <c r="YQ55" s="11"/>
      <c r="YR55" s="11"/>
      <c r="YS55" s="11"/>
      <c r="YT55" s="11"/>
      <c r="YU55" s="11"/>
      <c r="YV55" s="11"/>
      <c r="YW55" s="11"/>
      <c r="YX55" s="11"/>
      <c r="YY55" s="11"/>
      <c r="YZ55" s="11"/>
      <c r="ZA55" s="11"/>
      <c r="ZB55" s="11"/>
      <c r="ZC55" s="11"/>
      <c r="ZD55" s="11"/>
      <c r="ZE55" s="11"/>
      <c r="ZF55" s="11"/>
      <c r="ZG55" s="11"/>
      <c r="ZH55" s="11"/>
      <c r="ZI55" s="11"/>
      <c r="ZJ55" s="11"/>
      <c r="ZK55" s="11"/>
      <c r="ZL55" s="11"/>
      <c r="ZM55" s="11"/>
      <c r="ZN55" s="11"/>
      <c r="ZO55" s="11"/>
      <c r="ZP55" s="11"/>
      <c r="ZQ55" s="11"/>
      <c r="ZR55" s="11"/>
      <c r="ZS55" s="11"/>
      <c r="ZT55" s="11"/>
      <c r="ZU55" s="11"/>
      <c r="ZV55" s="11"/>
      <c r="ZW55" s="11"/>
      <c r="ZX55" s="11"/>
      <c r="ZY55" s="11"/>
      <c r="ZZ55" s="11"/>
      <c r="AAA55" s="11"/>
      <c r="AAB55" s="11"/>
      <c r="AAC55" s="11"/>
      <c r="AAD55" s="11"/>
      <c r="AAE55" s="11"/>
      <c r="AAF55" s="11"/>
      <c r="AAG55" s="11"/>
      <c r="AAH55" s="11"/>
      <c r="AAI55" s="11"/>
      <c r="AAJ55" s="11"/>
      <c r="AAK55" s="11"/>
      <c r="AAL55" s="11"/>
      <c r="AAM55" s="11"/>
      <c r="AAN55" s="11"/>
      <c r="AAO55" s="11"/>
      <c r="AAP55" s="11"/>
      <c r="AAQ55" s="11"/>
      <c r="AAR55" s="11"/>
      <c r="AAS55" s="11"/>
      <c r="AAT55" s="11"/>
      <c r="AAU55" s="11"/>
      <c r="AAV55" s="11"/>
      <c r="AAW55" s="11"/>
      <c r="AAX55" s="11"/>
      <c r="AAY55" s="11"/>
      <c r="AAZ55" s="11"/>
      <c r="ABA55" s="11"/>
      <c r="ABB55" s="11"/>
      <c r="ABC55" s="11"/>
      <c r="ABD55" s="11"/>
      <c r="ABE55" s="11"/>
      <c r="ABF55" s="11"/>
      <c r="ABG55" s="11"/>
      <c r="ABH55" s="11"/>
      <c r="ABI55" s="11"/>
      <c r="ABJ55" s="11"/>
      <c r="ABK55" s="11"/>
      <c r="ABL55" s="11"/>
      <c r="ABM55" s="11"/>
      <c r="ABN55" s="11"/>
      <c r="ABO55" s="11"/>
      <c r="ABP55" s="11"/>
      <c r="ABQ55" s="11"/>
      <c r="ABR55" s="11"/>
      <c r="ABS55" s="11"/>
      <c r="ABT55" s="11"/>
      <c r="ABU55" s="11"/>
      <c r="ABV55" s="11"/>
      <c r="ABW55" s="11"/>
      <c r="ABX55" s="11"/>
      <c r="ABY55" s="11"/>
      <c r="ABZ55" s="11"/>
      <c r="ACA55" s="11"/>
      <c r="ACB55" s="11"/>
      <c r="ACC55" s="11"/>
      <c r="ACD55" s="11"/>
      <c r="ACE55" s="11"/>
      <c r="ACF55" s="11"/>
      <c r="ACG55" s="11"/>
      <c r="ACH55" s="11"/>
      <c r="ACI55" s="11"/>
      <c r="ACJ55" s="11"/>
      <c r="ACK55" s="11"/>
      <c r="ACL55" s="11"/>
      <c r="ACM55" s="11"/>
      <c r="ACN55" s="11"/>
      <c r="ACO55" s="11"/>
      <c r="ACP55" s="11"/>
      <c r="ACQ55" s="11"/>
      <c r="ACR55" s="11"/>
      <c r="ACS55" s="11"/>
      <c r="ACT55" s="11"/>
      <c r="ACU55" s="11"/>
      <c r="ACV55" s="11"/>
      <c r="ACW55" s="11"/>
      <c r="ACX55" s="11"/>
      <c r="ACY55" s="11"/>
      <c r="ACZ55" s="11"/>
      <c r="ADA55" s="11"/>
      <c r="ADB55" s="11"/>
      <c r="ADC55" s="11"/>
      <c r="ADD55" s="11"/>
      <c r="ADE55" s="11"/>
      <c r="ADF55" s="11"/>
      <c r="ADG55" s="11"/>
      <c r="ADH55" s="11"/>
      <c r="ADI55" s="11"/>
      <c r="ADJ55" s="11"/>
      <c r="ADK55" s="11"/>
      <c r="ADL55" s="11"/>
      <c r="ADM55" s="11"/>
      <c r="ADN55" s="11"/>
      <c r="ADO55" s="11"/>
      <c r="ADP55" s="11"/>
      <c r="ADQ55" s="11"/>
      <c r="ADR55" s="11"/>
      <c r="ADS55" s="11"/>
      <c r="ADT55" s="11"/>
      <c r="ADU55" s="11"/>
      <c r="ADV55" s="11"/>
      <c r="ADW55" s="11"/>
      <c r="ADX55" s="11"/>
      <c r="ADY55" s="11"/>
      <c r="ADZ55" s="11"/>
      <c r="AEA55" s="11"/>
      <c r="AEB55" s="11"/>
      <c r="AEC55" s="11"/>
      <c r="AED55" s="11"/>
      <c r="AEE55" s="11"/>
      <c r="AEF55" s="11"/>
      <c r="AEG55" s="11"/>
      <c r="AEH55" s="11"/>
      <c r="AEI55" s="11"/>
      <c r="AEJ55" s="11"/>
      <c r="AEK55" s="11"/>
      <c r="AEL55" s="11"/>
      <c r="AEM55" s="11"/>
      <c r="AEN55" s="11"/>
      <c r="AEO55" s="11"/>
      <c r="AEP55" s="11"/>
      <c r="AEQ55" s="11"/>
      <c r="AER55" s="11"/>
      <c r="AES55" s="11"/>
      <c r="AET55" s="11"/>
      <c r="AEU55" s="11"/>
      <c r="AEV55" s="11"/>
      <c r="AEW55" s="11"/>
      <c r="AEX55" s="11"/>
      <c r="AEY55" s="11"/>
      <c r="AEZ55" s="11"/>
      <c r="AFA55" s="11"/>
      <c r="AFB55" s="11"/>
      <c r="AFC55" s="11"/>
      <c r="AFD55" s="11"/>
      <c r="AFE55" s="11"/>
      <c r="AFF55" s="11"/>
      <c r="AFG55" s="11"/>
      <c r="AFH55" s="11"/>
      <c r="AFI55" s="11"/>
      <c r="AFJ55" s="11"/>
      <c r="AFK55" s="11"/>
      <c r="AFL55" s="11"/>
      <c r="AFM55" s="11"/>
      <c r="AFN55" s="11"/>
      <c r="AFO55" s="11"/>
      <c r="AFP55" s="11"/>
      <c r="AFQ55" s="11"/>
      <c r="AFR55" s="11"/>
      <c r="AFS55" s="11"/>
      <c r="AFT55" s="11"/>
      <c r="AFU55" s="11"/>
      <c r="AFV55" s="11"/>
      <c r="AFW55" s="11"/>
      <c r="AFX55" s="11"/>
      <c r="AFY55" s="11"/>
      <c r="AFZ55" s="11"/>
      <c r="AGA55" s="11"/>
      <c r="AGB55" s="11"/>
      <c r="AGC55" s="11"/>
      <c r="AGD55" s="11"/>
      <c r="AGE55" s="11"/>
      <c r="AGF55" s="11"/>
      <c r="AGG55" s="11"/>
      <c r="AGH55" s="11"/>
      <c r="AGI55" s="11"/>
      <c r="AGJ55" s="11"/>
      <c r="AGK55" s="11"/>
      <c r="AGL55" s="11"/>
      <c r="AGM55" s="11"/>
      <c r="AGN55" s="11"/>
      <c r="AGO55" s="11"/>
      <c r="AGP55" s="11"/>
      <c r="AGQ55" s="11"/>
      <c r="AGR55" s="11"/>
      <c r="AGS55" s="11"/>
      <c r="AGT55" s="11"/>
      <c r="AGU55" s="11"/>
      <c r="AGV55" s="11"/>
      <c r="AGW55" s="11"/>
      <c r="AGX55" s="11"/>
      <c r="AGY55" s="11"/>
      <c r="AGZ55" s="11"/>
      <c r="AHA55" s="11"/>
      <c r="AHB55" s="11"/>
      <c r="AHC55" s="11"/>
      <c r="AHD55" s="11"/>
      <c r="AHE55" s="11"/>
      <c r="AHF55" s="11"/>
      <c r="AHG55" s="11"/>
      <c r="AHH55" s="11"/>
      <c r="AHI55" s="11"/>
      <c r="AHJ55" s="11"/>
      <c r="AHK55" s="11"/>
      <c r="AHL55" s="11"/>
      <c r="AHM55" s="11"/>
      <c r="AHN55" s="11"/>
      <c r="AHO55" s="11"/>
      <c r="AHP55" s="11"/>
      <c r="AHQ55" s="11"/>
      <c r="AHR55" s="11"/>
      <c r="AHS55" s="11"/>
      <c r="AHT55" s="11"/>
      <c r="AHU55" s="11"/>
      <c r="AHV55" s="11"/>
      <c r="AHW55" s="11"/>
      <c r="AHX55" s="11"/>
      <c r="AHY55" s="11"/>
      <c r="AHZ55" s="11"/>
      <c r="AIA55" s="11"/>
      <c r="AIB55" s="11"/>
      <c r="AIC55" s="11"/>
      <c r="AID55" s="11"/>
      <c r="AIE55" s="11"/>
      <c r="AIF55" s="11"/>
      <c r="AIG55" s="11"/>
      <c r="AIH55" s="11"/>
      <c r="AII55" s="11"/>
      <c r="AIJ55" s="11"/>
      <c r="AIK55" s="11"/>
      <c r="AIL55" s="11"/>
      <c r="AIM55" s="11"/>
      <c r="AIN55" s="11"/>
      <c r="AIO55" s="11"/>
      <c r="AIP55" s="11"/>
      <c r="AIQ55" s="11"/>
      <c r="AIR55" s="11"/>
      <c r="AIS55" s="11"/>
      <c r="AIT55" s="11"/>
      <c r="AIU55" s="11"/>
      <c r="AIV55" s="11"/>
      <c r="AIW55" s="11"/>
      <c r="AIX55" s="11"/>
      <c r="AIY55" s="11"/>
      <c r="AIZ55" s="11"/>
      <c r="AJA55" s="11"/>
      <c r="AJB55" s="11"/>
      <c r="AJC55" s="11"/>
      <c r="AJD55" s="11"/>
      <c r="AJE55" s="11"/>
      <c r="AJF55" s="11"/>
      <c r="AJG55" s="11"/>
      <c r="AJH55" s="11"/>
      <c r="AJI55" s="11"/>
      <c r="AJJ55" s="11"/>
      <c r="AJK55" s="11"/>
      <c r="AJL55" s="11"/>
      <c r="AJM55" s="11"/>
      <c r="AJN55" s="11"/>
      <c r="AJO55" s="11"/>
      <c r="AJP55" s="11"/>
      <c r="AJQ55" s="11"/>
      <c r="AJR55" s="11"/>
      <c r="AJS55" s="11"/>
      <c r="AJT55" s="11"/>
      <c r="AJU55" s="11"/>
      <c r="AJV55" s="11"/>
      <c r="AJW55" s="11"/>
      <c r="AJX55" s="11"/>
      <c r="AJY55" s="11"/>
      <c r="AJZ55" s="11"/>
      <c r="AKA55" s="11"/>
      <c r="AKB55" s="11"/>
      <c r="AKC55" s="11"/>
      <c r="AKD55" s="11"/>
      <c r="AKE55" s="11"/>
      <c r="AKF55" s="11"/>
      <c r="AKG55" s="11"/>
      <c r="AKH55" s="11"/>
      <c r="AKI55" s="11"/>
      <c r="AKJ55" s="11"/>
      <c r="AKK55" s="11"/>
      <c r="AKL55" s="11"/>
      <c r="AKM55" s="11"/>
      <c r="AKN55" s="11"/>
      <c r="AKO55" s="11"/>
      <c r="AKP55" s="11"/>
      <c r="AKQ55" s="11"/>
      <c r="AKR55" s="11"/>
      <c r="AKS55" s="11"/>
      <c r="AKT55" s="11"/>
      <c r="AKU55" s="11"/>
      <c r="AKV55" s="11"/>
      <c r="AKW55" s="11"/>
      <c r="AKX55" s="11"/>
      <c r="AKY55" s="11"/>
      <c r="AKZ55" s="11"/>
      <c r="ALA55" s="11"/>
      <c r="ALB55" s="11"/>
      <c r="ALC55" s="11"/>
      <c r="ALD55" s="11"/>
      <c r="ALE55" s="11"/>
      <c r="ALF55" s="11"/>
      <c r="ALG55" s="11"/>
      <c r="ALH55" s="11"/>
      <c r="ALI55" s="11"/>
      <c r="ALJ55" s="11"/>
      <c r="ALK55" s="11"/>
      <c r="ALL55" s="11"/>
      <c r="ALM55" s="11"/>
      <c r="ALN55" s="11"/>
      <c r="ALO55" s="11"/>
      <c r="ALP55" s="11"/>
      <c r="ALQ55" s="11"/>
      <c r="ALR55" s="11"/>
      <c r="ALS55" s="11"/>
      <c r="ALT55" s="11"/>
      <c r="ALU55" s="11"/>
      <c r="ALV55" s="11"/>
      <c r="ALW55" s="11"/>
      <c r="ALX55" s="11"/>
      <c r="ALY55" s="11"/>
      <c r="ALZ55" s="11"/>
      <c r="AMA55" s="11"/>
      <c r="AMB55" s="11"/>
      <c r="AMC55" s="11"/>
      <c r="AMD55" s="11"/>
      <c r="AME55" s="11"/>
      <c r="AMF55" s="11"/>
      <c r="AMG55" s="11"/>
      <c r="AMH55" s="11"/>
      <c r="AMI55" s="11"/>
      <c r="AMJ55" s="11"/>
      <c r="AMK55" s="11"/>
      <c r="AML55" s="11"/>
      <c r="AMM55" s="11"/>
      <c r="AMN55" s="11"/>
      <c r="AMO55" s="11"/>
      <c r="AMP55" s="11"/>
      <c r="AMQ55" s="11"/>
      <c r="AMR55" s="11"/>
      <c r="AMS55" s="11"/>
      <c r="AMT55" s="11"/>
      <c r="AMU55" s="11"/>
      <c r="AMV55" s="11"/>
      <c r="AMW55" s="11"/>
      <c r="AMX55" s="11"/>
      <c r="AMY55" s="11"/>
      <c r="AMZ55" s="11"/>
      <c r="ANA55" s="11"/>
      <c r="ANB55" s="11"/>
      <c r="ANC55" s="11"/>
      <c r="AND55" s="11"/>
      <c r="ANE55" s="11"/>
      <c r="ANF55" s="11"/>
      <c r="ANG55" s="11"/>
      <c r="ANH55" s="11"/>
      <c r="ANI55" s="11"/>
      <c r="ANJ55" s="11"/>
      <c r="ANK55" s="11"/>
      <c r="ANL55" s="11"/>
      <c r="ANM55" s="11"/>
      <c r="ANN55" s="11"/>
      <c r="ANO55" s="11"/>
      <c r="ANP55" s="11"/>
      <c r="ANQ55" s="11"/>
      <c r="ANR55" s="11"/>
      <c r="ANS55" s="11"/>
      <c r="ANT55" s="11"/>
      <c r="ANU55" s="11"/>
      <c r="ANV55" s="11"/>
      <c r="ANW55" s="11"/>
      <c r="ANX55" s="11"/>
      <c r="ANY55" s="11"/>
      <c r="ANZ55" s="11"/>
      <c r="AOA55" s="11"/>
      <c r="AOB55" s="11"/>
      <c r="AOC55" s="11"/>
      <c r="AOD55" s="11"/>
      <c r="AOE55" s="11"/>
      <c r="AOF55" s="11"/>
      <c r="AOG55" s="11"/>
      <c r="AOH55" s="11"/>
      <c r="AOI55" s="11"/>
      <c r="AOJ55" s="11"/>
      <c r="AOK55" s="11"/>
      <c r="AOL55" s="11"/>
      <c r="AOM55" s="11"/>
      <c r="AON55" s="11"/>
      <c r="AOO55" s="11"/>
      <c r="AOP55" s="11"/>
      <c r="AOQ55" s="11"/>
      <c r="AOR55" s="11"/>
      <c r="AOS55" s="11"/>
      <c r="AOT55" s="11"/>
      <c r="AOU55" s="11"/>
      <c r="AOV55" s="11"/>
      <c r="AOW55" s="11"/>
      <c r="AOX55" s="11"/>
      <c r="AOY55" s="11"/>
      <c r="AOZ55" s="11"/>
      <c r="APA55" s="11"/>
      <c r="APB55" s="11"/>
      <c r="APC55" s="11"/>
      <c r="APD55" s="11"/>
      <c r="APE55" s="11"/>
      <c r="APF55" s="11"/>
      <c r="APG55" s="11"/>
      <c r="APH55" s="11"/>
      <c r="API55" s="11"/>
      <c r="APJ55" s="11"/>
      <c r="APK55" s="11"/>
      <c r="APL55" s="11"/>
      <c r="APM55" s="11"/>
      <c r="APN55" s="11"/>
      <c r="APO55" s="11"/>
      <c r="APP55" s="11"/>
      <c r="APQ55" s="11"/>
      <c r="APR55" s="11"/>
      <c r="APS55" s="11"/>
      <c r="APT55" s="11"/>
      <c r="APU55" s="11"/>
      <c r="APV55" s="11"/>
      <c r="APW55" s="11"/>
      <c r="APX55" s="11"/>
      <c r="APY55" s="11"/>
      <c r="APZ55" s="11"/>
      <c r="AQA55" s="11"/>
      <c r="AQB55" s="11"/>
      <c r="AQC55" s="11"/>
      <c r="AQD55" s="11"/>
      <c r="AQE55" s="11"/>
      <c r="AQF55" s="11"/>
      <c r="AQG55" s="11"/>
      <c r="AQH55" s="11"/>
      <c r="AQI55" s="11"/>
      <c r="AQJ55" s="11"/>
      <c r="AQK55" s="11"/>
      <c r="AQL55" s="11"/>
      <c r="AQM55" s="11"/>
      <c r="AQN55" s="11"/>
      <c r="AQO55" s="11"/>
      <c r="AQP55" s="11"/>
      <c r="AQQ55" s="11"/>
      <c r="AQR55" s="11"/>
      <c r="AQS55" s="11"/>
      <c r="AQT55" s="11"/>
      <c r="AQU55" s="11"/>
      <c r="AQV55" s="11"/>
      <c r="AQW55" s="11"/>
      <c r="AQX55" s="11"/>
      <c r="AQY55" s="11"/>
      <c r="AQZ55" s="11"/>
      <c r="ARA55" s="11"/>
      <c r="ARB55" s="11"/>
      <c r="ARC55" s="11"/>
      <c r="ARD55" s="11"/>
      <c r="ARE55" s="11"/>
      <c r="ARF55" s="11"/>
      <c r="ARG55" s="11"/>
      <c r="ARH55" s="11"/>
      <c r="ARI55" s="11"/>
      <c r="ARJ55" s="11"/>
      <c r="ARK55" s="11"/>
      <c r="ARL55" s="11"/>
      <c r="ARM55" s="11"/>
      <c r="ARN55" s="11"/>
      <c r="ARO55" s="11"/>
      <c r="ARP55" s="11"/>
      <c r="ARQ55" s="11"/>
      <c r="ARR55" s="11"/>
      <c r="ARS55" s="11"/>
      <c r="ART55" s="11"/>
      <c r="ARU55" s="11"/>
      <c r="ARV55" s="11"/>
      <c r="ARW55" s="11"/>
      <c r="ARX55" s="11"/>
      <c r="ARY55" s="11"/>
      <c r="ARZ55" s="11"/>
      <c r="ASA55" s="11"/>
      <c r="ASB55" s="11"/>
      <c r="ASC55" s="11"/>
      <c r="ASD55" s="11"/>
      <c r="ASE55" s="11"/>
      <c r="ASF55" s="11"/>
      <c r="ASG55" s="11"/>
      <c r="ASH55" s="11"/>
      <c r="ASI55" s="11"/>
      <c r="ASJ55" s="11"/>
      <c r="ASK55" s="11"/>
      <c r="ASL55" s="11"/>
      <c r="ASM55" s="11"/>
      <c r="ASN55" s="11"/>
      <c r="ASO55" s="11"/>
      <c r="ASP55" s="11"/>
      <c r="ASQ55" s="11"/>
      <c r="ASR55" s="11"/>
      <c r="ASS55" s="11"/>
      <c r="AST55" s="11"/>
      <c r="ASU55" s="11"/>
      <c r="ASV55" s="11"/>
      <c r="ASW55" s="11"/>
      <c r="ASX55" s="11"/>
      <c r="ASY55" s="11"/>
      <c r="ASZ55" s="11"/>
      <c r="ATA55" s="11"/>
      <c r="ATB55" s="11"/>
      <c r="ATC55" s="11"/>
      <c r="ATD55" s="11"/>
      <c r="ATE55" s="11"/>
      <c r="ATF55" s="11"/>
      <c r="ATG55" s="11"/>
      <c r="ATH55" s="11"/>
      <c r="ATI55" s="11"/>
      <c r="ATJ55" s="11"/>
      <c r="ATK55" s="11"/>
      <c r="ATL55" s="11"/>
      <c r="ATM55" s="11"/>
      <c r="ATN55" s="11"/>
      <c r="ATO55" s="11"/>
      <c r="ATP55" s="11"/>
      <c r="ATQ55" s="11"/>
      <c r="ATR55" s="11"/>
      <c r="ATS55" s="11"/>
      <c r="ATT55" s="11"/>
      <c r="ATU55" s="11"/>
      <c r="ATV55" s="11"/>
      <c r="ATW55" s="11"/>
      <c r="ATX55" s="11"/>
      <c r="ATY55" s="11"/>
      <c r="ATZ55" s="11"/>
      <c r="AUA55" s="11"/>
      <c r="AUB55" s="11"/>
      <c r="AUC55" s="11"/>
      <c r="AUD55" s="11"/>
      <c r="AUE55" s="11"/>
      <c r="AUF55" s="11"/>
      <c r="AUG55" s="11"/>
      <c r="AUH55" s="11"/>
      <c r="AUI55" s="11"/>
      <c r="AUJ55" s="11"/>
      <c r="AUK55" s="11"/>
      <c r="AUL55" s="11"/>
      <c r="AUM55" s="11"/>
      <c r="AUN55" s="11"/>
      <c r="AUO55" s="11"/>
      <c r="AUP55" s="11"/>
      <c r="AUQ55" s="11"/>
      <c r="AUR55" s="11"/>
      <c r="AUS55" s="11"/>
      <c r="AUT55" s="11"/>
      <c r="AUU55" s="11"/>
      <c r="AUV55" s="11"/>
      <c r="AUW55" s="11"/>
      <c r="AUX55" s="11"/>
      <c r="AUY55" s="11"/>
      <c r="AUZ55" s="11"/>
      <c r="AVA55" s="11"/>
      <c r="AVB55" s="11"/>
      <c r="AVC55" s="11"/>
      <c r="AVD55" s="11"/>
      <c r="AVE55" s="11"/>
      <c r="AVF55" s="11"/>
      <c r="AVG55" s="11"/>
      <c r="AVH55" s="11"/>
      <c r="AVI55" s="11"/>
      <c r="AVJ55" s="11"/>
      <c r="AVK55" s="11"/>
      <c r="AVL55" s="11"/>
      <c r="AVM55" s="11"/>
      <c r="AVN55" s="11"/>
      <c r="AVO55" s="11"/>
      <c r="AVP55" s="11"/>
      <c r="AVQ55" s="11"/>
      <c r="AVR55" s="11"/>
      <c r="AVS55" s="11"/>
      <c r="AVT55" s="11"/>
      <c r="AVU55" s="11"/>
      <c r="AVV55" s="11"/>
      <c r="AVW55" s="11"/>
      <c r="AVX55" s="11"/>
      <c r="AVY55" s="11"/>
      <c r="AVZ55" s="11"/>
      <c r="AWA55" s="11"/>
      <c r="AWB55" s="11"/>
      <c r="AWC55" s="11"/>
      <c r="AWD55" s="11"/>
      <c r="AWE55" s="11"/>
      <c r="AWF55" s="11"/>
      <c r="AWG55" s="11"/>
      <c r="AWH55" s="11"/>
      <c r="AWI55" s="11"/>
      <c r="AWJ55" s="11"/>
      <c r="AWK55" s="11"/>
      <c r="AWL55" s="11"/>
      <c r="AWM55" s="11"/>
      <c r="AWN55" s="11"/>
      <c r="AWO55" s="11"/>
      <c r="AWP55" s="11"/>
      <c r="AWQ55" s="11"/>
      <c r="AWR55" s="11"/>
      <c r="AWS55" s="11"/>
      <c r="AWT55" s="11"/>
      <c r="AWU55" s="11"/>
      <c r="AWV55" s="11"/>
      <c r="AWW55" s="11"/>
      <c r="AWX55" s="11"/>
      <c r="AWY55" s="11"/>
      <c r="AWZ55" s="11"/>
      <c r="AXA55" s="11"/>
      <c r="AXB55" s="11"/>
      <c r="AXC55" s="11"/>
      <c r="AXD55" s="11"/>
      <c r="AXE55" s="11"/>
      <c r="AXF55" s="11"/>
      <c r="AXG55" s="11"/>
      <c r="AXH55" s="11"/>
      <c r="AXI55" s="11"/>
      <c r="AXJ55" s="11"/>
      <c r="AXK55" s="11"/>
      <c r="AXL55" s="11"/>
      <c r="AXM55" s="11"/>
      <c r="AXN55" s="11"/>
      <c r="AXO55" s="11"/>
      <c r="AXP55" s="11"/>
      <c r="AXQ55" s="11"/>
      <c r="AXR55" s="11"/>
      <c r="AXS55" s="11"/>
      <c r="AXT55" s="11"/>
      <c r="AXU55" s="11"/>
      <c r="AXV55" s="11"/>
      <c r="AXW55" s="11"/>
      <c r="AXX55" s="11"/>
      <c r="AXY55" s="11"/>
      <c r="AXZ55" s="11"/>
      <c r="AYA55" s="11"/>
      <c r="AYB55" s="11"/>
      <c r="AYC55" s="11"/>
      <c r="AYD55" s="11"/>
      <c r="AYE55" s="11"/>
      <c r="AYF55" s="11"/>
      <c r="AYG55" s="11"/>
      <c r="AYH55" s="11"/>
      <c r="AYI55" s="11"/>
      <c r="AYJ55" s="11"/>
      <c r="AYK55" s="11"/>
      <c r="AYL55" s="11"/>
      <c r="AYM55" s="11"/>
      <c r="AYN55" s="11"/>
      <c r="AYO55" s="11"/>
      <c r="AYP55" s="11"/>
      <c r="AYQ55" s="11"/>
      <c r="AYR55" s="11"/>
      <c r="AYS55" s="11"/>
      <c r="AYT55" s="11"/>
      <c r="AYU55" s="11"/>
      <c r="AYV55" s="11"/>
      <c r="AYW55" s="11"/>
      <c r="AYX55" s="11"/>
      <c r="AYY55" s="11"/>
      <c r="AYZ55" s="11"/>
      <c r="AZA55" s="11"/>
      <c r="AZB55" s="11"/>
      <c r="AZC55" s="11"/>
      <c r="AZD55" s="11"/>
      <c r="AZE55" s="11"/>
      <c r="AZF55" s="11"/>
      <c r="AZG55" s="11"/>
      <c r="AZH55" s="11"/>
      <c r="AZI55" s="11"/>
      <c r="AZJ55" s="11"/>
      <c r="AZK55" s="11"/>
      <c r="AZL55" s="11"/>
      <c r="AZM55" s="11"/>
      <c r="AZN55" s="11"/>
      <c r="AZO55" s="11"/>
      <c r="AZP55" s="11"/>
      <c r="AZQ55" s="11"/>
      <c r="AZR55" s="11"/>
      <c r="AZS55" s="11"/>
      <c r="AZT55" s="11"/>
      <c r="AZU55" s="11"/>
      <c r="AZV55" s="11"/>
      <c r="AZW55" s="11"/>
      <c r="AZX55" s="11"/>
      <c r="AZY55" s="11"/>
      <c r="AZZ55" s="11"/>
      <c r="BAA55" s="11"/>
      <c r="BAB55" s="11"/>
      <c r="BAC55" s="11"/>
      <c r="BAD55" s="11"/>
      <c r="BAE55" s="11"/>
      <c r="BAF55" s="11"/>
      <c r="BAG55" s="11"/>
      <c r="BAH55" s="11"/>
      <c r="BAI55" s="11"/>
      <c r="BAJ55" s="11"/>
      <c r="BAK55" s="11"/>
      <c r="BAL55" s="11"/>
      <c r="BAM55" s="11"/>
      <c r="BAN55" s="11"/>
      <c r="BAO55" s="11"/>
      <c r="BAP55" s="11"/>
      <c r="BAQ55" s="11"/>
      <c r="BAR55" s="11"/>
      <c r="BAS55" s="11"/>
      <c r="BAT55" s="11"/>
      <c r="BAU55" s="11"/>
      <c r="BAV55" s="11"/>
      <c r="BAW55" s="11"/>
      <c r="BAX55" s="11"/>
      <c r="BAY55" s="11"/>
      <c r="BAZ55" s="11"/>
      <c r="BBA55" s="11"/>
      <c r="BBB55" s="11"/>
      <c r="BBC55" s="11"/>
      <c r="BBD55" s="11"/>
      <c r="BBE55" s="11"/>
      <c r="BBF55" s="11"/>
      <c r="BBG55" s="11"/>
      <c r="BBH55" s="11"/>
      <c r="BBI55" s="11"/>
      <c r="BBJ55" s="11"/>
      <c r="BBK55" s="11"/>
      <c r="BBL55" s="11"/>
      <c r="BBM55" s="11"/>
      <c r="BBN55" s="11"/>
      <c r="BBO55" s="11"/>
      <c r="BBP55" s="11"/>
      <c r="BBQ55" s="11"/>
      <c r="BBR55" s="11"/>
      <c r="BBS55" s="11"/>
      <c r="BBT55" s="11"/>
      <c r="BBU55" s="11"/>
      <c r="BBV55" s="11"/>
      <c r="BBW55" s="11"/>
      <c r="BBX55" s="11"/>
      <c r="BBY55" s="11"/>
      <c r="BBZ55" s="11"/>
      <c r="BCA55" s="11"/>
      <c r="BCB55" s="11"/>
      <c r="BCC55" s="11"/>
      <c r="BCD55" s="11"/>
      <c r="BCE55" s="11"/>
      <c r="BCF55" s="11"/>
      <c r="BCG55" s="11"/>
      <c r="BCH55" s="11"/>
      <c r="BCI55" s="11"/>
      <c r="BCJ55" s="11"/>
      <c r="BCK55" s="11"/>
      <c r="BCL55" s="11"/>
      <c r="BCM55" s="11"/>
      <c r="BCN55" s="11"/>
      <c r="BCO55" s="11"/>
      <c r="BCP55" s="11"/>
      <c r="BCQ55" s="11"/>
      <c r="BCR55" s="11"/>
      <c r="BCS55" s="11"/>
      <c r="BCT55" s="11"/>
      <c r="BCU55" s="11"/>
      <c r="BCV55" s="11"/>
      <c r="BCW55" s="11"/>
      <c r="BCX55" s="11"/>
      <c r="BCY55" s="11"/>
      <c r="BCZ55" s="11"/>
      <c r="BDA55" s="11"/>
      <c r="BDB55" s="11"/>
      <c r="BDC55" s="11"/>
      <c r="BDD55" s="11"/>
      <c r="BDE55" s="11"/>
      <c r="BDF55" s="11"/>
      <c r="BDG55" s="11"/>
      <c r="BDH55" s="11"/>
      <c r="BDI55" s="11"/>
      <c r="BDJ55" s="11"/>
      <c r="BDK55" s="11"/>
      <c r="BDL55" s="11"/>
      <c r="BDM55" s="11"/>
      <c r="BDN55" s="11"/>
      <c r="BDO55" s="11"/>
      <c r="BDP55" s="11"/>
      <c r="BDQ55" s="11"/>
      <c r="BDR55" s="11"/>
      <c r="BDS55" s="11"/>
      <c r="BDT55" s="11"/>
      <c r="BDU55" s="11"/>
      <c r="BDV55" s="11"/>
      <c r="BDW55" s="11"/>
      <c r="BDX55" s="11"/>
      <c r="BDY55" s="11"/>
      <c r="BDZ55" s="11"/>
      <c r="BEA55" s="11"/>
      <c r="BEB55" s="11"/>
      <c r="BEC55" s="11"/>
      <c r="BED55" s="11"/>
      <c r="BEE55" s="11"/>
      <c r="BEF55" s="11"/>
      <c r="BEG55" s="11"/>
      <c r="BEH55" s="11"/>
      <c r="BEI55" s="11"/>
      <c r="BEJ55" s="11"/>
      <c r="BEK55" s="11"/>
      <c r="BEL55" s="11"/>
      <c r="BEM55" s="11"/>
      <c r="BEN55" s="11"/>
      <c r="BEO55" s="11"/>
      <c r="BEP55" s="11"/>
      <c r="BEQ55" s="11"/>
      <c r="BER55" s="11"/>
      <c r="BES55" s="11"/>
      <c r="BET55" s="11"/>
      <c r="BEU55" s="11"/>
      <c r="BEV55" s="11"/>
      <c r="BEW55" s="11"/>
      <c r="BEX55" s="11"/>
      <c r="BEY55" s="11"/>
      <c r="BEZ55" s="11"/>
      <c r="BFA55" s="11"/>
      <c r="BFB55" s="11"/>
      <c r="BFC55" s="11"/>
      <c r="BFD55" s="11"/>
      <c r="BFE55" s="11"/>
      <c r="BFF55" s="11"/>
      <c r="BFG55" s="11"/>
      <c r="BFH55" s="11"/>
      <c r="BFI55" s="11"/>
      <c r="BFJ55" s="11"/>
      <c r="BFK55" s="11"/>
      <c r="BFL55" s="11"/>
      <c r="BFM55" s="11"/>
      <c r="BFN55" s="11"/>
      <c r="BFO55" s="11"/>
      <c r="BFP55" s="11"/>
      <c r="BFQ55" s="11"/>
      <c r="BFR55" s="11"/>
      <c r="BFS55" s="11"/>
      <c r="BFT55" s="11"/>
      <c r="BFU55" s="11"/>
      <c r="BFV55" s="11"/>
      <c r="BFW55" s="11"/>
      <c r="BFX55" s="11"/>
      <c r="BFY55" s="11"/>
      <c r="BFZ55" s="11"/>
      <c r="BGA55" s="11"/>
      <c r="BGB55" s="11"/>
      <c r="BGC55" s="11"/>
      <c r="BGD55" s="11"/>
      <c r="BGE55" s="11"/>
      <c r="BGF55" s="11"/>
      <c r="BGG55" s="11"/>
      <c r="BGH55" s="11"/>
      <c r="BGI55" s="11"/>
      <c r="BGJ55" s="11"/>
      <c r="BGK55" s="11"/>
      <c r="BGL55" s="11"/>
      <c r="BGM55" s="11"/>
      <c r="BGN55" s="11"/>
      <c r="BGO55" s="11"/>
      <c r="BGP55" s="11"/>
      <c r="BGQ55" s="11"/>
      <c r="BGR55" s="11"/>
      <c r="BGS55" s="11"/>
      <c r="BGT55" s="11"/>
      <c r="BGU55" s="11"/>
      <c r="BGV55" s="11"/>
      <c r="BGW55" s="11"/>
      <c r="BGX55" s="11"/>
      <c r="BGY55" s="11"/>
      <c r="BGZ55" s="11"/>
      <c r="BHA55" s="11"/>
      <c r="BHB55" s="11"/>
      <c r="BHC55" s="11"/>
      <c r="BHD55" s="11"/>
      <c r="BHE55" s="11"/>
      <c r="BHF55" s="11"/>
      <c r="BHG55" s="11"/>
      <c r="BHH55" s="11"/>
      <c r="BHI55" s="11"/>
      <c r="BHJ55" s="11"/>
      <c r="BHK55" s="11"/>
      <c r="BHL55" s="11"/>
      <c r="BHM55" s="11"/>
      <c r="BHN55" s="11"/>
      <c r="BHO55" s="11"/>
      <c r="BHP55" s="11"/>
      <c r="BHQ55" s="11"/>
      <c r="BHR55" s="11"/>
      <c r="BHS55" s="11"/>
      <c r="BHT55" s="11"/>
      <c r="BHU55" s="11"/>
      <c r="BHV55" s="11"/>
      <c r="BHW55" s="11"/>
      <c r="BHX55" s="11"/>
      <c r="BHY55" s="11"/>
      <c r="BHZ55" s="11"/>
      <c r="BIA55" s="11"/>
      <c r="BIB55" s="11"/>
      <c r="BIC55" s="11"/>
      <c r="BID55" s="11"/>
      <c r="BIE55" s="11"/>
      <c r="BIF55" s="11"/>
      <c r="BIG55" s="11"/>
      <c r="BIH55" s="11"/>
      <c r="BII55" s="11"/>
      <c r="BIJ55" s="11"/>
      <c r="BIK55" s="11"/>
      <c r="BIL55" s="11"/>
      <c r="BIM55" s="11"/>
      <c r="BIN55" s="11"/>
      <c r="BIO55" s="11"/>
      <c r="BIP55" s="11"/>
      <c r="BIQ55" s="11"/>
      <c r="BIR55" s="11"/>
      <c r="BIS55" s="11"/>
      <c r="BIT55" s="11"/>
      <c r="BIU55" s="11"/>
      <c r="BIV55" s="11"/>
      <c r="BIW55" s="11"/>
      <c r="BIX55" s="11"/>
      <c r="BIY55" s="11"/>
      <c r="BIZ55" s="11"/>
      <c r="BJA55" s="11"/>
      <c r="BJB55" s="11"/>
      <c r="BJC55" s="11"/>
      <c r="BJD55" s="11"/>
      <c r="BJE55" s="11"/>
      <c r="BJF55" s="11"/>
      <c r="BJG55" s="11"/>
      <c r="BJH55" s="11"/>
      <c r="BJI55" s="11"/>
      <c r="BJJ55" s="11"/>
      <c r="BJK55" s="11"/>
      <c r="BJL55" s="11"/>
      <c r="BJM55" s="11"/>
      <c r="BJN55" s="11"/>
      <c r="BJO55" s="11"/>
      <c r="BJP55" s="11"/>
      <c r="BJQ55" s="11"/>
      <c r="BJR55" s="11"/>
      <c r="BJS55" s="11"/>
      <c r="BJT55" s="11"/>
      <c r="BJU55" s="11"/>
      <c r="BJV55" s="11"/>
      <c r="BJW55" s="11"/>
      <c r="BJX55" s="11"/>
      <c r="BJY55" s="11"/>
      <c r="BJZ55" s="11"/>
      <c r="BKA55" s="11"/>
      <c r="BKB55" s="11"/>
      <c r="BKC55" s="11"/>
      <c r="BKD55" s="11"/>
      <c r="BKE55" s="11"/>
      <c r="BKF55" s="11"/>
      <c r="BKG55" s="11"/>
      <c r="BKH55" s="11"/>
      <c r="BKI55" s="11"/>
      <c r="BKJ55" s="11"/>
      <c r="BKK55" s="11"/>
      <c r="BKL55" s="11"/>
      <c r="BKM55" s="11"/>
      <c r="BKN55" s="11"/>
      <c r="BKO55" s="11"/>
      <c r="BKP55" s="11"/>
      <c r="BKQ55" s="11"/>
      <c r="BKR55" s="11"/>
      <c r="BKS55" s="11"/>
      <c r="BKT55" s="11"/>
      <c r="BKU55" s="11"/>
      <c r="BKV55" s="11"/>
      <c r="BKW55" s="11"/>
      <c r="BKX55" s="11"/>
      <c r="BKY55" s="11"/>
      <c r="BKZ55" s="11"/>
      <c r="BLA55" s="11"/>
      <c r="BLB55" s="11"/>
      <c r="BLC55" s="11"/>
      <c r="BLD55" s="11"/>
      <c r="BLE55" s="11"/>
      <c r="BLF55" s="11"/>
      <c r="BLG55" s="11"/>
      <c r="BLH55" s="11"/>
      <c r="BLI55" s="11"/>
      <c r="BLJ55" s="11"/>
      <c r="BLK55" s="11"/>
      <c r="BLL55" s="11"/>
      <c r="BLM55" s="11"/>
      <c r="BLN55" s="11"/>
      <c r="BLO55" s="11"/>
      <c r="BLP55" s="11"/>
      <c r="BLQ55" s="11"/>
      <c r="BLR55" s="11"/>
      <c r="BLS55" s="11"/>
      <c r="BLT55" s="11"/>
      <c r="BLU55" s="11"/>
      <c r="BLV55" s="11"/>
      <c r="BLW55" s="11"/>
      <c r="BLX55" s="11"/>
      <c r="BLY55" s="11"/>
      <c r="BLZ55" s="11"/>
      <c r="BMA55" s="11"/>
      <c r="BMB55" s="11"/>
      <c r="BMC55" s="11"/>
      <c r="BMD55" s="11"/>
      <c r="BME55" s="11"/>
      <c r="BMF55" s="11"/>
      <c r="BMG55" s="11"/>
      <c r="BMH55" s="11"/>
      <c r="BMI55" s="11"/>
      <c r="BMJ55" s="11"/>
      <c r="BMK55" s="11"/>
      <c r="BML55" s="11"/>
      <c r="BMM55" s="11"/>
      <c r="BMN55" s="11"/>
      <c r="BMO55" s="11"/>
      <c r="BMP55" s="11"/>
      <c r="BMQ55" s="11"/>
      <c r="BMR55" s="11"/>
      <c r="BMS55" s="11"/>
      <c r="BMT55" s="11"/>
      <c r="BMU55" s="11"/>
      <c r="BMV55" s="11"/>
      <c r="BMW55" s="11"/>
      <c r="BMX55" s="11"/>
      <c r="BMY55" s="11"/>
      <c r="BMZ55" s="11"/>
      <c r="BNA55" s="11"/>
      <c r="BNB55" s="11"/>
      <c r="BNC55" s="11"/>
      <c r="BND55" s="11"/>
      <c r="BNE55" s="11"/>
      <c r="BNF55" s="11"/>
      <c r="BNG55" s="11"/>
      <c r="BNH55" s="11"/>
      <c r="BNI55" s="11"/>
      <c r="BNJ55" s="11"/>
      <c r="BNK55" s="11"/>
      <c r="BNL55" s="11"/>
      <c r="BNM55" s="11"/>
      <c r="BNN55" s="11"/>
      <c r="BNO55" s="11"/>
      <c r="BNP55" s="11"/>
      <c r="BNQ55" s="11"/>
      <c r="BNR55" s="11"/>
      <c r="BNS55" s="11"/>
      <c r="BNT55" s="11"/>
      <c r="BNU55" s="11"/>
      <c r="BNV55" s="11"/>
      <c r="BNW55" s="11"/>
      <c r="BNX55" s="11"/>
      <c r="BNY55" s="11"/>
      <c r="BNZ55" s="11"/>
      <c r="BOA55" s="11"/>
      <c r="BOB55" s="11"/>
      <c r="BOC55" s="11"/>
      <c r="BOD55" s="11"/>
      <c r="BOE55" s="11"/>
      <c r="BOF55" s="11"/>
      <c r="BOG55" s="11"/>
      <c r="BOH55" s="11"/>
      <c r="BOI55" s="11"/>
      <c r="BOJ55" s="11"/>
      <c r="BOK55" s="11"/>
      <c r="BOL55" s="11"/>
      <c r="BOM55" s="11"/>
      <c r="BON55" s="11"/>
      <c r="BOO55" s="11"/>
      <c r="BOP55" s="11"/>
      <c r="BOQ55" s="11"/>
      <c r="BOR55" s="11"/>
      <c r="BOS55" s="11"/>
      <c r="BOT55" s="11"/>
      <c r="BOU55" s="11"/>
      <c r="BOV55" s="11"/>
      <c r="BOW55" s="11"/>
      <c r="BOX55" s="11"/>
      <c r="BOY55" s="11"/>
      <c r="BOZ55" s="11"/>
      <c r="BPA55" s="11"/>
      <c r="BPB55" s="11"/>
      <c r="BPC55" s="11"/>
      <c r="BPD55" s="11"/>
      <c r="BPE55" s="11"/>
      <c r="BPF55" s="11"/>
      <c r="BPG55" s="11"/>
      <c r="BPH55" s="11"/>
      <c r="BPI55" s="11"/>
      <c r="BPJ55" s="11"/>
      <c r="BPK55" s="11"/>
      <c r="BPL55" s="11"/>
      <c r="BPM55" s="11"/>
      <c r="BPN55" s="11"/>
      <c r="BPO55" s="11"/>
      <c r="BPP55" s="11"/>
      <c r="BPQ55" s="11"/>
      <c r="BPR55" s="11"/>
      <c r="BPS55" s="11"/>
      <c r="BPT55" s="11"/>
      <c r="BPU55" s="11"/>
      <c r="BPV55" s="11"/>
      <c r="BPW55" s="11"/>
      <c r="BPX55" s="11"/>
      <c r="BPY55" s="11"/>
      <c r="BPZ55" s="11"/>
      <c r="BQA55" s="11"/>
      <c r="BQB55" s="11"/>
      <c r="BQC55" s="11"/>
      <c r="BQD55" s="11"/>
      <c r="BQE55" s="11"/>
      <c r="BQF55" s="11"/>
      <c r="BQG55" s="11"/>
      <c r="BQH55" s="11"/>
      <c r="BQI55" s="11"/>
      <c r="BQJ55" s="11"/>
      <c r="BQK55" s="11"/>
      <c r="BQL55" s="11"/>
      <c r="BQM55" s="11"/>
      <c r="BQN55" s="11"/>
      <c r="BQO55" s="11"/>
      <c r="BQP55" s="11"/>
      <c r="BQQ55" s="11"/>
      <c r="BQR55" s="11"/>
      <c r="BQS55" s="11"/>
      <c r="BQT55" s="11"/>
      <c r="BQU55" s="11"/>
      <c r="BQV55" s="11"/>
      <c r="BQW55" s="11"/>
      <c r="BQX55" s="11"/>
      <c r="BQY55" s="11"/>
      <c r="BQZ55" s="11"/>
      <c r="BRA55" s="11"/>
      <c r="BRB55" s="11"/>
      <c r="BRC55" s="11"/>
      <c r="BRD55" s="11"/>
      <c r="BRE55" s="11"/>
      <c r="BRF55" s="11"/>
      <c r="BRG55" s="11"/>
      <c r="BRH55" s="11"/>
      <c r="BRI55" s="11"/>
      <c r="BRJ55" s="11"/>
      <c r="BRK55" s="11"/>
      <c r="BRL55" s="11"/>
      <c r="BRM55" s="11"/>
      <c r="BRN55" s="11"/>
      <c r="BRO55" s="11"/>
      <c r="BRP55" s="11"/>
      <c r="BRQ55" s="11"/>
      <c r="BRR55" s="11"/>
      <c r="BRS55" s="11"/>
      <c r="BRT55" s="11"/>
      <c r="BRU55" s="11"/>
      <c r="BRV55" s="11"/>
      <c r="BRW55" s="11"/>
      <c r="BRX55" s="11"/>
      <c r="BRY55" s="11"/>
      <c r="BRZ55" s="11"/>
      <c r="BSA55" s="11"/>
      <c r="BSB55" s="11"/>
      <c r="BSC55" s="11"/>
      <c r="BSD55" s="11"/>
      <c r="BSE55" s="11"/>
      <c r="BSF55" s="11"/>
      <c r="BSG55" s="11"/>
      <c r="BSH55" s="11"/>
      <c r="BSI55" s="11"/>
      <c r="BSJ55" s="11"/>
      <c r="BSK55" s="11"/>
      <c r="BSL55" s="11"/>
      <c r="BSM55" s="11"/>
      <c r="BSN55" s="11"/>
      <c r="BSO55" s="11"/>
      <c r="BSP55" s="11"/>
      <c r="BSQ55" s="11"/>
      <c r="BSR55" s="11"/>
      <c r="BSS55" s="11"/>
      <c r="BST55" s="11"/>
      <c r="BSU55" s="11"/>
      <c r="BSV55" s="11"/>
      <c r="BSW55" s="11"/>
      <c r="BSX55" s="11"/>
      <c r="BSY55" s="11"/>
      <c r="BSZ55" s="11"/>
      <c r="BTA55" s="11"/>
      <c r="BTB55" s="11"/>
      <c r="BTC55" s="11"/>
      <c r="BTD55" s="11"/>
      <c r="BTE55" s="11"/>
      <c r="BTF55" s="11"/>
      <c r="BTG55" s="11"/>
      <c r="BTH55" s="11"/>
      <c r="BTI55" s="11"/>
      <c r="BTJ55" s="11"/>
      <c r="BTK55" s="11"/>
      <c r="BTL55" s="11"/>
      <c r="BTM55" s="11"/>
      <c r="BTN55" s="11"/>
      <c r="BTO55" s="11"/>
      <c r="BTP55" s="11"/>
      <c r="BTQ55" s="11"/>
      <c r="BTR55" s="11"/>
      <c r="BTS55" s="11"/>
      <c r="BTT55" s="11"/>
      <c r="BTU55" s="11"/>
      <c r="BTV55" s="11"/>
      <c r="BTW55" s="11"/>
      <c r="BTX55" s="11"/>
      <c r="BTY55" s="11"/>
      <c r="BTZ55" s="11"/>
      <c r="BUA55" s="11"/>
      <c r="BUB55" s="11"/>
      <c r="BUC55" s="11"/>
      <c r="BUD55" s="11"/>
      <c r="BUE55" s="11"/>
      <c r="BUF55" s="11"/>
      <c r="BUG55" s="11"/>
      <c r="BUH55" s="11"/>
      <c r="BUI55" s="11"/>
      <c r="BUJ55" s="11"/>
      <c r="BUK55" s="11"/>
      <c r="BUL55" s="11"/>
      <c r="BUM55" s="11"/>
      <c r="BUN55" s="11"/>
      <c r="BUO55" s="11"/>
      <c r="BUP55" s="11"/>
      <c r="BUQ55" s="11"/>
      <c r="BUR55" s="11"/>
      <c r="BUS55" s="11"/>
      <c r="BUT55" s="11"/>
      <c r="BUU55" s="11"/>
      <c r="BUV55" s="11"/>
      <c r="BUW55" s="11"/>
      <c r="BUX55" s="11"/>
      <c r="BUY55" s="11"/>
      <c r="BUZ55" s="11"/>
      <c r="BVA55" s="11"/>
      <c r="BVB55" s="11"/>
      <c r="BVC55" s="11"/>
      <c r="BVD55" s="11"/>
      <c r="BVE55" s="11"/>
      <c r="BVF55" s="11"/>
      <c r="BVG55" s="11"/>
      <c r="BVH55" s="11"/>
      <c r="BVI55" s="11"/>
      <c r="BVJ55" s="11"/>
      <c r="BVK55" s="11"/>
      <c r="BVL55" s="11"/>
      <c r="BVM55" s="11"/>
      <c r="BVN55" s="11"/>
      <c r="BVO55" s="11"/>
      <c r="BVP55" s="11"/>
      <c r="BVQ55" s="11"/>
      <c r="BVR55" s="11"/>
      <c r="BVS55" s="11"/>
      <c r="BVT55" s="11"/>
      <c r="BVU55" s="11"/>
      <c r="BVV55" s="11"/>
      <c r="BVW55" s="11"/>
      <c r="BVX55" s="11"/>
      <c r="BVY55" s="11"/>
      <c r="BVZ55" s="11"/>
      <c r="BWA55" s="11"/>
      <c r="BWB55" s="11"/>
      <c r="BWC55" s="11"/>
      <c r="BWD55" s="11"/>
      <c r="BWE55" s="11"/>
      <c r="BWF55" s="11"/>
      <c r="BWG55" s="11"/>
      <c r="BWH55" s="11"/>
      <c r="BWI55" s="11"/>
      <c r="BWJ55" s="11"/>
      <c r="BWK55" s="11"/>
      <c r="BWL55" s="11"/>
      <c r="BWM55" s="11"/>
      <c r="BWN55" s="11"/>
      <c r="BWO55" s="11"/>
      <c r="BWP55" s="11"/>
      <c r="BWQ55" s="11"/>
      <c r="BWR55" s="11"/>
      <c r="BWS55" s="11"/>
      <c r="BWT55" s="11"/>
      <c r="BWU55" s="11"/>
      <c r="BWV55" s="11"/>
      <c r="BWW55" s="11"/>
      <c r="BWX55" s="11"/>
      <c r="BWY55" s="11"/>
      <c r="BWZ55" s="11"/>
      <c r="BXA55" s="11"/>
      <c r="BXB55" s="11"/>
      <c r="BXC55" s="11"/>
      <c r="BXD55" s="11"/>
      <c r="BXE55" s="11"/>
      <c r="BXF55" s="11"/>
      <c r="BXG55" s="11"/>
      <c r="BXH55" s="11"/>
      <c r="BXI55" s="11"/>
      <c r="BXJ55" s="11"/>
      <c r="BXK55" s="11"/>
      <c r="BXL55" s="11"/>
      <c r="BXM55" s="11"/>
      <c r="BXN55" s="11"/>
      <c r="BXO55" s="11"/>
      <c r="BXP55" s="11"/>
      <c r="BXQ55" s="11"/>
      <c r="BXR55" s="11"/>
      <c r="BXS55" s="11"/>
      <c r="BXT55" s="11"/>
      <c r="BXU55" s="11"/>
      <c r="BXV55" s="11"/>
      <c r="BXW55" s="11"/>
      <c r="BXX55" s="11"/>
      <c r="BXY55" s="11"/>
      <c r="BXZ55" s="11"/>
      <c r="BYA55" s="11"/>
      <c r="BYB55" s="11"/>
      <c r="BYC55" s="11"/>
      <c r="BYD55" s="11"/>
      <c r="BYE55" s="11"/>
      <c r="BYF55" s="11"/>
      <c r="BYG55" s="11"/>
      <c r="BYH55" s="11"/>
      <c r="BYI55" s="11"/>
      <c r="BYJ55" s="11"/>
      <c r="BYK55" s="11"/>
      <c r="BYL55" s="11"/>
      <c r="BYM55" s="11"/>
      <c r="BYN55" s="11"/>
      <c r="BYO55" s="11"/>
      <c r="BYP55" s="11"/>
      <c r="BYQ55" s="11"/>
      <c r="BYR55" s="11"/>
      <c r="BYS55" s="11"/>
      <c r="BYT55" s="11"/>
      <c r="BYU55" s="11"/>
      <c r="BYV55" s="11"/>
      <c r="BYW55" s="11"/>
      <c r="BYX55" s="11"/>
      <c r="BYY55" s="11"/>
      <c r="BYZ55" s="11"/>
      <c r="BZA55" s="11"/>
      <c r="BZB55" s="11"/>
      <c r="BZC55" s="11"/>
      <c r="BZD55" s="11"/>
      <c r="BZE55" s="11"/>
      <c r="BZF55" s="11"/>
      <c r="BZG55" s="11"/>
      <c r="BZH55" s="11"/>
      <c r="BZI55" s="11"/>
      <c r="BZJ55" s="11"/>
      <c r="BZK55" s="11"/>
      <c r="BZL55" s="11"/>
      <c r="BZM55" s="11"/>
      <c r="BZN55" s="11"/>
      <c r="BZO55" s="11"/>
      <c r="BZP55" s="11"/>
      <c r="BZQ55" s="11"/>
      <c r="BZR55" s="11"/>
      <c r="BZS55" s="11"/>
      <c r="BZT55" s="11"/>
      <c r="BZU55" s="11"/>
      <c r="BZV55" s="11"/>
      <c r="BZW55" s="11"/>
      <c r="BZX55" s="11"/>
      <c r="BZY55" s="11"/>
      <c r="BZZ55" s="11"/>
      <c r="CAA55" s="11"/>
      <c r="CAB55" s="11"/>
      <c r="CAC55" s="11"/>
      <c r="CAD55" s="11"/>
      <c r="CAE55" s="11"/>
      <c r="CAF55" s="11"/>
      <c r="CAG55" s="11"/>
      <c r="CAH55" s="11"/>
      <c r="CAI55" s="11"/>
      <c r="CAJ55" s="11"/>
      <c r="CAK55" s="11"/>
      <c r="CAL55" s="11"/>
      <c r="CAM55" s="11"/>
      <c r="CAN55" s="11"/>
      <c r="CAO55" s="11"/>
      <c r="CAP55" s="11"/>
      <c r="CAQ55" s="11"/>
      <c r="CAR55" s="11"/>
      <c r="CAS55" s="11"/>
      <c r="CAT55" s="11"/>
      <c r="CAU55" s="11"/>
      <c r="CAV55" s="11"/>
      <c r="CAW55" s="11"/>
      <c r="CAX55" s="11"/>
      <c r="CAY55" s="11"/>
      <c r="CAZ55" s="11"/>
      <c r="CBA55" s="11"/>
      <c r="CBB55" s="11"/>
      <c r="CBC55" s="11"/>
      <c r="CBD55" s="11"/>
      <c r="CBE55" s="11"/>
      <c r="CBF55" s="11"/>
      <c r="CBG55" s="11"/>
      <c r="CBH55" s="11"/>
      <c r="CBI55" s="11"/>
      <c r="CBJ55" s="11"/>
      <c r="CBK55" s="11"/>
      <c r="CBL55" s="11"/>
      <c r="CBM55" s="11"/>
      <c r="CBN55" s="11"/>
      <c r="CBO55" s="11"/>
      <c r="CBP55" s="11"/>
      <c r="CBQ55" s="11"/>
      <c r="CBR55" s="11"/>
      <c r="CBS55" s="11"/>
      <c r="CBT55" s="11"/>
      <c r="CBU55" s="11"/>
      <c r="CBV55" s="11"/>
      <c r="CBW55" s="11"/>
      <c r="CBX55" s="11"/>
      <c r="CBY55" s="11"/>
      <c r="CBZ55" s="11"/>
      <c r="CCA55" s="11"/>
      <c r="CCB55" s="11"/>
      <c r="CCC55" s="11"/>
      <c r="CCD55" s="11"/>
      <c r="CCE55" s="11"/>
      <c r="CCF55" s="11"/>
      <c r="CCG55" s="11"/>
      <c r="CCH55" s="11"/>
      <c r="CCI55" s="11"/>
      <c r="CCJ55" s="11"/>
      <c r="CCK55" s="11"/>
      <c r="CCL55" s="11"/>
      <c r="CCM55" s="11"/>
      <c r="CCN55" s="11"/>
      <c r="CCO55" s="11"/>
      <c r="CCP55" s="11"/>
      <c r="CCQ55" s="11"/>
      <c r="CCR55" s="11"/>
      <c r="CCS55" s="11"/>
      <c r="CCT55" s="11"/>
      <c r="CCU55" s="11"/>
      <c r="CCV55" s="11"/>
      <c r="CCW55" s="11"/>
      <c r="CCX55" s="11"/>
      <c r="CCY55" s="11"/>
      <c r="CCZ55" s="11"/>
      <c r="CDA55" s="11"/>
      <c r="CDB55" s="11"/>
      <c r="CDC55" s="11"/>
      <c r="CDD55" s="11"/>
      <c r="CDE55" s="11"/>
      <c r="CDF55" s="11"/>
      <c r="CDG55" s="11"/>
      <c r="CDH55" s="11"/>
      <c r="CDI55" s="11"/>
      <c r="CDJ55" s="11"/>
      <c r="CDK55" s="11"/>
      <c r="CDL55" s="11"/>
      <c r="CDM55" s="11"/>
      <c r="CDN55" s="11"/>
      <c r="CDO55" s="11"/>
      <c r="CDP55" s="11"/>
      <c r="CDQ55" s="11"/>
      <c r="CDR55" s="11"/>
      <c r="CDS55" s="11"/>
      <c r="CDT55" s="11"/>
      <c r="CDU55" s="11"/>
      <c r="CDV55" s="11"/>
      <c r="CDW55" s="11"/>
      <c r="CDX55" s="11"/>
      <c r="CDY55" s="11"/>
      <c r="CDZ55" s="11"/>
      <c r="CEA55" s="11"/>
      <c r="CEB55" s="11"/>
      <c r="CEC55" s="11"/>
      <c r="CED55" s="11"/>
      <c r="CEE55" s="11"/>
      <c r="CEF55" s="11"/>
      <c r="CEG55" s="11"/>
      <c r="CEH55" s="11"/>
      <c r="CEI55" s="11"/>
      <c r="CEJ55" s="11"/>
      <c r="CEK55" s="11"/>
      <c r="CEL55" s="11"/>
      <c r="CEM55" s="11"/>
      <c r="CEN55" s="11"/>
      <c r="CEO55" s="11"/>
      <c r="CEP55" s="11"/>
      <c r="CEQ55" s="11"/>
      <c r="CER55" s="11"/>
      <c r="CES55" s="11"/>
      <c r="CET55" s="11"/>
      <c r="CEU55" s="11"/>
      <c r="CEV55" s="11"/>
      <c r="CEW55" s="11"/>
      <c r="CEX55" s="11"/>
      <c r="CEY55" s="11"/>
      <c r="CEZ55" s="11"/>
      <c r="CFA55" s="11"/>
      <c r="CFB55" s="11"/>
      <c r="CFC55" s="11"/>
      <c r="CFD55" s="11"/>
      <c r="CFE55" s="11"/>
      <c r="CFF55" s="11"/>
      <c r="CFG55" s="11"/>
      <c r="CFH55" s="11"/>
      <c r="CFI55" s="11"/>
      <c r="CFJ55" s="11"/>
      <c r="CFK55" s="11"/>
      <c r="CFL55" s="11"/>
      <c r="CFM55" s="11"/>
      <c r="CFN55" s="11"/>
      <c r="CFO55" s="11"/>
      <c r="CFP55" s="11"/>
      <c r="CFQ55" s="11"/>
      <c r="CFR55" s="11"/>
      <c r="CFS55" s="11"/>
      <c r="CFT55" s="11"/>
      <c r="CFU55" s="11"/>
      <c r="CFV55" s="11"/>
      <c r="CFW55" s="11"/>
      <c r="CFX55" s="11"/>
      <c r="CFY55" s="11"/>
      <c r="CFZ55" s="11"/>
      <c r="CGA55" s="11"/>
      <c r="CGB55" s="11"/>
      <c r="CGC55" s="11"/>
      <c r="CGD55" s="11"/>
      <c r="CGE55" s="11"/>
      <c r="CGF55" s="11"/>
      <c r="CGG55" s="11"/>
      <c r="CGH55" s="11"/>
      <c r="CGI55" s="11"/>
      <c r="CGJ55" s="11"/>
      <c r="CGK55" s="11"/>
      <c r="CGL55" s="11"/>
      <c r="CGM55" s="11"/>
      <c r="CGN55" s="11"/>
      <c r="CGO55" s="11"/>
      <c r="CGP55" s="11"/>
      <c r="CGQ55" s="11"/>
      <c r="CGR55" s="11"/>
      <c r="CGS55" s="11"/>
      <c r="CGT55" s="11"/>
      <c r="CGU55" s="11"/>
      <c r="CGV55" s="11"/>
      <c r="CGW55" s="11"/>
      <c r="CGX55" s="11"/>
      <c r="CGY55" s="11"/>
      <c r="CGZ55" s="11"/>
      <c r="CHA55" s="11"/>
      <c r="CHB55" s="11"/>
      <c r="CHC55" s="11"/>
      <c r="CHD55" s="11"/>
      <c r="CHE55" s="11"/>
      <c r="CHF55" s="11"/>
      <c r="CHG55" s="11"/>
      <c r="CHH55" s="11"/>
      <c r="CHI55" s="11"/>
      <c r="CHJ55" s="11"/>
      <c r="CHK55" s="11"/>
      <c r="CHL55" s="11"/>
      <c r="CHM55" s="11"/>
      <c r="CHN55" s="11"/>
      <c r="CHO55" s="11"/>
      <c r="CHP55" s="11"/>
      <c r="CHQ55" s="11"/>
      <c r="CHR55" s="11"/>
      <c r="CHS55" s="11"/>
      <c r="CHT55" s="11"/>
      <c r="CHU55" s="11"/>
      <c r="CHV55" s="11"/>
      <c r="CHW55" s="11"/>
      <c r="CHX55" s="11"/>
      <c r="CHY55" s="11"/>
      <c r="CHZ55" s="11"/>
      <c r="CIA55" s="11"/>
      <c r="CIB55" s="11"/>
      <c r="CIC55" s="11"/>
      <c r="CID55" s="11"/>
      <c r="CIE55" s="11"/>
      <c r="CIF55" s="11"/>
      <c r="CIG55" s="11"/>
      <c r="CIH55" s="11"/>
      <c r="CII55" s="11"/>
      <c r="CIJ55" s="11"/>
      <c r="CIK55" s="11"/>
      <c r="CIL55" s="11"/>
      <c r="CIM55" s="11"/>
      <c r="CIN55" s="11"/>
      <c r="CIO55" s="11"/>
      <c r="CIP55" s="11"/>
      <c r="CIQ55" s="11"/>
      <c r="CIR55" s="11"/>
      <c r="CIS55" s="11"/>
      <c r="CIT55" s="11"/>
      <c r="CIU55" s="11"/>
      <c r="CIV55" s="11"/>
      <c r="CIW55" s="11"/>
      <c r="CIX55" s="11"/>
      <c r="CIY55" s="11"/>
      <c r="CIZ55" s="11"/>
      <c r="CJA55" s="11"/>
      <c r="CJB55" s="11"/>
      <c r="CJC55" s="11"/>
      <c r="CJD55" s="11"/>
      <c r="CJE55" s="11"/>
      <c r="CJF55" s="11"/>
      <c r="CJG55" s="11"/>
      <c r="CJH55" s="11"/>
      <c r="CJI55" s="11"/>
      <c r="CJJ55" s="11"/>
      <c r="CJK55" s="11"/>
      <c r="CJL55" s="11"/>
      <c r="CJM55" s="11"/>
      <c r="CJN55" s="11"/>
      <c r="CJO55" s="11"/>
      <c r="CJP55" s="11"/>
      <c r="CJQ55" s="11"/>
      <c r="CJR55" s="11"/>
      <c r="CJS55" s="11"/>
      <c r="CJT55" s="11"/>
      <c r="CJU55" s="11"/>
      <c r="CJV55" s="11"/>
      <c r="CJW55" s="11"/>
      <c r="CJX55" s="11"/>
      <c r="CJY55" s="11"/>
      <c r="CJZ55" s="11"/>
      <c r="CKA55" s="11"/>
      <c r="CKB55" s="11"/>
      <c r="CKC55" s="11"/>
      <c r="CKD55" s="11"/>
      <c r="CKE55" s="11"/>
      <c r="CKF55" s="11"/>
      <c r="CKG55" s="11"/>
      <c r="CKH55" s="11"/>
      <c r="CKI55" s="11"/>
      <c r="CKJ55" s="11"/>
      <c r="CKK55" s="11"/>
      <c r="CKL55" s="11"/>
      <c r="CKM55" s="11"/>
      <c r="CKN55" s="11"/>
      <c r="CKO55" s="11"/>
      <c r="CKP55" s="11"/>
      <c r="CKQ55" s="11"/>
      <c r="CKR55" s="11"/>
      <c r="CKS55" s="11"/>
      <c r="CKT55" s="11"/>
      <c r="CKU55" s="11"/>
      <c r="CKV55" s="11"/>
      <c r="CKW55" s="11"/>
      <c r="CKX55" s="11"/>
      <c r="CKY55" s="11"/>
      <c r="CKZ55" s="11"/>
      <c r="CLA55" s="11"/>
      <c r="CLB55" s="11"/>
      <c r="CLC55" s="11"/>
      <c r="CLD55" s="11"/>
      <c r="CLE55" s="11"/>
      <c r="CLF55" s="11"/>
      <c r="CLG55" s="11"/>
      <c r="CLH55" s="11"/>
      <c r="CLI55" s="11"/>
      <c r="CLJ55" s="11"/>
      <c r="CLK55" s="11"/>
      <c r="CLL55" s="11"/>
      <c r="CLM55" s="11"/>
      <c r="CLN55" s="11"/>
      <c r="CLO55" s="11"/>
      <c r="CLP55" s="11"/>
      <c r="CLQ55" s="11"/>
      <c r="CLR55" s="11"/>
      <c r="CLS55" s="11"/>
      <c r="CLT55" s="11"/>
      <c r="CLU55" s="11"/>
      <c r="CLV55" s="11"/>
      <c r="CLW55" s="11"/>
      <c r="CLX55" s="11"/>
      <c r="CLY55" s="11"/>
      <c r="CLZ55" s="11"/>
      <c r="CMA55" s="11"/>
      <c r="CMB55" s="11"/>
      <c r="CMC55" s="11"/>
      <c r="CMD55" s="11"/>
      <c r="CME55" s="11"/>
      <c r="CMF55" s="11"/>
      <c r="CMG55" s="11"/>
      <c r="CMH55" s="11"/>
      <c r="CMI55" s="11"/>
      <c r="CMJ55" s="11"/>
      <c r="CMK55" s="11"/>
      <c r="CML55" s="11"/>
      <c r="CMM55" s="11"/>
      <c r="CMN55" s="11"/>
      <c r="CMO55" s="11"/>
      <c r="CMP55" s="11"/>
      <c r="CMQ55" s="11"/>
      <c r="CMR55" s="11"/>
      <c r="CMS55" s="11"/>
      <c r="CMT55" s="11"/>
      <c r="CMU55" s="11"/>
      <c r="CMV55" s="11"/>
      <c r="CMW55" s="11"/>
      <c r="CMX55" s="11"/>
      <c r="CMY55" s="11"/>
      <c r="CMZ55" s="11"/>
      <c r="CNA55" s="11"/>
      <c r="CNB55" s="11"/>
      <c r="CNC55" s="11"/>
      <c r="CND55" s="11"/>
      <c r="CNE55" s="11"/>
      <c r="CNF55" s="11"/>
      <c r="CNG55" s="11"/>
      <c r="CNH55" s="11"/>
      <c r="CNI55" s="11"/>
      <c r="CNJ55" s="11"/>
      <c r="CNK55" s="11"/>
      <c r="CNL55" s="11"/>
      <c r="CNM55" s="11"/>
      <c r="CNN55" s="11"/>
      <c r="CNO55" s="11"/>
      <c r="CNP55" s="11"/>
      <c r="CNQ55" s="11"/>
      <c r="CNR55" s="11"/>
      <c r="CNS55" s="11"/>
      <c r="CNT55" s="11"/>
      <c r="CNU55" s="11"/>
      <c r="CNV55" s="11"/>
      <c r="CNW55" s="11"/>
      <c r="CNX55" s="11"/>
      <c r="CNY55" s="11"/>
      <c r="CNZ55" s="11"/>
      <c r="COA55" s="11"/>
      <c r="COB55" s="11"/>
      <c r="COC55" s="11"/>
      <c r="COD55" s="11"/>
      <c r="COE55" s="11"/>
      <c r="COF55" s="11"/>
      <c r="COG55" s="11"/>
      <c r="COH55" s="11"/>
      <c r="COI55" s="11"/>
      <c r="COJ55" s="11"/>
      <c r="COK55" s="11"/>
      <c r="COL55" s="11"/>
      <c r="COM55" s="11"/>
      <c r="CON55" s="11"/>
      <c r="COO55" s="11"/>
      <c r="COP55" s="11"/>
      <c r="COQ55" s="11"/>
      <c r="COR55" s="11"/>
      <c r="COS55" s="11"/>
      <c r="COT55" s="11"/>
      <c r="COU55" s="11"/>
      <c r="COV55" s="11"/>
      <c r="COW55" s="11"/>
      <c r="COX55" s="11"/>
      <c r="COY55" s="11"/>
      <c r="COZ55" s="11"/>
      <c r="CPA55" s="11"/>
      <c r="CPB55" s="11"/>
      <c r="CPC55" s="11"/>
      <c r="CPD55" s="11"/>
      <c r="CPE55" s="11"/>
      <c r="CPF55" s="11"/>
      <c r="CPG55" s="11"/>
      <c r="CPH55" s="11"/>
      <c r="CPI55" s="11"/>
      <c r="CPJ55" s="11"/>
      <c r="CPK55" s="11"/>
      <c r="CPL55" s="11"/>
      <c r="CPM55" s="11"/>
      <c r="CPN55" s="11"/>
      <c r="CPO55" s="11"/>
      <c r="CPP55" s="11"/>
      <c r="CPQ55" s="11"/>
      <c r="CPR55" s="11"/>
      <c r="CPS55" s="11"/>
      <c r="CPT55" s="11"/>
      <c r="CPU55" s="11"/>
      <c r="CPV55" s="11"/>
      <c r="CPW55" s="11"/>
      <c r="CPX55" s="11"/>
      <c r="CPY55" s="11"/>
      <c r="CPZ55" s="11"/>
      <c r="CQA55" s="11"/>
      <c r="CQB55" s="11"/>
      <c r="CQC55" s="11"/>
      <c r="CQD55" s="11"/>
      <c r="CQE55" s="11"/>
      <c r="CQF55" s="11"/>
      <c r="CQG55" s="11"/>
      <c r="CQH55" s="11"/>
      <c r="CQI55" s="11"/>
      <c r="CQJ55" s="11"/>
      <c r="CQK55" s="11"/>
      <c r="CQL55" s="11"/>
      <c r="CQM55" s="11"/>
      <c r="CQN55" s="11"/>
      <c r="CQO55" s="11"/>
      <c r="CQP55" s="11"/>
      <c r="CQQ55" s="11"/>
      <c r="CQR55" s="11"/>
      <c r="CQS55" s="11"/>
      <c r="CQT55" s="11"/>
      <c r="CQU55" s="11"/>
      <c r="CQV55" s="11"/>
      <c r="CQW55" s="11"/>
      <c r="CQX55" s="11"/>
      <c r="CQY55" s="11"/>
      <c r="CQZ55" s="11"/>
      <c r="CRA55" s="11"/>
      <c r="CRB55" s="11"/>
      <c r="CRC55" s="11"/>
      <c r="CRD55" s="11"/>
      <c r="CRE55" s="11"/>
      <c r="CRF55" s="11"/>
      <c r="CRG55" s="11"/>
      <c r="CRH55" s="11"/>
      <c r="CRI55" s="11"/>
      <c r="CRJ55" s="11"/>
      <c r="CRK55" s="11"/>
      <c r="CRL55" s="11"/>
      <c r="CRM55" s="11"/>
      <c r="CRN55" s="11"/>
      <c r="CRO55" s="11"/>
      <c r="CRP55" s="11"/>
      <c r="CRQ55" s="11"/>
      <c r="CRR55" s="11"/>
      <c r="CRS55" s="11"/>
      <c r="CRT55" s="11"/>
      <c r="CRU55" s="11"/>
      <c r="CRV55" s="11"/>
      <c r="CRW55" s="11"/>
      <c r="CRX55" s="11"/>
      <c r="CRY55" s="11"/>
      <c r="CRZ55" s="11"/>
      <c r="CSA55" s="11"/>
      <c r="CSB55" s="11"/>
      <c r="CSC55" s="11"/>
      <c r="CSD55" s="11"/>
      <c r="CSE55" s="11"/>
      <c r="CSF55" s="11"/>
      <c r="CSG55" s="11"/>
      <c r="CSH55" s="11"/>
      <c r="CSI55" s="11"/>
      <c r="CSJ55" s="11"/>
      <c r="CSK55" s="11"/>
      <c r="CSL55" s="11"/>
      <c r="CSM55" s="11"/>
      <c r="CSN55" s="11"/>
      <c r="CSO55" s="11"/>
      <c r="CSP55" s="11"/>
      <c r="CSQ55" s="11"/>
      <c r="CSR55" s="11"/>
      <c r="CSS55" s="11"/>
      <c r="CST55" s="11"/>
      <c r="CSU55" s="11"/>
      <c r="CSV55" s="11"/>
      <c r="CSW55" s="11"/>
      <c r="CSX55" s="11"/>
      <c r="CSY55" s="11"/>
      <c r="CSZ55" s="11"/>
      <c r="CTA55" s="11"/>
      <c r="CTB55" s="11"/>
      <c r="CTC55" s="11"/>
      <c r="CTD55" s="11"/>
      <c r="CTE55" s="11"/>
      <c r="CTF55" s="11"/>
      <c r="CTG55" s="11"/>
      <c r="CTH55" s="11"/>
      <c r="CTI55" s="11"/>
      <c r="CTJ55" s="11"/>
      <c r="CTK55" s="11"/>
      <c r="CTL55" s="11"/>
      <c r="CTM55" s="11"/>
      <c r="CTN55" s="11"/>
      <c r="CTO55" s="11"/>
      <c r="CTP55" s="11"/>
      <c r="CTQ55" s="11"/>
      <c r="CTR55" s="11"/>
      <c r="CTS55" s="11"/>
      <c r="CTT55" s="11"/>
      <c r="CTU55" s="11"/>
      <c r="CTV55" s="11"/>
      <c r="CTW55" s="11"/>
      <c r="CTX55" s="11"/>
      <c r="CTY55" s="11"/>
      <c r="CTZ55" s="11"/>
      <c r="CUA55" s="11"/>
      <c r="CUB55" s="11"/>
      <c r="CUC55" s="11"/>
      <c r="CUD55" s="11"/>
      <c r="CUE55" s="11"/>
      <c r="CUF55" s="11"/>
      <c r="CUG55" s="11"/>
      <c r="CUH55" s="11"/>
      <c r="CUI55" s="11"/>
      <c r="CUJ55" s="11"/>
      <c r="CUK55" s="11"/>
      <c r="CUL55" s="11"/>
      <c r="CUM55" s="11"/>
      <c r="CUN55" s="11"/>
      <c r="CUO55" s="11"/>
      <c r="CUP55" s="11"/>
      <c r="CUQ55" s="11"/>
      <c r="CUR55" s="11"/>
      <c r="CUS55" s="11"/>
      <c r="CUT55" s="11"/>
      <c r="CUU55" s="11"/>
      <c r="CUV55" s="11"/>
      <c r="CUW55" s="11"/>
      <c r="CUX55" s="11"/>
      <c r="CUY55" s="11"/>
      <c r="CUZ55" s="11"/>
      <c r="CVA55" s="11"/>
      <c r="CVB55" s="11"/>
      <c r="CVC55" s="11"/>
      <c r="CVD55" s="11"/>
      <c r="CVE55" s="11"/>
      <c r="CVF55" s="11"/>
      <c r="CVG55" s="11"/>
      <c r="CVH55" s="11"/>
      <c r="CVI55" s="11"/>
      <c r="CVJ55" s="11"/>
      <c r="CVK55" s="11"/>
      <c r="CVL55" s="11"/>
      <c r="CVM55" s="11"/>
      <c r="CVN55" s="11"/>
      <c r="CVO55" s="11"/>
      <c r="CVP55" s="11"/>
      <c r="CVQ55" s="11"/>
      <c r="CVR55" s="11"/>
      <c r="CVS55" s="11"/>
      <c r="CVT55" s="11"/>
      <c r="CVU55" s="11"/>
      <c r="CVV55" s="11"/>
      <c r="CVW55" s="11"/>
      <c r="CVX55" s="11"/>
      <c r="CVY55" s="11"/>
      <c r="CVZ55" s="11"/>
      <c r="CWA55" s="11"/>
      <c r="CWB55" s="11"/>
      <c r="CWC55" s="11"/>
      <c r="CWD55" s="11"/>
      <c r="CWE55" s="11"/>
      <c r="CWF55" s="11"/>
      <c r="CWG55" s="11"/>
      <c r="CWH55" s="11"/>
      <c r="CWI55" s="11"/>
      <c r="CWJ55" s="11"/>
      <c r="CWK55" s="11"/>
      <c r="CWL55" s="11"/>
      <c r="CWM55" s="11"/>
      <c r="CWN55" s="11"/>
      <c r="CWO55" s="11"/>
      <c r="CWP55" s="11"/>
      <c r="CWQ55" s="11"/>
      <c r="CWR55" s="11"/>
      <c r="CWS55" s="11"/>
      <c r="CWT55" s="11"/>
      <c r="CWU55" s="11"/>
      <c r="CWV55" s="11"/>
      <c r="CWW55" s="11"/>
      <c r="CWX55" s="11"/>
      <c r="CWY55" s="11"/>
      <c r="CWZ55" s="11"/>
      <c r="CXA55" s="11"/>
      <c r="CXB55" s="11"/>
      <c r="CXC55" s="11"/>
      <c r="CXD55" s="11"/>
      <c r="CXE55" s="11"/>
      <c r="CXF55" s="11"/>
      <c r="CXG55" s="11"/>
      <c r="CXH55" s="11"/>
      <c r="CXI55" s="11"/>
      <c r="CXJ55" s="11"/>
      <c r="CXK55" s="11"/>
      <c r="CXL55" s="11"/>
      <c r="CXM55" s="11"/>
      <c r="CXN55" s="11"/>
      <c r="CXO55" s="11"/>
      <c r="CXP55" s="11"/>
      <c r="CXQ55" s="11"/>
      <c r="CXR55" s="11"/>
      <c r="CXS55" s="11"/>
      <c r="CXT55" s="11"/>
      <c r="CXU55" s="11"/>
      <c r="CXV55" s="11"/>
      <c r="CXW55" s="11"/>
      <c r="CXX55" s="11"/>
      <c r="CXY55" s="11"/>
      <c r="CXZ55" s="11"/>
      <c r="CYA55" s="11"/>
      <c r="CYB55" s="11"/>
      <c r="CYC55" s="11"/>
      <c r="CYD55" s="11"/>
      <c r="CYE55" s="11"/>
      <c r="CYF55" s="11"/>
      <c r="CYG55" s="11"/>
      <c r="CYH55" s="11"/>
      <c r="CYI55" s="11"/>
      <c r="CYJ55" s="11"/>
      <c r="CYK55" s="11"/>
      <c r="CYL55" s="11"/>
      <c r="CYM55" s="11"/>
      <c r="CYN55" s="11"/>
      <c r="CYO55" s="11"/>
      <c r="CYP55" s="11"/>
      <c r="CYQ55" s="11"/>
      <c r="CYR55" s="11"/>
      <c r="CYS55" s="11"/>
      <c r="CYT55" s="11"/>
      <c r="CYU55" s="11"/>
      <c r="CYV55" s="11"/>
      <c r="CYW55" s="11"/>
      <c r="CYX55" s="11"/>
      <c r="CYY55" s="11"/>
      <c r="CYZ55" s="11"/>
      <c r="CZA55" s="11"/>
      <c r="CZB55" s="11"/>
      <c r="CZC55" s="11"/>
      <c r="CZD55" s="11"/>
      <c r="CZE55" s="11"/>
      <c r="CZF55" s="11"/>
      <c r="CZG55" s="11"/>
      <c r="CZH55" s="11"/>
      <c r="CZI55" s="11"/>
      <c r="CZJ55" s="11"/>
      <c r="CZK55" s="11"/>
      <c r="CZL55" s="11"/>
      <c r="CZM55" s="11"/>
      <c r="CZN55" s="11"/>
      <c r="CZO55" s="11"/>
      <c r="CZP55" s="11"/>
      <c r="CZQ55" s="11"/>
      <c r="CZR55" s="11"/>
      <c r="CZS55" s="11"/>
      <c r="CZT55" s="11"/>
      <c r="CZU55" s="11"/>
      <c r="CZV55" s="11"/>
      <c r="CZW55" s="11"/>
      <c r="CZX55" s="11"/>
      <c r="CZY55" s="11"/>
      <c r="CZZ55" s="11"/>
      <c r="DAA55" s="11"/>
      <c r="DAB55" s="11"/>
      <c r="DAC55" s="11"/>
      <c r="DAD55" s="11"/>
      <c r="DAE55" s="11"/>
      <c r="DAF55" s="11"/>
      <c r="DAG55" s="11"/>
      <c r="DAH55" s="11"/>
      <c r="DAI55" s="11"/>
      <c r="DAJ55" s="11"/>
      <c r="DAK55" s="11"/>
      <c r="DAL55" s="11"/>
      <c r="DAM55" s="11"/>
      <c r="DAN55" s="11"/>
      <c r="DAO55" s="11"/>
      <c r="DAP55" s="11"/>
      <c r="DAQ55" s="11"/>
      <c r="DAR55" s="11"/>
      <c r="DAS55" s="11"/>
      <c r="DAT55" s="11"/>
      <c r="DAU55" s="11"/>
      <c r="DAV55" s="11"/>
      <c r="DAW55" s="11"/>
      <c r="DAX55" s="11"/>
      <c r="DAY55" s="11"/>
      <c r="DAZ55" s="11"/>
      <c r="DBA55" s="11"/>
      <c r="DBB55" s="11"/>
      <c r="DBC55" s="11"/>
      <c r="DBD55" s="11"/>
      <c r="DBE55" s="11"/>
      <c r="DBF55" s="11"/>
      <c r="DBG55" s="11"/>
      <c r="DBH55" s="11"/>
      <c r="DBI55" s="11"/>
      <c r="DBJ55" s="11"/>
      <c r="DBK55" s="11"/>
      <c r="DBL55" s="11"/>
      <c r="DBM55" s="11"/>
      <c r="DBN55" s="11"/>
      <c r="DBO55" s="11"/>
      <c r="DBP55" s="11"/>
      <c r="DBQ55" s="11"/>
      <c r="DBR55" s="11"/>
      <c r="DBS55" s="11"/>
      <c r="DBT55" s="11"/>
      <c r="DBU55" s="11"/>
      <c r="DBV55" s="11"/>
      <c r="DBW55" s="11"/>
      <c r="DBX55" s="11"/>
      <c r="DBY55" s="11"/>
      <c r="DBZ55" s="11"/>
      <c r="DCA55" s="11"/>
      <c r="DCB55" s="11"/>
      <c r="DCC55" s="11"/>
      <c r="DCD55" s="11"/>
      <c r="DCE55" s="11"/>
      <c r="DCF55" s="11"/>
      <c r="DCG55" s="11"/>
      <c r="DCH55" s="11"/>
      <c r="DCI55" s="11"/>
      <c r="DCJ55" s="11"/>
      <c r="DCK55" s="11"/>
      <c r="DCL55" s="11"/>
      <c r="DCM55" s="11"/>
      <c r="DCN55" s="11"/>
      <c r="DCO55" s="11"/>
      <c r="DCP55" s="11"/>
      <c r="DCQ55" s="11"/>
      <c r="DCR55" s="11"/>
      <c r="DCS55" s="11"/>
      <c r="DCT55" s="11"/>
      <c r="DCU55" s="11"/>
      <c r="DCV55" s="11"/>
      <c r="DCW55" s="11"/>
      <c r="DCX55" s="11"/>
      <c r="DCY55" s="11"/>
      <c r="DCZ55" s="11"/>
      <c r="DDA55" s="11"/>
      <c r="DDB55" s="11"/>
      <c r="DDC55" s="11"/>
      <c r="DDD55" s="11"/>
      <c r="DDE55" s="11"/>
      <c r="DDF55" s="11"/>
      <c r="DDG55" s="11"/>
      <c r="DDH55" s="11"/>
      <c r="DDI55" s="11"/>
      <c r="DDJ55" s="11"/>
      <c r="DDK55" s="11"/>
      <c r="DDL55" s="11"/>
      <c r="DDM55" s="11"/>
      <c r="DDN55" s="11"/>
      <c r="DDO55" s="11"/>
      <c r="DDP55" s="11"/>
      <c r="DDQ55" s="11"/>
      <c r="DDR55" s="11"/>
      <c r="DDS55" s="11"/>
      <c r="DDT55" s="11"/>
      <c r="DDU55" s="11"/>
      <c r="DDV55" s="11"/>
      <c r="DDW55" s="11"/>
      <c r="DDX55" s="11"/>
      <c r="DDY55" s="11"/>
      <c r="DDZ55" s="11"/>
      <c r="DEA55" s="11"/>
      <c r="DEB55" s="11"/>
      <c r="DEC55" s="11"/>
      <c r="DED55" s="11"/>
      <c r="DEE55" s="11"/>
      <c r="DEF55" s="11"/>
      <c r="DEG55" s="11"/>
      <c r="DEH55" s="11"/>
      <c r="DEI55" s="11"/>
      <c r="DEJ55" s="11"/>
      <c r="DEK55" s="11"/>
      <c r="DEL55" s="11"/>
      <c r="DEM55" s="11"/>
      <c r="DEN55" s="11"/>
      <c r="DEO55" s="11"/>
      <c r="DEP55" s="11"/>
      <c r="DEQ55" s="11"/>
      <c r="DER55" s="11"/>
      <c r="DES55" s="11"/>
      <c r="DET55" s="11"/>
      <c r="DEU55" s="11"/>
      <c r="DEV55" s="11"/>
      <c r="DEW55" s="11"/>
      <c r="DEX55" s="11"/>
      <c r="DEY55" s="11"/>
      <c r="DEZ55" s="11"/>
      <c r="DFA55" s="11"/>
      <c r="DFB55" s="11"/>
      <c r="DFC55" s="11"/>
      <c r="DFD55" s="11"/>
      <c r="DFE55" s="11"/>
      <c r="DFF55" s="11"/>
      <c r="DFG55" s="11"/>
      <c r="DFH55" s="11"/>
      <c r="DFI55" s="11"/>
      <c r="DFJ55" s="11"/>
      <c r="DFK55" s="11"/>
      <c r="DFL55" s="11"/>
      <c r="DFM55" s="11"/>
      <c r="DFN55" s="11"/>
      <c r="DFO55" s="11"/>
      <c r="DFP55" s="11"/>
      <c r="DFQ55" s="11"/>
      <c r="DFR55" s="11"/>
      <c r="DFS55" s="11"/>
      <c r="DFT55" s="11"/>
      <c r="DFU55" s="11"/>
      <c r="DFV55" s="11"/>
      <c r="DFW55" s="11"/>
      <c r="DFX55" s="11"/>
      <c r="DFY55" s="11"/>
      <c r="DFZ55" s="11"/>
      <c r="DGA55" s="11"/>
      <c r="DGB55" s="11"/>
      <c r="DGC55" s="11"/>
      <c r="DGD55" s="11"/>
      <c r="DGE55" s="11"/>
      <c r="DGF55" s="11"/>
      <c r="DGG55" s="11"/>
      <c r="DGH55" s="11"/>
      <c r="DGI55" s="11"/>
      <c r="DGJ55" s="11"/>
      <c r="DGK55" s="11"/>
      <c r="DGL55" s="11"/>
      <c r="DGM55" s="11"/>
      <c r="DGN55" s="11"/>
      <c r="DGO55" s="11"/>
      <c r="DGP55" s="11"/>
      <c r="DGQ55" s="11"/>
      <c r="DGR55" s="11"/>
      <c r="DGS55" s="11"/>
      <c r="DGT55" s="11"/>
      <c r="DGU55" s="11"/>
      <c r="DGV55" s="11"/>
      <c r="DGW55" s="11"/>
      <c r="DGX55" s="11"/>
      <c r="DGY55" s="11"/>
      <c r="DGZ55" s="11"/>
      <c r="DHA55" s="11"/>
      <c r="DHB55" s="11"/>
      <c r="DHC55" s="11"/>
      <c r="DHD55" s="11"/>
      <c r="DHE55" s="11"/>
      <c r="DHF55" s="11"/>
      <c r="DHG55" s="11"/>
      <c r="DHH55" s="11"/>
      <c r="DHI55" s="11"/>
      <c r="DHJ55" s="11"/>
      <c r="DHK55" s="11"/>
      <c r="DHL55" s="11"/>
      <c r="DHM55" s="11"/>
      <c r="DHN55" s="11"/>
      <c r="DHO55" s="11"/>
      <c r="DHP55" s="11"/>
      <c r="DHQ55" s="11"/>
      <c r="DHR55" s="11"/>
      <c r="DHS55" s="11"/>
      <c r="DHT55" s="11"/>
      <c r="DHU55" s="11"/>
      <c r="DHV55" s="11"/>
      <c r="DHW55" s="11"/>
      <c r="DHX55" s="11"/>
      <c r="DHY55" s="11"/>
      <c r="DHZ55" s="11"/>
      <c r="DIA55" s="11"/>
      <c r="DIB55" s="11"/>
      <c r="DIC55" s="11"/>
      <c r="DID55" s="11"/>
      <c r="DIE55" s="11"/>
      <c r="DIF55" s="11"/>
      <c r="DIG55" s="11"/>
      <c r="DIH55" s="11"/>
      <c r="DII55" s="11"/>
      <c r="DIJ55" s="11"/>
      <c r="DIK55" s="11"/>
      <c r="DIL55" s="11"/>
      <c r="DIM55" s="11"/>
      <c r="DIN55" s="11"/>
      <c r="DIO55" s="11"/>
      <c r="DIP55" s="11"/>
      <c r="DIQ55" s="11"/>
      <c r="DIR55" s="11"/>
      <c r="DIS55" s="11"/>
      <c r="DIT55" s="11"/>
      <c r="DIU55" s="11"/>
      <c r="DIV55" s="11"/>
      <c r="DIW55" s="11"/>
      <c r="DIX55" s="11"/>
      <c r="DIY55" s="11"/>
      <c r="DIZ55" s="11"/>
      <c r="DJA55" s="11"/>
      <c r="DJB55" s="11"/>
      <c r="DJC55" s="11"/>
      <c r="DJD55" s="11"/>
      <c r="DJE55" s="11"/>
      <c r="DJF55" s="11"/>
      <c r="DJG55" s="11"/>
      <c r="DJH55" s="11"/>
      <c r="DJI55" s="11"/>
      <c r="DJJ55" s="11"/>
      <c r="DJK55" s="11"/>
      <c r="DJL55" s="11"/>
      <c r="DJM55" s="11"/>
      <c r="DJN55" s="11"/>
      <c r="DJO55" s="11"/>
      <c r="DJP55" s="11"/>
      <c r="DJQ55" s="11"/>
      <c r="DJR55" s="11"/>
      <c r="DJS55" s="11"/>
      <c r="DJT55" s="11"/>
      <c r="DJU55" s="11"/>
      <c r="DJV55" s="11"/>
      <c r="DJW55" s="11"/>
      <c r="DJX55" s="11"/>
      <c r="DJY55" s="11"/>
      <c r="DJZ55" s="11"/>
      <c r="DKA55" s="11"/>
      <c r="DKB55" s="11"/>
      <c r="DKC55" s="11"/>
      <c r="DKD55" s="11"/>
      <c r="DKE55" s="11"/>
      <c r="DKF55" s="11"/>
      <c r="DKG55" s="11"/>
      <c r="DKH55" s="11"/>
      <c r="DKI55" s="11"/>
      <c r="DKJ55" s="11"/>
      <c r="DKK55" s="11"/>
      <c r="DKL55" s="11"/>
      <c r="DKM55" s="11"/>
      <c r="DKN55" s="11"/>
      <c r="DKO55" s="11"/>
      <c r="DKP55" s="11"/>
      <c r="DKQ55" s="11"/>
      <c r="DKR55" s="11"/>
      <c r="DKS55" s="11"/>
      <c r="DKT55" s="11"/>
      <c r="DKU55" s="11"/>
      <c r="DKV55" s="11"/>
      <c r="DKW55" s="11"/>
      <c r="DKX55" s="11"/>
      <c r="DKY55" s="11"/>
      <c r="DKZ55" s="11"/>
      <c r="DLA55" s="11"/>
      <c r="DLB55" s="11"/>
      <c r="DLC55" s="11"/>
      <c r="DLD55" s="11"/>
      <c r="DLE55" s="11"/>
      <c r="DLF55" s="11"/>
      <c r="DLG55" s="11"/>
      <c r="DLH55" s="11"/>
      <c r="DLI55" s="11"/>
      <c r="DLJ55" s="11"/>
      <c r="DLK55" s="11"/>
      <c r="DLL55" s="11"/>
      <c r="DLM55" s="11"/>
      <c r="DLN55" s="11"/>
      <c r="DLO55" s="11"/>
      <c r="DLP55" s="11"/>
      <c r="DLQ55" s="11"/>
      <c r="DLR55" s="11"/>
      <c r="DLS55" s="11"/>
      <c r="DLT55" s="11"/>
      <c r="DLU55" s="11"/>
      <c r="DLV55" s="11"/>
      <c r="DLW55" s="11"/>
      <c r="DLX55" s="11"/>
      <c r="DLY55" s="11"/>
      <c r="DLZ55" s="11"/>
      <c r="DMA55" s="11"/>
      <c r="DMB55" s="11"/>
      <c r="DMC55" s="11"/>
      <c r="DMD55" s="11"/>
      <c r="DME55" s="11"/>
      <c r="DMF55" s="11"/>
      <c r="DMG55" s="11"/>
      <c r="DMH55" s="11"/>
      <c r="DMI55" s="11"/>
      <c r="DMJ55" s="11"/>
      <c r="DMK55" s="11"/>
      <c r="DML55" s="11"/>
      <c r="DMM55" s="11"/>
      <c r="DMN55" s="11"/>
      <c r="DMO55" s="11"/>
      <c r="DMP55" s="11"/>
      <c r="DMQ55" s="11"/>
      <c r="DMR55" s="11"/>
      <c r="DMS55" s="11"/>
      <c r="DMT55" s="11"/>
      <c r="DMU55" s="11"/>
      <c r="DMV55" s="11"/>
      <c r="DMW55" s="11"/>
      <c r="DMX55" s="11"/>
      <c r="DMY55" s="11"/>
      <c r="DMZ55" s="11"/>
      <c r="DNA55" s="11"/>
      <c r="DNB55" s="11"/>
      <c r="DNC55" s="11"/>
      <c r="DND55" s="11"/>
      <c r="DNE55" s="11"/>
      <c r="DNF55" s="11"/>
      <c r="DNG55" s="11"/>
      <c r="DNH55" s="11"/>
      <c r="DNI55" s="11"/>
      <c r="DNJ55" s="11"/>
      <c r="DNK55" s="11"/>
      <c r="DNL55" s="11"/>
      <c r="DNM55" s="11"/>
      <c r="DNN55" s="11"/>
      <c r="DNO55" s="11"/>
      <c r="DNP55" s="11"/>
      <c r="DNQ55" s="11"/>
      <c r="DNR55" s="11"/>
      <c r="DNS55" s="11"/>
      <c r="DNT55" s="11"/>
      <c r="DNU55" s="11"/>
      <c r="DNV55" s="11"/>
      <c r="DNW55" s="11"/>
      <c r="DNX55" s="11"/>
      <c r="DNY55" s="11"/>
      <c r="DNZ55" s="11"/>
      <c r="DOA55" s="11"/>
      <c r="DOB55" s="11"/>
      <c r="DOC55" s="11"/>
      <c r="DOD55" s="11"/>
      <c r="DOE55" s="11"/>
      <c r="DOF55" s="11"/>
      <c r="DOG55" s="11"/>
      <c r="DOH55" s="11"/>
      <c r="DOI55" s="11"/>
      <c r="DOJ55" s="11"/>
      <c r="DOK55" s="11"/>
      <c r="DOL55" s="11"/>
      <c r="DOM55" s="11"/>
      <c r="DON55" s="11"/>
      <c r="DOO55" s="11"/>
      <c r="DOP55" s="11"/>
      <c r="DOQ55" s="11"/>
      <c r="DOR55" s="11"/>
      <c r="DOS55" s="11"/>
      <c r="DOT55" s="11"/>
      <c r="DOU55" s="11"/>
      <c r="DOV55" s="11"/>
      <c r="DOW55" s="11"/>
      <c r="DOX55" s="11"/>
      <c r="DOY55" s="11"/>
      <c r="DOZ55" s="11"/>
      <c r="DPA55" s="11"/>
      <c r="DPB55" s="11"/>
      <c r="DPC55" s="11"/>
      <c r="DPD55" s="11"/>
      <c r="DPE55" s="11"/>
      <c r="DPF55" s="11"/>
      <c r="DPG55" s="11"/>
      <c r="DPH55" s="11"/>
      <c r="DPI55" s="11"/>
      <c r="DPJ55" s="11"/>
      <c r="DPK55" s="11"/>
      <c r="DPL55" s="11"/>
      <c r="DPM55" s="11"/>
      <c r="DPN55" s="11"/>
      <c r="DPO55" s="11"/>
      <c r="DPP55" s="11"/>
      <c r="DPQ55" s="11"/>
      <c r="DPR55" s="11"/>
      <c r="DPS55" s="11"/>
      <c r="DPT55" s="11"/>
      <c r="DPU55" s="11"/>
      <c r="DPV55" s="11"/>
      <c r="DPW55" s="11"/>
      <c r="DPX55" s="11"/>
      <c r="DPY55" s="11"/>
      <c r="DPZ55" s="11"/>
      <c r="DQA55" s="11"/>
      <c r="DQB55" s="11"/>
      <c r="DQC55" s="11"/>
      <c r="DQD55" s="11"/>
      <c r="DQE55" s="11"/>
      <c r="DQF55" s="11"/>
      <c r="DQG55" s="11"/>
      <c r="DQH55" s="11"/>
      <c r="DQI55" s="11"/>
      <c r="DQJ55" s="11"/>
      <c r="DQK55" s="11"/>
      <c r="DQL55" s="11"/>
      <c r="DQM55" s="11"/>
      <c r="DQN55" s="11"/>
      <c r="DQO55" s="11"/>
      <c r="DQP55" s="11"/>
      <c r="DQQ55" s="11"/>
      <c r="DQR55" s="11"/>
      <c r="DQS55" s="11"/>
      <c r="DQT55" s="11"/>
      <c r="DQU55" s="11"/>
      <c r="DQV55" s="11"/>
      <c r="DQW55" s="11"/>
      <c r="DQX55" s="11"/>
      <c r="DQY55" s="11"/>
      <c r="DQZ55" s="11"/>
      <c r="DRA55" s="11"/>
      <c r="DRB55" s="11"/>
      <c r="DRC55" s="11"/>
      <c r="DRD55" s="11"/>
      <c r="DRE55" s="11"/>
      <c r="DRF55" s="11"/>
      <c r="DRG55" s="11"/>
      <c r="DRH55" s="11"/>
      <c r="DRI55" s="11"/>
      <c r="DRJ55" s="11"/>
      <c r="DRK55" s="11"/>
      <c r="DRL55" s="11"/>
      <c r="DRM55" s="11"/>
      <c r="DRN55" s="11"/>
      <c r="DRO55" s="11"/>
      <c r="DRP55" s="11"/>
      <c r="DRQ55" s="11"/>
      <c r="DRR55" s="11"/>
      <c r="DRS55" s="11"/>
      <c r="DRT55" s="11"/>
      <c r="DRU55" s="11"/>
      <c r="DRV55" s="11"/>
      <c r="DRW55" s="11"/>
      <c r="DRX55" s="11"/>
      <c r="DRY55" s="11"/>
      <c r="DRZ55" s="11"/>
      <c r="DSA55" s="11"/>
      <c r="DSB55" s="11"/>
      <c r="DSC55" s="11"/>
      <c r="DSD55" s="11"/>
      <c r="DSE55" s="11"/>
      <c r="DSF55" s="11"/>
      <c r="DSG55" s="11"/>
      <c r="DSH55" s="11"/>
      <c r="DSI55" s="11"/>
      <c r="DSJ55" s="11"/>
      <c r="DSK55" s="11"/>
      <c r="DSL55" s="11"/>
      <c r="DSM55" s="11"/>
      <c r="DSN55" s="11"/>
      <c r="DSO55" s="11"/>
      <c r="DSP55" s="11"/>
      <c r="DSQ55" s="11"/>
      <c r="DSR55" s="11"/>
      <c r="DSS55" s="11"/>
      <c r="DST55" s="11"/>
      <c r="DSU55" s="11"/>
      <c r="DSV55" s="11"/>
      <c r="DSW55" s="11"/>
      <c r="DSX55" s="11"/>
      <c r="DSY55" s="11"/>
      <c r="DSZ55" s="11"/>
      <c r="DTA55" s="11"/>
      <c r="DTB55" s="11"/>
      <c r="DTC55" s="11"/>
      <c r="DTD55" s="11"/>
      <c r="DTE55" s="11"/>
      <c r="DTF55" s="11"/>
      <c r="DTG55" s="11"/>
      <c r="DTH55" s="11"/>
      <c r="DTI55" s="11"/>
      <c r="DTJ55" s="11"/>
      <c r="DTK55" s="11"/>
      <c r="DTL55" s="11"/>
      <c r="DTM55" s="11"/>
      <c r="DTN55" s="11"/>
      <c r="DTO55" s="11"/>
      <c r="DTP55" s="11"/>
      <c r="DTQ55" s="11"/>
      <c r="DTR55" s="11"/>
      <c r="DTS55" s="11"/>
      <c r="DTT55" s="11"/>
      <c r="DTU55" s="11"/>
      <c r="DTV55" s="11"/>
      <c r="DTW55" s="11"/>
      <c r="DTX55" s="11"/>
      <c r="DTY55" s="11"/>
      <c r="DTZ55" s="11"/>
      <c r="DUA55" s="11"/>
      <c r="DUB55" s="11"/>
      <c r="DUC55" s="11"/>
      <c r="DUD55" s="11"/>
      <c r="DUE55" s="11"/>
      <c r="DUF55" s="11"/>
      <c r="DUG55" s="11"/>
      <c r="DUH55" s="11"/>
      <c r="DUI55" s="11"/>
      <c r="DUJ55" s="11"/>
      <c r="DUK55" s="11"/>
      <c r="DUL55" s="11"/>
      <c r="DUM55" s="11"/>
      <c r="DUN55" s="11"/>
      <c r="DUO55" s="11"/>
      <c r="DUP55" s="11"/>
      <c r="DUQ55" s="11"/>
      <c r="DUR55" s="11"/>
      <c r="DUS55" s="11"/>
      <c r="DUT55" s="11"/>
      <c r="DUU55" s="11"/>
      <c r="DUV55" s="11"/>
      <c r="DUW55" s="11"/>
      <c r="DUX55" s="11"/>
      <c r="DUY55" s="11"/>
      <c r="DUZ55" s="11"/>
      <c r="DVA55" s="11"/>
      <c r="DVB55" s="11"/>
      <c r="DVC55" s="11"/>
      <c r="DVD55" s="11"/>
      <c r="DVE55" s="11"/>
      <c r="DVF55" s="11"/>
      <c r="DVG55" s="11"/>
      <c r="DVH55" s="11"/>
      <c r="DVI55" s="11"/>
      <c r="DVJ55" s="11"/>
      <c r="DVK55" s="11"/>
      <c r="DVL55" s="11"/>
      <c r="DVM55" s="11"/>
      <c r="DVN55" s="11"/>
      <c r="DVO55" s="11"/>
      <c r="DVP55" s="11"/>
      <c r="DVQ55" s="11"/>
      <c r="DVR55" s="11"/>
      <c r="DVS55" s="11"/>
      <c r="DVT55" s="11"/>
      <c r="DVU55" s="11"/>
      <c r="DVV55" s="11"/>
      <c r="DVW55" s="11"/>
      <c r="DVX55" s="11"/>
      <c r="DVY55" s="11"/>
      <c r="DVZ55" s="11"/>
      <c r="DWA55" s="11"/>
      <c r="DWB55" s="11"/>
      <c r="DWC55" s="11"/>
      <c r="DWD55" s="11"/>
      <c r="DWE55" s="11"/>
      <c r="DWF55" s="11"/>
      <c r="DWG55" s="11"/>
      <c r="DWH55" s="11"/>
      <c r="DWI55" s="11"/>
      <c r="DWJ55" s="11"/>
      <c r="DWK55" s="11"/>
      <c r="DWL55" s="11"/>
      <c r="DWM55" s="11"/>
      <c r="DWN55" s="11"/>
      <c r="DWO55" s="11"/>
      <c r="DWP55" s="11"/>
      <c r="DWQ55" s="11"/>
      <c r="DWR55" s="11"/>
      <c r="DWS55" s="11"/>
      <c r="DWT55" s="11"/>
      <c r="DWU55" s="11"/>
      <c r="DWV55" s="11"/>
      <c r="DWW55" s="11"/>
      <c r="DWX55" s="11"/>
      <c r="DWY55" s="11"/>
      <c r="DWZ55" s="11"/>
      <c r="DXA55" s="11"/>
      <c r="DXB55" s="11"/>
      <c r="DXC55" s="11"/>
      <c r="DXD55" s="11"/>
      <c r="DXE55" s="11"/>
      <c r="DXF55" s="11"/>
      <c r="DXG55" s="11"/>
      <c r="DXH55" s="11"/>
      <c r="DXI55" s="11"/>
      <c r="DXJ55" s="11"/>
      <c r="DXK55" s="11"/>
      <c r="DXL55" s="11"/>
      <c r="DXM55" s="11"/>
      <c r="DXN55" s="11"/>
      <c r="DXO55" s="11"/>
      <c r="DXP55" s="11"/>
      <c r="DXQ55" s="11"/>
      <c r="DXR55" s="11"/>
      <c r="DXS55" s="11"/>
      <c r="DXT55" s="11"/>
      <c r="DXU55" s="11"/>
      <c r="DXV55" s="11"/>
      <c r="DXW55" s="11"/>
      <c r="DXX55" s="11"/>
      <c r="DXY55" s="11"/>
      <c r="DXZ55" s="11"/>
      <c r="DYA55" s="11"/>
      <c r="DYB55" s="11"/>
      <c r="DYC55" s="11"/>
      <c r="DYD55" s="11"/>
      <c r="DYE55" s="11"/>
      <c r="DYF55" s="11"/>
      <c r="DYG55" s="11"/>
      <c r="DYH55" s="11"/>
      <c r="DYI55" s="11"/>
      <c r="DYJ55" s="11"/>
      <c r="DYK55" s="11"/>
      <c r="DYL55" s="11"/>
      <c r="DYM55" s="11"/>
      <c r="DYN55" s="11"/>
      <c r="DYO55" s="11"/>
      <c r="DYP55" s="11"/>
      <c r="DYQ55" s="11"/>
      <c r="DYR55" s="11"/>
      <c r="DYS55" s="11"/>
      <c r="DYT55" s="11"/>
      <c r="DYU55" s="11"/>
      <c r="DYV55" s="11"/>
      <c r="DYW55" s="11"/>
      <c r="DYX55" s="11"/>
      <c r="DYY55" s="11"/>
      <c r="DYZ55" s="11"/>
      <c r="DZA55" s="11"/>
      <c r="DZB55" s="11"/>
      <c r="DZC55" s="11"/>
      <c r="DZD55" s="11"/>
      <c r="DZE55" s="11"/>
      <c r="DZF55" s="11"/>
      <c r="DZG55" s="11"/>
      <c r="DZH55" s="11"/>
      <c r="DZI55" s="11"/>
      <c r="DZJ55" s="11"/>
      <c r="DZK55" s="11"/>
      <c r="DZL55" s="11"/>
      <c r="DZM55" s="11"/>
      <c r="DZN55" s="11"/>
      <c r="DZO55" s="11"/>
      <c r="DZP55" s="11"/>
      <c r="DZQ55" s="11"/>
      <c r="DZR55" s="11"/>
      <c r="DZS55" s="11"/>
      <c r="DZT55" s="11"/>
      <c r="DZU55" s="11"/>
      <c r="DZV55" s="11"/>
      <c r="DZW55" s="11"/>
      <c r="DZX55" s="11"/>
      <c r="DZY55" s="11"/>
      <c r="DZZ55" s="11"/>
      <c r="EAA55" s="11"/>
      <c r="EAB55" s="11"/>
      <c r="EAC55" s="11"/>
      <c r="EAD55" s="11"/>
      <c r="EAE55" s="11"/>
      <c r="EAF55" s="11"/>
      <c r="EAG55" s="11"/>
      <c r="EAH55" s="11"/>
      <c r="EAI55" s="11"/>
      <c r="EAJ55" s="11"/>
      <c r="EAK55" s="11"/>
      <c r="EAL55" s="11"/>
      <c r="EAM55" s="11"/>
      <c r="EAN55" s="11"/>
      <c r="EAO55" s="11"/>
      <c r="EAP55" s="11"/>
      <c r="EAQ55" s="11"/>
      <c r="EAR55" s="11"/>
      <c r="EAS55" s="11"/>
      <c r="EAT55" s="11"/>
      <c r="EAU55" s="11"/>
      <c r="EAV55" s="11"/>
      <c r="EAW55" s="11"/>
      <c r="EAX55" s="11"/>
      <c r="EAY55" s="11"/>
      <c r="EAZ55" s="11"/>
      <c r="EBA55" s="11"/>
      <c r="EBB55" s="11"/>
      <c r="EBC55" s="11"/>
      <c r="EBD55" s="11"/>
      <c r="EBE55" s="11"/>
      <c r="EBF55" s="11"/>
      <c r="EBG55" s="11"/>
      <c r="EBH55" s="11"/>
      <c r="EBI55" s="11"/>
      <c r="EBJ55" s="11"/>
      <c r="EBK55" s="11"/>
      <c r="EBL55" s="11"/>
      <c r="EBM55" s="11"/>
      <c r="EBN55" s="11"/>
      <c r="EBO55" s="11"/>
      <c r="EBP55" s="11"/>
      <c r="EBQ55" s="11"/>
      <c r="EBR55" s="11"/>
      <c r="EBS55" s="11"/>
      <c r="EBT55" s="11"/>
      <c r="EBU55" s="11"/>
      <c r="EBV55" s="11"/>
      <c r="EBW55" s="11"/>
      <c r="EBX55" s="11"/>
      <c r="EBY55" s="11"/>
      <c r="EBZ55" s="11"/>
      <c r="ECA55" s="11"/>
      <c r="ECB55" s="11"/>
      <c r="ECC55" s="11"/>
      <c r="ECD55" s="11"/>
      <c r="ECE55" s="11"/>
      <c r="ECF55" s="11"/>
      <c r="ECG55" s="11"/>
      <c r="ECH55" s="11"/>
      <c r="ECI55" s="11"/>
      <c r="ECJ55" s="11"/>
      <c r="ECK55" s="11"/>
      <c r="ECL55" s="11"/>
      <c r="ECM55" s="11"/>
      <c r="ECN55" s="11"/>
      <c r="ECO55" s="11"/>
      <c r="ECP55" s="11"/>
      <c r="ECQ55" s="11"/>
      <c r="ECR55" s="11"/>
      <c r="ECS55" s="11"/>
      <c r="ECT55" s="11"/>
      <c r="ECU55" s="11"/>
      <c r="ECV55" s="11"/>
      <c r="ECW55" s="11"/>
      <c r="ECX55" s="11"/>
      <c r="ECY55" s="11"/>
      <c r="ECZ55" s="11"/>
      <c r="EDA55" s="11"/>
      <c r="EDB55" s="11"/>
      <c r="EDC55" s="11"/>
      <c r="EDD55" s="11"/>
      <c r="EDE55" s="11"/>
      <c r="EDF55" s="11"/>
      <c r="EDG55" s="11"/>
      <c r="EDH55" s="11"/>
      <c r="EDI55" s="11"/>
      <c r="EDJ55" s="11"/>
      <c r="EDK55" s="11"/>
      <c r="EDL55" s="11"/>
      <c r="EDM55" s="11"/>
      <c r="EDN55" s="11"/>
      <c r="EDO55" s="11"/>
      <c r="EDP55" s="11"/>
      <c r="EDQ55" s="11"/>
      <c r="EDR55" s="11"/>
      <c r="EDS55" s="11"/>
      <c r="EDT55" s="11"/>
      <c r="EDU55" s="11"/>
      <c r="EDV55" s="11"/>
      <c r="EDW55" s="11"/>
      <c r="EDX55" s="11"/>
      <c r="EDY55" s="11"/>
      <c r="EDZ55" s="11"/>
      <c r="EEA55" s="11"/>
      <c r="EEB55" s="11"/>
      <c r="EEC55" s="11"/>
      <c r="EED55" s="11"/>
      <c r="EEE55" s="11"/>
      <c r="EEF55" s="11"/>
      <c r="EEG55" s="11"/>
      <c r="EEH55" s="11"/>
      <c r="EEI55" s="11"/>
      <c r="EEJ55" s="11"/>
      <c r="EEK55" s="11"/>
      <c r="EEL55" s="11"/>
      <c r="EEM55" s="11"/>
      <c r="EEN55" s="11"/>
      <c r="EEO55" s="11"/>
      <c r="EEP55" s="11"/>
      <c r="EEQ55" s="11"/>
      <c r="EER55" s="11"/>
      <c r="EES55" s="11"/>
      <c r="EET55" s="11"/>
      <c r="EEU55" s="11"/>
      <c r="EEV55" s="11"/>
      <c r="EEW55" s="11"/>
      <c r="EEX55" s="11"/>
      <c r="EEY55" s="11"/>
      <c r="EEZ55" s="11"/>
      <c r="EFA55" s="11"/>
      <c r="EFB55" s="11"/>
      <c r="EFC55" s="11"/>
      <c r="EFD55" s="11"/>
      <c r="EFE55" s="11"/>
      <c r="EFF55" s="11"/>
      <c r="EFG55" s="11"/>
      <c r="EFH55" s="11"/>
      <c r="EFI55" s="11"/>
      <c r="EFJ55" s="11"/>
      <c r="EFK55" s="11"/>
      <c r="EFL55" s="11"/>
      <c r="EFM55" s="11"/>
      <c r="EFN55" s="11"/>
      <c r="EFO55" s="11"/>
      <c r="EFP55" s="11"/>
      <c r="EFQ55" s="11"/>
      <c r="EFR55" s="11"/>
      <c r="EFS55" s="11"/>
      <c r="EFT55" s="11"/>
      <c r="EFU55" s="11"/>
      <c r="EFV55" s="11"/>
      <c r="EFW55" s="11"/>
      <c r="EFX55" s="11"/>
      <c r="EFY55" s="11"/>
      <c r="EFZ55" s="11"/>
      <c r="EGA55" s="11"/>
      <c r="EGB55" s="11"/>
      <c r="EGC55" s="11"/>
      <c r="EGD55" s="11"/>
      <c r="EGE55" s="11"/>
      <c r="EGF55" s="11"/>
      <c r="EGG55" s="11"/>
      <c r="EGH55" s="11"/>
      <c r="EGI55" s="11"/>
      <c r="EGJ55" s="11"/>
      <c r="EGK55" s="11"/>
      <c r="EGL55" s="11"/>
      <c r="EGM55" s="11"/>
      <c r="EGN55" s="11"/>
      <c r="EGO55" s="11"/>
      <c r="EGP55" s="11"/>
      <c r="EGQ55" s="11"/>
      <c r="EGR55" s="11"/>
      <c r="EGS55" s="11"/>
      <c r="EGT55" s="11"/>
      <c r="EGU55" s="11"/>
      <c r="EGV55" s="11"/>
      <c r="EGW55" s="11"/>
      <c r="EGX55" s="11"/>
      <c r="EGY55" s="11"/>
      <c r="EGZ55" s="11"/>
      <c r="EHA55" s="11"/>
      <c r="EHB55" s="11"/>
      <c r="EHC55" s="11"/>
      <c r="EHD55" s="11"/>
      <c r="EHE55" s="11"/>
      <c r="EHF55" s="11"/>
      <c r="EHG55" s="11"/>
      <c r="EHH55" s="11"/>
      <c r="EHI55" s="11"/>
      <c r="EHJ55" s="11"/>
      <c r="EHK55" s="11"/>
      <c r="EHL55" s="11"/>
      <c r="EHM55" s="11"/>
      <c r="EHN55" s="11"/>
      <c r="EHO55" s="11"/>
      <c r="EHP55" s="11"/>
      <c r="EHQ55" s="11"/>
      <c r="EHR55" s="11"/>
      <c r="EHS55" s="11"/>
      <c r="EHT55" s="11"/>
      <c r="EHU55" s="11"/>
      <c r="EHV55" s="11"/>
      <c r="EHW55" s="11"/>
      <c r="EHX55" s="11"/>
      <c r="EHY55" s="11"/>
      <c r="EHZ55" s="11"/>
      <c r="EIA55" s="11"/>
      <c r="EIB55" s="11"/>
      <c r="EIC55" s="11"/>
      <c r="EID55" s="11"/>
      <c r="EIE55" s="11"/>
      <c r="EIF55" s="11"/>
      <c r="EIG55" s="11"/>
      <c r="EIH55" s="11"/>
      <c r="EII55" s="11"/>
      <c r="EIJ55" s="11"/>
      <c r="EIK55" s="11"/>
      <c r="EIL55" s="11"/>
      <c r="EIM55" s="11"/>
      <c r="EIN55" s="11"/>
      <c r="EIO55" s="11"/>
      <c r="EIP55" s="11"/>
      <c r="EIQ55" s="11"/>
      <c r="EIR55" s="11"/>
      <c r="EIS55" s="11"/>
      <c r="EIT55" s="11"/>
      <c r="EIU55" s="11"/>
      <c r="EIV55" s="11"/>
      <c r="EIW55" s="11"/>
      <c r="EIX55" s="11"/>
      <c r="EIY55" s="11"/>
      <c r="EIZ55" s="11"/>
      <c r="EJA55" s="11"/>
      <c r="EJB55" s="11"/>
      <c r="EJC55" s="11"/>
      <c r="EJD55" s="11"/>
      <c r="EJE55" s="11"/>
      <c r="EJF55" s="11"/>
      <c r="EJG55" s="11"/>
      <c r="EJH55" s="11"/>
      <c r="EJI55" s="11"/>
      <c r="EJJ55" s="11"/>
      <c r="EJK55" s="11"/>
      <c r="EJL55" s="11"/>
      <c r="EJM55" s="11"/>
      <c r="EJN55" s="11"/>
      <c r="EJO55" s="11"/>
      <c r="EJP55" s="11"/>
      <c r="EJQ55" s="11"/>
      <c r="EJR55" s="11"/>
      <c r="EJS55" s="11"/>
      <c r="EJT55" s="11"/>
      <c r="EJU55" s="11"/>
      <c r="EJV55" s="11"/>
      <c r="EJW55" s="11"/>
      <c r="EJX55" s="11"/>
      <c r="EJY55" s="11"/>
      <c r="EJZ55" s="11"/>
      <c r="EKA55" s="11"/>
      <c r="EKB55" s="11"/>
      <c r="EKC55" s="11"/>
      <c r="EKD55" s="11"/>
      <c r="EKE55" s="11"/>
      <c r="EKF55" s="11"/>
      <c r="EKG55" s="11"/>
      <c r="EKH55" s="11"/>
      <c r="EKI55" s="11"/>
      <c r="EKJ55" s="11"/>
      <c r="EKK55" s="11"/>
      <c r="EKL55" s="11"/>
      <c r="EKM55" s="11"/>
      <c r="EKN55" s="11"/>
      <c r="EKO55" s="11"/>
      <c r="EKP55" s="11"/>
      <c r="EKQ55" s="11"/>
      <c r="EKR55" s="11"/>
      <c r="EKS55" s="11"/>
      <c r="EKT55" s="11"/>
      <c r="EKU55" s="11"/>
      <c r="EKV55" s="11"/>
      <c r="EKW55" s="11"/>
      <c r="EKX55" s="11"/>
      <c r="EKY55" s="11"/>
      <c r="EKZ55" s="11"/>
      <c r="ELA55" s="11"/>
      <c r="ELB55" s="11"/>
      <c r="ELC55" s="11"/>
      <c r="ELD55" s="11"/>
      <c r="ELE55" s="11"/>
      <c r="ELF55" s="11"/>
      <c r="ELG55" s="11"/>
      <c r="ELH55" s="11"/>
      <c r="ELI55" s="11"/>
      <c r="ELJ55" s="11"/>
      <c r="ELK55" s="11"/>
      <c r="ELL55" s="11"/>
      <c r="ELM55" s="11"/>
      <c r="ELN55" s="11"/>
      <c r="ELO55" s="11"/>
      <c r="ELP55" s="11"/>
      <c r="ELQ55" s="11"/>
      <c r="ELR55" s="11"/>
      <c r="ELS55" s="11"/>
      <c r="ELT55" s="11"/>
      <c r="ELU55" s="11"/>
      <c r="ELV55" s="11"/>
      <c r="ELW55" s="11"/>
      <c r="ELX55" s="11"/>
      <c r="ELY55" s="11"/>
      <c r="ELZ55" s="11"/>
      <c r="EMA55" s="11"/>
      <c r="EMB55" s="11"/>
      <c r="EMC55" s="11"/>
      <c r="EMD55" s="11"/>
      <c r="EME55" s="11"/>
      <c r="EMF55" s="11"/>
      <c r="EMG55" s="11"/>
      <c r="EMH55" s="11"/>
      <c r="EMI55" s="11"/>
      <c r="EMJ55" s="11"/>
      <c r="EMK55" s="11"/>
      <c r="EML55" s="11"/>
      <c r="EMM55" s="11"/>
      <c r="EMN55" s="11"/>
      <c r="EMO55" s="11"/>
      <c r="EMP55" s="11"/>
      <c r="EMQ55" s="11"/>
      <c r="EMR55" s="11"/>
      <c r="EMS55" s="11"/>
      <c r="EMT55" s="11"/>
      <c r="EMU55" s="11"/>
      <c r="EMV55" s="11"/>
      <c r="EMW55" s="11"/>
      <c r="EMX55" s="11"/>
      <c r="EMY55" s="11"/>
      <c r="EMZ55" s="11"/>
      <c r="ENA55" s="11"/>
      <c r="ENB55" s="11"/>
      <c r="ENC55" s="11"/>
      <c r="END55" s="11"/>
      <c r="ENE55" s="11"/>
      <c r="ENF55" s="11"/>
      <c r="ENG55" s="11"/>
      <c r="ENH55" s="11"/>
      <c r="ENI55" s="11"/>
      <c r="ENJ55" s="11"/>
      <c r="ENK55" s="11"/>
      <c r="ENL55" s="11"/>
      <c r="ENM55" s="11"/>
      <c r="ENN55" s="11"/>
      <c r="ENO55" s="11"/>
      <c r="ENP55" s="11"/>
      <c r="ENQ55" s="11"/>
      <c r="ENR55" s="11"/>
      <c r="ENS55" s="11"/>
      <c r="ENT55" s="11"/>
      <c r="ENU55" s="11"/>
      <c r="ENV55" s="11"/>
      <c r="ENW55" s="11"/>
      <c r="ENX55" s="11"/>
      <c r="ENY55" s="11"/>
      <c r="ENZ55" s="11"/>
      <c r="EOA55" s="11"/>
      <c r="EOB55" s="11"/>
      <c r="EOC55" s="11"/>
      <c r="EOD55" s="11"/>
      <c r="EOE55" s="11"/>
      <c r="EOF55" s="11"/>
      <c r="EOG55" s="11"/>
      <c r="EOH55" s="11"/>
      <c r="EOI55" s="11"/>
      <c r="EOJ55" s="11"/>
      <c r="EOK55" s="11"/>
      <c r="EOL55" s="11"/>
      <c r="EOM55" s="11"/>
      <c r="EON55" s="11"/>
      <c r="EOO55" s="11"/>
      <c r="EOP55" s="11"/>
      <c r="EOQ55" s="11"/>
      <c r="EOR55" s="11"/>
      <c r="EOS55" s="11"/>
      <c r="EOT55" s="11"/>
      <c r="EOU55" s="11"/>
      <c r="EOV55" s="11"/>
      <c r="EOW55" s="11"/>
      <c r="EOX55" s="11"/>
      <c r="EOY55" s="11"/>
      <c r="EOZ55" s="11"/>
      <c r="EPA55" s="11"/>
      <c r="EPB55" s="11"/>
      <c r="EPC55" s="11"/>
      <c r="EPD55" s="11"/>
      <c r="EPE55" s="11"/>
      <c r="EPF55" s="11"/>
      <c r="EPG55" s="11"/>
      <c r="EPH55" s="11"/>
      <c r="EPI55" s="11"/>
      <c r="EPJ55" s="11"/>
      <c r="EPK55" s="11"/>
      <c r="EPL55" s="11"/>
      <c r="EPM55" s="11"/>
      <c r="EPN55" s="11"/>
      <c r="EPO55" s="11"/>
      <c r="EPP55" s="11"/>
      <c r="EPQ55" s="11"/>
      <c r="EPR55" s="11"/>
      <c r="EPS55" s="11"/>
      <c r="EPT55" s="11"/>
      <c r="EPU55" s="11"/>
      <c r="EPV55" s="11"/>
      <c r="EPW55" s="11"/>
      <c r="EPX55" s="11"/>
      <c r="EPY55" s="11"/>
      <c r="EPZ55" s="11"/>
      <c r="EQA55" s="11"/>
      <c r="EQB55" s="11"/>
      <c r="EQC55" s="11"/>
      <c r="EQD55" s="11"/>
      <c r="EQE55" s="11"/>
      <c r="EQF55" s="11"/>
      <c r="EQG55" s="11"/>
      <c r="EQH55" s="11"/>
      <c r="EQI55" s="11"/>
      <c r="EQJ55" s="11"/>
      <c r="EQK55" s="11"/>
      <c r="EQL55" s="11"/>
      <c r="EQM55" s="11"/>
      <c r="EQN55" s="11"/>
      <c r="EQO55" s="11"/>
      <c r="EQP55" s="11"/>
      <c r="EQQ55" s="11"/>
      <c r="EQR55" s="11"/>
      <c r="EQS55" s="11"/>
      <c r="EQT55" s="11"/>
      <c r="EQU55" s="11"/>
      <c r="EQV55" s="11"/>
      <c r="EQW55" s="11"/>
      <c r="EQX55" s="11"/>
      <c r="EQY55" s="11"/>
      <c r="EQZ55" s="11"/>
      <c r="ERA55" s="11"/>
      <c r="ERB55" s="11"/>
      <c r="ERC55" s="11"/>
      <c r="ERD55" s="11"/>
      <c r="ERE55" s="11"/>
      <c r="ERF55" s="11"/>
      <c r="ERG55" s="11"/>
      <c r="ERH55" s="11"/>
      <c r="ERI55" s="11"/>
      <c r="ERJ55" s="11"/>
      <c r="ERK55" s="11"/>
      <c r="ERL55" s="11"/>
      <c r="ERM55" s="11"/>
      <c r="ERN55" s="11"/>
      <c r="ERO55" s="11"/>
      <c r="ERP55" s="11"/>
      <c r="ERQ55" s="11"/>
      <c r="ERR55" s="11"/>
      <c r="ERS55" s="11"/>
      <c r="ERT55" s="11"/>
      <c r="ERU55" s="11"/>
      <c r="ERV55" s="11"/>
      <c r="ERW55" s="11"/>
      <c r="ERX55" s="11"/>
      <c r="ERY55" s="11"/>
      <c r="ERZ55" s="11"/>
      <c r="ESA55" s="11"/>
      <c r="ESB55" s="11"/>
      <c r="ESC55" s="11"/>
      <c r="ESD55" s="11"/>
      <c r="ESE55" s="11"/>
      <c r="ESF55" s="11"/>
      <c r="ESG55" s="11"/>
      <c r="ESH55" s="11"/>
      <c r="ESI55" s="11"/>
      <c r="ESJ55" s="11"/>
      <c r="ESK55" s="11"/>
      <c r="ESL55" s="11"/>
      <c r="ESM55" s="11"/>
      <c r="ESN55" s="11"/>
      <c r="ESO55" s="11"/>
      <c r="ESP55" s="11"/>
      <c r="ESQ55" s="11"/>
      <c r="ESR55" s="11"/>
      <c r="ESS55" s="11"/>
      <c r="EST55" s="11"/>
      <c r="ESU55" s="11"/>
      <c r="ESV55" s="11"/>
      <c r="ESW55" s="11"/>
      <c r="ESX55" s="11"/>
      <c r="ESY55" s="11"/>
      <c r="ESZ55" s="11"/>
      <c r="ETA55" s="11"/>
      <c r="ETB55" s="11"/>
      <c r="ETC55" s="11"/>
      <c r="ETD55" s="11"/>
      <c r="ETE55" s="11"/>
      <c r="ETF55" s="11"/>
      <c r="ETG55" s="11"/>
      <c r="ETH55" s="11"/>
      <c r="ETI55" s="11"/>
      <c r="ETJ55" s="11"/>
      <c r="ETK55" s="11"/>
      <c r="ETL55" s="11"/>
      <c r="ETM55" s="11"/>
      <c r="ETN55" s="11"/>
      <c r="ETO55" s="11"/>
      <c r="ETP55" s="11"/>
      <c r="ETQ55" s="11"/>
      <c r="ETR55" s="11"/>
      <c r="ETS55" s="11"/>
      <c r="ETT55" s="11"/>
      <c r="ETU55" s="11"/>
      <c r="ETV55" s="11"/>
      <c r="ETW55" s="11"/>
      <c r="ETX55" s="11"/>
      <c r="ETY55" s="11"/>
      <c r="ETZ55" s="11"/>
      <c r="EUA55" s="11"/>
      <c r="EUB55" s="11"/>
      <c r="EUC55" s="11"/>
      <c r="EUD55" s="11"/>
      <c r="EUE55" s="11"/>
      <c r="EUF55" s="11"/>
      <c r="EUG55" s="11"/>
      <c r="EUH55" s="11"/>
      <c r="EUI55" s="11"/>
      <c r="EUJ55" s="11"/>
      <c r="EUK55" s="11"/>
      <c r="EUL55" s="11"/>
      <c r="EUM55" s="11"/>
      <c r="EUN55" s="11"/>
      <c r="EUO55" s="11"/>
      <c r="EUP55" s="11"/>
      <c r="EUQ55" s="11"/>
      <c r="EUR55" s="11"/>
      <c r="EUS55" s="11"/>
      <c r="EUT55" s="11"/>
      <c r="EUU55" s="11"/>
      <c r="EUV55" s="11"/>
      <c r="EUW55" s="11"/>
      <c r="EUX55" s="11"/>
      <c r="EUY55" s="11"/>
      <c r="EUZ55" s="11"/>
      <c r="EVA55" s="11"/>
      <c r="EVB55" s="11"/>
      <c r="EVC55" s="11"/>
      <c r="EVD55" s="11"/>
      <c r="EVE55" s="11"/>
      <c r="EVF55" s="11"/>
      <c r="EVG55" s="11"/>
      <c r="EVH55" s="11"/>
      <c r="EVI55" s="11"/>
      <c r="EVJ55" s="11"/>
      <c r="EVK55" s="11"/>
      <c r="EVL55" s="11"/>
      <c r="EVM55" s="11"/>
      <c r="EVN55" s="11"/>
      <c r="EVO55" s="11"/>
      <c r="EVP55" s="11"/>
      <c r="EVQ55" s="11"/>
      <c r="EVR55" s="11"/>
      <c r="EVS55" s="11"/>
      <c r="EVT55" s="11"/>
      <c r="EVU55" s="11"/>
      <c r="EVV55" s="11"/>
      <c r="EVW55" s="11"/>
      <c r="EVX55" s="11"/>
      <c r="EVY55" s="11"/>
      <c r="EVZ55" s="11"/>
      <c r="EWA55" s="11"/>
      <c r="EWB55" s="11"/>
      <c r="EWC55" s="11"/>
      <c r="EWD55" s="11"/>
      <c r="EWE55" s="11"/>
      <c r="EWF55" s="11"/>
      <c r="EWG55" s="11"/>
      <c r="EWH55" s="11"/>
      <c r="EWI55" s="11"/>
      <c r="EWJ55" s="11"/>
      <c r="EWK55" s="11"/>
      <c r="EWL55" s="11"/>
      <c r="EWM55" s="11"/>
      <c r="EWN55" s="11"/>
      <c r="EWO55" s="11"/>
      <c r="EWP55" s="11"/>
      <c r="EWQ55" s="11"/>
      <c r="EWR55" s="11"/>
      <c r="EWS55" s="11"/>
      <c r="EWT55" s="11"/>
      <c r="EWU55" s="11"/>
      <c r="EWV55" s="11"/>
      <c r="EWW55" s="11"/>
      <c r="EWX55" s="11"/>
      <c r="EWY55" s="11"/>
      <c r="EWZ55" s="11"/>
      <c r="EXA55" s="11"/>
      <c r="EXB55" s="11"/>
      <c r="EXC55" s="11"/>
      <c r="EXD55" s="11"/>
      <c r="EXE55" s="11"/>
      <c r="EXF55" s="11"/>
      <c r="EXG55" s="11"/>
      <c r="EXH55" s="11"/>
      <c r="EXI55" s="11"/>
      <c r="EXJ55" s="11"/>
      <c r="EXK55" s="11"/>
      <c r="EXL55" s="11"/>
      <c r="EXM55" s="11"/>
      <c r="EXN55" s="11"/>
      <c r="EXO55" s="11"/>
      <c r="EXP55" s="11"/>
      <c r="EXQ55" s="11"/>
      <c r="EXR55" s="11"/>
      <c r="EXS55" s="11"/>
      <c r="EXT55" s="11"/>
      <c r="EXU55" s="11"/>
      <c r="EXV55" s="11"/>
      <c r="EXW55" s="11"/>
      <c r="EXX55" s="11"/>
      <c r="EXY55" s="11"/>
      <c r="EXZ55" s="11"/>
      <c r="EYA55" s="11"/>
      <c r="EYB55" s="11"/>
      <c r="EYC55" s="11"/>
      <c r="EYD55" s="11"/>
      <c r="EYE55" s="11"/>
      <c r="EYF55" s="11"/>
      <c r="EYG55" s="11"/>
      <c r="EYH55" s="11"/>
      <c r="EYI55" s="11"/>
      <c r="EYJ55" s="11"/>
      <c r="EYK55" s="11"/>
      <c r="EYL55" s="11"/>
      <c r="EYM55" s="11"/>
      <c r="EYN55" s="11"/>
      <c r="EYO55" s="11"/>
      <c r="EYP55" s="11"/>
      <c r="EYQ55" s="11"/>
      <c r="EYR55" s="11"/>
      <c r="EYS55" s="11"/>
      <c r="EYT55" s="11"/>
      <c r="EYU55" s="11"/>
      <c r="EYV55" s="11"/>
      <c r="EYW55" s="11"/>
      <c r="EYX55" s="11"/>
      <c r="EYY55" s="11"/>
      <c r="EYZ55" s="11"/>
      <c r="EZA55" s="11"/>
      <c r="EZB55" s="11"/>
      <c r="EZC55" s="11"/>
      <c r="EZD55" s="11"/>
      <c r="EZE55" s="11"/>
      <c r="EZF55" s="11"/>
      <c r="EZG55" s="11"/>
      <c r="EZH55" s="11"/>
      <c r="EZI55" s="11"/>
      <c r="EZJ55" s="11"/>
      <c r="EZK55" s="11"/>
      <c r="EZL55" s="11"/>
      <c r="EZM55" s="11"/>
      <c r="EZN55" s="11"/>
      <c r="EZO55" s="11"/>
      <c r="EZP55" s="11"/>
      <c r="EZQ55" s="11"/>
      <c r="EZR55" s="11"/>
      <c r="EZS55" s="11"/>
      <c r="EZT55" s="11"/>
      <c r="EZU55" s="11"/>
      <c r="EZV55" s="11"/>
      <c r="EZW55" s="11"/>
      <c r="EZX55" s="11"/>
      <c r="EZY55" s="11"/>
      <c r="EZZ55" s="11"/>
      <c r="FAA55" s="11"/>
      <c r="FAB55" s="11"/>
      <c r="FAC55" s="11"/>
      <c r="FAD55" s="11"/>
      <c r="FAE55" s="11"/>
      <c r="FAF55" s="11"/>
      <c r="FAG55" s="11"/>
      <c r="FAH55" s="11"/>
      <c r="FAI55" s="11"/>
      <c r="FAJ55" s="11"/>
      <c r="FAK55" s="11"/>
      <c r="FAL55" s="11"/>
      <c r="FAM55" s="11"/>
      <c r="FAN55" s="11"/>
      <c r="FAO55" s="11"/>
      <c r="FAP55" s="11"/>
      <c r="FAQ55" s="11"/>
      <c r="FAR55" s="11"/>
      <c r="FAS55" s="11"/>
      <c r="FAT55" s="11"/>
      <c r="FAU55" s="11"/>
      <c r="FAV55" s="11"/>
      <c r="FAW55" s="11"/>
      <c r="FAX55" s="11"/>
      <c r="FAY55" s="11"/>
      <c r="FAZ55" s="11"/>
      <c r="FBA55" s="11"/>
      <c r="FBB55" s="11"/>
      <c r="FBC55" s="11"/>
      <c r="FBD55" s="11"/>
      <c r="FBE55" s="11"/>
      <c r="FBF55" s="11"/>
      <c r="FBG55" s="11"/>
      <c r="FBH55" s="11"/>
      <c r="FBI55" s="11"/>
      <c r="FBJ55" s="11"/>
      <c r="FBK55" s="11"/>
      <c r="FBL55" s="11"/>
      <c r="FBM55" s="11"/>
      <c r="FBN55" s="11"/>
      <c r="FBO55" s="11"/>
      <c r="FBP55" s="11"/>
      <c r="FBQ55" s="11"/>
      <c r="FBR55" s="11"/>
      <c r="FBS55" s="11"/>
      <c r="FBT55" s="11"/>
      <c r="FBU55" s="11"/>
      <c r="FBV55" s="11"/>
      <c r="FBW55" s="11"/>
      <c r="FBX55" s="11"/>
      <c r="FBY55" s="11"/>
      <c r="FBZ55" s="11"/>
      <c r="FCA55" s="11"/>
      <c r="FCB55" s="11"/>
      <c r="FCC55" s="11"/>
      <c r="FCD55" s="11"/>
      <c r="FCE55" s="11"/>
      <c r="FCF55" s="11"/>
      <c r="FCG55" s="11"/>
      <c r="FCH55" s="11"/>
      <c r="FCI55" s="11"/>
      <c r="FCJ55" s="11"/>
      <c r="FCK55" s="11"/>
      <c r="FCL55" s="11"/>
      <c r="FCM55" s="11"/>
      <c r="FCN55" s="11"/>
      <c r="FCO55" s="11"/>
      <c r="FCP55" s="11"/>
      <c r="FCQ55" s="11"/>
      <c r="FCR55" s="11"/>
      <c r="FCS55" s="11"/>
      <c r="FCT55" s="11"/>
      <c r="FCU55" s="11"/>
      <c r="FCV55" s="11"/>
      <c r="FCW55" s="11"/>
      <c r="FCX55" s="11"/>
      <c r="FCY55" s="11"/>
      <c r="FCZ55" s="11"/>
      <c r="FDA55" s="11"/>
      <c r="FDB55" s="11"/>
      <c r="FDC55" s="11"/>
      <c r="FDD55" s="11"/>
      <c r="FDE55" s="11"/>
      <c r="FDF55" s="11"/>
      <c r="FDG55" s="11"/>
      <c r="FDH55" s="11"/>
      <c r="FDI55" s="11"/>
      <c r="FDJ55" s="11"/>
      <c r="FDK55" s="11"/>
      <c r="FDL55" s="11"/>
      <c r="FDM55" s="11"/>
      <c r="FDN55" s="11"/>
      <c r="FDO55" s="11"/>
      <c r="FDP55" s="11"/>
      <c r="FDQ55" s="11"/>
      <c r="FDR55" s="11"/>
      <c r="FDS55" s="11"/>
      <c r="FDT55" s="11"/>
      <c r="FDU55" s="11"/>
      <c r="FDV55" s="11"/>
      <c r="FDW55" s="11"/>
      <c r="FDX55" s="11"/>
      <c r="FDY55" s="11"/>
      <c r="FDZ55" s="11"/>
      <c r="FEA55" s="11"/>
      <c r="FEB55" s="11"/>
      <c r="FEC55" s="11"/>
      <c r="FED55" s="11"/>
      <c r="FEE55" s="11"/>
      <c r="FEF55" s="11"/>
      <c r="FEG55" s="11"/>
      <c r="FEH55" s="11"/>
      <c r="FEI55" s="11"/>
      <c r="FEJ55" s="11"/>
      <c r="FEK55" s="11"/>
      <c r="FEL55" s="11"/>
      <c r="FEM55" s="11"/>
      <c r="FEN55" s="11"/>
      <c r="FEO55" s="11"/>
      <c r="FEP55" s="11"/>
      <c r="FEQ55" s="11"/>
      <c r="FER55" s="11"/>
      <c r="FES55" s="11"/>
      <c r="FET55" s="11"/>
      <c r="FEU55" s="11"/>
      <c r="FEV55" s="11"/>
      <c r="FEW55" s="11"/>
      <c r="FEX55" s="11"/>
      <c r="FEY55" s="11"/>
      <c r="FEZ55" s="11"/>
      <c r="FFA55" s="11"/>
      <c r="FFB55" s="11"/>
      <c r="FFC55" s="11"/>
      <c r="FFD55" s="11"/>
      <c r="FFE55" s="11"/>
      <c r="FFF55" s="11"/>
      <c r="FFG55" s="11"/>
      <c r="FFH55" s="11"/>
      <c r="FFI55" s="11"/>
      <c r="FFJ55" s="11"/>
      <c r="FFK55" s="11"/>
      <c r="FFL55" s="11"/>
      <c r="FFM55" s="11"/>
      <c r="FFN55" s="11"/>
      <c r="FFO55" s="11"/>
      <c r="FFP55" s="11"/>
      <c r="FFQ55" s="11"/>
      <c r="FFR55" s="11"/>
      <c r="FFS55" s="11"/>
      <c r="FFT55" s="11"/>
      <c r="FFU55" s="11"/>
      <c r="FFV55" s="11"/>
      <c r="FFW55" s="11"/>
      <c r="FFX55" s="11"/>
      <c r="FFY55" s="11"/>
      <c r="FFZ55" s="11"/>
      <c r="FGA55" s="11"/>
      <c r="FGB55" s="11"/>
      <c r="FGC55" s="11"/>
      <c r="FGD55" s="11"/>
      <c r="FGE55" s="11"/>
      <c r="FGF55" s="11"/>
      <c r="FGG55" s="11"/>
      <c r="FGH55" s="11"/>
      <c r="FGI55" s="11"/>
      <c r="FGJ55" s="11"/>
      <c r="FGK55" s="11"/>
      <c r="FGL55" s="11"/>
      <c r="FGM55" s="11"/>
      <c r="FGN55" s="11"/>
      <c r="FGO55" s="11"/>
      <c r="FGP55" s="11"/>
      <c r="FGQ55" s="11"/>
      <c r="FGR55" s="11"/>
      <c r="FGS55" s="11"/>
      <c r="FGT55" s="11"/>
      <c r="FGU55" s="11"/>
      <c r="FGV55" s="11"/>
      <c r="FGW55" s="11"/>
      <c r="FGX55" s="11"/>
      <c r="FGY55" s="11"/>
      <c r="FGZ55" s="11"/>
      <c r="FHA55" s="11"/>
      <c r="FHB55" s="11"/>
      <c r="FHC55" s="11"/>
      <c r="FHD55" s="11"/>
      <c r="FHE55" s="11"/>
      <c r="FHF55" s="11"/>
      <c r="FHG55" s="11"/>
      <c r="FHH55" s="11"/>
      <c r="FHI55" s="11"/>
      <c r="FHJ55" s="11"/>
      <c r="FHK55" s="11"/>
      <c r="FHL55" s="11"/>
      <c r="FHM55" s="11"/>
      <c r="FHN55" s="11"/>
      <c r="FHO55" s="11"/>
      <c r="FHP55" s="11"/>
      <c r="FHQ55" s="11"/>
      <c r="FHR55" s="11"/>
      <c r="FHS55" s="11"/>
      <c r="FHT55" s="11"/>
      <c r="FHU55" s="11"/>
      <c r="FHV55" s="11"/>
      <c r="FHW55" s="11"/>
      <c r="FHX55" s="11"/>
      <c r="FHY55" s="11"/>
      <c r="FHZ55" s="11"/>
      <c r="FIA55" s="11"/>
      <c r="FIB55" s="11"/>
      <c r="FIC55" s="11"/>
      <c r="FID55" s="11"/>
      <c r="FIE55" s="11"/>
      <c r="FIF55" s="11"/>
      <c r="FIG55" s="11"/>
      <c r="FIH55" s="11"/>
      <c r="FII55" s="11"/>
      <c r="FIJ55" s="11"/>
      <c r="FIK55" s="11"/>
      <c r="FIL55" s="11"/>
      <c r="FIM55" s="11"/>
      <c r="FIN55" s="11"/>
      <c r="FIO55" s="11"/>
      <c r="FIP55" s="11"/>
      <c r="FIQ55" s="11"/>
      <c r="FIR55" s="11"/>
      <c r="FIS55" s="11"/>
      <c r="FIT55" s="11"/>
      <c r="FIU55" s="11"/>
      <c r="FIV55" s="11"/>
      <c r="FIW55" s="11"/>
      <c r="FIX55" s="11"/>
      <c r="FIY55" s="11"/>
      <c r="FIZ55" s="11"/>
      <c r="FJA55" s="11"/>
      <c r="FJB55" s="11"/>
      <c r="FJC55" s="11"/>
      <c r="FJD55" s="11"/>
      <c r="FJE55" s="11"/>
      <c r="FJF55" s="11"/>
      <c r="FJG55" s="11"/>
      <c r="FJH55" s="11"/>
      <c r="FJI55" s="11"/>
      <c r="FJJ55" s="11"/>
      <c r="FJK55" s="11"/>
      <c r="FJL55" s="11"/>
      <c r="FJM55" s="11"/>
      <c r="FJN55" s="11"/>
      <c r="FJO55" s="11"/>
      <c r="FJP55" s="11"/>
      <c r="FJQ55" s="11"/>
      <c r="FJR55" s="11"/>
      <c r="FJS55" s="11"/>
      <c r="FJT55" s="11"/>
      <c r="FJU55" s="11"/>
      <c r="FJV55" s="11"/>
      <c r="FJW55" s="11"/>
      <c r="FJX55" s="11"/>
      <c r="FJY55" s="11"/>
      <c r="FJZ55" s="11"/>
      <c r="FKA55" s="11"/>
      <c r="FKB55" s="11"/>
      <c r="FKC55" s="11"/>
      <c r="FKD55" s="11"/>
      <c r="FKE55" s="11"/>
      <c r="FKF55" s="11"/>
      <c r="FKG55" s="11"/>
      <c r="FKH55" s="11"/>
      <c r="FKI55" s="11"/>
      <c r="FKJ55" s="11"/>
      <c r="FKK55" s="11"/>
      <c r="FKL55" s="11"/>
      <c r="FKM55" s="11"/>
      <c r="FKN55" s="11"/>
      <c r="FKO55" s="11"/>
      <c r="FKP55" s="11"/>
      <c r="FKQ55" s="11"/>
      <c r="FKR55" s="11"/>
      <c r="FKS55" s="11"/>
      <c r="FKT55" s="11"/>
      <c r="FKU55" s="11"/>
      <c r="FKV55" s="11"/>
      <c r="FKW55" s="11"/>
      <c r="FKX55" s="11"/>
      <c r="FKY55" s="11"/>
      <c r="FKZ55" s="11"/>
      <c r="FLA55" s="11"/>
      <c r="FLB55" s="11"/>
      <c r="FLC55" s="11"/>
      <c r="FLD55" s="11"/>
      <c r="FLE55" s="11"/>
      <c r="FLF55" s="11"/>
      <c r="FLG55" s="11"/>
      <c r="FLH55" s="11"/>
      <c r="FLI55" s="11"/>
      <c r="FLJ55" s="11"/>
      <c r="FLK55" s="11"/>
      <c r="FLL55" s="11"/>
      <c r="FLM55" s="11"/>
      <c r="FLN55" s="11"/>
      <c r="FLO55" s="11"/>
      <c r="FLP55" s="11"/>
      <c r="FLQ55" s="11"/>
      <c r="FLR55" s="11"/>
      <c r="FLS55" s="11"/>
      <c r="FLT55" s="11"/>
      <c r="FLU55" s="11"/>
      <c r="FLV55" s="11"/>
      <c r="FLW55" s="11"/>
      <c r="FLX55" s="11"/>
      <c r="FLY55" s="11"/>
      <c r="FLZ55" s="11"/>
      <c r="FMA55" s="11"/>
      <c r="FMB55" s="11"/>
      <c r="FMC55" s="11"/>
      <c r="FMD55" s="11"/>
      <c r="FME55" s="11"/>
      <c r="FMF55" s="11"/>
      <c r="FMG55" s="11"/>
      <c r="FMH55" s="11"/>
      <c r="FMI55" s="11"/>
      <c r="FMJ55" s="11"/>
      <c r="FMK55" s="11"/>
      <c r="FML55" s="11"/>
      <c r="FMM55" s="11"/>
      <c r="FMN55" s="11"/>
      <c r="FMO55" s="11"/>
      <c r="FMP55" s="11"/>
      <c r="FMQ55" s="11"/>
      <c r="FMR55" s="11"/>
      <c r="FMS55" s="11"/>
      <c r="FMT55" s="11"/>
      <c r="FMU55" s="11"/>
      <c r="FMV55" s="11"/>
      <c r="FMW55" s="11"/>
      <c r="FMX55" s="11"/>
      <c r="FMY55" s="11"/>
      <c r="FMZ55" s="11"/>
      <c r="FNA55" s="11"/>
      <c r="FNB55" s="11"/>
      <c r="FNC55" s="11"/>
      <c r="FND55" s="11"/>
      <c r="FNE55" s="11"/>
      <c r="FNF55" s="11"/>
      <c r="FNG55" s="11"/>
      <c r="FNH55" s="11"/>
      <c r="FNI55" s="11"/>
      <c r="FNJ55" s="11"/>
      <c r="FNK55" s="11"/>
      <c r="FNL55" s="11"/>
      <c r="FNM55" s="11"/>
      <c r="FNN55" s="11"/>
      <c r="FNO55" s="11"/>
      <c r="FNP55" s="11"/>
      <c r="FNQ55" s="11"/>
      <c r="FNR55" s="11"/>
      <c r="FNS55" s="11"/>
      <c r="FNT55" s="11"/>
      <c r="FNU55" s="11"/>
      <c r="FNV55" s="11"/>
      <c r="FNW55" s="11"/>
      <c r="FNX55" s="11"/>
      <c r="FNY55" s="11"/>
      <c r="FNZ55" s="11"/>
      <c r="FOA55" s="11"/>
      <c r="FOB55" s="11"/>
      <c r="FOC55" s="11"/>
      <c r="FOD55" s="11"/>
      <c r="FOE55" s="11"/>
      <c r="FOF55" s="11"/>
      <c r="FOG55" s="11"/>
      <c r="FOH55" s="11"/>
      <c r="FOI55" s="11"/>
      <c r="FOJ55" s="11"/>
      <c r="FOK55" s="11"/>
      <c r="FOL55" s="11"/>
      <c r="FOM55" s="11"/>
      <c r="FON55" s="11"/>
      <c r="FOO55" s="11"/>
      <c r="FOP55" s="11"/>
      <c r="FOQ55" s="11"/>
      <c r="FOR55" s="11"/>
      <c r="FOS55" s="11"/>
      <c r="FOT55" s="11"/>
      <c r="FOU55" s="11"/>
      <c r="FOV55" s="11"/>
      <c r="FOW55" s="11"/>
      <c r="FOX55" s="11"/>
      <c r="FOY55" s="11"/>
      <c r="FOZ55" s="11"/>
      <c r="FPA55" s="11"/>
      <c r="FPB55" s="11"/>
      <c r="FPC55" s="11"/>
      <c r="FPD55" s="11"/>
      <c r="FPE55" s="11"/>
      <c r="FPF55" s="11"/>
      <c r="FPG55" s="11"/>
      <c r="FPH55" s="11"/>
      <c r="FPI55" s="11"/>
      <c r="FPJ55" s="11"/>
      <c r="FPK55" s="11"/>
      <c r="FPL55" s="11"/>
      <c r="FPM55" s="11"/>
      <c r="FPN55" s="11"/>
      <c r="FPO55" s="11"/>
      <c r="FPP55" s="11"/>
      <c r="FPQ55" s="11"/>
      <c r="FPR55" s="11"/>
      <c r="FPS55" s="11"/>
      <c r="FPT55" s="11"/>
      <c r="FPU55" s="11"/>
      <c r="FPV55" s="11"/>
      <c r="FPW55" s="11"/>
      <c r="FPX55" s="11"/>
      <c r="FPY55" s="11"/>
      <c r="FPZ55" s="11"/>
      <c r="FQA55" s="11"/>
      <c r="FQB55" s="11"/>
      <c r="FQC55" s="11"/>
      <c r="FQD55" s="11"/>
      <c r="FQE55" s="11"/>
      <c r="FQF55" s="11"/>
      <c r="FQG55" s="11"/>
      <c r="FQH55" s="11"/>
      <c r="FQI55" s="11"/>
      <c r="FQJ55" s="11"/>
      <c r="FQK55" s="11"/>
      <c r="FQL55" s="11"/>
      <c r="FQM55" s="11"/>
      <c r="FQN55" s="11"/>
      <c r="FQO55" s="11"/>
      <c r="FQP55" s="11"/>
      <c r="FQQ55" s="11"/>
      <c r="FQR55" s="11"/>
      <c r="FQS55" s="11"/>
      <c r="FQT55" s="11"/>
      <c r="FQU55" s="11"/>
      <c r="FQV55" s="11"/>
      <c r="FQW55" s="11"/>
      <c r="FQX55" s="11"/>
      <c r="FQY55" s="11"/>
      <c r="FQZ55" s="11"/>
      <c r="FRA55" s="11"/>
      <c r="FRB55" s="11"/>
      <c r="FRC55" s="11"/>
      <c r="FRD55" s="11"/>
      <c r="FRE55" s="11"/>
      <c r="FRF55" s="11"/>
      <c r="FRG55" s="11"/>
      <c r="FRH55" s="11"/>
      <c r="FRI55" s="11"/>
      <c r="FRJ55" s="11"/>
      <c r="FRK55" s="11"/>
      <c r="FRL55" s="11"/>
      <c r="FRM55" s="11"/>
      <c r="FRN55" s="11"/>
      <c r="FRO55" s="11"/>
      <c r="FRP55" s="11"/>
      <c r="FRQ55" s="11"/>
      <c r="FRR55" s="11"/>
      <c r="FRS55" s="11"/>
      <c r="FRT55" s="11"/>
      <c r="FRU55" s="11"/>
      <c r="FRV55" s="11"/>
      <c r="FRW55" s="11"/>
      <c r="FRX55" s="11"/>
      <c r="FRY55" s="11"/>
      <c r="FRZ55" s="11"/>
      <c r="FSA55" s="11"/>
      <c r="FSB55" s="11"/>
      <c r="FSC55" s="11"/>
      <c r="FSD55" s="11"/>
      <c r="FSE55" s="11"/>
      <c r="FSF55" s="11"/>
      <c r="FSG55" s="11"/>
      <c r="FSH55" s="11"/>
      <c r="FSI55" s="11"/>
      <c r="FSJ55" s="11"/>
      <c r="FSK55" s="11"/>
      <c r="FSL55" s="11"/>
      <c r="FSM55" s="11"/>
      <c r="FSN55" s="11"/>
      <c r="FSO55" s="11"/>
      <c r="FSP55" s="11"/>
      <c r="FSQ55" s="11"/>
      <c r="FSR55" s="11"/>
      <c r="FSS55" s="11"/>
      <c r="FST55" s="11"/>
      <c r="FSU55" s="11"/>
      <c r="FSV55" s="11"/>
      <c r="FSW55" s="11"/>
      <c r="FSX55" s="11"/>
      <c r="FSY55" s="11"/>
      <c r="FSZ55" s="11"/>
      <c r="FTA55" s="11"/>
      <c r="FTB55" s="11"/>
      <c r="FTC55" s="11"/>
      <c r="FTD55" s="11"/>
      <c r="FTE55" s="11"/>
      <c r="FTF55" s="11"/>
      <c r="FTG55" s="11"/>
      <c r="FTH55" s="11"/>
      <c r="FTI55" s="11"/>
      <c r="FTJ55" s="11"/>
      <c r="FTK55" s="11"/>
      <c r="FTL55" s="11"/>
      <c r="FTM55" s="11"/>
      <c r="FTN55" s="11"/>
      <c r="FTO55" s="11"/>
      <c r="FTP55" s="11"/>
      <c r="FTQ55" s="11"/>
      <c r="FTR55" s="11"/>
      <c r="FTS55" s="11"/>
      <c r="FTT55" s="11"/>
      <c r="FTU55" s="11"/>
      <c r="FTV55" s="11"/>
      <c r="FTW55" s="11"/>
      <c r="FTX55" s="11"/>
      <c r="FTY55" s="11"/>
      <c r="FTZ55" s="11"/>
      <c r="FUA55" s="11"/>
      <c r="FUB55" s="11"/>
      <c r="FUC55" s="11"/>
      <c r="FUD55" s="11"/>
      <c r="FUE55" s="11"/>
      <c r="FUF55" s="11"/>
      <c r="FUG55" s="11"/>
      <c r="FUH55" s="11"/>
      <c r="FUI55" s="11"/>
      <c r="FUJ55" s="11"/>
      <c r="FUK55" s="11"/>
      <c r="FUL55" s="11"/>
      <c r="FUM55" s="11"/>
      <c r="FUN55" s="11"/>
      <c r="FUO55" s="11"/>
      <c r="FUP55" s="11"/>
      <c r="FUQ55" s="11"/>
      <c r="FUR55" s="11"/>
      <c r="FUS55" s="11"/>
      <c r="FUT55" s="11"/>
      <c r="FUU55" s="11"/>
      <c r="FUV55" s="11"/>
      <c r="FUW55" s="11"/>
      <c r="FUX55" s="11"/>
      <c r="FUY55" s="11"/>
      <c r="FUZ55" s="11"/>
      <c r="FVA55" s="11"/>
      <c r="FVB55" s="11"/>
      <c r="FVC55" s="11"/>
      <c r="FVD55" s="11"/>
      <c r="FVE55" s="11"/>
      <c r="FVF55" s="11"/>
      <c r="FVG55" s="11"/>
      <c r="FVH55" s="11"/>
      <c r="FVI55" s="11"/>
      <c r="FVJ55" s="11"/>
      <c r="FVK55" s="11"/>
      <c r="FVL55" s="11"/>
      <c r="FVM55" s="11"/>
      <c r="FVN55" s="11"/>
      <c r="FVO55" s="11"/>
      <c r="FVP55" s="11"/>
      <c r="FVQ55" s="11"/>
      <c r="FVR55" s="11"/>
      <c r="FVS55" s="11"/>
      <c r="FVT55" s="11"/>
      <c r="FVU55" s="11"/>
      <c r="FVV55" s="11"/>
      <c r="FVW55" s="11"/>
      <c r="FVX55" s="11"/>
      <c r="FVY55" s="11"/>
      <c r="FVZ55" s="11"/>
      <c r="FWA55" s="11"/>
      <c r="FWB55" s="11"/>
      <c r="FWC55" s="11"/>
      <c r="FWD55" s="11"/>
      <c r="FWE55" s="11"/>
      <c r="FWF55" s="11"/>
      <c r="FWG55" s="11"/>
      <c r="FWH55" s="11"/>
      <c r="FWI55" s="11"/>
      <c r="FWJ55" s="11"/>
      <c r="FWK55" s="11"/>
      <c r="FWL55" s="11"/>
      <c r="FWM55" s="11"/>
      <c r="FWN55" s="11"/>
      <c r="FWO55" s="11"/>
      <c r="FWP55" s="11"/>
      <c r="FWQ55" s="11"/>
      <c r="FWR55" s="11"/>
      <c r="FWS55" s="11"/>
      <c r="FWT55" s="11"/>
      <c r="FWU55" s="11"/>
      <c r="FWV55" s="11"/>
      <c r="FWW55" s="11"/>
      <c r="FWX55" s="11"/>
      <c r="FWY55" s="11"/>
      <c r="FWZ55" s="11"/>
      <c r="FXA55" s="11"/>
      <c r="FXB55" s="11"/>
      <c r="FXC55" s="11"/>
      <c r="FXD55" s="11"/>
      <c r="FXE55" s="11"/>
      <c r="FXF55" s="11"/>
      <c r="FXG55" s="11"/>
      <c r="FXH55" s="11"/>
      <c r="FXI55" s="11"/>
      <c r="FXJ55" s="11"/>
      <c r="FXK55" s="11"/>
      <c r="FXL55" s="11"/>
      <c r="FXM55" s="11"/>
      <c r="FXN55" s="11"/>
      <c r="FXO55" s="11"/>
      <c r="FXP55" s="11"/>
      <c r="FXQ55" s="11"/>
      <c r="FXR55" s="11"/>
      <c r="FXS55" s="11"/>
      <c r="FXT55" s="11"/>
      <c r="FXU55" s="11"/>
      <c r="FXV55" s="11"/>
      <c r="FXW55" s="11"/>
      <c r="FXX55" s="11"/>
      <c r="FXY55" s="11"/>
      <c r="FXZ55" s="11"/>
      <c r="FYA55" s="11"/>
      <c r="FYB55" s="11"/>
      <c r="FYC55" s="11"/>
      <c r="FYD55" s="11"/>
      <c r="FYE55" s="11"/>
      <c r="FYF55" s="11"/>
      <c r="FYG55" s="11"/>
      <c r="FYH55" s="11"/>
      <c r="FYI55" s="11"/>
      <c r="FYJ55" s="11"/>
      <c r="FYK55" s="11"/>
      <c r="FYL55" s="11"/>
      <c r="FYM55" s="11"/>
      <c r="FYN55" s="11"/>
      <c r="FYO55" s="11"/>
      <c r="FYP55" s="11"/>
      <c r="FYQ55" s="11"/>
      <c r="FYR55" s="11"/>
      <c r="FYS55" s="11"/>
      <c r="FYT55" s="11"/>
      <c r="FYU55" s="11"/>
      <c r="FYV55" s="11"/>
      <c r="FYW55" s="11"/>
      <c r="FYX55" s="11"/>
      <c r="FYY55" s="11"/>
      <c r="FYZ55" s="11"/>
      <c r="FZA55" s="11"/>
      <c r="FZB55" s="11"/>
      <c r="FZC55" s="11"/>
      <c r="FZD55" s="11"/>
      <c r="FZE55" s="11"/>
      <c r="FZF55" s="11"/>
      <c r="FZG55" s="11"/>
      <c r="FZH55" s="11"/>
      <c r="FZI55" s="11"/>
      <c r="FZJ55" s="11"/>
      <c r="FZK55" s="11"/>
      <c r="FZL55" s="11"/>
      <c r="FZM55" s="11"/>
      <c r="FZN55" s="11"/>
      <c r="FZO55" s="11"/>
      <c r="FZP55" s="11"/>
      <c r="FZQ55" s="11"/>
      <c r="FZR55" s="11"/>
      <c r="FZS55" s="11"/>
      <c r="FZT55" s="11"/>
      <c r="FZU55" s="11"/>
      <c r="FZV55" s="11"/>
      <c r="FZW55" s="11"/>
      <c r="FZX55" s="11"/>
      <c r="FZY55" s="11"/>
      <c r="FZZ55" s="11"/>
      <c r="GAA55" s="11"/>
      <c r="GAB55" s="11"/>
      <c r="GAC55" s="11"/>
      <c r="GAD55" s="11"/>
      <c r="GAE55" s="11"/>
      <c r="GAF55" s="11"/>
      <c r="GAG55" s="11"/>
      <c r="GAH55" s="11"/>
      <c r="GAI55" s="11"/>
      <c r="GAJ55" s="11"/>
      <c r="GAK55" s="11"/>
      <c r="GAL55" s="11"/>
      <c r="GAM55" s="11"/>
      <c r="GAN55" s="11"/>
      <c r="GAO55" s="11"/>
      <c r="GAP55" s="11"/>
      <c r="GAQ55" s="11"/>
      <c r="GAR55" s="11"/>
      <c r="GAS55" s="11"/>
      <c r="GAT55" s="11"/>
      <c r="GAU55" s="11"/>
      <c r="GAV55" s="11"/>
      <c r="GAW55" s="11"/>
      <c r="GAX55" s="11"/>
      <c r="GAY55" s="11"/>
      <c r="GAZ55" s="11"/>
      <c r="GBA55" s="11"/>
      <c r="GBB55" s="11"/>
      <c r="GBC55" s="11"/>
      <c r="GBD55" s="11"/>
      <c r="GBE55" s="11"/>
      <c r="GBF55" s="11"/>
      <c r="GBG55" s="11"/>
      <c r="GBH55" s="11"/>
      <c r="GBI55" s="11"/>
      <c r="GBJ55" s="11"/>
      <c r="GBK55" s="11"/>
      <c r="GBL55" s="11"/>
      <c r="GBM55" s="11"/>
      <c r="GBN55" s="11"/>
      <c r="GBO55" s="11"/>
      <c r="GBP55" s="11"/>
      <c r="GBQ55" s="11"/>
      <c r="GBR55" s="11"/>
      <c r="GBS55" s="11"/>
      <c r="GBT55" s="11"/>
      <c r="GBU55" s="11"/>
      <c r="GBV55" s="11"/>
      <c r="GBW55" s="11"/>
      <c r="GBX55" s="11"/>
      <c r="GBY55" s="11"/>
      <c r="GBZ55" s="11"/>
      <c r="GCA55" s="11"/>
      <c r="GCB55" s="11"/>
      <c r="GCC55" s="11"/>
      <c r="GCD55" s="11"/>
      <c r="GCE55" s="11"/>
      <c r="GCF55" s="11"/>
      <c r="GCG55" s="11"/>
      <c r="GCH55" s="11"/>
      <c r="GCI55" s="11"/>
      <c r="GCJ55" s="11"/>
      <c r="GCK55" s="11"/>
      <c r="GCL55" s="11"/>
      <c r="GCM55" s="11"/>
      <c r="GCN55" s="11"/>
      <c r="GCO55" s="11"/>
      <c r="GCP55" s="11"/>
      <c r="GCQ55" s="11"/>
      <c r="GCR55" s="11"/>
      <c r="GCS55" s="11"/>
      <c r="GCT55" s="11"/>
      <c r="GCU55" s="11"/>
      <c r="GCV55" s="11"/>
      <c r="GCW55" s="11"/>
      <c r="GCX55" s="11"/>
      <c r="GCY55" s="11"/>
      <c r="GCZ55" s="11"/>
      <c r="GDA55" s="11"/>
      <c r="GDB55" s="11"/>
      <c r="GDC55" s="11"/>
      <c r="GDD55" s="11"/>
      <c r="GDE55" s="11"/>
      <c r="GDF55" s="11"/>
      <c r="GDG55" s="11"/>
      <c r="GDH55" s="11"/>
      <c r="GDI55" s="11"/>
      <c r="GDJ55" s="11"/>
      <c r="GDK55" s="11"/>
      <c r="GDL55" s="11"/>
      <c r="GDM55" s="11"/>
      <c r="GDN55" s="11"/>
      <c r="GDO55" s="11"/>
      <c r="GDP55" s="11"/>
      <c r="GDQ55" s="11"/>
      <c r="GDR55" s="11"/>
      <c r="GDS55" s="11"/>
      <c r="GDT55" s="11"/>
      <c r="GDU55" s="11"/>
      <c r="GDV55" s="11"/>
      <c r="GDW55" s="11"/>
      <c r="GDX55" s="11"/>
      <c r="GDY55" s="11"/>
      <c r="GDZ55" s="11"/>
      <c r="GEA55" s="11"/>
      <c r="GEB55" s="11"/>
      <c r="GEC55" s="11"/>
      <c r="GED55" s="11"/>
      <c r="GEE55" s="11"/>
      <c r="GEF55" s="11"/>
      <c r="GEG55" s="11"/>
      <c r="GEH55" s="11"/>
      <c r="GEI55" s="11"/>
      <c r="GEJ55" s="11"/>
      <c r="GEK55" s="11"/>
      <c r="GEL55" s="11"/>
      <c r="GEM55" s="11"/>
      <c r="GEN55" s="11"/>
      <c r="GEO55" s="11"/>
      <c r="GEP55" s="11"/>
      <c r="GEQ55" s="11"/>
      <c r="GER55" s="11"/>
      <c r="GES55" s="11"/>
      <c r="GET55" s="11"/>
      <c r="GEU55" s="11"/>
      <c r="GEV55" s="11"/>
      <c r="GEW55" s="11"/>
      <c r="GEX55" s="11"/>
      <c r="GEY55" s="11"/>
      <c r="GEZ55" s="11"/>
      <c r="GFA55" s="11"/>
      <c r="GFB55" s="11"/>
      <c r="GFC55" s="11"/>
      <c r="GFD55" s="11"/>
      <c r="GFE55" s="11"/>
      <c r="GFF55" s="11"/>
      <c r="GFG55" s="11"/>
      <c r="GFH55" s="11"/>
      <c r="GFI55" s="11"/>
      <c r="GFJ55" s="11"/>
      <c r="GFK55" s="11"/>
      <c r="GFL55" s="11"/>
      <c r="GFM55" s="11"/>
      <c r="GFN55" s="11"/>
      <c r="GFO55" s="11"/>
      <c r="GFP55" s="11"/>
      <c r="GFQ55" s="11"/>
      <c r="GFR55" s="11"/>
      <c r="GFS55" s="11"/>
      <c r="GFT55" s="11"/>
      <c r="GFU55" s="11"/>
      <c r="GFV55" s="11"/>
      <c r="GFW55" s="11"/>
      <c r="GFX55" s="11"/>
      <c r="GFY55" s="11"/>
      <c r="GFZ55" s="11"/>
      <c r="GGA55" s="11"/>
      <c r="GGB55" s="11"/>
      <c r="GGC55" s="11"/>
      <c r="GGD55" s="11"/>
      <c r="GGE55" s="11"/>
      <c r="GGF55" s="11"/>
      <c r="GGG55" s="11"/>
      <c r="GGH55" s="11"/>
      <c r="GGI55" s="11"/>
      <c r="GGJ55" s="11"/>
      <c r="GGK55" s="11"/>
      <c r="GGL55" s="11"/>
      <c r="GGM55" s="11"/>
      <c r="GGN55" s="11"/>
      <c r="GGO55" s="11"/>
      <c r="GGP55" s="11"/>
      <c r="GGQ55" s="11"/>
      <c r="GGR55" s="11"/>
      <c r="GGS55" s="11"/>
      <c r="GGT55" s="11"/>
      <c r="GGU55" s="11"/>
      <c r="GGV55" s="11"/>
      <c r="GGW55" s="11"/>
      <c r="GGX55" s="11"/>
      <c r="GGY55" s="11"/>
      <c r="GGZ55" s="11"/>
      <c r="GHA55" s="11"/>
      <c r="GHB55" s="11"/>
      <c r="GHC55" s="11"/>
      <c r="GHD55" s="11"/>
      <c r="GHE55" s="11"/>
      <c r="GHF55" s="11"/>
      <c r="GHG55" s="11"/>
      <c r="GHH55" s="11"/>
      <c r="GHI55" s="11"/>
      <c r="GHJ55" s="11"/>
      <c r="GHK55" s="11"/>
      <c r="GHL55" s="11"/>
      <c r="GHM55" s="11"/>
      <c r="GHN55" s="11"/>
      <c r="GHO55" s="11"/>
      <c r="GHP55" s="11"/>
      <c r="GHQ55" s="11"/>
      <c r="GHR55" s="11"/>
      <c r="GHS55" s="11"/>
      <c r="GHT55" s="11"/>
      <c r="GHU55" s="11"/>
      <c r="GHV55" s="11"/>
      <c r="GHW55" s="11"/>
      <c r="GHX55" s="11"/>
      <c r="GHY55" s="11"/>
      <c r="GHZ55" s="11"/>
      <c r="GIA55" s="11"/>
      <c r="GIB55" s="11"/>
      <c r="GIC55" s="11"/>
      <c r="GID55" s="11"/>
      <c r="GIE55" s="11"/>
      <c r="GIF55" s="11"/>
      <c r="GIG55" s="11"/>
      <c r="GIH55" s="11"/>
      <c r="GII55" s="11"/>
      <c r="GIJ55" s="11"/>
      <c r="GIK55" s="11"/>
      <c r="GIL55" s="11"/>
      <c r="GIM55" s="11"/>
      <c r="GIN55" s="11"/>
      <c r="GIO55" s="11"/>
      <c r="GIP55" s="11"/>
      <c r="GIQ55" s="11"/>
      <c r="GIR55" s="11"/>
      <c r="GIS55" s="11"/>
      <c r="GIT55" s="11"/>
      <c r="GIU55" s="11"/>
      <c r="GIV55" s="11"/>
      <c r="GIW55" s="11"/>
      <c r="GIX55" s="11"/>
      <c r="GIY55" s="11"/>
      <c r="GIZ55" s="11"/>
      <c r="GJA55" s="11"/>
      <c r="GJB55" s="11"/>
      <c r="GJC55" s="11"/>
      <c r="GJD55" s="11"/>
      <c r="GJE55" s="11"/>
      <c r="GJF55" s="11"/>
      <c r="GJG55" s="11"/>
      <c r="GJH55" s="11"/>
      <c r="GJI55" s="11"/>
      <c r="GJJ55" s="11"/>
      <c r="GJK55" s="11"/>
      <c r="GJL55" s="11"/>
      <c r="GJM55" s="11"/>
      <c r="GJN55" s="11"/>
      <c r="GJO55" s="11"/>
      <c r="GJP55" s="11"/>
      <c r="GJQ55" s="11"/>
      <c r="GJR55" s="11"/>
      <c r="GJS55" s="11"/>
      <c r="GJT55" s="11"/>
      <c r="GJU55" s="11"/>
      <c r="GJV55" s="11"/>
      <c r="GJW55" s="11"/>
      <c r="GJX55" s="11"/>
      <c r="GJY55" s="11"/>
      <c r="GJZ55" s="11"/>
      <c r="GKA55" s="11"/>
      <c r="GKB55" s="11"/>
      <c r="GKC55" s="11"/>
      <c r="GKD55" s="11"/>
      <c r="GKE55" s="11"/>
      <c r="GKF55" s="11"/>
      <c r="GKG55" s="11"/>
      <c r="GKH55" s="11"/>
      <c r="GKI55" s="11"/>
      <c r="GKJ55" s="11"/>
      <c r="GKK55" s="11"/>
      <c r="GKL55" s="11"/>
      <c r="GKM55" s="11"/>
      <c r="GKN55" s="11"/>
      <c r="GKO55" s="11"/>
      <c r="GKP55" s="11"/>
      <c r="GKQ55" s="11"/>
      <c r="GKR55" s="11"/>
      <c r="GKS55" s="11"/>
      <c r="GKT55" s="11"/>
      <c r="GKU55" s="11"/>
      <c r="GKV55" s="11"/>
      <c r="GKW55" s="11"/>
      <c r="GKX55" s="11"/>
      <c r="GKY55" s="11"/>
      <c r="GKZ55" s="11"/>
      <c r="GLA55" s="11"/>
      <c r="GLB55" s="11"/>
      <c r="GLC55" s="11"/>
      <c r="GLD55" s="11"/>
      <c r="GLE55" s="11"/>
      <c r="GLF55" s="11"/>
      <c r="GLG55" s="11"/>
      <c r="GLH55" s="11"/>
      <c r="GLI55" s="11"/>
      <c r="GLJ55" s="11"/>
      <c r="GLK55" s="11"/>
      <c r="GLL55" s="11"/>
      <c r="GLM55" s="11"/>
      <c r="GLN55" s="11"/>
      <c r="GLO55" s="11"/>
      <c r="GLP55" s="11"/>
      <c r="GLQ55" s="11"/>
      <c r="GLR55" s="11"/>
      <c r="GLS55" s="11"/>
      <c r="GLT55" s="11"/>
      <c r="GLU55" s="11"/>
      <c r="GLV55" s="11"/>
      <c r="GLW55" s="11"/>
      <c r="GLX55" s="11"/>
      <c r="GLY55" s="11"/>
      <c r="GLZ55" s="11"/>
      <c r="GMA55" s="11"/>
      <c r="GMB55" s="11"/>
      <c r="GMC55" s="11"/>
      <c r="GMD55" s="11"/>
      <c r="GME55" s="11"/>
      <c r="GMF55" s="11"/>
      <c r="GMG55" s="11"/>
      <c r="GMH55" s="11"/>
      <c r="GMI55" s="11"/>
      <c r="GMJ55" s="11"/>
      <c r="GMK55" s="11"/>
      <c r="GML55" s="11"/>
      <c r="GMM55" s="11"/>
      <c r="GMN55" s="11"/>
      <c r="GMO55" s="11"/>
      <c r="GMP55" s="11"/>
      <c r="GMQ55" s="11"/>
      <c r="GMR55" s="11"/>
      <c r="GMS55" s="11"/>
      <c r="GMT55" s="11"/>
      <c r="GMU55" s="11"/>
      <c r="GMV55" s="11"/>
      <c r="GMW55" s="11"/>
      <c r="GMX55" s="11"/>
      <c r="GMY55" s="11"/>
      <c r="GMZ55" s="11"/>
      <c r="GNA55" s="11"/>
      <c r="GNB55" s="11"/>
      <c r="GNC55" s="11"/>
      <c r="GND55" s="11"/>
      <c r="GNE55" s="11"/>
      <c r="GNF55" s="11"/>
      <c r="GNG55" s="11"/>
      <c r="GNH55" s="11"/>
      <c r="GNI55" s="11"/>
      <c r="GNJ55" s="11"/>
      <c r="GNK55" s="11"/>
      <c r="GNL55" s="11"/>
      <c r="GNM55" s="11"/>
      <c r="GNN55" s="11"/>
      <c r="GNO55" s="11"/>
      <c r="GNP55" s="11"/>
      <c r="GNQ55" s="11"/>
      <c r="GNR55" s="11"/>
      <c r="GNS55" s="11"/>
      <c r="GNT55" s="11"/>
      <c r="GNU55" s="11"/>
      <c r="GNV55" s="11"/>
      <c r="GNW55" s="11"/>
      <c r="GNX55" s="11"/>
      <c r="GNY55" s="11"/>
      <c r="GNZ55" s="11"/>
      <c r="GOA55" s="11"/>
      <c r="GOB55" s="11"/>
      <c r="GOC55" s="11"/>
      <c r="GOD55" s="11"/>
      <c r="GOE55" s="11"/>
      <c r="GOF55" s="11"/>
      <c r="GOG55" s="11"/>
      <c r="GOH55" s="11"/>
      <c r="GOI55" s="11"/>
      <c r="GOJ55" s="11"/>
      <c r="GOK55" s="11"/>
      <c r="GOL55" s="11"/>
      <c r="GOM55" s="11"/>
      <c r="GON55" s="11"/>
      <c r="GOO55" s="11"/>
      <c r="GOP55" s="11"/>
      <c r="GOQ55" s="11"/>
      <c r="GOR55" s="11"/>
      <c r="GOS55" s="11"/>
      <c r="GOT55" s="11"/>
      <c r="GOU55" s="11"/>
      <c r="GOV55" s="11"/>
      <c r="GOW55" s="11"/>
      <c r="GOX55" s="11"/>
      <c r="GOY55" s="11"/>
      <c r="GOZ55" s="11"/>
      <c r="GPA55" s="11"/>
      <c r="GPB55" s="11"/>
      <c r="GPC55" s="11"/>
      <c r="GPD55" s="11"/>
      <c r="GPE55" s="11"/>
      <c r="GPF55" s="11"/>
      <c r="GPG55" s="11"/>
      <c r="GPH55" s="11"/>
      <c r="GPI55" s="11"/>
      <c r="GPJ55" s="11"/>
      <c r="GPK55" s="11"/>
      <c r="GPL55" s="11"/>
      <c r="GPM55" s="11"/>
      <c r="GPN55" s="11"/>
      <c r="GPO55" s="11"/>
      <c r="GPP55" s="11"/>
      <c r="GPQ55" s="11"/>
      <c r="GPR55" s="11"/>
      <c r="GPS55" s="11"/>
      <c r="GPT55" s="11"/>
      <c r="GPU55" s="11"/>
      <c r="GPV55" s="11"/>
      <c r="GPW55" s="11"/>
      <c r="GPX55" s="11"/>
      <c r="GPY55" s="11"/>
      <c r="GPZ55" s="11"/>
      <c r="GQA55" s="11"/>
      <c r="GQB55" s="11"/>
      <c r="GQC55" s="11"/>
      <c r="GQD55" s="11"/>
      <c r="GQE55" s="11"/>
      <c r="GQF55" s="11"/>
      <c r="GQG55" s="11"/>
      <c r="GQH55" s="11"/>
      <c r="GQI55" s="11"/>
      <c r="GQJ55" s="11"/>
      <c r="GQK55" s="11"/>
      <c r="GQL55" s="11"/>
      <c r="GQM55" s="11"/>
      <c r="GQN55" s="11"/>
      <c r="GQO55" s="11"/>
      <c r="GQP55" s="11"/>
      <c r="GQQ55" s="11"/>
      <c r="GQR55" s="11"/>
      <c r="GQS55" s="11"/>
      <c r="GQT55" s="11"/>
      <c r="GQU55" s="11"/>
      <c r="GQV55" s="11"/>
      <c r="GQW55" s="11"/>
      <c r="GQX55" s="11"/>
      <c r="GQY55" s="11"/>
      <c r="GQZ55" s="11"/>
      <c r="GRA55" s="11"/>
      <c r="GRB55" s="11"/>
      <c r="GRC55" s="11"/>
      <c r="GRD55" s="11"/>
      <c r="GRE55" s="11"/>
      <c r="GRF55" s="11"/>
      <c r="GRG55" s="11"/>
      <c r="GRH55" s="11"/>
      <c r="GRI55" s="11"/>
      <c r="GRJ55" s="11"/>
      <c r="GRK55" s="11"/>
      <c r="GRL55" s="11"/>
      <c r="GRM55" s="11"/>
      <c r="GRN55" s="11"/>
      <c r="GRO55" s="11"/>
      <c r="GRP55" s="11"/>
      <c r="GRQ55" s="11"/>
      <c r="GRR55" s="11"/>
      <c r="GRS55" s="11"/>
      <c r="GRT55" s="11"/>
      <c r="GRU55" s="11"/>
      <c r="GRV55" s="11"/>
      <c r="GRW55" s="11"/>
      <c r="GRX55" s="11"/>
      <c r="GRY55" s="11"/>
      <c r="GRZ55" s="11"/>
      <c r="GSA55" s="11"/>
      <c r="GSB55" s="11"/>
      <c r="GSC55" s="11"/>
      <c r="GSD55" s="11"/>
      <c r="GSE55" s="11"/>
      <c r="GSF55" s="11"/>
      <c r="GSG55" s="11"/>
      <c r="GSH55" s="11"/>
      <c r="GSI55" s="11"/>
      <c r="GSJ55" s="11"/>
      <c r="GSK55" s="11"/>
      <c r="GSL55" s="11"/>
      <c r="GSM55" s="11"/>
      <c r="GSN55" s="11"/>
      <c r="GSO55" s="11"/>
      <c r="GSP55" s="11"/>
      <c r="GSQ55" s="11"/>
      <c r="GSR55" s="11"/>
      <c r="GSS55" s="11"/>
      <c r="GST55" s="11"/>
      <c r="GSU55" s="11"/>
      <c r="GSV55" s="11"/>
      <c r="GSW55" s="11"/>
      <c r="GSX55" s="11"/>
      <c r="GSY55" s="11"/>
      <c r="GSZ55" s="11"/>
      <c r="GTA55" s="11"/>
      <c r="GTB55" s="11"/>
      <c r="GTC55" s="11"/>
      <c r="GTD55" s="11"/>
      <c r="GTE55" s="11"/>
      <c r="GTF55" s="11"/>
      <c r="GTG55" s="11"/>
      <c r="GTH55" s="11"/>
      <c r="GTI55" s="11"/>
      <c r="GTJ55" s="11"/>
      <c r="GTK55" s="11"/>
      <c r="GTL55" s="11"/>
      <c r="GTM55" s="11"/>
      <c r="GTN55" s="11"/>
      <c r="GTO55" s="11"/>
      <c r="GTP55" s="11"/>
      <c r="GTQ55" s="11"/>
      <c r="GTR55" s="11"/>
      <c r="GTS55" s="11"/>
      <c r="GTT55" s="11"/>
      <c r="GTU55" s="11"/>
      <c r="GTV55" s="11"/>
      <c r="GTW55" s="11"/>
      <c r="GTX55" s="11"/>
      <c r="GTY55" s="11"/>
      <c r="GTZ55" s="11"/>
      <c r="GUA55" s="11"/>
      <c r="GUB55" s="11"/>
      <c r="GUC55" s="11"/>
      <c r="GUD55" s="11"/>
      <c r="GUE55" s="11"/>
      <c r="GUF55" s="11"/>
      <c r="GUG55" s="11"/>
      <c r="GUH55" s="11"/>
      <c r="GUI55" s="11"/>
      <c r="GUJ55" s="11"/>
      <c r="GUK55" s="11"/>
      <c r="GUL55" s="11"/>
      <c r="GUM55" s="11"/>
      <c r="GUN55" s="11"/>
      <c r="GUO55" s="11"/>
      <c r="GUP55" s="11"/>
      <c r="GUQ55" s="11"/>
      <c r="GUR55" s="11"/>
      <c r="GUS55" s="11"/>
      <c r="GUT55" s="11"/>
      <c r="GUU55" s="11"/>
      <c r="GUV55" s="11"/>
      <c r="GUW55" s="11"/>
      <c r="GUX55" s="11"/>
      <c r="GUY55" s="11"/>
      <c r="GUZ55" s="11"/>
      <c r="GVA55" s="11"/>
      <c r="GVB55" s="11"/>
      <c r="GVC55" s="11"/>
      <c r="GVD55" s="11"/>
      <c r="GVE55" s="11"/>
      <c r="GVF55" s="11"/>
      <c r="GVG55" s="11"/>
      <c r="GVH55" s="11"/>
      <c r="GVI55" s="11"/>
      <c r="GVJ55" s="11"/>
      <c r="GVK55" s="11"/>
      <c r="GVL55" s="11"/>
      <c r="GVM55" s="11"/>
      <c r="GVN55" s="11"/>
      <c r="GVO55" s="11"/>
      <c r="GVP55" s="11"/>
      <c r="GVQ55" s="11"/>
      <c r="GVR55" s="11"/>
      <c r="GVS55" s="11"/>
      <c r="GVT55" s="11"/>
      <c r="GVU55" s="11"/>
      <c r="GVV55" s="11"/>
      <c r="GVW55" s="11"/>
      <c r="GVX55" s="11"/>
      <c r="GVY55" s="11"/>
      <c r="GVZ55" s="11"/>
      <c r="GWA55" s="11"/>
      <c r="GWB55" s="11"/>
      <c r="GWC55" s="11"/>
      <c r="GWD55" s="11"/>
      <c r="GWE55" s="11"/>
      <c r="GWF55" s="11"/>
      <c r="GWG55" s="11"/>
      <c r="GWH55" s="11"/>
      <c r="GWI55" s="11"/>
      <c r="GWJ55" s="11"/>
      <c r="GWK55" s="11"/>
      <c r="GWL55" s="11"/>
      <c r="GWM55" s="11"/>
      <c r="GWN55" s="11"/>
      <c r="GWO55" s="11"/>
      <c r="GWP55" s="11"/>
      <c r="GWQ55" s="11"/>
      <c r="GWR55" s="11"/>
      <c r="GWS55" s="11"/>
      <c r="GWT55" s="11"/>
      <c r="GWU55" s="11"/>
      <c r="GWV55" s="11"/>
      <c r="GWW55" s="11"/>
      <c r="GWX55" s="11"/>
      <c r="GWY55" s="11"/>
      <c r="GWZ55" s="11"/>
      <c r="GXA55" s="11"/>
      <c r="GXB55" s="11"/>
      <c r="GXC55" s="11"/>
      <c r="GXD55" s="11"/>
      <c r="GXE55" s="11"/>
      <c r="GXF55" s="11"/>
      <c r="GXG55" s="11"/>
      <c r="GXH55" s="11"/>
      <c r="GXI55" s="11"/>
      <c r="GXJ55" s="11"/>
      <c r="GXK55" s="11"/>
      <c r="GXL55" s="11"/>
      <c r="GXM55" s="11"/>
      <c r="GXN55" s="11"/>
      <c r="GXO55" s="11"/>
      <c r="GXP55" s="11"/>
      <c r="GXQ55" s="11"/>
      <c r="GXR55" s="11"/>
      <c r="GXS55" s="11"/>
      <c r="GXT55" s="11"/>
      <c r="GXU55" s="11"/>
      <c r="GXV55" s="11"/>
      <c r="GXW55" s="11"/>
      <c r="GXX55" s="11"/>
      <c r="GXY55" s="11"/>
      <c r="GXZ55" s="11"/>
      <c r="GYA55" s="11"/>
      <c r="GYB55" s="11"/>
      <c r="GYC55" s="11"/>
      <c r="GYD55" s="11"/>
      <c r="GYE55" s="11"/>
      <c r="GYF55" s="11"/>
      <c r="GYG55" s="11"/>
      <c r="GYH55" s="11"/>
      <c r="GYI55" s="11"/>
      <c r="GYJ55" s="11"/>
      <c r="GYK55" s="11"/>
      <c r="GYL55" s="11"/>
      <c r="GYM55" s="11"/>
      <c r="GYN55" s="11"/>
      <c r="GYO55" s="11"/>
      <c r="GYP55" s="11"/>
      <c r="GYQ55" s="11"/>
      <c r="GYR55" s="11"/>
      <c r="GYS55" s="11"/>
      <c r="GYT55" s="11"/>
      <c r="GYU55" s="11"/>
      <c r="GYV55" s="11"/>
      <c r="GYW55" s="11"/>
      <c r="GYX55" s="11"/>
      <c r="GYY55" s="11"/>
      <c r="GYZ55" s="11"/>
      <c r="GZA55" s="11"/>
      <c r="GZB55" s="11"/>
      <c r="GZC55" s="11"/>
      <c r="GZD55" s="11"/>
      <c r="GZE55" s="11"/>
      <c r="GZF55" s="11"/>
      <c r="GZG55" s="11"/>
      <c r="GZH55" s="11"/>
      <c r="GZI55" s="11"/>
      <c r="GZJ55" s="11"/>
      <c r="GZK55" s="11"/>
      <c r="GZL55" s="11"/>
      <c r="GZM55" s="11"/>
      <c r="GZN55" s="11"/>
      <c r="GZO55" s="11"/>
      <c r="GZP55" s="11"/>
      <c r="GZQ55" s="11"/>
      <c r="GZR55" s="11"/>
      <c r="GZS55" s="11"/>
      <c r="GZT55" s="11"/>
      <c r="GZU55" s="11"/>
      <c r="GZV55" s="11"/>
      <c r="GZW55" s="11"/>
      <c r="GZX55" s="11"/>
      <c r="GZY55" s="11"/>
      <c r="GZZ55" s="11"/>
      <c r="HAA55" s="11"/>
      <c r="HAB55" s="11"/>
      <c r="HAC55" s="11"/>
      <c r="HAD55" s="11"/>
      <c r="HAE55" s="11"/>
      <c r="HAF55" s="11"/>
      <c r="HAG55" s="11"/>
      <c r="HAH55" s="11"/>
      <c r="HAI55" s="11"/>
      <c r="HAJ55" s="11"/>
      <c r="HAK55" s="11"/>
      <c r="HAL55" s="11"/>
      <c r="HAM55" s="11"/>
      <c r="HAN55" s="11"/>
      <c r="HAO55" s="11"/>
      <c r="HAP55" s="11"/>
      <c r="HAQ55" s="11"/>
      <c r="HAR55" s="11"/>
      <c r="HAS55" s="11"/>
      <c r="HAT55" s="11"/>
      <c r="HAU55" s="11"/>
      <c r="HAV55" s="11"/>
      <c r="HAW55" s="11"/>
      <c r="HAX55" s="11"/>
      <c r="HAY55" s="11"/>
      <c r="HAZ55" s="11"/>
      <c r="HBA55" s="11"/>
      <c r="HBB55" s="11"/>
      <c r="HBC55" s="11"/>
      <c r="HBD55" s="11"/>
      <c r="HBE55" s="11"/>
      <c r="HBF55" s="11"/>
      <c r="HBG55" s="11"/>
      <c r="HBH55" s="11"/>
      <c r="HBI55" s="11"/>
      <c r="HBJ55" s="11"/>
      <c r="HBK55" s="11"/>
      <c r="HBL55" s="11"/>
      <c r="HBM55" s="11"/>
      <c r="HBN55" s="11"/>
      <c r="HBO55" s="11"/>
      <c r="HBP55" s="11"/>
      <c r="HBQ55" s="11"/>
      <c r="HBR55" s="11"/>
      <c r="HBS55" s="11"/>
      <c r="HBT55" s="11"/>
      <c r="HBU55" s="11"/>
      <c r="HBV55" s="11"/>
      <c r="HBW55" s="11"/>
      <c r="HBX55" s="11"/>
      <c r="HBY55" s="11"/>
      <c r="HBZ55" s="11"/>
      <c r="HCA55" s="11"/>
      <c r="HCB55" s="11"/>
      <c r="HCC55" s="11"/>
      <c r="HCD55" s="11"/>
      <c r="HCE55" s="11"/>
      <c r="HCF55" s="11"/>
      <c r="HCG55" s="11"/>
      <c r="HCH55" s="11"/>
      <c r="HCI55" s="11"/>
      <c r="HCJ55" s="11"/>
      <c r="HCK55" s="11"/>
      <c r="HCL55" s="11"/>
      <c r="HCM55" s="11"/>
      <c r="HCN55" s="11"/>
      <c r="HCO55" s="11"/>
      <c r="HCP55" s="11"/>
      <c r="HCQ55" s="11"/>
      <c r="HCR55" s="11"/>
      <c r="HCS55" s="11"/>
      <c r="HCT55" s="11"/>
      <c r="HCU55" s="11"/>
      <c r="HCV55" s="11"/>
      <c r="HCW55" s="11"/>
      <c r="HCX55" s="11"/>
      <c r="HCY55" s="11"/>
      <c r="HCZ55" s="11"/>
      <c r="HDA55" s="11"/>
      <c r="HDB55" s="11"/>
      <c r="HDC55" s="11"/>
      <c r="HDD55" s="11"/>
      <c r="HDE55" s="11"/>
      <c r="HDF55" s="11"/>
      <c r="HDG55" s="11"/>
      <c r="HDH55" s="11"/>
      <c r="HDI55" s="11"/>
      <c r="HDJ55" s="11"/>
      <c r="HDK55" s="11"/>
      <c r="HDL55" s="11"/>
      <c r="HDM55" s="11"/>
      <c r="HDN55" s="11"/>
      <c r="HDO55" s="11"/>
      <c r="HDP55" s="11"/>
      <c r="HDQ55" s="11"/>
      <c r="HDR55" s="11"/>
      <c r="HDS55" s="11"/>
      <c r="HDT55" s="11"/>
      <c r="HDU55" s="11"/>
      <c r="HDV55" s="11"/>
      <c r="HDW55" s="11"/>
      <c r="HDX55" s="11"/>
      <c r="HDY55" s="11"/>
      <c r="HDZ55" s="11"/>
      <c r="HEA55" s="11"/>
      <c r="HEB55" s="11"/>
      <c r="HEC55" s="11"/>
      <c r="HED55" s="11"/>
      <c r="HEE55" s="11"/>
      <c r="HEF55" s="11"/>
      <c r="HEG55" s="11"/>
      <c r="HEH55" s="11"/>
      <c r="HEI55" s="11"/>
      <c r="HEJ55" s="11"/>
      <c r="HEK55" s="11"/>
      <c r="HEL55" s="11"/>
      <c r="HEM55" s="11"/>
      <c r="HEN55" s="11"/>
      <c r="HEO55" s="11"/>
      <c r="HEP55" s="11"/>
      <c r="HEQ55" s="11"/>
      <c r="HER55" s="11"/>
      <c r="HES55" s="11"/>
      <c r="HET55" s="11"/>
      <c r="HEU55" s="11"/>
      <c r="HEV55" s="11"/>
      <c r="HEW55" s="11"/>
      <c r="HEX55" s="11"/>
      <c r="HEY55" s="11"/>
      <c r="HEZ55" s="11"/>
      <c r="HFA55" s="11"/>
      <c r="HFB55" s="11"/>
      <c r="HFC55" s="11"/>
      <c r="HFD55" s="11"/>
      <c r="HFE55" s="11"/>
      <c r="HFF55" s="11"/>
      <c r="HFG55" s="11"/>
      <c r="HFH55" s="11"/>
      <c r="HFI55" s="11"/>
      <c r="HFJ55" s="11"/>
      <c r="HFK55" s="11"/>
      <c r="HFL55" s="11"/>
      <c r="HFM55" s="11"/>
      <c r="HFN55" s="11"/>
      <c r="HFO55" s="11"/>
      <c r="HFP55" s="11"/>
      <c r="HFQ55" s="11"/>
      <c r="HFR55" s="11"/>
      <c r="HFS55" s="11"/>
      <c r="HFT55" s="11"/>
      <c r="HFU55" s="11"/>
      <c r="HFV55" s="11"/>
      <c r="HFW55" s="11"/>
      <c r="HFX55" s="11"/>
      <c r="HFY55" s="11"/>
      <c r="HFZ55" s="11"/>
      <c r="HGA55" s="11"/>
      <c r="HGB55" s="11"/>
      <c r="HGC55" s="11"/>
      <c r="HGD55" s="11"/>
      <c r="HGE55" s="11"/>
      <c r="HGF55" s="11"/>
      <c r="HGG55" s="11"/>
      <c r="HGH55" s="11"/>
      <c r="HGI55" s="11"/>
      <c r="HGJ55" s="11"/>
      <c r="HGK55" s="11"/>
      <c r="HGL55" s="11"/>
      <c r="HGM55" s="11"/>
      <c r="HGN55" s="11"/>
      <c r="HGO55" s="11"/>
      <c r="HGP55" s="11"/>
      <c r="HGQ55" s="11"/>
      <c r="HGR55" s="11"/>
      <c r="HGS55" s="11"/>
      <c r="HGT55" s="11"/>
      <c r="HGU55" s="11"/>
      <c r="HGV55" s="11"/>
      <c r="HGW55" s="11"/>
      <c r="HGX55" s="11"/>
      <c r="HGY55" s="11"/>
      <c r="HGZ55" s="11"/>
      <c r="HHA55" s="11"/>
      <c r="HHB55" s="11"/>
      <c r="HHC55" s="11"/>
      <c r="HHD55" s="11"/>
      <c r="HHE55" s="11"/>
      <c r="HHF55" s="11"/>
      <c r="HHG55" s="11"/>
      <c r="HHH55" s="11"/>
      <c r="HHI55" s="11"/>
      <c r="HHJ55" s="11"/>
      <c r="HHK55" s="11"/>
      <c r="HHL55" s="11"/>
      <c r="HHM55" s="11"/>
      <c r="HHN55" s="11"/>
      <c r="HHO55" s="11"/>
      <c r="HHP55" s="11"/>
      <c r="HHQ55" s="11"/>
      <c r="HHR55" s="11"/>
      <c r="HHS55" s="11"/>
      <c r="HHT55" s="11"/>
      <c r="HHU55" s="11"/>
      <c r="HHV55" s="11"/>
      <c r="HHW55" s="11"/>
      <c r="HHX55" s="11"/>
      <c r="HHY55" s="11"/>
      <c r="HHZ55" s="11"/>
      <c r="HIA55" s="11"/>
      <c r="HIB55" s="11"/>
      <c r="HIC55" s="11"/>
      <c r="HID55" s="11"/>
      <c r="HIE55" s="11"/>
      <c r="HIF55" s="11"/>
      <c r="HIG55" s="11"/>
      <c r="HIH55" s="11"/>
      <c r="HII55" s="11"/>
      <c r="HIJ55" s="11"/>
      <c r="HIK55" s="11"/>
      <c r="HIL55" s="11"/>
      <c r="HIM55" s="11"/>
      <c r="HIN55" s="11"/>
      <c r="HIO55" s="11"/>
      <c r="HIP55" s="11"/>
      <c r="HIQ55" s="11"/>
      <c r="HIR55" s="11"/>
      <c r="HIS55" s="11"/>
      <c r="HIT55" s="11"/>
      <c r="HIU55" s="11"/>
      <c r="HIV55" s="11"/>
      <c r="HIW55" s="11"/>
      <c r="HIX55" s="11"/>
      <c r="HIY55" s="11"/>
      <c r="HIZ55" s="11"/>
      <c r="HJA55" s="11"/>
      <c r="HJB55" s="11"/>
      <c r="HJC55" s="11"/>
      <c r="HJD55" s="11"/>
      <c r="HJE55" s="11"/>
      <c r="HJF55" s="11"/>
      <c r="HJG55" s="11"/>
      <c r="HJH55" s="11"/>
      <c r="HJI55" s="11"/>
      <c r="HJJ55" s="11"/>
      <c r="HJK55" s="11"/>
      <c r="HJL55" s="11"/>
      <c r="HJM55" s="11"/>
      <c r="HJN55" s="11"/>
      <c r="HJO55" s="11"/>
      <c r="HJP55" s="11"/>
      <c r="HJQ55" s="11"/>
      <c r="HJR55" s="11"/>
      <c r="HJS55" s="11"/>
      <c r="HJT55" s="11"/>
      <c r="HJU55" s="11"/>
      <c r="HJV55" s="11"/>
      <c r="HJW55" s="11"/>
      <c r="HJX55" s="11"/>
      <c r="HJY55" s="11"/>
      <c r="HJZ55" s="11"/>
      <c r="HKA55" s="11"/>
      <c r="HKB55" s="11"/>
      <c r="HKC55" s="11"/>
      <c r="HKD55" s="11"/>
      <c r="HKE55" s="11"/>
      <c r="HKF55" s="11"/>
      <c r="HKG55" s="11"/>
      <c r="HKH55" s="11"/>
      <c r="HKI55" s="11"/>
      <c r="HKJ55" s="11"/>
      <c r="HKK55" s="11"/>
      <c r="HKL55" s="11"/>
      <c r="HKM55" s="11"/>
      <c r="HKN55" s="11"/>
      <c r="HKO55" s="11"/>
      <c r="HKP55" s="11"/>
      <c r="HKQ55" s="11"/>
      <c r="HKR55" s="11"/>
      <c r="HKS55" s="11"/>
      <c r="HKT55" s="11"/>
      <c r="HKU55" s="11"/>
      <c r="HKV55" s="11"/>
      <c r="HKW55" s="11"/>
      <c r="HKX55" s="11"/>
      <c r="HKY55" s="11"/>
      <c r="HKZ55" s="11"/>
      <c r="HLA55" s="11"/>
      <c r="HLB55" s="11"/>
      <c r="HLC55" s="11"/>
      <c r="HLD55" s="11"/>
      <c r="HLE55" s="11"/>
      <c r="HLF55" s="11"/>
      <c r="HLG55" s="11"/>
      <c r="HLH55" s="11"/>
      <c r="HLI55" s="11"/>
      <c r="HLJ55" s="11"/>
      <c r="HLK55" s="11"/>
      <c r="HLL55" s="11"/>
      <c r="HLM55" s="11"/>
      <c r="HLN55" s="11"/>
      <c r="HLO55" s="11"/>
      <c r="HLP55" s="11"/>
      <c r="HLQ55" s="11"/>
      <c r="HLR55" s="11"/>
      <c r="HLS55" s="11"/>
      <c r="HLT55" s="11"/>
      <c r="HLU55" s="11"/>
      <c r="HLV55" s="11"/>
      <c r="HLW55" s="11"/>
      <c r="HLX55" s="11"/>
      <c r="HLY55" s="11"/>
      <c r="HLZ55" s="11"/>
      <c r="HMA55" s="11"/>
      <c r="HMB55" s="11"/>
      <c r="HMC55" s="11"/>
      <c r="HMD55" s="11"/>
      <c r="HME55" s="11"/>
      <c r="HMF55" s="11"/>
      <c r="HMG55" s="11"/>
      <c r="HMH55" s="11"/>
      <c r="HMI55" s="11"/>
      <c r="HMJ55" s="11"/>
      <c r="HMK55" s="11"/>
      <c r="HML55" s="11"/>
      <c r="HMM55" s="11"/>
      <c r="HMN55" s="11"/>
      <c r="HMO55" s="11"/>
      <c r="HMP55" s="11"/>
      <c r="HMQ55" s="11"/>
      <c r="HMR55" s="11"/>
      <c r="HMS55" s="11"/>
      <c r="HMT55" s="11"/>
      <c r="HMU55" s="11"/>
      <c r="HMV55" s="11"/>
      <c r="HMW55" s="11"/>
      <c r="HMX55" s="11"/>
      <c r="HMY55" s="11"/>
      <c r="HMZ55" s="11"/>
      <c r="HNA55" s="11"/>
      <c r="HNB55" s="11"/>
      <c r="HNC55" s="11"/>
      <c r="HND55" s="11"/>
      <c r="HNE55" s="11"/>
      <c r="HNF55" s="11"/>
      <c r="HNG55" s="11"/>
      <c r="HNH55" s="11"/>
      <c r="HNI55" s="11"/>
      <c r="HNJ55" s="11"/>
      <c r="HNK55" s="11"/>
      <c r="HNL55" s="11"/>
      <c r="HNM55" s="11"/>
      <c r="HNN55" s="11"/>
      <c r="HNO55" s="11"/>
      <c r="HNP55" s="11"/>
      <c r="HNQ55" s="11"/>
      <c r="HNR55" s="11"/>
      <c r="HNS55" s="11"/>
      <c r="HNT55" s="11"/>
      <c r="HNU55" s="11"/>
      <c r="HNV55" s="11"/>
      <c r="HNW55" s="11"/>
      <c r="HNX55" s="11"/>
      <c r="HNY55" s="11"/>
      <c r="HNZ55" s="11"/>
      <c r="HOA55" s="11"/>
      <c r="HOB55" s="11"/>
      <c r="HOC55" s="11"/>
      <c r="HOD55" s="11"/>
      <c r="HOE55" s="11"/>
      <c r="HOF55" s="11"/>
      <c r="HOG55" s="11"/>
      <c r="HOH55" s="11"/>
      <c r="HOI55" s="11"/>
      <c r="HOJ55" s="11"/>
      <c r="HOK55" s="11"/>
      <c r="HOL55" s="11"/>
      <c r="HOM55" s="11"/>
      <c r="HON55" s="11"/>
      <c r="HOO55" s="11"/>
      <c r="HOP55" s="11"/>
      <c r="HOQ55" s="11"/>
      <c r="HOR55" s="11"/>
      <c r="HOS55" s="11"/>
      <c r="HOT55" s="11"/>
      <c r="HOU55" s="11"/>
      <c r="HOV55" s="11"/>
      <c r="HOW55" s="11"/>
      <c r="HOX55" s="11"/>
      <c r="HOY55" s="11"/>
      <c r="HOZ55" s="11"/>
      <c r="HPA55" s="11"/>
      <c r="HPB55" s="11"/>
      <c r="HPC55" s="11"/>
      <c r="HPD55" s="11"/>
      <c r="HPE55" s="11"/>
      <c r="HPF55" s="11"/>
      <c r="HPG55" s="11"/>
      <c r="HPH55" s="11"/>
      <c r="HPI55" s="11"/>
      <c r="HPJ55" s="11"/>
      <c r="HPK55" s="11"/>
      <c r="HPL55" s="11"/>
      <c r="HPM55" s="11"/>
      <c r="HPN55" s="11"/>
      <c r="HPO55" s="11"/>
      <c r="HPP55" s="11"/>
      <c r="HPQ55" s="11"/>
      <c r="HPR55" s="11"/>
      <c r="HPS55" s="11"/>
      <c r="HPT55" s="11"/>
      <c r="HPU55" s="11"/>
      <c r="HPV55" s="11"/>
      <c r="HPW55" s="11"/>
      <c r="HPX55" s="11"/>
      <c r="HPY55" s="11"/>
      <c r="HPZ55" s="11"/>
      <c r="HQA55" s="11"/>
      <c r="HQB55" s="11"/>
      <c r="HQC55" s="11"/>
      <c r="HQD55" s="11"/>
      <c r="HQE55" s="11"/>
      <c r="HQF55" s="11"/>
      <c r="HQG55" s="11"/>
      <c r="HQH55" s="11"/>
      <c r="HQI55" s="11"/>
      <c r="HQJ55" s="11"/>
      <c r="HQK55" s="11"/>
      <c r="HQL55" s="11"/>
      <c r="HQM55" s="11"/>
      <c r="HQN55" s="11"/>
      <c r="HQO55" s="11"/>
      <c r="HQP55" s="11"/>
      <c r="HQQ55" s="11"/>
      <c r="HQR55" s="11"/>
      <c r="HQS55" s="11"/>
      <c r="HQT55" s="11"/>
      <c r="HQU55" s="11"/>
      <c r="HQV55" s="11"/>
      <c r="HQW55" s="11"/>
      <c r="HQX55" s="11"/>
      <c r="HQY55" s="11"/>
      <c r="HQZ55" s="11"/>
      <c r="HRA55" s="11"/>
      <c r="HRB55" s="11"/>
      <c r="HRC55" s="11"/>
      <c r="HRD55" s="11"/>
      <c r="HRE55" s="11"/>
      <c r="HRF55" s="11"/>
      <c r="HRG55" s="11"/>
      <c r="HRH55" s="11"/>
      <c r="HRI55" s="11"/>
      <c r="HRJ55" s="11"/>
      <c r="HRK55" s="11"/>
      <c r="HRL55" s="11"/>
      <c r="HRM55" s="11"/>
      <c r="HRN55" s="11"/>
      <c r="HRO55" s="11"/>
      <c r="HRP55" s="11"/>
      <c r="HRQ55" s="11"/>
      <c r="HRR55" s="11"/>
      <c r="HRS55" s="11"/>
      <c r="HRT55" s="11"/>
      <c r="HRU55" s="11"/>
      <c r="HRV55" s="11"/>
      <c r="HRW55" s="11"/>
      <c r="HRX55" s="11"/>
      <c r="HRY55" s="11"/>
      <c r="HRZ55" s="11"/>
      <c r="HSA55" s="11"/>
      <c r="HSB55" s="11"/>
      <c r="HSC55" s="11"/>
      <c r="HSD55" s="11"/>
      <c r="HSE55" s="11"/>
      <c r="HSF55" s="11"/>
      <c r="HSG55" s="11"/>
      <c r="HSH55" s="11"/>
      <c r="HSI55" s="11"/>
      <c r="HSJ55" s="11"/>
      <c r="HSK55" s="11"/>
      <c r="HSL55" s="11"/>
      <c r="HSM55" s="11"/>
      <c r="HSN55" s="11"/>
      <c r="HSO55" s="11"/>
      <c r="HSP55" s="11"/>
      <c r="HSQ55" s="11"/>
      <c r="HSR55" s="11"/>
      <c r="HSS55" s="11"/>
      <c r="HST55" s="11"/>
      <c r="HSU55" s="11"/>
      <c r="HSV55" s="11"/>
      <c r="HSW55" s="11"/>
      <c r="HSX55" s="11"/>
      <c r="HSY55" s="11"/>
      <c r="HSZ55" s="11"/>
      <c r="HTA55" s="11"/>
      <c r="HTB55" s="11"/>
      <c r="HTC55" s="11"/>
      <c r="HTD55" s="11"/>
      <c r="HTE55" s="11"/>
      <c r="HTF55" s="11"/>
      <c r="HTG55" s="11"/>
      <c r="HTH55" s="11"/>
      <c r="HTI55" s="11"/>
      <c r="HTJ55" s="11"/>
      <c r="HTK55" s="11"/>
      <c r="HTL55" s="11"/>
      <c r="HTM55" s="11"/>
      <c r="HTN55" s="11"/>
      <c r="HTO55" s="11"/>
      <c r="HTP55" s="11"/>
      <c r="HTQ55" s="11"/>
      <c r="HTR55" s="11"/>
      <c r="HTS55" s="11"/>
      <c r="HTT55" s="11"/>
      <c r="HTU55" s="11"/>
      <c r="HTV55" s="11"/>
      <c r="HTW55" s="11"/>
      <c r="HTX55" s="11"/>
      <c r="HTY55" s="11"/>
      <c r="HTZ55" s="11"/>
      <c r="HUA55" s="11"/>
      <c r="HUB55" s="11"/>
      <c r="HUC55" s="11"/>
      <c r="HUD55" s="11"/>
      <c r="HUE55" s="11"/>
      <c r="HUF55" s="11"/>
      <c r="HUG55" s="11"/>
      <c r="HUH55" s="11"/>
      <c r="HUI55" s="11"/>
      <c r="HUJ55" s="11"/>
      <c r="HUK55" s="11"/>
      <c r="HUL55" s="11"/>
      <c r="HUM55" s="11"/>
      <c r="HUN55" s="11"/>
      <c r="HUO55" s="11"/>
      <c r="HUP55" s="11"/>
      <c r="HUQ55" s="11"/>
      <c r="HUR55" s="11"/>
      <c r="HUS55" s="11"/>
      <c r="HUT55" s="11"/>
      <c r="HUU55" s="11"/>
      <c r="HUV55" s="11"/>
      <c r="HUW55" s="11"/>
      <c r="HUX55" s="11"/>
      <c r="HUY55" s="11"/>
      <c r="HUZ55" s="11"/>
      <c r="HVA55" s="11"/>
      <c r="HVB55" s="11"/>
      <c r="HVC55" s="11"/>
      <c r="HVD55" s="11"/>
      <c r="HVE55" s="11"/>
      <c r="HVF55" s="11"/>
      <c r="HVG55" s="11"/>
      <c r="HVH55" s="11"/>
      <c r="HVI55" s="11"/>
      <c r="HVJ55" s="11"/>
      <c r="HVK55" s="11"/>
      <c r="HVL55" s="11"/>
      <c r="HVM55" s="11"/>
      <c r="HVN55" s="11"/>
      <c r="HVO55" s="11"/>
      <c r="HVP55" s="11"/>
      <c r="HVQ55" s="11"/>
      <c r="HVR55" s="11"/>
      <c r="HVS55" s="11"/>
      <c r="HVT55" s="11"/>
      <c r="HVU55" s="11"/>
      <c r="HVV55" s="11"/>
      <c r="HVW55" s="11"/>
      <c r="HVX55" s="11"/>
      <c r="HVY55" s="11"/>
      <c r="HVZ55" s="11"/>
      <c r="HWA55" s="11"/>
      <c r="HWB55" s="11"/>
      <c r="HWC55" s="11"/>
      <c r="HWD55" s="11"/>
      <c r="HWE55" s="11"/>
      <c r="HWF55" s="11"/>
      <c r="HWG55" s="11"/>
      <c r="HWH55" s="11"/>
      <c r="HWI55" s="11"/>
      <c r="HWJ55" s="11"/>
      <c r="HWK55" s="11"/>
      <c r="HWL55" s="11"/>
      <c r="HWM55" s="11"/>
      <c r="HWN55" s="11"/>
      <c r="HWO55" s="11"/>
      <c r="HWP55" s="11"/>
      <c r="HWQ55" s="11"/>
      <c r="HWR55" s="11"/>
      <c r="HWS55" s="11"/>
      <c r="HWT55" s="11"/>
      <c r="HWU55" s="11"/>
      <c r="HWV55" s="11"/>
      <c r="HWW55" s="11"/>
      <c r="HWX55" s="11"/>
      <c r="HWY55" s="11"/>
      <c r="HWZ55" s="11"/>
      <c r="HXA55" s="11"/>
      <c r="HXB55" s="11"/>
      <c r="HXC55" s="11"/>
      <c r="HXD55" s="11"/>
      <c r="HXE55" s="11"/>
      <c r="HXF55" s="11"/>
      <c r="HXG55" s="11"/>
      <c r="HXH55" s="11"/>
      <c r="HXI55" s="11"/>
      <c r="HXJ55" s="11"/>
      <c r="HXK55" s="11"/>
      <c r="HXL55" s="11"/>
      <c r="HXM55" s="11"/>
      <c r="HXN55" s="11"/>
      <c r="HXO55" s="11"/>
      <c r="HXP55" s="11"/>
      <c r="HXQ55" s="11"/>
      <c r="HXR55" s="11"/>
      <c r="HXS55" s="11"/>
      <c r="HXT55" s="11"/>
      <c r="HXU55" s="11"/>
      <c r="HXV55" s="11"/>
      <c r="HXW55" s="11"/>
      <c r="HXX55" s="11"/>
      <c r="HXY55" s="11"/>
      <c r="HXZ55" s="11"/>
      <c r="HYA55" s="11"/>
      <c r="HYB55" s="11"/>
      <c r="HYC55" s="11"/>
      <c r="HYD55" s="11"/>
      <c r="HYE55" s="11"/>
      <c r="HYF55" s="11"/>
      <c r="HYG55" s="11"/>
      <c r="HYH55" s="11"/>
      <c r="HYI55" s="11"/>
      <c r="HYJ55" s="11"/>
      <c r="HYK55" s="11"/>
      <c r="HYL55" s="11"/>
      <c r="HYM55" s="11"/>
      <c r="HYN55" s="11"/>
      <c r="HYO55" s="11"/>
      <c r="HYP55" s="11"/>
      <c r="HYQ55" s="11"/>
      <c r="HYR55" s="11"/>
      <c r="HYS55" s="11"/>
      <c r="HYT55" s="11"/>
      <c r="HYU55" s="11"/>
      <c r="HYV55" s="11"/>
      <c r="HYW55" s="11"/>
      <c r="HYX55" s="11"/>
      <c r="HYY55" s="11"/>
      <c r="HYZ55" s="11"/>
      <c r="HZA55" s="11"/>
      <c r="HZB55" s="11"/>
      <c r="HZC55" s="11"/>
      <c r="HZD55" s="11"/>
      <c r="HZE55" s="11"/>
      <c r="HZF55" s="11"/>
      <c r="HZG55" s="11"/>
      <c r="HZH55" s="11"/>
      <c r="HZI55" s="11"/>
      <c r="HZJ55" s="11"/>
      <c r="HZK55" s="11"/>
      <c r="HZL55" s="11"/>
      <c r="HZM55" s="11"/>
      <c r="HZN55" s="11"/>
      <c r="HZO55" s="11"/>
      <c r="HZP55" s="11"/>
      <c r="HZQ55" s="11"/>
      <c r="HZR55" s="11"/>
      <c r="HZS55" s="11"/>
      <c r="HZT55" s="11"/>
      <c r="HZU55" s="11"/>
      <c r="HZV55" s="11"/>
      <c r="HZW55" s="11"/>
      <c r="HZX55" s="11"/>
      <c r="HZY55" s="11"/>
      <c r="HZZ55" s="11"/>
      <c r="IAA55" s="11"/>
      <c r="IAB55" s="11"/>
      <c r="IAC55" s="11"/>
      <c r="IAD55" s="11"/>
      <c r="IAE55" s="11"/>
      <c r="IAF55" s="11"/>
      <c r="IAG55" s="11"/>
      <c r="IAH55" s="11"/>
      <c r="IAI55" s="11"/>
      <c r="IAJ55" s="11"/>
      <c r="IAK55" s="11"/>
      <c r="IAL55" s="11"/>
      <c r="IAM55" s="11"/>
      <c r="IAN55" s="11"/>
      <c r="IAO55" s="11"/>
      <c r="IAP55" s="11"/>
      <c r="IAQ55" s="11"/>
      <c r="IAR55" s="11"/>
      <c r="IAS55" s="11"/>
      <c r="IAT55" s="11"/>
      <c r="IAU55" s="11"/>
      <c r="IAV55" s="11"/>
      <c r="IAW55" s="11"/>
      <c r="IAX55" s="11"/>
      <c r="IAY55" s="11"/>
      <c r="IAZ55" s="11"/>
      <c r="IBA55" s="11"/>
      <c r="IBB55" s="11"/>
      <c r="IBC55" s="11"/>
      <c r="IBD55" s="11"/>
      <c r="IBE55" s="11"/>
      <c r="IBF55" s="11"/>
      <c r="IBG55" s="11"/>
      <c r="IBH55" s="11"/>
      <c r="IBI55" s="11"/>
      <c r="IBJ55" s="11"/>
      <c r="IBK55" s="11"/>
      <c r="IBL55" s="11"/>
      <c r="IBM55" s="11"/>
      <c r="IBN55" s="11"/>
      <c r="IBO55" s="11"/>
      <c r="IBP55" s="11"/>
      <c r="IBQ55" s="11"/>
      <c r="IBR55" s="11"/>
      <c r="IBS55" s="11"/>
      <c r="IBT55" s="11"/>
      <c r="IBU55" s="11"/>
      <c r="IBV55" s="11"/>
      <c r="IBW55" s="11"/>
      <c r="IBX55" s="11"/>
      <c r="IBY55" s="11"/>
      <c r="IBZ55" s="11"/>
      <c r="ICA55" s="11"/>
      <c r="ICB55" s="11"/>
      <c r="ICC55" s="11"/>
      <c r="ICD55" s="11"/>
      <c r="ICE55" s="11"/>
      <c r="ICF55" s="11"/>
      <c r="ICG55" s="11"/>
      <c r="ICH55" s="11"/>
      <c r="ICI55" s="11"/>
      <c r="ICJ55" s="11"/>
      <c r="ICK55" s="11"/>
      <c r="ICL55" s="11"/>
      <c r="ICM55" s="11"/>
      <c r="ICN55" s="11"/>
      <c r="ICO55" s="11"/>
      <c r="ICP55" s="11"/>
      <c r="ICQ55" s="11"/>
      <c r="ICR55" s="11"/>
      <c r="ICS55" s="11"/>
      <c r="ICT55" s="11"/>
      <c r="ICU55" s="11"/>
      <c r="ICV55" s="11"/>
      <c r="ICW55" s="11"/>
      <c r="ICX55" s="11"/>
      <c r="ICY55" s="11"/>
      <c r="ICZ55" s="11"/>
      <c r="IDA55" s="11"/>
      <c r="IDB55" s="11"/>
      <c r="IDC55" s="11"/>
      <c r="IDD55" s="11"/>
      <c r="IDE55" s="11"/>
      <c r="IDF55" s="11"/>
      <c r="IDG55" s="11"/>
      <c r="IDH55" s="11"/>
      <c r="IDI55" s="11"/>
      <c r="IDJ55" s="11"/>
      <c r="IDK55" s="11"/>
      <c r="IDL55" s="11"/>
      <c r="IDM55" s="11"/>
      <c r="IDN55" s="11"/>
      <c r="IDO55" s="11"/>
      <c r="IDP55" s="11"/>
      <c r="IDQ55" s="11"/>
      <c r="IDR55" s="11"/>
      <c r="IDS55" s="11"/>
      <c r="IDT55" s="11"/>
      <c r="IDU55" s="11"/>
      <c r="IDV55" s="11"/>
      <c r="IDW55" s="11"/>
      <c r="IDX55" s="11"/>
      <c r="IDY55" s="11"/>
      <c r="IDZ55" s="11"/>
      <c r="IEA55" s="11"/>
      <c r="IEB55" s="11"/>
      <c r="IEC55" s="11"/>
      <c r="IED55" s="11"/>
      <c r="IEE55" s="11"/>
      <c r="IEF55" s="11"/>
      <c r="IEG55" s="11"/>
      <c r="IEH55" s="11"/>
      <c r="IEI55" s="11"/>
      <c r="IEJ55" s="11"/>
      <c r="IEK55" s="11"/>
      <c r="IEL55" s="11"/>
      <c r="IEM55" s="11"/>
      <c r="IEN55" s="11"/>
      <c r="IEO55" s="11"/>
      <c r="IEP55" s="11"/>
      <c r="IEQ55" s="11"/>
      <c r="IER55" s="11"/>
      <c r="IES55" s="11"/>
      <c r="IET55" s="11"/>
      <c r="IEU55" s="11"/>
      <c r="IEV55" s="11"/>
      <c r="IEW55" s="11"/>
      <c r="IEX55" s="11"/>
      <c r="IEY55" s="11"/>
      <c r="IEZ55" s="11"/>
      <c r="IFA55" s="11"/>
      <c r="IFB55" s="11"/>
      <c r="IFC55" s="11"/>
      <c r="IFD55" s="11"/>
      <c r="IFE55" s="11"/>
      <c r="IFF55" s="11"/>
      <c r="IFG55" s="11"/>
      <c r="IFH55" s="11"/>
      <c r="IFI55" s="11"/>
      <c r="IFJ55" s="11"/>
      <c r="IFK55" s="11"/>
      <c r="IFL55" s="11"/>
      <c r="IFM55" s="11"/>
      <c r="IFN55" s="11"/>
      <c r="IFO55" s="11"/>
      <c r="IFP55" s="11"/>
      <c r="IFQ55" s="11"/>
      <c r="IFR55" s="11"/>
      <c r="IFS55" s="11"/>
      <c r="IFT55" s="11"/>
      <c r="IFU55" s="11"/>
      <c r="IFV55" s="11"/>
      <c r="IFW55" s="11"/>
      <c r="IFX55" s="11"/>
      <c r="IFY55" s="11"/>
      <c r="IFZ55" s="11"/>
      <c r="IGA55" s="11"/>
      <c r="IGB55" s="11"/>
      <c r="IGC55" s="11"/>
      <c r="IGD55" s="11"/>
      <c r="IGE55" s="11"/>
      <c r="IGF55" s="11"/>
      <c r="IGG55" s="11"/>
      <c r="IGH55" s="11"/>
      <c r="IGI55" s="11"/>
      <c r="IGJ55" s="11"/>
      <c r="IGK55" s="11"/>
      <c r="IGL55" s="11"/>
      <c r="IGM55" s="11"/>
      <c r="IGN55" s="11"/>
      <c r="IGO55" s="11"/>
      <c r="IGP55" s="11"/>
      <c r="IGQ55" s="11"/>
      <c r="IGR55" s="11"/>
      <c r="IGS55" s="11"/>
      <c r="IGT55" s="11"/>
      <c r="IGU55" s="11"/>
      <c r="IGV55" s="11"/>
      <c r="IGW55" s="11"/>
      <c r="IGX55" s="11"/>
      <c r="IGY55" s="11"/>
      <c r="IGZ55" s="11"/>
      <c r="IHA55" s="11"/>
      <c r="IHB55" s="11"/>
      <c r="IHC55" s="11"/>
      <c r="IHD55" s="11"/>
      <c r="IHE55" s="11"/>
      <c r="IHF55" s="11"/>
      <c r="IHG55" s="11"/>
      <c r="IHH55" s="11"/>
      <c r="IHI55" s="11"/>
      <c r="IHJ55" s="11"/>
      <c r="IHK55" s="11"/>
      <c r="IHL55" s="11"/>
      <c r="IHM55" s="11"/>
      <c r="IHN55" s="11"/>
      <c r="IHO55" s="11"/>
      <c r="IHP55" s="11"/>
      <c r="IHQ55" s="11"/>
      <c r="IHR55" s="11"/>
      <c r="IHS55" s="11"/>
      <c r="IHT55" s="11"/>
      <c r="IHU55" s="11"/>
      <c r="IHV55" s="11"/>
      <c r="IHW55" s="11"/>
      <c r="IHX55" s="11"/>
      <c r="IHY55" s="11"/>
      <c r="IHZ55" s="11"/>
      <c r="IIA55" s="11"/>
      <c r="IIB55" s="11"/>
      <c r="IIC55" s="11"/>
      <c r="IID55" s="11"/>
      <c r="IIE55" s="11"/>
      <c r="IIF55" s="11"/>
      <c r="IIG55" s="11"/>
      <c r="IIH55" s="11"/>
      <c r="III55" s="11"/>
      <c r="IIJ55" s="11"/>
      <c r="IIK55" s="11"/>
      <c r="IIL55" s="11"/>
      <c r="IIM55" s="11"/>
      <c r="IIN55" s="11"/>
      <c r="IIO55" s="11"/>
      <c r="IIP55" s="11"/>
      <c r="IIQ55" s="11"/>
      <c r="IIR55" s="11"/>
      <c r="IIS55" s="11"/>
      <c r="IIT55" s="11"/>
      <c r="IIU55" s="11"/>
      <c r="IIV55" s="11"/>
      <c r="IIW55" s="11"/>
      <c r="IIX55" s="11"/>
      <c r="IIY55" s="11"/>
      <c r="IIZ55" s="11"/>
      <c r="IJA55" s="11"/>
      <c r="IJB55" s="11"/>
      <c r="IJC55" s="11"/>
      <c r="IJD55" s="11"/>
      <c r="IJE55" s="11"/>
      <c r="IJF55" s="11"/>
      <c r="IJG55" s="11"/>
      <c r="IJH55" s="11"/>
      <c r="IJI55" s="11"/>
      <c r="IJJ55" s="11"/>
      <c r="IJK55" s="11"/>
      <c r="IJL55" s="11"/>
      <c r="IJM55" s="11"/>
      <c r="IJN55" s="11"/>
      <c r="IJO55" s="11"/>
      <c r="IJP55" s="11"/>
      <c r="IJQ55" s="11"/>
      <c r="IJR55" s="11"/>
      <c r="IJS55" s="11"/>
      <c r="IJT55" s="11"/>
      <c r="IJU55" s="11"/>
      <c r="IJV55" s="11"/>
      <c r="IJW55" s="11"/>
      <c r="IJX55" s="11"/>
      <c r="IJY55" s="11"/>
      <c r="IJZ55" s="11"/>
      <c r="IKA55" s="11"/>
      <c r="IKB55" s="11"/>
      <c r="IKC55" s="11"/>
      <c r="IKD55" s="11"/>
      <c r="IKE55" s="11"/>
      <c r="IKF55" s="11"/>
      <c r="IKG55" s="11"/>
      <c r="IKH55" s="11"/>
      <c r="IKI55" s="11"/>
      <c r="IKJ55" s="11"/>
      <c r="IKK55" s="11"/>
      <c r="IKL55" s="11"/>
      <c r="IKM55" s="11"/>
      <c r="IKN55" s="11"/>
      <c r="IKO55" s="11"/>
      <c r="IKP55" s="11"/>
      <c r="IKQ55" s="11"/>
      <c r="IKR55" s="11"/>
      <c r="IKS55" s="11"/>
      <c r="IKT55" s="11"/>
      <c r="IKU55" s="11"/>
      <c r="IKV55" s="11"/>
      <c r="IKW55" s="11"/>
      <c r="IKX55" s="11"/>
      <c r="IKY55" s="11"/>
      <c r="IKZ55" s="11"/>
      <c r="ILA55" s="11"/>
      <c r="ILB55" s="11"/>
      <c r="ILC55" s="11"/>
      <c r="ILD55" s="11"/>
      <c r="ILE55" s="11"/>
      <c r="ILF55" s="11"/>
      <c r="ILG55" s="11"/>
      <c r="ILH55" s="11"/>
      <c r="ILI55" s="11"/>
      <c r="ILJ55" s="11"/>
      <c r="ILK55" s="11"/>
      <c r="ILL55" s="11"/>
      <c r="ILM55" s="11"/>
      <c r="ILN55" s="11"/>
      <c r="ILO55" s="11"/>
      <c r="ILP55" s="11"/>
      <c r="ILQ55" s="11"/>
      <c r="ILR55" s="11"/>
      <c r="ILS55" s="11"/>
      <c r="ILT55" s="11"/>
      <c r="ILU55" s="11"/>
      <c r="ILV55" s="11"/>
      <c r="ILW55" s="11"/>
      <c r="ILX55" s="11"/>
      <c r="ILY55" s="11"/>
      <c r="ILZ55" s="11"/>
      <c r="IMA55" s="11"/>
      <c r="IMB55" s="11"/>
      <c r="IMC55" s="11"/>
      <c r="IMD55" s="11"/>
      <c r="IME55" s="11"/>
      <c r="IMF55" s="11"/>
      <c r="IMG55" s="11"/>
      <c r="IMH55" s="11"/>
      <c r="IMI55" s="11"/>
      <c r="IMJ55" s="11"/>
      <c r="IMK55" s="11"/>
      <c r="IML55" s="11"/>
      <c r="IMM55" s="11"/>
      <c r="IMN55" s="11"/>
      <c r="IMO55" s="11"/>
      <c r="IMP55" s="11"/>
      <c r="IMQ55" s="11"/>
      <c r="IMR55" s="11"/>
      <c r="IMS55" s="11"/>
      <c r="IMT55" s="11"/>
      <c r="IMU55" s="11"/>
      <c r="IMV55" s="11"/>
      <c r="IMW55" s="11"/>
      <c r="IMX55" s="11"/>
      <c r="IMY55" s="11"/>
      <c r="IMZ55" s="11"/>
      <c r="INA55" s="11"/>
      <c r="INB55" s="11"/>
      <c r="INC55" s="11"/>
      <c r="IND55" s="11"/>
      <c r="INE55" s="11"/>
      <c r="INF55" s="11"/>
      <c r="ING55" s="11"/>
      <c r="INH55" s="11"/>
      <c r="INI55" s="11"/>
      <c r="INJ55" s="11"/>
      <c r="INK55" s="11"/>
      <c r="INL55" s="11"/>
      <c r="INM55" s="11"/>
      <c r="INN55" s="11"/>
      <c r="INO55" s="11"/>
      <c r="INP55" s="11"/>
      <c r="INQ55" s="11"/>
      <c r="INR55" s="11"/>
      <c r="INS55" s="11"/>
      <c r="INT55" s="11"/>
      <c r="INU55" s="11"/>
      <c r="INV55" s="11"/>
      <c r="INW55" s="11"/>
      <c r="INX55" s="11"/>
      <c r="INY55" s="11"/>
      <c r="INZ55" s="11"/>
      <c r="IOA55" s="11"/>
      <c r="IOB55" s="11"/>
      <c r="IOC55" s="11"/>
      <c r="IOD55" s="11"/>
      <c r="IOE55" s="11"/>
      <c r="IOF55" s="11"/>
      <c r="IOG55" s="11"/>
      <c r="IOH55" s="11"/>
      <c r="IOI55" s="11"/>
      <c r="IOJ55" s="11"/>
      <c r="IOK55" s="11"/>
      <c r="IOL55" s="11"/>
      <c r="IOM55" s="11"/>
      <c r="ION55" s="11"/>
      <c r="IOO55" s="11"/>
      <c r="IOP55" s="11"/>
      <c r="IOQ55" s="11"/>
      <c r="IOR55" s="11"/>
      <c r="IOS55" s="11"/>
      <c r="IOT55" s="11"/>
      <c r="IOU55" s="11"/>
      <c r="IOV55" s="11"/>
      <c r="IOW55" s="11"/>
      <c r="IOX55" s="11"/>
      <c r="IOY55" s="11"/>
      <c r="IOZ55" s="11"/>
      <c r="IPA55" s="11"/>
      <c r="IPB55" s="11"/>
      <c r="IPC55" s="11"/>
      <c r="IPD55" s="11"/>
      <c r="IPE55" s="11"/>
      <c r="IPF55" s="11"/>
      <c r="IPG55" s="11"/>
      <c r="IPH55" s="11"/>
      <c r="IPI55" s="11"/>
      <c r="IPJ55" s="11"/>
      <c r="IPK55" s="11"/>
      <c r="IPL55" s="11"/>
      <c r="IPM55" s="11"/>
      <c r="IPN55" s="11"/>
      <c r="IPO55" s="11"/>
      <c r="IPP55" s="11"/>
      <c r="IPQ55" s="11"/>
      <c r="IPR55" s="11"/>
      <c r="IPS55" s="11"/>
      <c r="IPT55" s="11"/>
      <c r="IPU55" s="11"/>
      <c r="IPV55" s="11"/>
      <c r="IPW55" s="11"/>
      <c r="IPX55" s="11"/>
      <c r="IPY55" s="11"/>
      <c r="IPZ55" s="11"/>
      <c r="IQA55" s="11"/>
      <c r="IQB55" s="11"/>
      <c r="IQC55" s="11"/>
      <c r="IQD55" s="11"/>
      <c r="IQE55" s="11"/>
      <c r="IQF55" s="11"/>
      <c r="IQG55" s="11"/>
      <c r="IQH55" s="11"/>
      <c r="IQI55" s="11"/>
      <c r="IQJ55" s="11"/>
      <c r="IQK55" s="11"/>
      <c r="IQL55" s="11"/>
      <c r="IQM55" s="11"/>
      <c r="IQN55" s="11"/>
      <c r="IQO55" s="11"/>
      <c r="IQP55" s="11"/>
      <c r="IQQ55" s="11"/>
      <c r="IQR55" s="11"/>
      <c r="IQS55" s="11"/>
      <c r="IQT55" s="11"/>
      <c r="IQU55" s="11"/>
      <c r="IQV55" s="11"/>
      <c r="IQW55" s="11"/>
      <c r="IQX55" s="11"/>
      <c r="IQY55" s="11"/>
      <c r="IQZ55" s="11"/>
      <c r="IRA55" s="11"/>
      <c r="IRB55" s="11"/>
      <c r="IRC55" s="11"/>
      <c r="IRD55" s="11"/>
      <c r="IRE55" s="11"/>
      <c r="IRF55" s="11"/>
      <c r="IRG55" s="11"/>
      <c r="IRH55" s="11"/>
      <c r="IRI55" s="11"/>
      <c r="IRJ55" s="11"/>
      <c r="IRK55" s="11"/>
      <c r="IRL55" s="11"/>
      <c r="IRM55" s="11"/>
      <c r="IRN55" s="11"/>
      <c r="IRO55" s="11"/>
      <c r="IRP55" s="11"/>
      <c r="IRQ55" s="11"/>
      <c r="IRR55" s="11"/>
      <c r="IRS55" s="11"/>
      <c r="IRT55" s="11"/>
      <c r="IRU55" s="11"/>
      <c r="IRV55" s="11"/>
      <c r="IRW55" s="11"/>
      <c r="IRX55" s="11"/>
      <c r="IRY55" s="11"/>
      <c r="IRZ55" s="11"/>
      <c r="ISA55" s="11"/>
      <c r="ISB55" s="11"/>
      <c r="ISC55" s="11"/>
      <c r="ISD55" s="11"/>
      <c r="ISE55" s="11"/>
      <c r="ISF55" s="11"/>
      <c r="ISG55" s="11"/>
      <c r="ISH55" s="11"/>
      <c r="ISI55" s="11"/>
      <c r="ISJ55" s="11"/>
      <c r="ISK55" s="11"/>
      <c r="ISL55" s="11"/>
      <c r="ISM55" s="11"/>
      <c r="ISN55" s="11"/>
      <c r="ISO55" s="11"/>
      <c r="ISP55" s="11"/>
      <c r="ISQ55" s="11"/>
      <c r="ISR55" s="11"/>
      <c r="ISS55" s="11"/>
      <c r="IST55" s="11"/>
      <c r="ISU55" s="11"/>
      <c r="ISV55" s="11"/>
      <c r="ISW55" s="11"/>
      <c r="ISX55" s="11"/>
      <c r="ISY55" s="11"/>
      <c r="ISZ55" s="11"/>
      <c r="ITA55" s="11"/>
      <c r="ITB55" s="11"/>
      <c r="ITC55" s="11"/>
      <c r="ITD55" s="11"/>
      <c r="ITE55" s="11"/>
      <c r="ITF55" s="11"/>
      <c r="ITG55" s="11"/>
      <c r="ITH55" s="11"/>
      <c r="ITI55" s="11"/>
      <c r="ITJ55" s="11"/>
      <c r="ITK55" s="11"/>
      <c r="ITL55" s="11"/>
      <c r="ITM55" s="11"/>
      <c r="ITN55" s="11"/>
      <c r="ITO55" s="11"/>
      <c r="ITP55" s="11"/>
      <c r="ITQ55" s="11"/>
      <c r="ITR55" s="11"/>
      <c r="ITS55" s="11"/>
      <c r="ITT55" s="11"/>
      <c r="ITU55" s="11"/>
      <c r="ITV55" s="11"/>
      <c r="ITW55" s="11"/>
      <c r="ITX55" s="11"/>
      <c r="ITY55" s="11"/>
      <c r="ITZ55" s="11"/>
      <c r="IUA55" s="11"/>
      <c r="IUB55" s="11"/>
      <c r="IUC55" s="11"/>
      <c r="IUD55" s="11"/>
      <c r="IUE55" s="11"/>
      <c r="IUF55" s="11"/>
      <c r="IUG55" s="11"/>
      <c r="IUH55" s="11"/>
      <c r="IUI55" s="11"/>
      <c r="IUJ55" s="11"/>
      <c r="IUK55" s="11"/>
      <c r="IUL55" s="11"/>
      <c r="IUM55" s="11"/>
      <c r="IUN55" s="11"/>
      <c r="IUO55" s="11"/>
      <c r="IUP55" s="11"/>
      <c r="IUQ55" s="11"/>
      <c r="IUR55" s="11"/>
      <c r="IUS55" s="11"/>
      <c r="IUT55" s="11"/>
      <c r="IUU55" s="11"/>
      <c r="IUV55" s="11"/>
      <c r="IUW55" s="11"/>
      <c r="IUX55" s="11"/>
      <c r="IUY55" s="11"/>
      <c r="IUZ55" s="11"/>
      <c r="IVA55" s="11"/>
      <c r="IVB55" s="11"/>
      <c r="IVC55" s="11"/>
      <c r="IVD55" s="11"/>
      <c r="IVE55" s="11"/>
      <c r="IVF55" s="11"/>
      <c r="IVG55" s="11"/>
      <c r="IVH55" s="11"/>
      <c r="IVI55" s="11"/>
      <c r="IVJ55" s="11"/>
      <c r="IVK55" s="11"/>
      <c r="IVL55" s="11"/>
      <c r="IVM55" s="11"/>
      <c r="IVN55" s="11"/>
      <c r="IVO55" s="11"/>
      <c r="IVP55" s="11"/>
      <c r="IVQ55" s="11"/>
      <c r="IVR55" s="11"/>
      <c r="IVS55" s="11"/>
      <c r="IVT55" s="11"/>
      <c r="IVU55" s="11"/>
      <c r="IVV55" s="11"/>
      <c r="IVW55" s="11"/>
      <c r="IVX55" s="11"/>
      <c r="IVY55" s="11"/>
      <c r="IVZ55" s="11"/>
      <c r="IWA55" s="11"/>
      <c r="IWB55" s="11"/>
      <c r="IWC55" s="11"/>
      <c r="IWD55" s="11"/>
      <c r="IWE55" s="11"/>
      <c r="IWF55" s="11"/>
      <c r="IWG55" s="11"/>
      <c r="IWH55" s="11"/>
      <c r="IWI55" s="11"/>
      <c r="IWJ55" s="11"/>
      <c r="IWK55" s="11"/>
      <c r="IWL55" s="11"/>
      <c r="IWM55" s="11"/>
      <c r="IWN55" s="11"/>
      <c r="IWO55" s="11"/>
      <c r="IWP55" s="11"/>
      <c r="IWQ55" s="11"/>
      <c r="IWR55" s="11"/>
      <c r="IWS55" s="11"/>
      <c r="IWT55" s="11"/>
      <c r="IWU55" s="11"/>
      <c r="IWV55" s="11"/>
      <c r="IWW55" s="11"/>
      <c r="IWX55" s="11"/>
      <c r="IWY55" s="11"/>
      <c r="IWZ55" s="11"/>
      <c r="IXA55" s="11"/>
      <c r="IXB55" s="11"/>
      <c r="IXC55" s="11"/>
      <c r="IXD55" s="11"/>
      <c r="IXE55" s="11"/>
      <c r="IXF55" s="11"/>
      <c r="IXG55" s="11"/>
      <c r="IXH55" s="11"/>
      <c r="IXI55" s="11"/>
      <c r="IXJ55" s="11"/>
      <c r="IXK55" s="11"/>
      <c r="IXL55" s="11"/>
      <c r="IXM55" s="11"/>
      <c r="IXN55" s="11"/>
      <c r="IXO55" s="11"/>
      <c r="IXP55" s="11"/>
      <c r="IXQ55" s="11"/>
      <c r="IXR55" s="11"/>
      <c r="IXS55" s="11"/>
      <c r="IXT55" s="11"/>
      <c r="IXU55" s="11"/>
      <c r="IXV55" s="11"/>
      <c r="IXW55" s="11"/>
      <c r="IXX55" s="11"/>
      <c r="IXY55" s="11"/>
      <c r="IXZ55" s="11"/>
      <c r="IYA55" s="11"/>
      <c r="IYB55" s="11"/>
      <c r="IYC55" s="11"/>
      <c r="IYD55" s="11"/>
      <c r="IYE55" s="11"/>
      <c r="IYF55" s="11"/>
      <c r="IYG55" s="11"/>
      <c r="IYH55" s="11"/>
      <c r="IYI55" s="11"/>
      <c r="IYJ55" s="11"/>
      <c r="IYK55" s="11"/>
      <c r="IYL55" s="11"/>
      <c r="IYM55" s="11"/>
      <c r="IYN55" s="11"/>
      <c r="IYO55" s="11"/>
      <c r="IYP55" s="11"/>
      <c r="IYQ55" s="11"/>
      <c r="IYR55" s="11"/>
      <c r="IYS55" s="11"/>
      <c r="IYT55" s="11"/>
      <c r="IYU55" s="11"/>
      <c r="IYV55" s="11"/>
      <c r="IYW55" s="11"/>
      <c r="IYX55" s="11"/>
      <c r="IYY55" s="11"/>
      <c r="IYZ55" s="11"/>
      <c r="IZA55" s="11"/>
      <c r="IZB55" s="11"/>
      <c r="IZC55" s="11"/>
      <c r="IZD55" s="11"/>
      <c r="IZE55" s="11"/>
      <c r="IZF55" s="11"/>
      <c r="IZG55" s="11"/>
      <c r="IZH55" s="11"/>
      <c r="IZI55" s="11"/>
      <c r="IZJ55" s="11"/>
      <c r="IZK55" s="11"/>
      <c r="IZL55" s="11"/>
      <c r="IZM55" s="11"/>
      <c r="IZN55" s="11"/>
      <c r="IZO55" s="11"/>
      <c r="IZP55" s="11"/>
      <c r="IZQ55" s="11"/>
      <c r="IZR55" s="11"/>
      <c r="IZS55" s="11"/>
      <c r="IZT55" s="11"/>
      <c r="IZU55" s="11"/>
      <c r="IZV55" s="11"/>
      <c r="IZW55" s="11"/>
      <c r="IZX55" s="11"/>
      <c r="IZY55" s="11"/>
      <c r="IZZ55" s="11"/>
      <c r="JAA55" s="11"/>
      <c r="JAB55" s="11"/>
      <c r="JAC55" s="11"/>
      <c r="JAD55" s="11"/>
      <c r="JAE55" s="11"/>
      <c r="JAF55" s="11"/>
      <c r="JAG55" s="11"/>
      <c r="JAH55" s="11"/>
      <c r="JAI55" s="11"/>
      <c r="JAJ55" s="11"/>
      <c r="JAK55" s="11"/>
      <c r="JAL55" s="11"/>
      <c r="JAM55" s="11"/>
      <c r="JAN55" s="11"/>
      <c r="JAO55" s="11"/>
      <c r="JAP55" s="11"/>
      <c r="JAQ55" s="11"/>
      <c r="JAR55" s="11"/>
      <c r="JAS55" s="11"/>
      <c r="JAT55" s="11"/>
      <c r="JAU55" s="11"/>
      <c r="JAV55" s="11"/>
      <c r="JAW55" s="11"/>
      <c r="JAX55" s="11"/>
      <c r="JAY55" s="11"/>
      <c r="JAZ55" s="11"/>
      <c r="JBA55" s="11"/>
      <c r="JBB55" s="11"/>
      <c r="JBC55" s="11"/>
      <c r="JBD55" s="11"/>
      <c r="JBE55" s="11"/>
      <c r="JBF55" s="11"/>
      <c r="JBG55" s="11"/>
      <c r="JBH55" s="11"/>
      <c r="JBI55" s="11"/>
      <c r="JBJ55" s="11"/>
      <c r="JBK55" s="11"/>
      <c r="JBL55" s="11"/>
      <c r="JBM55" s="11"/>
      <c r="JBN55" s="11"/>
      <c r="JBO55" s="11"/>
      <c r="JBP55" s="11"/>
      <c r="JBQ55" s="11"/>
      <c r="JBR55" s="11"/>
      <c r="JBS55" s="11"/>
      <c r="JBT55" s="11"/>
      <c r="JBU55" s="11"/>
      <c r="JBV55" s="11"/>
      <c r="JBW55" s="11"/>
      <c r="JBX55" s="11"/>
      <c r="JBY55" s="11"/>
      <c r="JBZ55" s="11"/>
      <c r="JCA55" s="11"/>
      <c r="JCB55" s="11"/>
      <c r="JCC55" s="11"/>
      <c r="JCD55" s="11"/>
      <c r="JCE55" s="11"/>
      <c r="JCF55" s="11"/>
      <c r="JCG55" s="11"/>
      <c r="JCH55" s="11"/>
      <c r="JCI55" s="11"/>
      <c r="JCJ55" s="11"/>
      <c r="JCK55" s="11"/>
      <c r="JCL55" s="11"/>
      <c r="JCM55" s="11"/>
      <c r="JCN55" s="11"/>
      <c r="JCO55" s="11"/>
      <c r="JCP55" s="11"/>
      <c r="JCQ55" s="11"/>
      <c r="JCR55" s="11"/>
      <c r="JCS55" s="11"/>
      <c r="JCT55" s="11"/>
      <c r="JCU55" s="11"/>
      <c r="JCV55" s="11"/>
      <c r="JCW55" s="11"/>
      <c r="JCX55" s="11"/>
      <c r="JCY55" s="11"/>
      <c r="JCZ55" s="11"/>
      <c r="JDA55" s="11"/>
      <c r="JDB55" s="11"/>
      <c r="JDC55" s="11"/>
      <c r="JDD55" s="11"/>
      <c r="JDE55" s="11"/>
      <c r="JDF55" s="11"/>
      <c r="JDG55" s="11"/>
      <c r="JDH55" s="11"/>
      <c r="JDI55" s="11"/>
      <c r="JDJ55" s="11"/>
      <c r="JDK55" s="11"/>
      <c r="JDL55" s="11"/>
      <c r="JDM55" s="11"/>
      <c r="JDN55" s="11"/>
      <c r="JDO55" s="11"/>
      <c r="JDP55" s="11"/>
      <c r="JDQ55" s="11"/>
      <c r="JDR55" s="11"/>
      <c r="JDS55" s="11"/>
      <c r="JDT55" s="11"/>
      <c r="JDU55" s="11"/>
      <c r="JDV55" s="11"/>
      <c r="JDW55" s="11"/>
      <c r="JDX55" s="11"/>
      <c r="JDY55" s="11"/>
      <c r="JDZ55" s="11"/>
      <c r="JEA55" s="11"/>
      <c r="JEB55" s="11"/>
      <c r="JEC55" s="11"/>
      <c r="JED55" s="11"/>
      <c r="JEE55" s="11"/>
      <c r="JEF55" s="11"/>
      <c r="JEG55" s="11"/>
      <c r="JEH55" s="11"/>
      <c r="JEI55" s="11"/>
      <c r="JEJ55" s="11"/>
      <c r="JEK55" s="11"/>
      <c r="JEL55" s="11"/>
      <c r="JEM55" s="11"/>
      <c r="JEN55" s="11"/>
      <c r="JEO55" s="11"/>
      <c r="JEP55" s="11"/>
      <c r="JEQ55" s="11"/>
      <c r="JER55" s="11"/>
      <c r="JES55" s="11"/>
      <c r="JET55" s="11"/>
      <c r="JEU55" s="11"/>
      <c r="JEV55" s="11"/>
      <c r="JEW55" s="11"/>
      <c r="JEX55" s="11"/>
      <c r="JEY55" s="11"/>
      <c r="JEZ55" s="11"/>
      <c r="JFA55" s="11"/>
      <c r="JFB55" s="11"/>
      <c r="JFC55" s="11"/>
      <c r="JFD55" s="11"/>
      <c r="JFE55" s="11"/>
      <c r="JFF55" s="11"/>
      <c r="JFG55" s="11"/>
      <c r="JFH55" s="11"/>
      <c r="JFI55" s="11"/>
      <c r="JFJ55" s="11"/>
      <c r="JFK55" s="11"/>
      <c r="JFL55" s="11"/>
      <c r="JFM55" s="11"/>
      <c r="JFN55" s="11"/>
      <c r="JFO55" s="11"/>
      <c r="JFP55" s="11"/>
      <c r="JFQ55" s="11"/>
      <c r="JFR55" s="11"/>
      <c r="JFS55" s="11"/>
      <c r="JFT55" s="11"/>
      <c r="JFU55" s="11"/>
      <c r="JFV55" s="11"/>
      <c r="JFW55" s="11"/>
      <c r="JFX55" s="11"/>
      <c r="JFY55" s="11"/>
      <c r="JFZ55" s="11"/>
      <c r="JGA55" s="11"/>
      <c r="JGB55" s="11"/>
      <c r="JGC55" s="11"/>
      <c r="JGD55" s="11"/>
      <c r="JGE55" s="11"/>
      <c r="JGF55" s="11"/>
      <c r="JGG55" s="11"/>
      <c r="JGH55" s="11"/>
      <c r="JGI55" s="11"/>
      <c r="JGJ55" s="11"/>
      <c r="JGK55" s="11"/>
      <c r="JGL55" s="11"/>
      <c r="JGM55" s="11"/>
      <c r="JGN55" s="11"/>
      <c r="JGO55" s="11"/>
      <c r="JGP55" s="11"/>
      <c r="JGQ55" s="11"/>
      <c r="JGR55" s="11"/>
      <c r="JGS55" s="11"/>
      <c r="JGT55" s="11"/>
      <c r="JGU55" s="11"/>
      <c r="JGV55" s="11"/>
      <c r="JGW55" s="11"/>
      <c r="JGX55" s="11"/>
      <c r="JGY55" s="11"/>
      <c r="JGZ55" s="11"/>
      <c r="JHA55" s="11"/>
      <c r="JHB55" s="11"/>
      <c r="JHC55" s="11"/>
      <c r="JHD55" s="11"/>
      <c r="JHE55" s="11"/>
      <c r="JHF55" s="11"/>
      <c r="JHG55" s="11"/>
      <c r="JHH55" s="11"/>
      <c r="JHI55" s="11"/>
      <c r="JHJ55" s="11"/>
      <c r="JHK55" s="11"/>
      <c r="JHL55" s="11"/>
      <c r="JHM55" s="11"/>
      <c r="JHN55" s="11"/>
      <c r="JHO55" s="11"/>
      <c r="JHP55" s="11"/>
      <c r="JHQ55" s="11"/>
      <c r="JHR55" s="11"/>
      <c r="JHS55" s="11"/>
      <c r="JHT55" s="11"/>
      <c r="JHU55" s="11"/>
      <c r="JHV55" s="11"/>
      <c r="JHW55" s="11"/>
      <c r="JHX55" s="11"/>
      <c r="JHY55" s="11"/>
      <c r="JHZ55" s="11"/>
      <c r="JIA55" s="11"/>
      <c r="JIB55" s="11"/>
      <c r="JIC55" s="11"/>
      <c r="JID55" s="11"/>
      <c r="JIE55" s="11"/>
      <c r="JIF55" s="11"/>
      <c r="JIG55" s="11"/>
      <c r="JIH55" s="11"/>
      <c r="JII55" s="11"/>
      <c r="JIJ55" s="11"/>
      <c r="JIK55" s="11"/>
      <c r="JIL55" s="11"/>
      <c r="JIM55" s="11"/>
      <c r="JIN55" s="11"/>
      <c r="JIO55" s="11"/>
      <c r="JIP55" s="11"/>
      <c r="JIQ55" s="11"/>
      <c r="JIR55" s="11"/>
      <c r="JIS55" s="11"/>
      <c r="JIT55" s="11"/>
      <c r="JIU55" s="11"/>
      <c r="JIV55" s="11"/>
      <c r="JIW55" s="11"/>
      <c r="JIX55" s="11"/>
      <c r="JIY55" s="11"/>
      <c r="JIZ55" s="11"/>
      <c r="JJA55" s="11"/>
      <c r="JJB55" s="11"/>
      <c r="JJC55" s="11"/>
      <c r="JJD55" s="11"/>
      <c r="JJE55" s="11"/>
      <c r="JJF55" s="11"/>
      <c r="JJG55" s="11"/>
      <c r="JJH55" s="11"/>
      <c r="JJI55" s="11"/>
      <c r="JJJ55" s="11"/>
      <c r="JJK55" s="11"/>
      <c r="JJL55" s="11"/>
      <c r="JJM55" s="11"/>
      <c r="JJN55" s="11"/>
      <c r="JJO55" s="11"/>
      <c r="JJP55" s="11"/>
      <c r="JJQ55" s="11"/>
      <c r="JJR55" s="11"/>
      <c r="JJS55" s="11"/>
      <c r="JJT55" s="11"/>
      <c r="JJU55" s="11"/>
      <c r="JJV55" s="11"/>
      <c r="JJW55" s="11"/>
      <c r="JJX55" s="11"/>
      <c r="JJY55" s="11"/>
      <c r="JJZ55" s="11"/>
      <c r="JKA55" s="11"/>
      <c r="JKB55" s="11"/>
      <c r="JKC55" s="11"/>
      <c r="JKD55" s="11"/>
      <c r="JKE55" s="11"/>
      <c r="JKF55" s="11"/>
      <c r="JKG55" s="11"/>
      <c r="JKH55" s="11"/>
      <c r="JKI55" s="11"/>
      <c r="JKJ55" s="11"/>
      <c r="JKK55" s="11"/>
      <c r="JKL55" s="11"/>
      <c r="JKM55" s="11"/>
      <c r="JKN55" s="11"/>
      <c r="JKO55" s="11"/>
      <c r="JKP55" s="11"/>
      <c r="JKQ55" s="11"/>
      <c r="JKR55" s="11"/>
      <c r="JKS55" s="11"/>
      <c r="JKT55" s="11"/>
      <c r="JKU55" s="11"/>
      <c r="JKV55" s="11"/>
      <c r="JKW55" s="11"/>
      <c r="JKX55" s="11"/>
      <c r="JKY55" s="11"/>
      <c r="JKZ55" s="11"/>
      <c r="JLA55" s="11"/>
      <c r="JLB55" s="11"/>
      <c r="JLC55" s="11"/>
      <c r="JLD55" s="11"/>
      <c r="JLE55" s="11"/>
      <c r="JLF55" s="11"/>
      <c r="JLG55" s="11"/>
      <c r="JLH55" s="11"/>
      <c r="JLI55" s="11"/>
      <c r="JLJ55" s="11"/>
      <c r="JLK55" s="11"/>
      <c r="JLL55" s="11"/>
      <c r="JLM55" s="11"/>
      <c r="JLN55" s="11"/>
      <c r="JLO55" s="11"/>
      <c r="JLP55" s="11"/>
      <c r="JLQ55" s="11"/>
      <c r="JLR55" s="11"/>
      <c r="JLS55" s="11"/>
      <c r="JLT55" s="11"/>
      <c r="JLU55" s="11"/>
      <c r="JLV55" s="11"/>
      <c r="JLW55" s="11"/>
      <c r="JLX55" s="11"/>
      <c r="JLY55" s="11"/>
      <c r="JLZ55" s="11"/>
      <c r="JMA55" s="11"/>
      <c r="JMB55" s="11"/>
      <c r="JMC55" s="11"/>
      <c r="JMD55" s="11"/>
      <c r="JME55" s="11"/>
      <c r="JMF55" s="11"/>
      <c r="JMG55" s="11"/>
      <c r="JMH55" s="11"/>
      <c r="JMI55" s="11"/>
      <c r="JMJ55" s="11"/>
      <c r="JMK55" s="11"/>
      <c r="JML55" s="11"/>
      <c r="JMM55" s="11"/>
      <c r="JMN55" s="11"/>
      <c r="JMO55" s="11"/>
      <c r="JMP55" s="11"/>
      <c r="JMQ55" s="11"/>
      <c r="JMR55" s="11"/>
      <c r="JMS55" s="11"/>
      <c r="JMT55" s="11"/>
      <c r="JMU55" s="11"/>
      <c r="JMV55" s="11"/>
      <c r="JMW55" s="11"/>
      <c r="JMX55" s="11"/>
      <c r="JMY55" s="11"/>
      <c r="JMZ55" s="11"/>
      <c r="JNA55" s="11"/>
      <c r="JNB55" s="11"/>
      <c r="JNC55" s="11"/>
      <c r="JND55" s="11"/>
      <c r="JNE55" s="11"/>
      <c r="JNF55" s="11"/>
      <c r="JNG55" s="11"/>
      <c r="JNH55" s="11"/>
      <c r="JNI55" s="11"/>
      <c r="JNJ55" s="11"/>
      <c r="JNK55" s="11"/>
      <c r="JNL55" s="11"/>
      <c r="JNM55" s="11"/>
      <c r="JNN55" s="11"/>
      <c r="JNO55" s="11"/>
      <c r="JNP55" s="11"/>
      <c r="JNQ55" s="11"/>
      <c r="JNR55" s="11"/>
      <c r="JNS55" s="11"/>
      <c r="JNT55" s="11"/>
      <c r="JNU55" s="11"/>
      <c r="JNV55" s="11"/>
      <c r="JNW55" s="11"/>
      <c r="JNX55" s="11"/>
      <c r="JNY55" s="11"/>
      <c r="JNZ55" s="11"/>
      <c r="JOA55" s="11"/>
      <c r="JOB55" s="11"/>
      <c r="JOC55" s="11"/>
      <c r="JOD55" s="11"/>
      <c r="JOE55" s="11"/>
      <c r="JOF55" s="11"/>
      <c r="JOG55" s="11"/>
      <c r="JOH55" s="11"/>
      <c r="JOI55" s="11"/>
      <c r="JOJ55" s="11"/>
      <c r="JOK55" s="11"/>
      <c r="JOL55" s="11"/>
      <c r="JOM55" s="11"/>
      <c r="JON55" s="11"/>
      <c r="JOO55" s="11"/>
      <c r="JOP55" s="11"/>
      <c r="JOQ55" s="11"/>
      <c r="JOR55" s="11"/>
      <c r="JOS55" s="11"/>
      <c r="JOT55" s="11"/>
      <c r="JOU55" s="11"/>
      <c r="JOV55" s="11"/>
      <c r="JOW55" s="11"/>
      <c r="JOX55" s="11"/>
      <c r="JOY55" s="11"/>
      <c r="JOZ55" s="11"/>
      <c r="JPA55" s="11"/>
      <c r="JPB55" s="11"/>
      <c r="JPC55" s="11"/>
      <c r="JPD55" s="11"/>
      <c r="JPE55" s="11"/>
      <c r="JPF55" s="11"/>
      <c r="JPG55" s="11"/>
      <c r="JPH55" s="11"/>
      <c r="JPI55" s="11"/>
      <c r="JPJ55" s="11"/>
      <c r="JPK55" s="11"/>
      <c r="JPL55" s="11"/>
      <c r="JPM55" s="11"/>
      <c r="JPN55" s="11"/>
      <c r="JPO55" s="11"/>
      <c r="JPP55" s="11"/>
      <c r="JPQ55" s="11"/>
      <c r="JPR55" s="11"/>
      <c r="JPS55" s="11"/>
      <c r="JPT55" s="11"/>
      <c r="JPU55" s="11"/>
      <c r="JPV55" s="11"/>
      <c r="JPW55" s="11"/>
      <c r="JPX55" s="11"/>
      <c r="JPY55" s="11"/>
      <c r="JPZ55" s="11"/>
      <c r="JQA55" s="11"/>
      <c r="JQB55" s="11"/>
      <c r="JQC55" s="11"/>
      <c r="JQD55" s="11"/>
      <c r="JQE55" s="11"/>
      <c r="JQF55" s="11"/>
      <c r="JQG55" s="11"/>
      <c r="JQH55" s="11"/>
      <c r="JQI55" s="11"/>
      <c r="JQJ55" s="11"/>
      <c r="JQK55" s="11"/>
      <c r="JQL55" s="11"/>
      <c r="JQM55" s="11"/>
      <c r="JQN55" s="11"/>
      <c r="JQO55" s="11"/>
      <c r="JQP55" s="11"/>
      <c r="JQQ55" s="11"/>
      <c r="JQR55" s="11"/>
      <c r="JQS55" s="11"/>
      <c r="JQT55" s="11"/>
      <c r="JQU55" s="11"/>
      <c r="JQV55" s="11"/>
      <c r="JQW55" s="11"/>
      <c r="JQX55" s="11"/>
      <c r="JQY55" s="11"/>
      <c r="JQZ55" s="11"/>
      <c r="JRA55" s="11"/>
      <c r="JRB55" s="11"/>
      <c r="JRC55" s="11"/>
      <c r="JRD55" s="11"/>
      <c r="JRE55" s="11"/>
      <c r="JRF55" s="11"/>
      <c r="JRG55" s="11"/>
      <c r="JRH55" s="11"/>
      <c r="JRI55" s="11"/>
      <c r="JRJ55" s="11"/>
      <c r="JRK55" s="11"/>
      <c r="JRL55" s="11"/>
      <c r="JRM55" s="11"/>
      <c r="JRN55" s="11"/>
      <c r="JRO55" s="11"/>
      <c r="JRP55" s="11"/>
      <c r="JRQ55" s="11"/>
      <c r="JRR55" s="11"/>
      <c r="JRS55" s="11"/>
      <c r="JRT55" s="11"/>
      <c r="JRU55" s="11"/>
      <c r="JRV55" s="11"/>
      <c r="JRW55" s="11"/>
      <c r="JRX55" s="11"/>
      <c r="JRY55" s="11"/>
      <c r="JRZ55" s="11"/>
      <c r="JSA55" s="11"/>
      <c r="JSB55" s="11"/>
      <c r="JSC55" s="11"/>
      <c r="JSD55" s="11"/>
      <c r="JSE55" s="11"/>
      <c r="JSF55" s="11"/>
      <c r="JSG55" s="11"/>
      <c r="JSH55" s="11"/>
      <c r="JSI55" s="11"/>
      <c r="JSJ55" s="11"/>
      <c r="JSK55" s="11"/>
      <c r="JSL55" s="11"/>
      <c r="JSM55" s="11"/>
      <c r="JSN55" s="11"/>
      <c r="JSO55" s="11"/>
      <c r="JSP55" s="11"/>
      <c r="JSQ55" s="11"/>
      <c r="JSR55" s="11"/>
      <c r="JSS55" s="11"/>
      <c r="JST55" s="11"/>
      <c r="JSU55" s="11"/>
      <c r="JSV55" s="11"/>
      <c r="JSW55" s="11"/>
      <c r="JSX55" s="11"/>
      <c r="JSY55" s="11"/>
      <c r="JSZ55" s="11"/>
      <c r="JTA55" s="11"/>
      <c r="JTB55" s="11"/>
      <c r="JTC55" s="11"/>
      <c r="JTD55" s="11"/>
      <c r="JTE55" s="11"/>
      <c r="JTF55" s="11"/>
      <c r="JTG55" s="11"/>
      <c r="JTH55" s="11"/>
      <c r="JTI55" s="11"/>
      <c r="JTJ55" s="11"/>
      <c r="JTK55" s="11"/>
      <c r="JTL55" s="11"/>
      <c r="JTM55" s="11"/>
      <c r="JTN55" s="11"/>
      <c r="JTO55" s="11"/>
      <c r="JTP55" s="11"/>
      <c r="JTQ55" s="11"/>
      <c r="JTR55" s="11"/>
      <c r="JTS55" s="11"/>
      <c r="JTT55" s="11"/>
      <c r="JTU55" s="11"/>
      <c r="JTV55" s="11"/>
      <c r="JTW55" s="11"/>
      <c r="JTX55" s="11"/>
      <c r="JTY55" s="11"/>
      <c r="JTZ55" s="11"/>
      <c r="JUA55" s="11"/>
      <c r="JUB55" s="11"/>
      <c r="JUC55" s="11"/>
      <c r="JUD55" s="11"/>
      <c r="JUE55" s="11"/>
      <c r="JUF55" s="11"/>
      <c r="JUG55" s="11"/>
      <c r="JUH55" s="11"/>
      <c r="JUI55" s="11"/>
      <c r="JUJ55" s="11"/>
      <c r="JUK55" s="11"/>
      <c r="JUL55" s="11"/>
      <c r="JUM55" s="11"/>
      <c r="JUN55" s="11"/>
      <c r="JUO55" s="11"/>
      <c r="JUP55" s="11"/>
      <c r="JUQ55" s="11"/>
      <c r="JUR55" s="11"/>
      <c r="JUS55" s="11"/>
      <c r="JUT55" s="11"/>
      <c r="JUU55" s="11"/>
      <c r="JUV55" s="11"/>
      <c r="JUW55" s="11"/>
      <c r="JUX55" s="11"/>
      <c r="JUY55" s="11"/>
      <c r="JUZ55" s="11"/>
      <c r="JVA55" s="11"/>
      <c r="JVB55" s="11"/>
      <c r="JVC55" s="11"/>
      <c r="JVD55" s="11"/>
      <c r="JVE55" s="11"/>
      <c r="JVF55" s="11"/>
      <c r="JVG55" s="11"/>
      <c r="JVH55" s="11"/>
      <c r="JVI55" s="11"/>
      <c r="JVJ55" s="11"/>
      <c r="JVK55" s="11"/>
      <c r="JVL55" s="11"/>
      <c r="JVM55" s="11"/>
      <c r="JVN55" s="11"/>
      <c r="JVO55" s="11"/>
      <c r="JVP55" s="11"/>
      <c r="JVQ55" s="11"/>
      <c r="JVR55" s="11"/>
      <c r="JVS55" s="11"/>
      <c r="JVT55" s="11"/>
      <c r="JVU55" s="11"/>
      <c r="JVV55" s="11"/>
      <c r="JVW55" s="11"/>
      <c r="JVX55" s="11"/>
      <c r="JVY55" s="11"/>
      <c r="JVZ55" s="11"/>
      <c r="JWA55" s="11"/>
      <c r="JWB55" s="11"/>
      <c r="JWC55" s="11"/>
      <c r="JWD55" s="11"/>
      <c r="JWE55" s="11"/>
      <c r="JWF55" s="11"/>
      <c r="JWG55" s="11"/>
      <c r="JWH55" s="11"/>
      <c r="JWI55" s="11"/>
      <c r="JWJ55" s="11"/>
      <c r="JWK55" s="11"/>
      <c r="JWL55" s="11"/>
      <c r="JWM55" s="11"/>
      <c r="JWN55" s="11"/>
      <c r="JWO55" s="11"/>
      <c r="JWP55" s="11"/>
      <c r="JWQ55" s="11"/>
      <c r="JWR55" s="11"/>
      <c r="JWS55" s="11"/>
      <c r="JWT55" s="11"/>
      <c r="JWU55" s="11"/>
      <c r="JWV55" s="11"/>
      <c r="JWW55" s="11"/>
      <c r="JWX55" s="11"/>
      <c r="JWY55" s="11"/>
      <c r="JWZ55" s="11"/>
      <c r="JXA55" s="11"/>
      <c r="JXB55" s="11"/>
      <c r="JXC55" s="11"/>
      <c r="JXD55" s="11"/>
      <c r="JXE55" s="11"/>
      <c r="JXF55" s="11"/>
      <c r="JXG55" s="11"/>
      <c r="JXH55" s="11"/>
      <c r="JXI55" s="11"/>
      <c r="JXJ55" s="11"/>
      <c r="JXK55" s="11"/>
      <c r="JXL55" s="11"/>
      <c r="JXM55" s="11"/>
      <c r="JXN55" s="11"/>
      <c r="JXO55" s="11"/>
      <c r="JXP55" s="11"/>
      <c r="JXQ55" s="11"/>
      <c r="JXR55" s="11"/>
      <c r="JXS55" s="11"/>
      <c r="JXT55" s="11"/>
      <c r="JXU55" s="11"/>
      <c r="JXV55" s="11"/>
      <c r="JXW55" s="11"/>
      <c r="JXX55" s="11"/>
      <c r="JXY55" s="11"/>
      <c r="JXZ55" s="11"/>
      <c r="JYA55" s="11"/>
      <c r="JYB55" s="11"/>
      <c r="JYC55" s="11"/>
      <c r="JYD55" s="11"/>
      <c r="JYE55" s="11"/>
      <c r="JYF55" s="11"/>
      <c r="JYG55" s="11"/>
      <c r="JYH55" s="11"/>
      <c r="JYI55" s="11"/>
      <c r="JYJ55" s="11"/>
      <c r="JYK55" s="11"/>
      <c r="JYL55" s="11"/>
      <c r="JYM55" s="11"/>
      <c r="JYN55" s="11"/>
      <c r="JYO55" s="11"/>
      <c r="JYP55" s="11"/>
      <c r="JYQ55" s="11"/>
      <c r="JYR55" s="11"/>
      <c r="JYS55" s="11"/>
      <c r="JYT55" s="11"/>
      <c r="JYU55" s="11"/>
      <c r="JYV55" s="11"/>
      <c r="JYW55" s="11"/>
      <c r="JYX55" s="11"/>
      <c r="JYY55" s="11"/>
      <c r="JYZ55" s="11"/>
      <c r="JZA55" s="11"/>
      <c r="JZB55" s="11"/>
      <c r="JZC55" s="11"/>
      <c r="JZD55" s="11"/>
      <c r="JZE55" s="11"/>
      <c r="JZF55" s="11"/>
      <c r="JZG55" s="11"/>
      <c r="JZH55" s="11"/>
      <c r="JZI55" s="11"/>
      <c r="JZJ55" s="11"/>
      <c r="JZK55" s="11"/>
      <c r="JZL55" s="11"/>
      <c r="JZM55" s="11"/>
      <c r="JZN55" s="11"/>
      <c r="JZO55" s="11"/>
      <c r="JZP55" s="11"/>
      <c r="JZQ55" s="11"/>
      <c r="JZR55" s="11"/>
      <c r="JZS55" s="11"/>
      <c r="JZT55" s="11"/>
      <c r="JZU55" s="11"/>
      <c r="JZV55" s="11"/>
      <c r="JZW55" s="11"/>
      <c r="JZX55" s="11"/>
      <c r="JZY55" s="11"/>
      <c r="JZZ55" s="11"/>
      <c r="KAA55" s="11"/>
      <c r="KAB55" s="11"/>
      <c r="KAC55" s="11"/>
      <c r="KAD55" s="11"/>
      <c r="KAE55" s="11"/>
      <c r="KAF55" s="11"/>
      <c r="KAG55" s="11"/>
      <c r="KAH55" s="11"/>
      <c r="KAI55" s="11"/>
      <c r="KAJ55" s="11"/>
      <c r="KAK55" s="11"/>
      <c r="KAL55" s="11"/>
      <c r="KAM55" s="11"/>
      <c r="KAN55" s="11"/>
      <c r="KAO55" s="11"/>
      <c r="KAP55" s="11"/>
      <c r="KAQ55" s="11"/>
      <c r="KAR55" s="11"/>
      <c r="KAS55" s="11"/>
      <c r="KAT55" s="11"/>
      <c r="KAU55" s="11"/>
      <c r="KAV55" s="11"/>
      <c r="KAW55" s="11"/>
      <c r="KAX55" s="11"/>
      <c r="KAY55" s="11"/>
      <c r="KAZ55" s="11"/>
      <c r="KBA55" s="11"/>
      <c r="KBB55" s="11"/>
      <c r="KBC55" s="11"/>
      <c r="KBD55" s="11"/>
      <c r="KBE55" s="11"/>
      <c r="KBF55" s="11"/>
      <c r="KBG55" s="11"/>
      <c r="KBH55" s="11"/>
      <c r="KBI55" s="11"/>
      <c r="KBJ55" s="11"/>
      <c r="KBK55" s="11"/>
      <c r="KBL55" s="11"/>
      <c r="KBM55" s="11"/>
      <c r="KBN55" s="11"/>
      <c r="KBO55" s="11"/>
      <c r="KBP55" s="11"/>
      <c r="KBQ55" s="11"/>
      <c r="KBR55" s="11"/>
      <c r="KBS55" s="11"/>
      <c r="KBT55" s="11"/>
      <c r="KBU55" s="11"/>
      <c r="KBV55" s="11"/>
      <c r="KBW55" s="11"/>
      <c r="KBX55" s="11"/>
      <c r="KBY55" s="11"/>
      <c r="KBZ55" s="11"/>
      <c r="KCA55" s="11"/>
      <c r="KCB55" s="11"/>
      <c r="KCC55" s="11"/>
      <c r="KCD55" s="11"/>
      <c r="KCE55" s="11"/>
      <c r="KCF55" s="11"/>
      <c r="KCG55" s="11"/>
      <c r="KCH55" s="11"/>
      <c r="KCI55" s="11"/>
      <c r="KCJ55" s="11"/>
      <c r="KCK55" s="11"/>
      <c r="KCL55" s="11"/>
      <c r="KCM55" s="11"/>
      <c r="KCN55" s="11"/>
      <c r="KCO55" s="11"/>
      <c r="KCP55" s="11"/>
      <c r="KCQ55" s="11"/>
      <c r="KCR55" s="11"/>
      <c r="KCS55" s="11"/>
      <c r="KCT55" s="11"/>
      <c r="KCU55" s="11"/>
      <c r="KCV55" s="11"/>
      <c r="KCW55" s="11"/>
      <c r="KCX55" s="11"/>
      <c r="KCY55" s="11"/>
      <c r="KCZ55" s="11"/>
      <c r="KDA55" s="11"/>
      <c r="KDB55" s="11"/>
      <c r="KDC55" s="11"/>
      <c r="KDD55" s="11"/>
      <c r="KDE55" s="11"/>
      <c r="KDF55" s="11"/>
      <c r="KDG55" s="11"/>
      <c r="KDH55" s="11"/>
      <c r="KDI55" s="11"/>
      <c r="KDJ55" s="11"/>
      <c r="KDK55" s="11"/>
      <c r="KDL55" s="11"/>
      <c r="KDM55" s="11"/>
      <c r="KDN55" s="11"/>
      <c r="KDO55" s="11"/>
      <c r="KDP55" s="11"/>
      <c r="KDQ55" s="11"/>
      <c r="KDR55" s="11"/>
      <c r="KDS55" s="11"/>
      <c r="KDT55" s="11"/>
      <c r="KDU55" s="11"/>
      <c r="KDV55" s="11"/>
      <c r="KDW55" s="11"/>
      <c r="KDX55" s="11"/>
      <c r="KDY55" s="11"/>
      <c r="KDZ55" s="11"/>
      <c r="KEA55" s="11"/>
      <c r="KEB55" s="11"/>
      <c r="KEC55" s="11"/>
      <c r="KED55" s="11"/>
      <c r="KEE55" s="11"/>
      <c r="KEF55" s="11"/>
      <c r="KEG55" s="11"/>
      <c r="KEH55" s="11"/>
      <c r="KEI55" s="11"/>
      <c r="KEJ55" s="11"/>
      <c r="KEK55" s="11"/>
      <c r="KEL55" s="11"/>
      <c r="KEM55" s="11"/>
      <c r="KEN55" s="11"/>
      <c r="KEO55" s="11"/>
      <c r="KEP55" s="11"/>
      <c r="KEQ55" s="11"/>
      <c r="KER55" s="11"/>
      <c r="KES55" s="11"/>
      <c r="KET55" s="11"/>
      <c r="KEU55" s="11"/>
      <c r="KEV55" s="11"/>
      <c r="KEW55" s="11"/>
      <c r="KEX55" s="11"/>
      <c r="KEY55" s="11"/>
      <c r="KEZ55" s="11"/>
      <c r="KFA55" s="11"/>
      <c r="KFB55" s="11"/>
      <c r="KFC55" s="11"/>
      <c r="KFD55" s="11"/>
      <c r="KFE55" s="11"/>
      <c r="KFF55" s="11"/>
      <c r="KFG55" s="11"/>
      <c r="KFH55" s="11"/>
      <c r="KFI55" s="11"/>
      <c r="KFJ55" s="11"/>
      <c r="KFK55" s="11"/>
      <c r="KFL55" s="11"/>
      <c r="KFM55" s="11"/>
      <c r="KFN55" s="11"/>
      <c r="KFO55" s="11"/>
      <c r="KFP55" s="11"/>
      <c r="KFQ55" s="11"/>
      <c r="KFR55" s="11"/>
      <c r="KFS55" s="11"/>
      <c r="KFT55" s="11"/>
      <c r="KFU55" s="11"/>
      <c r="KFV55" s="11"/>
      <c r="KFW55" s="11"/>
      <c r="KFX55" s="11"/>
      <c r="KFY55" s="11"/>
      <c r="KFZ55" s="11"/>
      <c r="KGA55" s="11"/>
      <c r="KGB55" s="11"/>
      <c r="KGC55" s="11"/>
      <c r="KGD55" s="11"/>
      <c r="KGE55" s="11"/>
      <c r="KGF55" s="11"/>
      <c r="KGG55" s="11"/>
      <c r="KGH55" s="11"/>
      <c r="KGI55" s="11"/>
      <c r="KGJ55" s="11"/>
      <c r="KGK55" s="11"/>
      <c r="KGL55" s="11"/>
      <c r="KGM55" s="11"/>
      <c r="KGN55" s="11"/>
      <c r="KGO55" s="11"/>
      <c r="KGP55" s="11"/>
      <c r="KGQ55" s="11"/>
      <c r="KGR55" s="11"/>
      <c r="KGS55" s="11"/>
      <c r="KGT55" s="11"/>
      <c r="KGU55" s="11"/>
      <c r="KGV55" s="11"/>
      <c r="KGW55" s="11"/>
      <c r="KGX55" s="11"/>
      <c r="KGY55" s="11"/>
      <c r="KGZ55" s="11"/>
      <c r="KHA55" s="11"/>
      <c r="KHB55" s="11"/>
      <c r="KHC55" s="11"/>
      <c r="KHD55" s="11"/>
      <c r="KHE55" s="11"/>
      <c r="KHF55" s="11"/>
      <c r="KHG55" s="11"/>
      <c r="KHH55" s="11"/>
      <c r="KHI55" s="11"/>
      <c r="KHJ55" s="11"/>
      <c r="KHK55" s="11"/>
      <c r="KHL55" s="11"/>
      <c r="KHM55" s="11"/>
      <c r="KHN55" s="11"/>
      <c r="KHO55" s="11"/>
      <c r="KHP55" s="11"/>
      <c r="KHQ55" s="11"/>
      <c r="KHR55" s="11"/>
      <c r="KHS55" s="11"/>
      <c r="KHT55" s="11"/>
      <c r="KHU55" s="11"/>
      <c r="KHV55" s="11"/>
      <c r="KHW55" s="11"/>
      <c r="KHX55" s="11"/>
      <c r="KHY55" s="11"/>
      <c r="KHZ55" s="11"/>
      <c r="KIA55" s="11"/>
      <c r="KIB55" s="11"/>
      <c r="KIC55" s="11"/>
      <c r="KID55" s="11"/>
      <c r="KIE55" s="11"/>
      <c r="KIF55" s="11"/>
      <c r="KIG55" s="11"/>
      <c r="KIH55" s="11"/>
      <c r="KII55" s="11"/>
      <c r="KIJ55" s="11"/>
      <c r="KIK55" s="11"/>
      <c r="KIL55" s="11"/>
      <c r="KIM55" s="11"/>
      <c r="KIN55" s="11"/>
      <c r="KIO55" s="11"/>
      <c r="KIP55" s="11"/>
      <c r="KIQ55" s="11"/>
      <c r="KIR55" s="11"/>
      <c r="KIS55" s="11"/>
      <c r="KIT55" s="11"/>
      <c r="KIU55" s="11"/>
      <c r="KIV55" s="11"/>
      <c r="KIW55" s="11"/>
      <c r="KIX55" s="11"/>
      <c r="KIY55" s="11"/>
      <c r="KIZ55" s="11"/>
      <c r="KJA55" s="11"/>
      <c r="KJB55" s="11"/>
      <c r="KJC55" s="11"/>
      <c r="KJD55" s="11"/>
      <c r="KJE55" s="11"/>
      <c r="KJF55" s="11"/>
      <c r="KJG55" s="11"/>
      <c r="KJH55" s="11"/>
      <c r="KJI55" s="11"/>
      <c r="KJJ55" s="11"/>
      <c r="KJK55" s="11"/>
      <c r="KJL55" s="11"/>
      <c r="KJM55" s="11"/>
      <c r="KJN55" s="11"/>
      <c r="KJO55" s="11"/>
      <c r="KJP55" s="11"/>
      <c r="KJQ55" s="11"/>
      <c r="KJR55" s="11"/>
      <c r="KJS55" s="11"/>
      <c r="KJT55" s="11"/>
      <c r="KJU55" s="11"/>
      <c r="KJV55" s="11"/>
      <c r="KJW55" s="11"/>
      <c r="KJX55" s="11"/>
      <c r="KJY55" s="11"/>
      <c r="KJZ55" s="11"/>
      <c r="KKA55" s="11"/>
      <c r="KKB55" s="11"/>
      <c r="KKC55" s="11"/>
      <c r="KKD55" s="11"/>
      <c r="KKE55" s="11"/>
      <c r="KKF55" s="11"/>
      <c r="KKG55" s="11"/>
      <c r="KKH55" s="11"/>
      <c r="KKI55" s="11"/>
      <c r="KKJ55" s="11"/>
      <c r="KKK55" s="11"/>
      <c r="KKL55" s="11"/>
      <c r="KKM55" s="11"/>
      <c r="KKN55" s="11"/>
      <c r="KKO55" s="11"/>
      <c r="KKP55" s="11"/>
      <c r="KKQ55" s="11"/>
      <c r="KKR55" s="11"/>
      <c r="KKS55" s="11"/>
      <c r="KKT55" s="11"/>
      <c r="KKU55" s="11"/>
      <c r="KKV55" s="11"/>
      <c r="KKW55" s="11"/>
      <c r="KKX55" s="11"/>
      <c r="KKY55" s="11"/>
      <c r="KKZ55" s="11"/>
      <c r="KLA55" s="11"/>
      <c r="KLB55" s="11"/>
      <c r="KLC55" s="11"/>
      <c r="KLD55" s="11"/>
      <c r="KLE55" s="11"/>
      <c r="KLF55" s="11"/>
      <c r="KLG55" s="11"/>
      <c r="KLH55" s="11"/>
      <c r="KLI55" s="11"/>
      <c r="KLJ55" s="11"/>
      <c r="KLK55" s="11"/>
      <c r="KLL55" s="11"/>
      <c r="KLM55" s="11"/>
      <c r="KLN55" s="11"/>
      <c r="KLO55" s="11"/>
      <c r="KLP55" s="11"/>
      <c r="KLQ55" s="11"/>
      <c r="KLR55" s="11"/>
      <c r="KLS55" s="11"/>
      <c r="KLT55" s="11"/>
      <c r="KLU55" s="11"/>
      <c r="KLV55" s="11"/>
      <c r="KLW55" s="11"/>
      <c r="KLX55" s="11"/>
      <c r="KLY55" s="11"/>
      <c r="KLZ55" s="11"/>
      <c r="KMA55" s="11"/>
      <c r="KMB55" s="11"/>
      <c r="KMC55" s="11"/>
      <c r="KMD55" s="11"/>
      <c r="KME55" s="11"/>
      <c r="KMF55" s="11"/>
      <c r="KMG55" s="11"/>
      <c r="KMH55" s="11"/>
      <c r="KMI55" s="11"/>
      <c r="KMJ55" s="11"/>
      <c r="KMK55" s="11"/>
      <c r="KML55" s="11"/>
      <c r="KMM55" s="11"/>
      <c r="KMN55" s="11"/>
      <c r="KMO55" s="11"/>
      <c r="KMP55" s="11"/>
      <c r="KMQ55" s="11"/>
      <c r="KMR55" s="11"/>
      <c r="KMS55" s="11"/>
      <c r="KMT55" s="11"/>
      <c r="KMU55" s="11"/>
      <c r="KMV55" s="11"/>
      <c r="KMW55" s="11"/>
      <c r="KMX55" s="11"/>
      <c r="KMY55" s="11"/>
      <c r="KMZ55" s="11"/>
      <c r="KNA55" s="11"/>
      <c r="KNB55" s="11"/>
      <c r="KNC55" s="11"/>
      <c r="KND55" s="11"/>
      <c r="KNE55" s="11"/>
      <c r="KNF55" s="11"/>
      <c r="KNG55" s="11"/>
      <c r="KNH55" s="11"/>
      <c r="KNI55" s="11"/>
      <c r="KNJ55" s="11"/>
      <c r="KNK55" s="11"/>
      <c r="KNL55" s="11"/>
      <c r="KNM55" s="11"/>
      <c r="KNN55" s="11"/>
      <c r="KNO55" s="11"/>
      <c r="KNP55" s="11"/>
      <c r="KNQ55" s="11"/>
      <c r="KNR55" s="11"/>
      <c r="KNS55" s="11"/>
      <c r="KNT55" s="11"/>
      <c r="KNU55" s="11"/>
      <c r="KNV55" s="11"/>
      <c r="KNW55" s="11"/>
      <c r="KNX55" s="11"/>
      <c r="KNY55" s="11"/>
      <c r="KNZ55" s="11"/>
      <c r="KOA55" s="11"/>
      <c r="KOB55" s="11"/>
      <c r="KOC55" s="11"/>
      <c r="KOD55" s="11"/>
      <c r="KOE55" s="11"/>
      <c r="KOF55" s="11"/>
      <c r="KOG55" s="11"/>
      <c r="KOH55" s="11"/>
      <c r="KOI55" s="11"/>
      <c r="KOJ55" s="11"/>
      <c r="KOK55" s="11"/>
      <c r="KOL55" s="11"/>
      <c r="KOM55" s="11"/>
      <c r="KON55" s="11"/>
      <c r="KOO55" s="11"/>
      <c r="KOP55" s="11"/>
      <c r="KOQ55" s="11"/>
      <c r="KOR55" s="11"/>
      <c r="KOS55" s="11"/>
      <c r="KOT55" s="11"/>
      <c r="KOU55" s="11"/>
      <c r="KOV55" s="11"/>
      <c r="KOW55" s="11"/>
      <c r="KOX55" s="11"/>
      <c r="KOY55" s="11"/>
      <c r="KOZ55" s="11"/>
      <c r="KPA55" s="11"/>
      <c r="KPB55" s="11"/>
      <c r="KPC55" s="11"/>
      <c r="KPD55" s="11"/>
      <c r="KPE55" s="11"/>
      <c r="KPF55" s="11"/>
      <c r="KPG55" s="11"/>
      <c r="KPH55" s="11"/>
      <c r="KPI55" s="11"/>
      <c r="KPJ55" s="11"/>
      <c r="KPK55" s="11"/>
      <c r="KPL55" s="11"/>
      <c r="KPM55" s="11"/>
      <c r="KPN55" s="11"/>
      <c r="KPO55" s="11"/>
      <c r="KPP55" s="11"/>
      <c r="KPQ55" s="11"/>
      <c r="KPR55" s="11"/>
      <c r="KPS55" s="11"/>
      <c r="KPT55" s="11"/>
      <c r="KPU55" s="11"/>
      <c r="KPV55" s="11"/>
      <c r="KPW55" s="11"/>
      <c r="KPX55" s="11"/>
      <c r="KPY55" s="11"/>
      <c r="KPZ55" s="11"/>
      <c r="KQA55" s="11"/>
      <c r="KQB55" s="11"/>
      <c r="KQC55" s="11"/>
      <c r="KQD55" s="11"/>
      <c r="KQE55" s="11"/>
      <c r="KQF55" s="11"/>
      <c r="KQG55" s="11"/>
      <c r="KQH55" s="11"/>
      <c r="KQI55" s="11"/>
      <c r="KQJ55" s="11"/>
      <c r="KQK55" s="11"/>
      <c r="KQL55" s="11"/>
      <c r="KQM55" s="11"/>
      <c r="KQN55" s="11"/>
      <c r="KQO55" s="11"/>
      <c r="KQP55" s="11"/>
      <c r="KQQ55" s="11"/>
      <c r="KQR55" s="11"/>
      <c r="KQS55" s="11"/>
      <c r="KQT55" s="11"/>
      <c r="KQU55" s="11"/>
      <c r="KQV55" s="11"/>
      <c r="KQW55" s="11"/>
      <c r="KQX55" s="11"/>
      <c r="KQY55" s="11"/>
      <c r="KQZ55" s="11"/>
      <c r="KRA55" s="11"/>
      <c r="KRB55" s="11"/>
      <c r="KRC55" s="11"/>
      <c r="KRD55" s="11"/>
      <c r="KRE55" s="11"/>
      <c r="KRF55" s="11"/>
      <c r="KRG55" s="11"/>
      <c r="KRH55" s="11"/>
      <c r="KRI55" s="11"/>
      <c r="KRJ55" s="11"/>
      <c r="KRK55" s="11"/>
      <c r="KRL55" s="11"/>
      <c r="KRM55" s="11"/>
      <c r="KRN55" s="11"/>
      <c r="KRO55" s="11"/>
      <c r="KRP55" s="11"/>
      <c r="KRQ55" s="11"/>
      <c r="KRR55" s="11"/>
      <c r="KRS55" s="11"/>
      <c r="KRT55" s="11"/>
      <c r="KRU55" s="11"/>
      <c r="KRV55" s="11"/>
      <c r="KRW55" s="11"/>
      <c r="KRX55" s="11"/>
      <c r="KRY55" s="11"/>
      <c r="KRZ55" s="11"/>
      <c r="KSA55" s="11"/>
      <c r="KSB55" s="11"/>
      <c r="KSC55" s="11"/>
      <c r="KSD55" s="11"/>
      <c r="KSE55" s="11"/>
      <c r="KSF55" s="11"/>
      <c r="KSG55" s="11"/>
      <c r="KSH55" s="11"/>
      <c r="KSI55" s="11"/>
      <c r="KSJ55" s="11"/>
      <c r="KSK55" s="11"/>
      <c r="KSL55" s="11"/>
      <c r="KSM55" s="11"/>
      <c r="KSN55" s="11"/>
      <c r="KSO55" s="11"/>
      <c r="KSP55" s="11"/>
      <c r="KSQ55" s="11"/>
      <c r="KSR55" s="11"/>
      <c r="KSS55" s="11"/>
      <c r="KST55" s="11"/>
      <c r="KSU55" s="11"/>
      <c r="KSV55" s="11"/>
      <c r="KSW55" s="11"/>
      <c r="KSX55" s="11"/>
      <c r="KSY55" s="11"/>
      <c r="KSZ55" s="11"/>
      <c r="KTA55" s="11"/>
      <c r="KTB55" s="11"/>
      <c r="KTC55" s="11"/>
      <c r="KTD55" s="11"/>
      <c r="KTE55" s="11"/>
      <c r="KTF55" s="11"/>
      <c r="KTG55" s="11"/>
      <c r="KTH55" s="11"/>
      <c r="KTI55" s="11"/>
      <c r="KTJ55" s="11"/>
      <c r="KTK55" s="11"/>
      <c r="KTL55" s="11"/>
      <c r="KTM55" s="11"/>
      <c r="KTN55" s="11"/>
      <c r="KTO55" s="11"/>
      <c r="KTP55" s="11"/>
      <c r="KTQ55" s="11"/>
      <c r="KTR55" s="11"/>
      <c r="KTS55" s="11"/>
      <c r="KTT55" s="11"/>
      <c r="KTU55" s="11"/>
      <c r="KTV55" s="11"/>
      <c r="KTW55" s="11"/>
      <c r="KTX55" s="11"/>
      <c r="KTY55" s="11"/>
      <c r="KTZ55" s="11"/>
      <c r="KUA55" s="11"/>
      <c r="KUB55" s="11"/>
      <c r="KUC55" s="11"/>
      <c r="KUD55" s="11"/>
      <c r="KUE55" s="11"/>
      <c r="KUF55" s="11"/>
      <c r="KUG55" s="11"/>
      <c r="KUH55" s="11"/>
      <c r="KUI55" s="11"/>
      <c r="KUJ55" s="11"/>
      <c r="KUK55" s="11"/>
      <c r="KUL55" s="11"/>
      <c r="KUM55" s="11"/>
      <c r="KUN55" s="11"/>
      <c r="KUO55" s="11"/>
      <c r="KUP55" s="11"/>
      <c r="KUQ55" s="11"/>
      <c r="KUR55" s="11"/>
      <c r="KUS55" s="11"/>
      <c r="KUT55" s="11"/>
      <c r="KUU55" s="11"/>
      <c r="KUV55" s="11"/>
      <c r="KUW55" s="11"/>
      <c r="KUX55" s="11"/>
      <c r="KUY55" s="11"/>
      <c r="KUZ55" s="11"/>
      <c r="KVA55" s="11"/>
      <c r="KVB55" s="11"/>
      <c r="KVC55" s="11"/>
      <c r="KVD55" s="11"/>
      <c r="KVE55" s="11"/>
      <c r="KVF55" s="11"/>
      <c r="KVG55" s="11"/>
      <c r="KVH55" s="11"/>
      <c r="KVI55" s="11"/>
      <c r="KVJ55" s="11"/>
      <c r="KVK55" s="11"/>
      <c r="KVL55" s="11"/>
      <c r="KVM55" s="11"/>
      <c r="KVN55" s="11"/>
      <c r="KVO55" s="11"/>
      <c r="KVP55" s="11"/>
      <c r="KVQ55" s="11"/>
      <c r="KVR55" s="11"/>
      <c r="KVS55" s="11"/>
      <c r="KVT55" s="11"/>
      <c r="KVU55" s="11"/>
      <c r="KVV55" s="11"/>
      <c r="KVW55" s="11"/>
      <c r="KVX55" s="11"/>
      <c r="KVY55" s="11"/>
      <c r="KVZ55" s="11"/>
      <c r="KWA55" s="11"/>
      <c r="KWB55" s="11"/>
      <c r="KWC55" s="11"/>
      <c r="KWD55" s="11"/>
      <c r="KWE55" s="11"/>
      <c r="KWF55" s="11"/>
      <c r="KWG55" s="11"/>
      <c r="KWH55" s="11"/>
      <c r="KWI55" s="11"/>
      <c r="KWJ55" s="11"/>
      <c r="KWK55" s="11"/>
      <c r="KWL55" s="11"/>
      <c r="KWM55" s="11"/>
      <c r="KWN55" s="11"/>
      <c r="KWO55" s="11"/>
      <c r="KWP55" s="11"/>
      <c r="KWQ55" s="11"/>
      <c r="KWR55" s="11"/>
      <c r="KWS55" s="11"/>
      <c r="KWT55" s="11"/>
      <c r="KWU55" s="11"/>
      <c r="KWV55" s="11"/>
      <c r="KWW55" s="11"/>
      <c r="KWX55" s="11"/>
      <c r="KWY55" s="11"/>
      <c r="KWZ55" s="11"/>
      <c r="KXA55" s="11"/>
      <c r="KXB55" s="11"/>
      <c r="KXC55" s="11"/>
      <c r="KXD55" s="11"/>
      <c r="KXE55" s="11"/>
      <c r="KXF55" s="11"/>
      <c r="KXG55" s="11"/>
      <c r="KXH55" s="11"/>
      <c r="KXI55" s="11"/>
      <c r="KXJ55" s="11"/>
      <c r="KXK55" s="11"/>
      <c r="KXL55" s="11"/>
      <c r="KXM55" s="11"/>
      <c r="KXN55" s="11"/>
      <c r="KXO55" s="11"/>
      <c r="KXP55" s="11"/>
      <c r="KXQ55" s="11"/>
      <c r="KXR55" s="11"/>
      <c r="KXS55" s="11"/>
      <c r="KXT55" s="11"/>
      <c r="KXU55" s="11"/>
      <c r="KXV55" s="11"/>
      <c r="KXW55" s="11"/>
      <c r="KXX55" s="11"/>
      <c r="KXY55" s="11"/>
      <c r="KXZ55" s="11"/>
      <c r="KYA55" s="11"/>
      <c r="KYB55" s="11"/>
      <c r="KYC55" s="11"/>
      <c r="KYD55" s="11"/>
      <c r="KYE55" s="11"/>
      <c r="KYF55" s="11"/>
      <c r="KYG55" s="11"/>
      <c r="KYH55" s="11"/>
      <c r="KYI55" s="11"/>
      <c r="KYJ55" s="11"/>
      <c r="KYK55" s="11"/>
      <c r="KYL55" s="11"/>
      <c r="KYM55" s="11"/>
      <c r="KYN55" s="11"/>
      <c r="KYO55" s="11"/>
      <c r="KYP55" s="11"/>
      <c r="KYQ55" s="11"/>
      <c r="KYR55" s="11"/>
      <c r="KYS55" s="11"/>
      <c r="KYT55" s="11"/>
      <c r="KYU55" s="11"/>
      <c r="KYV55" s="11"/>
      <c r="KYW55" s="11"/>
      <c r="KYX55" s="11"/>
      <c r="KYY55" s="11"/>
      <c r="KYZ55" s="11"/>
      <c r="KZA55" s="11"/>
      <c r="KZB55" s="11"/>
      <c r="KZC55" s="11"/>
      <c r="KZD55" s="11"/>
      <c r="KZE55" s="11"/>
      <c r="KZF55" s="11"/>
      <c r="KZG55" s="11"/>
      <c r="KZH55" s="11"/>
      <c r="KZI55" s="11"/>
      <c r="KZJ55" s="11"/>
      <c r="KZK55" s="11"/>
      <c r="KZL55" s="11"/>
      <c r="KZM55" s="11"/>
      <c r="KZN55" s="11"/>
      <c r="KZO55" s="11"/>
      <c r="KZP55" s="11"/>
      <c r="KZQ55" s="11"/>
      <c r="KZR55" s="11"/>
      <c r="KZS55" s="11"/>
      <c r="KZT55" s="11"/>
      <c r="KZU55" s="11"/>
      <c r="KZV55" s="11"/>
      <c r="KZW55" s="11"/>
      <c r="KZX55" s="11"/>
      <c r="KZY55" s="11"/>
      <c r="KZZ55" s="11"/>
      <c r="LAA55" s="11"/>
      <c r="LAB55" s="11"/>
      <c r="LAC55" s="11"/>
      <c r="LAD55" s="11"/>
      <c r="LAE55" s="11"/>
      <c r="LAF55" s="11"/>
      <c r="LAG55" s="11"/>
      <c r="LAH55" s="11"/>
      <c r="LAI55" s="11"/>
      <c r="LAJ55" s="11"/>
      <c r="LAK55" s="11"/>
      <c r="LAL55" s="11"/>
      <c r="LAM55" s="11"/>
      <c r="LAN55" s="11"/>
      <c r="LAO55" s="11"/>
      <c r="LAP55" s="11"/>
      <c r="LAQ55" s="11"/>
      <c r="LAR55" s="11"/>
      <c r="LAS55" s="11"/>
      <c r="LAT55" s="11"/>
      <c r="LAU55" s="11"/>
      <c r="LAV55" s="11"/>
      <c r="LAW55" s="11"/>
      <c r="LAX55" s="11"/>
      <c r="LAY55" s="11"/>
      <c r="LAZ55" s="11"/>
      <c r="LBA55" s="11"/>
      <c r="LBB55" s="11"/>
      <c r="LBC55" s="11"/>
      <c r="LBD55" s="11"/>
      <c r="LBE55" s="11"/>
      <c r="LBF55" s="11"/>
      <c r="LBG55" s="11"/>
      <c r="LBH55" s="11"/>
      <c r="LBI55" s="11"/>
      <c r="LBJ55" s="11"/>
      <c r="LBK55" s="11"/>
      <c r="LBL55" s="11"/>
      <c r="LBM55" s="11"/>
      <c r="LBN55" s="11"/>
      <c r="LBO55" s="11"/>
      <c r="LBP55" s="11"/>
      <c r="LBQ55" s="11"/>
      <c r="LBR55" s="11"/>
      <c r="LBS55" s="11"/>
      <c r="LBT55" s="11"/>
      <c r="LBU55" s="11"/>
      <c r="LBV55" s="11"/>
      <c r="LBW55" s="11"/>
      <c r="LBX55" s="11"/>
      <c r="LBY55" s="11"/>
      <c r="LBZ55" s="11"/>
      <c r="LCA55" s="11"/>
      <c r="LCB55" s="11"/>
      <c r="LCC55" s="11"/>
      <c r="LCD55" s="11"/>
      <c r="LCE55" s="11"/>
      <c r="LCF55" s="11"/>
      <c r="LCG55" s="11"/>
      <c r="LCH55" s="11"/>
      <c r="LCI55" s="11"/>
      <c r="LCJ55" s="11"/>
      <c r="LCK55" s="11"/>
      <c r="LCL55" s="11"/>
      <c r="LCM55" s="11"/>
      <c r="LCN55" s="11"/>
      <c r="LCO55" s="11"/>
      <c r="LCP55" s="11"/>
      <c r="LCQ55" s="11"/>
      <c r="LCR55" s="11"/>
      <c r="LCS55" s="11"/>
      <c r="LCT55" s="11"/>
      <c r="LCU55" s="11"/>
      <c r="LCV55" s="11"/>
      <c r="LCW55" s="11"/>
      <c r="LCX55" s="11"/>
      <c r="LCY55" s="11"/>
      <c r="LCZ55" s="11"/>
      <c r="LDA55" s="11"/>
      <c r="LDB55" s="11"/>
      <c r="LDC55" s="11"/>
      <c r="LDD55" s="11"/>
      <c r="LDE55" s="11"/>
      <c r="LDF55" s="11"/>
      <c r="LDG55" s="11"/>
      <c r="LDH55" s="11"/>
      <c r="LDI55" s="11"/>
      <c r="LDJ55" s="11"/>
      <c r="LDK55" s="11"/>
      <c r="LDL55" s="11"/>
      <c r="LDM55" s="11"/>
      <c r="LDN55" s="11"/>
      <c r="LDO55" s="11"/>
      <c r="LDP55" s="11"/>
      <c r="LDQ55" s="11"/>
      <c r="LDR55" s="11"/>
      <c r="LDS55" s="11"/>
      <c r="LDT55" s="11"/>
      <c r="LDU55" s="11"/>
      <c r="LDV55" s="11"/>
      <c r="LDW55" s="11"/>
      <c r="LDX55" s="11"/>
      <c r="LDY55" s="11"/>
      <c r="LDZ55" s="11"/>
      <c r="LEA55" s="11"/>
      <c r="LEB55" s="11"/>
      <c r="LEC55" s="11"/>
      <c r="LED55" s="11"/>
      <c r="LEE55" s="11"/>
      <c r="LEF55" s="11"/>
      <c r="LEG55" s="11"/>
      <c r="LEH55" s="11"/>
      <c r="LEI55" s="11"/>
      <c r="LEJ55" s="11"/>
      <c r="LEK55" s="11"/>
      <c r="LEL55" s="11"/>
      <c r="LEM55" s="11"/>
      <c r="LEN55" s="11"/>
      <c r="LEO55" s="11"/>
      <c r="LEP55" s="11"/>
      <c r="LEQ55" s="11"/>
      <c r="LER55" s="11"/>
      <c r="LES55" s="11"/>
      <c r="LET55" s="11"/>
      <c r="LEU55" s="11"/>
      <c r="LEV55" s="11"/>
      <c r="LEW55" s="11"/>
      <c r="LEX55" s="11"/>
      <c r="LEY55" s="11"/>
      <c r="LEZ55" s="11"/>
      <c r="LFA55" s="11"/>
      <c r="LFB55" s="11"/>
      <c r="LFC55" s="11"/>
      <c r="LFD55" s="11"/>
      <c r="LFE55" s="11"/>
      <c r="LFF55" s="11"/>
      <c r="LFG55" s="11"/>
      <c r="LFH55" s="11"/>
      <c r="LFI55" s="11"/>
      <c r="LFJ55" s="11"/>
      <c r="LFK55" s="11"/>
      <c r="LFL55" s="11"/>
      <c r="LFM55" s="11"/>
      <c r="LFN55" s="11"/>
      <c r="LFO55" s="11"/>
      <c r="LFP55" s="11"/>
      <c r="LFQ55" s="11"/>
      <c r="LFR55" s="11"/>
      <c r="LFS55" s="11"/>
      <c r="LFT55" s="11"/>
      <c r="LFU55" s="11"/>
      <c r="LFV55" s="11"/>
      <c r="LFW55" s="11"/>
      <c r="LFX55" s="11"/>
      <c r="LFY55" s="11"/>
      <c r="LFZ55" s="11"/>
      <c r="LGA55" s="11"/>
      <c r="LGB55" s="11"/>
      <c r="LGC55" s="11"/>
      <c r="LGD55" s="11"/>
      <c r="LGE55" s="11"/>
      <c r="LGF55" s="11"/>
      <c r="LGG55" s="11"/>
      <c r="LGH55" s="11"/>
      <c r="LGI55" s="11"/>
      <c r="LGJ55" s="11"/>
      <c r="LGK55" s="11"/>
      <c r="LGL55" s="11"/>
      <c r="LGM55" s="11"/>
      <c r="LGN55" s="11"/>
      <c r="LGO55" s="11"/>
      <c r="LGP55" s="11"/>
      <c r="LGQ55" s="11"/>
      <c r="LGR55" s="11"/>
      <c r="LGS55" s="11"/>
      <c r="LGT55" s="11"/>
      <c r="LGU55" s="11"/>
      <c r="LGV55" s="11"/>
      <c r="LGW55" s="11"/>
      <c r="LGX55" s="11"/>
      <c r="LGY55" s="11"/>
      <c r="LGZ55" s="11"/>
      <c r="LHA55" s="11"/>
      <c r="LHB55" s="11"/>
      <c r="LHC55" s="11"/>
      <c r="LHD55" s="11"/>
      <c r="LHE55" s="11"/>
      <c r="LHF55" s="11"/>
      <c r="LHG55" s="11"/>
      <c r="LHH55" s="11"/>
      <c r="LHI55" s="11"/>
      <c r="LHJ55" s="11"/>
      <c r="LHK55" s="11"/>
      <c r="LHL55" s="11"/>
      <c r="LHM55" s="11"/>
      <c r="LHN55" s="11"/>
      <c r="LHO55" s="11"/>
      <c r="LHP55" s="11"/>
      <c r="LHQ55" s="11"/>
      <c r="LHR55" s="11"/>
      <c r="LHS55" s="11"/>
      <c r="LHT55" s="11"/>
      <c r="LHU55" s="11"/>
      <c r="LHV55" s="11"/>
      <c r="LHW55" s="11"/>
      <c r="LHX55" s="11"/>
      <c r="LHY55" s="11"/>
      <c r="LHZ55" s="11"/>
      <c r="LIA55" s="11"/>
      <c r="LIB55" s="11"/>
      <c r="LIC55" s="11"/>
      <c r="LID55" s="11"/>
      <c r="LIE55" s="11"/>
      <c r="LIF55" s="11"/>
      <c r="LIG55" s="11"/>
      <c r="LIH55" s="11"/>
      <c r="LII55" s="11"/>
      <c r="LIJ55" s="11"/>
      <c r="LIK55" s="11"/>
      <c r="LIL55" s="11"/>
      <c r="LIM55" s="11"/>
      <c r="LIN55" s="11"/>
      <c r="LIO55" s="11"/>
      <c r="LIP55" s="11"/>
      <c r="LIQ55" s="11"/>
      <c r="LIR55" s="11"/>
      <c r="LIS55" s="11"/>
      <c r="LIT55" s="11"/>
      <c r="LIU55" s="11"/>
      <c r="LIV55" s="11"/>
      <c r="LIW55" s="11"/>
      <c r="LIX55" s="11"/>
      <c r="LIY55" s="11"/>
      <c r="LIZ55" s="11"/>
      <c r="LJA55" s="11"/>
      <c r="LJB55" s="11"/>
      <c r="LJC55" s="11"/>
      <c r="LJD55" s="11"/>
      <c r="LJE55" s="11"/>
      <c r="LJF55" s="11"/>
      <c r="LJG55" s="11"/>
      <c r="LJH55" s="11"/>
      <c r="LJI55" s="11"/>
      <c r="LJJ55" s="11"/>
      <c r="LJK55" s="11"/>
      <c r="LJL55" s="11"/>
      <c r="LJM55" s="11"/>
      <c r="LJN55" s="11"/>
      <c r="LJO55" s="11"/>
      <c r="LJP55" s="11"/>
      <c r="LJQ55" s="11"/>
      <c r="LJR55" s="11"/>
      <c r="LJS55" s="11"/>
      <c r="LJT55" s="11"/>
      <c r="LJU55" s="11"/>
      <c r="LJV55" s="11"/>
      <c r="LJW55" s="11"/>
      <c r="LJX55" s="11"/>
      <c r="LJY55" s="11"/>
      <c r="LJZ55" s="11"/>
      <c r="LKA55" s="11"/>
      <c r="LKB55" s="11"/>
      <c r="LKC55" s="11"/>
      <c r="LKD55" s="11"/>
      <c r="LKE55" s="11"/>
      <c r="LKF55" s="11"/>
      <c r="LKG55" s="11"/>
      <c r="LKH55" s="11"/>
      <c r="LKI55" s="11"/>
      <c r="LKJ55" s="11"/>
      <c r="LKK55" s="11"/>
      <c r="LKL55" s="11"/>
      <c r="LKM55" s="11"/>
      <c r="LKN55" s="11"/>
      <c r="LKO55" s="11"/>
      <c r="LKP55" s="11"/>
      <c r="LKQ55" s="11"/>
      <c r="LKR55" s="11"/>
      <c r="LKS55" s="11"/>
      <c r="LKT55" s="11"/>
      <c r="LKU55" s="11"/>
      <c r="LKV55" s="11"/>
      <c r="LKW55" s="11"/>
      <c r="LKX55" s="11"/>
      <c r="LKY55" s="11"/>
      <c r="LKZ55" s="11"/>
      <c r="LLA55" s="11"/>
      <c r="LLB55" s="11"/>
      <c r="LLC55" s="11"/>
      <c r="LLD55" s="11"/>
      <c r="LLE55" s="11"/>
      <c r="LLF55" s="11"/>
      <c r="LLG55" s="11"/>
      <c r="LLH55" s="11"/>
      <c r="LLI55" s="11"/>
      <c r="LLJ55" s="11"/>
      <c r="LLK55" s="11"/>
      <c r="LLL55" s="11"/>
      <c r="LLM55" s="11"/>
      <c r="LLN55" s="11"/>
      <c r="LLO55" s="11"/>
      <c r="LLP55" s="11"/>
      <c r="LLQ55" s="11"/>
      <c r="LLR55" s="11"/>
      <c r="LLS55" s="11"/>
      <c r="LLT55" s="11"/>
      <c r="LLU55" s="11"/>
      <c r="LLV55" s="11"/>
      <c r="LLW55" s="11"/>
      <c r="LLX55" s="11"/>
      <c r="LLY55" s="11"/>
      <c r="LLZ55" s="11"/>
      <c r="LMA55" s="11"/>
      <c r="LMB55" s="11"/>
      <c r="LMC55" s="11"/>
      <c r="LMD55" s="11"/>
      <c r="LME55" s="11"/>
      <c r="LMF55" s="11"/>
      <c r="LMG55" s="11"/>
      <c r="LMH55" s="11"/>
      <c r="LMI55" s="11"/>
      <c r="LMJ55" s="11"/>
      <c r="LMK55" s="11"/>
      <c r="LML55" s="11"/>
      <c r="LMM55" s="11"/>
      <c r="LMN55" s="11"/>
      <c r="LMO55" s="11"/>
      <c r="LMP55" s="11"/>
      <c r="LMQ55" s="11"/>
      <c r="LMR55" s="11"/>
      <c r="LMS55" s="11"/>
      <c r="LMT55" s="11"/>
      <c r="LMU55" s="11"/>
      <c r="LMV55" s="11"/>
      <c r="LMW55" s="11"/>
      <c r="LMX55" s="11"/>
      <c r="LMY55" s="11"/>
      <c r="LMZ55" s="11"/>
      <c r="LNA55" s="11"/>
      <c r="LNB55" s="11"/>
      <c r="LNC55" s="11"/>
      <c r="LND55" s="11"/>
      <c r="LNE55" s="11"/>
      <c r="LNF55" s="11"/>
      <c r="LNG55" s="11"/>
      <c r="LNH55" s="11"/>
      <c r="LNI55" s="11"/>
      <c r="LNJ55" s="11"/>
      <c r="LNK55" s="11"/>
      <c r="LNL55" s="11"/>
      <c r="LNM55" s="11"/>
      <c r="LNN55" s="11"/>
      <c r="LNO55" s="11"/>
      <c r="LNP55" s="11"/>
      <c r="LNQ55" s="11"/>
      <c r="LNR55" s="11"/>
      <c r="LNS55" s="11"/>
      <c r="LNT55" s="11"/>
      <c r="LNU55" s="11"/>
      <c r="LNV55" s="11"/>
      <c r="LNW55" s="11"/>
      <c r="LNX55" s="11"/>
      <c r="LNY55" s="11"/>
      <c r="LNZ55" s="11"/>
      <c r="LOA55" s="11"/>
      <c r="LOB55" s="11"/>
      <c r="LOC55" s="11"/>
      <c r="LOD55" s="11"/>
      <c r="LOE55" s="11"/>
      <c r="LOF55" s="11"/>
      <c r="LOG55" s="11"/>
      <c r="LOH55" s="11"/>
      <c r="LOI55" s="11"/>
      <c r="LOJ55" s="11"/>
      <c r="LOK55" s="11"/>
      <c r="LOL55" s="11"/>
      <c r="LOM55" s="11"/>
      <c r="LON55" s="11"/>
      <c r="LOO55" s="11"/>
      <c r="LOP55" s="11"/>
      <c r="LOQ55" s="11"/>
      <c r="LOR55" s="11"/>
      <c r="LOS55" s="11"/>
      <c r="LOT55" s="11"/>
      <c r="LOU55" s="11"/>
      <c r="LOV55" s="11"/>
      <c r="LOW55" s="11"/>
      <c r="LOX55" s="11"/>
      <c r="LOY55" s="11"/>
      <c r="LOZ55" s="11"/>
      <c r="LPA55" s="11"/>
      <c r="LPB55" s="11"/>
      <c r="LPC55" s="11"/>
      <c r="LPD55" s="11"/>
      <c r="LPE55" s="11"/>
      <c r="LPF55" s="11"/>
      <c r="LPG55" s="11"/>
      <c r="LPH55" s="11"/>
      <c r="LPI55" s="11"/>
      <c r="LPJ55" s="11"/>
      <c r="LPK55" s="11"/>
      <c r="LPL55" s="11"/>
      <c r="LPM55" s="11"/>
      <c r="LPN55" s="11"/>
      <c r="LPO55" s="11"/>
      <c r="LPP55" s="11"/>
      <c r="LPQ55" s="11"/>
      <c r="LPR55" s="11"/>
      <c r="LPS55" s="11"/>
      <c r="LPT55" s="11"/>
      <c r="LPU55" s="11"/>
      <c r="LPV55" s="11"/>
      <c r="LPW55" s="11"/>
      <c r="LPX55" s="11"/>
      <c r="LPY55" s="11"/>
      <c r="LPZ55" s="11"/>
      <c r="LQA55" s="11"/>
      <c r="LQB55" s="11"/>
      <c r="LQC55" s="11"/>
      <c r="LQD55" s="11"/>
      <c r="LQE55" s="11"/>
      <c r="LQF55" s="11"/>
      <c r="LQG55" s="11"/>
      <c r="LQH55" s="11"/>
      <c r="LQI55" s="11"/>
      <c r="LQJ55" s="11"/>
      <c r="LQK55" s="11"/>
      <c r="LQL55" s="11"/>
      <c r="LQM55" s="11"/>
      <c r="LQN55" s="11"/>
      <c r="LQO55" s="11"/>
      <c r="LQP55" s="11"/>
      <c r="LQQ55" s="11"/>
      <c r="LQR55" s="11"/>
      <c r="LQS55" s="11"/>
      <c r="LQT55" s="11"/>
      <c r="LQU55" s="11"/>
      <c r="LQV55" s="11"/>
      <c r="LQW55" s="11"/>
      <c r="LQX55" s="11"/>
      <c r="LQY55" s="11"/>
      <c r="LQZ55" s="11"/>
      <c r="LRA55" s="11"/>
      <c r="LRB55" s="11"/>
      <c r="LRC55" s="11"/>
      <c r="LRD55" s="11"/>
      <c r="LRE55" s="11"/>
      <c r="LRF55" s="11"/>
      <c r="LRG55" s="11"/>
      <c r="LRH55" s="11"/>
      <c r="LRI55" s="11"/>
      <c r="LRJ55" s="11"/>
      <c r="LRK55" s="11"/>
      <c r="LRL55" s="11"/>
      <c r="LRM55" s="11"/>
      <c r="LRN55" s="11"/>
      <c r="LRO55" s="11"/>
      <c r="LRP55" s="11"/>
      <c r="LRQ55" s="11"/>
      <c r="LRR55" s="11"/>
      <c r="LRS55" s="11"/>
      <c r="LRT55" s="11"/>
      <c r="LRU55" s="11"/>
      <c r="LRV55" s="11"/>
      <c r="LRW55" s="11"/>
      <c r="LRX55" s="11"/>
      <c r="LRY55" s="11"/>
      <c r="LRZ55" s="11"/>
      <c r="LSA55" s="11"/>
      <c r="LSB55" s="11"/>
      <c r="LSC55" s="11"/>
      <c r="LSD55" s="11"/>
      <c r="LSE55" s="11"/>
      <c r="LSF55" s="11"/>
      <c r="LSG55" s="11"/>
      <c r="LSH55" s="11"/>
      <c r="LSI55" s="11"/>
      <c r="LSJ55" s="11"/>
      <c r="LSK55" s="11"/>
      <c r="LSL55" s="11"/>
      <c r="LSM55" s="11"/>
      <c r="LSN55" s="11"/>
      <c r="LSO55" s="11"/>
      <c r="LSP55" s="11"/>
      <c r="LSQ55" s="11"/>
      <c r="LSR55" s="11"/>
      <c r="LSS55" s="11"/>
      <c r="LST55" s="11"/>
      <c r="LSU55" s="11"/>
      <c r="LSV55" s="11"/>
      <c r="LSW55" s="11"/>
      <c r="LSX55" s="11"/>
      <c r="LSY55" s="11"/>
      <c r="LSZ55" s="11"/>
      <c r="LTA55" s="11"/>
      <c r="LTB55" s="11"/>
      <c r="LTC55" s="11"/>
      <c r="LTD55" s="11"/>
      <c r="LTE55" s="11"/>
      <c r="LTF55" s="11"/>
      <c r="LTG55" s="11"/>
      <c r="LTH55" s="11"/>
      <c r="LTI55" s="11"/>
      <c r="LTJ55" s="11"/>
      <c r="LTK55" s="11"/>
      <c r="LTL55" s="11"/>
      <c r="LTM55" s="11"/>
      <c r="LTN55" s="11"/>
      <c r="LTO55" s="11"/>
      <c r="LTP55" s="11"/>
      <c r="LTQ55" s="11"/>
      <c r="LTR55" s="11"/>
      <c r="LTS55" s="11"/>
      <c r="LTT55" s="11"/>
      <c r="LTU55" s="11"/>
      <c r="LTV55" s="11"/>
      <c r="LTW55" s="11"/>
      <c r="LTX55" s="11"/>
      <c r="LTY55" s="11"/>
      <c r="LTZ55" s="11"/>
      <c r="LUA55" s="11"/>
      <c r="LUB55" s="11"/>
      <c r="LUC55" s="11"/>
      <c r="LUD55" s="11"/>
      <c r="LUE55" s="11"/>
      <c r="LUF55" s="11"/>
      <c r="LUG55" s="11"/>
      <c r="LUH55" s="11"/>
      <c r="LUI55" s="11"/>
      <c r="LUJ55" s="11"/>
      <c r="LUK55" s="11"/>
      <c r="LUL55" s="11"/>
      <c r="LUM55" s="11"/>
      <c r="LUN55" s="11"/>
      <c r="LUO55" s="11"/>
      <c r="LUP55" s="11"/>
      <c r="LUQ55" s="11"/>
      <c r="LUR55" s="11"/>
      <c r="LUS55" s="11"/>
      <c r="LUT55" s="11"/>
      <c r="LUU55" s="11"/>
      <c r="LUV55" s="11"/>
      <c r="LUW55" s="11"/>
      <c r="LUX55" s="11"/>
      <c r="LUY55" s="11"/>
      <c r="LUZ55" s="11"/>
      <c r="LVA55" s="11"/>
      <c r="LVB55" s="11"/>
      <c r="LVC55" s="11"/>
      <c r="LVD55" s="11"/>
      <c r="LVE55" s="11"/>
      <c r="LVF55" s="11"/>
      <c r="LVG55" s="11"/>
      <c r="LVH55" s="11"/>
      <c r="LVI55" s="11"/>
      <c r="LVJ55" s="11"/>
      <c r="LVK55" s="11"/>
      <c r="LVL55" s="11"/>
      <c r="LVM55" s="11"/>
      <c r="LVN55" s="11"/>
      <c r="LVO55" s="11"/>
      <c r="LVP55" s="11"/>
      <c r="LVQ55" s="11"/>
      <c r="LVR55" s="11"/>
      <c r="LVS55" s="11"/>
      <c r="LVT55" s="11"/>
      <c r="LVU55" s="11"/>
      <c r="LVV55" s="11"/>
      <c r="LVW55" s="11"/>
      <c r="LVX55" s="11"/>
      <c r="LVY55" s="11"/>
      <c r="LVZ55" s="11"/>
      <c r="LWA55" s="11"/>
      <c r="LWB55" s="11"/>
      <c r="LWC55" s="11"/>
      <c r="LWD55" s="11"/>
      <c r="LWE55" s="11"/>
      <c r="LWF55" s="11"/>
      <c r="LWG55" s="11"/>
      <c r="LWH55" s="11"/>
      <c r="LWI55" s="11"/>
      <c r="LWJ55" s="11"/>
      <c r="LWK55" s="11"/>
      <c r="LWL55" s="11"/>
      <c r="LWM55" s="11"/>
      <c r="LWN55" s="11"/>
      <c r="LWO55" s="11"/>
      <c r="LWP55" s="11"/>
      <c r="LWQ55" s="11"/>
      <c r="LWR55" s="11"/>
      <c r="LWS55" s="11"/>
      <c r="LWT55" s="11"/>
      <c r="LWU55" s="11"/>
      <c r="LWV55" s="11"/>
      <c r="LWW55" s="11"/>
      <c r="LWX55" s="11"/>
      <c r="LWY55" s="11"/>
      <c r="LWZ55" s="11"/>
      <c r="LXA55" s="11"/>
      <c r="LXB55" s="11"/>
      <c r="LXC55" s="11"/>
      <c r="LXD55" s="11"/>
      <c r="LXE55" s="11"/>
      <c r="LXF55" s="11"/>
      <c r="LXG55" s="11"/>
      <c r="LXH55" s="11"/>
      <c r="LXI55" s="11"/>
      <c r="LXJ55" s="11"/>
      <c r="LXK55" s="11"/>
      <c r="LXL55" s="11"/>
      <c r="LXM55" s="11"/>
      <c r="LXN55" s="11"/>
      <c r="LXO55" s="11"/>
      <c r="LXP55" s="11"/>
      <c r="LXQ55" s="11"/>
      <c r="LXR55" s="11"/>
      <c r="LXS55" s="11"/>
      <c r="LXT55" s="11"/>
      <c r="LXU55" s="11"/>
      <c r="LXV55" s="11"/>
      <c r="LXW55" s="11"/>
      <c r="LXX55" s="11"/>
      <c r="LXY55" s="11"/>
      <c r="LXZ55" s="11"/>
      <c r="LYA55" s="11"/>
      <c r="LYB55" s="11"/>
      <c r="LYC55" s="11"/>
      <c r="LYD55" s="11"/>
      <c r="LYE55" s="11"/>
      <c r="LYF55" s="11"/>
      <c r="LYG55" s="11"/>
      <c r="LYH55" s="11"/>
      <c r="LYI55" s="11"/>
      <c r="LYJ55" s="11"/>
      <c r="LYK55" s="11"/>
      <c r="LYL55" s="11"/>
      <c r="LYM55" s="11"/>
      <c r="LYN55" s="11"/>
      <c r="LYO55" s="11"/>
      <c r="LYP55" s="11"/>
      <c r="LYQ55" s="11"/>
      <c r="LYR55" s="11"/>
      <c r="LYS55" s="11"/>
      <c r="LYT55" s="11"/>
      <c r="LYU55" s="11"/>
      <c r="LYV55" s="11"/>
      <c r="LYW55" s="11"/>
      <c r="LYX55" s="11"/>
      <c r="LYY55" s="11"/>
      <c r="LYZ55" s="11"/>
      <c r="LZA55" s="11"/>
      <c r="LZB55" s="11"/>
      <c r="LZC55" s="11"/>
      <c r="LZD55" s="11"/>
      <c r="LZE55" s="11"/>
      <c r="LZF55" s="11"/>
      <c r="LZG55" s="11"/>
      <c r="LZH55" s="11"/>
      <c r="LZI55" s="11"/>
      <c r="LZJ55" s="11"/>
      <c r="LZK55" s="11"/>
      <c r="LZL55" s="11"/>
      <c r="LZM55" s="11"/>
      <c r="LZN55" s="11"/>
      <c r="LZO55" s="11"/>
      <c r="LZP55" s="11"/>
      <c r="LZQ55" s="11"/>
      <c r="LZR55" s="11"/>
      <c r="LZS55" s="11"/>
      <c r="LZT55" s="11"/>
      <c r="LZU55" s="11"/>
      <c r="LZV55" s="11"/>
      <c r="LZW55" s="11"/>
      <c r="LZX55" s="11"/>
      <c r="LZY55" s="11"/>
      <c r="LZZ55" s="11"/>
      <c r="MAA55" s="11"/>
      <c r="MAB55" s="11"/>
      <c r="MAC55" s="11"/>
      <c r="MAD55" s="11"/>
      <c r="MAE55" s="11"/>
      <c r="MAF55" s="11"/>
      <c r="MAG55" s="11"/>
      <c r="MAH55" s="11"/>
      <c r="MAI55" s="11"/>
      <c r="MAJ55" s="11"/>
      <c r="MAK55" s="11"/>
      <c r="MAL55" s="11"/>
      <c r="MAM55" s="11"/>
      <c r="MAN55" s="11"/>
      <c r="MAO55" s="11"/>
      <c r="MAP55" s="11"/>
      <c r="MAQ55" s="11"/>
      <c r="MAR55" s="11"/>
      <c r="MAS55" s="11"/>
      <c r="MAT55" s="11"/>
      <c r="MAU55" s="11"/>
      <c r="MAV55" s="11"/>
      <c r="MAW55" s="11"/>
      <c r="MAX55" s="11"/>
      <c r="MAY55" s="11"/>
      <c r="MAZ55" s="11"/>
      <c r="MBA55" s="11"/>
      <c r="MBB55" s="11"/>
      <c r="MBC55" s="11"/>
      <c r="MBD55" s="11"/>
      <c r="MBE55" s="11"/>
      <c r="MBF55" s="11"/>
      <c r="MBG55" s="11"/>
      <c r="MBH55" s="11"/>
      <c r="MBI55" s="11"/>
      <c r="MBJ55" s="11"/>
      <c r="MBK55" s="11"/>
      <c r="MBL55" s="11"/>
      <c r="MBM55" s="11"/>
      <c r="MBN55" s="11"/>
      <c r="MBO55" s="11"/>
      <c r="MBP55" s="11"/>
      <c r="MBQ55" s="11"/>
      <c r="MBR55" s="11"/>
      <c r="MBS55" s="11"/>
      <c r="MBT55" s="11"/>
      <c r="MBU55" s="11"/>
      <c r="MBV55" s="11"/>
      <c r="MBW55" s="11"/>
      <c r="MBX55" s="11"/>
      <c r="MBY55" s="11"/>
      <c r="MBZ55" s="11"/>
      <c r="MCA55" s="11"/>
      <c r="MCB55" s="11"/>
      <c r="MCC55" s="11"/>
      <c r="MCD55" s="11"/>
      <c r="MCE55" s="11"/>
      <c r="MCF55" s="11"/>
      <c r="MCG55" s="11"/>
      <c r="MCH55" s="11"/>
      <c r="MCI55" s="11"/>
      <c r="MCJ55" s="11"/>
      <c r="MCK55" s="11"/>
      <c r="MCL55" s="11"/>
      <c r="MCM55" s="11"/>
      <c r="MCN55" s="11"/>
      <c r="MCO55" s="11"/>
      <c r="MCP55" s="11"/>
      <c r="MCQ55" s="11"/>
      <c r="MCR55" s="11"/>
      <c r="MCS55" s="11"/>
      <c r="MCT55" s="11"/>
      <c r="MCU55" s="11"/>
      <c r="MCV55" s="11"/>
      <c r="MCW55" s="11"/>
      <c r="MCX55" s="11"/>
      <c r="MCY55" s="11"/>
      <c r="MCZ55" s="11"/>
      <c r="MDA55" s="11"/>
      <c r="MDB55" s="11"/>
      <c r="MDC55" s="11"/>
      <c r="MDD55" s="11"/>
      <c r="MDE55" s="11"/>
      <c r="MDF55" s="11"/>
      <c r="MDG55" s="11"/>
      <c r="MDH55" s="11"/>
      <c r="MDI55" s="11"/>
      <c r="MDJ55" s="11"/>
      <c r="MDK55" s="11"/>
      <c r="MDL55" s="11"/>
      <c r="MDM55" s="11"/>
      <c r="MDN55" s="11"/>
      <c r="MDO55" s="11"/>
      <c r="MDP55" s="11"/>
      <c r="MDQ55" s="11"/>
      <c r="MDR55" s="11"/>
      <c r="MDS55" s="11"/>
      <c r="MDT55" s="11"/>
      <c r="MDU55" s="11"/>
      <c r="MDV55" s="11"/>
      <c r="MDW55" s="11"/>
      <c r="MDX55" s="11"/>
      <c r="MDY55" s="11"/>
      <c r="MDZ55" s="11"/>
      <c r="MEA55" s="11"/>
      <c r="MEB55" s="11"/>
      <c r="MEC55" s="11"/>
      <c r="MED55" s="11"/>
      <c r="MEE55" s="11"/>
      <c r="MEF55" s="11"/>
      <c r="MEG55" s="11"/>
      <c r="MEH55" s="11"/>
      <c r="MEI55" s="11"/>
      <c r="MEJ55" s="11"/>
      <c r="MEK55" s="11"/>
      <c r="MEL55" s="11"/>
      <c r="MEM55" s="11"/>
      <c r="MEN55" s="11"/>
      <c r="MEO55" s="11"/>
      <c r="MEP55" s="11"/>
      <c r="MEQ55" s="11"/>
      <c r="MER55" s="11"/>
      <c r="MES55" s="11"/>
      <c r="MET55" s="11"/>
      <c r="MEU55" s="11"/>
      <c r="MEV55" s="11"/>
      <c r="MEW55" s="11"/>
      <c r="MEX55" s="11"/>
      <c r="MEY55" s="11"/>
      <c r="MEZ55" s="11"/>
      <c r="MFA55" s="11"/>
      <c r="MFB55" s="11"/>
      <c r="MFC55" s="11"/>
      <c r="MFD55" s="11"/>
      <c r="MFE55" s="11"/>
      <c r="MFF55" s="11"/>
      <c r="MFG55" s="11"/>
      <c r="MFH55" s="11"/>
      <c r="MFI55" s="11"/>
      <c r="MFJ55" s="11"/>
      <c r="MFK55" s="11"/>
      <c r="MFL55" s="11"/>
      <c r="MFM55" s="11"/>
      <c r="MFN55" s="11"/>
      <c r="MFO55" s="11"/>
      <c r="MFP55" s="11"/>
      <c r="MFQ55" s="11"/>
      <c r="MFR55" s="11"/>
      <c r="MFS55" s="11"/>
      <c r="MFT55" s="11"/>
      <c r="MFU55" s="11"/>
      <c r="MFV55" s="11"/>
      <c r="MFW55" s="11"/>
      <c r="MFX55" s="11"/>
      <c r="MFY55" s="11"/>
      <c r="MFZ55" s="11"/>
      <c r="MGA55" s="11"/>
      <c r="MGB55" s="11"/>
      <c r="MGC55" s="11"/>
      <c r="MGD55" s="11"/>
      <c r="MGE55" s="11"/>
      <c r="MGF55" s="11"/>
      <c r="MGG55" s="11"/>
      <c r="MGH55" s="11"/>
      <c r="MGI55" s="11"/>
      <c r="MGJ55" s="11"/>
      <c r="MGK55" s="11"/>
      <c r="MGL55" s="11"/>
      <c r="MGM55" s="11"/>
      <c r="MGN55" s="11"/>
      <c r="MGO55" s="11"/>
      <c r="MGP55" s="11"/>
      <c r="MGQ55" s="11"/>
      <c r="MGR55" s="11"/>
      <c r="MGS55" s="11"/>
      <c r="MGT55" s="11"/>
      <c r="MGU55" s="11"/>
      <c r="MGV55" s="11"/>
      <c r="MGW55" s="11"/>
      <c r="MGX55" s="11"/>
      <c r="MGY55" s="11"/>
      <c r="MGZ55" s="11"/>
      <c r="MHA55" s="11"/>
      <c r="MHB55" s="11"/>
      <c r="MHC55" s="11"/>
      <c r="MHD55" s="11"/>
      <c r="MHE55" s="11"/>
      <c r="MHF55" s="11"/>
      <c r="MHG55" s="11"/>
      <c r="MHH55" s="11"/>
      <c r="MHI55" s="11"/>
      <c r="MHJ55" s="11"/>
      <c r="MHK55" s="11"/>
      <c r="MHL55" s="11"/>
      <c r="MHM55" s="11"/>
      <c r="MHN55" s="11"/>
      <c r="MHO55" s="11"/>
      <c r="MHP55" s="11"/>
      <c r="MHQ55" s="11"/>
      <c r="MHR55" s="11"/>
      <c r="MHS55" s="11"/>
      <c r="MHT55" s="11"/>
      <c r="MHU55" s="11"/>
      <c r="MHV55" s="11"/>
      <c r="MHW55" s="11"/>
      <c r="MHX55" s="11"/>
      <c r="MHY55" s="11"/>
      <c r="MHZ55" s="11"/>
      <c r="MIA55" s="11"/>
      <c r="MIB55" s="11"/>
      <c r="MIC55" s="11"/>
      <c r="MID55" s="11"/>
      <c r="MIE55" s="11"/>
      <c r="MIF55" s="11"/>
      <c r="MIG55" s="11"/>
      <c r="MIH55" s="11"/>
      <c r="MII55" s="11"/>
      <c r="MIJ55" s="11"/>
      <c r="MIK55" s="11"/>
      <c r="MIL55" s="11"/>
      <c r="MIM55" s="11"/>
      <c r="MIN55" s="11"/>
      <c r="MIO55" s="11"/>
      <c r="MIP55" s="11"/>
      <c r="MIQ55" s="11"/>
      <c r="MIR55" s="11"/>
      <c r="MIS55" s="11"/>
      <c r="MIT55" s="11"/>
      <c r="MIU55" s="11"/>
      <c r="MIV55" s="11"/>
      <c r="MIW55" s="11"/>
      <c r="MIX55" s="11"/>
      <c r="MIY55" s="11"/>
      <c r="MIZ55" s="11"/>
      <c r="MJA55" s="11"/>
      <c r="MJB55" s="11"/>
      <c r="MJC55" s="11"/>
      <c r="MJD55" s="11"/>
      <c r="MJE55" s="11"/>
      <c r="MJF55" s="11"/>
      <c r="MJG55" s="11"/>
      <c r="MJH55" s="11"/>
      <c r="MJI55" s="11"/>
      <c r="MJJ55" s="11"/>
      <c r="MJK55" s="11"/>
      <c r="MJL55" s="11"/>
      <c r="MJM55" s="11"/>
      <c r="MJN55" s="11"/>
      <c r="MJO55" s="11"/>
      <c r="MJP55" s="11"/>
      <c r="MJQ55" s="11"/>
      <c r="MJR55" s="11"/>
      <c r="MJS55" s="11"/>
      <c r="MJT55" s="11"/>
      <c r="MJU55" s="11"/>
      <c r="MJV55" s="11"/>
      <c r="MJW55" s="11"/>
      <c r="MJX55" s="11"/>
      <c r="MJY55" s="11"/>
      <c r="MJZ55" s="11"/>
      <c r="MKA55" s="11"/>
      <c r="MKB55" s="11"/>
      <c r="MKC55" s="11"/>
      <c r="MKD55" s="11"/>
      <c r="MKE55" s="11"/>
      <c r="MKF55" s="11"/>
      <c r="MKG55" s="11"/>
      <c r="MKH55" s="11"/>
      <c r="MKI55" s="11"/>
      <c r="MKJ55" s="11"/>
      <c r="MKK55" s="11"/>
      <c r="MKL55" s="11"/>
      <c r="MKM55" s="11"/>
      <c r="MKN55" s="11"/>
      <c r="MKO55" s="11"/>
      <c r="MKP55" s="11"/>
      <c r="MKQ55" s="11"/>
      <c r="MKR55" s="11"/>
      <c r="MKS55" s="11"/>
      <c r="MKT55" s="11"/>
      <c r="MKU55" s="11"/>
      <c r="MKV55" s="11"/>
      <c r="MKW55" s="11"/>
      <c r="MKX55" s="11"/>
      <c r="MKY55" s="11"/>
      <c r="MKZ55" s="11"/>
      <c r="MLA55" s="11"/>
      <c r="MLB55" s="11"/>
      <c r="MLC55" s="11"/>
      <c r="MLD55" s="11"/>
      <c r="MLE55" s="11"/>
      <c r="MLF55" s="11"/>
      <c r="MLG55" s="11"/>
      <c r="MLH55" s="11"/>
      <c r="MLI55" s="11"/>
      <c r="MLJ55" s="11"/>
      <c r="MLK55" s="11"/>
      <c r="MLL55" s="11"/>
      <c r="MLM55" s="11"/>
      <c r="MLN55" s="11"/>
      <c r="MLO55" s="11"/>
      <c r="MLP55" s="11"/>
      <c r="MLQ55" s="11"/>
      <c r="MLR55" s="11"/>
      <c r="MLS55" s="11"/>
      <c r="MLT55" s="11"/>
      <c r="MLU55" s="11"/>
      <c r="MLV55" s="11"/>
      <c r="MLW55" s="11"/>
      <c r="MLX55" s="11"/>
      <c r="MLY55" s="11"/>
      <c r="MLZ55" s="11"/>
      <c r="MMA55" s="11"/>
      <c r="MMB55" s="11"/>
      <c r="MMC55" s="11"/>
      <c r="MMD55" s="11"/>
      <c r="MME55" s="11"/>
      <c r="MMF55" s="11"/>
      <c r="MMG55" s="11"/>
      <c r="MMH55" s="11"/>
      <c r="MMI55" s="11"/>
      <c r="MMJ55" s="11"/>
      <c r="MMK55" s="11"/>
      <c r="MML55" s="11"/>
      <c r="MMM55" s="11"/>
      <c r="MMN55" s="11"/>
      <c r="MMO55" s="11"/>
      <c r="MMP55" s="11"/>
      <c r="MMQ55" s="11"/>
      <c r="MMR55" s="11"/>
      <c r="MMS55" s="11"/>
      <c r="MMT55" s="11"/>
      <c r="MMU55" s="11"/>
      <c r="MMV55" s="11"/>
      <c r="MMW55" s="11"/>
      <c r="MMX55" s="11"/>
      <c r="MMY55" s="11"/>
      <c r="MMZ55" s="11"/>
      <c r="MNA55" s="11"/>
      <c r="MNB55" s="11"/>
      <c r="MNC55" s="11"/>
      <c r="MND55" s="11"/>
      <c r="MNE55" s="11"/>
      <c r="MNF55" s="11"/>
      <c r="MNG55" s="11"/>
      <c r="MNH55" s="11"/>
      <c r="MNI55" s="11"/>
      <c r="MNJ55" s="11"/>
      <c r="MNK55" s="11"/>
      <c r="MNL55" s="11"/>
      <c r="MNM55" s="11"/>
      <c r="MNN55" s="11"/>
      <c r="MNO55" s="11"/>
      <c r="MNP55" s="11"/>
      <c r="MNQ55" s="11"/>
      <c r="MNR55" s="11"/>
      <c r="MNS55" s="11"/>
      <c r="MNT55" s="11"/>
      <c r="MNU55" s="11"/>
      <c r="MNV55" s="11"/>
      <c r="MNW55" s="11"/>
      <c r="MNX55" s="11"/>
      <c r="MNY55" s="11"/>
      <c r="MNZ55" s="11"/>
      <c r="MOA55" s="11"/>
      <c r="MOB55" s="11"/>
      <c r="MOC55" s="11"/>
      <c r="MOD55" s="11"/>
      <c r="MOE55" s="11"/>
      <c r="MOF55" s="11"/>
      <c r="MOG55" s="11"/>
      <c r="MOH55" s="11"/>
      <c r="MOI55" s="11"/>
      <c r="MOJ55" s="11"/>
      <c r="MOK55" s="11"/>
      <c r="MOL55" s="11"/>
      <c r="MOM55" s="11"/>
      <c r="MON55" s="11"/>
      <c r="MOO55" s="11"/>
      <c r="MOP55" s="11"/>
      <c r="MOQ55" s="11"/>
      <c r="MOR55" s="11"/>
      <c r="MOS55" s="11"/>
      <c r="MOT55" s="11"/>
      <c r="MOU55" s="11"/>
      <c r="MOV55" s="11"/>
      <c r="MOW55" s="11"/>
      <c r="MOX55" s="11"/>
      <c r="MOY55" s="11"/>
      <c r="MOZ55" s="11"/>
      <c r="MPA55" s="11"/>
      <c r="MPB55" s="11"/>
      <c r="MPC55" s="11"/>
      <c r="MPD55" s="11"/>
      <c r="MPE55" s="11"/>
      <c r="MPF55" s="11"/>
      <c r="MPG55" s="11"/>
      <c r="MPH55" s="11"/>
      <c r="MPI55" s="11"/>
      <c r="MPJ55" s="11"/>
      <c r="MPK55" s="11"/>
      <c r="MPL55" s="11"/>
      <c r="MPM55" s="11"/>
      <c r="MPN55" s="11"/>
      <c r="MPO55" s="11"/>
      <c r="MPP55" s="11"/>
      <c r="MPQ55" s="11"/>
      <c r="MPR55" s="11"/>
      <c r="MPS55" s="11"/>
      <c r="MPT55" s="11"/>
      <c r="MPU55" s="11"/>
      <c r="MPV55" s="11"/>
      <c r="MPW55" s="11"/>
      <c r="MPX55" s="11"/>
      <c r="MPY55" s="11"/>
      <c r="MPZ55" s="11"/>
      <c r="MQA55" s="11"/>
      <c r="MQB55" s="11"/>
      <c r="MQC55" s="11"/>
      <c r="MQD55" s="11"/>
      <c r="MQE55" s="11"/>
      <c r="MQF55" s="11"/>
      <c r="MQG55" s="11"/>
      <c r="MQH55" s="11"/>
      <c r="MQI55" s="11"/>
      <c r="MQJ55" s="11"/>
      <c r="MQK55" s="11"/>
      <c r="MQL55" s="11"/>
      <c r="MQM55" s="11"/>
      <c r="MQN55" s="11"/>
      <c r="MQO55" s="11"/>
      <c r="MQP55" s="11"/>
      <c r="MQQ55" s="11"/>
      <c r="MQR55" s="11"/>
      <c r="MQS55" s="11"/>
      <c r="MQT55" s="11"/>
      <c r="MQU55" s="11"/>
      <c r="MQV55" s="11"/>
      <c r="MQW55" s="11"/>
      <c r="MQX55" s="11"/>
      <c r="MQY55" s="11"/>
      <c r="MQZ55" s="11"/>
      <c r="MRA55" s="11"/>
      <c r="MRB55" s="11"/>
      <c r="MRC55" s="11"/>
      <c r="MRD55" s="11"/>
      <c r="MRE55" s="11"/>
      <c r="MRF55" s="11"/>
      <c r="MRG55" s="11"/>
      <c r="MRH55" s="11"/>
      <c r="MRI55" s="11"/>
      <c r="MRJ55" s="11"/>
      <c r="MRK55" s="11"/>
      <c r="MRL55" s="11"/>
      <c r="MRM55" s="11"/>
      <c r="MRN55" s="11"/>
      <c r="MRO55" s="11"/>
      <c r="MRP55" s="11"/>
      <c r="MRQ55" s="11"/>
      <c r="MRR55" s="11"/>
      <c r="MRS55" s="11"/>
      <c r="MRT55" s="11"/>
      <c r="MRU55" s="11"/>
      <c r="MRV55" s="11"/>
      <c r="MRW55" s="11"/>
      <c r="MRX55" s="11"/>
      <c r="MRY55" s="11"/>
      <c r="MRZ55" s="11"/>
      <c r="MSA55" s="11"/>
      <c r="MSB55" s="11"/>
      <c r="MSC55" s="11"/>
      <c r="MSD55" s="11"/>
      <c r="MSE55" s="11"/>
      <c r="MSF55" s="11"/>
      <c r="MSG55" s="11"/>
      <c r="MSH55" s="11"/>
      <c r="MSI55" s="11"/>
      <c r="MSJ55" s="11"/>
      <c r="MSK55" s="11"/>
      <c r="MSL55" s="11"/>
      <c r="MSM55" s="11"/>
      <c r="MSN55" s="11"/>
      <c r="MSO55" s="11"/>
      <c r="MSP55" s="11"/>
      <c r="MSQ55" s="11"/>
      <c r="MSR55" s="11"/>
      <c r="MSS55" s="11"/>
      <c r="MST55" s="11"/>
      <c r="MSU55" s="11"/>
      <c r="MSV55" s="11"/>
      <c r="MSW55" s="11"/>
      <c r="MSX55" s="11"/>
      <c r="MSY55" s="11"/>
      <c r="MSZ55" s="11"/>
      <c r="MTA55" s="11"/>
      <c r="MTB55" s="11"/>
      <c r="MTC55" s="11"/>
      <c r="MTD55" s="11"/>
      <c r="MTE55" s="11"/>
      <c r="MTF55" s="11"/>
      <c r="MTG55" s="11"/>
      <c r="MTH55" s="11"/>
      <c r="MTI55" s="11"/>
      <c r="MTJ55" s="11"/>
      <c r="MTK55" s="11"/>
      <c r="MTL55" s="11"/>
      <c r="MTM55" s="11"/>
      <c r="MTN55" s="11"/>
      <c r="MTO55" s="11"/>
      <c r="MTP55" s="11"/>
      <c r="MTQ55" s="11"/>
      <c r="MTR55" s="11"/>
      <c r="MTS55" s="11"/>
      <c r="MTT55" s="11"/>
      <c r="MTU55" s="11"/>
      <c r="MTV55" s="11"/>
      <c r="MTW55" s="11"/>
      <c r="MTX55" s="11"/>
      <c r="MTY55" s="11"/>
      <c r="MTZ55" s="11"/>
      <c r="MUA55" s="11"/>
      <c r="MUB55" s="11"/>
      <c r="MUC55" s="11"/>
      <c r="MUD55" s="11"/>
      <c r="MUE55" s="11"/>
      <c r="MUF55" s="11"/>
      <c r="MUG55" s="11"/>
      <c r="MUH55" s="11"/>
      <c r="MUI55" s="11"/>
      <c r="MUJ55" s="11"/>
      <c r="MUK55" s="11"/>
      <c r="MUL55" s="11"/>
      <c r="MUM55" s="11"/>
      <c r="MUN55" s="11"/>
      <c r="MUO55" s="11"/>
      <c r="MUP55" s="11"/>
      <c r="MUQ55" s="11"/>
      <c r="MUR55" s="11"/>
      <c r="MUS55" s="11"/>
      <c r="MUT55" s="11"/>
      <c r="MUU55" s="11"/>
      <c r="MUV55" s="11"/>
      <c r="MUW55" s="11"/>
      <c r="MUX55" s="11"/>
      <c r="MUY55" s="11"/>
      <c r="MUZ55" s="11"/>
      <c r="MVA55" s="11"/>
      <c r="MVB55" s="11"/>
      <c r="MVC55" s="11"/>
      <c r="MVD55" s="11"/>
      <c r="MVE55" s="11"/>
      <c r="MVF55" s="11"/>
      <c r="MVG55" s="11"/>
      <c r="MVH55" s="11"/>
      <c r="MVI55" s="11"/>
      <c r="MVJ55" s="11"/>
      <c r="MVK55" s="11"/>
      <c r="MVL55" s="11"/>
      <c r="MVM55" s="11"/>
      <c r="MVN55" s="11"/>
      <c r="MVO55" s="11"/>
      <c r="MVP55" s="11"/>
      <c r="MVQ55" s="11"/>
      <c r="MVR55" s="11"/>
      <c r="MVS55" s="11"/>
      <c r="MVT55" s="11"/>
      <c r="MVU55" s="11"/>
      <c r="MVV55" s="11"/>
      <c r="MVW55" s="11"/>
      <c r="MVX55" s="11"/>
      <c r="MVY55" s="11"/>
      <c r="MVZ55" s="11"/>
      <c r="MWA55" s="11"/>
      <c r="MWB55" s="11"/>
      <c r="MWC55" s="11"/>
      <c r="MWD55" s="11"/>
      <c r="MWE55" s="11"/>
      <c r="MWF55" s="11"/>
      <c r="MWG55" s="11"/>
      <c r="MWH55" s="11"/>
      <c r="MWI55" s="11"/>
      <c r="MWJ55" s="11"/>
      <c r="MWK55" s="11"/>
      <c r="MWL55" s="11"/>
      <c r="MWM55" s="11"/>
      <c r="MWN55" s="11"/>
      <c r="MWO55" s="11"/>
      <c r="MWP55" s="11"/>
      <c r="MWQ55" s="11"/>
      <c r="MWR55" s="11"/>
      <c r="MWS55" s="11"/>
      <c r="MWT55" s="11"/>
      <c r="MWU55" s="11"/>
      <c r="MWV55" s="11"/>
      <c r="MWW55" s="11"/>
      <c r="MWX55" s="11"/>
      <c r="MWY55" s="11"/>
      <c r="MWZ55" s="11"/>
      <c r="MXA55" s="11"/>
      <c r="MXB55" s="11"/>
      <c r="MXC55" s="11"/>
      <c r="MXD55" s="11"/>
      <c r="MXE55" s="11"/>
      <c r="MXF55" s="11"/>
      <c r="MXG55" s="11"/>
      <c r="MXH55" s="11"/>
      <c r="MXI55" s="11"/>
      <c r="MXJ55" s="11"/>
      <c r="MXK55" s="11"/>
      <c r="MXL55" s="11"/>
      <c r="MXM55" s="11"/>
      <c r="MXN55" s="11"/>
      <c r="MXO55" s="11"/>
      <c r="MXP55" s="11"/>
      <c r="MXQ55" s="11"/>
      <c r="MXR55" s="11"/>
      <c r="MXS55" s="11"/>
      <c r="MXT55" s="11"/>
      <c r="MXU55" s="11"/>
      <c r="MXV55" s="11"/>
      <c r="MXW55" s="11"/>
      <c r="MXX55" s="11"/>
      <c r="MXY55" s="11"/>
      <c r="MXZ55" s="11"/>
      <c r="MYA55" s="11"/>
      <c r="MYB55" s="11"/>
      <c r="MYC55" s="11"/>
      <c r="MYD55" s="11"/>
      <c r="MYE55" s="11"/>
      <c r="MYF55" s="11"/>
      <c r="MYG55" s="11"/>
      <c r="MYH55" s="11"/>
      <c r="MYI55" s="11"/>
      <c r="MYJ55" s="11"/>
      <c r="MYK55" s="11"/>
      <c r="MYL55" s="11"/>
      <c r="MYM55" s="11"/>
      <c r="MYN55" s="11"/>
      <c r="MYO55" s="11"/>
      <c r="MYP55" s="11"/>
      <c r="MYQ55" s="11"/>
      <c r="MYR55" s="11"/>
      <c r="MYS55" s="11"/>
      <c r="MYT55" s="11"/>
      <c r="MYU55" s="11"/>
      <c r="MYV55" s="11"/>
      <c r="MYW55" s="11"/>
      <c r="MYX55" s="11"/>
      <c r="MYY55" s="11"/>
      <c r="MYZ55" s="11"/>
      <c r="MZA55" s="11"/>
      <c r="MZB55" s="11"/>
      <c r="MZC55" s="11"/>
      <c r="MZD55" s="11"/>
      <c r="MZE55" s="11"/>
      <c r="MZF55" s="11"/>
      <c r="MZG55" s="11"/>
      <c r="MZH55" s="11"/>
      <c r="MZI55" s="11"/>
      <c r="MZJ55" s="11"/>
      <c r="MZK55" s="11"/>
      <c r="MZL55" s="11"/>
      <c r="MZM55" s="11"/>
      <c r="MZN55" s="11"/>
      <c r="MZO55" s="11"/>
      <c r="MZP55" s="11"/>
      <c r="MZQ55" s="11"/>
      <c r="MZR55" s="11"/>
      <c r="MZS55" s="11"/>
      <c r="MZT55" s="11"/>
      <c r="MZU55" s="11"/>
      <c r="MZV55" s="11"/>
      <c r="MZW55" s="11"/>
      <c r="MZX55" s="11"/>
      <c r="MZY55" s="11"/>
      <c r="MZZ55" s="11"/>
      <c r="NAA55" s="11"/>
      <c r="NAB55" s="11"/>
      <c r="NAC55" s="11"/>
      <c r="NAD55" s="11"/>
      <c r="NAE55" s="11"/>
      <c r="NAF55" s="11"/>
      <c r="NAG55" s="11"/>
      <c r="NAH55" s="11"/>
      <c r="NAI55" s="11"/>
      <c r="NAJ55" s="11"/>
      <c r="NAK55" s="11"/>
      <c r="NAL55" s="11"/>
      <c r="NAM55" s="11"/>
      <c r="NAN55" s="11"/>
      <c r="NAO55" s="11"/>
      <c r="NAP55" s="11"/>
      <c r="NAQ55" s="11"/>
      <c r="NAR55" s="11"/>
      <c r="NAS55" s="11"/>
      <c r="NAT55" s="11"/>
      <c r="NAU55" s="11"/>
      <c r="NAV55" s="11"/>
      <c r="NAW55" s="11"/>
      <c r="NAX55" s="11"/>
      <c r="NAY55" s="11"/>
      <c r="NAZ55" s="11"/>
      <c r="NBA55" s="11"/>
      <c r="NBB55" s="11"/>
      <c r="NBC55" s="11"/>
      <c r="NBD55" s="11"/>
      <c r="NBE55" s="11"/>
      <c r="NBF55" s="11"/>
      <c r="NBG55" s="11"/>
      <c r="NBH55" s="11"/>
      <c r="NBI55" s="11"/>
      <c r="NBJ55" s="11"/>
      <c r="NBK55" s="11"/>
      <c r="NBL55" s="11"/>
      <c r="NBM55" s="11"/>
      <c r="NBN55" s="11"/>
      <c r="NBO55" s="11"/>
      <c r="NBP55" s="11"/>
      <c r="NBQ55" s="11"/>
      <c r="NBR55" s="11"/>
      <c r="NBS55" s="11"/>
      <c r="NBT55" s="11"/>
      <c r="NBU55" s="11"/>
      <c r="NBV55" s="11"/>
      <c r="NBW55" s="11"/>
      <c r="NBX55" s="11"/>
      <c r="NBY55" s="11"/>
      <c r="NBZ55" s="11"/>
      <c r="NCA55" s="11"/>
      <c r="NCB55" s="11"/>
      <c r="NCC55" s="11"/>
      <c r="NCD55" s="11"/>
      <c r="NCE55" s="11"/>
      <c r="NCF55" s="11"/>
      <c r="NCG55" s="11"/>
      <c r="NCH55" s="11"/>
      <c r="NCI55" s="11"/>
      <c r="NCJ55" s="11"/>
      <c r="NCK55" s="11"/>
      <c r="NCL55" s="11"/>
      <c r="NCM55" s="11"/>
      <c r="NCN55" s="11"/>
      <c r="NCO55" s="11"/>
      <c r="NCP55" s="11"/>
      <c r="NCQ55" s="11"/>
      <c r="NCR55" s="11"/>
      <c r="NCS55" s="11"/>
      <c r="NCT55" s="11"/>
      <c r="NCU55" s="11"/>
      <c r="NCV55" s="11"/>
      <c r="NCW55" s="11"/>
      <c r="NCX55" s="11"/>
      <c r="NCY55" s="11"/>
      <c r="NCZ55" s="11"/>
      <c r="NDA55" s="11"/>
      <c r="NDB55" s="11"/>
      <c r="NDC55" s="11"/>
      <c r="NDD55" s="11"/>
      <c r="NDE55" s="11"/>
      <c r="NDF55" s="11"/>
      <c r="NDG55" s="11"/>
      <c r="NDH55" s="11"/>
      <c r="NDI55" s="11"/>
      <c r="NDJ55" s="11"/>
      <c r="NDK55" s="11"/>
      <c r="NDL55" s="11"/>
      <c r="NDM55" s="11"/>
      <c r="NDN55" s="11"/>
      <c r="NDO55" s="11"/>
      <c r="NDP55" s="11"/>
      <c r="NDQ55" s="11"/>
      <c r="NDR55" s="11"/>
      <c r="NDS55" s="11"/>
      <c r="NDT55" s="11"/>
      <c r="NDU55" s="11"/>
      <c r="NDV55" s="11"/>
      <c r="NDW55" s="11"/>
      <c r="NDX55" s="11"/>
      <c r="NDY55" s="11"/>
      <c r="NDZ55" s="11"/>
      <c r="NEA55" s="11"/>
      <c r="NEB55" s="11"/>
      <c r="NEC55" s="11"/>
      <c r="NED55" s="11"/>
      <c r="NEE55" s="11"/>
      <c r="NEF55" s="11"/>
      <c r="NEG55" s="11"/>
      <c r="NEH55" s="11"/>
      <c r="NEI55" s="11"/>
      <c r="NEJ55" s="11"/>
      <c r="NEK55" s="11"/>
      <c r="NEL55" s="11"/>
      <c r="NEM55" s="11"/>
      <c r="NEN55" s="11"/>
      <c r="NEO55" s="11"/>
      <c r="NEP55" s="11"/>
      <c r="NEQ55" s="11"/>
      <c r="NER55" s="11"/>
      <c r="NES55" s="11"/>
      <c r="NET55" s="11"/>
      <c r="NEU55" s="11"/>
      <c r="NEV55" s="11"/>
      <c r="NEW55" s="11"/>
      <c r="NEX55" s="11"/>
      <c r="NEY55" s="11"/>
      <c r="NEZ55" s="11"/>
      <c r="NFA55" s="11"/>
      <c r="NFB55" s="11"/>
      <c r="NFC55" s="11"/>
      <c r="NFD55" s="11"/>
      <c r="NFE55" s="11"/>
      <c r="NFF55" s="11"/>
      <c r="NFG55" s="11"/>
      <c r="NFH55" s="11"/>
      <c r="NFI55" s="11"/>
      <c r="NFJ55" s="11"/>
      <c r="NFK55" s="11"/>
      <c r="NFL55" s="11"/>
      <c r="NFM55" s="11"/>
      <c r="NFN55" s="11"/>
      <c r="NFO55" s="11"/>
      <c r="NFP55" s="11"/>
      <c r="NFQ55" s="11"/>
      <c r="NFR55" s="11"/>
      <c r="NFS55" s="11"/>
      <c r="NFT55" s="11"/>
      <c r="NFU55" s="11"/>
      <c r="NFV55" s="11"/>
      <c r="NFW55" s="11"/>
      <c r="NFX55" s="11"/>
      <c r="NFY55" s="11"/>
      <c r="NFZ55" s="11"/>
      <c r="NGA55" s="11"/>
      <c r="NGB55" s="11"/>
      <c r="NGC55" s="11"/>
      <c r="NGD55" s="11"/>
      <c r="NGE55" s="11"/>
      <c r="NGF55" s="11"/>
      <c r="NGG55" s="11"/>
      <c r="NGH55" s="11"/>
      <c r="NGI55" s="11"/>
      <c r="NGJ55" s="11"/>
      <c r="NGK55" s="11"/>
      <c r="NGL55" s="11"/>
      <c r="NGM55" s="11"/>
      <c r="NGN55" s="11"/>
      <c r="NGO55" s="11"/>
      <c r="NGP55" s="11"/>
      <c r="NGQ55" s="11"/>
      <c r="NGR55" s="11"/>
      <c r="NGS55" s="11"/>
      <c r="NGT55" s="11"/>
      <c r="NGU55" s="11"/>
      <c r="NGV55" s="11"/>
      <c r="NGW55" s="11"/>
      <c r="NGX55" s="11"/>
      <c r="NGY55" s="11"/>
      <c r="NGZ55" s="11"/>
      <c r="NHA55" s="11"/>
      <c r="NHB55" s="11"/>
      <c r="NHC55" s="11"/>
      <c r="NHD55" s="11"/>
      <c r="NHE55" s="11"/>
      <c r="NHF55" s="11"/>
      <c r="NHG55" s="11"/>
      <c r="NHH55" s="11"/>
      <c r="NHI55" s="11"/>
      <c r="NHJ55" s="11"/>
      <c r="NHK55" s="11"/>
      <c r="NHL55" s="11"/>
      <c r="NHM55" s="11"/>
      <c r="NHN55" s="11"/>
      <c r="NHO55" s="11"/>
      <c r="NHP55" s="11"/>
      <c r="NHQ55" s="11"/>
      <c r="NHR55" s="11"/>
      <c r="NHS55" s="11"/>
      <c r="NHT55" s="11"/>
      <c r="NHU55" s="11"/>
      <c r="NHV55" s="11"/>
      <c r="NHW55" s="11"/>
      <c r="NHX55" s="11"/>
      <c r="NHY55" s="11"/>
      <c r="NHZ55" s="11"/>
      <c r="NIA55" s="11"/>
      <c r="NIB55" s="11"/>
      <c r="NIC55" s="11"/>
      <c r="NID55" s="11"/>
      <c r="NIE55" s="11"/>
      <c r="NIF55" s="11"/>
      <c r="NIG55" s="11"/>
      <c r="NIH55" s="11"/>
      <c r="NII55" s="11"/>
      <c r="NIJ55" s="11"/>
      <c r="NIK55" s="11"/>
      <c r="NIL55" s="11"/>
      <c r="NIM55" s="11"/>
      <c r="NIN55" s="11"/>
      <c r="NIO55" s="11"/>
      <c r="NIP55" s="11"/>
      <c r="NIQ55" s="11"/>
      <c r="NIR55" s="11"/>
      <c r="NIS55" s="11"/>
      <c r="NIT55" s="11"/>
      <c r="NIU55" s="11"/>
      <c r="NIV55" s="11"/>
      <c r="NIW55" s="11"/>
      <c r="NIX55" s="11"/>
      <c r="NIY55" s="11"/>
      <c r="NIZ55" s="11"/>
      <c r="NJA55" s="11"/>
      <c r="NJB55" s="11"/>
      <c r="NJC55" s="11"/>
      <c r="NJD55" s="11"/>
      <c r="NJE55" s="11"/>
      <c r="NJF55" s="11"/>
      <c r="NJG55" s="11"/>
      <c r="NJH55" s="11"/>
      <c r="NJI55" s="11"/>
      <c r="NJJ55" s="11"/>
      <c r="NJK55" s="11"/>
      <c r="NJL55" s="11"/>
      <c r="NJM55" s="11"/>
      <c r="NJN55" s="11"/>
      <c r="NJO55" s="11"/>
      <c r="NJP55" s="11"/>
      <c r="NJQ55" s="11"/>
      <c r="NJR55" s="11"/>
      <c r="NJS55" s="11"/>
      <c r="NJT55" s="11"/>
      <c r="NJU55" s="11"/>
      <c r="NJV55" s="11"/>
      <c r="NJW55" s="11"/>
      <c r="NJX55" s="11"/>
      <c r="NJY55" s="11"/>
      <c r="NJZ55" s="11"/>
      <c r="NKA55" s="11"/>
      <c r="NKB55" s="11"/>
      <c r="NKC55" s="11"/>
      <c r="NKD55" s="11"/>
      <c r="NKE55" s="11"/>
      <c r="NKF55" s="11"/>
      <c r="NKG55" s="11"/>
      <c r="NKH55" s="11"/>
      <c r="NKI55" s="11"/>
      <c r="NKJ55" s="11"/>
      <c r="NKK55" s="11"/>
      <c r="NKL55" s="11"/>
      <c r="NKM55" s="11"/>
      <c r="NKN55" s="11"/>
      <c r="NKO55" s="11"/>
      <c r="NKP55" s="11"/>
      <c r="NKQ55" s="11"/>
      <c r="NKR55" s="11"/>
      <c r="NKS55" s="11"/>
      <c r="NKT55" s="11"/>
      <c r="NKU55" s="11"/>
      <c r="NKV55" s="11"/>
      <c r="NKW55" s="11"/>
      <c r="NKX55" s="11"/>
      <c r="NKY55" s="11"/>
      <c r="NKZ55" s="11"/>
      <c r="NLA55" s="11"/>
      <c r="NLB55" s="11"/>
      <c r="NLC55" s="11"/>
      <c r="NLD55" s="11"/>
      <c r="NLE55" s="11"/>
      <c r="NLF55" s="11"/>
      <c r="NLG55" s="11"/>
      <c r="NLH55" s="11"/>
      <c r="NLI55" s="11"/>
      <c r="NLJ55" s="11"/>
      <c r="NLK55" s="11"/>
      <c r="NLL55" s="11"/>
      <c r="NLM55" s="11"/>
      <c r="NLN55" s="11"/>
      <c r="NLO55" s="11"/>
      <c r="NLP55" s="11"/>
      <c r="NLQ55" s="11"/>
      <c r="NLR55" s="11"/>
      <c r="NLS55" s="11"/>
      <c r="NLT55" s="11"/>
      <c r="NLU55" s="11"/>
      <c r="NLV55" s="11"/>
      <c r="NLW55" s="11"/>
      <c r="NLX55" s="11"/>
      <c r="NLY55" s="11"/>
      <c r="NLZ55" s="11"/>
      <c r="NMA55" s="11"/>
      <c r="NMB55" s="11"/>
      <c r="NMC55" s="11"/>
      <c r="NMD55" s="11"/>
      <c r="NME55" s="11"/>
      <c r="NMF55" s="11"/>
      <c r="NMG55" s="11"/>
      <c r="NMH55" s="11"/>
      <c r="NMI55" s="11"/>
      <c r="NMJ55" s="11"/>
      <c r="NMK55" s="11"/>
      <c r="NML55" s="11"/>
      <c r="NMM55" s="11"/>
      <c r="NMN55" s="11"/>
      <c r="NMO55" s="11"/>
      <c r="NMP55" s="11"/>
      <c r="NMQ55" s="11"/>
      <c r="NMR55" s="11"/>
      <c r="NMS55" s="11"/>
      <c r="NMT55" s="11"/>
      <c r="NMU55" s="11"/>
      <c r="NMV55" s="11"/>
      <c r="NMW55" s="11"/>
      <c r="NMX55" s="11"/>
      <c r="NMY55" s="11"/>
      <c r="NMZ55" s="11"/>
      <c r="NNA55" s="11"/>
      <c r="NNB55" s="11"/>
      <c r="NNC55" s="11"/>
      <c r="NND55" s="11"/>
      <c r="NNE55" s="11"/>
      <c r="NNF55" s="11"/>
      <c r="NNG55" s="11"/>
      <c r="NNH55" s="11"/>
      <c r="NNI55" s="11"/>
      <c r="NNJ55" s="11"/>
      <c r="NNK55" s="11"/>
      <c r="NNL55" s="11"/>
      <c r="NNM55" s="11"/>
      <c r="NNN55" s="11"/>
      <c r="NNO55" s="11"/>
      <c r="NNP55" s="11"/>
      <c r="NNQ55" s="11"/>
      <c r="NNR55" s="11"/>
      <c r="NNS55" s="11"/>
      <c r="NNT55" s="11"/>
      <c r="NNU55" s="11"/>
      <c r="NNV55" s="11"/>
      <c r="NNW55" s="11"/>
      <c r="NNX55" s="11"/>
      <c r="NNY55" s="11"/>
      <c r="NNZ55" s="11"/>
      <c r="NOA55" s="11"/>
      <c r="NOB55" s="11"/>
      <c r="NOC55" s="11"/>
      <c r="NOD55" s="11"/>
      <c r="NOE55" s="11"/>
      <c r="NOF55" s="11"/>
      <c r="NOG55" s="11"/>
      <c r="NOH55" s="11"/>
      <c r="NOI55" s="11"/>
      <c r="NOJ55" s="11"/>
      <c r="NOK55" s="11"/>
      <c r="NOL55" s="11"/>
      <c r="NOM55" s="11"/>
      <c r="NON55" s="11"/>
      <c r="NOO55" s="11"/>
      <c r="NOP55" s="11"/>
      <c r="NOQ55" s="11"/>
      <c r="NOR55" s="11"/>
      <c r="NOS55" s="11"/>
      <c r="NOT55" s="11"/>
      <c r="NOU55" s="11"/>
      <c r="NOV55" s="11"/>
      <c r="NOW55" s="11"/>
      <c r="NOX55" s="11"/>
      <c r="NOY55" s="11"/>
      <c r="NOZ55" s="11"/>
      <c r="NPA55" s="11"/>
      <c r="NPB55" s="11"/>
      <c r="NPC55" s="11"/>
      <c r="NPD55" s="11"/>
      <c r="NPE55" s="11"/>
      <c r="NPF55" s="11"/>
      <c r="NPG55" s="11"/>
      <c r="NPH55" s="11"/>
      <c r="NPI55" s="11"/>
      <c r="NPJ55" s="11"/>
      <c r="NPK55" s="11"/>
      <c r="NPL55" s="11"/>
      <c r="NPM55" s="11"/>
      <c r="NPN55" s="11"/>
      <c r="NPO55" s="11"/>
      <c r="NPP55" s="11"/>
      <c r="NPQ55" s="11"/>
      <c r="NPR55" s="11"/>
      <c r="NPS55" s="11"/>
      <c r="NPT55" s="11"/>
      <c r="NPU55" s="11"/>
      <c r="NPV55" s="11"/>
      <c r="NPW55" s="11"/>
      <c r="NPX55" s="11"/>
      <c r="NPY55" s="11"/>
      <c r="NPZ55" s="11"/>
      <c r="NQA55" s="11"/>
      <c r="NQB55" s="11"/>
      <c r="NQC55" s="11"/>
      <c r="NQD55" s="11"/>
      <c r="NQE55" s="11"/>
      <c r="NQF55" s="11"/>
      <c r="NQG55" s="11"/>
      <c r="NQH55" s="11"/>
      <c r="NQI55" s="11"/>
      <c r="NQJ55" s="11"/>
      <c r="NQK55" s="11"/>
      <c r="NQL55" s="11"/>
      <c r="NQM55" s="11"/>
      <c r="NQN55" s="11"/>
      <c r="NQO55" s="11"/>
      <c r="NQP55" s="11"/>
      <c r="NQQ55" s="11"/>
      <c r="NQR55" s="11"/>
      <c r="NQS55" s="11"/>
      <c r="NQT55" s="11"/>
      <c r="NQU55" s="11"/>
      <c r="NQV55" s="11"/>
      <c r="NQW55" s="11"/>
      <c r="NQX55" s="11"/>
      <c r="NQY55" s="11"/>
      <c r="NQZ55" s="11"/>
      <c r="NRA55" s="11"/>
      <c r="NRB55" s="11"/>
      <c r="NRC55" s="11"/>
      <c r="NRD55" s="11"/>
      <c r="NRE55" s="11"/>
      <c r="NRF55" s="11"/>
      <c r="NRG55" s="11"/>
      <c r="NRH55" s="11"/>
      <c r="NRI55" s="11"/>
      <c r="NRJ55" s="11"/>
      <c r="NRK55" s="11"/>
      <c r="NRL55" s="11"/>
      <c r="NRM55" s="11"/>
      <c r="NRN55" s="11"/>
      <c r="NRO55" s="11"/>
      <c r="NRP55" s="11"/>
      <c r="NRQ55" s="11"/>
      <c r="NRR55" s="11"/>
      <c r="NRS55" s="11"/>
      <c r="NRT55" s="11"/>
      <c r="NRU55" s="11"/>
      <c r="NRV55" s="11"/>
      <c r="NRW55" s="11"/>
      <c r="NRX55" s="11"/>
      <c r="NRY55" s="11"/>
      <c r="NRZ55" s="11"/>
      <c r="NSA55" s="11"/>
      <c r="NSB55" s="11"/>
      <c r="NSC55" s="11"/>
      <c r="NSD55" s="11"/>
      <c r="NSE55" s="11"/>
      <c r="NSF55" s="11"/>
      <c r="NSG55" s="11"/>
      <c r="NSH55" s="11"/>
      <c r="NSI55" s="11"/>
      <c r="NSJ55" s="11"/>
      <c r="NSK55" s="11"/>
      <c r="NSL55" s="11"/>
      <c r="NSM55" s="11"/>
      <c r="NSN55" s="11"/>
      <c r="NSO55" s="11"/>
      <c r="NSP55" s="11"/>
      <c r="NSQ55" s="11"/>
      <c r="NSR55" s="11"/>
      <c r="NSS55" s="11"/>
      <c r="NST55" s="11"/>
      <c r="NSU55" s="11"/>
      <c r="NSV55" s="11"/>
      <c r="NSW55" s="11"/>
      <c r="NSX55" s="11"/>
      <c r="NSY55" s="11"/>
      <c r="NSZ55" s="11"/>
      <c r="NTA55" s="11"/>
      <c r="NTB55" s="11"/>
      <c r="NTC55" s="11"/>
      <c r="NTD55" s="11"/>
      <c r="NTE55" s="11"/>
      <c r="NTF55" s="11"/>
      <c r="NTG55" s="11"/>
      <c r="NTH55" s="11"/>
      <c r="NTI55" s="11"/>
      <c r="NTJ55" s="11"/>
      <c r="NTK55" s="11"/>
      <c r="NTL55" s="11"/>
      <c r="NTM55" s="11"/>
      <c r="NTN55" s="11"/>
      <c r="NTO55" s="11"/>
      <c r="NTP55" s="11"/>
      <c r="NTQ55" s="11"/>
      <c r="NTR55" s="11"/>
      <c r="NTS55" s="11"/>
      <c r="NTT55" s="11"/>
      <c r="NTU55" s="11"/>
      <c r="NTV55" s="11"/>
      <c r="NTW55" s="11"/>
      <c r="NTX55" s="11"/>
      <c r="NTY55" s="11"/>
      <c r="NTZ55" s="11"/>
      <c r="NUA55" s="11"/>
      <c r="NUB55" s="11"/>
      <c r="NUC55" s="11"/>
      <c r="NUD55" s="11"/>
      <c r="NUE55" s="11"/>
      <c r="NUF55" s="11"/>
      <c r="NUG55" s="11"/>
      <c r="NUH55" s="11"/>
      <c r="NUI55" s="11"/>
      <c r="NUJ55" s="11"/>
      <c r="NUK55" s="11"/>
      <c r="NUL55" s="11"/>
      <c r="NUM55" s="11"/>
      <c r="NUN55" s="11"/>
      <c r="NUO55" s="11"/>
      <c r="NUP55" s="11"/>
      <c r="NUQ55" s="11"/>
      <c r="NUR55" s="11"/>
      <c r="NUS55" s="11"/>
      <c r="NUT55" s="11"/>
      <c r="NUU55" s="11"/>
      <c r="NUV55" s="11"/>
      <c r="NUW55" s="11"/>
      <c r="NUX55" s="11"/>
      <c r="NUY55" s="11"/>
      <c r="NUZ55" s="11"/>
      <c r="NVA55" s="11"/>
      <c r="NVB55" s="11"/>
      <c r="NVC55" s="11"/>
      <c r="NVD55" s="11"/>
      <c r="NVE55" s="11"/>
      <c r="NVF55" s="11"/>
      <c r="NVG55" s="11"/>
      <c r="NVH55" s="11"/>
      <c r="NVI55" s="11"/>
      <c r="NVJ55" s="11"/>
      <c r="NVK55" s="11"/>
      <c r="NVL55" s="11"/>
      <c r="NVM55" s="11"/>
      <c r="NVN55" s="11"/>
      <c r="NVO55" s="11"/>
      <c r="NVP55" s="11"/>
      <c r="NVQ55" s="11"/>
      <c r="NVR55" s="11"/>
      <c r="NVS55" s="11"/>
      <c r="NVT55" s="11"/>
      <c r="NVU55" s="11"/>
      <c r="NVV55" s="11"/>
      <c r="NVW55" s="11"/>
      <c r="NVX55" s="11"/>
      <c r="NVY55" s="11"/>
      <c r="NVZ55" s="11"/>
      <c r="NWA55" s="11"/>
      <c r="NWB55" s="11"/>
      <c r="NWC55" s="11"/>
      <c r="NWD55" s="11"/>
      <c r="NWE55" s="11"/>
      <c r="NWF55" s="11"/>
      <c r="NWG55" s="11"/>
      <c r="NWH55" s="11"/>
      <c r="NWI55" s="11"/>
      <c r="NWJ55" s="11"/>
      <c r="NWK55" s="11"/>
      <c r="NWL55" s="11"/>
      <c r="NWM55" s="11"/>
      <c r="NWN55" s="11"/>
      <c r="NWO55" s="11"/>
      <c r="NWP55" s="11"/>
      <c r="NWQ55" s="11"/>
      <c r="NWR55" s="11"/>
      <c r="NWS55" s="11"/>
      <c r="NWT55" s="11"/>
      <c r="NWU55" s="11"/>
      <c r="NWV55" s="11"/>
      <c r="NWW55" s="11"/>
      <c r="NWX55" s="11"/>
      <c r="NWY55" s="11"/>
      <c r="NWZ55" s="11"/>
      <c r="NXA55" s="11"/>
      <c r="NXB55" s="11"/>
      <c r="NXC55" s="11"/>
      <c r="NXD55" s="11"/>
      <c r="NXE55" s="11"/>
      <c r="NXF55" s="11"/>
      <c r="NXG55" s="11"/>
      <c r="NXH55" s="11"/>
      <c r="NXI55" s="11"/>
      <c r="NXJ55" s="11"/>
      <c r="NXK55" s="11"/>
      <c r="NXL55" s="11"/>
      <c r="NXM55" s="11"/>
      <c r="NXN55" s="11"/>
      <c r="NXO55" s="11"/>
      <c r="NXP55" s="11"/>
      <c r="NXQ55" s="11"/>
      <c r="NXR55" s="11"/>
      <c r="NXS55" s="11"/>
      <c r="NXT55" s="11"/>
      <c r="NXU55" s="11"/>
      <c r="NXV55" s="11"/>
      <c r="NXW55" s="11"/>
      <c r="NXX55" s="11"/>
      <c r="NXY55" s="11"/>
      <c r="NXZ55" s="11"/>
      <c r="NYA55" s="11"/>
      <c r="NYB55" s="11"/>
      <c r="NYC55" s="11"/>
      <c r="NYD55" s="11"/>
      <c r="NYE55" s="11"/>
      <c r="NYF55" s="11"/>
      <c r="NYG55" s="11"/>
      <c r="NYH55" s="11"/>
      <c r="NYI55" s="11"/>
      <c r="NYJ55" s="11"/>
      <c r="NYK55" s="11"/>
      <c r="NYL55" s="11"/>
      <c r="NYM55" s="11"/>
      <c r="NYN55" s="11"/>
      <c r="NYO55" s="11"/>
      <c r="NYP55" s="11"/>
      <c r="NYQ55" s="11"/>
      <c r="NYR55" s="11"/>
      <c r="NYS55" s="11"/>
      <c r="NYT55" s="11"/>
      <c r="NYU55" s="11"/>
      <c r="NYV55" s="11"/>
      <c r="NYW55" s="11"/>
      <c r="NYX55" s="11"/>
      <c r="NYY55" s="11"/>
      <c r="NYZ55" s="11"/>
      <c r="NZA55" s="11"/>
      <c r="NZB55" s="11"/>
      <c r="NZC55" s="11"/>
      <c r="NZD55" s="11"/>
      <c r="NZE55" s="11"/>
      <c r="NZF55" s="11"/>
      <c r="NZG55" s="11"/>
      <c r="NZH55" s="11"/>
      <c r="NZI55" s="11"/>
      <c r="NZJ55" s="11"/>
      <c r="NZK55" s="11"/>
      <c r="NZL55" s="11"/>
      <c r="NZM55" s="11"/>
      <c r="NZN55" s="11"/>
      <c r="NZO55" s="11"/>
      <c r="NZP55" s="11"/>
      <c r="NZQ55" s="11"/>
      <c r="NZR55" s="11"/>
      <c r="NZS55" s="11"/>
      <c r="NZT55" s="11"/>
      <c r="NZU55" s="11"/>
      <c r="NZV55" s="11"/>
      <c r="NZW55" s="11"/>
      <c r="NZX55" s="11"/>
      <c r="NZY55" s="11"/>
      <c r="NZZ55" s="11"/>
      <c r="OAA55" s="11"/>
      <c r="OAB55" s="11"/>
      <c r="OAC55" s="11"/>
      <c r="OAD55" s="11"/>
      <c r="OAE55" s="11"/>
      <c r="OAF55" s="11"/>
      <c r="OAG55" s="11"/>
      <c r="OAH55" s="11"/>
      <c r="OAI55" s="11"/>
      <c r="OAJ55" s="11"/>
      <c r="OAK55" s="11"/>
      <c r="OAL55" s="11"/>
      <c r="OAM55" s="11"/>
      <c r="OAN55" s="11"/>
      <c r="OAO55" s="11"/>
      <c r="OAP55" s="11"/>
      <c r="OAQ55" s="11"/>
      <c r="OAR55" s="11"/>
      <c r="OAS55" s="11"/>
      <c r="OAT55" s="11"/>
      <c r="OAU55" s="11"/>
      <c r="OAV55" s="11"/>
      <c r="OAW55" s="11"/>
      <c r="OAX55" s="11"/>
      <c r="OAY55" s="11"/>
      <c r="OAZ55" s="11"/>
      <c r="OBA55" s="11"/>
      <c r="OBB55" s="11"/>
      <c r="OBC55" s="11"/>
      <c r="OBD55" s="11"/>
      <c r="OBE55" s="11"/>
      <c r="OBF55" s="11"/>
      <c r="OBG55" s="11"/>
      <c r="OBH55" s="11"/>
      <c r="OBI55" s="11"/>
      <c r="OBJ55" s="11"/>
      <c r="OBK55" s="11"/>
      <c r="OBL55" s="11"/>
      <c r="OBM55" s="11"/>
      <c r="OBN55" s="11"/>
      <c r="OBO55" s="11"/>
      <c r="OBP55" s="11"/>
      <c r="OBQ55" s="11"/>
      <c r="OBR55" s="11"/>
      <c r="OBS55" s="11"/>
      <c r="OBT55" s="11"/>
      <c r="OBU55" s="11"/>
      <c r="OBV55" s="11"/>
      <c r="OBW55" s="11"/>
      <c r="OBX55" s="11"/>
      <c r="OBY55" s="11"/>
      <c r="OBZ55" s="11"/>
      <c r="OCA55" s="11"/>
      <c r="OCB55" s="11"/>
      <c r="OCC55" s="11"/>
      <c r="OCD55" s="11"/>
      <c r="OCE55" s="11"/>
      <c r="OCF55" s="11"/>
      <c r="OCG55" s="11"/>
      <c r="OCH55" s="11"/>
      <c r="OCI55" s="11"/>
      <c r="OCJ55" s="11"/>
      <c r="OCK55" s="11"/>
      <c r="OCL55" s="11"/>
      <c r="OCM55" s="11"/>
      <c r="OCN55" s="11"/>
      <c r="OCO55" s="11"/>
      <c r="OCP55" s="11"/>
      <c r="OCQ55" s="11"/>
      <c r="OCR55" s="11"/>
      <c r="OCS55" s="11"/>
      <c r="OCT55" s="11"/>
      <c r="OCU55" s="11"/>
      <c r="OCV55" s="11"/>
      <c r="OCW55" s="11"/>
      <c r="OCX55" s="11"/>
      <c r="OCY55" s="11"/>
      <c r="OCZ55" s="11"/>
      <c r="ODA55" s="11"/>
      <c r="ODB55" s="11"/>
      <c r="ODC55" s="11"/>
      <c r="ODD55" s="11"/>
      <c r="ODE55" s="11"/>
      <c r="ODF55" s="11"/>
      <c r="ODG55" s="11"/>
      <c r="ODH55" s="11"/>
      <c r="ODI55" s="11"/>
      <c r="ODJ55" s="11"/>
      <c r="ODK55" s="11"/>
      <c r="ODL55" s="11"/>
      <c r="ODM55" s="11"/>
      <c r="ODN55" s="11"/>
      <c r="ODO55" s="11"/>
      <c r="ODP55" s="11"/>
      <c r="ODQ55" s="11"/>
      <c r="ODR55" s="11"/>
      <c r="ODS55" s="11"/>
      <c r="ODT55" s="11"/>
      <c r="ODU55" s="11"/>
      <c r="ODV55" s="11"/>
      <c r="ODW55" s="11"/>
      <c r="ODX55" s="11"/>
      <c r="ODY55" s="11"/>
      <c r="ODZ55" s="11"/>
      <c r="OEA55" s="11"/>
      <c r="OEB55" s="11"/>
      <c r="OEC55" s="11"/>
      <c r="OED55" s="11"/>
      <c r="OEE55" s="11"/>
      <c r="OEF55" s="11"/>
      <c r="OEG55" s="11"/>
      <c r="OEH55" s="11"/>
      <c r="OEI55" s="11"/>
      <c r="OEJ55" s="11"/>
      <c r="OEK55" s="11"/>
      <c r="OEL55" s="11"/>
      <c r="OEM55" s="11"/>
      <c r="OEN55" s="11"/>
      <c r="OEO55" s="11"/>
      <c r="OEP55" s="11"/>
      <c r="OEQ55" s="11"/>
      <c r="OER55" s="11"/>
      <c r="OES55" s="11"/>
      <c r="OET55" s="11"/>
      <c r="OEU55" s="11"/>
      <c r="OEV55" s="11"/>
      <c r="OEW55" s="11"/>
      <c r="OEX55" s="11"/>
      <c r="OEY55" s="11"/>
      <c r="OEZ55" s="11"/>
      <c r="OFA55" s="11"/>
      <c r="OFB55" s="11"/>
      <c r="OFC55" s="11"/>
      <c r="OFD55" s="11"/>
      <c r="OFE55" s="11"/>
      <c r="OFF55" s="11"/>
      <c r="OFG55" s="11"/>
      <c r="OFH55" s="11"/>
      <c r="OFI55" s="11"/>
      <c r="OFJ55" s="11"/>
      <c r="OFK55" s="11"/>
      <c r="OFL55" s="11"/>
      <c r="OFM55" s="11"/>
      <c r="OFN55" s="11"/>
      <c r="OFO55" s="11"/>
      <c r="OFP55" s="11"/>
      <c r="OFQ55" s="11"/>
      <c r="OFR55" s="11"/>
      <c r="OFS55" s="11"/>
      <c r="OFT55" s="11"/>
      <c r="OFU55" s="11"/>
      <c r="OFV55" s="11"/>
      <c r="OFW55" s="11"/>
      <c r="OFX55" s="11"/>
      <c r="OFY55" s="11"/>
      <c r="OFZ55" s="11"/>
      <c r="OGA55" s="11"/>
      <c r="OGB55" s="11"/>
      <c r="OGC55" s="11"/>
      <c r="OGD55" s="11"/>
      <c r="OGE55" s="11"/>
      <c r="OGF55" s="11"/>
      <c r="OGG55" s="11"/>
      <c r="OGH55" s="11"/>
      <c r="OGI55" s="11"/>
      <c r="OGJ55" s="11"/>
      <c r="OGK55" s="11"/>
      <c r="OGL55" s="11"/>
      <c r="OGM55" s="11"/>
      <c r="OGN55" s="11"/>
      <c r="OGO55" s="11"/>
      <c r="OGP55" s="11"/>
      <c r="OGQ55" s="11"/>
      <c r="OGR55" s="11"/>
      <c r="OGS55" s="11"/>
      <c r="OGT55" s="11"/>
      <c r="OGU55" s="11"/>
      <c r="OGV55" s="11"/>
      <c r="OGW55" s="11"/>
      <c r="OGX55" s="11"/>
      <c r="OGY55" s="11"/>
      <c r="OGZ55" s="11"/>
      <c r="OHA55" s="11"/>
      <c r="OHB55" s="11"/>
      <c r="OHC55" s="11"/>
      <c r="OHD55" s="11"/>
      <c r="OHE55" s="11"/>
      <c r="OHF55" s="11"/>
      <c r="OHG55" s="11"/>
      <c r="OHH55" s="11"/>
      <c r="OHI55" s="11"/>
      <c r="OHJ55" s="11"/>
      <c r="OHK55" s="11"/>
      <c r="OHL55" s="11"/>
      <c r="OHM55" s="11"/>
      <c r="OHN55" s="11"/>
      <c r="OHO55" s="11"/>
      <c r="OHP55" s="11"/>
      <c r="OHQ55" s="11"/>
      <c r="OHR55" s="11"/>
      <c r="OHS55" s="11"/>
      <c r="OHT55" s="11"/>
      <c r="OHU55" s="11"/>
      <c r="OHV55" s="11"/>
      <c r="OHW55" s="11"/>
      <c r="OHX55" s="11"/>
      <c r="OHY55" s="11"/>
      <c r="OHZ55" s="11"/>
      <c r="OIA55" s="11"/>
      <c r="OIB55" s="11"/>
      <c r="OIC55" s="11"/>
      <c r="OID55" s="11"/>
      <c r="OIE55" s="11"/>
      <c r="OIF55" s="11"/>
      <c r="OIG55" s="11"/>
      <c r="OIH55" s="11"/>
      <c r="OII55" s="11"/>
      <c r="OIJ55" s="11"/>
      <c r="OIK55" s="11"/>
      <c r="OIL55" s="11"/>
      <c r="OIM55" s="11"/>
      <c r="OIN55" s="11"/>
      <c r="OIO55" s="11"/>
      <c r="OIP55" s="11"/>
      <c r="OIQ55" s="11"/>
      <c r="OIR55" s="11"/>
      <c r="OIS55" s="11"/>
      <c r="OIT55" s="11"/>
      <c r="OIU55" s="11"/>
      <c r="OIV55" s="11"/>
      <c r="OIW55" s="11"/>
      <c r="OIX55" s="11"/>
      <c r="OIY55" s="11"/>
      <c r="OIZ55" s="11"/>
      <c r="OJA55" s="11"/>
      <c r="OJB55" s="11"/>
      <c r="OJC55" s="11"/>
      <c r="OJD55" s="11"/>
      <c r="OJE55" s="11"/>
      <c r="OJF55" s="11"/>
      <c r="OJG55" s="11"/>
      <c r="OJH55" s="11"/>
      <c r="OJI55" s="11"/>
      <c r="OJJ55" s="11"/>
      <c r="OJK55" s="11"/>
      <c r="OJL55" s="11"/>
      <c r="OJM55" s="11"/>
      <c r="OJN55" s="11"/>
      <c r="OJO55" s="11"/>
      <c r="OJP55" s="11"/>
      <c r="OJQ55" s="11"/>
      <c r="OJR55" s="11"/>
      <c r="OJS55" s="11"/>
      <c r="OJT55" s="11"/>
      <c r="OJU55" s="11"/>
      <c r="OJV55" s="11"/>
      <c r="OJW55" s="11"/>
      <c r="OJX55" s="11"/>
      <c r="OJY55" s="11"/>
      <c r="OJZ55" s="11"/>
      <c r="OKA55" s="11"/>
      <c r="OKB55" s="11"/>
      <c r="OKC55" s="11"/>
      <c r="OKD55" s="11"/>
      <c r="OKE55" s="11"/>
      <c r="OKF55" s="11"/>
      <c r="OKG55" s="11"/>
      <c r="OKH55" s="11"/>
      <c r="OKI55" s="11"/>
      <c r="OKJ55" s="11"/>
      <c r="OKK55" s="11"/>
      <c r="OKL55" s="11"/>
      <c r="OKM55" s="11"/>
      <c r="OKN55" s="11"/>
      <c r="OKO55" s="11"/>
      <c r="OKP55" s="11"/>
      <c r="OKQ55" s="11"/>
      <c r="OKR55" s="11"/>
      <c r="OKS55" s="11"/>
      <c r="OKT55" s="11"/>
      <c r="OKU55" s="11"/>
      <c r="OKV55" s="11"/>
      <c r="OKW55" s="11"/>
      <c r="OKX55" s="11"/>
      <c r="OKY55" s="11"/>
      <c r="OKZ55" s="11"/>
      <c r="OLA55" s="11"/>
      <c r="OLB55" s="11"/>
      <c r="OLC55" s="11"/>
      <c r="OLD55" s="11"/>
      <c r="OLE55" s="11"/>
      <c r="OLF55" s="11"/>
      <c r="OLG55" s="11"/>
      <c r="OLH55" s="11"/>
      <c r="OLI55" s="11"/>
      <c r="OLJ55" s="11"/>
      <c r="OLK55" s="11"/>
      <c r="OLL55" s="11"/>
      <c r="OLM55" s="11"/>
      <c r="OLN55" s="11"/>
      <c r="OLO55" s="11"/>
      <c r="OLP55" s="11"/>
      <c r="OLQ55" s="11"/>
      <c r="OLR55" s="11"/>
      <c r="OLS55" s="11"/>
      <c r="OLT55" s="11"/>
      <c r="OLU55" s="11"/>
      <c r="OLV55" s="11"/>
      <c r="OLW55" s="11"/>
      <c r="OLX55" s="11"/>
      <c r="OLY55" s="11"/>
      <c r="OLZ55" s="11"/>
      <c r="OMA55" s="11"/>
      <c r="OMB55" s="11"/>
      <c r="OMC55" s="11"/>
      <c r="OMD55" s="11"/>
      <c r="OME55" s="11"/>
      <c r="OMF55" s="11"/>
      <c r="OMG55" s="11"/>
      <c r="OMH55" s="11"/>
      <c r="OMI55" s="11"/>
      <c r="OMJ55" s="11"/>
      <c r="OMK55" s="11"/>
      <c r="OML55" s="11"/>
      <c r="OMM55" s="11"/>
      <c r="OMN55" s="11"/>
      <c r="OMO55" s="11"/>
      <c r="OMP55" s="11"/>
      <c r="OMQ55" s="11"/>
      <c r="OMR55" s="11"/>
      <c r="OMS55" s="11"/>
      <c r="OMT55" s="11"/>
      <c r="OMU55" s="11"/>
      <c r="OMV55" s="11"/>
      <c r="OMW55" s="11"/>
      <c r="OMX55" s="11"/>
      <c r="OMY55" s="11"/>
      <c r="OMZ55" s="11"/>
      <c r="ONA55" s="11"/>
      <c r="ONB55" s="11"/>
      <c r="ONC55" s="11"/>
      <c r="OND55" s="11"/>
      <c r="ONE55" s="11"/>
      <c r="ONF55" s="11"/>
      <c r="ONG55" s="11"/>
      <c r="ONH55" s="11"/>
      <c r="ONI55" s="11"/>
      <c r="ONJ55" s="11"/>
      <c r="ONK55" s="11"/>
      <c r="ONL55" s="11"/>
      <c r="ONM55" s="11"/>
      <c r="ONN55" s="11"/>
      <c r="ONO55" s="11"/>
      <c r="ONP55" s="11"/>
      <c r="ONQ55" s="11"/>
      <c r="ONR55" s="11"/>
      <c r="ONS55" s="11"/>
      <c r="ONT55" s="11"/>
      <c r="ONU55" s="11"/>
      <c r="ONV55" s="11"/>
      <c r="ONW55" s="11"/>
      <c r="ONX55" s="11"/>
      <c r="ONY55" s="11"/>
      <c r="ONZ55" s="11"/>
      <c r="OOA55" s="11"/>
      <c r="OOB55" s="11"/>
      <c r="OOC55" s="11"/>
      <c r="OOD55" s="11"/>
      <c r="OOE55" s="11"/>
      <c r="OOF55" s="11"/>
      <c r="OOG55" s="11"/>
      <c r="OOH55" s="11"/>
      <c r="OOI55" s="11"/>
      <c r="OOJ55" s="11"/>
      <c r="OOK55" s="11"/>
      <c r="OOL55" s="11"/>
      <c r="OOM55" s="11"/>
      <c r="OON55" s="11"/>
      <c r="OOO55" s="11"/>
      <c r="OOP55" s="11"/>
      <c r="OOQ55" s="11"/>
      <c r="OOR55" s="11"/>
      <c r="OOS55" s="11"/>
      <c r="OOT55" s="11"/>
      <c r="OOU55" s="11"/>
      <c r="OOV55" s="11"/>
      <c r="OOW55" s="11"/>
      <c r="OOX55" s="11"/>
      <c r="OOY55" s="11"/>
      <c r="OOZ55" s="11"/>
      <c r="OPA55" s="11"/>
      <c r="OPB55" s="11"/>
      <c r="OPC55" s="11"/>
      <c r="OPD55" s="11"/>
      <c r="OPE55" s="11"/>
      <c r="OPF55" s="11"/>
      <c r="OPG55" s="11"/>
      <c r="OPH55" s="11"/>
      <c r="OPI55" s="11"/>
      <c r="OPJ55" s="11"/>
      <c r="OPK55" s="11"/>
      <c r="OPL55" s="11"/>
      <c r="OPM55" s="11"/>
      <c r="OPN55" s="11"/>
      <c r="OPO55" s="11"/>
      <c r="OPP55" s="11"/>
      <c r="OPQ55" s="11"/>
      <c r="OPR55" s="11"/>
      <c r="OPS55" s="11"/>
      <c r="OPT55" s="11"/>
      <c r="OPU55" s="11"/>
      <c r="OPV55" s="11"/>
      <c r="OPW55" s="11"/>
      <c r="OPX55" s="11"/>
      <c r="OPY55" s="11"/>
      <c r="OPZ55" s="11"/>
      <c r="OQA55" s="11"/>
      <c r="OQB55" s="11"/>
      <c r="OQC55" s="11"/>
      <c r="OQD55" s="11"/>
      <c r="OQE55" s="11"/>
      <c r="OQF55" s="11"/>
      <c r="OQG55" s="11"/>
      <c r="OQH55" s="11"/>
      <c r="OQI55" s="11"/>
      <c r="OQJ55" s="11"/>
      <c r="OQK55" s="11"/>
      <c r="OQL55" s="11"/>
      <c r="OQM55" s="11"/>
      <c r="OQN55" s="11"/>
      <c r="OQO55" s="11"/>
      <c r="OQP55" s="11"/>
      <c r="OQQ55" s="11"/>
      <c r="OQR55" s="11"/>
      <c r="OQS55" s="11"/>
      <c r="OQT55" s="11"/>
      <c r="OQU55" s="11"/>
      <c r="OQV55" s="11"/>
      <c r="OQW55" s="11"/>
      <c r="OQX55" s="11"/>
      <c r="OQY55" s="11"/>
      <c r="OQZ55" s="11"/>
      <c r="ORA55" s="11"/>
      <c r="ORB55" s="11"/>
      <c r="ORC55" s="11"/>
      <c r="ORD55" s="11"/>
      <c r="ORE55" s="11"/>
      <c r="ORF55" s="11"/>
      <c r="ORG55" s="11"/>
      <c r="ORH55" s="11"/>
      <c r="ORI55" s="11"/>
      <c r="ORJ55" s="11"/>
      <c r="ORK55" s="11"/>
      <c r="ORL55" s="11"/>
      <c r="ORM55" s="11"/>
      <c r="ORN55" s="11"/>
      <c r="ORO55" s="11"/>
      <c r="ORP55" s="11"/>
      <c r="ORQ55" s="11"/>
      <c r="ORR55" s="11"/>
      <c r="ORS55" s="11"/>
      <c r="ORT55" s="11"/>
      <c r="ORU55" s="11"/>
      <c r="ORV55" s="11"/>
      <c r="ORW55" s="11"/>
      <c r="ORX55" s="11"/>
      <c r="ORY55" s="11"/>
      <c r="ORZ55" s="11"/>
      <c r="OSA55" s="11"/>
      <c r="OSB55" s="11"/>
      <c r="OSC55" s="11"/>
      <c r="OSD55" s="11"/>
      <c r="OSE55" s="11"/>
      <c r="OSF55" s="11"/>
      <c r="OSG55" s="11"/>
      <c r="OSH55" s="11"/>
      <c r="OSI55" s="11"/>
      <c r="OSJ55" s="11"/>
      <c r="OSK55" s="11"/>
      <c r="OSL55" s="11"/>
      <c r="OSM55" s="11"/>
      <c r="OSN55" s="11"/>
      <c r="OSO55" s="11"/>
      <c r="OSP55" s="11"/>
      <c r="OSQ55" s="11"/>
      <c r="OSR55" s="11"/>
      <c r="OSS55" s="11"/>
      <c r="OST55" s="11"/>
      <c r="OSU55" s="11"/>
      <c r="OSV55" s="11"/>
      <c r="OSW55" s="11"/>
      <c r="OSX55" s="11"/>
      <c r="OSY55" s="11"/>
      <c r="OSZ55" s="11"/>
      <c r="OTA55" s="11"/>
      <c r="OTB55" s="11"/>
      <c r="OTC55" s="11"/>
      <c r="OTD55" s="11"/>
      <c r="OTE55" s="11"/>
      <c r="OTF55" s="11"/>
      <c r="OTG55" s="11"/>
      <c r="OTH55" s="11"/>
      <c r="OTI55" s="11"/>
      <c r="OTJ55" s="11"/>
      <c r="OTK55" s="11"/>
      <c r="OTL55" s="11"/>
      <c r="OTM55" s="11"/>
      <c r="OTN55" s="11"/>
      <c r="OTO55" s="11"/>
      <c r="OTP55" s="11"/>
      <c r="OTQ55" s="11"/>
      <c r="OTR55" s="11"/>
      <c r="OTS55" s="11"/>
      <c r="OTT55" s="11"/>
      <c r="OTU55" s="11"/>
      <c r="OTV55" s="11"/>
      <c r="OTW55" s="11"/>
      <c r="OTX55" s="11"/>
      <c r="OTY55" s="11"/>
      <c r="OTZ55" s="11"/>
      <c r="OUA55" s="11"/>
      <c r="OUB55" s="11"/>
      <c r="OUC55" s="11"/>
      <c r="OUD55" s="11"/>
      <c r="OUE55" s="11"/>
      <c r="OUF55" s="11"/>
      <c r="OUG55" s="11"/>
      <c r="OUH55" s="11"/>
      <c r="OUI55" s="11"/>
      <c r="OUJ55" s="11"/>
      <c r="OUK55" s="11"/>
      <c r="OUL55" s="11"/>
      <c r="OUM55" s="11"/>
      <c r="OUN55" s="11"/>
      <c r="OUO55" s="11"/>
      <c r="OUP55" s="11"/>
      <c r="OUQ55" s="11"/>
      <c r="OUR55" s="11"/>
      <c r="OUS55" s="11"/>
      <c r="OUT55" s="11"/>
      <c r="OUU55" s="11"/>
      <c r="OUV55" s="11"/>
      <c r="OUW55" s="11"/>
      <c r="OUX55" s="11"/>
      <c r="OUY55" s="11"/>
      <c r="OUZ55" s="11"/>
      <c r="OVA55" s="11"/>
      <c r="OVB55" s="11"/>
      <c r="OVC55" s="11"/>
      <c r="OVD55" s="11"/>
      <c r="OVE55" s="11"/>
      <c r="OVF55" s="11"/>
      <c r="OVG55" s="11"/>
      <c r="OVH55" s="11"/>
      <c r="OVI55" s="11"/>
      <c r="OVJ55" s="11"/>
      <c r="OVK55" s="11"/>
      <c r="OVL55" s="11"/>
      <c r="OVM55" s="11"/>
      <c r="OVN55" s="11"/>
      <c r="OVO55" s="11"/>
      <c r="OVP55" s="11"/>
      <c r="OVQ55" s="11"/>
      <c r="OVR55" s="11"/>
      <c r="OVS55" s="11"/>
      <c r="OVT55" s="11"/>
      <c r="OVU55" s="11"/>
      <c r="OVV55" s="11"/>
      <c r="OVW55" s="11"/>
      <c r="OVX55" s="11"/>
      <c r="OVY55" s="11"/>
      <c r="OVZ55" s="11"/>
      <c r="OWA55" s="11"/>
      <c r="OWB55" s="11"/>
      <c r="OWC55" s="11"/>
      <c r="OWD55" s="11"/>
      <c r="OWE55" s="11"/>
      <c r="OWF55" s="11"/>
      <c r="OWG55" s="11"/>
      <c r="OWH55" s="11"/>
      <c r="OWI55" s="11"/>
      <c r="OWJ55" s="11"/>
      <c r="OWK55" s="11"/>
      <c r="OWL55" s="11"/>
      <c r="OWM55" s="11"/>
      <c r="OWN55" s="11"/>
      <c r="OWO55" s="11"/>
      <c r="OWP55" s="11"/>
      <c r="OWQ55" s="11"/>
      <c r="OWR55" s="11"/>
      <c r="OWS55" s="11"/>
      <c r="OWT55" s="11"/>
      <c r="OWU55" s="11"/>
      <c r="OWV55" s="11"/>
      <c r="OWW55" s="11"/>
      <c r="OWX55" s="11"/>
      <c r="OWY55" s="11"/>
      <c r="OWZ55" s="11"/>
      <c r="OXA55" s="11"/>
      <c r="OXB55" s="11"/>
      <c r="OXC55" s="11"/>
      <c r="OXD55" s="11"/>
      <c r="OXE55" s="11"/>
      <c r="OXF55" s="11"/>
      <c r="OXG55" s="11"/>
      <c r="OXH55" s="11"/>
      <c r="OXI55" s="11"/>
      <c r="OXJ55" s="11"/>
      <c r="OXK55" s="11"/>
      <c r="OXL55" s="11"/>
      <c r="OXM55" s="11"/>
      <c r="OXN55" s="11"/>
      <c r="OXO55" s="11"/>
      <c r="OXP55" s="11"/>
      <c r="OXQ55" s="11"/>
      <c r="OXR55" s="11"/>
      <c r="OXS55" s="11"/>
      <c r="OXT55" s="11"/>
      <c r="OXU55" s="11"/>
      <c r="OXV55" s="11"/>
      <c r="OXW55" s="11"/>
      <c r="OXX55" s="11"/>
      <c r="OXY55" s="11"/>
      <c r="OXZ55" s="11"/>
      <c r="OYA55" s="11"/>
      <c r="OYB55" s="11"/>
      <c r="OYC55" s="11"/>
      <c r="OYD55" s="11"/>
      <c r="OYE55" s="11"/>
      <c r="OYF55" s="11"/>
      <c r="OYG55" s="11"/>
      <c r="OYH55" s="11"/>
      <c r="OYI55" s="11"/>
      <c r="OYJ55" s="11"/>
      <c r="OYK55" s="11"/>
      <c r="OYL55" s="11"/>
      <c r="OYM55" s="11"/>
      <c r="OYN55" s="11"/>
      <c r="OYO55" s="11"/>
      <c r="OYP55" s="11"/>
      <c r="OYQ55" s="11"/>
      <c r="OYR55" s="11"/>
      <c r="OYS55" s="11"/>
      <c r="OYT55" s="11"/>
      <c r="OYU55" s="11"/>
      <c r="OYV55" s="11"/>
      <c r="OYW55" s="11"/>
      <c r="OYX55" s="11"/>
      <c r="OYY55" s="11"/>
      <c r="OYZ55" s="11"/>
      <c r="OZA55" s="11"/>
      <c r="OZB55" s="11"/>
      <c r="OZC55" s="11"/>
      <c r="OZD55" s="11"/>
      <c r="OZE55" s="11"/>
      <c r="OZF55" s="11"/>
      <c r="OZG55" s="11"/>
      <c r="OZH55" s="11"/>
      <c r="OZI55" s="11"/>
      <c r="OZJ55" s="11"/>
      <c r="OZK55" s="11"/>
      <c r="OZL55" s="11"/>
      <c r="OZM55" s="11"/>
      <c r="OZN55" s="11"/>
      <c r="OZO55" s="11"/>
      <c r="OZP55" s="11"/>
      <c r="OZQ55" s="11"/>
      <c r="OZR55" s="11"/>
      <c r="OZS55" s="11"/>
      <c r="OZT55" s="11"/>
      <c r="OZU55" s="11"/>
      <c r="OZV55" s="11"/>
      <c r="OZW55" s="11"/>
      <c r="OZX55" s="11"/>
      <c r="OZY55" s="11"/>
      <c r="OZZ55" s="11"/>
      <c r="PAA55" s="11"/>
      <c r="PAB55" s="11"/>
      <c r="PAC55" s="11"/>
      <c r="PAD55" s="11"/>
      <c r="PAE55" s="11"/>
      <c r="PAF55" s="11"/>
      <c r="PAG55" s="11"/>
      <c r="PAH55" s="11"/>
      <c r="PAI55" s="11"/>
      <c r="PAJ55" s="11"/>
      <c r="PAK55" s="11"/>
      <c r="PAL55" s="11"/>
      <c r="PAM55" s="11"/>
      <c r="PAN55" s="11"/>
      <c r="PAO55" s="11"/>
      <c r="PAP55" s="11"/>
      <c r="PAQ55" s="11"/>
      <c r="PAR55" s="11"/>
      <c r="PAS55" s="11"/>
      <c r="PAT55" s="11"/>
      <c r="PAU55" s="11"/>
      <c r="PAV55" s="11"/>
      <c r="PAW55" s="11"/>
      <c r="PAX55" s="11"/>
      <c r="PAY55" s="11"/>
      <c r="PAZ55" s="11"/>
      <c r="PBA55" s="11"/>
      <c r="PBB55" s="11"/>
      <c r="PBC55" s="11"/>
      <c r="PBD55" s="11"/>
      <c r="PBE55" s="11"/>
      <c r="PBF55" s="11"/>
      <c r="PBG55" s="11"/>
      <c r="PBH55" s="11"/>
      <c r="PBI55" s="11"/>
      <c r="PBJ55" s="11"/>
      <c r="PBK55" s="11"/>
      <c r="PBL55" s="11"/>
      <c r="PBM55" s="11"/>
      <c r="PBN55" s="11"/>
      <c r="PBO55" s="11"/>
      <c r="PBP55" s="11"/>
      <c r="PBQ55" s="11"/>
      <c r="PBR55" s="11"/>
      <c r="PBS55" s="11"/>
      <c r="PBT55" s="11"/>
      <c r="PBU55" s="11"/>
      <c r="PBV55" s="11"/>
      <c r="PBW55" s="11"/>
      <c r="PBX55" s="11"/>
      <c r="PBY55" s="11"/>
      <c r="PBZ55" s="11"/>
      <c r="PCA55" s="11"/>
      <c r="PCB55" s="11"/>
      <c r="PCC55" s="11"/>
      <c r="PCD55" s="11"/>
      <c r="PCE55" s="11"/>
      <c r="PCF55" s="11"/>
      <c r="PCG55" s="11"/>
      <c r="PCH55" s="11"/>
      <c r="PCI55" s="11"/>
      <c r="PCJ55" s="11"/>
      <c r="PCK55" s="11"/>
      <c r="PCL55" s="11"/>
      <c r="PCM55" s="11"/>
      <c r="PCN55" s="11"/>
      <c r="PCO55" s="11"/>
      <c r="PCP55" s="11"/>
      <c r="PCQ55" s="11"/>
      <c r="PCR55" s="11"/>
      <c r="PCS55" s="11"/>
      <c r="PCT55" s="11"/>
      <c r="PCU55" s="11"/>
      <c r="PCV55" s="11"/>
      <c r="PCW55" s="11"/>
      <c r="PCX55" s="11"/>
      <c r="PCY55" s="11"/>
      <c r="PCZ55" s="11"/>
      <c r="PDA55" s="11"/>
      <c r="PDB55" s="11"/>
      <c r="PDC55" s="11"/>
      <c r="PDD55" s="11"/>
      <c r="PDE55" s="11"/>
      <c r="PDF55" s="11"/>
      <c r="PDG55" s="11"/>
      <c r="PDH55" s="11"/>
      <c r="PDI55" s="11"/>
      <c r="PDJ55" s="11"/>
      <c r="PDK55" s="11"/>
      <c r="PDL55" s="11"/>
      <c r="PDM55" s="11"/>
      <c r="PDN55" s="11"/>
      <c r="PDO55" s="11"/>
      <c r="PDP55" s="11"/>
      <c r="PDQ55" s="11"/>
      <c r="PDR55" s="11"/>
      <c r="PDS55" s="11"/>
      <c r="PDT55" s="11"/>
      <c r="PDU55" s="11"/>
      <c r="PDV55" s="11"/>
      <c r="PDW55" s="11"/>
      <c r="PDX55" s="11"/>
      <c r="PDY55" s="11"/>
      <c r="PDZ55" s="11"/>
      <c r="PEA55" s="11"/>
      <c r="PEB55" s="11"/>
      <c r="PEC55" s="11"/>
      <c r="PED55" s="11"/>
      <c r="PEE55" s="11"/>
      <c r="PEF55" s="11"/>
      <c r="PEG55" s="11"/>
      <c r="PEH55" s="11"/>
      <c r="PEI55" s="11"/>
      <c r="PEJ55" s="11"/>
      <c r="PEK55" s="11"/>
      <c r="PEL55" s="11"/>
      <c r="PEM55" s="11"/>
      <c r="PEN55" s="11"/>
      <c r="PEO55" s="11"/>
      <c r="PEP55" s="11"/>
      <c r="PEQ55" s="11"/>
      <c r="PER55" s="11"/>
      <c r="PES55" s="11"/>
      <c r="PET55" s="11"/>
      <c r="PEU55" s="11"/>
      <c r="PEV55" s="11"/>
      <c r="PEW55" s="11"/>
      <c r="PEX55" s="11"/>
      <c r="PEY55" s="11"/>
      <c r="PEZ55" s="11"/>
      <c r="PFA55" s="11"/>
      <c r="PFB55" s="11"/>
      <c r="PFC55" s="11"/>
      <c r="PFD55" s="11"/>
      <c r="PFE55" s="11"/>
      <c r="PFF55" s="11"/>
      <c r="PFG55" s="11"/>
      <c r="PFH55" s="11"/>
      <c r="PFI55" s="11"/>
      <c r="PFJ55" s="11"/>
      <c r="PFK55" s="11"/>
      <c r="PFL55" s="11"/>
      <c r="PFM55" s="11"/>
      <c r="PFN55" s="11"/>
      <c r="PFO55" s="11"/>
      <c r="PFP55" s="11"/>
      <c r="PFQ55" s="11"/>
      <c r="PFR55" s="11"/>
      <c r="PFS55" s="11"/>
      <c r="PFT55" s="11"/>
      <c r="PFU55" s="11"/>
      <c r="PFV55" s="11"/>
      <c r="PFW55" s="11"/>
      <c r="PFX55" s="11"/>
      <c r="PFY55" s="11"/>
      <c r="PFZ55" s="11"/>
      <c r="PGA55" s="11"/>
      <c r="PGB55" s="11"/>
      <c r="PGC55" s="11"/>
      <c r="PGD55" s="11"/>
      <c r="PGE55" s="11"/>
      <c r="PGF55" s="11"/>
      <c r="PGG55" s="11"/>
      <c r="PGH55" s="11"/>
      <c r="PGI55" s="11"/>
      <c r="PGJ55" s="11"/>
      <c r="PGK55" s="11"/>
      <c r="PGL55" s="11"/>
      <c r="PGM55" s="11"/>
      <c r="PGN55" s="11"/>
      <c r="PGO55" s="11"/>
      <c r="PGP55" s="11"/>
      <c r="PGQ55" s="11"/>
      <c r="PGR55" s="11"/>
      <c r="PGS55" s="11"/>
      <c r="PGT55" s="11"/>
      <c r="PGU55" s="11"/>
      <c r="PGV55" s="11"/>
      <c r="PGW55" s="11"/>
      <c r="PGX55" s="11"/>
      <c r="PGY55" s="11"/>
      <c r="PGZ55" s="11"/>
      <c r="PHA55" s="11"/>
      <c r="PHB55" s="11"/>
      <c r="PHC55" s="11"/>
      <c r="PHD55" s="11"/>
      <c r="PHE55" s="11"/>
      <c r="PHF55" s="11"/>
      <c r="PHG55" s="11"/>
      <c r="PHH55" s="11"/>
      <c r="PHI55" s="11"/>
      <c r="PHJ55" s="11"/>
      <c r="PHK55" s="11"/>
      <c r="PHL55" s="11"/>
      <c r="PHM55" s="11"/>
      <c r="PHN55" s="11"/>
      <c r="PHO55" s="11"/>
      <c r="PHP55" s="11"/>
      <c r="PHQ55" s="11"/>
      <c r="PHR55" s="11"/>
      <c r="PHS55" s="11"/>
      <c r="PHT55" s="11"/>
      <c r="PHU55" s="11"/>
      <c r="PHV55" s="11"/>
      <c r="PHW55" s="11"/>
      <c r="PHX55" s="11"/>
      <c r="PHY55" s="11"/>
      <c r="PHZ55" s="11"/>
      <c r="PIA55" s="11"/>
      <c r="PIB55" s="11"/>
      <c r="PIC55" s="11"/>
      <c r="PID55" s="11"/>
      <c r="PIE55" s="11"/>
      <c r="PIF55" s="11"/>
      <c r="PIG55" s="11"/>
      <c r="PIH55" s="11"/>
      <c r="PII55" s="11"/>
      <c r="PIJ55" s="11"/>
      <c r="PIK55" s="11"/>
      <c r="PIL55" s="11"/>
      <c r="PIM55" s="11"/>
      <c r="PIN55" s="11"/>
      <c r="PIO55" s="11"/>
      <c r="PIP55" s="11"/>
      <c r="PIQ55" s="11"/>
      <c r="PIR55" s="11"/>
      <c r="PIS55" s="11"/>
      <c r="PIT55" s="11"/>
      <c r="PIU55" s="11"/>
      <c r="PIV55" s="11"/>
      <c r="PIW55" s="11"/>
      <c r="PIX55" s="11"/>
      <c r="PIY55" s="11"/>
      <c r="PIZ55" s="11"/>
      <c r="PJA55" s="11"/>
      <c r="PJB55" s="11"/>
      <c r="PJC55" s="11"/>
      <c r="PJD55" s="11"/>
      <c r="PJE55" s="11"/>
      <c r="PJF55" s="11"/>
      <c r="PJG55" s="11"/>
      <c r="PJH55" s="11"/>
      <c r="PJI55" s="11"/>
      <c r="PJJ55" s="11"/>
      <c r="PJK55" s="11"/>
      <c r="PJL55" s="11"/>
      <c r="PJM55" s="11"/>
      <c r="PJN55" s="11"/>
      <c r="PJO55" s="11"/>
      <c r="PJP55" s="11"/>
      <c r="PJQ55" s="11"/>
      <c r="PJR55" s="11"/>
      <c r="PJS55" s="11"/>
      <c r="PJT55" s="11"/>
      <c r="PJU55" s="11"/>
      <c r="PJV55" s="11"/>
      <c r="PJW55" s="11"/>
      <c r="PJX55" s="11"/>
      <c r="PJY55" s="11"/>
      <c r="PJZ55" s="11"/>
      <c r="PKA55" s="11"/>
      <c r="PKB55" s="11"/>
      <c r="PKC55" s="11"/>
      <c r="PKD55" s="11"/>
      <c r="PKE55" s="11"/>
      <c r="PKF55" s="11"/>
      <c r="PKG55" s="11"/>
      <c r="PKH55" s="11"/>
      <c r="PKI55" s="11"/>
      <c r="PKJ55" s="11"/>
      <c r="PKK55" s="11"/>
      <c r="PKL55" s="11"/>
      <c r="PKM55" s="11"/>
      <c r="PKN55" s="11"/>
      <c r="PKO55" s="11"/>
      <c r="PKP55" s="11"/>
      <c r="PKQ55" s="11"/>
      <c r="PKR55" s="11"/>
      <c r="PKS55" s="11"/>
      <c r="PKT55" s="11"/>
      <c r="PKU55" s="11"/>
      <c r="PKV55" s="11"/>
      <c r="PKW55" s="11"/>
      <c r="PKX55" s="11"/>
      <c r="PKY55" s="11"/>
      <c r="PKZ55" s="11"/>
      <c r="PLA55" s="11"/>
      <c r="PLB55" s="11"/>
      <c r="PLC55" s="11"/>
      <c r="PLD55" s="11"/>
      <c r="PLE55" s="11"/>
      <c r="PLF55" s="11"/>
      <c r="PLG55" s="11"/>
      <c r="PLH55" s="11"/>
      <c r="PLI55" s="11"/>
      <c r="PLJ55" s="11"/>
      <c r="PLK55" s="11"/>
      <c r="PLL55" s="11"/>
      <c r="PLM55" s="11"/>
      <c r="PLN55" s="11"/>
      <c r="PLO55" s="11"/>
      <c r="PLP55" s="11"/>
      <c r="PLQ55" s="11"/>
      <c r="PLR55" s="11"/>
      <c r="PLS55" s="11"/>
      <c r="PLT55" s="11"/>
      <c r="PLU55" s="11"/>
      <c r="PLV55" s="11"/>
      <c r="PLW55" s="11"/>
      <c r="PLX55" s="11"/>
      <c r="PLY55" s="11"/>
      <c r="PLZ55" s="11"/>
      <c r="PMA55" s="11"/>
      <c r="PMB55" s="11"/>
      <c r="PMC55" s="11"/>
      <c r="PMD55" s="11"/>
      <c r="PME55" s="11"/>
      <c r="PMF55" s="11"/>
      <c r="PMG55" s="11"/>
      <c r="PMH55" s="11"/>
      <c r="PMI55" s="11"/>
      <c r="PMJ55" s="11"/>
      <c r="PMK55" s="11"/>
      <c r="PML55" s="11"/>
      <c r="PMM55" s="11"/>
      <c r="PMN55" s="11"/>
      <c r="PMO55" s="11"/>
      <c r="PMP55" s="11"/>
      <c r="PMQ55" s="11"/>
      <c r="PMR55" s="11"/>
      <c r="PMS55" s="11"/>
      <c r="PMT55" s="11"/>
      <c r="PMU55" s="11"/>
      <c r="PMV55" s="11"/>
      <c r="PMW55" s="11"/>
      <c r="PMX55" s="11"/>
      <c r="PMY55" s="11"/>
      <c r="PMZ55" s="11"/>
      <c r="PNA55" s="11"/>
      <c r="PNB55" s="11"/>
      <c r="PNC55" s="11"/>
      <c r="PND55" s="11"/>
      <c r="PNE55" s="11"/>
      <c r="PNF55" s="11"/>
      <c r="PNG55" s="11"/>
      <c r="PNH55" s="11"/>
      <c r="PNI55" s="11"/>
      <c r="PNJ55" s="11"/>
      <c r="PNK55" s="11"/>
      <c r="PNL55" s="11"/>
      <c r="PNM55" s="11"/>
      <c r="PNN55" s="11"/>
      <c r="PNO55" s="11"/>
      <c r="PNP55" s="11"/>
      <c r="PNQ55" s="11"/>
      <c r="PNR55" s="11"/>
      <c r="PNS55" s="11"/>
      <c r="PNT55" s="11"/>
      <c r="PNU55" s="11"/>
      <c r="PNV55" s="11"/>
      <c r="PNW55" s="11"/>
      <c r="PNX55" s="11"/>
      <c r="PNY55" s="11"/>
      <c r="PNZ55" s="11"/>
      <c r="POA55" s="11"/>
      <c r="POB55" s="11"/>
      <c r="POC55" s="11"/>
      <c r="POD55" s="11"/>
      <c r="POE55" s="11"/>
      <c r="POF55" s="11"/>
      <c r="POG55" s="11"/>
      <c r="POH55" s="11"/>
      <c r="POI55" s="11"/>
      <c r="POJ55" s="11"/>
      <c r="POK55" s="11"/>
      <c r="POL55" s="11"/>
      <c r="POM55" s="11"/>
      <c r="PON55" s="11"/>
      <c r="POO55" s="11"/>
      <c r="POP55" s="11"/>
      <c r="POQ55" s="11"/>
      <c r="POR55" s="11"/>
      <c r="POS55" s="11"/>
      <c r="POT55" s="11"/>
      <c r="POU55" s="11"/>
      <c r="POV55" s="11"/>
      <c r="POW55" s="11"/>
      <c r="POX55" s="11"/>
      <c r="POY55" s="11"/>
      <c r="POZ55" s="11"/>
      <c r="PPA55" s="11"/>
      <c r="PPB55" s="11"/>
      <c r="PPC55" s="11"/>
      <c r="PPD55" s="11"/>
      <c r="PPE55" s="11"/>
      <c r="PPF55" s="11"/>
      <c r="PPG55" s="11"/>
      <c r="PPH55" s="11"/>
      <c r="PPI55" s="11"/>
      <c r="PPJ55" s="11"/>
      <c r="PPK55" s="11"/>
      <c r="PPL55" s="11"/>
      <c r="PPM55" s="11"/>
      <c r="PPN55" s="11"/>
      <c r="PPO55" s="11"/>
      <c r="PPP55" s="11"/>
      <c r="PPQ55" s="11"/>
      <c r="PPR55" s="11"/>
      <c r="PPS55" s="11"/>
      <c r="PPT55" s="11"/>
      <c r="PPU55" s="11"/>
      <c r="PPV55" s="11"/>
      <c r="PPW55" s="11"/>
      <c r="PPX55" s="11"/>
      <c r="PPY55" s="11"/>
      <c r="PPZ55" s="11"/>
      <c r="PQA55" s="11"/>
      <c r="PQB55" s="11"/>
      <c r="PQC55" s="11"/>
      <c r="PQD55" s="11"/>
      <c r="PQE55" s="11"/>
      <c r="PQF55" s="11"/>
      <c r="PQG55" s="11"/>
      <c r="PQH55" s="11"/>
      <c r="PQI55" s="11"/>
      <c r="PQJ55" s="11"/>
      <c r="PQK55" s="11"/>
      <c r="PQL55" s="11"/>
      <c r="PQM55" s="11"/>
      <c r="PQN55" s="11"/>
      <c r="PQO55" s="11"/>
      <c r="PQP55" s="11"/>
      <c r="PQQ55" s="11"/>
      <c r="PQR55" s="11"/>
      <c r="PQS55" s="11"/>
      <c r="PQT55" s="11"/>
      <c r="PQU55" s="11"/>
      <c r="PQV55" s="11"/>
      <c r="PQW55" s="11"/>
      <c r="PQX55" s="11"/>
      <c r="PQY55" s="11"/>
      <c r="PQZ55" s="11"/>
      <c r="PRA55" s="11"/>
      <c r="PRB55" s="11"/>
      <c r="PRC55" s="11"/>
      <c r="PRD55" s="11"/>
      <c r="PRE55" s="11"/>
      <c r="PRF55" s="11"/>
      <c r="PRG55" s="11"/>
      <c r="PRH55" s="11"/>
      <c r="PRI55" s="11"/>
      <c r="PRJ55" s="11"/>
      <c r="PRK55" s="11"/>
      <c r="PRL55" s="11"/>
      <c r="PRM55" s="11"/>
      <c r="PRN55" s="11"/>
      <c r="PRO55" s="11"/>
      <c r="PRP55" s="11"/>
      <c r="PRQ55" s="11"/>
      <c r="PRR55" s="11"/>
      <c r="PRS55" s="11"/>
      <c r="PRT55" s="11"/>
      <c r="PRU55" s="11"/>
      <c r="PRV55" s="11"/>
      <c r="PRW55" s="11"/>
      <c r="PRX55" s="11"/>
      <c r="PRY55" s="11"/>
      <c r="PRZ55" s="11"/>
      <c r="PSA55" s="11"/>
      <c r="PSB55" s="11"/>
      <c r="PSC55" s="11"/>
      <c r="PSD55" s="11"/>
      <c r="PSE55" s="11"/>
      <c r="PSF55" s="11"/>
      <c r="PSG55" s="11"/>
      <c r="PSH55" s="11"/>
      <c r="PSI55" s="11"/>
      <c r="PSJ55" s="11"/>
      <c r="PSK55" s="11"/>
      <c r="PSL55" s="11"/>
      <c r="PSM55" s="11"/>
      <c r="PSN55" s="11"/>
      <c r="PSO55" s="11"/>
      <c r="PSP55" s="11"/>
      <c r="PSQ55" s="11"/>
      <c r="PSR55" s="11"/>
      <c r="PSS55" s="11"/>
      <c r="PST55" s="11"/>
      <c r="PSU55" s="11"/>
      <c r="PSV55" s="11"/>
      <c r="PSW55" s="11"/>
      <c r="PSX55" s="11"/>
      <c r="PSY55" s="11"/>
      <c r="PSZ55" s="11"/>
      <c r="PTA55" s="11"/>
      <c r="PTB55" s="11"/>
      <c r="PTC55" s="11"/>
      <c r="PTD55" s="11"/>
      <c r="PTE55" s="11"/>
      <c r="PTF55" s="11"/>
      <c r="PTG55" s="11"/>
      <c r="PTH55" s="11"/>
      <c r="PTI55" s="11"/>
      <c r="PTJ55" s="11"/>
      <c r="PTK55" s="11"/>
      <c r="PTL55" s="11"/>
      <c r="PTM55" s="11"/>
      <c r="PTN55" s="11"/>
      <c r="PTO55" s="11"/>
      <c r="PTP55" s="11"/>
      <c r="PTQ55" s="11"/>
      <c r="PTR55" s="11"/>
      <c r="PTS55" s="11"/>
      <c r="PTT55" s="11"/>
      <c r="PTU55" s="11"/>
      <c r="PTV55" s="11"/>
      <c r="PTW55" s="11"/>
      <c r="PTX55" s="11"/>
      <c r="PTY55" s="11"/>
      <c r="PTZ55" s="11"/>
      <c r="PUA55" s="11"/>
      <c r="PUB55" s="11"/>
      <c r="PUC55" s="11"/>
      <c r="PUD55" s="11"/>
      <c r="PUE55" s="11"/>
      <c r="PUF55" s="11"/>
      <c r="PUG55" s="11"/>
      <c r="PUH55" s="11"/>
      <c r="PUI55" s="11"/>
      <c r="PUJ55" s="11"/>
      <c r="PUK55" s="11"/>
      <c r="PUL55" s="11"/>
      <c r="PUM55" s="11"/>
      <c r="PUN55" s="11"/>
      <c r="PUO55" s="11"/>
      <c r="PUP55" s="11"/>
      <c r="PUQ55" s="11"/>
      <c r="PUR55" s="11"/>
      <c r="PUS55" s="11"/>
      <c r="PUT55" s="11"/>
      <c r="PUU55" s="11"/>
      <c r="PUV55" s="11"/>
      <c r="PUW55" s="11"/>
      <c r="PUX55" s="11"/>
      <c r="PUY55" s="11"/>
      <c r="PUZ55" s="11"/>
      <c r="PVA55" s="11"/>
      <c r="PVB55" s="11"/>
      <c r="PVC55" s="11"/>
      <c r="PVD55" s="11"/>
      <c r="PVE55" s="11"/>
      <c r="PVF55" s="11"/>
      <c r="PVG55" s="11"/>
      <c r="PVH55" s="11"/>
      <c r="PVI55" s="11"/>
      <c r="PVJ55" s="11"/>
      <c r="PVK55" s="11"/>
      <c r="PVL55" s="11"/>
      <c r="PVM55" s="11"/>
      <c r="PVN55" s="11"/>
      <c r="PVO55" s="11"/>
      <c r="PVP55" s="11"/>
      <c r="PVQ55" s="11"/>
      <c r="PVR55" s="11"/>
      <c r="PVS55" s="11"/>
      <c r="PVT55" s="11"/>
      <c r="PVU55" s="11"/>
      <c r="PVV55" s="11"/>
      <c r="PVW55" s="11"/>
      <c r="PVX55" s="11"/>
      <c r="PVY55" s="11"/>
      <c r="PVZ55" s="11"/>
      <c r="PWA55" s="11"/>
      <c r="PWB55" s="11"/>
      <c r="PWC55" s="11"/>
      <c r="PWD55" s="11"/>
      <c r="PWE55" s="11"/>
      <c r="PWF55" s="11"/>
      <c r="PWG55" s="11"/>
      <c r="PWH55" s="11"/>
      <c r="PWI55" s="11"/>
      <c r="PWJ55" s="11"/>
      <c r="PWK55" s="11"/>
      <c r="PWL55" s="11"/>
      <c r="PWM55" s="11"/>
      <c r="PWN55" s="11"/>
      <c r="PWO55" s="11"/>
      <c r="PWP55" s="11"/>
      <c r="PWQ55" s="11"/>
      <c r="PWR55" s="11"/>
      <c r="PWS55" s="11"/>
      <c r="PWT55" s="11"/>
      <c r="PWU55" s="11"/>
      <c r="PWV55" s="11"/>
      <c r="PWW55" s="11"/>
      <c r="PWX55" s="11"/>
      <c r="PWY55" s="11"/>
      <c r="PWZ55" s="11"/>
      <c r="PXA55" s="11"/>
      <c r="PXB55" s="11"/>
      <c r="PXC55" s="11"/>
      <c r="PXD55" s="11"/>
      <c r="PXE55" s="11"/>
      <c r="PXF55" s="11"/>
      <c r="PXG55" s="11"/>
      <c r="PXH55" s="11"/>
      <c r="PXI55" s="11"/>
      <c r="PXJ55" s="11"/>
      <c r="PXK55" s="11"/>
      <c r="PXL55" s="11"/>
      <c r="PXM55" s="11"/>
      <c r="PXN55" s="11"/>
      <c r="PXO55" s="11"/>
      <c r="PXP55" s="11"/>
      <c r="PXQ55" s="11"/>
      <c r="PXR55" s="11"/>
      <c r="PXS55" s="11"/>
      <c r="PXT55" s="11"/>
      <c r="PXU55" s="11"/>
      <c r="PXV55" s="11"/>
      <c r="PXW55" s="11"/>
      <c r="PXX55" s="11"/>
      <c r="PXY55" s="11"/>
      <c r="PXZ55" s="11"/>
      <c r="PYA55" s="11"/>
      <c r="PYB55" s="11"/>
      <c r="PYC55" s="11"/>
      <c r="PYD55" s="11"/>
      <c r="PYE55" s="11"/>
      <c r="PYF55" s="11"/>
      <c r="PYG55" s="11"/>
      <c r="PYH55" s="11"/>
      <c r="PYI55" s="11"/>
      <c r="PYJ55" s="11"/>
      <c r="PYK55" s="11"/>
      <c r="PYL55" s="11"/>
      <c r="PYM55" s="11"/>
      <c r="PYN55" s="11"/>
      <c r="PYO55" s="11"/>
      <c r="PYP55" s="11"/>
      <c r="PYQ55" s="11"/>
      <c r="PYR55" s="11"/>
      <c r="PYS55" s="11"/>
      <c r="PYT55" s="11"/>
      <c r="PYU55" s="11"/>
      <c r="PYV55" s="11"/>
      <c r="PYW55" s="11"/>
      <c r="PYX55" s="11"/>
      <c r="PYY55" s="11"/>
      <c r="PYZ55" s="11"/>
      <c r="PZA55" s="11"/>
      <c r="PZB55" s="11"/>
      <c r="PZC55" s="11"/>
      <c r="PZD55" s="11"/>
      <c r="PZE55" s="11"/>
      <c r="PZF55" s="11"/>
      <c r="PZG55" s="11"/>
      <c r="PZH55" s="11"/>
      <c r="PZI55" s="11"/>
      <c r="PZJ55" s="11"/>
      <c r="PZK55" s="11"/>
      <c r="PZL55" s="11"/>
      <c r="PZM55" s="11"/>
      <c r="PZN55" s="11"/>
      <c r="PZO55" s="11"/>
      <c r="PZP55" s="11"/>
      <c r="PZQ55" s="11"/>
      <c r="PZR55" s="11"/>
      <c r="PZS55" s="11"/>
      <c r="PZT55" s="11"/>
      <c r="PZU55" s="11"/>
      <c r="PZV55" s="11"/>
      <c r="PZW55" s="11"/>
      <c r="PZX55" s="11"/>
      <c r="PZY55" s="11"/>
      <c r="PZZ55" s="11"/>
      <c r="QAA55" s="11"/>
      <c r="QAB55" s="11"/>
      <c r="QAC55" s="11"/>
      <c r="QAD55" s="11"/>
      <c r="QAE55" s="11"/>
      <c r="QAF55" s="11"/>
      <c r="QAG55" s="11"/>
      <c r="QAH55" s="11"/>
      <c r="QAI55" s="11"/>
      <c r="QAJ55" s="11"/>
      <c r="QAK55" s="11"/>
      <c r="QAL55" s="11"/>
      <c r="QAM55" s="11"/>
      <c r="QAN55" s="11"/>
      <c r="QAO55" s="11"/>
      <c r="QAP55" s="11"/>
      <c r="QAQ55" s="11"/>
      <c r="QAR55" s="11"/>
      <c r="QAS55" s="11"/>
      <c r="QAT55" s="11"/>
      <c r="QAU55" s="11"/>
      <c r="QAV55" s="11"/>
      <c r="QAW55" s="11"/>
      <c r="QAX55" s="11"/>
      <c r="QAY55" s="11"/>
      <c r="QAZ55" s="11"/>
      <c r="QBA55" s="11"/>
      <c r="QBB55" s="11"/>
      <c r="QBC55" s="11"/>
      <c r="QBD55" s="11"/>
      <c r="QBE55" s="11"/>
      <c r="QBF55" s="11"/>
      <c r="QBG55" s="11"/>
      <c r="QBH55" s="11"/>
      <c r="QBI55" s="11"/>
      <c r="QBJ55" s="11"/>
      <c r="QBK55" s="11"/>
      <c r="QBL55" s="11"/>
      <c r="QBM55" s="11"/>
      <c r="QBN55" s="11"/>
      <c r="QBO55" s="11"/>
      <c r="QBP55" s="11"/>
      <c r="QBQ55" s="11"/>
      <c r="QBR55" s="11"/>
      <c r="QBS55" s="11"/>
      <c r="QBT55" s="11"/>
      <c r="QBU55" s="11"/>
      <c r="QBV55" s="11"/>
      <c r="QBW55" s="11"/>
      <c r="QBX55" s="11"/>
      <c r="QBY55" s="11"/>
      <c r="QBZ55" s="11"/>
      <c r="QCA55" s="11"/>
      <c r="QCB55" s="11"/>
      <c r="QCC55" s="11"/>
      <c r="QCD55" s="11"/>
      <c r="QCE55" s="11"/>
      <c r="QCF55" s="11"/>
      <c r="QCG55" s="11"/>
      <c r="QCH55" s="11"/>
      <c r="QCI55" s="11"/>
      <c r="QCJ55" s="11"/>
      <c r="QCK55" s="11"/>
      <c r="QCL55" s="11"/>
      <c r="QCM55" s="11"/>
      <c r="QCN55" s="11"/>
      <c r="QCO55" s="11"/>
      <c r="QCP55" s="11"/>
      <c r="QCQ55" s="11"/>
      <c r="QCR55" s="11"/>
      <c r="QCS55" s="11"/>
      <c r="QCT55" s="11"/>
      <c r="QCU55" s="11"/>
      <c r="QCV55" s="11"/>
      <c r="QCW55" s="11"/>
      <c r="QCX55" s="11"/>
      <c r="QCY55" s="11"/>
      <c r="QCZ55" s="11"/>
      <c r="QDA55" s="11"/>
      <c r="QDB55" s="11"/>
      <c r="QDC55" s="11"/>
      <c r="QDD55" s="11"/>
      <c r="QDE55" s="11"/>
      <c r="QDF55" s="11"/>
      <c r="QDG55" s="11"/>
      <c r="QDH55" s="11"/>
      <c r="QDI55" s="11"/>
      <c r="QDJ55" s="11"/>
      <c r="QDK55" s="11"/>
      <c r="QDL55" s="11"/>
      <c r="QDM55" s="11"/>
      <c r="QDN55" s="11"/>
      <c r="QDO55" s="11"/>
      <c r="QDP55" s="11"/>
      <c r="QDQ55" s="11"/>
      <c r="QDR55" s="11"/>
      <c r="QDS55" s="11"/>
      <c r="QDT55" s="11"/>
      <c r="QDU55" s="11"/>
      <c r="QDV55" s="11"/>
      <c r="QDW55" s="11"/>
      <c r="QDX55" s="11"/>
      <c r="QDY55" s="11"/>
      <c r="QDZ55" s="11"/>
      <c r="QEA55" s="11"/>
      <c r="QEB55" s="11"/>
      <c r="QEC55" s="11"/>
      <c r="QED55" s="11"/>
      <c r="QEE55" s="11"/>
      <c r="QEF55" s="11"/>
      <c r="QEG55" s="11"/>
      <c r="QEH55" s="11"/>
      <c r="QEI55" s="11"/>
      <c r="QEJ55" s="11"/>
      <c r="QEK55" s="11"/>
      <c r="QEL55" s="11"/>
      <c r="QEM55" s="11"/>
      <c r="QEN55" s="11"/>
      <c r="QEO55" s="11"/>
      <c r="QEP55" s="11"/>
      <c r="QEQ55" s="11"/>
      <c r="QER55" s="11"/>
      <c r="QES55" s="11"/>
      <c r="QET55" s="11"/>
      <c r="QEU55" s="11"/>
      <c r="QEV55" s="11"/>
      <c r="QEW55" s="11"/>
      <c r="QEX55" s="11"/>
      <c r="QEY55" s="11"/>
      <c r="QEZ55" s="11"/>
      <c r="QFA55" s="11"/>
      <c r="QFB55" s="11"/>
      <c r="QFC55" s="11"/>
      <c r="QFD55" s="11"/>
      <c r="QFE55" s="11"/>
      <c r="QFF55" s="11"/>
      <c r="QFG55" s="11"/>
      <c r="QFH55" s="11"/>
      <c r="QFI55" s="11"/>
      <c r="QFJ55" s="11"/>
      <c r="QFK55" s="11"/>
      <c r="QFL55" s="11"/>
      <c r="QFM55" s="11"/>
      <c r="QFN55" s="11"/>
      <c r="QFO55" s="11"/>
      <c r="QFP55" s="11"/>
      <c r="QFQ55" s="11"/>
      <c r="QFR55" s="11"/>
      <c r="QFS55" s="11"/>
      <c r="QFT55" s="11"/>
      <c r="QFU55" s="11"/>
      <c r="QFV55" s="11"/>
      <c r="QFW55" s="11"/>
      <c r="QFX55" s="11"/>
      <c r="QFY55" s="11"/>
      <c r="QFZ55" s="11"/>
      <c r="QGA55" s="11"/>
      <c r="QGB55" s="11"/>
      <c r="QGC55" s="11"/>
      <c r="QGD55" s="11"/>
      <c r="QGE55" s="11"/>
      <c r="QGF55" s="11"/>
      <c r="QGG55" s="11"/>
      <c r="QGH55" s="11"/>
      <c r="QGI55" s="11"/>
      <c r="QGJ55" s="11"/>
      <c r="QGK55" s="11"/>
      <c r="QGL55" s="11"/>
      <c r="QGM55" s="11"/>
      <c r="QGN55" s="11"/>
      <c r="QGO55" s="11"/>
      <c r="QGP55" s="11"/>
      <c r="QGQ55" s="11"/>
      <c r="QGR55" s="11"/>
      <c r="QGS55" s="11"/>
      <c r="QGT55" s="11"/>
      <c r="QGU55" s="11"/>
      <c r="QGV55" s="11"/>
      <c r="QGW55" s="11"/>
      <c r="QGX55" s="11"/>
      <c r="QGY55" s="11"/>
      <c r="QGZ55" s="11"/>
      <c r="QHA55" s="11"/>
      <c r="QHB55" s="11"/>
      <c r="QHC55" s="11"/>
      <c r="QHD55" s="11"/>
      <c r="QHE55" s="11"/>
      <c r="QHF55" s="11"/>
      <c r="QHG55" s="11"/>
      <c r="QHH55" s="11"/>
      <c r="QHI55" s="11"/>
      <c r="QHJ55" s="11"/>
      <c r="QHK55" s="11"/>
      <c r="QHL55" s="11"/>
      <c r="QHM55" s="11"/>
      <c r="QHN55" s="11"/>
      <c r="QHO55" s="11"/>
      <c r="QHP55" s="11"/>
      <c r="QHQ55" s="11"/>
      <c r="QHR55" s="11"/>
      <c r="QHS55" s="11"/>
      <c r="QHT55" s="11"/>
      <c r="QHU55" s="11"/>
      <c r="QHV55" s="11"/>
      <c r="QHW55" s="11"/>
      <c r="QHX55" s="11"/>
      <c r="QHY55" s="11"/>
      <c r="QHZ55" s="11"/>
      <c r="QIA55" s="11"/>
      <c r="QIB55" s="11"/>
      <c r="QIC55" s="11"/>
      <c r="QID55" s="11"/>
      <c r="QIE55" s="11"/>
      <c r="QIF55" s="11"/>
      <c r="QIG55" s="11"/>
      <c r="QIH55" s="11"/>
      <c r="QII55" s="11"/>
      <c r="QIJ55" s="11"/>
      <c r="QIK55" s="11"/>
      <c r="QIL55" s="11"/>
      <c r="QIM55" s="11"/>
      <c r="QIN55" s="11"/>
      <c r="QIO55" s="11"/>
      <c r="QIP55" s="11"/>
      <c r="QIQ55" s="11"/>
      <c r="QIR55" s="11"/>
      <c r="QIS55" s="11"/>
      <c r="QIT55" s="11"/>
      <c r="QIU55" s="11"/>
      <c r="QIV55" s="11"/>
      <c r="QIW55" s="11"/>
      <c r="QIX55" s="11"/>
      <c r="QIY55" s="11"/>
      <c r="QIZ55" s="11"/>
      <c r="QJA55" s="11"/>
      <c r="QJB55" s="11"/>
      <c r="QJC55" s="11"/>
      <c r="QJD55" s="11"/>
      <c r="QJE55" s="11"/>
      <c r="QJF55" s="11"/>
      <c r="QJG55" s="11"/>
      <c r="QJH55" s="11"/>
      <c r="QJI55" s="11"/>
      <c r="QJJ55" s="11"/>
      <c r="QJK55" s="11"/>
      <c r="QJL55" s="11"/>
      <c r="QJM55" s="11"/>
      <c r="QJN55" s="11"/>
      <c r="QJO55" s="11"/>
      <c r="QJP55" s="11"/>
      <c r="QJQ55" s="11"/>
      <c r="QJR55" s="11"/>
      <c r="QJS55" s="11"/>
      <c r="QJT55" s="11"/>
      <c r="QJU55" s="11"/>
      <c r="QJV55" s="11"/>
      <c r="QJW55" s="11"/>
      <c r="QJX55" s="11"/>
      <c r="QJY55" s="11"/>
      <c r="QJZ55" s="11"/>
      <c r="QKA55" s="11"/>
      <c r="QKB55" s="11"/>
      <c r="QKC55" s="11"/>
      <c r="QKD55" s="11"/>
      <c r="QKE55" s="11"/>
      <c r="QKF55" s="11"/>
      <c r="QKG55" s="11"/>
      <c r="QKH55" s="11"/>
      <c r="QKI55" s="11"/>
      <c r="QKJ55" s="11"/>
      <c r="QKK55" s="11"/>
      <c r="QKL55" s="11"/>
      <c r="QKM55" s="11"/>
      <c r="QKN55" s="11"/>
      <c r="QKO55" s="11"/>
      <c r="QKP55" s="11"/>
      <c r="QKQ55" s="11"/>
      <c r="QKR55" s="11"/>
      <c r="QKS55" s="11"/>
      <c r="QKT55" s="11"/>
      <c r="QKU55" s="11"/>
      <c r="QKV55" s="11"/>
      <c r="QKW55" s="11"/>
      <c r="QKX55" s="11"/>
      <c r="QKY55" s="11"/>
      <c r="QKZ55" s="11"/>
      <c r="QLA55" s="11"/>
      <c r="QLB55" s="11"/>
      <c r="QLC55" s="11"/>
      <c r="QLD55" s="11"/>
      <c r="QLE55" s="11"/>
      <c r="QLF55" s="11"/>
      <c r="QLG55" s="11"/>
      <c r="QLH55" s="11"/>
      <c r="QLI55" s="11"/>
      <c r="QLJ55" s="11"/>
      <c r="QLK55" s="11"/>
      <c r="QLL55" s="11"/>
      <c r="QLM55" s="11"/>
      <c r="QLN55" s="11"/>
      <c r="QLO55" s="11"/>
      <c r="QLP55" s="11"/>
      <c r="QLQ55" s="11"/>
      <c r="QLR55" s="11"/>
      <c r="QLS55" s="11"/>
      <c r="QLT55" s="11"/>
      <c r="QLU55" s="11"/>
      <c r="QLV55" s="11"/>
      <c r="QLW55" s="11"/>
      <c r="QLX55" s="11"/>
      <c r="QLY55" s="11"/>
      <c r="QLZ55" s="11"/>
      <c r="QMA55" s="11"/>
      <c r="QMB55" s="11"/>
      <c r="QMC55" s="11"/>
      <c r="QMD55" s="11"/>
      <c r="QME55" s="11"/>
      <c r="QMF55" s="11"/>
      <c r="QMG55" s="11"/>
      <c r="QMH55" s="11"/>
      <c r="QMI55" s="11"/>
      <c r="QMJ55" s="11"/>
      <c r="QMK55" s="11"/>
      <c r="QML55" s="11"/>
      <c r="QMM55" s="11"/>
      <c r="QMN55" s="11"/>
      <c r="QMO55" s="11"/>
      <c r="QMP55" s="11"/>
      <c r="QMQ55" s="11"/>
      <c r="QMR55" s="11"/>
      <c r="QMS55" s="11"/>
      <c r="QMT55" s="11"/>
      <c r="QMU55" s="11"/>
      <c r="QMV55" s="11"/>
      <c r="QMW55" s="11"/>
      <c r="QMX55" s="11"/>
      <c r="QMY55" s="11"/>
      <c r="QMZ55" s="11"/>
      <c r="QNA55" s="11"/>
      <c r="QNB55" s="11"/>
      <c r="QNC55" s="11"/>
      <c r="QND55" s="11"/>
      <c r="QNE55" s="11"/>
      <c r="QNF55" s="11"/>
      <c r="QNG55" s="11"/>
      <c r="QNH55" s="11"/>
      <c r="QNI55" s="11"/>
      <c r="QNJ55" s="11"/>
      <c r="QNK55" s="11"/>
      <c r="QNL55" s="11"/>
      <c r="QNM55" s="11"/>
      <c r="QNN55" s="11"/>
      <c r="QNO55" s="11"/>
      <c r="QNP55" s="11"/>
      <c r="QNQ55" s="11"/>
      <c r="QNR55" s="11"/>
      <c r="QNS55" s="11"/>
      <c r="QNT55" s="11"/>
      <c r="QNU55" s="11"/>
      <c r="QNV55" s="11"/>
      <c r="QNW55" s="11"/>
      <c r="QNX55" s="11"/>
      <c r="QNY55" s="11"/>
      <c r="QNZ55" s="11"/>
      <c r="QOA55" s="11"/>
      <c r="QOB55" s="11"/>
      <c r="QOC55" s="11"/>
      <c r="QOD55" s="11"/>
      <c r="QOE55" s="11"/>
      <c r="QOF55" s="11"/>
      <c r="QOG55" s="11"/>
      <c r="QOH55" s="11"/>
      <c r="QOI55" s="11"/>
      <c r="QOJ55" s="11"/>
      <c r="QOK55" s="11"/>
      <c r="QOL55" s="11"/>
      <c r="QOM55" s="11"/>
      <c r="QON55" s="11"/>
      <c r="QOO55" s="11"/>
      <c r="QOP55" s="11"/>
      <c r="QOQ55" s="11"/>
      <c r="QOR55" s="11"/>
      <c r="QOS55" s="11"/>
      <c r="QOT55" s="11"/>
      <c r="QOU55" s="11"/>
      <c r="QOV55" s="11"/>
      <c r="QOW55" s="11"/>
      <c r="QOX55" s="11"/>
      <c r="QOY55" s="11"/>
      <c r="QOZ55" s="11"/>
      <c r="QPA55" s="11"/>
      <c r="QPB55" s="11"/>
      <c r="QPC55" s="11"/>
      <c r="QPD55" s="11"/>
      <c r="QPE55" s="11"/>
      <c r="QPF55" s="11"/>
      <c r="QPG55" s="11"/>
      <c r="QPH55" s="11"/>
      <c r="QPI55" s="11"/>
      <c r="QPJ55" s="11"/>
      <c r="QPK55" s="11"/>
      <c r="QPL55" s="11"/>
      <c r="QPM55" s="11"/>
      <c r="QPN55" s="11"/>
      <c r="QPO55" s="11"/>
      <c r="QPP55" s="11"/>
      <c r="QPQ55" s="11"/>
      <c r="QPR55" s="11"/>
      <c r="QPS55" s="11"/>
      <c r="QPT55" s="11"/>
      <c r="QPU55" s="11"/>
      <c r="QPV55" s="11"/>
      <c r="QPW55" s="11"/>
      <c r="QPX55" s="11"/>
      <c r="QPY55" s="11"/>
      <c r="QPZ55" s="11"/>
      <c r="QQA55" s="11"/>
      <c r="QQB55" s="11"/>
      <c r="QQC55" s="11"/>
      <c r="QQD55" s="11"/>
      <c r="QQE55" s="11"/>
      <c r="QQF55" s="11"/>
      <c r="QQG55" s="11"/>
      <c r="QQH55" s="11"/>
      <c r="QQI55" s="11"/>
      <c r="QQJ55" s="11"/>
      <c r="QQK55" s="11"/>
      <c r="QQL55" s="11"/>
      <c r="QQM55" s="11"/>
      <c r="QQN55" s="11"/>
      <c r="QQO55" s="11"/>
      <c r="QQP55" s="11"/>
      <c r="QQQ55" s="11"/>
      <c r="QQR55" s="11"/>
      <c r="QQS55" s="11"/>
      <c r="QQT55" s="11"/>
      <c r="QQU55" s="11"/>
      <c r="QQV55" s="11"/>
      <c r="QQW55" s="11"/>
      <c r="QQX55" s="11"/>
      <c r="QQY55" s="11"/>
      <c r="QQZ55" s="11"/>
      <c r="QRA55" s="11"/>
      <c r="QRB55" s="11"/>
      <c r="QRC55" s="11"/>
      <c r="QRD55" s="11"/>
      <c r="QRE55" s="11"/>
      <c r="QRF55" s="11"/>
      <c r="QRG55" s="11"/>
      <c r="QRH55" s="11"/>
      <c r="QRI55" s="11"/>
      <c r="QRJ55" s="11"/>
      <c r="QRK55" s="11"/>
      <c r="QRL55" s="11"/>
      <c r="QRM55" s="11"/>
      <c r="QRN55" s="11"/>
      <c r="QRO55" s="11"/>
      <c r="QRP55" s="11"/>
      <c r="QRQ55" s="11"/>
      <c r="QRR55" s="11"/>
      <c r="QRS55" s="11"/>
      <c r="QRT55" s="11"/>
      <c r="QRU55" s="11"/>
      <c r="QRV55" s="11"/>
      <c r="QRW55" s="11"/>
      <c r="QRX55" s="11"/>
      <c r="QRY55" s="11"/>
      <c r="QRZ55" s="11"/>
      <c r="QSA55" s="11"/>
      <c r="QSB55" s="11"/>
      <c r="QSC55" s="11"/>
      <c r="QSD55" s="11"/>
      <c r="QSE55" s="11"/>
      <c r="QSF55" s="11"/>
      <c r="QSG55" s="11"/>
      <c r="QSH55" s="11"/>
      <c r="QSI55" s="11"/>
      <c r="QSJ55" s="11"/>
      <c r="QSK55" s="11"/>
      <c r="QSL55" s="11"/>
      <c r="QSM55" s="11"/>
      <c r="QSN55" s="11"/>
      <c r="QSO55" s="11"/>
      <c r="QSP55" s="11"/>
      <c r="QSQ55" s="11"/>
      <c r="QSR55" s="11"/>
      <c r="QSS55" s="11"/>
      <c r="QST55" s="11"/>
      <c r="QSU55" s="11"/>
      <c r="QSV55" s="11"/>
      <c r="QSW55" s="11"/>
      <c r="QSX55" s="11"/>
      <c r="QSY55" s="11"/>
      <c r="QSZ55" s="11"/>
      <c r="QTA55" s="11"/>
      <c r="QTB55" s="11"/>
      <c r="QTC55" s="11"/>
      <c r="QTD55" s="11"/>
      <c r="QTE55" s="11"/>
      <c r="QTF55" s="11"/>
      <c r="QTG55" s="11"/>
      <c r="QTH55" s="11"/>
      <c r="QTI55" s="11"/>
      <c r="QTJ55" s="11"/>
      <c r="QTK55" s="11"/>
      <c r="QTL55" s="11"/>
      <c r="QTM55" s="11"/>
      <c r="QTN55" s="11"/>
      <c r="QTO55" s="11"/>
      <c r="QTP55" s="11"/>
      <c r="QTQ55" s="11"/>
      <c r="QTR55" s="11"/>
      <c r="QTS55" s="11"/>
      <c r="QTT55" s="11"/>
      <c r="QTU55" s="11"/>
      <c r="QTV55" s="11"/>
      <c r="QTW55" s="11"/>
      <c r="QTX55" s="11"/>
      <c r="QTY55" s="11"/>
      <c r="QTZ55" s="11"/>
      <c r="QUA55" s="11"/>
      <c r="QUB55" s="11"/>
      <c r="QUC55" s="11"/>
      <c r="QUD55" s="11"/>
      <c r="QUE55" s="11"/>
      <c r="QUF55" s="11"/>
      <c r="QUG55" s="11"/>
      <c r="QUH55" s="11"/>
      <c r="QUI55" s="11"/>
      <c r="QUJ55" s="11"/>
      <c r="QUK55" s="11"/>
      <c r="QUL55" s="11"/>
      <c r="QUM55" s="11"/>
      <c r="QUN55" s="11"/>
      <c r="QUO55" s="11"/>
      <c r="QUP55" s="11"/>
      <c r="QUQ55" s="11"/>
      <c r="QUR55" s="11"/>
      <c r="QUS55" s="11"/>
      <c r="QUT55" s="11"/>
      <c r="QUU55" s="11"/>
      <c r="QUV55" s="11"/>
      <c r="QUW55" s="11"/>
      <c r="QUX55" s="11"/>
      <c r="QUY55" s="11"/>
      <c r="QUZ55" s="11"/>
      <c r="QVA55" s="11"/>
      <c r="QVB55" s="11"/>
      <c r="QVC55" s="11"/>
      <c r="QVD55" s="11"/>
      <c r="QVE55" s="11"/>
      <c r="QVF55" s="11"/>
      <c r="QVG55" s="11"/>
      <c r="QVH55" s="11"/>
      <c r="QVI55" s="11"/>
      <c r="QVJ55" s="11"/>
      <c r="QVK55" s="11"/>
      <c r="QVL55" s="11"/>
      <c r="QVM55" s="11"/>
      <c r="QVN55" s="11"/>
      <c r="QVO55" s="11"/>
      <c r="QVP55" s="11"/>
      <c r="QVQ55" s="11"/>
      <c r="QVR55" s="11"/>
      <c r="QVS55" s="11"/>
      <c r="QVT55" s="11"/>
      <c r="QVU55" s="11"/>
      <c r="QVV55" s="11"/>
      <c r="QVW55" s="11"/>
      <c r="QVX55" s="11"/>
      <c r="QVY55" s="11"/>
      <c r="QVZ55" s="11"/>
      <c r="QWA55" s="11"/>
      <c r="QWB55" s="11"/>
      <c r="QWC55" s="11"/>
      <c r="QWD55" s="11"/>
      <c r="QWE55" s="11"/>
      <c r="QWF55" s="11"/>
      <c r="QWG55" s="11"/>
      <c r="QWH55" s="11"/>
      <c r="QWI55" s="11"/>
      <c r="QWJ55" s="11"/>
      <c r="QWK55" s="11"/>
      <c r="QWL55" s="11"/>
      <c r="QWM55" s="11"/>
      <c r="QWN55" s="11"/>
      <c r="QWO55" s="11"/>
      <c r="QWP55" s="11"/>
      <c r="QWQ55" s="11"/>
      <c r="QWR55" s="11"/>
      <c r="QWS55" s="11"/>
      <c r="QWT55" s="11"/>
      <c r="QWU55" s="11"/>
      <c r="QWV55" s="11"/>
      <c r="QWW55" s="11"/>
      <c r="QWX55" s="11"/>
      <c r="QWY55" s="11"/>
      <c r="QWZ55" s="11"/>
      <c r="QXA55" s="11"/>
      <c r="QXB55" s="11"/>
      <c r="QXC55" s="11"/>
      <c r="QXD55" s="11"/>
      <c r="QXE55" s="11"/>
      <c r="QXF55" s="11"/>
      <c r="QXG55" s="11"/>
      <c r="QXH55" s="11"/>
      <c r="QXI55" s="11"/>
      <c r="QXJ55" s="11"/>
      <c r="QXK55" s="11"/>
      <c r="QXL55" s="11"/>
      <c r="QXM55" s="11"/>
      <c r="QXN55" s="11"/>
      <c r="QXO55" s="11"/>
      <c r="QXP55" s="11"/>
      <c r="QXQ55" s="11"/>
      <c r="QXR55" s="11"/>
      <c r="QXS55" s="11"/>
      <c r="QXT55" s="11"/>
      <c r="QXU55" s="11"/>
      <c r="QXV55" s="11"/>
      <c r="QXW55" s="11"/>
      <c r="QXX55" s="11"/>
      <c r="QXY55" s="11"/>
      <c r="QXZ55" s="11"/>
      <c r="QYA55" s="11"/>
      <c r="QYB55" s="11"/>
      <c r="QYC55" s="11"/>
      <c r="QYD55" s="11"/>
      <c r="QYE55" s="11"/>
      <c r="QYF55" s="11"/>
      <c r="QYG55" s="11"/>
      <c r="QYH55" s="11"/>
      <c r="QYI55" s="11"/>
      <c r="QYJ55" s="11"/>
      <c r="QYK55" s="11"/>
      <c r="QYL55" s="11"/>
      <c r="QYM55" s="11"/>
      <c r="QYN55" s="11"/>
      <c r="QYO55" s="11"/>
      <c r="QYP55" s="11"/>
      <c r="QYQ55" s="11"/>
      <c r="QYR55" s="11"/>
      <c r="QYS55" s="11"/>
      <c r="QYT55" s="11"/>
      <c r="QYU55" s="11"/>
      <c r="QYV55" s="11"/>
      <c r="QYW55" s="11"/>
      <c r="QYX55" s="11"/>
      <c r="QYY55" s="11"/>
      <c r="QYZ55" s="11"/>
      <c r="QZA55" s="11"/>
      <c r="QZB55" s="11"/>
      <c r="QZC55" s="11"/>
      <c r="QZD55" s="11"/>
      <c r="QZE55" s="11"/>
      <c r="QZF55" s="11"/>
      <c r="QZG55" s="11"/>
      <c r="QZH55" s="11"/>
      <c r="QZI55" s="11"/>
      <c r="QZJ55" s="11"/>
      <c r="QZK55" s="11"/>
      <c r="QZL55" s="11"/>
      <c r="QZM55" s="11"/>
      <c r="QZN55" s="11"/>
      <c r="QZO55" s="11"/>
      <c r="QZP55" s="11"/>
      <c r="QZQ55" s="11"/>
      <c r="QZR55" s="11"/>
      <c r="QZS55" s="11"/>
      <c r="QZT55" s="11"/>
      <c r="QZU55" s="11"/>
      <c r="QZV55" s="11"/>
      <c r="QZW55" s="11"/>
      <c r="QZX55" s="11"/>
      <c r="QZY55" s="11"/>
      <c r="QZZ55" s="11"/>
      <c r="RAA55" s="11"/>
      <c r="RAB55" s="11"/>
      <c r="RAC55" s="11"/>
      <c r="RAD55" s="11"/>
      <c r="RAE55" s="11"/>
      <c r="RAF55" s="11"/>
      <c r="RAG55" s="11"/>
      <c r="RAH55" s="11"/>
      <c r="RAI55" s="11"/>
      <c r="RAJ55" s="11"/>
      <c r="RAK55" s="11"/>
      <c r="RAL55" s="11"/>
      <c r="RAM55" s="11"/>
      <c r="RAN55" s="11"/>
      <c r="RAO55" s="11"/>
      <c r="RAP55" s="11"/>
      <c r="RAQ55" s="11"/>
      <c r="RAR55" s="11"/>
      <c r="RAS55" s="11"/>
      <c r="RAT55" s="11"/>
      <c r="RAU55" s="11"/>
      <c r="RAV55" s="11"/>
      <c r="RAW55" s="11"/>
      <c r="RAX55" s="11"/>
      <c r="RAY55" s="11"/>
      <c r="RAZ55" s="11"/>
      <c r="RBA55" s="11"/>
      <c r="RBB55" s="11"/>
      <c r="RBC55" s="11"/>
      <c r="RBD55" s="11"/>
      <c r="RBE55" s="11"/>
      <c r="RBF55" s="11"/>
      <c r="RBG55" s="11"/>
      <c r="RBH55" s="11"/>
      <c r="RBI55" s="11"/>
      <c r="RBJ55" s="11"/>
      <c r="RBK55" s="11"/>
      <c r="RBL55" s="11"/>
      <c r="RBM55" s="11"/>
      <c r="RBN55" s="11"/>
      <c r="RBO55" s="11"/>
      <c r="RBP55" s="11"/>
      <c r="RBQ55" s="11"/>
      <c r="RBR55" s="11"/>
      <c r="RBS55" s="11"/>
      <c r="RBT55" s="11"/>
      <c r="RBU55" s="11"/>
      <c r="RBV55" s="11"/>
      <c r="RBW55" s="11"/>
      <c r="RBX55" s="11"/>
      <c r="RBY55" s="11"/>
      <c r="RBZ55" s="11"/>
      <c r="RCA55" s="11"/>
      <c r="RCB55" s="11"/>
      <c r="RCC55" s="11"/>
      <c r="RCD55" s="11"/>
      <c r="RCE55" s="11"/>
      <c r="RCF55" s="11"/>
      <c r="RCG55" s="11"/>
      <c r="RCH55" s="11"/>
      <c r="RCI55" s="11"/>
      <c r="RCJ55" s="11"/>
      <c r="RCK55" s="11"/>
      <c r="RCL55" s="11"/>
      <c r="RCM55" s="11"/>
      <c r="RCN55" s="11"/>
      <c r="RCO55" s="11"/>
      <c r="RCP55" s="11"/>
      <c r="RCQ55" s="11"/>
      <c r="RCR55" s="11"/>
      <c r="RCS55" s="11"/>
      <c r="RCT55" s="11"/>
      <c r="RCU55" s="11"/>
      <c r="RCV55" s="11"/>
      <c r="RCW55" s="11"/>
      <c r="RCX55" s="11"/>
      <c r="RCY55" s="11"/>
      <c r="RCZ55" s="11"/>
      <c r="RDA55" s="11"/>
      <c r="RDB55" s="11"/>
      <c r="RDC55" s="11"/>
      <c r="RDD55" s="11"/>
      <c r="RDE55" s="11"/>
      <c r="RDF55" s="11"/>
      <c r="RDG55" s="11"/>
      <c r="RDH55" s="11"/>
      <c r="RDI55" s="11"/>
      <c r="RDJ55" s="11"/>
      <c r="RDK55" s="11"/>
      <c r="RDL55" s="11"/>
      <c r="RDM55" s="11"/>
      <c r="RDN55" s="11"/>
      <c r="RDO55" s="11"/>
      <c r="RDP55" s="11"/>
      <c r="RDQ55" s="11"/>
      <c r="RDR55" s="11"/>
      <c r="RDS55" s="11"/>
      <c r="RDT55" s="11"/>
      <c r="RDU55" s="11"/>
      <c r="RDV55" s="11"/>
      <c r="RDW55" s="11"/>
      <c r="RDX55" s="11"/>
      <c r="RDY55" s="11"/>
      <c r="RDZ55" s="11"/>
      <c r="REA55" s="11"/>
      <c r="REB55" s="11"/>
      <c r="REC55" s="11"/>
      <c r="RED55" s="11"/>
      <c r="REE55" s="11"/>
      <c r="REF55" s="11"/>
      <c r="REG55" s="11"/>
      <c r="REH55" s="11"/>
      <c r="REI55" s="11"/>
      <c r="REJ55" s="11"/>
      <c r="REK55" s="11"/>
      <c r="REL55" s="11"/>
      <c r="REM55" s="11"/>
      <c r="REN55" s="11"/>
      <c r="REO55" s="11"/>
      <c r="REP55" s="11"/>
      <c r="REQ55" s="11"/>
      <c r="RER55" s="11"/>
      <c r="RES55" s="11"/>
      <c r="RET55" s="11"/>
      <c r="REU55" s="11"/>
      <c r="REV55" s="11"/>
      <c r="REW55" s="11"/>
      <c r="REX55" s="11"/>
      <c r="REY55" s="11"/>
      <c r="REZ55" s="11"/>
      <c r="RFA55" s="11"/>
      <c r="RFB55" s="11"/>
      <c r="RFC55" s="11"/>
      <c r="RFD55" s="11"/>
      <c r="RFE55" s="11"/>
      <c r="RFF55" s="11"/>
      <c r="RFG55" s="11"/>
      <c r="RFH55" s="11"/>
      <c r="RFI55" s="11"/>
      <c r="RFJ55" s="11"/>
      <c r="RFK55" s="11"/>
      <c r="RFL55" s="11"/>
      <c r="RFM55" s="11"/>
      <c r="RFN55" s="11"/>
      <c r="RFO55" s="11"/>
      <c r="RFP55" s="11"/>
      <c r="RFQ55" s="11"/>
      <c r="RFR55" s="11"/>
      <c r="RFS55" s="11"/>
      <c r="RFT55" s="11"/>
      <c r="RFU55" s="11"/>
      <c r="RFV55" s="11"/>
      <c r="RFW55" s="11"/>
      <c r="RFX55" s="11"/>
      <c r="RFY55" s="11"/>
      <c r="RFZ55" s="11"/>
      <c r="RGA55" s="11"/>
      <c r="RGB55" s="11"/>
      <c r="RGC55" s="11"/>
      <c r="RGD55" s="11"/>
      <c r="RGE55" s="11"/>
      <c r="RGF55" s="11"/>
      <c r="RGG55" s="11"/>
      <c r="RGH55" s="11"/>
      <c r="RGI55" s="11"/>
      <c r="RGJ55" s="11"/>
      <c r="RGK55" s="11"/>
      <c r="RGL55" s="11"/>
      <c r="RGM55" s="11"/>
      <c r="RGN55" s="11"/>
      <c r="RGO55" s="11"/>
      <c r="RGP55" s="11"/>
      <c r="RGQ55" s="11"/>
      <c r="RGR55" s="11"/>
      <c r="RGS55" s="11"/>
      <c r="RGT55" s="11"/>
      <c r="RGU55" s="11"/>
      <c r="RGV55" s="11"/>
      <c r="RGW55" s="11"/>
      <c r="RGX55" s="11"/>
      <c r="RGY55" s="11"/>
      <c r="RGZ55" s="11"/>
      <c r="RHA55" s="11"/>
      <c r="RHB55" s="11"/>
      <c r="RHC55" s="11"/>
      <c r="RHD55" s="11"/>
      <c r="RHE55" s="11"/>
      <c r="RHF55" s="11"/>
      <c r="RHG55" s="11"/>
      <c r="RHH55" s="11"/>
      <c r="RHI55" s="11"/>
      <c r="RHJ55" s="11"/>
      <c r="RHK55" s="11"/>
      <c r="RHL55" s="11"/>
      <c r="RHM55" s="11"/>
      <c r="RHN55" s="11"/>
      <c r="RHO55" s="11"/>
      <c r="RHP55" s="11"/>
      <c r="RHQ55" s="11"/>
      <c r="RHR55" s="11"/>
      <c r="RHS55" s="11"/>
      <c r="RHT55" s="11"/>
      <c r="RHU55" s="11"/>
      <c r="RHV55" s="11"/>
      <c r="RHW55" s="11"/>
      <c r="RHX55" s="11"/>
      <c r="RHY55" s="11"/>
      <c r="RHZ55" s="11"/>
      <c r="RIA55" s="11"/>
      <c r="RIB55" s="11"/>
      <c r="RIC55" s="11"/>
      <c r="RID55" s="11"/>
      <c r="RIE55" s="11"/>
      <c r="RIF55" s="11"/>
      <c r="RIG55" s="11"/>
      <c r="RIH55" s="11"/>
      <c r="RII55" s="11"/>
      <c r="RIJ55" s="11"/>
      <c r="RIK55" s="11"/>
      <c r="RIL55" s="11"/>
      <c r="RIM55" s="11"/>
      <c r="RIN55" s="11"/>
      <c r="RIO55" s="11"/>
      <c r="RIP55" s="11"/>
      <c r="RIQ55" s="11"/>
      <c r="RIR55" s="11"/>
      <c r="RIS55" s="11"/>
      <c r="RIT55" s="11"/>
      <c r="RIU55" s="11"/>
      <c r="RIV55" s="11"/>
      <c r="RIW55" s="11"/>
      <c r="RIX55" s="11"/>
      <c r="RIY55" s="11"/>
      <c r="RIZ55" s="11"/>
      <c r="RJA55" s="11"/>
      <c r="RJB55" s="11"/>
      <c r="RJC55" s="11"/>
      <c r="RJD55" s="11"/>
      <c r="RJE55" s="11"/>
      <c r="RJF55" s="11"/>
      <c r="RJG55" s="11"/>
      <c r="RJH55" s="11"/>
      <c r="RJI55" s="11"/>
      <c r="RJJ55" s="11"/>
      <c r="RJK55" s="11"/>
      <c r="RJL55" s="11"/>
      <c r="RJM55" s="11"/>
      <c r="RJN55" s="11"/>
      <c r="RJO55" s="11"/>
      <c r="RJP55" s="11"/>
      <c r="RJQ55" s="11"/>
      <c r="RJR55" s="11"/>
      <c r="RJS55" s="11"/>
      <c r="RJT55" s="11"/>
      <c r="RJU55" s="11"/>
      <c r="RJV55" s="11"/>
      <c r="RJW55" s="11"/>
      <c r="RJX55" s="11"/>
      <c r="RJY55" s="11"/>
      <c r="RJZ55" s="11"/>
      <c r="RKA55" s="11"/>
      <c r="RKB55" s="11"/>
      <c r="RKC55" s="11"/>
      <c r="RKD55" s="11"/>
      <c r="RKE55" s="11"/>
      <c r="RKF55" s="11"/>
      <c r="RKG55" s="11"/>
      <c r="RKH55" s="11"/>
      <c r="RKI55" s="11"/>
      <c r="RKJ55" s="11"/>
      <c r="RKK55" s="11"/>
      <c r="RKL55" s="11"/>
      <c r="RKM55" s="11"/>
      <c r="RKN55" s="11"/>
      <c r="RKO55" s="11"/>
      <c r="RKP55" s="11"/>
      <c r="RKQ55" s="11"/>
      <c r="RKR55" s="11"/>
      <c r="RKS55" s="11"/>
      <c r="RKT55" s="11"/>
      <c r="RKU55" s="11"/>
      <c r="RKV55" s="11"/>
      <c r="RKW55" s="11"/>
      <c r="RKX55" s="11"/>
      <c r="RKY55" s="11"/>
      <c r="RKZ55" s="11"/>
      <c r="RLA55" s="11"/>
      <c r="RLB55" s="11"/>
      <c r="RLC55" s="11"/>
      <c r="RLD55" s="11"/>
      <c r="RLE55" s="11"/>
      <c r="RLF55" s="11"/>
      <c r="RLG55" s="11"/>
      <c r="RLH55" s="11"/>
      <c r="RLI55" s="11"/>
      <c r="RLJ55" s="11"/>
      <c r="RLK55" s="11"/>
      <c r="RLL55" s="11"/>
      <c r="RLM55" s="11"/>
      <c r="RLN55" s="11"/>
      <c r="RLO55" s="11"/>
      <c r="RLP55" s="11"/>
      <c r="RLQ55" s="11"/>
      <c r="RLR55" s="11"/>
      <c r="RLS55" s="11"/>
      <c r="RLT55" s="11"/>
      <c r="RLU55" s="11"/>
      <c r="RLV55" s="11"/>
      <c r="RLW55" s="11"/>
      <c r="RLX55" s="11"/>
      <c r="RLY55" s="11"/>
      <c r="RLZ55" s="11"/>
      <c r="RMA55" s="11"/>
      <c r="RMB55" s="11"/>
      <c r="RMC55" s="11"/>
      <c r="RMD55" s="11"/>
      <c r="RME55" s="11"/>
      <c r="RMF55" s="11"/>
      <c r="RMG55" s="11"/>
      <c r="RMH55" s="11"/>
      <c r="RMI55" s="11"/>
      <c r="RMJ55" s="11"/>
      <c r="RMK55" s="11"/>
      <c r="RML55" s="11"/>
      <c r="RMM55" s="11"/>
      <c r="RMN55" s="11"/>
      <c r="RMO55" s="11"/>
      <c r="RMP55" s="11"/>
      <c r="RMQ55" s="11"/>
      <c r="RMR55" s="11"/>
      <c r="RMS55" s="11"/>
      <c r="RMT55" s="11"/>
      <c r="RMU55" s="11"/>
      <c r="RMV55" s="11"/>
      <c r="RMW55" s="11"/>
      <c r="RMX55" s="11"/>
      <c r="RMY55" s="11"/>
      <c r="RMZ55" s="11"/>
      <c r="RNA55" s="11"/>
      <c r="RNB55" s="11"/>
      <c r="RNC55" s="11"/>
      <c r="RND55" s="11"/>
      <c r="RNE55" s="11"/>
      <c r="RNF55" s="11"/>
      <c r="RNG55" s="11"/>
      <c r="RNH55" s="11"/>
      <c r="RNI55" s="11"/>
      <c r="RNJ55" s="11"/>
      <c r="RNK55" s="11"/>
      <c r="RNL55" s="11"/>
      <c r="RNM55" s="11"/>
      <c r="RNN55" s="11"/>
      <c r="RNO55" s="11"/>
      <c r="RNP55" s="11"/>
      <c r="RNQ55" s="11"/>
      <c r="RNR55" s="11"/>
      <c r="RNS55" s="11"/>
      <c r="RNT55" s="11"/>
      <c r="RNU55" s="11"/>
      <c r="RNV55" s="11"/>
      <c r="RNW55" s="11"/>
      <c r="RNX55" s="11"/>
      <c r="RNY55" s="11"/>
      <c r="RNZ55" s="11"/>
      <c r="ROA55" s="11"/>
      <c r="ROB55" s="11"/>
      <c r="ROC55" s="11"/>
      <c r="ROD55" s="11"/>
      <c r="ROE55" s="11"/>
      <c r="ROF55" s="11"/>
      <c r="ROG55" s="11"/>
      <c r="ROH55" s="11"/>
      <c r="ROI55" s="11"/>
      <c r="ROJ55" s="11"/>
      <c r="ROK55" s="11"/>
      <c r="ROL55" s="11"/>
      <c r="ROM55" s="11"/>
      <c r="RON55" s="11"/>
      <c r="ROO55" s="11"/>
      <c r="ROP55" s="11"/>
      <c r="ROQ55" s="11"/>
      <c r="ROR55" s="11"/>
      <c r="ROS55" s="11"/>
      <c r="ROT55" s="11"/>
      <c r="ROU55" s="11"/>
      <c r="ROV55" s="11"/>
      <c r="ROW55" s="11"/>
      <c r="ROX55" s="11"/>
      <c r="ROY55" s="11"/>
      <c r="ROZ55" s="11"/>
      <c r="RPA55" s="11"/>
      <c r="RPB55" s="11"/>
      <c r="RPC55" s="11"/>
      <c r="RPD55" s="11"/>
      <c r="RPE55" s="11"/>
      <c r="RPF55" s="11"/>
      <c r="RPG55" s="11"/>
      <c r="RPH55" s="11"/>
      <c r="RPI55" s="11"/>
      <c r="RPJ55" s="11"/>
      <c r="RPK55" s="11"/>
      <c r="RPL55" s="11"/>
      <c r="RPM55" s="11"/>
      <c r="RPN55" s="11"/>
      <c r="RPO55" s="11"/>
      <c r="RPP55" s="11"/>
      <c r="RPQ55" s="11"/>
      <c r="RPR55" s="11"/>
      <c r="RPS55" s="11"/>
      <c r="RPT55" s="11"/>
      <c r="RPU55" s="11"/>
      <c r="RPV55" s="11"/>
      <c r="RPW55" s="11"/>
      <c r="RPX55" s="11"/>
      <c r="RPY55" s="11"/>
      <c r="RPZ55" s="11"/>
      <c r="RQA55" s="11"/>
      <c r="RQB55" s="11"/>
      <c r="RQC55" s="11"/>
      <c r="RQD55" s="11"/>
      <c r="RQE55" s="11"/>
      <c r="RQF55" s="11"/>
      <c r="RQG55" s="11"/>
      <c r="RQH55" s="11"/>
      <c r="RQI55" s="11"/>
      <c r="RQJ55" s="11"/>
      <c r="RQK55" s="11"/>
      <c r="RQL55" s="11"/>
      <c r="RQM55" s="11"/>
      <c r="RQN55" s="11"/>
      <c r="RQO55" s="11"/>
      <c r="RQP55" s="11"/>
      <c r="RQQ55" s="11"/>
      <c r="RQR55" s="11"/>
      <c r="RQS55" s="11"/>
      <c r="RQT55" s="11"/>
      <c r="RQU55" s="11"/>
      <c r="RQV55" s="11"/>
      <c r="RQW55" s="11"/>
      <c r="RQX55" s="11"/>
      <c r="RQY55" s="11"/>
      <c r="RQZ55" s="11"/>
      <c r="RRA55" s="11"/>
      <c r="RRB55" s="11"/>
      <c r="RRC55" s="11"/>
      <c r="RRD55" s="11"/>
      <c r="RRE55" s="11"/>
      <c r="RRF55" s="11"/>
      <c r="RRG55" s="11"/>
      <c r="RRH55" s="11"/>
      <c r="RRI55" s="11"/>
      <c r="RRJ55" s="11"/>
      <c r="RRK55" s="11"/>
      <c r="RRL55" s="11"/>
      <c r="RRM55" s="11"/>
      <c r="RRN55" s="11"/>
      <c r="RRO55" s="11"/>
      <c r="RRP55" s="11"/>
      <c r="RRQ55" s="11"/>
      <c r="RRR55" s="11"/>
      <c r="RRS55" s="11"/>
      <c r="RRT55" s="11"/>
      <c r="RRU55" s="11"/>
      <c r="RRV55" s="11"/>
      <c r="RRW55" s="11"/>
      <c r="RRX55" s="11"/>
      <c r="RRY55" s="11"/>
      <c r="RRZ55" s="11"/>
      <c r="RSA55" s="11"/>
      <c r="RSB55" s="11"/>
      <c r="RSC55" s="11"/>
      <c r="RSD55" s="11"/>
      <c r="RSE55" s="11"/>
      <c r="RSF55" s="11"/>
      <c r="RSG55" s="11"/>
      <c r="RSH55" s="11"/>
      <c r="RSI55" s="11"/>
      <c r="RSJ55" s="11"/>
      <c r="RSK55" s="11"/>
      <c r="RSL55" s="11"/>
      <c r="RSM55" s="11"/>
      <c r="RSN55" s="11"/>
      <c r="RSO55" s="11"/>
      <c r="RSP55" s="11"/>
      <c r="RSQ55" s="11"/>
      <c r="RSR55" s="11"/>
      <c r="RSS55" s="11"/>
      <c r="RST55" s="11"/>
      <c r="RSU55" s="11"/>
      <c r="RSV55" s="11"/>
      <c r="RSW55" s="11"/>
      <c r="RSX55" s="11"/>
      <c r="RSY55" s="11"/>
      <c r="RSZ55" s="11"/>
      <c r="RTA55" s="11"/>
      <c r="RTB55" s="11"/>
      <c r="RTC55" s="11"/>
      <c r="RTD55" s="11"/>
      <c r="RTE55" s="11"/>
      <c r="RTF55" s="11"/>
      <c r="RTG55" s="11"/>
      <c r="RTH55" s="11"/>
      <c r="RTI55" s="11"/>
      <c r="RTJ55" s="11"/>
      <c r="RTK55" s="11"/>
      <c r="RTL55" s="11"/>
      <c r="RTM55" s="11"/>
      <c r="RTN55" s="11"/>
      <c r="RTO55" s="11"/>
      <c r="RTP55" s="11"/>
      <c r="RTQ55" s="11"/>
      <c r="RTR55" s="11"/>
      <c r="RTS55" s="11"/>
      <c r="RTT55" s="11"/>
      <c r="RTU55" s="11"/>
      <c r="RTV55" s="11"/>
      <c r="RTW55" s="11"/>
      <c r="RTX55" s="11"/>
      <c r="RTY55" s="11"/>
      <c r="RTZ55" s="11"/>
      <c r="RUA55" s="11"/>
      <c r="RUB55" s="11"/>
      <c r="RUC55" s="11"/>
      <c r="RUD55" s="11"/>
      <c r="RUE55" s="11"/>
      <c r="RUF55" s="11"/>
      <c r="RUG55" s="11"/>
      <c r="RUH55" s="11"/>
      <c r="RUI55" s="11"/>
      <c r="RUJ55" s="11"/>
      <c r="RUK55" s="11"/>
      <c r="RUL55" s="11"/>
      <c r="RUM55" s="11"/>
      <c r="RUN55" s="11"/>
      <c r="RUO55" s="11"/>
      <c r="RUP55" s="11"/>
      <c r="RUQ55" s="11"/>
      <c r="RUR55" s="11"/>
      <c r="RUS55" s="11"/>
      <c r="RUT55" s="11"/>
      <c r="RUU55" s="11"/>
      <c r="RUV55" s="11"/>
      <c r="RUW55" s="11"/>
      <c r="RUX55" s="11"/>
      <c r="RUY55" s="11"/>
      <c r="RUZ55" s="11"/>
      <c r="RVA55" s="11"/>
      <c r="RVB55" s="11"/>
      <c r="RVC55" s="11"/>
      <c r="RVD55" s="11"/>
      <c r="RVE55" s="11"/>
      <c r="RVF55" s="11"/>
      <c r="RVG55" s="11"/>
      <c r="RVH55" s="11"/>
      <c r="RVI55" s="11"/>
      <c r="RVJ55" s="11"/>
      <c r="RVK55" s="11"/>
      <c r="RVL55" s="11"/>
      <c r="RVM55" s="11"/>
      <c r="RVN55" s="11"/>
      <c r="RVO55" s="11"/>
      <c r="RVP55" s="11"/>
      <c r="RVQ55" s="11"/>
      <c r="RVR55" s="11"/>
      <c r="RVS55" s="11"/>
      <c r="RVT55" s="11"/>
      <c r="RVU55" s="11"/>
      <c r="RVV55" s="11"/>
      <c r="RVW55" s="11"/>
      <c r="RVX55" s="11"/>
      <c r="RVY55" s="11"/>
      <c r="RVZ55" s="11"/>
      <c r="RWA55" s="11"/>
      <c r="RWB55" s="11"/>
      <c r="RWC55" s="11"/>
      <c r="RWD55" s="11"/>
      <c r="RWE55" s="11"/>
      <c r="RWF55" s="11"/>
      <c r="RWG55" s="11"/>
      <c r="RWH55" s="11"/>
      <c r="RWI55" s="11"/>
      <c r="RWJ55" s="11"/>
      <c r="RWK55" s="11"/>
      <c r="RWL55" s="11"/>
      <c r="RWM55" s="11"/>
      <c r="RWN55" s="11"/>
      <c r="RWO55" s="11"/>
      <c r="RWP55" s="11"/>
      <c r="RWQ55" s="11"/>
      <c r="RWR55" s="11"/>
      <c r="RWS55" s="11"/>
      <c r="RWT55" s="11"/>
      <c r="RWU55" s="11"/>
      <c r="RWV55" s="11"/>
      <c r="RWW55" s="11"/>
      <c r="RWX55" s="11"/>
      <c r="RWY55" s="11"/>
      <c r="RWZ55" s="11"/>
      <c r="RXA55" s="11"/>
      <c r="RXB55" s="11"/>
      <c r="RXC55" s="11"/>
      <c r="RXD55" s="11"/>
      <c r="RXE55" s="11"/>
      <c r="RXF55" s="11"/>
      <c r="RXG55" s="11"/>
      <c r="RXH55" s="11"/>
      <c r="RXI55" s="11"/>
      <c r="RXJ55" s="11"/>
      <c r="RXK55" s="11"/>
      <c r="RXL55" s="11"/>
      <c r="RXM55" s="11"/>
      <c r="RXN55" s="11"/>
      <c r="RXO55" s="11"/>
      <c r="RXP55" s="11"/>
      <c r="RXQ55" s="11"/>
      <c r="RXR55" s="11"/>
      <c r="RXS55" s="11"/>
      <c r="RXT55" s="11"/>
      <c r="RXU55" s="11"/>
      <c r="RXV55" s="11"/>
      <c r="RXW55" s="11"/>
      <c r="RXX55" s="11"/>
      <c r="RXY55" s="11"/>
      <c r="RXZ55" s="11"/>
      <c r="RYA55" s="11"/>
      <c r="RYB55" s="11"/>
      <c r="RYC55" s="11"/>
      <c r="RYD55" s="11"/>
      <c r="RYE55" s="11"/>
      <c r="RYF55" s="11"/>
      <c r="RYG55" s="11"/>
      <c r="RYH55" s="11"/>
      <c r="RYI55" s="11"/>
      <c r="RYJ55" s="11"/>
      <c r="RYK55" s="11"/>
      <c r="RYL55" s="11"/>
      <c r="RYM55" s="11"/>
      <c r="RYN55" s="11"/>
      <c r="RYO55" s="11"/>
      <c r="RYP55" s="11"/>
      <c r="RYQ55" s="11"/>
      <c r="RYR55" s="11"/>
      <c r="RYS55" s="11"/>
      <c r="RYT55" s="11"/>
      <c r="RYU55" s="11"/>
      <c r="RYV55" s="11"/>
      <c r="RYW55" s="11"/>
      <c r="RYX55" s="11"/>
      <c r="RYY55" s="11"/>
      <c r="RYZ55" s="11"/>
      <c r="RZA55" s="11"/>
      <c r="RZB55" s="11"/>
      <c r="RZC55" s="11"/>
      <c r="RZD55" s="11"/>
      <c r="RZE55" s="11"/>
      <c r="RZF55" s="11"/>
      <c r="RZG55" s="11"/>
      <c r="RZH55" s="11"/>
      <c r="RZI55" s="11"/>
      <c r="RZJ55" s="11"/>
      <c r="RZK55" s="11"/>
      <c r="RZL55" s="11"/>
      <c r="RZM55" s="11"/>
      <c r="RZN55" s="11"/>
      <c r="RZO55" s="11"/>
      <c r="RZP55" s="11"/>
      <c r="RZQ55" s="11"/>
      <c r="RZR55" s="11"/>
      <c r="RZS55" s="11"/>
      <c r="RZT55" s="11"/>
      <c r="RZU55" s="11"/>
      <c r="RZV55" s="11"/>
      <c r="RZW55" s="11"/>
      <c r="RZX55" s="11"/>
      <c r="RZY55" s="11"/>
      <c r="RZZ55" s="11"/>
      <c r="SAA55" s="11"/>
      <c r="SAB55" s="11"/>
      <c r="SAC55" s="11"/>
      <c r="SAD55" s="11"/>
      <c r="SAE55" s="11"/>
      <c r="SAF55" s="11"/>
      <c r="SAG55" s="11"/>
      <c r="SAH55" s="11"/>
      <c r="SAI55" s="11"/>
      <c r="SAJ55" s="11"/>
      <c r="SAK55" s="11"/>
      <c r="SAL55" s="11"/>
      <c r="SAM55" s="11"/>
      <c r="SAN55" s="11"/>
      <c r="SAO55" s="11"/>
      <c r="SAP55" s="11"/>
      <c r="SAQ55" s="11"/>
      <c r="SAR55" s="11"/>
      <c r="SAS55" s="11"/>
      <c r="SAT55" s="11"/>
      <c r="SAU55" s="11"/>
      <c r="SAV55" s="11"/>
      <c r="SAW55" s="11"/>
      <c r="SAX55" s="11"/>
      <c r="SAY55" s="11"/>
      <c r="SAZ55" s="11"/>
      <c r="SBA55" s="11"/>
      <c r="SBB55" s="11"/>
      <c r="SBC55" s="11"/>
      <c r="SBD55" s="11"/>
      <c r="SBE55" s="11"/>
      <c r="SBF55" s="11"/>
      <c r="SBG55" s="11"/>
      <c r="SBH55" s="11"/>
      <c r="SBI55" s="11"/>
      <c r="SBJ55" s="11"/>
      <c r="SBK55" s="11"/>
      <c r="SBL55" s="11"/>
      <c r="SBM55" s="11"/>
      <c r="SBN55" s="11"/>
      <c r="SBO55" s="11"/>
      <c r="SBP55" s="11"/>
      <c r="SBQ55" s="11"/>
      <c r="SBR55" s="11"/>
      <c r="SBS55" s="11"/>
      <c r="SBT55" s="11"/>
      <c r="SBU55" s="11"/>
      <c r="SBV55" s="11"/>
      <c r="SBW55" s="11"/>
      <c r="SBX55" s="11"/>
      <c r="SBY55" s="11"/>
      <c r="SBZ55" s="11"/>
      <c r="SCA55" s="11"/>
      <c r="SCB55" s="11"/>
      <c r="SCC55" s="11"/>
      <c r="SCD55" s="11"/>
      <c r="SCE55" s="11"/>
      <c r="SCF55" s="11"/>
      <c r="SCG55" s="11"/>
      <c r="SCH55" s="11"/>
      <c r="SCI55" s="11"/>
      <c r="SCJ55" s="11"/>
      <c r="SCK55" s="11"/>
      <c r="SCL55" s="11"/>
      <c r="SCM55" s="11"/>
      <c r="SCN55" s="11"/>
      <c r="SCO55" s="11"/>
      <c r="SCP55" s="11"/>
      <c r="SCQ55" s="11"/>
      <c r="SCR55" s="11"/>
      <c r="SCS55" s="11"/>
      <c r="SCT55" s="11"/>
      <c r="SCU55" s="11"/>
      <c r="SCV55" s="11"/>
      <c r="SCW55" s="11"/>
      <c r="SCX55" s="11"/>
      <c r="SCY55" s="11"/>
      <c r="SCZ55" s="11"/>
      <c r="SDA55" s="11"/>
      <c r="SDB55" s="11"/>
      <c r="SDC55" s="11"/>
      <c r="SDD55" s="11"/>
      <c r="SDE55" s="11"/>
      <c r="SDF55" s="11"/>
      <c r="SDG55" s="11"/>
      <c r="SDH55" s="11"/>
      <c r="SDI55" s="11"/>
      <c r="SDJ55" s="11"/>
      <c r="SDK55" s="11"/>
      <c r="SDL55" s="11"/>
      <c r="SDM55" s="11"/>
      <c r="SDN55" s="11"/>
      <c r="SDO55" s="11"/>
      <c r="SDP55" s="11"/>
      <c r="SDQ55" s="11"/>
      <c r="SDR55" s="11"/>
      <c r="SDS55" s="11"/>
      <c r="SDT55" s="11"/>
      <c r="SDU55" s="11"/>
      <c r="SDV55" s="11"/>
      <c r="SDW55" s="11"/>
      <c r="SDX55" s="11"/>
      <c r="SDY55" s="11"/>
      <c r="SDZ55" s="11"/>
      <c r="SEA55" s="11"/>
      <c r="SEB55" s="11"/>
      <c r="SEC55" s="11"/>
      <c r="SED55" s="11"/>
      <c r="SEE55" s="11"/>
      <c r="SEF55" s="11"/>
      <c r="SEG55" s="11"/>
      <c r="SEH55" s="11"/>
      <c r="SEI55" s="11"/>
      <c r="SEJ55" s="11"/>
      <c r="SEK55" s="11"/>
      <c r="SEL55" s="11"/>
      <c r="SEM55" s="11"/>
      <c r="SEN55" s="11"/>
      <c r="SEO55" s="11"/>
      <c r="SEP55" s="11"/>
      <c r="SEQ55" s="11"/>
      <c r="SER55" s="11"/>
      <c r="SES55" s="11"/>
      <c r="SET55" s="11"/>
      <c r="SEU55" s="11"/>
      <c r="SEV55" s="11"/>
      <c r="SEW55" s="11"/>
      <c r="SEX55" s="11"/>
      <c r="SEY55" s="11"/>
      <c r="SEZ55" s="11"/>
      <c r="SFA55" s="11"/>
      <c r="SFB55" s="11"/>
      <c r="SFC55" s="11"/>
      <c r="SFD55" s="11"/>
      <c r="SFE55" s="11"/>
      <c r="SFF55" s="11"/>
      <c r="SFG55" s="11"/>
      <c r="SFH55" s="11"/>
      <c r="SFI55" s="11"/>
      <c r="SFJ55" s="11"/>
      <c r="SFK55" s="11"/>
      <c r="SFL55" s="11"/>
      <c r="SFM55" s="11"/>
      <c r="SFN55" s="11"/>
      <c r="SFO55" s="11"/>
      <c r="SFP55" s="11"/>
      <c r="SFQ55" s="11"/>
      <c r="SFR55" s="11"/>
      <c r="SFS55" s="11"/>
      <c r="SFT55" s="11"/>
      <c r="SFU55" s="11"/>
      <c r="SFV55" s="11"/>
      <c r="SFW55" s="11"/>
      <c r="SFX55" s="11"/>
      <c r="SFY55" s="11"/>
      <c r="SFZ55" s="11"/>
      <c r="SGA55" s="11"/>
      <c r="SGB55" s="11"/>
      <c r="SGC55" s="11"/>
      <c r="SGD55" s="11"/>
      <c r="SGE55" s="11"/>
      <c r="SGF55" s="11"/>
      <c r="SGG55" s="11"/>
      <c r="SGH55" s="11"/>
      <c r="SGI55" s="11"/>
      <c r="SGJ55" s="11"/>
      <c r="SGK55" s="11"/>
      <c r="SGL55" s="11"/>
      <c r="SGM55" s="11"/>
      <c r="SGN55" s="11"/>
      <c r="SGO55" s="11"/>
      <c r="SGP55" s="11"/>
      <c r="SGQ55" s="11"/>
      <c r="SGR55" s="11"/>
      <c r="SGS55" s="11"/>
      <c r="SGT55" s="11"/>
      <c r="SGU55" s="11"/>
      <c r="SGV55" s="11"/>
      <c r="SGW55" s="11"/>
      <c r="SGX55" s="11"/>
      <c r="SGY55" s="11"/>
      <c r="SGZ55" s="11"/>
      <c r="SHA55" s="11"/>
      <c r="SHB55" s="11"/>
      <c r="SHC55" s="11"/>
      <c r="SHD55" s="11"/>
      <c r="SHE55" s="11"/>
      <c r="SHF55" s="11"/>
      <c r="SHG55" s="11"/>
      <c r="SHH55" s="11"/>
      <c r="SHI55" s="11"/>
      <c r="SHJ55" s="11"/>
      <c r="SHK55" s="11"/>
      <c r="SHL55" s="11"/>
      <c r="SHM55" s="11"/>
      <c r="SHN55" s="11"/>
      <c r="SHO55" s="11"/>
      <c r="SHP55" s="11"/>
      <c r="SHQ55" s="11"/>
      <c r="SHR55" s="11"/>
      <c r="SHS55" s="11"/>
      <c r="SHT55" s="11"/>
      <c r="SHU55" s="11"/>
      <c r="SHV55" s="11"/>
      <c r="SHW55" s="11"/>
      <c r="SHX55" s="11"/>
      <c r="SHY55" s="11"/>
      <c r="SHZ55" s="11"/>
      <c r="SIA55" s="11"/>
      <c r="SIB55" s="11"/>
      <c r="SIC55" s="11"/>
      <c r="SID55" s="11"/>
      <c r="SIE55" s="11"/>
      <c r="SIF55" s="11"/>
      <c r="SIG55" s="11"/>
      <c r="SIH55" s="11"/>
      <c r="SII55" s="11"/>
      <c r="SIJ55" s="11"/>
      <c r="SIK55" s="11"/>
      <c r="SIL55" s="11"/>
      <c r="SIM55" s="11"/>
      <c r="SIN55" s="11"/>
      <c r="SIO55" s="11"/>
      <c r="SIP55" s="11"/>
      <c r="SIQ55" s="11"/>
      <c r="SIR55" s="11"/>
      <c r="SIS55" s="11"/>
      <c r="SIT55" s="11"/>
      <c r="SIU55" s="11"/>
      <c r="SIV55" s="11"/>
      <c r="SIW55" s="11"/>
      <c r="SIX55" s="11"/>
      <c r="SIY55" s="11"/>
      <c r="SIZ55" s="11"/>
      <c r="SJA55" s="11"/>
      <c r="SJB55" s="11"/>
      <c r="SJC55" s="11"/>
      <c r="SJD55" s="11"/>
      <c r="SJE55" s="11"/>
      <c r="SJF55" s="11"/>
      <c r="SJG55" s="11"/>
      <c r="SJH55" s="11"/>
      <c r="SJI55" s="11"/>
      <c r="SJJ55" s="11"/>
      <c r="SJK55" s="11"/>
      <c r="SJL55" s="11"/>
      <c r="SJM55" s="11"/>
      <c r="SJN55" s="11"/>
      <c r="SJO55" s="11"/>
      <c r="SJP55" s="11"/>
      <c r="SJQ55" s="11"/>
      <c r="SJR55" s="11"/>
      <c r="SJS55" s="11"/>
      <c r="SJT55" s="11"/>
      <c r="SJU55" s="11"/>
      <c r="SJV55" s="11"/>
      <c r="SJW55" s="11"/>
      <c r="SJX55" s="11"/>
      <c r="SJY55" s="11"/>
      <c r="SJZ55" s="11"/>
      <c r="SKA55" s="11"/>
      <c r="SKB55" s="11"/>
      <c r="SKC55" s="11"/>
      <c r="SKD55" s="11"/>
      <c r="SKE55" s="11"/>
      <c r="SKF55" s="11"/>
      <c r="SKG55" s="11"/>
      <c r="SKH55" s="11"/>
      <c r="SKI55" s="11"/>
      <c r="SKJ55" s="11"/>
      <c r="SKK55" s="11"/>
      <c r="SKL55" s="11"/>
      <c r="SKM55" s="11"/>
      <c r="SKN55" s="11"/>
      <c r="SKO55" s="11"/>
      <c r="SKP55" s="11"/>
      <c r="SKQ55" s="11"/>
      <c r="SKR55" s="11"/>
      <c r="SKS55" s="11"/>
      <c r="SKT55" s="11"/>
      <c r="SKU55" s="11"/>
      <c r="SKV55" s="11"/>
      <c r="SKW55" s="11"/>
      <c r="SKX55" s="11"/>
      <c r="SKY55" s="11"/>
      <c r="SKZ55" s="11"/>
      <c r="SLA55" s="11"/>
      <c r="SLB55" s="11"/>
      <c r="SLC55" s="11"/>
      <c r="SLD55" s="11"/>
      <c r="SLE55" s="11"/>
      <c r="SLF55" s="11"/>
      <c r="SLG55" s="11"/>
      <c r="SLH55" s="11"/>
      <c r="SLI55" s="11"/>
      <c r="SLJ55" s="11"/>
      <c r="SLK55" s="11"/>
      <c r="SLL55" s="11"/>
      <c r="SLM55" s="11"/>
      <c r="SLN55" s="11"/>
      <c r="SLO55" s="11"/>
      <c r="SLP55" s="11"/>
      <c r="SLQ55" s="11"/>
      <c r="SLR55" s="11"/>
      <c r="SLS55" s="11"/>
      <c r="SLT55" s="11"/>
      <c r="SLU55" s="11"/>
      <c r="SLV55" s="11"/>
      <c r="SLW55" s="11"/>
      <c r="SLX55" s="11"/>
      <c r="SLY55" s="11"/>
      <c r="SLZ55" s="11"/>
      <c r="SMA55" s="11"/>
      <c r="SMB55" s="11"/>
      <c r="SMC55" s="11"/>
      <c r="SMD55" s="11"/>
      <c r="SME55" s="11"/>
      <c r="SMF55" s="11"/>
      <c r="SMG55" s="11"/>
      <c r="SMH55" s="11"/>
      <c r="SMI55" s="11"/>
      <c r="SMJ55" s="11"/>
      <c r="SMK55" s="11"/>
      <c r="SML55" s="11"/>
      <c r="SMM55" s="11"/>
      <c r="SMN55" s="11"/>
      <c r="SMO55" s="11"/>
      <c r="SMP55" s="11"/>
      <c r="SMQ55" s="11"/>
      <c r="SMR55" s="11"/>
      <c r="SMS55" s="11"/>
      <c r="SMT55" s="11"/>
      <c r="SMU55" s="11"/>
      <c r="SMV55" s="11"/>
      <c r="SMW55" s="11"/>
      <c r="SMX55" s="11"/>
      <c r="SMY55" s="11"/>
      <c r="SMZ55" s="11"/>
      <c r="SNA55" s="11"/>
      <c r="SNB55" s="11"/>
      <c r="SNC55" s="11"/>
      <c r="SND55" s="11"/>
      <c r="SNE55" s="11"/>
      <c r="SNF55" s="11"/>
      <c r="SNG55" s="11"/>
      <c r="SNH55" s="11"/>
      <c r="SNI55" s="11"/>
      <c r="SNJ55" s="11"/>
      <c r="SNK55" s="11"/>
      <c r="SNL55" s="11"/>
      <c r="SNM55" s="11"/>
      <c r="SNN55" s="11"/>
      <c r="SNO55" s="11"/>
      <c r="SNP55" s="11"/>
      <c r="SNQ55" s="11"/>
      <c r="SNR55" s="11"/>
      <c r="SNS55" s="11"/>
      <c r="SNT55" s="11"/>
      <c r="SNU55" s="11"/>
      <c r="SNV55" s="11"/>
      <c r="SNW55" s="11"/>
      <c r="SNX55" s="11"/>
      <c r="SNY55" s="11"/>
      <c r="SNZ55" s="11"/>
      <c r="SOA55" s="11"/>
      <c r="SOB55" s="11"/>
      <c r="SOC55" s="11"/>
      <c r="SOD55" s="11"/>
      <c r="SOE55" s="11"/>
      <c r="SOF55" s="11"/>
      <c r="SOG55" s="11"/>
      <c r="SOH55" s="11"/>
      <c r="SOI55" s="11"/>
      <c r="SOJ55" s="11"/>
      <c r="SOK55" s="11"/>
      <c r="SOL55" s="11"/>
      <c r="SOM55" s="11"/>
      <c r="SON55" s="11"/>
      <c r="SOO55" s="11"/>
      <c r="SOP55" s="11"/>
      <c r="SOQ55" s="11"/>
      <c r="SOR55" s="11"/>
      <c r="SOS55" s="11"/>
      <c r="SOT55" s="11"/>
      <c r="SOU55" s="11"/>
      <c r="SOV55" s="11"/>
      <c r="SOW55" s="11"/>
      <c r="SOX55" s="11"/>
      <c r="SOY55" s="11"/>
      <c r="SOZ55" s="11"/>
      <c r="SPA55" s="11"/>
      <c r="SPB55" s="11"/>
      <c r="SPC55" s="11"/>
      <c r="SPD55" s="11"/>
      <c r="SPE55" s="11"/>
      <c r="SPF55" s="11"/>
      <c r="SPG55" s="11"/>
      <c r="SPH55" s="11"/>
      <c r="SPI55" s="11"/>
      <c r="SPJ55" s="11"/>
      <c r="SPK55" s="11"/>
      <c r="SPL55" s="11"/>
      <c r="SPM55" s="11"/>
      <c r="SPN55" s="11"/>
      <c r="SPO55" s="11"/>
      <c r="SPP55" s="11"/>
      <c r="SPQ55" s="11"/>
      <c r="SPR55" s="11"/>
      <c r="SPS55" s="11"/>
      <c r="SPT55" s="11"/>
      <c r="SPU55" s="11"/>
      <c r="SPV55" s="11"/>
      <c r="SPW55" s="11"/>
      <c r="SPX55" s="11"/>
      <c r="SPY55" s="11"/>
      <c r="SPZ55" s="11"/>
      <c r="SQA55" s="11"/>
      <c r="SQB55" s="11"/>
      <c r="SQC55" s="11"/>
      <c r="SQD55" s="11"/>
      <c r="SQE55" s="11"/>
      <c r="SQF55" s="11"/>
      <c r="SQG55" s="11"/>
      <c r="SQH55" s="11"/>
      <c r="SQI55" s="11"/>
      <c r="SQJ55" s="11"/>
      <c r="SQK55" s="11"/>
      <c r="SQL55" s="11"/>
      <c r="SQM55" s="11"/>
      <c r="SQN55" s="11"/>
      <c r="SQO55" s="11"/>
      <c r="SQP55" s="11"/>
      <c r="SQQ55" s="11"/>
      <c r="SQR55" s="11"/>
      <c r="SQS55" s="11"/>
      <c r="SQT55" s="11"/>
      <c r="SQU55" s="11"/>
      <c r="SQV55" s="11"/>
      <c r="SQW55" s="11"/>
      <c r="SQX55" s="11"/>
      <c r="SQY55" s="11"/>
      <c r="SQZ55" s="11"/>
      <c r="SRA55" s="11"/>
      <c r="SRB55" s="11"/>
      <c r="SRC55" s="11"/>
      <c r="SRD55" s="11"/>
      <c r="SRE55" s="11"/>
      <c r="SRF55" s="11"/>
      <c r="SRG55" s="11"/>
      <c r="SRH55" s="11"/>
      <c r="SRI55" s="11"/>
      <c r="SRJ55" s="11"/>
      <c r="SRK55" s="11"/>
      <c r="SRL55" s="11"/>
      <c r="SRM55" s="11"/>
      <c r="SRN55" s="11"/>
      <c r="SRO55" s="11"/>
      <c r="SRP55" s="11"/>
      <c r="SRQ55" s="11"/>
      <c r="SRR55" s="11"/>
      <c r="SRS55" s="11"/>
      <c r="SRT55" s="11"/>
      <c r="SRU55" s="11"/>
      <c r="SRV55" s="11"/>
      <c r="SRW55" s="11"/>
      <c r="SRX55" s="11"/>
      <c r="SRY55" s="11"/>
      <c r="SRZ55" s="11"/>
      <c r="SSA55" s="11"/>
      <c r="SSB55" s="11"/>
      <c r="SSC55" s="11"/>
      <c r="SSD55" s="11"/>
      <c r="SSE55" s="11"/>
      <c r="SSF55" s="11"/>
      <c r="SSG55" s="11"/>
      <c r="SSH55" s="11"/>
      <c r="SSI55" s="11"/>
      <c r="SSJ55" s="11"/>
      <c r="SSK55" s="11"/>
      <c r="SSL55" s="11"/>
      <c r="SSM55" s="11"/>
      <c r="SSN55" s="11"/>
      <c r="SSO55" s="11"/>
      <c r="SSP55" s="11"/>
      <c r="SSQ55" s="11"/>
      <c r="SSR55" s="11"/>
      <c r="SSS55" s="11"/>
      <c r="SST55" s="11"/>
      <c r="SSU55" s="11"/>
      <c r="SSV55" s="11"/>
      <c r="SSW55" s="11"/>
      <c r="SSX55" s="11"/>
      <c r="SSY55" s="11"/>
      <c r="SSZ55" s="11"/>
      <c r="STA55" s="11"/>
      <c r="STB55" s="11"/>
      <c r="STC55" s="11"/>
      <c r="STD55" s="11"/>
      <c r="STE55" s="11"/>
      <c r="STF55" s="11"/>
      <c r="STG55" s="11"/>
      <c r="STH55" s="11"/>
      <c r="STI55" s="11"/>
      <c r="STJ55" s="11"/>
      <c r="STK55" s="11"/>
      <c r="STL55" s="11"/>
      <c r="STM55" s="11"/>
      <c r="STN55" s="11"/>
      <c r="STO55" s="11"/>
      <c r="STP55" s="11"/>
      <c r="STQ55" s="11"/>
      <c r="STR55" s="11"/>
      <c r="STS55" s="11"/>
      <c r="STT55" s="11"/>
      <c r="STU55" s="11"/>
      <c r="STV55" s="11"/>
      <c r="STW55" s="11"/>
      <c r="STX55" s="11"/>
      <c r="STY55" s="11"/>
      <c r="STZ55" s="11"/>
      <c r="SUA55" s="11"/>
      <c r="SUB55" s="11"/>
      <c r="SUC55" s="11"/>
      <c r="SUD55" s="11"/>
      <c r="SUE55" s="11"/>
      <c r="SUF55" s="11"/>
      <c r="SUG55" s="11"/>
      <c r="SUH55" s="11"/>
      <c r="SUI55" s="11"/>
      <c r="SUJ55" s="11"/>
      <c r="SUK55" s="11"/>
      <c r="SUL55" s="11"/>
      <c r="SUM55" s="11"/>
      <c r="SUN55" s="11"/>
      <c r="SUO55" s="11"/>
      <c r="SUP55" s="11"/>
      <c r="SUQ55" s="11"/>
      <c r="SUR55" s="11"/>
      <c r="SUS55" s="11"/>
      <c r="SUT55" s="11"/>
      <c r="SUU55" s="11"/>
      <c r="SUV55" s="11"/>
      <c r="SUW55" s="11"/>
      <c r="SUX55" s="11"/>
      <c r="SUY55" s="11"/>
      <c r="SUZ55" s="11"/>
      <c r="SVA55" s="11"/>
      <c r="SVB55" s="11"/>
      <c r="SVC55" s="11"/>
      <c r="SVD55" s="11"/>
      <c r="SVE55" s="11"/>
      <c r="SVF55" s="11"/>
      <c r="SVG55" s="11"/>
      <c r="SVH55" s="11"/>
      <c r="SVI55" s="11"/>
      <c r="SVJ55" s="11"/>
      <c r="SVK55" s="11"/>
      <c r="SVL55" s="11"/>
      <c r="SVM55" s="11"/>
      <c r="SVN55" s="11"/>
      <c r="SVO55" s="11"/>
      <c r="SVP55" s="11"/>
      <c r="SVQ55" s="11"/>
      <c r="SVR55" s="11"/>
      <c r="SVS55" s="11"/>
      <c r="SVT55" s="11"/>
      <c r="SVU55" s="11"/>
      <c r="SVV55" s="11"/>
      <c r="SVW55" s="11"/>
      <c r="SVX55" s="11"/>
      <c r="SVY55" s="11"/>
      <c r="SVZ55" s="11"/>
      <c r="SWA55" s="11"/>
      <c r="SWB55" s="11"/>
      <c r="SWC55" s="11"/>
      <c r="SWD55" s="11"/>
      <c r="SWE55" s="11"/>
      <c r="SWF55" s="11"/>
      <c r="SWG55" s="11"/>
      <c r="SWH55" s="11"/>
      <c r="SWI55" s="11"/>
      <c r="SWJ55" s="11"/>
      <c r="SWK55" s="11"/>
      <c r="SWL55" s="11"/>
      <c r="SWM55" s="11"/>
      <c r="SWN55" s="11"/>
      <c r="SWO55" s="11"/>
      <c r="SWP55" s="11"/>
      <c r="SWQ55" s="11"/>
      <c r="SWR55" s="11"/>
      <c r="SWS55" s="11"/>
      <c r="SWT55" s="11"/>
      <c r="SWU55" s="11"/>
      <c r="SWV55" s="11"/>
      <c r="SWW55" s="11"/>
      <c r="SWX55" s="11"/>
      <c r="SWY55" s="11"/>
      <c r="SWZ55" s="11"/>
      <c r="SXA55" s="11"/>
      <c r="SXB55" s="11"/>
      <c r="SXC55" s="11"/>
      <c r="SXD55" s="11"/>
      <c r="SXE55" s="11"/>
      <c r="SXF55" s="11"/>
      <c r="SXG55" s="11"/>
      <c r="SXH55" s="11"/>
      <c r="SXI55" s="11"/>
      <c r="SXJ55" s="11"/>
      <c r="SXK55" s="11"/>
      <c r="SXL55" s="11"/>
      <c r="SXM55" s="11"/>
      <c r="SXN55" s="11"/>
      <c r="SXO55" s="11"/>
      <c r="SXP55" s="11"/>
      <c r="SXQ55" s="11"/>
      <c r="SXR55" s="11"/>
      <c r="SXS55" s="11"/>
      <c r="SXT55" s="11"/>
      <c r="SXU55" s="11"/>
      <c r="SXV55" s="11"/>
      <c r="SXW55" s="11"/>
      <c r="SXX55" s="11"/>
      <c r="SXY55" s="11"/>
      <c r="SXZ55" s="11"/>
      <c r="SYA55" s="11"/>
      <c r="SYB55" s="11"/>
      <c r="SYC55" s="11"/>
      <c r="SYD55" s="11"/>
      <c r="SYE55" s="11"/>
      <c r="SYF55" s="11"/>
      <c r="SYG55" s="11"/>
      <c r="SYH55" s="11"/>
      <c r="SYI55" s="11"/>
      <c r="SYJ55" s="11"/>
      <c r="SYK55" s="11"/>
      <c r="SYL55" s="11"/>
      <c r="SYM55" s="11"/>
      <c r="SYN55" s="11"/>
      <c r="SYO55" s="11"/>
      <c r="SYP55" s="11"/>
      <c r="SYQ55" s="11"/>
      <c r="SYR55" s="11"/>
      <c r="SYS55" s="11"/>
      <c r="SYT55" s="11"/>
      <c r="SYU55" s="11"/>
      <c r="SYV55" s="11"/>
      <c r="SYW55" s="11"/>
      <c r="SYX55" s="11"/>
      <c r="SYY55" s="11"/>
      <c r="SYZ55" s="11"/>
      <c r="SZA55" s="11"/>
      <c r="SZB55" s="11"/>
      <c r="SZC55" s="11"/>
      <c r="SZD55" s="11"/>
      <c r="SZE55" s="11"/>
      <c r="SZF55" s="11"/>
      <c r="SZG55" s="11"/>
      <c r="SZH55" s="11"/>
      <c r="SZI55" s="11"/>
      <c r="SZJ55" s="11"/>
      <c r="SZK55" s="11"/>
      <c r="SZL55" s="11"/>
      <c r="SZM55" s="11"/>
      <c r="SZN55" s="11"/>
      <c r="SZO55" s="11"/>
      <c r="SZP55" s="11"/>
      <c r="SZQ55" s="11"/>
      <c r="SZR55" s="11"/>
      <c r="SZS55" s="11"/>
      <c r="SZT55" s="11"/>
      <c r="SZU55" s="11"/>
      <c r="SZV55" s="11"/>
      <c r="SZW55" s="11"/>
      <c r="SZX55" s="11"/>
      <c r="SZY55" s="11"/>
      <c r="SZZ55" s="11"/>
      <c r="TAA55" s="11"/>
      <c r="TAB55" s="11"/>
      <c r="TAC55" s="11"/>
      <c r="TAD55" s="11"/>
      <c r="TAE55" s="11"/>
      <c r="TAF55" s="11"/>
      <c r="TAG55" s="11"/>
      <c r="TAH55" s="11"/>
      <c r="TAI55" s="11"/>
      <c r="TAJ55" s="11"/>
      <c r="TAK55" s="11"/>
      <c r="TAL55" s="11"/>
      <c r="TAM55" s="11"/>
      <c r="TAN55" s="11"/>
      <c r="TAO55" s="11"/>
      <c r="TAP55" s="11"/>
      <c r="TAQ55" s="11"/>
      <c r="TAR55" s="11"/>
      <c r="TAS55" s="11"/>
      <c r="TAT55" s="11"/>
      <c r="TAU55" s="11"/>
      <c r="TAV55" s="11"/>
      <c r="TAW55" s="11"/>
      <c r="TAX55" s="11"/>
      <c r="TAY55" s="11"/>
      <c r="TAZ55" s="11"/>
      <c r="TBA55" s="11"/>
      <c r="TBB55" s="11"/>
      <c r="TBC55" s="11"/>
      <c r="TBD55" s="11"/>
      <c r="TBE55" s="11"/>
      <c r="TBF55" s="11"/>
      <c r="TBG55" s="11"/>
      <c r="TBH55" s="11"/>
      <c r="TBI55" s="11"/>
      <c r="TBJ55" s="11"/>
      <c r="TBK55" s="11"/>
      <c r="TBL55" s="11"/>
      <c r="TBM55" s="11"/>
      <c r="TBN55" s="11"/>
      <c r="TBO55" s="11"/>
      <c r="TBP55" s="11"/>
      <c r="TBQ55" s="11"/>
      <c r="TBR55" s="11"/>
      <c r="TBS55" s="11"/>
      <c r="TBT55" s="11"/>
      <c r="TBU55" s="11"/>
      <c r="TBV55" s="11"/>
      <c r="TBW55" s="11"/>
      <c r="TBX55" s="11"/>
      <c r="TBY55" s="11"/>
      <c r="TBZ55" s="11"/>
      <c r="TCA55" s="11"/>
      <c r="TCB55" s="11"/>
      <c r="TCC55" s="11"/>
      <c r="TCD55" s="11"/>
      <c r="TCE55" s="11"/>
      <c r="TCF55" s="11"/>
      <c r="TCG55" s="11"/>
      <c r="TCH55" s="11"/>
      <c r="TCI55" s="11"/>
      <c r="TCJ55" s="11"/>
      <c r="TCK55" s="11"/>
      <c r="TCL55" s="11"/>
      <c r="TCM55" s="11"/>
      <c r="TCN55" s="11"/>
      <c r="TCO55" s="11"/>
      <c r="TCP55" s="11"/>
      <c r="TCQ55" s="11"/>
      <c r="TCR55" s="11"/>
      <c r="TCS55" s="11"/>
      <c r="TCT55" s="11"/>
      <c r="TCU55" s="11"/>
      <c r="TCV55" s="11"/>
      <c r="TCW55" s="11"/>
      <c r="TCX55" s="11"/>
      <c r="TCY55" s="11"/>
      <c r="TCZ55" s="11"/>
      <c r="TDA55" s="11"/>
      <c r="TDB55" s="11"/>
      <c r="TDC55" s="11"/>
      <c r="TDD55" s="11"/>
      <c r="TDE55" s="11"/>
      <c r="TDF55" s="11"/>
      <c r="TDG55" s="11"/>
      <c r="TDH55" s="11"/>
      <c r="TDI55" s="11"/>
      <c r="TDJ55" s="11"/>
      <c r="TDK55" s="11"/>
      <c r="TDL55" s="11"/>
      <c r="TDM55" s="11"/>
      <c r="TDN55" s="11"/>
      <c r="TDO55" s="11"/>
      <c r="TDP55" s="11"/>
      <c r="TDQ55" s="11"/>
      <c r="TDR55" s="11"/>
      <c r="TDS55" s="11"/>
      <c r="TDT55" s="11"/>
      <c r="TDU55" s="11"/>
      <c r="TDV55" s="11"/>
      <c r="TDW55" s="11"/>
      <c r="TDX55" s="11"/>
      <c r="TDY55" s="11"/>
      <c r="TDZ55" s="11"/>
      <c r="TEA55" s="11"/>
      <c r="TEB55" s="11"/>
      <c r="TEC55" s="11"/>
      <c r="TED55" s="11"/>
      <c r="TEE55" s="11"/>
      <c r="TEF55" s="11"/>
      <c r="TEG55" s="11"/>
      <c r="TEH55" s="11"/>
      <c r="TEI55" s="11"/>
      <c r="TEJ55" s="11"/>
      <c r="TEK55" s="11"/>
      <c r="TEL55" s="11"/>
      <c r="TEM55" s="11"/>
      <c r="TEN55" s="11"/>
      <c r="TEO55" s="11"/>
      <c r="TEP55" s="11"/>
      <c r="TEQ55" s="11"/>
      <c r="TER55" s="11"/>
      <c r="TES55" s="11"/>
      <c r="TET55" s="11"/>
      <c r="TEU55" s="11"/>
      <c r="TEV55" s="11"/>
      <c r="TEW55" s="11"/>
      <c r="TEX55" s="11"/>
      <c r="TEY55" s="11"/>
      <c r="TEZ55" s="11"/>
      <c r="TFA55" s="11"/>
      <c r="TFB55" s="11"/>
      <c r="TFC55" s="11"/>
      <c r="TFD55" s="11"/>
      <c r="TFE55" s="11"/>
      <c r="TFF55" s="11"/>
      <c r="TFG55" s="11"/>
      <c r="TFH55" s="11"/>
      <c r="TFI55" s="11"/>
      <c r="TFJ55" s="11"/>
      <c r="TFK55" s="11"/>
      <c r="TFL55" s="11"/>
      <c r="TFM55" s="11"/>
      <c r="TFN55" s="11"/>
      <c r="TFO55" s="11"/>
      <c r="TFP55" s="11"/>
      <c r="TFQ55" s="11"/>
      <c r="TFR55" s="11"/>
      <c r="TFS55" s="11"/>
      <c r="TFT55" s="11"/>
      <c r="TFU55" s="11"/>
      <c r="TFV55" s="11"/>
      <c r="TFW55" s="11"/>
      <c r="TFX55" s="11"/>
      <c r="TFY55" s="11"/>
      <c r="TFZ55" s="11"/>
      <c r="TGA55" s="11"/>
      <c r="TGB55" s="11"/>
      <c r="TGC55" s="11"/>
      <c r="TGD55" s="11"/>
      <c r="TGE55" s="11"/>
      <c r="TGF55" s="11"/>
      <c r="TGG55" s="11"/>
      <c r="TGH55" s="11"/>
      <c r="TGI55" s="11"/>
      <c r="TGJ55" s="11"/>
      <c r="TGK55" s="11"/>
      <c r="TGL55" s="11"/>
      <c r="TGM55" s="11"/>
      <c r="TGN55" s="11"/>
      <c r="TGO55" s="11"/>
      <c r="TGP55" s="11"/>
      <c r="TGQ55" s="11"/>
      <c r="TGR55" s="11"/>
      <c r="TGS55" s="11"/>
      <c r="TGT55" s="11"/>
      <c r="TGU55" s="11"/>
      <c r="TGV55" s="11"/>
      <c r="TGW55" s="11"/>
      <c r="TGX55" s="11"/>
      <c r="TGY55" s="11"/>
      <c r="TGZ55" s="11"/>
      <c r="THA55" s="11"/>
      <c r="THB55" s="11"/>
      <c r="THC55" s="11"/>
      <c r="THD55" s="11"/>
      <c r="THE55" s="11"/>
      <c r="THF55" s="11"/>
      <c r="THG55" s="11"/>
      <c r="THH55" s="11"/>
      <c r="THI55" s="11"/>
      <c r="THJ55" s="11"/>
      <c r="THK55" s="11"/>
      <c r="THL55" s="11"/>
      <c r="THM55" s="11"/>
      <c r="THN55" s="11"/>
      <c r="THO55" s="11"/>
      <c r="THP55" s="11"/>
      <c r="THQ55" s="11"/>
      <c r="THR55" s="11"/>
      <c r="THS55" s="11"/>
      <c r="THT55" s="11"/>
      <c r="THU55" s="11"/>
      <c r="THV55" s="11"/>
      <c r="THW55" s="11"/>
      <c r="THX55" s="11"/>
      <c r="THY55" s="11"/>
      <c r="THZ55" s="11"/>
      <c r="TIA55" s="11"/>
      <c r="TIB55" s="11"/>
      <c r="TIC55" s="11"/>
      <c r="TID55" s="11"/>
      <c r="TIE55" s="11"/>
      <c r="TIF55" s="11"/>
      <c r="TIG55" s="11"/>
      <c r="TIH55" s="11"/>
      <c r="TII55" s="11"/>
      <c r="TIJ55" s="11"/>
      <c r="TIK55" s="11"/>
      <c r="TIL55" s="11"/>
      <c r="TIM55" s="11"/>
      <c r="TIN55" s="11"/>
      <c r="TIO55" s="11"/>
      <c r="TIP55" s="11"/>
      <c r="TIQ55" s="11"/>
      <c r="TIR55" s="11"/>
      <c r="TIS55" s="11"/>
      <c r="TIT55" s="11"/>
      <c r="TIU55" s="11"/>
      <c r="TIV55" s="11"/>
      <c r="TIW55" s="11"/>
      <c r="TIX55" s="11"/>
      <c r="TIY55" s="11"/>
      <c r="TIZ55" s="11"/>
      <c r="TJA55" s="11"/>
      <c r="TJB55" s="11"/>
      <c r="TJC55" s="11"/>
      <c r="TJD55" s="11"/>
      <c r="TJE55" s="11"/>
      <c r="TJF55" s="11"/>
      <c r="TJG55" s="11"/>
      <c r="TJH55" s="11"/>
      <c r="TJI55" s="11"/>
      <c r="TJJ55" s="11"/>
      <c r="TJK55" s="11"/>
      <c r="TJL55" s="11"/>
      <c r="TJM55" s="11"/>
      <c r="TJN55" s="11"/>
      <c r="TJO55" s="11"/>
      <c r="TJP55" s="11"/>
      <c r="TJQ55" s="11"/>
      <c r="TJR55" s="11"/>
      <c r="TJS55" s="11"/>
      <c r="TJT55" s="11"/>
      <c r="TJU55" s="11"/>
      <c r="TJV55" s="11"/>
      <c r="TJW55" s="11"/>
      <c r="TJX55" s="11"/>
      <c r="TJY55" s="11"/>
      <c r="TJZ55" s="11"/>
      <c r="TKA55" s="11"/>
      <c r="TKB55" s="11"/>
      <c r="TKC55" s="11"/>
      <c r="TKD55" s="11"/>
      <c r="TKE55" s="11"/>
      <c r="TKF55" s="11"/>
      <c r="TKG55" s="11"/>
      <c r="TKH55" s="11"/>
      <c r="TKI55" s="11"/>
      <c r="TKJ55" s="11"/>
      <c r="TKK55" s="11"/>
      <c r="TKL55" s="11"/>
      <c r="TKM55" s="11"/>
      <c r="TKN55" s="11"/>
      <c r="TKO55" s="11"/>
      <c r="TKP55" s="11"/>
      <c r="TKQ55" s="11"/>
      <c r="TKR55" s="11"/>
      <c r="TKS55" s="11"/>
      <c r="TKT55" s="11"/>
      <c r="TKU55" s="11"/>
      <c r="TKV55" s="11"/>
      <c r="TKW55" s="11"/>
      <c r="TKX55" s="11"/>
      <c r="TKY55" s="11"/>
      <c r="TKZ55" s="11"/>
      <c r="TLA55" s="11"/>
      <c r="TLB55" s="11"/>
      <c r="TLC55" s="11"/>
      <c r="TLD55" s="11"/>
      <c r="TLE55" s="11"/>
      <c r="TLF55" s="11"/>
      <c r="TLG55" s="11"/>
      <c r="TLH55" s="11"/>
      <c r="TLI55" s="11"/>
      <c r="TLJ55" s="11"/>
      <c r="TLK55" s="11"/>
      <c r="TLL55" s="11"/>
      <c r="TLM55" s="11"/>
      <c r="TLN55" s="11"/>
      <c r="TLO55" s="11"/>
      <c r="TLP55" s="11"/>
      <c r="TLQ55" s="11"/>
      <c r="TLR55" s="11"/>
      <c r="TLS55" s="11"/>
      <c r="TLT55" s="11"/>
      <c r="TLU55" s="11"/>
      <c r="TLV55" s="11"/>
      <c r="TLW55" s="11"/>
      <c r="TLX55" s="11"/>
      <c r="TLY55" s="11"/>
      <c r="TLZ55" s="11"/>
      <c r="TMA55" s="11"/>
      <c r="TMB55" s="11"/>
      <c r="TMC55" s="11"/>
      <c r="TMD55" s="11"/>
      <c r="TME55" s="11"/>
      <c r="TMF55" s="11"/>
      <c r="TMG55" s="11"/>
      <c r="TMH55" s="11"/>
      <c r="TMI55" s="11"/>
      <c r="TMJ55" s="11"/>
      <c r="TMK55" s="11"/>
      <c r="TML55" s="11"/>
      <c r="TMM55" s="11"/>
      <c r="TMN55" s="11"/>
      <c r="TMO55" s="11"/>
      <c r="TMP55" s="11"/>
      <c r="TMQ55" s="11"/>
      <c r="TMR55" s="11"/>
      <c r="TMS55" s="11"/>
      <c r="TMT55" s="11"/>
      <c r="TMU55" s="11"/>
      <c r="TMV55" s="11"/>
      <c r="TMW55" s="11"/>
      <c r="TMX55" s="11"/>
      <c r="TMY55" s="11"/>
      <c r="TMZ55" s="11"/>
      <c r="TNA55" s="11"/>
      <c r="TNB55" s="11"/>
      <c r="TNC55" s="11"/>
      <c r="TND55" s="11"/>
      <c r="TNE55" s="11"/>
      <c r="TNF55" s="11"/>
      <c r="TNG55" s="11"/>
      <c r="TNH55" s="11"/>
      <c r="TNI55" s="11"/>
      <c r="TNJ55" s="11"/>
      <c r="TNK55" s="11"/>
      <c r="TNL55" s="11"/>
      <c r="TNM55" s="11"/>
      <c r="TNN55" s="11"/>
      <c r="TNO55" s="11"/>
      <c r="TNP55" s="11"/>
      <c r="TNQ55" s="11"/>
      <c r="TNR55" s="11"/>
      <c r="TNS55" s="11"/>
      <c r="TNT55" s="11"/>
      <c r="TNU55" s="11"/>
      <c r="TNV55" s="11"/>
      <c r="TNW55" s="11"/>
      <c r="TNX55" s="11"/>
      <c r="TNY55" s="11"/>
      <c r="TNZ55" s="11"/>
      <c r="TOA55" s="11"/>
      <c r="TOB55" s="11"/>
      <c r="TOC55" s="11"/>
      <c r="TOD55" s="11"/>
      <c r="TOE55" s="11"/>
      <c r="TOF55" s="11"/>
      <c r="TOG55" s="11"/>
      <c r="TOH55" s="11"/>
      <c r="TOI55" s="11"/>
      <c r="TOJ55" s="11"/>
      <c r="TOK55" s="11"/>
      <c r="TOL55" s="11"/>
      <c r="TOM55" s="11"/>
      <c r="TON55" s="11"/>
      <c r="TOO55" s="11"/>
      <c r="TOP55" s="11"/>
      <c r="TOQ55" s="11"/>
      <c r="TOR55" s="11"/>
      <c r="TOS55" s="11"/>
      <c r="TOT55" s="11"/>
      <c r="TOU55" s="11"/>
      <c r="TOV55" s="11"/>
      <c r="TOW55" s="11"/>
      <c r="TOX55" s="11"/>
      <c r="TOY55" s="11"/>
      <c r="TOZ55" s="11"/>
      <c r="TPA55" s="11"/>
      <c r="TPB55" s="11"/>
      <c r="TPC55" s="11"/>
      <c r="TPD55" s="11"/>
      <c r="TPE55" s="11"/>
      <c r="TPF55" s="11"/>
      <c r="TPG55" s="11"/>
      <c r="TPH55" s="11"/>
      <c r="TPI55" s="11"/>
      <c r="TPJ55" s="11"/>
      <c r="TPK55" s="11"/>
      <c r="TPL55" s="11"/>
      <c r="TPM55" s="11"/>
      <c r="TPN55" s="11"/>
      <c r="TPO55" s="11"/>
      <c r="TPP55" s="11"/>
      <c r="TPQ55" s="11"/>
      <c r="TPR55" s="11"/>
      <c r="TPS55" s="11"/>
      <c r="TPT55" s="11"/>
      <c r="TPU55" s="11"/>
      <c r="TPV55" s="11"/>
      <c r="TPW55" s="11"/>
      <c r="TPX55" s="11"/>
      <c r="TPY55" s="11"/>
      <c r="TPZ55" s="11"/>
      <c r="TQA55" s="11"/>
      <c r="TQB55" s="11"/>
      <c r="TQC55" s="11"/>
      <c r="TQD55" s="11"/>
      <c r="TQE55" s="11"/>
      <c r="TQF55" s="11"/>
      <c r="TQG55" s="11"/>
      <c r="TQH55" s="11"/>
      <c r="TQI55" s="11"/>
      <c r="TQJ55" s="11"/>
      <c r="TQK55" s="11"/>
      <c r="TQL55" s="11"/>
      <c r="TQM55" s="11"/>
      <c r="TQN55" s="11"/>
      <c r="TQO55" s="11"/>
      <c r="TQP55" s="11"/>
      <c r="TQQ55" s="11"/>
      <c r="TQR55" s="11"/>
      <c r="TQS55" s="11"/>
      <c r="TQT55" s="11"/>
      <c r="TQU55" s="11"/>
      <c r="TQV55" s="11"/>
      <c r="TQW55" s="11"/>
      <c r="TQX55" s="11"/>
      <c r="TQY55" s="11"/>
      <c r="TQZ55" s="11"/>
      <c r="TRA55" s="11"/>
      <c r="TRB55" s="11"/>
      <c r="TRC55" s="11"/>
      <c r="TRD55" s="11"/>
      <c r="TRE55" s="11"/>
      <c r="TRF55" s="11"/>
      <c r="TRG55" s="11"/>
      <c r="TRH55" s="11"/>
      <c r="TRI55" s="11"/>
      <c r="TRJ55" s="11"/>
      <c r="TRK55" s="11"/>
      <c r="TRL55" s="11"/>
      <c r="TRM55" s="11"/>
      <c r="TRN55" s="11"/>
      <c r="TRO55" s="11"/>
      <c r="TRP55" s="11"/>
      <c r="TRQ55" s="11"/>
      <c r="TRR55" s="11"/>
      <c r="TRS55" s="11"/>
      <c r="TRT55" s="11"/>
      <c r="TRU55" s="11"/>
      <c r="TRV55" s="11"/>
      <c r="TRW55" s="11"/>
      <c r="TRX55" s="11"/>
      <c r="TRY55" s="11"/>
      <c r="TRZ55" s="11"/>
      <c r="TSA55" s="11"/>
      <c r="TSB55" s="11"/>
      <c r="TSC55" s="11"/>
      <c r="TSD55" s="11"/>
      <c r="TSE55" s="11"/>
      <c r="TSF55" s="11"/>
      <c r="TSG55" s="11"/>
      <c r="TSH55" s="11"/>
      <c r="TSI55" s="11"/>
      <c r="TSJ55" s="11"/>
      <c r="TSK55" s="11"/>
      <c r="TSL55" s="11"/>
      <c r="TSM55" s="11"/>
      <c r="TSN55" s="11"/>
      <c r="TSO55" s="11"/>
      <c r="TSP55" s="11"/>
      <c r="TSQ55" s="11"/>
      <c r="TSR55" s="11"/>
      <c r="TSS55" s="11"/>
      <c r="TST55" s="11"/>
      <c r="TSU55" s="11"/>
      <c r="TSV55" s="11"/>
      <c r="TSW55" s="11"/>
      <c r="TSX55" s="11"/>
      <c r="TSY55" s="11"/>
      <c r="TSZ55" s="11"/>
      <c r="TTA55" s="11"/>
      <c r="TTB55" s="11"/>
      <c r="TTC55" s="11"/>
      <c r="TTD55" s="11"/>
      <c r="TTE55" s="11"/>
      <c r="TTF55" s="11"/>
      <c r="TTG55" s="11"/>
      <c r="TTH55" s="11"/>
      <c r="TTI55" s="11"/>
      <c r="TTJ55" s="11"/>
      <c r="TTK55" s="11"/>
      <c r="TTL55" s="11"/>
      <c r="TTM55" s="11"/>
      <c r="TTN55" s="11"/>
      <c r="TTO55" s="11"/>
      <c r="TTP55" s="11"/>
      <c r="TTQ55" s="11"/>
      <c r="TTR55" s="11"/>
      <c r="TTS55" s="11"/>
      <c r="TTT55" s="11"/>
      <c r="TTU55" s="11"/>
      <c r="TTV55" s="11"/>
      <c r="TTW55" s="11"/>
      <c r="TTX55" s="11"/>
      <c r="TTY55" s="11"/>
      <c r="TTZ55" s="11"/>
      <c r="TUA55" s="11"/>
      <c r="TUB55" s="11"/>
      <c r="TUC55" s="11"/>
      <c r="TUD55" s="11"/>
      <c r="TUE55" s="11"/>
      <c r="TUF55" s="11"/>
      <c r="TUG55" s="11"/>
      <c r="TUH55" s="11"/>
      <c r="TUI55" s="11"/>
      <c r="TUJ55" s="11"/>
      <c r="TUK55" s="11"/>
      <c r="TUL55" s="11"/>
      <c r="TUM55" s="11"/>
      <c r="TUN55" s="11"/>
      <c r="TUO55" s="11"/>
      <c r="TUP55" s="11"/>
      <c r="TUQ55" s="11"/>
      <c r="TUR55" s="11"/>
      <c r="TUS55" s="11"/>
      <c r="TUT55" s="11"/>
      <c r="TUU55" s="11"/>
      <c r="TUV55" s="11"/>
      <c r="TUW55" s="11"/>
      <c r="TUX55" s="11"/>
      <c r="TUY55" s="11"/>
      <c r="TUZ55" s="11"/>
      <c r="TVA55" s="11"/>
      <c r="TVB55" s="11"/>
      <c r="TVC55" s="11"/>
      <c r="TVD55" s="11"/>
      <c r="TVE55" s="11"/>
      <c r="TVF55" s="11"/>
      <c r="TVG55" s="11"/>
      <c r="TVH55" s="11"/>
      <c r="TVI55" s="11"/>
      <c r="TVJ55" s="11"/>
      <c r="TVK55" s="11"/>
      <c r="TVL55" s="11"/>
      <c r="TVM55" s="11"/>
      <c r="TVN55" s="11"/>
      <c r="TVO55" s="11"/>
      <c r="TVP55" s="11"/>
      <c r="TVQ55" s="11"/>
      <c r="TVR55" s="11"/>
      <c r="TVS55" s="11"/>
      <c r="TVT55" s="11"/>
      <c r="TVU55" s="11"/>
      <c r="TVV55" s="11"/>
      <c r="TVW55" s="11"/>
      <c r="TVX55" s="11"/>
      <c r="TVY55" s="11"/>
      <c r="TVZ55" s="11"/>
      <c r="TWA55" s="11"/>
      <c r="TWB55" s="11"/>
      <c r="TWC55" s="11"/>
      <c r="TWD55" s="11"/>
      <c r="TWE55" s="11"/>
      <c r="TWF55" s="11"/>
      <c r="TWG55" s="11"/>
      <c r="TWH55" s="11"/>
      <c r="TWI55" s="11"/>
      <c r="TWJ55" s="11"/>
      <c r="TWK55" s="11"/>
      <c r="TWL55" s="11"/>
      <c r="TWM55" s="11"/>
      <c r="TWN55" s="11"/>
      <c r="TWO55" s="11"/>
      <c r="TWP55" s="11"/>
      <c r="TWQ55" s="11"/>
      <c r="TWR55" s="11"/>
      <c r="TWS55" s="11"/>
      <c r="TWT55" s="11"/>
      <c r="TWU55" s="11"/>
      <c r="TWV55" s="11"/>
      <c r="TWW55" s="11"/>
      <c r="TWX55" s="11"/>
      <c r="TWY55" s="11"/>
      <c r="TWZ55" s="11"/>
      <c r="TXA55" s="11"/>
      <c r="TXB55" s="11"/>
      <c r="TXC55" s="11"/>
      <c r="TXD55" s="11"/>
      <c r="TXE55" s="11"/>
      <c r="TXF55" s="11"/>
      <c r="TXG55" s="11"/>
      <c r="TXH55" s="11"/>
      <c r="TXI55" s="11"/>
      <c r="TXJ55" s="11"/>
      <c r="TXK55" s="11"/>
      <c r="TXL55" s="11"/>
      <c r="TXM55" s="11"/>
      <c r="TXN55" s="11"/>
      <c r="TXO55" s="11"/>
      <c r="TXP55" s="11"/>
      <c r="TXQ55" s="11"/>
      <c r="TXR55" s="11"/>
      <c r="TXS55" s="11"/>
      <c r="TXT55" s="11"/>
      <c r="TXU55" s="11"/>
      <c r="TXV55" s="11"/>
      <c r="TXW55" s="11"/>
      <c r="TXX55" s="11"/>
      <c r="TXY55" s="11"/>
      <c r="TXZ55" s="11"/>
      <c r="TYA55" s="11"/>
      <c r="TYB55" s="11"/>
      <c r="TYC55" s="11"/>
      <c r="TYD55" s="11"/>
      <c r="TYE55" s="11"/>
      <c r="TYF55" s="11"/>
      <c r="TYG55" s="11"/>
      <c r="TYH55" s="11"/>
      <c r="TYI55" s="11"/>
      <c r="TYJ55" s="11"/>
      <c r="TYK55" s="11"/>
      <c r="TYL55" s="11"/>
      <c r="TYM55" s="11"/>
      <c r="TYN55" s="11"/>
      <c r="TYO55" s="11"/>
      <c r="TYP55" s="11"/>
      <c r="TYQ55" s="11"/>
      <c r="TYR55" s="11"/>
      <c r="TYS55" s="11"/>
      <c r="TYT55" s="11"/>
      <c r="TYU55" s="11"/>
      <c r="TYV55" s="11"/>
      <c r="TYW55" s="11"/>
      <c r="TYX55" s="11"/>
      <c r="TYY55" s="11"/>
      <c r="TYZ55" s="11"/>
      <c r="TZA55" s="11"/>
      <c r="TZB55" s="11"/>
      <c r="TZC55" s="11"/>
      <c r="TZD55" s="11"/>
      <c r="TZE55" s="11"/>
      <c r="TZF55" s="11"/>
      <c r="TZG55" s="11"/>
      <c r="TZH55" s="11"/>
      <c r="TZI55" s="11"/>
      <c r="TZJ55" s="11"/>
      <c r="TZK55" s="11"/>
      <c r="TZL55" s="11"/>
      <c r="TZM55" s="11"/>
      <c r="TZN55" s="11"/>
      <c r="TZO55" s="11"/>
      <c r="TZP55" s="11"/>
      <c r="TZQ55" s="11"/>
      <c r="TZR55" s="11"/>
      <c r="TZS55" s="11"/>
      <c r="TZT55" s="11"/>
      <c r="TZU55" s="11"/>
      <c r="TZV55" s="11"/>
      <c r="TZW55" s="11"/>
      <c r="TZX55" s="11"/>
      <c r="TZY55" s="11"/>
      <c r="TZZ55" s="11"/>
      <c r="UAA55" s="11"/>
      <c r="UAB55" s="11"/>
      <c r="UAC55" s="11"/>
      <c r="UAD55" s="11"/>
      <c r="UAE55" s="11"/>
      <c r="UAF55" s="11"/>
      <c r="UAG55" s="11"/>
      <c r="UAH55" s="11"/>
      <c r="UAI55" s="11"/>
      <c r="UAJ55" s="11"/>
      <c r="UAK55" s="11"/>
      <c r="UAL55" s="11"/>
      <c r="UAM55" s="11"/>
      <c r="UAN55" s="11"/>
      <c r="UAO55" s="11"/>
      <c r="UAP55" s="11"/>
      <c r="UAQ55" s="11"/>
      <c r="UAR55" s="11"/>
      <c r="UAS55" s="11"/>
      <c r="UAT55" s="11"/>
      <c r="UAU55" s="11"/>
      <c r="UAV55" s="11"/>
      <c r="UAW55" s="11"/>
      <c r="UAX55" s="11"/>
      <c r="UAY55" s="11"/>
      <c r="UAZ55" s="11"/>
      <c r="UBA55" s="11"/>
      <c r="UBB55" s="11"/>
      <c r="UBC55" s="11"/>
      <c r="UBD55" s="11"/>
      <c r="UBE55" s="11"/>
      <c r="UBF55" s="11"/>
      <c r="UBG55" s="11"/>
      <c r="UBH55" s="11"/>
      <c r="UBI55" s="11"/>
      <c r="UBJ55" s="11"/>
      <c r="UBK55" s="11"/>
      <c r="UBL55" s="11"/>
      <c r="UBM55" s="11"/>
      <c r="UBN55" s="11"/>
      <c r="UBO55" s="11"/>
      <c r="UBP55" s="11"/>
      <c r="UBQ55" s="11"/>
      <c r="UBR55" s="11"/>
      <c r="UBS55" s="11"/>
      <c r="UBT55" s="11"/>
      <c r="UBU55" s="11"/>
      <c r="UBV55" s="11"/>
      <c r="UBW55" s="11"/>
      <c r="UBX55" s="11"/>
      <c r="UBY55" s="11"/>
      <c r="UBZ55" s="11"/>
      <c r="UCA55" s="11"/>
      <c r="UCB55" s="11"/>
      <c r="UCC55" s="11"/>
      <c r="UCD55" s="11"/>
      <c r="UCE55" s="11"/>
      <c r="UCF55" s="11"/>
      <c r="UCG55" s="11"/>
      <c r="UCH55" s="11"/>
      <c r="UCI55" s="11"/>
      <c r="UCJ55" s="11"/>
      <c r="UCK55" s="11"/>
      <c r="UCL55" s="11"/>
      <c r="UCM55" s="11"/>
      <c r="UCN55" s="11"/>
      <c r="UCO55" s="11"/>
      <c r="UCP55" s="11"/>
      <c r="UCQ55" s="11"/>
      <c r="UCR55" s="11"/>
      <c r="UCS55" s="11"/>
      <c r="UCT55" s="11"/>
      <c r="UCU55" s="11"/>
      <c r="UCV55" s="11"/>
      <c r="UCW55" s="11"/>
      <c r="UCX55" s="11"/>
      <c r="UCY55" s="11"/>
      <c r="UCZ55" s="11"/>
      <c r="UDA55" s="11"/>
      <c r="UDB55" s="11"/>
      <c r="UDC55" s="11"/>
      <c r="UDD55" s="11"/>
      <c r="UDE55" s="11"/>
      <c r="UDF55" s="11"/>
      <c r="UDG55" s="11"/>
      <c r="UDH55" s="11"/>
      <c r="UDI55" s="11"/>
      <c r="UDJ55" s="11"/>
      <c r="UDK55" s="11"/>
      <c r="UDL55" s="11"/>
      <c r="UDM55" s="11"/>
      <c r="UDN55" s="11"/>
      <c r="UDO55" s="11"/>
      <c r="UDP55" s="11"/>
      <c r="UDQ55" s="11"/>
      <c r="UDR55" s="11"/>
      <c r="UDS55" s="11"/>
      <c r="UDT55" s="11"/>
      <c r="UDU55" s="11"/>
      <c r="UDV55" s="11"/>
      <c r="UDW55" s="11"/>
      <c r="UDX55" s="11"/>
      <c r="UDY55" s="11"/>
      <c r="UDZ55" s="11"/>
      <c r="UEA55" s="11"/>
      <c r="UEB55" s="11"/>
      <c r="UEC55" s="11"/>
      <c r="UED55" s="11"/>
      <c r="UEE55" s="11"/>
      <c r="UEF55" s="11"/>
      <c r="UEG55" s="11"/>
      <c r="UEH55" s="11"/>
      <c r="UEI55" s="11"/>
      <c r="UEJ55" s="11"/>
      <c r="UEK55" s="11"/>
      <c r="UEL55" s="11"/>
      <c r="UEM55" s="11"/>
      <c r="UEN55" s="11"/>
      <c r="UEO55" s="11"/>
      <c r="UEP55" s="11"/>
      <c r="UEQ55" s="11"/>
      <c r="UER55" s="11"/>
      <c r="UES55" s="11"/>
      <c r="UET55" s="11"/>
      <c r="UEU55" s="11"/>
      <c r="UEV55" s="11"/>
      <c r="UEW55" s="11"/>
      <c r="UEX55" s="11"/>
      <c r="UEY55" s="11"/>
      <c r="UEZ55" s="11"/>
      <c r="UFA55" s="11"/>
      <c r="UFB55" s="11"/>
      <c r="UFC55" s="11"/>
      <c r="UFD55" s="11"/>
      <c r="UFE55" s="11"/>
      <c r="UFF55" s="11"/>
      <c r="UFG55" s="11"/>
      <c r="UFH55" s="11"/>
      <c r="UFI55" s="11"/>
      <c r="UFJ55" s="11"/>
      <c r="UFK55" s="11"/>
      <c r="UFL55" s="11"/>
      <c r="UFM55" s="11"/>
      <c r="UFN55" s="11"/>
      <c r="UFO55" s="11"/>
      <c r="UFP55" s="11"/>
      <c r="UFQ55" s="11"/>
      <c r="UFR55" s="11"/>
      <c r="UFS55" s="11"/>
      <c r="UFT55" s="11"/>
      <c r="UFU55" s="11"/>
      <c r="UFV55" s="11"/>
      <c r="UFW55" s="11"/>
      <c r="UFX55" s="11"/>
      <c r="UFY55" s="11"/>
      <c r="UFZ55" s="11"/>
      <c r="UGA55" s="11"/>
      <c r="UGB55" s="11"/>
      <c r="UGC55" s="11"/>
      <c r="UGD55" s="11"/>
      <c r="UGE55" s="11"/>
      <c r="UGF55" s="11"/>
      <c r="UGG55" s="11"/>
      <c r="UGH55" s="11"/>
      <c r="UGI55" s="11"/>
      <c r="UGJ55" s="11"/>
      <c r="UGK55" s="11"/>
      <c r="UGL55" s="11"/>
      <c r="UGM55" s="11"/>
      <c r="UGN55" s="11"/>
      <c r="UGO55" s="11"/>
      <c r="UGP55" s="11"/>
      <c r="UGQ55" s="11"/>
      <c r="UGR55" s="11"/>
      <c r="UGS55" s="11"/>
      <c r="UGT55" s="11"/>
      <c r="UGU55" s="11"/>
      <c r="UGV55" s="11"/>
      <c r="UGW55" s="11"/>
      <c r="UGX55" s="11"/>
      <c r="UGY55" s="11"/>
      <c r="UGZ55" s="11"/>
      <c r="UHA55" s="11"/>
      <c r="UHB55" s="11"/>
      <c r="UHC55" s="11"/>
      <c r="UHD55" s="11"/>
      <c r="UHE55" s="11"/>
      <c r="UHF55" s="11"/>
      <c r="UHG55" s="11"/>
      <c r="UHH55" s="11"/>
      <c r="UHI55" s="11"/>
      <c r="UHJ55" s="11"/>
      <c r="UHK55" s="11"/>
      <c r="UHL55" s="11"/>
      <c r="UHM55" s="11"/>
      <c r="UHN55" s="11"/>
      <c r="UHO55" s="11"/>
      <c r="UHP55" s="11"/>
      <c r="UHQ55" s="11"/>
      <c r="UHR55" s="11"/>
      <c r="UHS55" s="11"/>
      <c r="UHT55" s="11"/>
      <c r="UHU55" s="11"/>
      <c r="UHV55" s="11"/>
      <c r="UHW55" s="11"/>
      <c r="UHX55" s="11"/>
      <c r="UHY55" s="11"/>
      <c r="UHZ55" s="11"/>
      <c r="UIA55" s="11"/>
      <c r="UIB55" s="11"/>
      <c r="UIC55" s="11"/>
      <c r="UID55" s="11"/>
      <c r="UIE55" s="11"/>
      <c r="UIF55" s="11"/>
      <c r="UIG55" s="11"/>
      <c r="UIH55" s="11"/>
      <c r="UII55" s="11"/>
      <c r="UIJ55" s="11"/>
      <c r="UIK55" s="11"/>
      <c r="UIL55" s="11"/>
      <c r="UIM55" s="11"/>
      <c r="UIN55" s="11"/>
      <c r="UIO55" s="11"/>
      <c r="UIP55" s="11"/>
      <c r="UIQ55" s="11"/>
      <c r="UIR55" s="11"/>
      <c r="UIS55" s="11"/>
      <c r="UIT55" s="11"/>
      <c r="UIU55" s="11"/>
      <c r="UIV55" s="11"/>
      <c r="UIW55" s="11"/>
      <c r="UIX55" s="11"/>
      <c r="UIY55" s="11"/>
      <c r="UIZ55" s="11"/>
      <c r="UJA55" s="11"/>
      <c r="UJB55" s="11"/>
      <c r="UJC55" s="11"/>
      <c r="UJD55" s="11"/>
      <c r="UJE55" s="11"/>
      <c r="UJF55" s="11"/>
      <c r="UJG55" s="11"/>
      <c r="UJH55" s="11"/>
      <c r="UJI55" s="11"/>
      <c r="UJJ55" s="11"/>
      <c r="UJK55" s="11"/>
      <c r="UJL55" s="11"/>
      <c r="UJM55" s="11"/>
      <c r="UJN55" s="11"/>
      <c r="UJO55" s="11"/>
      <c r="UJP55" s="11"/>
      <c r="UJQ55" s="11"/>
      <c r="UJR55" s="11"/>
      <c r="UJS55" s="11"/>
      <c r="UJT55" s="11"/>
      <c r="UJU55" s="11"/>
      <c r="UJV55" s="11"/>
      <c r="UJW55" s="11"/>
      <c r="UJX55" s="11"/>
      <c r="UJY55" s="11"/>
      <c r="UJZ55" s="11"/>
      <c r="UKA55" s="11"/>
      <c r="UKB55" s="11"/>
      <c r="UKC55" s="11"/>
      <c r="UKD55" s="11"/>
      <c r="UKE55" s="11"/>
      <c r="UKF55" s="11"/>
      <c r="UKG55" s="11"/>
      <c r="UKH55" s="11"/>
      <c r="UKI55" s="11"/>
      <c r="UKJ55" s="11"/>
      <c r="UKK55" s="11"/>
      <c r="UKL55" s="11"/>
      <c r="UKM55" s="11"/>
      <c r="UKN55" s="11"/>
      <c r="UKO55" s="11"/>
      <c r="UKP55" s="11"/>
      <c r="UKQ55" s="11"/>
      <c r="UKR55" s="11"/>
      <c r="UKS55" s="11"/>
      <c r="UKT55" s="11"/>
      <c r="UKU55" s="11"/>
      <c r="UKV55" s="11"/>
      <c r="UKW55" s="11"/>
      <c r="UKX55" s="11"/>
      <c r="UKY55" s="11"/>
      <c r="UKZ55" s="11"/>
      <c r="ULA55" s="11"/>
      <c r="ULB55" s="11"/>
      <c r="ULC55" s="11"/>
      <c r="ULD55" s="11"/>
      <c r="ULE55" s="11"/>
      <c r="ULF55" s="11"/>
      <c r="ULG55" s="11"/>
      <c r="ULH55" s="11"/>
      <c r="ULI55" s="11"/>
      <c r="ULJ55" s="11"/>
      <c r="ULK55" s="11"/>
      <c r="ULL55" s="11"/>
      <c r="ULM55" s="11"/>
      <c r="ULN55" s="11"/>
      <c r="ULO55" s="11"/>
      <c r="ULP55" s="11"/>
      <c r="ULQ55" s="11"/>
      <c r="ULR55" s="11"/>
      <c r="ULS55" s="11"/>
      <c r="ULT55" s="11"/>
      <c r="ULU55" s="11"/>
      <c r="ULV55" s="11"/>
      <c r="ULW55" s="11"/>
      <c r="ULX55" s="11"/>
      <c r="ULY55" s="11"/>
      <c r="ULZ55" s="11"/>
      <c r="UMA55" s="11"/>
      <c r="UMB55" s="11"/>
      <c r="UMC55" s="11"/>
      <c r="UMD55" s="11"/>
      <c r="UME55" s="11"/>
      <c r="UMF55" s="11"/>
      <c r="UMG55" s="11"/>
      <c r="UMH55" s="11"/>
      <c r="UMI55" s="11"/>
      <c r="UMJ55" s="11"/>
      <c r="UMK55" s="11"/>
      <c r="UML55" s="11"/>
      <c r="UMM55" s="11"/>
      <c r="UMN55" s="11"/>
      <c r="UMO55" s="11"/>
      <c r="UMP55" s="11"/>
      <c r="UMQ55" s="11"/>
      <c r="UMR55" s="11"/>
      <c r="UMS55" s="11"/>
      <c r="UMT55" s="11"/>
      <c r="UMU55" s="11"/>
      <c r="UMV55" s="11"/>
      <c r="UMW55" s="11"/>
      <c r="UMX55" s="11"/>
      <c r="UMY55" s="11"/>
      <c r="UMZ55" s="11"/>
      <c r="UNA55" s="11"/>
      <c r="UNB55" s="11"/>
      <c r="UNC55" s="11"/>
      <c r="UND55" s="11"/>
      <c r="UNE55" s="11"/>
      <c r="UNF55" s="11"/>
      <c r="UNG55" s="11"/>
      <c r="UNH55" s="11"/>
      <c r="UNI55" s="11"/>
      <c r="UNJ55" s="11"/>
      <c r="UNK55" s="11"/>
      <c r="UNL55" s="11"/>
      <c r="UNM55" s="11"/>
      <c r="UNN55" s="11"/>
      <c r="UNO55" s="11"/>
      <c r="UNP55" s="11"/>
      <c r="UNQ55" s="11"/>
      <c r="UNR55" s="11"/>
      <c r="UNS55" s="11"/>
      <c r="UNT55" s="11"/>
      <c r="UNU55" s="11"/>
      <c r="UNV55" s="11"/>
      <c r="UNW55" s="11"/>
      <c r="UNX55" s="11"/>
      <c r="UNY55" s="11"/>
      <c r="UNZ55" s="11"/>
      <c r="UOA55" s="11"/>
      <c r="UOB55" s="11"/>
      <c r="UOC55" s="11"/>
      <c r="UOD55" s="11"/>
      <c r="UOE55" s="11"/>
      <c r="UOF55" s="11"/>
      <c r="UOG55" s="11"/>
      <c r="UOH55" s="11"/>
      <c r="UOI55" s="11"/>
      <c r="UOJ55" s="11"/>
      <c r="UOK55" s="11"/>
      <c r="UOL55" s="11"/>
      <c r="UOM55" s="11"/>
      <c r="UON55" s="11"/>
      <c r="UOO55" s="11"/>
      <c r="UOP55" s="11"/>
      <c r="UOQ55" s="11"/>
      <c r="UOR55" s="11"/>
      <c r="UOS55" s="11"/>
      <c r="UOT55" s="11"/>
      <c r="UOU55" s="11"/>
      <c r="UOV55" s="11"/>
      <c r="UOW55" s="11"/>
      <c r="UOX55" s="11"/>
      <c r="UOY55" s="11"/>
      <c r="UOZ55" s="11"/>
      <c r="UPA55" s="11"/>
      <c r="UPB55" s="11"/>
      <c r="UPC55" s="11"/>
      <c r="UPD55" s="11"/>
      <c r="UPE55" s="11"/>
      <c r="UPF55" s="11"/>
      <c r="UPG55" s="11"/>
      <c r="UPH55" s="11"/>
      <c r="UPI55" s="11"/>
      <c r="UPJ55" s="11"/>
      <c r="UPK55" s="11"/>
      <c r="UPL55" s="11"/>
      <c r="UPM55" s="11"/>
      <c r="UPN55" s="11"/>
      <c r="UPO55" s="11"/>
      <c r="UPP55" s="11"/>
      <c r="UPQ55" s="11"/>
      <c r="UPR55" s="11"/>
      <c r="UPS55" s="11"/>
      <c r="UPT55" s="11"/>
      <c r="UPU55" s="11"/>
      <c r="UPV55" s="11"/>
      <c r="UPW55" s="11"/>
      <c r="UPX55" s="11"/>
      <c r="UPY55" s="11"/>
      <c r="UPZ55" s="11"/>
      <c r="UQA55" s="11"/>
      <c r="UQB55" s="11"/>
      <c r="UQC55" s="11"/>
      <c r="UQD55" s="11"/>
      <c r="UQE55" s="11"/>
      <c r="UQF55" s="11"/>
      <c r="UQG55" s="11"/>
      <c r="UQH55" s="11"/>
      <c r="UQI55" s="11"/>
      <c r="UQJ55" s="11"/>
      <c r="UQK55" s="11"/>
      <c r="UQL55" s="11"/>
      <c r="UQM55" s="11"/>
      <c r="UQN55" s="11"/>
      <c r="UQO55" s="11"/>
      <c r="UQP55" s="11"/>
      <c r="UQQ55" s="11"/>
      <c r="UQR55" s="11"/>
      <c r="UQS55" s="11"/>
      <c r="UQT55" s="11"/>
      <c r="UQU55" s="11"/>
      <c r="UQV55" s="11"/>
      <c r="UQW55" s="11"/>
      <c r="UQX55" s="11"/>
      <c r="UQY55" s="11"/>
      <c r="UQZ55" s="11"/>
      <c r="URA55" s="11"/>
      <c r="URB55" s="11"/>
      <c r="URC55" s="11"/>
      <c r="URD55" s="11"/>
      <c r="URE55" s="11"/>
      <c r="URF55" s="11"/>
      <c r="URG55" s="11"/>
      <c r="URH55" s="11"/>
      <c r="URI55" s="11"/>
      <c r="URJ55" s="11"/>
      <c r="URK55" s="11"/>
      <c r="URL55" s="11"/>
      <c r="URM55" s="11"/>
      <c r="URN55" s="11"/>
      <c r="URO55" s="11"/>
      <c r="URP55" s="11"/>
      <c r="URQ55" s="11"/>
      <c r="URR55" s="11"/>
      <c r="URS55" s="11"/>
      <c r="URT55" s="11"/>
      <c r="URU55" s="11"/>
      <c r="URV55" s="11"/>
      <c r="URW55" s="11"/>
      <c r="URX55" s="11"/>
      <c r="URY55" s="11"/>
      <c r="URZ55" s="11"/>
      <c r="USA55" s="11"/>
      <c r="USB55" s="11"/>
      <c r="USC55" s="11"/>
      <c r="USD55" s="11"/>
      <c r="USE55" s="11"/>
      <c r="USF55" s="11"/>
      <c r="USG55" s="11"/>
      <c r="USH55" s="11"/>
      <c r="USI55" s="11"/>
      <c r="USJ55" s="11"/>
      <c r="USK55" s="11"/>
      <c r="USL55" s="11"/>
      <c r="USM55" s="11"/>
      <c r="USN55" s="11"/>
      <c r="USO55" s="11"/>
      <c r="USP55" s="11"/>
      <c r="USQ55" s="11"/>
      <c r="USR55" s="11"/>
      <c r="USS55" s="11"/>
      <c r="UST55" s="11"/>
      <c r="USU55" s="11"/>
      <c r="USV55" s="11"/>
      <c r="USW55" s="11"/>
      <c r="USX55" s="11"/>
      <c r="USY55" s="11"/>
      <c r="USZ55" s="11"/>
      <c r="UTA55" s="11"/>
      <c r="UTB55" s="11"/>
      <c r="UTC55" s="11"/>
      <c r="UTD55" s="11"/>
      <c r="UTE55" s="11"/>
      <c r="UTF55" s="11"/>
      <c r="UTG55" s="11"/>
      <c r="UTH55" s="11"/>
      <c r="UTI55" s="11"/>
      <c r="UTJ55" s="11"/>
      <c r="UTK55" s="11"/>
      <c r="UTL55" s="11"/>
      <c r="UTM55" s="11"/>
      <c r="UTN55" s="11"/>
      <c r="UTO55" s="11"/>
      <c r="UTP55" s="11"/>
      <c r="UTQ55" s="11"/>
      <c r="UTR55" s="11"/>
      <c r="UTS55" s="11"/>
      <c r="UTT55" s="11"/>
      <c r="UTU55" s="11"/>
      <c r="UTV55" s="11"/>
      <c r="UTW55" s="11"/>
      <c r="UTX55" s="11"/>
      <c r="UTY55" s="11"/>
      <c r="UTZ55" s="11"/>
      <c r="UUA55" s="11"/>
      <c r="UUB55" s="11"/>
      <c r="UUC55" s="11"/>
      <c r="UUD55" s="11"/>
      <c r="UUE55" s="11"/>
      <c r="UUF55" s="11"/>
      <c r="UUG55" s="11"/>
      <c r="UUH55" s="11"/>
      <c r="UUI55" s="11"/>
      <c r="UUJ55" s="11"/>
      <c r="UUK55" s="11"/>
      <c r="UUL55" s="11"/>
      <c r="UUM55" s="11"/>
      <c r="UUN55" s="11"/>
      <c r="UUO55" s="11"/>
      <c r="UUP55" s="11"/>
      <c r="UUQ55" s="11"/>
      <c r="UUR55" s="11"/>
      <c r="UUS55" s="11"/>
      <c r="UUT55" s="11"/>
      <c r="UUU55" s="11"/>
      <c r="UUV55" s="11"/>
      <c r="UUW55" s="11"/>
      <c r="UUX55" s="11"/>
      <c r="UUY55" s="11"/>
      <c r="UUZ55" s="11"/>
      <c r="UVA55" s="11"/>
      <c r="UVB55" s="11"/>
      <c r="UVC55" s="11"/>
      <c r="UVD55" s="11"/>
      <c r="UVE55" s="11"/>
      <c r="UVF55" s="11"/>
      <c r="UVG55" s="11"/>
      <c r="UVH55" s="11"/>
      <c r="UVI55" s="11"/>
      <c r="UVJ55" s="11"/>
      <c r="UVK55" s="11"/>
      <c r="UVL55" s="11"/>
      <c r="UVM55" s="11"/>
      <c r="UVN55" s="11"/>
      <c r="UVO55" s="11"/>
      <c r="UVP55" s="11"/>
      <c r="UVQ55" s="11"/>
      <c r="UVR55" s="11"/>
      <c r="UVS55" s="11"/>
      <c r="UVT55" s="11"/>
      <c r="UVU55" s="11"/>
      <c r="UVV55" s="11"/>
      <c r="UVW55" s="11"/>
      <c r="UVX55" s="11"/>
      <c r="UVY55" s="11"/>
      <c r="UVZ55" s="11"/>
      <c r="UWA55" s="11"/>
      <c r="UWB55" s="11"/>
      <c r="UWC55" s="11"/>
      <c r="UWD55" s="11"/>
      <c r="UWE55" s="11"/>
      <c r="UWF55" s="11"/>
      <c r="UWG55" s="11"/>
      <c r="UWH55" s="11"/>
      <c r="UWI55" s="11"/>
      <c r="UWJ55" s="11"/>
      <c r="UWK55" s="11"/>
      <c r="UWL55" s="11"/>
      <c r="UWM55" s="11"/>
      <c r="UWN55" s="11"/>
      <c r="UWO55" s="11"/>
      <c r="UWP55" s="11"/>
      <c r="UWQ55" s="11"/>
      <c r="UWR55" s="11"/>
      <c r="UWS55" s="11"/>
      <c r="UWT55" s="11"/>
      <c r="UWU55" s="11"/>
      <c r="UWV55" s="11"/>
      <c r="UWW55" s="11"/>
      <c r="UWX55" s="11"/>
      <c r="UWY55" s="11"/>
      <c r="UWZ55" s="11"/>
      <c r="UXA55" s="11"/>
      <c r="UXB55" s="11"/>
      <c r="UXC55" s="11"/>
      <c r="UXD55" s="11"/>
      <c r="UXE55" s="11"/>
      <c r="UXF55" s="11"/>
      <c r="UXG55" s="11"/>
      <c r="UXH55" s="11"/>
      <c r="UXI55" s="11"/>
      <c r="UXJ55" s="11"/>
      <c r="UXK55" s="11"/>
      <c r="UXL55" s="11"/>
      <c r="UXM55" s="11"/>
      <c r="UXN55" s="11"/>
      <c r="UXO55" s="11"/>
      <c r="UXP55" s="11"/>
      <c r="UXQ55" s="11"/>
      <c r="UXR55" s="11"/>
      <c r="UXS55" s="11"/>
      <c r="UXT55" s="11"/>
      <c r="UXU55" s="11"/>
      <c r="UXV55" s="11"/>
      <c r="UXW55" s="11"/>
      <c r="UXX55" s="11"/>
      <c r="UXY55" s="11"/>
      <c r="UXZ55" s="11"/>
      <c r="UYA55" s="11"/>
      <c r="UYB55" s="11"/>
      <c r="UYC55" s="11"/>
      <c r="UYD55" s="11"/>
      <c r="UYE55" s="11"/>
      <c r="UYF55" s="11"/>
      <c r="UYG55" s="11"/>
      <c r="UYH55" s="11"/>
      <c r="UYI55" s="11"/>
      <c r="UYJ55" s="11"/>
      <c r="UYK55" s="11"/>
      <c r="UYL55" s="11"/>
      <c r="UYM55" s="11"/>
      <c r="UYN55" s="11"/>
      <c r="UYO55" s="11"/>
      <c r="UYP55" s="11"/>
      <c r="UYQ55" s="11"/>
      <c r="UYR55" s="11"/>
      <c r="UYS55" s="11"/>
      <c r="UYT55" s="11"/>
      <c r="UYU55" s="11"/>
      <c r="UYV55" s="11"/>
      <c r="UYW55" s="11"/>
      <c r="UYX55" s="11"/>
      <c r="UYY55" s="11"/>
      <c r="UYZ55" s="11"/>
      <c r="UZA55" s="11"/>
      <c r="UZB55" s="11"/>
      <c r="UZC55" s="11"/>
      <c r="UZD55" s="11"/>
      <c r="UZE55" s="11"/>
      <c r="UZF55" s="11"/>
      <c r="UZG55" s="11"/>
      <c r="UZH55" s="11"/>
      <c r="UZI55" s="11"/>
      <c r="UZJ55" s="11"/>
      <c r="UZK55" s="11"/>
      <c r="UZL55" s="11"/>
      <c r="UZM55" s="11"/>
      <c r="UZN55" s="11"/>
      <c r="UZO55" s="11"/>
      <c r="UZP55" s="11"/>
      <c r="UZQ55" s="11"/>
      <c r="UZR55" s="11"/>
      <c r="UZS55" s="11"/>
      <c r="UZT55" s="11"/>
      <c r="UZU55" s="11"/>
      <c r="UZV55" s="11"/>
      <c r="UZW55" s="11"/>
      <c r="UZX55" s="11"/>
      <c r="UZY55" s="11"/>
      <c r="UZZ55" s="11"/>
      <c r="VAA55" s="11"/>
      <c r="VAB55" s="11"/>
      <c r="VAC55" s="11"/>
      <c r="VAD55" s="11"/>
      <c r="VAE55" s="11"/>
      <c r="VAF55" s="11"/>
      <c r="VAG55" s="11"/>
      <c r="VAH55" s="11"/>
      <c r="VAI55" s="11"/>
      <c r="VAJ55" s="11"/>
      <c r="VAK55" s="11"/>
      <c r="VAL55" s="11"/>
      <c r="VAM55" s="11"/>
      <c r="VAN55" s="11"/>
      <c r="VAO55" s="11"/>
      <c r="VAP55" s="11"/>
      <c r="VAQ55" s="11"/>
      <c r="VAR55" s="11"/>
      <c r="VAS55" s="11"/>
      <c r="VAT55" s="11"/>
      <c r="VAU55" s="11"/>
      <c r="VAV55" s="11"/>
      <c r="VAW55" s="11"/>
      <c r="VAX55" s="11"/>
      <c r="VAY55" s="11"/>
      <c r="VAZ55" s="11"/>
      <c r="VBA55" s="11"/>
      <c r="VBB55" s="11"/>
      <c r="VBC55" s="11"/>
      <c r="VBD55" s="11"/>
      <c r="VBE55" s="11"/>
      <c r="VBF55" s="11"/>
      <c r="VBG55" s="11"/>
      <c r="VBH55" s="11"/>
      <c r="VBI55" s="11"/>
      <c r="VBJ55" s="11"/>
      <c r="VBK55" s="11"/>
      <c r="VBL55" s="11"/>
      <c r="VBM55" s="11"/>
      <c r="VBN55" s="11"/>
      <c r="VBO55" s="11"/>
      <c r="VBP55" s="11"/>
      <c r="VBQ55" s="11"/>
      <c r="VBR55" s="11"/>
      <c r="VBS55" s="11"/>
      <c r="VBT55" s="11"/>
      <c r="VBU55" s="11"/>
      <c r="VBV55" s="11"/>
      <c r="VBW55" s="11"/>
      <c r="VBX55" s="11"/>
      <c r="VBY55" s="11"/>
      <c r="VBZ55" s="11"/>
      <c r="VCA55" s="11"/>
      <c r="VCB55" s="11"/>
      <c r="VCC55" s="11"/>
      <c r="VCD55" s="11"/>
      <c r="VCE55" s="11"/>
      <c r="VCF55" s="11"/>
      <c r="VCG55" s="11"/>
      <c r="VCH55" s="11"/>
      <c r="VCI55" s="11"/>
      <c r="VCJ55" s="11"/>
      <c r="VCK55" s="11"/>
      <c r="VCL55" s="11"/>
      <c r="VCM55" s="11"/>
      <c r="VCN55" s="11"/>
      <c r="VCO55" s="11"/>
      <c r="VCP55" s="11"/>
      <c r="VCQ55" s="11"/>
      <c r="VCR55" s="11"/>
      <c r="VCS55" s="11"/>
      <c r="VCT55" s="11"/>
      <c r="VCU55" s="11"/>
      <c r="VCV55" s="11"/>
      <c r="VCW55" s="11"/>
      <c r="VCX55" s="11"/>
      <c r="VCY55" s="11"/>
      <c r="VCZ55" s="11"/>
      <c r="VDA55" s="11"/>
      <c r="VDB55" s="11"/>
      <c r="VDC55" s="11"/>
      <c r="VDD55" s="11"/>
      <c r="VDE55" s="11"/>
      <c r="VDF55" s="11"/>
      <c r="VDG55" s="11"/>
      <c r="VDH55" s="11"/>
      <c r="VDI55" s="11"/>
      <c r="VDJ55" s="11"/>
      <c r="VDK55" s="11"/>
      <c r="VDL55" s="11"/>
      <c r="VDM55" s="11"/>
      <c r="VDN55" s="11"/>
      <c r="VDO55" s="11"/>
      <c r="VDP55" s="11"/>
      <c r="VDQ55" s="11"/>
      <c r="VDR55" s="11"/>
      <c r="VDS55" s="11"/>
      <c r="VDT55" s="11"/>
      <c r="VDU55" s="11"/>
      <c r="VDV55" s="11"/>
      <c r="VDW55" s="11"/>
      <c r="VDX55" s="11"/>
      <c r="VDY55" s="11"/>
      <c r="VDZ55" s="11"/>
      <c r="VEA55" s="11"/>
      <c r="VEB55" s="11"/>
      <c r="VEC55" s="11"/>
      <c r="VED55" s="11"/>
      <c r="VEE55" s="11"/>
      <c r="VEF55" s="11"/>
      <c r="VEG55" s="11"/>
      <c r="VEH55" s="11"/>
      <c r="VEI55" s="11"/>
      <c r="VEJ55" s="11"/>
      <c r="VEK55" s="11"/>
      <c r="VEL55" s="11"/>
      <c r="VEM55" s="11"/>
      <c r="VEN55" s="11"/>
      <c r="VEO55" s="11"/>
      <c r="VEP55" s="11"/>
      <c r="VEQ55" s="11"/>
      <c r="VER55" s="11"/>
      <c r="VES55" s="11"/>
      <c r="VET55" s="11"/>
      <c r="VEU55" s="11"/>
      <c r="VEV55" s="11"/>
      <c r="VEW55" s="11"/>
      <c r="VEX55" s="11"/>
      <c r="VEY55" s="11"/>
      <c r="VEZ55" s="11"/>
      <c r="VFA55" s="11"/>
      <c r="VFB55" s="11"/>
      <c r="VFC55" s="11"/>
      <c r="VFD55" s="11"/>
      <c r="VFE55" s="11"/>
      <c r="VFF55" s="11"/>
      <c r="VFG55" s="11"/>
      <c r="VFH55" s="11"/>
      <c r="VFI55" s="11"/>
      <c r="VFJ55" s="11"/>
      <c r="VFK55" s="11"/>
      <c r="VFL55" s="11"/>
      <c r="VFM55" s="11"/>
      <c r="VFN55" s="11"/>
      <c r="VFO55" s="11"/>
      <c r="VFP55" s="11"/>
      <c r="VFQ55" s="11"/>
      <c r="VFR55" s="11"/>
      <c r="VFS55" s="11"/>
      <c r="VFT55" s="11"/>
      <c r="VFU55" s="11"/>
      <c r="VFV55" s="11"/>
      <c r="VFW55" s="11"/>
      <c r="VFX55" s="11"/>
      <c r="VFY55" s="11"/>
      <c r="VFZ55" s="11"/>
      <c r="VGA55" s="11"/>
      <c r="VGB55" s="11"/>
      <c r="VGC55" s="11"/>
      <c r="VGD55" s="11"/>
      <c r="VGE55" s="11"/>
      <c r="VGF55" s="11"/>
      <c r="VGG55" s="11"/>
      <c r="VGH55" s="11"/>
      <c r="VGI55" s="11"/>
      <c r="VGJ55" s="11"/>
      <c r="VGK55" s="11"/>
      <c r="VGL55" s="11"/>
      <c r="VGM55" s="11"/>
      <c r="VGN55" s="11"/>
      <c r="VGO55" s="11"/>
      <c r="VGP55" s="11"/>
      <c r="VGQ55" s="11"/>
      <c r="VGR55" s="11"/>
      <c r="VGS55" s="11"/>
      <c r="VGT55" s="11"/>
      <c r="VGU55" s="11"/>
      <c r="VGV55" s="11"/>
      <c r="VGW55" s="11"/>
      <c r="VGX55" s="11"/>
      <c r="VGY55" s="11"/>
      <c r="VGZ55" s="11"/>
      <c r="VHA55" s="11"/>
      <c r="VHB55" s="11"/>
      <c r="VHC55" s="11"/>
      <c r="VHD55" s="11"/>
      <c r="VHE55" s="11"/>
      <c r="VHF55" s="11"/>
      <c r="VHG55" s="11"/>
      <c r="VHH55" s="11"/>
      <c r="VHI55" s="11"/>
      <c r="VHJ55" s="11"/>
      <c r="VHK55" s="11"/>
      <c r="VHL55" s="11"/>
      <c r="VHM55" s="11"/>
      <c r="VHN55" s="11"/>
      <c r="VHO55" s="11"/>
      <c r="VHP55" s="11"/>
      <c r="VHQ55" s="11"/>
      <c r="VHR55" s="11"/>
      <c r="VHS55" s="11"/>
      <c r="VHT55" s="11"/>
      <c r="VHU55" s="11"/>
      <c r="VHV55" s="11"/>
      <c r="VHW55" s="11"/>
      <c r="VHX55" s="11"/>
      <c r="VHY55" s="11"/>
      <c r="VHZ55" s="11"/>
      <c r="VIA55" s="11"/>
      <c r="VIB55" s="11"/>
      <c r="VIC55" s="11"/>
      <c r="VID55" s="11"/>
      <c r="VIE55" s="11"/>
      <c r="VIF55" s="11"/>
      <c r="VIG55" s="11"/>
      <c r="VIH55" s="11"/>
      <c r="VII55" s="11"/>
      <c r="VIJ55" s="11"/>
      <c r="VIK55" s="11"/>
      <c r="VIL55" s="11"/>
      <c r="VIM55" s="11"/>
      <c r="VIN55" s="11"/>
      <c r="VIO55" s="11"/>
      <c r="VIP55" s="11"/>
      <c r="VIQ55" s="11"/>
      <c r="VIR55" s="11"/>
      <c r="VIS55" s="11"/>
      <c r="VIT55" s="11"/>
      <c r="VIU55" s="11"/>
      <c r="VIV55" s="11"/>
      <c r="VIW55" s="11"/>
      <c r="VIX55" s="11"/>
      <c r="VIY55" s="11"/>
      <c r="VIZ55" s="11"/>
      <c r="VJA55" s="11"/>
      <c r="VJB55" s="11"/>
      <c r="VJC55" s="11"/>
      <c r="VJD55" s="11"/>
      <c r="VJE55" s="11"/>
      <c r="VJF55" s="11"/>
      <c r="VJG55" s="11"/>
      <c r="VJH55" s="11"/>
      <c r="VJI55" s="11"/>
      <c r="VJJ55" s="11"/>
      <c r="VJK55" s="11"/>
      <c r="VJL55" s="11"/>
      <c r="VJM55" s="11"/>
      <c r="VJN55" s="11"/>
      <c r="VJO55" s="11"/>
      <c r="VJP55" s="11"/>
      <c r="VJQ55" s="11"/>
      <c r="VJR55" s="11"/>
      <c r="VJS55" s="11"/>
      <c r="VJT55" s="11"/>
      <c r="VJU55" s="11"/>
      <c r="VJV55" s="11"/>
      <c r="VJW55" s="11"/>
      <c r="VJX55" s="11"/>
      <c r="VJY55" s="11"/>
      <c r="VJZ55" s="11"/>
      <c r="VKA55" s="11"/>
      <c r="VKB55" s="11"/>
      <c r="VKC55" s="11"/>
      <c r="VKD55" s="11"/>
      <c r="VKE55" s="11"/>
      <c r="VKF55" s="11"/>
      <c r="VKG55" s="11"/>
      <c r="VKH55" s="11"/>
      <c r="VKI55" s="11"/>
      <c r="VKJ55" s="11"/>
      <c r="VKK55" s="11"/>
      <c r="VKL55" s="11"/>
      <c r="VKM55" s="11"/>
      <c r="VKN55" s="11"/>
      <c r="VKO55" s="11"/>
      <c r="VKP55" s="11"/>
      <c r="VKQ55" s="11"/>
      <c r="VKR55" s="11"/>
      <c r="VKS55" s="11"/>
      <c r="VKT55" s="11"/>
      <c r="VKU55" s="11"/>
      <c r="VKV55" s="11"/>
      <c r="VKW55" s="11"/>
      <c r="VKX55" s="11"/>
      <c r="VKY55" s="11"/>
      <c r="VKZ55" s="11"/>
      <c r="VLA55" s="11"/>
      <c r="VLB55" s="11"/>
      <c r="VLC55" s="11"/>
      <c r="VLD55" s="11"/>
      <c r="VLE55" s="11"/>
      <c r="VLF55" s="11"/>
      <c r="VLG55" s="11"/>
      <c r="VLH55" s="11"/>
      <c r="VLI55" s="11"/>
      <c r="VLJ55" s="11"/>
      <c r="VLK55" s="11"/>
      <c r="VLL55" s="11"/>
      <c r="VLM55" s="11"/>
      <c r="VLN55" s="11"/>
      <c r="VLO55" s="11"/>
      <c r="VLP55" s="11"/>
      <c r="VLQ55" s="11"/>
      <c r="VLR55" s="11"/>
      <c r="VLS55" s="11"/>
      <c r="VLT55" s="11"/>
      <c r="VLU55" s="11"/>
      <c r="VLV55" s="11"/>
      <c r="VLW55" s="11"/>
      <c r="VLX55" s="11"/>
      <c r="VLY55" s="11"/>
      <c r="VLZ55" s="11"/>
      <c r="VMA55" s="11"/>
      <c r="VMB55" s="11"/>
      <c r="VMC55" s="11"/>
      <c r="VMD55" s="11"/>
      <c r="VME55" s="11"/>
      <c r="VMF55" s="11"/>
      <c r="VMG55" s="11"/>
      <c r="VMH55" s="11"/>
      <c r="VMI55" s="11"/>
      <c r="VMJ55" s="11"/>
      <c r="VMK55" s="11"/>
      <c r="VML55" s="11"/>
      <c r="VMM55" s="11"/>
      <c r="VMN55" s="11"/>
      <c r="VMO55" s="11"/>
      <c r="VMP55" s="11"/>
      <c r="VMQ55" s="11"/>
      <c r="VMR55" s="11"/>
      <c r="VMS55" s="11"/>
      <c r="VMT55" s="11"/>
      <c r="VMU55" s="11"/>
      <c r="VMV55" s="11"/>
      <c r="VMW55" s="11"/>
      <c r="VMX55" s="11"/>
      <c r="VMY55" s="11"/>
      <c r="VMZ55" s="11"/>
      <c r="VNA55" s="11"/>
      <c r="VNB55" s="11"/>
      <c r="VNC55" s="11"/>
      <c r="VND55" s="11"/>
      <c r="VNE55" s="11"/>
      <c r="VNF55" s="11"/>
      <c r="VNG55" s="11"/>
      <c r="VNH55" s="11"/>
      <c r="VNI55" s="11"/>
      <c r="VNJ55" s="11"/>
      <c r="VNK55" s="11"/>
      <c r="VNL55" s="11"/>
      <c r="VNM55" s="11"/>
      <c r="VNN55" s="11"/>
      <c r="VNO55" s="11"/>
      <c r="VNP55" s="11"/>
      <c r="VNQ55" s="11"/>
      <c r="VNR55" s="11"/>
      <c r="VNS55" s="11"/>
      <c r="VNT55" s="11"/>
      <c r="VNU55" s="11"/>
      <c r="VNV55" s="11"/>
      <c r="VNW55" s="11"/>
      <c r="VNX55" s="11"/>
      <c r="VNY55" s="11"/>
      <c r="VNZ55" s="11"/>
      <c r="VOA55" s="11"/>
      <c r="VOB55" s="11"/>
      <c r="VOC55" s="11"/>
      <c r="VOD55" s="11"/>
      <c r="VOE55" s="11"/>
      <c r="VOF55" s="11"/>
      <c r="VOG55" s="11"/>
      <c r="VOH55" s="11"/>
      <c r="VOI55" s="11"/>
      <c r="VOJ55" s="11"/>
      <c r="VOK55" s="11"/>
      <c r="VOL55" s="11"/>
      <c r="VOM55" s="11"/>
      <c r="VON55" s="11"/>
      <c r="VOO55" s="11"/>
      <c r="VOP55" s="11"/>
      <c r="VOQ55" s="11"/>
      <c r="VOR55" s="11"/>
      <c r="VOS55" s="11"/>
      <c r="VOT55" s="11"/>
      <c r="VOU55" s="11"/>
      <c r="VOV55" s="11"/>
      <c r="VOW55" s="11"/>
      <c r="VOX55" s="11"/>
      <c r="VOY55" s="11"/>
      <c r="VOZ55" s="11"/>
      <c r="VPA55" s="11"/>
      <c r="VPB55" s="11"/>
      <c r="VPC55" s="11"/>
      <c r="VPD55" s="11"/>
      <c r="VPE55" s="11"/>
      <c r="VPF55" s="11"/>
      <c r="VPG55" s="11"/>
      <c r="VPH55" s="11"/>
      <c r="VPI55" s="11"/>
      <c r="VPJ55" s="11"/>
      <c r="VPK55" s="11"/>
      <c r="VPL55" s="11"/>
      <c r="VPM55" s="11"/>
      <c r="VPN55" s="11"/>
      <c r="VPO55" s="11"/>
      <c r="VPP55" s="11"/>
      <c r="VPQ55" s="11"/>
      <c r="VPR55" s="11"/>
      <c r="VPS55" s="11"/>
      <c r="VPT55" s="11"/>
      <c r="VPU55" s="11"/>
      <c r="VPV55" s="11"/>
      <c r="VPW55" s="11"/>
      <c r="VPX55" s="11"/>
      <c r="VPY55" s="11"/>
      <c r="VPZ55" s="11"/>
      <c r="VQA55" s="11"/>
      <c r="VQB55" s="11"/>
      <c r="VQC55" s="11"/>
      <c r="VQD55" s="11"/>
      <c r="VQE55" s="11"/>
      <c r="VQF55" s="11"/>
      <c r="VQG55" s="11"/>
      <c r="VQH55" s="11"/>
      <c r="VQI55" s="11"/>
      <c r="VQJ55" s="11"/>
      <c r="VQK55" s="11"/>
      <c r="VQL55" s="11"/>
      <c r="VQM55" s="11"/>
      <c r="VQN55" s="11"/>
      <c r="VQO55" s="11"/>
      <c r="VQP55" s="11"/>
      <c r="VQQ55" s="11"/>
      <c r="VQR55" s="11"/>
      <c r="VQS55" s="11"/>
      <c r="VQT55" s="11"/>
      <c r="VQU55" s="11"/>
      <c r="VQV55" s="11"/>
      <c r="VQW55" s="11"/>
      <c r="VQX55" s="11"/>
      <c r="VQY55" s="11"/>
      <c r="VQZ55" s="11"/>
      <c r="VRA55" s="11"/>
      <c r="VRB55" s="11"/>
      <c r="VRC55" s="11"/>
      <c r="VRD55" s="11"/>
      <c r="VRE55" s="11"/>
      <c r="VRF55" s="11"/>
      <c r="VRG55" s="11"/>
      <c r="VRH55" s="11"/>
      <c r="VRI55" s="11"/>
      <c r="VRJ55" s="11"/>
      <c r="VRK55" s="11"/>
      <c r="VRL55" s="11"/>
      <c r="VRM55" s="11"/>
      <c r="VRN55" s="11"/>
      <c r="VRO55" s="11"/>
      <c r="VRP55" s="11"/>
      <c r="VRQ55" s="11"/>
      <c r="VRR55" s="11"/>
      <c r="VRS55" s="11"/>
      <c r="VRT55" s="11"/>
      <c r="VRU55" s="11"/>
      <c r="VRV55" s="11"/>
      <c r="VRW55" s="11"/>
      <c r="VRX55" s="11"/>
      <c r="VRY55" s="11"/>
      <c r="VRZ55" s="11"/>
      <c r="VSA55" s="11"/>
      <c r="VSB55" s="11"/>
      <c r="VSC55" s="11"/>
      <c r="VSD55" s="11"/>
      <c r="VSE55" s="11"/>
      <c r="VSF55" s="11"/>
      <c r="VSG55" s="11"/>
      <c r="VSH55" s="11"/>
      <c r="VSI55" s="11"/>
      <c r="VSJ55" s="11"/>
      <c r="VSK55" s="11"/>
      <c r="VSL55" s="11"/>
      <c r="VSM55" s="11"/>
      <c r="VSN55" s="11"/>
      <c r="VSO55" s="11"/>
      <c r="VSP55" s="11"/>
      <c r="VSQ55" s="11"/>
      <c r="VSR55" s="11"/>
      <c r="VSS55" s="11"/>
      <c r="VST55" s="11"/>
      <c r="VSU55" s="11"/>
      <c r="VSV55" s="11"/>
      <c r="VSW55" s="11"/>
      <c r="VSX55" s="11"/>
      <c r="VSY55" s="11"/>
      <c r="VSZ55" s="11"/>
      <c r="VTA55" s="11"/>
      <c r="VTB55" s="11"/>
      <c r="VTC55" s="11"/>
      <c r="VTD55" s="11"/>
      <c r="VTE55" s="11"/>
      <c r="VTF55" s="11"/>
      <c r="VTG55" s="11"/>
      <c r="VTH55" s="11"/>
      <c r="VTI55" s="11"/>
      <c r="VTJ55" s="11"/>
      <c r="VTK55" s="11"/>
      <c r="VTL55" s="11"/>
      <c r="VTM55" s="11"/>
      <c r="VTN55" s="11"/>
      <c r="VTO55" s="11"/>
      <c r="VTP55" s="11"/>
      <c r="VTQ55" s="11"/>
      <c r="VTR55" s="11"/>
      <c r="VTS55" s="11"/>
      <c r="VTT55" s="11"/>
      <c r="VTU55" s="11"/>
      <c r="VTV55" s="11"/>
      <c r="VTW55" s="11"/>
      <c r="VTX55" s="11"/>
      <c r="VTY55" s="11"/>
      <c r="VTZ55" s="11"/>
      <c r="VUA55" s="11"/>
      <c r="VUB55" s="11"/>
      <c r="VUC55" s="11"/>
      <c r="VUD55" s="11"/>
      <c r="VUE55" s="11"/>
      <c r="VUF55" s="11"/>
      <c r="VUG55" s="11"/>
      <c r="VUH55" s="11"/>
      <c r="VUI55" s="11"/>
      <c r="VUJ55" s="11"/>
      <c r="VUK55" s="11"/>
      <c r="VUL55" s="11"/>
      <c r="VUM55" s="11"/>
      <c r="VUN55" s="11"/>
      <c r="VUO55" s="11"/>
      <c r="VUP55" s="11"/>
      <c r="VUQ55" s="11"/>
      <c r="VUR55" s="11"/>
      <c r="VUS55" s="11"/>
      <c r="VUT55" s="11"/>
      <c r="VUU55" s="11"/>
      <c r="VUV55" s="11"/>
      <c r="VUW55" s="11"/>
      <c r="VUX55" s="11"/>
      <c r="VUY55" s="11"/>
      <c r="VUZ55" s="11"/>
      <c r="VVA55" s="11"/>
      <c r="VVB55" s="11"/>
      <c r="VVC55" s="11"/>
      <c r="VVD55" s="11"/>
      <c r="VVE55" s="11"/>
      <c r="VVF55" s="11"/>
      <c r="VVG55" s="11"/>
      <c r="VVH55" s="11"/>
      <c r="VVI55" s="11"/>
      <c r="VVJ55" s="11"/>
      <c r="VVK55" s="11"/>
      <c r="VVL55" s="11"/>
      <c r="VVM55" s="11"/>
      <c r="VVN55" s="11"/>
      <c r="VVO55" s="11"/>
      <c r="VVP55" s="11"/>
      <c r="VVQ55" s="11"/>
      <c r="VVR55" s="11"/>
      <c r="VVS55" s="11"/>
      <c r="VVT55" s="11"/>
      <c r="VVU55" s="11"/>
      <c r="VVV55" s="11"/>
      <c r="VVW55" s="11"/>
      <c r="VVX55" s="11"/>
      <c r="VVY55" s="11"/>
      <c r="VVZ55" s="11"/>
      <c r="VWA55" s="11"/>
      <c r="VWB55" s="11"/>
      <c r="VWC55" s="11"/>
      <c r="VWD55" s="11"/>
      <c r="VWE55" s="11"/>
      <c r="VWF55" s="11"/>
      <c r="VWG55" s="11"/>
      <c r="VWH55" s="11"/>
      <c r="VWI55" s="11"/>
      <c r="VWJ55" s="11"/>
      <c r="VWK55" s="11"/>
      <c r="VWL55" s="11"/>
      <c r="VWM55" s="11"/>
      <c r="VWN55" s="11"/>
      <c r="VWO55" s="11"/>
      <c r="VWP55" s="11"/>
      <c r="VWQ55" s="11"/>
      <c r="VWR55" s="11"/>
      <c r="VWS55" s="11"/>
      <c r="VWT55" s="11"/>
      <c r="VWU55" s="11"/>
      <c r="VWV55" s="11"/>
      <c r="VWW55" s="11"/>
      <c r="VWX55" s="11"/>
      <c r="VWY55" s="11"/>
      <c r="VWZ55" s="11"/>
      <c r="VXA55" s="11"/>
      <c r="VXB55" s="11"/>
      <c r="VXC55" s="11"/>
      <c r="VXD55" s="11"/>
      <c r="VXE55" s="11"/>
      <c r="VXF55" s="11"/>
      <c r="VXG55" s="11"/>
      <c r="VXH55" s="11"/>
      <c r="VXI55" s="11"/>
      <c r="VXJ55" s="11"/>
      <c r="VXK55" s="11"/>
      <c r="VXL55" s="11"/>
      <c r="VXM55" s="11"/>
      <c r="VXN55" s="11"/>
      <c r="VXO55" s="11"/>
      <c r="VXP55" s="11"/>
      <c r="VXQ55" s="11"/>
      <c r="VXR55" s="11"/>
      <c r="VXS55" s="11"/>
      <c r="VXT55" s="11"/>
      <c r="VXU55" s="11"/>
      <c r="VXV55" s="11"/>
      <c r="VXW55" s="11"/>
      <c r="VXX55" s="11"/>
      <c r="VXY55" s="11"/>
      <c r="VXZ55" s="11"/>
      <c r="VYA55" s="11"/>
      <c r="VYB55" s="11"/>
      <c r="VYC55" s="11"/>
      <c r="VYD55" s="11"/>
      <c r="VYE55" s="11"/>
      <c r="VYF55" s="11"/>
      <c r="VYG55" s="11"/>
      <c r="VYH55" s="11"/>
      <c r="VYI55" s="11"/>
      <c r="VYJ55" s="11"/>
      <c r="VYK55" s="11"/>
      <c r="VYL55" s="11"/>
      <c r="VYM55" s="11"/>
      <c r="VYN55" s="11"/>
      <c r="VYO55" s="11"/>
      <c r="VYP55" s="11"/>
      <c r="VYQ55" s="11"/>
      <c r="VYR55" s="11"/>
      <c r="VYS55" s="11"/>
      <c r="VYT55" s="11"/>
      <c r="VYU55" s="11"/>
      <c r="VYV55" s="11"/>
      <c r="VYW55" s="11"/>
      <c r="VYX55" s="11"/>
      <c r="VYY55" s="11"/>
      <c r="VYZ55" s="11"/>
      <c r="VZA55" s="11"/>
      <c r="VZB55" s="11"/>
      <c r="VZC55" s="11"/>
      <c r="VZD55" s="11"/>
      <c r="VZE55" s="11"/>
      <c r="VZF55" s="11"/>
      <c r="VZG55" s="11"/>
      <c r="VZH55" s="11"/>
      <c r="VZI55" s="11"/>
      <c r="VZJ55" s="11"/>
      <c r="VZK55" s="11"/>
      <c r="VZL55" s="11"/>
      <c r="VZM55" s="11"/>
      <c r="VZN55" s="11"/>
      <c r="VZO55" s="11"/>
      <c r="VZP55" s="11"/>
      <c r="VZQ55" s="11"/>
      <c r="VZR55" s="11"/>
      <c r="VZS55" s="11"/>
      <c r="VZT55" s="11"/>
      <c r="VZU55" s="11"/>
      <c r="VZV55" s="11"/>
      <c r="VZW55" s="11"/>
      <c r="VZX55" s="11"/>
      <c r="VZY55" s="11"/>
      <c r="VZZ55" s="11"/>
      <c r="WAA55" s="11"/>
      <c r="WAB55" s="11"/>
      <c r="WAC55" s="11"/>
      <c r="WAD55" s="11"/>
      <c r="WAE55" s="11"/>
      <c r="WAF55" s="11"/>
      <c r="WAG55" s="11"/>
      <c r="WAH55" s="11"/>
      <c r="WAI55" s="11"/>
      <c r="WAJ55" s="11"/>
      <c r="WAK55" s="11"/>
      <c r="WAL55" s="11"/>
      <c r="WAM55" s="11"/>
      <c r="WAN55" s="11"/>
      <c r="WAO55" s="11"/>
      <c r="WAP55" s="11"/>
      <c r="WAQ55" s="11"/>
      <c r="WAR55" s="11"/>
      <c r="WAS55" s="11"/>
      <c r="WAT55" s="11"/>
      <c r="WAU55" s="11"/>
      <c r="WAV55" s="11"/>
      <c r="WAW55" s="11"/>
      <c r="WAX55" s="11"/>
      <c r="WAY55" s="11"/>
      <c r="WAZ55" s="11"/>
      <c r="WBA55" s="11"/>
      <c r="WBB55" s="11"/>
      <c r="WBC55" s="11"/>
      <c r="WBD55" s="11"/>
      <c r="WBE55" s="11"/>
      <c r="WBF55" s="11"/>
      <c r="WBG55" s="11"/>
      <c r="WBH55" s="11"/>
      <c r="WBI55" s="11"/>
      <c r="WBJ55" s="11"/>
      <c r="WBK55" s="11"/>
      <c r="WBL55" s="11"/>
      <c r="WBM55" s="11"/>
      <c r="WBN55" s="11"/>
      <c r="WBO55" s="11"/>
      <c r="WBP55" s="11"/>
      <c r="WBQ55" s="11"/>
      <c r="WBR55" s="11"/>
      <c r="WBS55" s="11"/>
      <c r="WBT55" s="11"/>
      <c r="WBU55" s="11"/>
      <c r="WBV55" s="11"/>
      <c r="WBW55" s="11"/>
      <c r="WBX55" s="11"/>
      <c r="WBY55" s="11"/>
      <c r="WBZ55" s="11"/>
      <c r="WCA55" s="11"/>
      <c r="WCB55" s="11"/>
      <c r="WCC55" s="11"/>
      <c r="WCD55" s="11"/>
      <c r="WCE55" s="11"/>
      <c r="WCF55" s="11"/>
      <c r="WCG55" s="11"/>
      <c r="WCH55" s="11"/>
      <c r="WCI55" s="11"/>
      <c r="WCJ55" s="11"/>
      <c r="WCK55" s="11"/>
      <c r="WCL55" s="11"/>
      <c r="WCM55" s="11"/>
      <c r="WCN55" s="11"/>
      <c r="WCO55" s="11"/>
      <c r="WCP55" s="11"/>
      <c r="WCQ55" s="11"/>
      <c r="WCR55" s="11"/>
      <c r="WCS55" s="11"/>
      <c r="WCT55" s="11"/>
      <c r="WCU55" s="11"/>
      <c r="WCV55" s="11"/>
      <c r="WCW55" s="11"/>
      <c r="WCX55" s="11"/>
      <c r="WCY55" s="11"/>
      <c r="WCZ55" s="11"/>
      <c r="WDA55" s="11"/>
      <c r="WDB55" s="11"/>
      <c r="WDC55" s="11"/>
      <c r="WDD55" s="11"/>
      <c r="WDE55" s="11"/>
      <c r="WDF55" s="11"/>
      <c r="WDG55" s="11"/>
      <c r="WDH55" s="11"/>
      <c r="WDI55" s="11"/>
      <c r="WDJ55" s="11"/>
      <c r="WDK55" s="11"/>
      <c r="WDL55" s="11"/>
      <c r="WDM55" s="11"/>
      <c r="WDN55" s="11"/>
      <c r="WDO55" s="11"/>
      <c r="WDP55" s="11"/>
      <c r="WDQ55" s="11"/>
      <c r="WDR55" s="11"/>
      <c r="WDS55" s="11"/>
      <c r="WDT55" s="11"/>
      <c r="WDU55" s="11"/>
      <c r="WDV55" s="11"/>
      <c r="WDW55" s="11"/>
      <c r="WDX55" s="11"/>
      <c r="WDY55" s="11"/>
      <c r="WDZ55" s="11"/>
      <c r="WEA55" s="11"/>
      <c r="WEB55" s="11"/>
      <c r="WEC55" s="11"/>
      <c r="WED55" s="11"/>
      <c r="WEE55" s="11"/>
      <c r="WEF55" s="11"/>
      <c r="WEG55" s="11"/>
      <c r="WEH55" s="11"/>
      <c r="WEI55" s="11"/>
      <c r="WEJ55" s="11"/>
      <c r="WEK55" s="11"/>
      <c r="WEL55" s="11"/>
      <c r="WEM55" s="11"/>
      <c r="WEN55" s="11"/>
      <c r="WEO55" s="11"/>
      <c r="WEP55" s="11"/>
      <c r="WEQ55" s="11"/>
      <c r="WER55" s="11"/>
      <c r="WES55" s="11"/>
      <c r="WET55" s="11"/>
      <c r="WEU55" s="11"/>
      <c r="WEV55" s="11"/>
      <c r="WEW55" s="11"/>
      <c r="WEX55" s="11"/>
      <c r="WEY55" s="11"/>
      <c r="WEZ55" s="11"/>
      <c r="WFA55" s="11"/>
      <c r="WFB55" s="11"/>
      <c r="WFC55" s="11"/>
      <c r="WFD55" s="11"/>
      <c r="WFE55" s="11"/>
      <c r="WFF55" s="11"/>
      <c r="WFG55" s="11"/>
      <c r="WFH55" s="11"/>
      <c r="WFI55" s="11"/>
      <c r="WFJ55" s="11"/>
      <c r="WFK55" s="11"/>
      <c r="WFL55" s="11"/>
      <c r="WFM55" s="11"/>
      <c r="WFN55" s="11"/>
      <c r="WFO55" s="11"/>
      <c r="WFP55" s="11"/>
      <c r="WFQ55" s="11"/>
      <c r="WFR55" s="11"/>
      <c r="WFS55" s="11"/>
      <c r="WFT55" s="11"/>
      <c r="WFU55" s="11"/>
      <c r="WFV55" s="11"/>
      <c r="WFW55" s="11"/>
      <c r="WFX55" s="11"/>
      <c r="WFY55" s="11"/>
      <c r="WFZ55" s="11"/>
      <c r="WGA55" s="11"/>
      <c r="WGB55" s="11"/>
      <c r="WGC55" s="11"/>
      <c r="WGD55" s="11"/>
      <c r="WGE55" s="11"/>
      <c r="WGF55" s="11"/>
      <c r="WGG55" s="11"/>
      <c r="WGH55" s="11"/>
      <c r="WGI55" s="11"/>
      <c r="WGJ55" s="11"/>
      <c r="WGK55" s="11"/>
      <c r="WGL55" s="11"/>
      <c r="WGM55" s="11"/>
      <c r="WGN55" s="11"/>
      <c r="WGO55" s="11"/>
      <c r="WGP55" s="11"/>
      <c r="WGQ55" s="11"/>
      <c r="WGR55" s="11"/>
      <c r="WGS55" s="11"/>
      <c r="WGT55" s="11"/>
      <c r="WGU55" s="11"/>
      <c r="WGV55" s="11"/>
      <c r="WGW55" s="11"/>
      <c r="WGX55" s="11"/>
      <c r="WGY55" s="11"/>
      <c r="WGZ55" s="11"/>
      <c r="WHA55" s="11"/>
      <c r="WHB55" s="11"/>
      <c r="WHC55" s="11"/>
      <c r="WHD55" s="11"/>
      <c r="WHE55" s="11"/>
      <c r="WHF55" s="11"/>
      <c r="WHG55" s="11"/>
      <c r="WHH55" s="11"/>
      <c r="WHI55" s="11"/>
      <c r="WHJ55" s="11"/>
      <c r="WHK55" s="11"/>
      <c r="WHL55" s="11"/>
      <c r="WHM55" s="11"/>
      <c r="WHN55" s="11"/>
      <c r="WHO55" s="11"/>
      <c r="WHP55" s="11"/>
      <c r="WHQ55" s="11"/>
      <c r="WHR55" s="11"/>
      <c r="WHS55" s="11"/>
      <c r="WHT55" s="11"/>
      <c r="WHU55" s="11"/>
      <c r="WHV55" s="11"/>
      <c r="WHW55" s="11"/>
      <c r="WHX55" s="11"/>
      <c r="WHY55" s="11"/>
      <c r="WHZ55" s="11"/>
      <c r="WIA55" s="11"/>
      <c r="WIB55" s="11"/>
      <c r="WIC55" s="11"/>
      <c r="WID55" s="11"/>
      <c r="WIE55" s="11"/>
      <c r="WIF55" s="11"/>
      <c r="WIG55" s="11"/>
      <c r="WIH55" s="11"/>
      <c r="WII55" s="11"/>
      <c r="WIJ55" s="11"/>
      <c r="WIK55" s="11"/>
      <c r="WIL55" s="11"/>
      <c r="WIM55" s="11"/>
      <c r="WIN55" s="11"/>
      <c r="WIO55" s="11"/>
      <c r="WIP55" s="11"/>
      <c r="WIQ55" s="11"/>
      <c r="WIR55" s="11"/>
      <c r="WIS55" s="11"/>
      <c r="WIT55" s="11"/>
      <c r="WIU55" s="11"/>
      <c r="WIV55" s="11"/>
      <c r="WIW55" s="11"/>
      <c r="WIX55" s="11"/>
      <c r="WIY55" s="11"/>
      <c r="WIZ55" s="11"/>
      <c r="WJA55" s="11"/>
      <c r="WJB55" s="11"/>
      <c r="WJC55" s="11"/>
      <c r="WJD55" s="11"/>
      <c r="WJE55" s="11"/>
      <c r="WJF55" s="11"/>
      <c r="WJG55" s="11"/>
      <c r="WJH55" s="11"/>
      <c r="WJI55" s="11"/>
      <c r="WJJ55" s="11"/>
      <c r="WJK55" s="11"/>
      <c r="WJL55" s="11"/>
      <c r="WJM55" s="11"/>
      <c r="WJN55" s="11"/>
      <c r="WJO55" s="11"/>
      <c r="WJP55" s="11"/>
      <c r="WJQ55" s="11"/>
      <c r="WJR55" s="11"/>
      <c r="WJS55" s="11"/>
      <c r="WJT55" s="11"/>
      <c r="WJU55" s="11"/>
      <c r="WJV55" s="11"/>
      <c r="WJW55" s="11"/>
      <c r="WJX55" s="11"/>
      <c r="WJY55" s="11"/>
      <c r="WJZ55" s="11"/>
      <c r="WKA55" s="11"/>
      <c r="WKB55" s="11"/>
      <c r="WKC55" s="11"/>
      <c r="WKD55" s="11"/>
      <c r="WKE55" s="11"/>
      <c r="WKF55" s="11"/>
      <c r="WKG55" s="11"/>
      <c r="WKH55" s="11"/>
      <c r="WKI55" s="11"/>
      <c r="WKJ55" s="11"/>
      <c r="WKK55" s="11"/>
      <c r="WKL55" s="11"/>
      <c r="WKM55" s="11"/>
      <c r="WKN55" s="11"/>
      <c r="WKO55" s="11"/>
      <c r="WKP55" s="11"/>
      <c r="WKQ55" s="11"/>
      <c r="WKR55" s="11"/>
      <c r="WKS55" s="11"/>
      <c r="WKT55" s="11"/>
      <c r="WKU55" s="11"/>
      <c r="WKV55" s="11"/>
      <c r="WKW55" s="11"/>
      <c r="WKX55" s="11"/>
      <c r="WKY55" s="11"/>
      <c r="WKZ55" s="11"/>
      <c r="WLA55" s="11"/>
      <c r="WLB55" s="11"/>
      <c r="WLC55" s="11"/>
      <c r="WLD55" s="11"/>
      <c r="WLE55" s="11"/>
      <c r="WLF55" s="11"/>
      <c r="WLG55" s="11"/>
      <c r="WLH55" s="11"/>
      <c r="WLI55" s="11"/>
      <c r="WLJ55" s="11"/>
      <c r="WLK55" s="11"/>
      <c r="WLL55" s="11"/>
      <c r="WLM55" s="11"/>
      <c r="WLN55" s="11"/>
      <c r="WLO55" s="11"/>
      <c r="WLP55" s="11"/>
      <c r="WLQ55" s="11"/>
      <c r="WLR55" s="11"/>
      <c r="WLS55" s="11"/>
      <c r="WLT55" s="11"/>
      <c r="WLU55" s="11"/>
      <c r="WLV55" s="11"/>
      <c r="WLW55" s="11"/>
      <c r="WLX55" s="11"/>
      <c r="WLY55" s="11"/>
      <c r="WLZ55" s="11"/>
      <c r="WMA55" s="11"/>
      <c r="WMB55" s="11"/>
      <c r="WMC55" s="11"/>
      <c r="WMD55" s="11"/>
      <c r="WME55" s="11"/>
      <c r="WMF55" s="11"/>
      <c r="WMG55" s="11"/>
      <c r="WMH55" s="11"/>
      <c r="WMI55" s="11"/>
      <c r="WMJ55" s="11"/>
      <c r="WMK55" s="11"/>
      <c r="WML55" s="11"/>
      <c r="WMM55" s="11"/>
      <c r="WMN55" s="11"/>
      <c r="WMO55" s="11"/>
      <c r="WMP55" s="11"/>
      <c r="WMQ55" s="11"/>
      <c r="WMR55" s="11"/>
      <c r="WMS55" s="11"/>
      <c r="WMT55" s="11"/>
      <c r="WMU55" s="11"/>
      <c r="WMV55" s="11"/>
      <c r="WMW55" s="11"/>
      <c r="WMX55" s="11"/>
      <c r="WMY55" s="11"/>
      <c r="WMZ55" s="11"/>
      <c r="WNA55" s="11"/>
      <c r="WNB55" s="11"/>
      <c r="WNC55" s="11"/>
      <c r="WND55" s="11"/>
      <c r="WNE55" s="11"/>
      <c r="WNF55" s="11"/>
      <c r="WNG55" s="11"/>
      <c r="WNH55" s="11"/>
      <c r="WNI55" s="11"/>
      <c r="WNJ55" s="11"/>
      <c r="WNK55" s="11"/>
      <c r="WNL55" s="11"/>
      <c r="WNM55" s="11"/>
      <c r="WNN55" s="11"/>
      <c r="WNO55" s="11"/>
      <c r="WNP55" s="11"/>
      <c r="WNQ55" s="11"/>
      <c r="WNR55" s="11"/>
      <c r="WNS55" s="11"/>
      <c r="WNT55" s="11"/>
      <c r="WNU55" s="11"/>
      <c r="WNV55" s="11"/>
      <c r="WNW55" s="11"/>
      <c r="WNX55" s="11"/>
      <c r="WNY55" s="11"/>
      <c r="WNZ55" s="11"/>
      <c r="WOA55" s="11"/>
      <c r="WOB55" s="11"/>
      <c r="WOC55" s="11"/>
      <c r="WOD55" s="11"/>
      <c r="WOE55" s="11"/>
      <c r="WOF55" s="11"/>
      <c r="WOG55" s="11"/>
      <c r="WOH55" s="11"/>
      <c r="WOI55" s="11"/>
      <c r="WOJ55" s="11"/>
      <c r="WOK55" s="11"/>
      <c r="WOL55" s="11"/>
      <c r="WOM55" s="11"/>
      <c r="WON55" s="11"/>
      <c r="WOO55" s="11"/>
      <c r="WOP55" s="11"/>
      <c r="WOQ55" s="11"/>
      <c r="WOR55" s="11"/>
      <c r="WOS55" s="11"/>
      <c r="WOT55" s="11"/>
      <c r="WOU55" s="11"/>
      <c r="WOV55" s="11"/>
      <c r="WOW55" s="11"/>
      <c r="WOX55" s="11"/>
      <c r="WOY55" s="11"/>
      <c r="WOZ55" s="11"/>
      <c r="WPA55" s="11"/>
      <c r="WPB55" s="11"/>
      <c r="WPC55" s="11"/>
      <c r="WPD55" s="11"/>
      <c r="WPE55" s="11"/>
      <c r="WPF55" s="11"/>
      <c r="WPG55" s="11"/>
      <c r="WPH55" s="11"/>
      <c r="WPI55" s="11"/>
      <c r="WPJ55" s="11"/>
      <c r="WPK55" s="11"/>
      <c r="WPL55" s="11"/>
      <c r="WPM55" s="11"/>
      <c r="WPN55" s="11"/>
      <c r="WPO55" s="11"/>
      <c r="WPP55" s="11"/>
      <c r="WPQ55" s="11"/>
      <c r="WPR55" s="11"/>
      <c r="WPS55" s="11"/>
      <c r="WPT55" s="11"/>
      <c r="WPU55" s="11"/>
      <c r="WPV55" s="11"/>
      <c r="WPW55" s="11"/>
      <c r="WPX55" s="11"/>
      <c r="WPY55" s="11"/>
      <c r="WPZ55" s="11"/>
      <c r="WQA55" s="11"/>
      <c r="WQB55" s="11"/>
      <c r="WQC55" s="11"/>
      <c r="WQD55" s="11"/>
      <c r="WQE55" s="11"/>
      <c r="WQF55" s="11"/>
      <c r="WQG55" s="11"/>
      <c r="WQH55" s="11"/>
      <c r="WQI55" s="11"/>
      <c r="WQJ55" s="11"/>
      <c r="WQK55" s="11"/>
      <c r="WQL55" s="11"/>
      <c r="WQM55" s="11"/>
      <c r="WQN55" s="11"/>
      <c r="WQO55" s="11"/>
      <c r="WQP55" s="11"/>
      <c r="WQQ55" s="11"/>
      <c r="WQR55" s="11"/>
      <c r="WQS55" s="11"/>
      <c r="WQT55" s="11"/>
      <c r="WQU55" s="11"/>
      <c r="WQV55" s="11"/>
      <c r="WQW55" s="11"/>
      <c r="WQX55" s="11"/>
      <c r="WQY55" s="11"/>
      <c r="WQZ55" s="11"/>
      <c r="WRA55" s="11"/>
      <c r="WRB55" s="11"/>
      <c r="WRC55" s="11"/>
      <c r="WRD55" s="11"/>
      <c r="WRE55" s="11"/>
      <c r="WRF55" s="11"/>
      <c r="WRG55" s="11"/>
      <c r="WRH55" s="11"/>
      <c r="WRI55" s="11"/>
      <c r="WRJ55" s="11"/>
      <c r="WRK55" s="11"/>
      <c r="WRL55" s="11"/>
      <c r="WRM55" s="11"/>
      <c r="WRN55" s="11"/>
      <c r="WRO55" s="11"/>
      <c r="WRP55" s="11"/>
      <c r="WRQ55" s="11"/>
      <c r="WRR55" s="11"/>
      <c r="WRS55" s="11"/>
      <c r="WRT55" s="11"/>
      <c r="WRU55" s="11"/>
      <c r="WRV55" s="11"/>
      <c r="WRW55" s="11"/>
      <c r="WRX55" s="11"/>
      <c r="WRY55" s="11"/>
      <c r="WRZ55" s="11"/>
      <c r="WSA55" s="11"/>
      <c r="WSB55" s="11"/>
      <c r="WSC55" s="11"/>
      <c r="WSD55" s="11"/>
      <c r="WSE55" s="11"/>
      <c r="WSF55" s="11"/>
      <c r="WSG55" s="11"/>
      <c r="WSH55" s="11"/>
      <c r="WSI55" s="11"/>
      <c r="WSJ55" s="11"/>
      <c r="WSK55" s="11"/>
      <c r="WSL55" s="11"/>
      <c r="WSM55" s="11"/>
      <c r="WSN55" s="11"/>
      <c r="WSO55" s="11"/>
      <c r="WSP55" s="11"/>
      <c r="WSQ55" s="11"/>
      <c r="WSR55" s="11"/>
      <c r="WSS55" s="11"/>
      <c r="WST55" s="11"/>
      <c r="WSU55" s="11"/>
      <c r="WSV55" s="11"/>
      <c r="WSW55" s="11"/>
      <c r="WSX55" s="11"/>
      <c r="WSY55" s="11"/>
      <c r="WSZ55" s="11"/>
      <c r="WTA55" s="11"/>
      <c r="WTB55" s="11"/>
      <c r="WTC55" s="11"/>
      <c r="WTD55" s="11"/>
      <c r="WTE55" s="11"/>
      <c r="WTF55" s="11"/>
      <c r="WTG55" s="11"/>
      <c r="WTH55" s="11"/>
      <c r="WTI55" s="11"/>
      <c r="WTJ55" s="11"/>
      <c r="WTK55" s="11"/>
      <c r="WTL55" s="11"/>
      <c r="WTM55" s="11"/>
      <c r="WTN55" s="11"/>
      <c r="WTO55" s="11"/>
      <c r="WTP55" s="11"/>
      <c r="WTQ55" s="11"/>
      <c r="WTR55" s="11"/>
      <c r="WTS55" s="11"/>
      <c r="WTT55" s="11"/>
      <c r="WTU55" s="11"/>
      <c r="WTV55" s="11"/>
      <c r="WTW55" s="11"/>
      <c r="WTX55" s="11"/>
      <c r="WTY55" s="11"/>
      <c r="WTZ55" s="11"/>
      <c r="WUA55" s="11"/>
      <c r="WUB55" s="11"/>
      <c r="WUC55" s="11"/>
      <c r="WUD55" s="11"/>
      <c r="WUE55" s="11"/>
      <c r="WUF55" s="11"/>
      <c r="WUG55" s="11"/>
      <c r="WUH55" s="11"/>
      <c r="WUI55" s="11"/>
      <c r="WUJ55" s="11"/>
      <c r="WUK55" s="11"/>
      <c r="WUL55" s="11"/>
      <c r="WUM55" s="11"/>
      <c r="WUN55" s="11"/>
      <c r="WUO55" s="11"/>
      <c r="WUP55" s="11"/>
      <c r="WUQ55" s="11"/>
      <c r="WUR55" s="11"/>
      <c r="WUS55" s="11"/>
      <c r="WUT55" s="11"/>
      <c r="WUU55" s="11"/>
      <c r="WUV55" s="11"/>
      <c r="WUW55" s="11"/>
      <c r="WUX55" s="11"/>
      <c r="WUY55" s="11"/>
      <c r="WUZ55" s="11"/>
      <c r="WVA55" s="11"/>
      <c r="WVB55" s="11"/>
      <c r="WVC55" s="11"/>
      <c r="WVD55" s="11"/>
      <c r="WVE55" s="11"/>
      <c r="WVF55" s="11"/>
      <c r="WVG55" s="11"/>
      <c r="WVH55" s="11"/>
      <c r="WVI55" s="11"/>
      <c r="WVJ55" s="11"/>
      <c r="WVK55" s="11"/>
      <c r="WVL55" s="11"/>
      <c r="WVM55" s="11"/>
      <c r="WVN55" s="11"/>
      <c r="WVO55" s="11"/>
      <c r="WVP55" s="11"/>
      <c r="WVQ55" s="11"/>
      <c r="WVR55" s="11"/>
      <c r="WVS55" s="11"/>
      <c r="WVT55" s="11"/>
      <c r="WVU55" s="11"/>
      <c r="WVV55" s="11"/>
      <c r="WVW55" s="11"/>
      <c r="WVX55" s="11"/>
      <c r="WVY55" s="11"/>
      <c r="WVZ55" s="11"/>
      <c r="WWA55" s="11"/>
      <c r="WWB55" s="11"/>
      <c r="WWC55" s="11"/>
      <c r="WWD55" s="11"/>
      <c r="WWE55" s="11"/>
      <c r="WWF55" s="11"/>
      <c r="WWG55" s="11"/>
      <c r="WWH55" s="11"/>
      <c r="WWI55" s="11"/>
      <c r="WWJ55" s="11"/>
      <c r="WWK55" s="11"/>
      <c r="WWL55" s="11"/>
      <c r="WWM55" s="11"/>
      <c r="WWN55" s="11"/>
      <c r="WWO55" s="11"/>
      <c r="WWP55" s="11"/>
      <c r="WWQ55" s="11"/>
      <c r="WWR55" s="11"/>
      <c r="WWS55" s="11"/>
      <c r="WWT55" s="11"/>
      <c r="WWU55" s="11"/>
      <c r="WWV55" s="11"/>
      <c r="WWW55" s="11"/>
      <c r="WWX55" s="11"/>
      <c r="WWY55" s="11"/>
      <c r="WWZ55" s="11"/>
      <c r="WXA55" s="11"/>
      <c r="WXB55" s="11"/>
      <c r="WXC55" s="11"/>
      <c r="WXD55" s="11"/>
      <c r="WXE55" s="11"/>
      <c r="WXF55" s="11"/>
      <c r="WXG55" s="11"/>
      <c r="WXH55" s="11"/>
      <c r="WXI55" s="11"/>
      <c r="WXJ55" s="11"/>
      <c r="WXK55" s="11"/>
      <c r="WXL55" s="11"/>
      <c r="WXM55" s="11"/>
      <c r="WXN55" s="11"/>
      <c r="WXO55" s="11"/>
      <c r="WXP55" s="11"/>
      <c r="WXQ55" s="11"/>
      <c r="WXR55" s="11"/>
      <c r="WXS55" s="11"/>
      <c r="WXT55" s="11"/>
      <c r="WXU55" s="11"/>
      <c r="WXV55" s="11"/>
      <c r="WXW55" s="11"/>
      <c r="WXX55" s="11"/>
      <c r="WXY55" s="11"/>
      <c r="WXZ55" s="11"/>
      <c r="WYA55" s="11"/>
      <c r="WYB55" s="11"/>
      <c r="WYC55" s="11"/>
      <c r="WYD55" s="11"/>
      <c r="WYE55" s="11"/>
      <c r="WYF55" s="11"/>
      <c r="WYG55" s="11"/>
      <c r="WYH55" s="11"/>
      <c r="WYI55" s="11"/>
      <c r="WYJ55" s="11"/>
      <c r="WYK55" s="11"/>
      <c r="WYL55" s="11"/>
      <c r="WYM55" s="11"/>
      <c r="WYN55" s="11"/>
      <c r="WYO55" s="11"/>
      <c r="WYP55" s="11"/>
      <c r="WYQ55" s="11"/>
      <c r="WYR55" s="11"/>
      <c r="WYS55" s="11"/>
      <c r="WYT55" s="11"/>
      <c r="WYU55" s="11"/>
      <c r="WYV55" s="11"/>
      <c r="WYW55" s="11"/>
      <c r="WYX55" s="11"/>
      <c r="WYY55" s="11"/>
      <c r="WYZ55" s="11"/>
      <c r="WZA55" s="11"/>
      <c r="WZB55" s="11"/>
      <c r="WZC55" s="11"/>
      <c r="WZD55" s="11"/>
      <c r="WZE55" s="11"/>
      <c r="WZF55" s="11"/>
      <c r="WZG55" s="11"/>
      <c r="WZH55" s="11"/>
      <c r="WZI55" s="11"/>
      <c r="WZJ55" s="11"/>
      <c r="WZK55" s="11"/>
      <c r="WZL55" s="11"/>
      <c r="WZM55" s="11"/>
      <c r="WZN55" s="11"/>
      <c r="WZO55" s="11"/>
      <c r="WZP55" s="11"/>
      <c r="WZQ55" s="11"/>
      <c r="WZR55" s="11"/>
      <c r="WZS55" s="11"/>
      <c r="WZT55" s="11"/>
      <c r="WZU55" s="11"/>
      <c r="WZV55" s="11"/>
      <c r="WZW55" s="11"/>
      <c r="WZX55" s="11"/>
      <c r="WZY55" s="11"/>
      <c r="WZZ55" s="11"/>
      <c r="XAA55" s="11"/>
      <c r="XAB55" s="11"/>
      <c r="XAC55" s="11"/>
      <c r="XAD55" s="11"/>
      <c r="XAE55" s="11"/>
      <c r="XAF55" s="11"/>
      <c r="XAG55" s="11"/>
      <c r="XAH55" s="11"/>
      <c r="XAI55" s="11"/>
      <c r="XAJ55" s="11"/>
      <c r="XAK55" s="11"/>
      <c r="XAL55" s="11"/>
      <c r="XAM55" s="11"/>
      <c r="XAN55" s="11"/>
      <c r="XAO55" s="11"/>
      <c r="XAP55" s="11"/>
      <c r="XAQ55" s="11"/>
      <c r="XAR55" s="11"/>
      <c r="XAS55" s="11"/>
      <c r="XAT55" s="11"/>
      <c r="XAU55" s="11"/>
      <c r="XAV55" s="11"/>
      <c r="XAW55" s="11"/>
      <c r="XAX55" s="11"/>
      <c r="XAY55" s="11"/>
      <c r="XAZ55" s="11"/>
      <c r="XBA55" s="11"/>
      <c r="XBB55" s="11"/>
      <c r="XBC55" s="11"/>
      <c r="XBD55" s="11"/>
      <c r="XBE55" s="11"/>
      <c r="XBF55" s="11"/>
      <c r="XBG55" s="11"/>
      <c r="XBH55" s="11"/>
      <c r="XBI55" s="11"/>
      <c r="XBJ55" s="11"/>
      <c r="XBK55" s="11"/>
      <c r="XBL55" s="11"/>
      <c r="XBM55" s="11"/>
      <c r="XBN55" s="11"/>
      <c r="XBO55" s="11"/>
      <c r="XBP55" s="11"/>
      <c r="XBQ55" s="11"/>
      <c r="XBR55" s="11"/>
      <c r="XBS55" s="11"/>
      <c r="XBT55" s="11"/>
      <c r="XBU55" s="11"/>
      <c r="XBV55" s="11"/>
      <c r="XBW55" s="11"/>
      <c r="XBX55" s="11"/>
      <c r="XBY55" s="11"/>
      <c r="XBZ55" s="11"/>
      <c r="XCA55" s="11"/>
      <c r="XCB55" s="11"/>
      <c r="XCC55" s="11"/>
      <c r="XCD55" s="11"/>
      <c r="XCE55" s="11"/>
      <c r="XCF55" s="11"/>
      <c r="XCG55" s="11"/>
      <c r="XCH55" s="11"/>
      <c r="XCI55" s="11"/>
      <c r="XCJ55" s="11"/>
      <c r="XCK55" s="11"/>
      <c r="XCL55" s="11"/>
      <c r="XCM55" s="11"/>
      <c r="XCN55" s="11"/>
      <c r="XCO55" s="11"/>
      <c r="XCP55" s="11"/>
      <c r="XCQ55" s="11"/>
      <c r="XCR55" s="11"/>
      <c r="XCS55" s="11"/>
      <c r="XCT55" s="11"/>
      <c r="XCU55" s="11"/>
      <c r="XCV55" s="11"/>
      <c r="XCW55" s="11"/>
      <c r="XCX55" s="11"/>
      <c r="XCY55" s="11"/>
      <c r="XCZ55" s="11"/>
      <c r="XDA55" s="11"/>
      <c r="XDB55" s="11"/>
      <c r="XDC55" s="11"/>
      <c r="XDD55" s="11"/>
      <c r="XDE55" s="11"/>
      <c r="XDF55" s="11"/>
      <c r="XDG55" s="11"/>
      <c r="XDH55" s="11"/>
      <c r="XDI55" s="11"/>
      <c r="XDJ55" s="11"/>
      <c r="XDK55" s="11"/>
      <c r="XDL55" s="11"/>
      <c r="XDM55" s="11"/>
      <c r="XDN55" s="11"/>
      <c r="XDO55" s="11"/>
      <c r="XDP55" s="11"/>
      <c r="XDQ55" s="11"/>
      <c r="XDR55" s="11"/>
      <c r="XDS55" s="11"/>
      <c r="XDT55" s="11"/>
      <c r="XDU55" s="11"/>
      <c r="XDV55" s="11"/>
      <c r="XDW55" s="11"/>
      <c r="XDX55" s="11"/>
      <c r="XDY55" s="11"/>
      <c r="XDZ55" s="11"/>
      <c r="XEA55" s="11"/>
      <c r="XEB55" s="11"/>
      <c r="XEC55" s="11"/>
      <c r="XED55" s="11"/>
      <c r="XEE55" s="11"/>
      <c r="XEF55" s="11"/>
      <c r="XEG55" s="11"/>
      <c r="XEH55" s="11"/>
      <c r="XEI55" s="11"/>
      <c r="XEJ55" s="11"/>
      <c r="XEK55" s="11"/>
      <c r="XEL55" s="11"/>
      <c r="XEM55" s="11"/>
      <c r="XEN55" s="11"/>
      <c r="XEO55" s="11"/>
      <c r="XEP55" s="11"/>
      <c r="XEQ55" s="11"/>
      <c r="XER55" s="11"/>
      <c r="XES55" s="11"/>
      <c r="XET55" s="11"/>
      <c r="XEU55" s="11"/>
      <c r="XEV55" s="11"/>
      <c r="XEW55" s="11"/>
      <c r="XEX55" s="11"/>
      <c r="XEY55" s="11"/>
      <c r="XEZ55" s="11"/>
    </row>
    <row r="56" spans="1:16380" ht="15" customHeight="1">
      <c r="A56" s="414">
        <v>2</v>
      </c>
      <c r="B56" s="415">
        <v>1</v>
      </c>
      <c r="C56" s="416">
        <v>0.1</v>
      </c>
      <c r="D56" s="417" t="s">
        <v>1030</v>
      </c>
      <c r="E56" s="418">
        <v>0</v>
      </c>
      <c r="F56" s="418">
        <f t="shared" si="26"/>
        <v>0</v>
      </c>
      <c r="G56" s="421">
        <v>750</v>
      </c>
      <c r="H56" s="418">
        <f t="shared" si="27"/>
        <v>0</v>
      </c>
      <c r="I56" s="857">
        <f t="shared" si="28"/>
        <v>124.65712130911305</v>
      </c>
      <c r="J56" s="98">
        <f t="shared" si="33"/>
        <v>1646.0857573817739</v>
      </c>
      <c r="K56" s="101">
        <f t="shared" si="29"/>
        <v>175.34287869088695</v>
      </c>
      <c r="L56" s="101">
        <f t="shared" si="34"/>
        <v>1595.4</v>
      </c>
      <c r="M56" s="100">
        <f t="shared" si="30"/>
        <v>1770.742878690887</v>
      </c>
      <c r="N56" s="100">
        <f t="shared" si="31"/>
        <v>0</v>
      </c>
      <c r="O56" s="100">
        <f t="shared" si="32"/>
        <v>0</v>
      </c>
      <c r="Q56" s="226" t="s">
        <v>176</v>
      </c>
      <c r="R56" s="237">
        <v>0.6</v>
      </c>
      <c r="S56" s="238">
        <v>0.5</v>
      </c>
      <c r="T56" s="238">
        <v>0.4</v>
      </c>
      <c r="U56" s="238">
        <v>0.3</v>
      </c>
      <c r="V56" s="238">
        <v>0.2</v>
      </c>
      <c r="W56" s="239">
        <v>0.1</v>
      </c>
      <c r="X56" s="229" t="s">
        <v>494</v>
      </c>
      <c r="Y56" s="230" t="s">
        <v>498</v>
      </c>
      <c r="Z56" s="228" t="s">
        <v>488</v>
      </c>
      <c r="AA56" s="230" t="s">
        <v>499</v>
      </c>
      <c r="AB56" s="447" t="s">
        <v>899</v>
      </c>
      <c r="AC56" s="236" t="s">
        <v>739</v>
      </c>
      <c r="AD56" s="236" t="s">
        <v>739</v>
      </c>
      <c r="AE56" s="236" t="s">
        <v>739</v>
      </c>
      <c r="AG56" s="303">
        <f t="shared" si="35"/>
        <v>0</v>
      </c>
    </row>
    <row r="57" spans="1:16380">
      <c r="A57" s="414">
        <v>3</v>
      </c>
      <c r="B57" s="415">
        <v>2</v>
      </c>
      <c r="C57" s="416">
        <v>0.1</v>
      </c>
      <c r="D57" s="417" t="s">
        <v>54</v>
      </c>
      <c r="E57" s="418">
        <v>0</v>
      </c>
      <c r="F57" s="418">
        <f t="shared" si="26"/>
        <v>0</v>
      </c>
      <c r="G57" s="421">
        <v>1000</v>
      </c>
      <c r="H57" s="418">
        <f t="shared" si="27"/>
        <v>0</v>
      </c>
      <c r="I57" s="857">
        <f t="shared" si="28"/>
        <v>223.5339101621779</v>
      </c>
      <c r="J57" s="98">
        <f t="shared" si="33"/>
        <v>2089.2321796756441</v>
      </c>
      <c r="K57" s="101">
        <f t="shared" si="29"/>
        <v>126.4660898378221</v>
      </c>
      <c r="L57" s="101">
        <f t="shared" si="34"/>
        <v>2186.3000000000002</v>
      </c>
      <c r="M57" s="100">
        <f t="shared" si="30"/>
        <v>2312.7660898378222</v>
      </c>
      <c r="N57" s="100">
        <f t="shared" si="31"/>
        <v>0</v>
      </c>
      <c r="O57" s="100">
        <f t="shared" si="32"/>
        <v>0</v>
      </c>
      <c r="Q57" s="231"/>
      <c r="R57" s="232"/>
      <c r="S57" s="232"/>
      <c r="T57" s="232"/>
      <c r="U57" s="232"/>
      <c r="V57" s="232"/>
      <c r="W57" s="232"/>
      <c r="X57" s="232"/>
      <c r="Y57" s="208">
        <v>1.3</v>
      </c>
      <c r="Z57" s="233"/>
      <c r="AA57" s="208">
        <v>0.2</v>
      </c>
      <c r="AB57" s="233"/>
      <c r="AC57" s="227">
        <v>0</v>
      </c>
      <c r="AD57" s="227">
        <v>0</v>
      </c>
      <c r="AE57" s="234"/>
      <c r="AG57" s="303">
        <f t="shared" si="35"/>
        <v>0</v>
      </c>
    </row>
    <row r="58" spans="1:16380">
      <c r="A58" s="414">
        <v>3</v>
      </c>
      <c r="B58" s="415">
        <v>2</v>
      </c>
      <c r="C58" s="416">
        <v>0.1</v>
      </c>
      <c r="D58" s="417" t="s">
        <v>54</v>
      </c>
      <c r="E58" s="418">
        <v>0</v>
      </c>
      <c r="F58" s="418">
        <f t="shared" si="26"/>
        <v>0</v>
      </c>
      <c r="G58" s="421">
        <v>1000</v>
      </c>
      <c r="H58" s="418">
        <f t="shared" si="27"/>
        <v>0</v>
      </c>
      <c r="I58" s="857">
        <f t="shared" si="28"/>
        <v>223.5339101621779</v>
      </c>
      <c r="J58" s="98">
        <f t="shared" si="33"/>
        <v>2089.2321796756441</v>
      </c>
      <c r="K58" s="101">
        <f t="shared" si="29"/>
        <v>126.4660898378221</v>
      </c>
      <c r="L58" s="101">
        <f t="shared" si="34"/>
        <v>2186.3000000000002</v>
      </c>
      <c r="M58" s="100">
        <f t="shared" si="30"/>
        <v>2312.7660898378222</v>
      </c>
      <c r="N58" s="100">
        <f t="shared" si="31"/>
        <v>0</v>
      </c>
      <c r="O58" s="100">
        <f t="shared" si="32"/>
        <v>0</v>
      </c>
      <c r="Q58" s="222">
        <v>0</v>
      </c>
      <c r="R58" s="224">
        <v>1141</v>
      </c>
      <c r="S58" s="224">
        <v>951</v>
      </c>
      <c r="T58" s="224">
        <v>761</v>
      </c>
      <c r="U58" s="224">
        <v>570</v>
      </c>
      <c r="V58" s="224">
        <v>380</v>
      </c>
      <c r="W58" s="224">
        <v>190</v>
      </c>
      <c r="X58" s="224">
        <v>1167</v>
      </c>
      <c r="Y58" s="225">
        <f t="shared" ref="Y58:Y63" si="37">X58*Y$57</f>
        <v>1517.1000000000001</v>
      </c>
      <c r="Z58" s="224">
        <v>300</v>
      </c>
      <c r="AA58" s="224">
        <v>200</v>
      </c>
      <c r="AB58" s="224">
        <f>'[18]2014 RAD Rents'!$AE$978</f>
        <v>762.22461332772593</v>
      </c>
      <c r="AC58" s="225">
        <f t="shared" ref="AC58:AD63" si="38">AB58*(1+AC$57)</f>
        <v>762.22461332772593</v>
      </c>
      <c r="AD58" s="225">
        <f t="shared" si="38"/>
        <v>762.22461332772593</v>
      </c>
      <c r="AE58" s="224">
        <f>Y58</f>
        <v>1517.1000000000001</v>
      </c>
      <c r="AG58" s="303">
        <f t="shared" si="35"/>
        <v>0</v>
      </c>
    </row>
    <row r="59" spans="1:16380">
      <c r="A59" s="414">
        <v>3</v>
      </c>
      <c r="B59" s="415">
        <v>2</v>
      </c>
      <c r="C59" s="416">
        <v>0.1</v>
      </c>
      <c r="D59" s="417" t="s">
        <v>54</v>
      </c>
      <c r="E59" s="418">
        <v>0</v>
      </c>
      <c r="F59" s="418">
        <f t="shared" si="26"/>
        <v>0</v>
      </c>
      <c r="G59" s="421">
        <v>1000</v>
      </c>
      <c r="H59" s="418">
        <f t="shared" si="27"/>
        <v>0</v>
      </c>
      <c r="I59" s="857">
        <f t="shared" si="28"/>
        <v>223.5339101621779</v>
      </c>
      <c r="J59" s="98">
        <f t="shared" si="33"/>
        <v>2089.2321796756441</v>
      </c>
      <c r="K59" s="101">
        <f t="shared" si="29"/>
        <v>126.4660898378221</v>
      </c>
      <c r="L59" s="101">
        <f t="shared" si="34"/>
        <v>2186.3000000000002</v>
      </c>
      <c r="M59" s="100">
        <f t="shared" si="30"/>
        <v>2312.7660898378222</v>
      </c>
      <c r="N59" s="100">
        <f t="shared" si="31"/>
        <v>0</v>
      </c>
      <c r="O59" s="100">
        <f t="shared" si="32"/>
        <v>0</v>
      </c>
      <c r="Q59" s="222">
        <v>1</v>
      </c>
      <c r="R59" s="224">
        <v>1222</v>
      </c>
      <c r="S59" s="224">
        <v>1018</v>
      </c>
      <c r="T59" s="224">
        <v>815</v>
      </c>
      <c r="U59" s="224">
        <v>611</v>
      </c>
      <c r="V59" s="224">
        <v>407</v>
      </c>
      <c r="W59" s="224">
        <v>203</v>
      </c>
      <c r="X59" s="224">
        <v>1230</v>
      </c>
      <c r="Y59" s="225">
        <f t="shared" si="37"/>
        <v>1599</v>
      </c>
      <c r="Z59" s="224">
        <f t="shared" ref="Z59:AA63" si="39">Z58+50</f>
        <v>350</v>
      </c>
      <c r="AA59" s="224">
        <f t="shared" si="39"/>
        <v>250</v>
      </c>
      <c r="AB59" s="224">
        <f>'[18]2014 RAD Rents'!$AF$978</f>
        <v>763.12163438352127</v>
      </c>
      <c r="AC59" s="225">
        <f t="shared" si="38"/>
        <v>763.12163438352127</v>
      </c>
      <c r="AD59" s="225">
        <f t="shared" si="38"/>
        <v>763.12163438352127</v>
      </c>
      <c r="AE59" s="224">
        <f t="shared" ref="AE59:AE63" si="40">Y59</f>
        <v>1599</v>
      </c>
      <c r="AG59" s="303">
        <f t="shared" si="35"/>
        <v>0</v>
      </c>
    </row>
    <row r="60" spans="1:16380">
      <c r="A60" s="414">
        <v>4</v>
      </c>
      <c r="B60" s="415">
        <v>2</v>
      </c>
      <c r="C60" s="416">
        <v>0.1</v>
      </c>
      <c r="D60" s="417" t="s">
        <v>54</v>
      </c>
      <c r="E60" s="418">
        <v>0</v>
      </c>
      <c r="F60" s="418">
        <f t="shared" si="26"/>
        <v>0</v>
      </c>
      <c r="G60" s="421">
        <v>1200</v>
      </c>
      <c r="H60" s="418">
        <f t="shared" si="27"/>
        <v>0</v>
      </c>
      <c r="I60" s="857">
        <f t="shared" si="28"/>
        <v>260.69969518920755</v>
      </c>
      <c r="J60" s="98">
        <f t="shared" si="33"/>
        <v>2664.9006096215853</v>
      </c>
      <c r="K60" s="101">
        <f t="shared" si="29"/>
        <v>139.30030481079245</v>
      </c>
      <c r="L60" s="101">
        <f t="shared" si="34"/>
        <v>2786.3</v>
      </c>
      <c r="M60" s="100">
        <f t="shared" si="30"/>
        <v>2925.6003048107927</v>
      </c>
      <c r="N60" s="100">
        <f t="shared" si="31"/>
        <v>0</v>
      </c>
      <c r="O60" s="100">
        <f t="shared" si="32"/>
        <v>0</v>
      </c>
      <c r="Q60" s="222">
        <v>2</v>
      </c>
      <c r="R60" s="224">
        <v>1467</v>
      </c>
      <c r="S60" s="224">
        <v>1222</v>
      </c>
      <c r="T60" s="224">
        <v>978</v>
      </c>
      <c r="U60" s="224">
        <v>733</v>
      </c>
      <c r="V60" s="224">
        <v>489</v>
      </c>
      <c r="W60" s="224">
        <v>244</v>
      </c>
      <c r="X60" s="224">
        <v>1458</v>
      </c>
      <c r="Y60" s="225">
        <f t="shared" si="37"/>
        <v>1895.4</v>
      </c>
      <c r="Z60" s="224">
        <f t="shared" si="39"/>
        <v>400</v>
      </c>
      <c r="AA60" s="224">
        <f t="shared" si="39"/>
        <v>300</v>
      </c>
      <c r="AB60" s="224">
        <f>'[18]2014 RAD Rents'!$AG$978</f>
        <v>872.93608515101926</v>
      </c>
      <c r="AC60" s="225">
        <f t="shared" si="38"/>
        <v>872.93608515101926</v>
      </c>
      <c r="AD60" s="225">
        <f t="shared" si="38"/>
        <v>872.93608515101926</v>
      </c>
      <c r="AE60" s="224">
        <f t="shared" si="40"/>
        <v>1895.4</v>
      </c>
      <c r="AG60" s="303">
        <f t="shared" si="35"/>
        <v>0</v>
      </c>
    </row>
    <row r="61" spans="1:16380">
      <c r="A61" s="110" t="s">
        <v>61</v>
      </c>
      <c r="B61" s="20"/>
      <c r="C61" s="20"/>
      <c r="D61" s="20"/>
      <c r="E61" s="102">
        <f>SUM(E51:E60)</f>
        <v>0</v>
      </c>
      <c r="F61" s="102">
        <f>SUM(F51:F60)</f>
        <v>0</v>
      </c>
      <c r="G61" s="102">
        <f>SUMPRODUCT(E51:E60,G51:G60)</f>
        <v>0</v>
      </c>
      <c r="H61" s="102">
        <f>SUM(H51:H60)</f>
        <v>0</v>
      </c>
      <c r="I61" s="103"/>
      <c r="J61" s="464"/>
      <c r="K61" s="464"/>
      <c r="L61" s="464"/>
      <c r="M61" s="58"/>
      <c r="N61" s="104">
        <f>+SUM(N51:N60)</f>
        <v>0</v>
      </c>
      <c r="O61" s="105">
        <f t="shared" si="32"/>
        <v>0</v>
      </c>
      <c r="Q61" s="222">
        <v>3</v>
      </c>
      <c r="R61" s="224">
        <v>1694</v>
      </c>
      <c r="S61" s="224">
        <v>1411</v>
      </c>
      <c r="T61" s="224">
        <v>1129</v>
      </c>
      <c r="U61" s="224">
        <v>847</v>
      </c>
      <c r="V61" s="224">
        <v>564</v>
      </c>
      <c r="W61" s="224">
        <v>282</v>
      </c>
      <c r="X61" s="224">
        <v>1951</v>
      </c>
      <c r="Y61" s="225">
        <f t="shared" si="37"/>
        <v>2536.3000000000002</v>
      </c>
      <c r="Z61" s="224">
        <f t="shared" si="39"/>
        <v>450</v>
      </c>
      <c r="AA61" s="224">
        <f t="shared" si="39"/>
        <v>350</v>
      </c>
      <c r="AB61" s="224">
        <f>'[18]2014 RAD Rents'!$AH$978</f>
        <v>1056.921706244595</v>
      </c>
      <c r="AC61" s="225">
        <f t="shared" si="38"/>
        <v>1056.921706244595</v>
      </c>
      <c r="AD61" s="225">
        <f t="shared" si="38"/>
        <v>1056.921706244595</v>
      </c>
      <c r="AE61" s="224">
        <f t="shared" si="40"/>
        <v>2536.3000000000002</v>
      </c>
      <c r="AG61" s="303">
        <f t="shared" si="35"/>
        <v>0</v>
      </c>
    </row>
    <row r="62" spans="1:16380">
      <c r="A62" s="117" t="s">
        <v>330</v>
      </c>
      <c r="J62" s="86"/>
      <c r="K62" s="86"/>
      <c r="M62" s="52"/>
      <c r="N62" s="52"/>
      <c r="O62" s="437">
        <v>0.04</v>
      </c>
      <c r="Q62" s="222">
        <v>4</v>
      </c>
      <c r="R62" s="224">
        <v>1890</v>
      </c>
      <c r="S62" s="224">
        <v>1575</v>
      </c>
      <c r="T62" s="224">
        <v>1260</v>
      </c>
      <c r="U62" s="224">
        <v>945</v>
      </c>
      <c r="V62" s="224">
        <v>630</v>
      </c>
      <c r="W62" s="224">
        <v>315</v>
      </c>
      <c r="X62" s="224">
        <v>2451</v>
      </c>
      <c r="Y62" s="225">
        <f t="shared" si="37"/>
        <v>3186.3</v>
      </c>
      <c r="Z62" s="224">
        <f t="shared" si="39"/>
        <v>500</v>
      </c>
      <c r="AA62" s="224">
        <f t="shared" si="39"/>
        <v>400</v>
      </c>
      <c r="AB62" s="224">
        <f>'[18]2014 RAD Rents'!$AI$978</f>
        <v>1337.3458046580802</v>
      </c>
      <c r="AC62" s="225">
        <f t="shared" si="38"/>
        <v>1337.3458046580802</v>
      </c>
      <c r="AD62" s="225">
        <f t="shared" si="38"/>
        <v>1337.3458046580802</v>
      </c>
      <c r="AE62" s="224">
        <f t="shared" si="40"/>
        <v>3186.3</v>
      </c>
      <c r="AG62" s="21"/>
    </row>
    <row r="63" spans="1:16380">
      <c r="A63" s="110" t="s">
        <v>331</v>
      </c>
      <c r="J63" s="9"/>
      <c r="K63" s="9"/>
      <c r="M63" s="52"/>
      <c r="N63" s="52"/>
      <c r="O63" s="100">
        <f>O61*(1-O62)</f>
        <v>0</v>
      </c>
      <c r="Q63" s="222">
        <v>5</v>
      </c>
      <c r="R63" s="224">
        <v>2085</v>
      </c>
      <c r="S63" s="224">
        <v>1738</v>
      </c>
      <c r="T63" s="224">
        <v>1390</v>
      </c>
      <c r="U63" s="224">
        <v>1042</v>
      </c>
      <c r="V63" s="224">
        <v>695</v>
      </c>
      <c r="W63" s="224">
        <v>347</v>
      </c>
      <c r="X63" s="225">
        <f>W63/W62*X62</f>
        <v>2699.9904761904763</v>
      </c>
      <c r="Y63" s="225">
        <f t="shared" si="37"/>
        <v>3509.9876190476193</v>
      </c>
      <c r="Z63" s="224">
        <f t="shared" si="39"/>
        <v>550</v>
      </c>
      <c r="AA63" s="224">
        <f t="shared" si="39"/>
        <v>450</v>
      </c>
      <c r="AB63" s="224">
        <f>'[18]2014 RAD Rents'!$AJ$978</f>
        <v>1536.6582097787707</v>
      </c>
      <c r="AC63" s="225">
        <f t="shared" si="38"/>
        <v>1536.6582097787707</v>
      </c>
      <c r="AD63" s="225">
        <f t="shared" si="38"/>
        <v>1536.6582097787707</v>
      </c>
      <c r="AE63" s="224">
        <f t="shared" si="40"/>
        <v>3509.9876190476193</v>
      </c>
      <c r="AG63" s="21"/>
    </row>
    <row r="64" spans="1:16380">
      <c r="AG64" s="21"/>
    </row>
    <row r="65" spans="1:16380">
      <c r="A65" s="110" t="s">
        <v>1020</v>
      </c>
      <c r="AG65" s="21"/>
    </row>
    <row r="66" spans="1:16380" s="20" customFormat="1">
      <c r="A66" s="115" t="s">
        <v>166</v>
      </c>
      <c r="B66" s="31"/>
      <c r="C66" s="95" t="s">
        <v>167</v>
      </c>
      <c r="D66" s="95" t="s">
        <v>741</v>
      </c>
      <c r="E66" s="92" t="s">
        <v>168</v>
      </c>
      <c r="F66" s="92"/>
      <c r="G66" s="92" t="s">
        <v>169</v>
      </c>
      <c r="H66" s="92"/>
      <c r="I66" s="92" t="s">
        <v>170</v>
      </c>
      <c r="J66" s="92" t="s">
        <v>171</v>
      </c>
      <c r="K66" s="92" t="s">
        <v>170</v>
      </c>
      <c r="L66" s="92"/>
      <c r="M66" s="92" t="s">
        <v>173</v>
      </c>
      <c r="N66" s="92" t="s">
        <v>174</v>
      </c>
      <c r="O66" s="92" t="s">
        <v>175</v>
      </c>
      <c r="Q66" s="464"/>
      <c r="AG66" s="21"/>
    </row>
    <row r="67" spans="1:16380" ht="30" customHeight="1">
      <c r="A67" s="116" t="s">
        <v>176</v>
      </c>
      <c r="B67" s="627" t="s">
        <v>177</v>
      </c>
      <c r="C67" s="96" t="s">
        <v>178</v>
      </c>
      <c r="D67" s="96"/>
      <c r="E67" s="94" t="s">
        <v>52</v>
      </c>
      <c r="F67" s="68"/>
      <c r="G67" s="94" t="s">
        <v>179</v>
      </c>
      <c r="H67" s="68"/>
      <c r="I67" s="94" t="s">
        <v>180</v>
      </c>
      <c r="J67" s="94" t="s">
        <v>172</v>
      </c>
      <c r="K67" s="94" t="s">
        <v>493</v>
      </c>
      <c r="L67" s="68"/>
      <c r="M67" s="94" t="s">
        <v>182</v>
      </c>
      <c r="N67" s="94" t="s">
        <v>178</v>
      </c>
      <c r="O67" s="94" t="s">
        <v>178</v>
      </c>
      <c r="Q67" s="864" t="s">
        <v>1024</v>
      </c>
      <c r="R67" s="859"/>
      <c r="S67" s="859"/>
      <c r="T67" s="865"/>
      <c r="U67" s="865"/>
      <c r="V67" s="865"/>
      <c r="W67" s="865"/>
      <c r="X67" s="865"/>
      <c r="Y67" s="865"/>
      <c r="Z67" s="866">
        <v>0.3</v>
      </c>
      <c r="AA67" s="867" t="s">
        <v>1023</v>
      </c>
      <c r="AB67" s="865"/>
      <c r="AC67" s="868"/>
      <c r="AG67" s="21"/>
    </row>
    <row r="68" spans="1:16380">
      <c r="A68" s="414">
        <v>0</v>
      </c>
      <c r="B68" s="415">
        <v>1</v>
      </c>
      <c r="C68" s="416">
        <v>0.5</v>
      </c>
      <c r="D68" s="417" t="s">
        <v>1030</v>
      </c>
      <c r="E68" s="418">
        <v>0</v>
      </c>
      <c r="F68" s="200"/>
      <c r="G68" s="418">
        <v>500</v>
      </c>
      <c r="H68" s="200"/>
      <c r="I68" s="857">
        <f t="shared" ref="I68:I77" si="41">IF(D68=T$12,HLOOKUP($A68,$U$11:$Z$23,$AA$22,0),IF(D68=T$25,HLOOKUP($A68,$U$24:$Z$35,$AA$22,0),HLOOKUP($A68,$U$38:$Z$49,$AA$22,0)))</f>
        <v>74.908099452134508</v>
      </c>
      <c r="J68" s="858">
        <f>ROUND(VLOOKUP($A68,$R$70:$AB$74,(1+MATCH($C68,$S$69:$AB$69,0)),0),0)</f>
        <v>950</v>
      </c>
      <c r="K68" s="101">
        <f>J68-I68</f>
        <v>875.09190054786552</v>
      </c>
      <c r="L68" s="194"/>
      <c r="M68" s="100">
        <f t="shared" ref="M68:M77" si="42">L68+K68</f>
        <v>875.09190054786552</v>
      </c>
      <c r="N68" s="100">
        <f t="shared" ref="N68:N77" si="43">E68*M68</f>
        <v>0</v>
      </c>
      <c r="O68" s="100">
        <f t="shared" ref="O68:O78" si="44">N68*12</f>
        <v>0</v>
      </c>
      <c r="Q68" s="869" t="s">
        <v>1022</v>
      </c>
      <c r="R68" s="862" t="s">
        <v>176</v>
      </c>
      <c r="S68" s="863" t="s">
        <v>1021</v>
      </c>
      <c r="T68" s="860"/>
      <c r="U68" s="860"/>
      <c r="V68" s="860"/>
      <c r="W68" s="860"/>
      <c r="X68" s="860"/>
      <c r="Y68" s="860"/>
      <c r="Z68" s="860"/>
      <c r="AA68" s="860"/>
      <c r="AB68" s="860"/>
      <c r="AC68" s="870"/>
      <c r="AG68" s="303">
        <f>E68*G68</f>
        <v>0</v>
      </c>
    </row>
    <row r="69" spans="1:16380">
      <c r="A69" s="414">
        <v>1</v>
      </c>
      <c r="B69" s="415">
        <v>1</v>
      </c>
      <c r="C69" s="416">
        <v>1</v>
      </c>
      <c r="D69" s="417" t="s">
        <v>1030</v>
      </c>
      <c r="E69" s="418">
        <v>0</v>
      </c>
      <c r="F69" s="201"/>
      <c r="G69" s="421">
        <v>600</v>
      </c>
      <c r="H69" s="201"/>
      <c r="I69" s="857">
        <f t="shared" si="41"/>
        <v>95.706143713957104</v>
      </c>
      <c r="J69" s="858">
        <f t="shared" ref="J69:J77" si="45">ROUND(VLOOKUP($A69,$R$70:$AB$74,(1+MATCH($C69,$S$69:$AB$69,0)),0),0)</f>
        <v>2036</v>
      </c>
      <c r="K69" s="101">
        <f t="shared" ref="K69:K77" si="46">J69-I69</f>
        <v>1940.2938562860429</v>
      </c>
      <c r="L69" s="196"/>
      <c r="M69" s="100">
        <f t="shared" si="42"/>
        <v>1940.2938562860429</v>
      </c>
      <c r="N69" s="100">
        <f t="shared" si="43"/>
        <v>0</v>
      </c>
      <c r="O69" s="100">
        <f t="shared" si="44"/>
        <v>0</v>
      </c>
      <c r="Q69" s="871">
        <v>1</v>
      </c>
      <c r="R69" s="863"/>
      <c r="S69" s="878">
        <v>1</v>
      </c>
      <c r="T69" s="878">
        <v>0.9</v>
      </c>
      <c r="U69" s="878">
        <v>0.8</v>
      </c>
      <c r="V69" s="878">
        <v>0.7</v>
      </c>
      <c r="W69" s="878">
        <v>0.6</v>
      </c>
      <c r="X69" s="878">
        <v>0.5</v>
      </c>
      <c r="Y69" s="878">
        <v>0.4</v>
      </c>
      <c r="Z69" s="878">
        <v>0.3</v>
      </c>
      <c r="AA69" s="878">
        <v>0.2</v>
      </c>
      <c r="AB69" s="878">
        <v>0.1</v>
      </c>
      <c r="AC69" s="878">
        <v>0</v>
      </c>
      <c r="AG69" s="303">
        <f t="shared" ref="AG69:AG78" si="47">E69*G69</f>
        <v>0</v>
      </c>
    </row>
    <row r="70" spans="1:16380">
      <c r="A70" s="414">
        <v>1</v>
      </c>
      <c r="B70" s="415">
        <v>1</v>
      </c>
      <c r="C70" s="416">
        <v>0.8</v>
      </c>
      <c r="D70" s="417" t="s">
        <v>1030</v>
      </c>
      <c r="E70" s="418">
        <v>0</v>
      </c>
      <c r="F70" s="201"/>
      <c r="G70" s="421">
        <v>600</v>
      </c>
      <c r="H70" s="201"/>
      <c r="I70" s="857">
        <f t="shared" si="41"/>
        <v>95.706143713957104</v>
      </c>
      <c r="J70" s="858">
        <f t="shared" si="45"/>
        <v>1629</v>
      </c>
      <c r="K70" s="101">
        <f t="shared" si="46"/>
        <v>1533.2938562860429</v>
      </c>
      <c r="L70" s="196"/>
      <c r="M70" s="100">
        <f t="shared" si="42"/>
        <v>1533.2938562860429</v>
      </c>
      <c r="N70" s="100">
        <f t="shared" si="43"/>
        <v>0</v>
      </c>
      <c r="O70" s="100">
        <f t="shared" si="44"/>
        <v>0</v>
      </c>
      <c r="Q70" s="877">
        <v>1</v>
      </c>
      <c r="R70" s="863">
        <v>0</v>
      </c>
      <c r="S70" s="879">
        <f>+'[19]Maximum Income &amp; Housing Cost'!C4*$Z$67/12</f>
        <v>1900.5</v>
      </c>
      <c r="T70" s="879">
        <f>+'[19]Maximum Income &amp; Housing Cost'!D4*$Z$67/12</f>
        <v>1710.4499999999998</v>
      </c>
      <c r="U70" s="879">
        <f>+'[19]Maximum Income &amp; Housing Cost'!E4*$Z$67/12</f>
        <v>1520.3999999999999</v>
      </c>
      <c r="V70" s="879">
        <f>+'[19]Maximum Income &amp; Housing Cost'!F4*$Z$67/12</f>
        <v>1330.3500000000001</v>
      </c>
      <c r="W70" s="879">
        <f>+'[19]Maximum Income &amp; Housing Cost'!G4*$Z$67/12</f>
        <v>1140.3000000000002</v>
      </c>
      <c r="X70" s="879">
        <f>+'[19]Maximum Income &amp; Housing Cost'!H4*$Z$67/12</f>
        <v>950.25000000000011</v>
      </c>
      <c r="Y70" s="879">
        <f>+'[19]Maximum Income &amp; Housing Cost'!I4*$Z$67/12</f>
        <v>760.20000000000027</v>
      </c>
      <c r="Z70" s="879">
        <f>+'[19]Maximum Income &amp; Housing Cost'!J4*$Z$67/12</f>
        <v>570.1500000000002</v>
      </c>
      <c r="AA70" s="879">
        <f>+'[19]Maximum Income &amp; Housing Cost'!K4*$Z$67/12</f>
        <v>380.10000000000031</v>
      </c>
      <c r="AB70" s="879">
        <f>+'[19]Maximum Income &amp; Housing Cost'!L4*$Z$67/12</f>
        <v>190.05000000000027</v>
      </c>
      <c r="AC70" s="879">
        <f>+'[19]Maximum Income &amp; Housing Cost'!M4*$Z$67/12</f>
        <v>2.6374735728751375E-13</v>
      </c>
      <c r="AG70" s="303">
        <f t="shared" si="47"/>
        <v>0</v>
      </c>
    </row>
    <row r="71" spans="1:16380">
      <c r="A71" s="414">
        <v>2</v>
      </c>
      <c r="B71" s="415">
        <v>1</v>
      </c>
      <c r="C71" s="416">
        <v>0.5</v>
      </c>
      <c r="D71" s="417" t="s">
        <v>1030</v>
      </c>
      <c r="E71" s="418">
        <v>0</v>
      </c>
      <c r="F71" s="201"/>
      <c r="G71" s="421">
        <v>750</v>
      </c>
      <c r="H71" s="201"/>
      <c r="I71" s="857">
        <f t="shared" si="41"/>
        <v>124.65712130911305</v>
      </c>
      <c r="J71" s="858">
        <f t="shared" si="45"/>
        <v>1222</v>
      </c>
      <c r="K71" s="101">
        <f t="shared" si="46"/>
        <v>1097.3428786908869</v>
      </c>
      <c r="L71" s="196"/>
      <c r="M71" s="100">
        <f t="shared" si="42"/>
        <v>1097.3428786908869</v>
      </c>
      <c r="N71" s="100">
        <f t="shared" si="43"/>
        <v>0</v>
      </c>
      <c r="O71" s="100">
        <f t="shared" si="44"/>
        <v>0</v>
      </c>
      <c r="Q71" s="877">
        <v>1.5</v>
      </c>
      <c r="R71" s="861">
        <v>1</v>
      </c>
      <c r="S71" s="879">
        <f>'[19]Maximum Income &amp; Housing Cost'!C15*$Z$67/12</f>
        <v>2036.25</v>
      </c>
      <c r="T71" s="879">
        <f>'[19]Maximum Income &amp; Housing Cost'!D15*$Z$67/12</f>
        <v>1832.625</v>
      </c>
      <c r="U71" s="879">
        <f>'[19]Maximum Income &amp; Housing Cost'!E15*$Z$67/12</f>
        <v>1629</v>
      </c>
      <c r="V71" s="879">
        <f>'[19]Maximum Income &amp; Housing Cost'!F15*$Z$67/12</f>
        <v>1425.375</v>
      </c>
      <c r="W71" s="879">
        <f>'[19]Maximum Income &amp; Housing Cost'!G15*$Z$67/12</f>
        <v>1221.7500000000002</v>
      </c>
      <c r="X71" s="879">
        <f>'[19]Maximum Income &amp; Housing Cost'!H15*$Z$67/12</f>
        <v>1018.1250000000001</v>
      </c>
      <c r="Y71" s="879">
        <f>'[19]Maximum Income &amp; Housing Cost'!I15*$Z$67/12</f>
        <v>814.50000000000034</v>
      </c>
      <c r="Z71" s="879">
        <f>'[19]Maximum Income &amp; Housing Cost'!J15*$Z$67/12</f>
        <v>610.87500000000034</v>
      </c>
      <c r="AA71" s="879">
        <f>'[19]Maximum Income &amp; Housing Cost'!K15*$Z$67/12</f>
        <v>407.25000000000028</v>
      </c>
      <c r="AB71" s="879">
        <f>'[19]Maximum Income &amp; Housing Cost'!L15*$Z$67/12</f>
        <v>203.62500000000031</v>
      </c>
      <c r="AC71" s="879">
        <f>'[19]Maximum Income &amp; Housing Cost'!M15*$Z$67/12</f>
        <v>2.8258645423662188E-13</v>
      </c>
      <c r="AG71" s="303">
        <f t="shared" si="47"/>
        <v>0</v>
      </c>
    </row>
    <row r="72" spans="1:16380" s="68" customFormat="1" ht="15" customHeight="1">
      <c r="A72" s="414">
        <v>2</v>
      </c>
      <c r="B72" s="415">
        <v>1</v>
      </c>
      <c r="C72" s="416">
        <v>0.8</v>
      </c>
      <c r="D72" s="417" t="s">
        <v>1030</v>
      </c>
      <c r="E72" s="418">
        <v>0</v>
      </c>
      <c r="F72" s="201"/>
      <c r="G72" s="421">
        <v>750</v>
      </c>
      <c r="H72" s="201"/>
      <c r="I72" s="857">
        <f t="shared" si="41"/>
        <v>124.65712130911305</v>
      </c>
      <c r="J72" s="858">
        <f t="shared" si="45"/>
        <v>1955</v>
      </c>
      <c r="K72" s="101">
        <f t="shared" si="46"/>
        <v>1830.3428786908869</v>
      </c>
      <c r="L72" s="196"/>
      <c r="M72" s="100">
        <f t="shared" si="42"/>
        <v>1830.3428786908869</v>
      </c>
      <c r="N72" s="100">
        <f t="shared" si="43"/>
        <v>0</v>
      </c>
      <c r="O72" s="100">
        <f t="shared" si="44"/>
        <v>0</v>
      </c>
      <c r="Q72" s="877">
        <v>3</v>
      </c>
      <c r="R72" s="861">
        <v>2</v>
      </c>
      <c r="S72" s="879">
        <f>+'[19]Maximum Income &amp; Housing Cost'!C6*$Z$67/12</f>
        <v>2443.5</v>
      </c>
      <c r="T72" s="879">
        <f>+'[19]Maximum Income &amp; Housing Cost'!D6*$Z$67/12</f>
        <v>2199.15</v>
      </c>
      <c r="U72" s="879">
        <f>+'[19]Maximum Income &amp; Housing Cost'!E6*$Z$67/12</f>
        <v>1954.8</v>
      </c>
      <c r="V72" s="879">
        <f>+'[19]Maximum Income &amp; Housing Cost'!F6*$Z$67/12</f>
        <v>1710.4499999999998</v>
      </c>
      <c r="W72" s="879">
        <f>+'[19]Maximum Income &amp; Housing Cost'!G6*$Z$67/12</f>
        <v>1466.1000000000001</v>
      </c>
      <c r="X72" s="879">
        <f>+'[19]Maximum Income &amp; Housing Cost'!H6*$Z$67/12</f>
        <v>1221.7500000000002</v>
      </c>
      <c r="Y72" s="879">
        <f>+'[19]Maximum Income &amp; Housing Cost'!I6*$Z$67/12</f>
        <v>977.40000000000043</v>
      </c>
      <c r="Z72" s="879">
        <f>+'[19]Maximum Income &amp; Housing Cost'!J6*$Z$67/12</f>
        <v>733.0500000000003</v>
      </c>
      <c r="AA72" s="879">
        <f>+'[19]Maximum Income &amp; Housing Cost'!K6*$Z$67/12</f>
        <v>488.70000000000033</v>
      </c>
      <c r="AB72" s="879">
        <f>+'[19]Maximum Income &amp; Housing Cost'!L6*$Z$67/12</f>
        <v>244.35000000000036</v>
      </c>
      <c r="AC72" s="879">
        <f>+'[19]Maximum Income &amp; Housing Cost'!M6*$Z$67/12</f>
        <v>3.3910374508394625E-13</v>
      </c>
      <c r="AD72" s="11"/>
      <c r="AE72" s="11"/>
      <c r="AF72" s="11"/>
      <c r="AG72" s="303">
        <f t="shared" si="47"/>
        <v>0</v>
      </c>
      <c r="AH72" s="11"/>
      <c r="AJ72" s="11"/>
      <c r="AK72" s="11"/>
      <c r="AL72" s="11"/>
      <c r="AM72" s="11"/>
      <c r="AN72" s="11"/>
      <c r="AO72" s="11"/>
      <c r="AP72" s="11"/>
      <c r="AQ72" s="11"/>
      <c r="AR72" s="11"/>
      <c r="AS72" s="11"/>
      <c r="AT72" s="11"/>
      <c r="AU72" s="11"/>
      <c r="AV72" s="11"/>
      <c r="AW72" s="11"/>
      <c r="AX72" s="11"/>
      <c r="AY72" s="11"/>
      <c r="AZ72" s="11"/>
      <c r="BA72" s="11"/>
      <c r="BB72" s="11"/>
      <c r="BC72" s="11"/>
      <c r="BD72" s="11"/>
      <c r="BE72" s="11"/>
      <c r="BF72" s="11"/>
      <c r="BG72" s="11"/>
      <c r="BH72" s="11"/>
      <c r="BI72" s="11"/>
      <c r="BJ72" s="11"/>
      <c r="BK72" s="11"/>
      <c r="BL72" s="11"/>
      <c r="BM72" s="11"/>
      <c r="BN72" s="11"/>
      <c r="BO72" s="11"/>
      <c r="BP72" s="11"/>
      <c r="BQ72" s="11"/>
      <c r="BR72" s="11"/>
      <c r="BS72" s="11"/>
      <c r="BT72" s="11"/>
      <c r="BU72" s="11"/>
      <c r="BV72" s="11"/>
      <c r="BW72" s="11"/>
      <c r="BX72" s="11"/>
      <c r="BY72" s="11"/>
      <c r="BZ72" s="11"/>
      <c r="CA72" s="11"/>
      <c r="CB72" s="11"/>
      <c r="CC72" s="11"/>
      <c r="CD72" s="11"/>
      <c r="CE72" s="11"/>
      <c r="CF72" s="11"/>
      <c r="CG72" s="11"/>
      <c r="CH72" s="11"/>
      <c r="CI72" s="11"/>
      <c r="CJ72" s="11"/>
      <c r="CK72" s="11"/>
      <c r="CL72" s="11"/>
      <c r="CM72" s="11"/>
      <c r="CN72" s="11"/>
      <c r="CO72" s="11"/>
      <c r="CP72" s="11"/>
      <c r="CQ72" s="11"/>
      <c r="CR72" s="11"/>
      <c r="CS72" s="11"/>
      <c r="CT72" s="11"/>
      <c r="CU72" s="11"/>
      <c r="CV72" s="11"/>
      <c r="CW72" s="11"/>
      <c r="CX72" s="11"/>
      <c r="CY72" s="11"/>
      <c r="CZ72" s="11"/>
      <c r="DA72" s="11"/>
      <c r="DB72" s="11"/>
      <c r="DC72" s="11"/>
      <c r="DD72" s="11"/>
      <c r="DE72" s="11"/>
      <c r="DF72" s="11"/>
      <c r="DG72" s="11"/>
      <c r="DH72" s="11"/>
      <c r="DI72" s="11"/>
      <c r="DJ72" s="11"/>
      <c r="DK72" s="11"/>
      <c r="DL72" s="11"/>
      <c r="DM72" s="11"/>
      <c r="DN72" s="11"/>
      <c r="DO72" s="11"/>
      <c r="DP72" s="11"/>
      <c r="DQ72" s="11"/>
      <c r="DR72" s="11"/>
      <c r="DS72" s="11"/>
      <c r="DT72" s="11"/>
      <c r="DU72" s="11"/>
      <c r="DV72" s="11"/>
      <c r="DW72" s="11"/>
      <c r="DX72" s="11"/>
      <c r="DY72" s="11"/>
      <c r="DZ72" s="11"/>
      <c r="EA72" s="11"/>
      <c r="EB72" s="11"/>
      <c r="EC72" s="11"/>
      <c r="ED72" s="11"/>
      <c r="EE72" s="11"/>
      <c r="EF72" s="11"/>
      <c r="EG72" s="11"/>
      <c r="EH72" s="11"/>
      <c r="EI72" s="11"/>
      <c r="EJ72" s="11"/>
      <c r="EK72" s="11"/>
      <c r="EL72" s="11"/>
      <c r="EM72" s="11"/>
      <c r="EN72" s="11"/>
      <c r="EO72" s="11"/>
      <c r="EP72" s="11"/>
      <c r="EQ72" s="11"/>
      <c r="ER72" s="11"/>
      <c r="ES72" s="11"/>
      <c r="ET72" s="11"/>
      <c r="EU72" s="11"/>
      <c r="EV72" s="11"/>
      <c r="EW72" s="11"/>
      <c r="EX72" s="11"/>
      <c r="EY72" s="11"/>
      <c r="EZ72" s="11"/>
      <c r="FA72" s="11"/>
      <c r="FB72" s="11"/>
      <c r="FC72" s="11"/>
      <c r="FD72" s="11"/>
      <c r="FE72" s="11"/>
      <c r="FF72" s="11"/>
      <c r="FG72" s="11"/>
      <c r="FH72" s="11"/>
      <c r="FI72" s="11"/>
      <c r="FJ72" s="11"/>
      <c r="FK72" s="11"/>
      <c r="FL72" s="11"/>
      <c r="FM72" s="11"/>
      <c r="FN72" s="11"/>
      <c r="FO72" s="11"/>
      <c r="FP72" s="11"/>
      <c r="FQ72" s="11"/>
      <c r="FR72" s="11"/>
      <c r="FS72" s="11"/>
      <c r="FT72" s="11"/>
      <c r="FU72" s="11"/>
      <c r="FV72" s="11"/>
      <c r="FW72" s="11"/>
      <c r="FX72" s="11"/>
      <c r="FY72" s="11"/>
      <c r="FZ72" s="11"/>
      <c r="GA72" s="11"/>
      <c r="GB72" s="11"/>
      <c r="GC72" s="11"/>
      <c r="GD72" s="11"/>
      <c r="GE72" s="11"/>
      <c r="GF72" s="11"/>
      <c r="GG72" s="11"/>
      <c r="GH72" s="11"/>
      <c r="GI72" s="11"/>
      <c r="GJ72" s="11"/>
      <c r="GK72" s="11"/>
      <c r="GL72" s="11"/>
      <c r="GM72" s="11"/>
      <c r="GN72" s="11"/>
      <c r="GO72" s="11"/>
      <c r="GP72" s="11"/>
      <c r="GQ72" s="11"/>
      <c r="GR72" s="11"/>
      <c r="GS72" s="11"/>
      <c r="GT72" s="11"/>
      <c r="GU72" s="11"/>
      <c r="GV72" s="11"/>
      <c r="GW72" s="11"/>
      <c r="GX72" s="11"/>
      <c r="GY72" s="11"/>
      <c r="GZ72" s="11"/>
      <c r="HA72" s="11"/>
      <c r="HB72" s="11"/>
      <c r="HC72" s="11"/>
      <c r="HD72" s="11"/>
      <c r="HE72" s="11"/>
      <c r="HF72" s="11"/>
      <c r="HG72" s="11"/>
      <c r="HH72" s="11"/>
      <c r="HI72" s="11"/>
      <c r="HJ72" s="11"/>
      <c r="HK72" s="11"/>
      <c r="HL72" s="11"/>
      <c r="HM72" s="11"/>
      <c r="HN72" s="11"/>
      <c r="HO72" s="11"/>
      <c r="HP72" s="11"/>
      <c r="HQ72" s="11"/>
      <c r="HR72" s="11"/>
      <c r="HS72" s="11"/>
      <c r="HT72" s="11"/>
      <c r="HU72" s="11"/>
      <c r="HV72" s="11"/>
      <c r="HW72" s="11"/>
      <c r="HX72" s="11"/>
      <c r="HY72" s="11"/>
      <c r="HZ72" s="11"/>
      <c r="IA72" s="11"/>
      <c r="IB72" s="11"/>
      <c r="IC72" s="11"/>
      <c r="ID72" s="11"/>
      <c r="IE72" s="11"/>
      <c r="IF72" s="11"/>
      <c r="IG72" s="11"/>
      <c r="IH72" s="11"/>
      <c r="II72" s="11"/>
      <c r="IJ72" s="11"/>
      <c r="IK72" s="11"/>
      <c r="IL72" s="11"/>
      <c r="IM72" s="11"/>
      <c r="IN72" s="11"/>
      <c r="IO72" s="11"/>
      <c r="IP72" s="11"/>
      <c r="IQ72" s="11"/>
      <c r="IR72" s="11"/>
      <c r="IS72" s="11"/>
      <c r="IT72" s="11"/>
      <c r="IU72" s="11"/>
      <c r="IV72" s="11"/>
      <c r="IW72" s="11"/>
      <c r="IX72" s="11"/>
      <c r="IY72" s="11"/>
      <c r="IZ72" s="11"/>
      <c r="JA72" s="11"/>
      <c r="JB72" s="11"/>
      <c r="JC72" s="11"/>
      <c r="JD72" s="11"/>
      <c r="JE72" s="11"/>
      <c r="JF72" s="11"/>
      <c r="JG72" s="11"/>
      <c r="JH72" s="11"/>
      <c r="JI72" s="11"/>
      <c r="JJ72" s="11"/>
      <c r="JK72" s="11"/>
      <c r="JL72" s="11"/>
      <c r="JM72" s="11"/>
      <c r="JN72" s="11"/>
      <c r="JO72" s="11"/>
      <c r="JP72" s="11"/>
      <c r="JQ72" s="11"/>
      <c r="JR72" s="11"/>
      <c r="JS72" s="11"/>
      <c r="JT72" s="11"/>
      <c r="JU72" s="11"/>
      <c r="JV72" s="11"/>
      <c r="JW72" s="11"/>
      <c r="JX72" s="11"/>
      <c r="JY72" s="11"/>
      <c r="JZ72" s="11"/>
      <c r="KA72" s="11"/>
      <c r="KB72" s="11"/>
      <c r="KC72" s="11"/>
      <c r="KD72" s="11"/>
      <c r="KE72" s="11"/>
      <c r="KF72" s="11"/>
      <c r="KG72" s="11"/>
      <c r="KH72" s="11"/>
      <c r="KI72" s="11"/>
      <c r="KJ72" s="11"/>
      <c r="KK72" s="11"/>
      <c r="KL72" s="11"/>
      <c r="KM72" s="11"/>
      <c r="KN72" s="11"/>
      <c r="KO72" s="11"/>
      <c r="KP72" s="11"/>
      <c r="KQ72" s="11"/>
      <c r="KR72" s="11"/>
      <c r="KS72" s="11"/>
      <c r="KT72" s="11"/>
      <c r="KU72" s="11"/>
      <c r="KV72" s="11"/>
      <c r="KW72" s="11"/>
      <c r="KX72" s="11"/>
      <c r="KY72" s="11"/>
      <c r="KZ72" s="11"/>
      <c r="LA72" s="11"/>
      <c r="LB72" s="11"/>
      <c r="LC72" s="11"/>
      <c r="LD72" s="11"/>
      <c r="LE72" s="11"/>
      <c r="LF72" s="11"/>
      <c r="LG72" s="11"/>
      <c r="LH72" s="11"/>
      <c r="LI72" s="11"/>
      <c r="LJ72" s="11"/>
      <c r="LK72" s="11"/>
      <c r="LL72" s="11"/>
      <c r="LM72" s="11"/>
      <c r="LN72" s="11"/>
      <c r="LO72" s="11"/>
      <c r="LP72" s="11"/>
      <c r="LQ72" s="11"/>
      <c r="LR72" s="11"/>
      <c r="LS72" s="11"/>
      <c r="LT72" s="11"/>
      <c r="LU72" s="11"/>
      <c r="LV72" s="11"/>
      <c r="LW72" s="11"/>
      <c r="LX72" s="11"/>
      <c r="LY72" s="11"/>
      <c r="LZ72" s="11"/>
      <c r="MA72" s="11"/>
      <c r="MB72" s="11"/>
      <c r="MC72" s="11"/>
      <c r="MD72" s="11"/>
      <c r="ME72" s="11"/>
      <c r="MF72" s="11"/>
      <c r="MG72" s="11"/>
      <c r="MH72" s="11"/>
      <c r="MI72" s="11"/>
      <c r="MJ72" s="11"/>
      <c r="MK72" s="11"/>
      <c r="ML72" s="11"/>
      <c r="MM72" s="11"/>
      <c r="MN72" s="11"/>
      <c r="MO72" s="11"/>
      <c r="MP72" s="11"/>
      <c r="MQ72" s="11"/>
      <c r="MR72" s="11"/>
      <c r="MS72" s="11"/>
      <c r="MT72" s="11"/>
      <c r="MU72" s="11"/>
      <c r="MV72" s="11"/>
      <c r="MW72" s="11"/>
      <c r="MX72" s="11"/>
      <c r="MY72" s="11"/>
      <c r="MZ72" s="11"/>
      <c r="NA72" s="11"/>
      <c r="NB72" s="11"/>
      <c r="NC72" s="11"/>
      <c r="ND72" s="11"/>
      <c r="NE72" s="11"/>
      <c r="NF72" s="11"/>
      <c r="NG72" s="11"/>
      <c r="NH72" s="11"/>
      <c r="NI72" s="11"/>
      <c r="NJ72" s="11"/>
      <c r="NK72" s="11"/>
      <c r="NL72" s="11"/>
      <c r="NM72" s="11"/>
      <c r="NN72" s="11"/>
      <c r="NO72" s="11"/>
      <c r="NP72" s="11"/>
      <c r="NQ72" s="11"/>
      <c r="NR72" s="11"/>
      <c r="NS72" s="11"/>
      <c r="NT72" s="11"/>
      <c r="NU72" s="11"/>
      <c r="NV72" s="11"/>
      <c r="NW72" s="11"/>
      <c r="NX72" s="11"/>
      <c r="NY72" s="11"/>
      <c r="NZ72" s="11"/>
      <c r="OA72" s="11"/>
      <c r="OB72" s="11"/>
      <c r="OC72" s="11"/>
      <c r="OD72" s="11"/>
      <c r="OE72" s="11"/>
      <c r="OF72" s="11"/>
      <c r="OG72" s="11"/>
      <c r="OH72" s="11"/>
      <c r="OI72" s="11"/>
      <c r="OJ72" s="11"/>
      <c r="OK72" s="11"/>
      <c r="OL72" s="11"/>
      <c r="OM72" s="11"/>
      <c r="ON72" s="11"/>
      <c r="OO72" s="11"/>
      <c r="OP72" s="11"/>
      <c r="OQ72" s="11"/>
      <c r="OR72" s="11"/>
      <c r="OS72" s="11"/>
      <c r="OT72" s="11"/>
      <c r="OU72" s="11"/>
      <c r="OV72" s="11"/>
      <c r="OW72" s="11"/>
      <c r="OX72" s="11"/>
      <c r="OY72" s="11"/>
      <c r="OZ72" s="11"/>
      <c r="PA72" s="11"/>
      <c r="PB72" s="11"/>
      <c r="PC72" s="11"/>
      <c r="PD72" s="11"/>
      <c r="PE72" s="11"/>
      <c r="PF72" s="11"/>
      <c r="PG72" s="11"/>
      <c r="PH72" s="11"/>
      <c r="PI72" s="11"/>
      <c r="PJ72" s="11"/>
      <c r="PK72" s="11"/>
      <c r="PL72" s="11"/>
      <c r="PM72" s="11"/>
      <c r="PN72" s="11"/>
      <c r="PO72" s="11"/>
      <c r="PP72" s="11"/>
      <c r="PQ72" s="11"/>
      <c r="PR72" s="11"/>
      <c r="PS72" s="11"/>
      <c r="PT72" s="11"/>
      <c r="PU72" s="11"/>
      <c r="PV72" s="11"/>
      <c r="PW72" s="11"/>
      <c r="PX72" s="11"/>
      <c r="PY72" s="11"/>
      <c r="PZ72" s="11"/>
      <c r="QA72" s="11"/>
      <c r="QB72" s="11"/>
      <c r="QC72" s="11"/>
      <c r="QD72" s="11"/>
      <c r="QE72" s="11"/>
      <c r="QF72" s="11"/>
      <c r="QG72" s="11"/>
      <c r="QH72" s="11"/>
      <c r="QI72" s="11"/>
      <c r="QJ72" s="11"/>
      <c r="QK72" s="11"/>
      <c r="QL72" s="11"/>
      <c r="QM72" s="11"/>
      <c r="QN72" s="11"/>
      <c r="QO72" s="11"/>
      <c r="QP72" s="11"/>
      <c r="QQ72" s="11"/>
      <c r="QR72" s="11"/>
      <c r="QS72" s="11"/>
      <c r="QT72" s="11"/>
      <c r="QU72" s="11"/>
      <c r="QV72" s="11"/>
      <c r="QW72" s="11"/>
      <c r="QX72" s="11"/>
      <c r="QY72" s="11"/>
      <c r="QZ72" s="11"/>
      <c r="RA72" s="11"/>
      <c r="RB72" s="11"/>
      <c r="RC72" s="11"/>
      <c r="RD72" s="11"/>
      <c r="RE72" s="11"/>
      <c r="RF72" s="11"/>
      <c r="RG72" s="11"/>
      <c r="RH72" s="11"/>
      <c r="RI72" s="11"/>
      <c r="RJ72" s="11"/>
      <c r="RK72" s="11"/>
      <c r="RL72" s="11"/>
      <c r="RM72" s="11"/>
      <c r="RN72" s="11"/>
      <c r="RO72" s="11"/>
      <c r="RP72" s="11"/>
      <c r="RQ72" s="11"/>
      <c r="RR72" s="11"/>
      <c r="RS72" s="11"/>
      <c r="RT72" s="11"/>
      <c r="RU72" s="11"/>
      <c r="RV72" s="11"/>
      <c r="RW72" s="11"/>
      <c r="RX72" s="11"/>
      <c r="RY72" s="11"/>
      <c r="RZ72" s="11"/>
      <c r="SA72" s="11"/>
      <c r="SB72" s="11"/>
      <c r="SC72" s="11"/>
      <c r="SD72" s="11"/>
      <c r="SE72" s="11"/>
      <c r="SF72" s="11"/>
      <c r="SG72" s="11"/>
      <c r="SH72" s="11"/>
      <c r="SI72" s="11"/>
      <c r="SJ72" s="11"/>
      <c r="SK72" s="11"/>
      <c r="SL72" s="11"/>
      <c r="SM72" s="11"/>
      <c r="SN72" s="11"/>
      <c r="SO72" s="11"/>
      <c r="SP72" s="11"/>
      <c r="SQ72" s="11"/>
      <c r="SR72" s="11"/>
      <c r="SS72" s="11"/>
      <c r="ST72" s="11"/>
      <c r="SU72" s="11"/>
      <c r="SV72" s="11"/>
      <c r="SW72" s="11"/>
      <c r="SX72" s="11"/>
      <c r="SY72" s="11"/>
      <c r="SZ72" s="11"/>
      <c r="TA72" s="11"/>
      <c r="TB72" s="11"/>
      <c r="TC72" s="11"/>
      <c r="TD72" s="11"/>
      <c r="TE72" s="11"/>
      <c r="TF72" s="11"/>
      <c r="TG72" s="11"/>
      <c r="TH72" s="11"/>
      <c r="TI72" s="11"/>
      <c r="TJ72" s="11"/>
      <c r="TK72" s="11"/>
      <c r="TL72" s="11"/>
      <c r="TM72" s="11"/>
      <c r="TN72" s="11"/>
      <c r="TO72" s="11"/>
      <c r="TP72" s="11"/>
      <c r="TQ72" s="11"/>
      <c r="TR72" s="11"/>
      <c r="TS72" s="11"/>
      <c r="TT72" s="11"/>
      <c r="TU72" s="11"/>
      <c r="TV72" s="11"/>
      <c r="TW72" s="11"/>
      <c r="TX72" s="11"/>
      <c r="TY72" s="11"/>
      <c r="TZ72" s="11"/>
      <c r="UA72" s="11"/>
      <c r="UB72" s="11"/>
      <c r="UC72" s="11"/>
      <c r="UD72" s="11"/>
      <c r="UE72" s="11"/>
      <c r="UF72" s="11"/>
      <c r="UG72" s="11"/>
      <c r="UH72" s="11"/>
      <c r="UI72" s="11"/>
      <c r="UJ72" s="11"/>
      <c r="UK72" s="11"/>
      <c r="UL72" s="11"/>
      <c r="UM72" s="11"/>
      <c r="UN72" s="11"/>
      <c r="UO72" s="11"/>
      <c r="UP72" s="11"/>
      <c r="UQ72" s="11"/>
      <c r="UR72" s="11"/>
      <c r="US72" s="11"/>
      <c r="UT72" s="11"/>
      <c r="UU72" s="11"/>
      <c r="UV72" s="11"/>
      <c r="UW72" s="11"/>
      <c r="UX72" s="11"/>
      <c r="UY72" s="11"/>
      <c r="UZ72" s="11"/>
      <c r="VA72" s="11"/>
      <c r="VB72" s="11"/>
      <c r="VC72" s="11"/>
      <c r="VD72" s="11"/>
      <c r="VE72" s="11"/>
      <c r="VF72" s="11"/>
      <c r="VG72" s="11"/>
      <c r="VH72" s="11"/>
      <c r="VI72" s="11"/>
      <c r="VJ72" s="11"/>
      <c r="VK72" s="11"/>
      <c r="VL72" s="11"/>
      <c r="VM72" s="11"/>
      <c r="VN72" s="11"/>
      <c r="VO72" s="11"/>
      <c r="VP72" s="11"/>
      <c r="VQ72" s="11"/>
      <c r="VR72" s="11"/>
      <c r="VS72" s="11"/>
      <c r="VT72" s="11"/>
      <c r="VU72" s="11"/>
      <c r="VV72" s="11"/>
      <c r="VW72" s="11"/>
      <c r="VX72" s="11"/>
      <c r="VY72" s="11"/>
      <c r="VZ72" s="11"/>
      <c r="WA72" s="11"/>
      <c r="WB72" s="11"/>
      <c r="WC72" s="11"/>
      <c r="WD72" s="11"/>
      <c r="WE72" s="11"/>
      <c r="WF72" s="11"/>
      <c r="WG72" s="11"/>
      <c r="WH72" s="11"/>
      <c r="WI72" s="11"/>
      <c r="WJ72" s="11"/>
      <c r="WK72" s="11"/>
      <c r="WL72" s="11"/>
      <c r="WM72" s="11"/>
      <c r="WN72" s="11"/>
      <c r="WO72" s="11"/>
      <c r="WP72" s="11"/>
      <c r="WQ72" s="11"/>
      <c r="WR72" s="11"/>
      <c r="WS72" s="11"/>
      <c r="WT72" s="11"/>
      <c r="WU72" s="11"/>
      <c r="WV72" s="11"/>
      <c r="WW72" s="11"/>
      <c r="WX72" s="11"/>
      <c r="WY72" s="11"/>
      <c r="WZ72" s="11"/>
      <c r="XA72" s="11"/>
      <c r="XB72" s="11"/>
      <c r="XC72" s="11"/>
      <c r="XD72" s="11"/>
      <c r="XE72" s="11"/>
      <c r="XF72" s="11"/>
      <c r="XG72" s="11"/>
      <c r="XH72" s="11"/>
      <c r="XI72" s="11"/>
      <c r="XJ72" s="11"/>
      <c r="XK72" s="11"/>
      <c r="XL72" s="11"/>
      <c r="XM72" s="11"/>
      <c r="XN72" s="11"/>
      <c r="XO72" s="11"/>
      <c r="XP72" s="11"/>
      <c r="XQ72" s="11"/>
      <c r="XR72" s="11"/>
      <c r="XS72" s="11"/>
      <c r="XT72" s="11"/>
      <c r="XU72" s="11"/>
      <c r="XV72" s="11"/>
      <c r="XW72" s="11"/>
      <c r="XX72" s="11"/>
      <c r="XY72" s="11"/>
      <c r="XZ72" s="11"/>
      <c r="YA72" s="11"/>
      <c r="YB72" s="11"/>
      <c r="YC72" s="11"/>
      <c r="YD72" s="11"/>
      <c r="YE72" s="11"/>
      <c r="YF72" s="11"/>
      <c r="YG72" s="11"/>
      <c r="YH72" s="11"/>
      <c r="YI72" s="11"/>
      <c r="YJ72" s="11"/>
      <c r="YK72" s="11"/>
      <c r="YL72" s="11"/>
      <c r="YM72" s="11"/>
      <c r="YN72" s="11"/>
      <c r="YO72" s="11"/>
      <c r="YP72" s="11"/>
      <c r="YQ72" s="11"/>
      <c r="YR72" s="11"/>
      <c r="YS72" s="11"/>
      <c r="YT72" s="11"/>
      <c r="YU72" s="11"/>
      <c r="YV72" s="11"/>
      <c r="YW72" s="11"/>
      <c r="YX72" s="11"/>
      <c r="YY72" s="11"/>
      <c r="YZ72" s="11"/>
      <c r="ZA72" s="11"/>
      <c r="ZB72" s="11"/>
      <c r="ZC72" s="11"/>
      <c r="ZD72" s="11"/>
      <c r="ZE72" s="11"/>
      <c r="ZF72" s="11"/>
      <c r="ZG72" s="11"/>
      <c r="ZH72" s="11"/>
      <c r="ZI72" s="11"/>
      <c r="ZJ72" s="11"/>
      <c r="ZK72" s="11"/>
      <c r="ZL72" s="11"/>
      <c r="ZM72" s="11"/>
      <c r="ZN72" s="11"/>
      <c r="ZO72" s="11"/>
      <c r="ZP72" s="11"/>
      <c r="ZQ72" s="11"/>
      <c r="ZR72" s="11"/>
      <c r="ZS72" s="11"/>
      <c r="ZT72" s="11"/>
      <c r="ZU72" s="11"/>
      <c r="ZV72" s="11"/>
      <c r="ZW72" s="11"/>
      <c r="ZX72" s="11"/>
      <c r="ZY72" s="11"/>
      <c r="ZZ72" s="11"/>
      <c r="AAA72" s="11"/>
      <c r="AAB72" s="11"/>
      <c r="AAC72" s="11"/>
      <c r="AAD72" s="11"/>
      <c r="AAE72" s="11"/>
      <c r="AAF72" s="11"/>
      <c r="AAG72" s="11"/>
      <c r="AAH72" s="11"/>
      <c r="AAI72" s="11"/>
      <c r="AAJ72" s="11"/>
      <c r="AAK72" s="11"/>
      <c r="AAL72" s="11"/>
      <c r="AAM72" s="11"/>
      <c r="AAN72" s="11"/>
      <c r="AAO72" s="11"/>
      <c r="AAP72" s="11"/>
      <c r="AAQ72" s="11"/>
      <c r="AAR72" s="11"/>
      <c r="AAS72" s="11"/>
      <c r="AAT72" s="11"/>
      <c r="AAU72" s="11"/>
      <c r="AAV72" s="11"/>
      <c r="AAW72" s="11"/>
      <c r="AAX72" s="11"/>
      <c r="AAY72" s="11"/>
      <c r="AAZ72" s="11"/>
      <c r="ABA72" s="11"/>
      <c r="ABB72" s="11"/>
      <c r="ABC72" s="11"/>
      <c r="ABD72" s="11"/>
      <c r="ABE72" s="11"/>
      <c r="ABF72" s="11"/>
      <c r="ABG72" s="11"/>
      <c r="ABH72" s="11"/>
      <c r="ABI72" s="11"/>
      <c r="ABJ72" s="11"/>
      <c r="ABK72" s="11"/>
      <c r="ABL72" s="11"/>
      <c r="ABM72" s="11"/>
      <c r="ABN72" s="11"/>
      <c r="ABO72" s="11"/>
      <c r="ABP72" s="11"/>
      <c r="ABQ72" s="11"/>
      <c r="ABR72" s="11"/>
      <c r="ABS72" s="11"/>
      <c r="ABT72" s="11"/>
      <c r="ABU72" s="11"/>
      <c r="ABV72" s="11"/>
      <c r="ABW72" s="11"/>
      <c r="ABX72" s="11"/>
      <c r="ABY72" s="11"/>
      <c r="ABZ72" s="11"/>
      <c r="ACA72" s="11"/>
      <c r="ACB72" s="11"/>
      <c r="ACC72" s="11"/>
      <c r="ACD72" s="11"/>
      <c r="ACE72" s="11"/>
      <c r="ACF72" s="11"/>
      <c r="ACG72" s="11"/>
      <c r="ACH72" s="11"/>
      <c r="ACI72" s="11"/>
      <c r="ACJ72" s="11"/>
      <c r="ACK72" s="11"/>
      <c r="ACL72" s="11"/>
      <c r="ACM72" s="11"/>
      <c r="ACN72" s="11"/>
      <c r="ACO72" s="11"/>
      <c r="ACP72" s="11"/>
      <c r="ACQ72" s="11"/>
      <c r="ACR72" s="11"/>
      <c r="ACS72" s="11"/>
      <c r="ACT72" s="11"/>
      <c r="ACU72" s="11"/>
      <c r="ACV72" s="11"/>
      <c r="ACW72" s="11"/>
      <c r="ACX72" s="11"/>
      <c r="ACY72" s="11"/>
      <c r="ACZ72" s="11"/>
      <c r="ADA72" s="11"/>
      <c r="ADB72" s="11"/>
      <c r="ADC72" s="11"/>
      <c r="ADD72" s="11"/>
      <c r="ADE72" s="11"/>
      <c r="ADF72" s="11"/>
      <c r="ADG72" s="11"/>
      <c r="ADH72" s="11"/>
      <c r="ADI72" s="11"/>
      <c r="ADJ72" s="11"/>
      <c r="ADK72" s="11"/>
      <c r="ADL72" s="11"/>
      <c r="ADM72" s="11"/>
      <c r="ADN72" s="11"/>
      <c r="ADO72" s="11"/>
      <c r="ADP72" s="11"/>
      <c r="ADQ72" s="11"/>
      <c r="ADR72" s="11"/>
      <c r="ADS72" s="11"/>
      <c r="ADT72" s="11"/>
      <c r="ADU72" s="11"/>
      <c r="ADV72" s="11"/>
      <c r="ADW72" s="11"/>
      <c r="ADX72" s="11"/>
      <c r="ADY72" s="11"/>
      <c r="ADZ72" s="11"/>
      <c r="AEA72" s="11"/>
      <c r="AEB72" s="11"/>
      <c r="AEC72" s="11"/>
      <c r="AED72" s="11"/>
      <c r="AEE72" s="11"/>
      <c r="AEF72" s="11"/>
      <c r="AEG72" s="11"/>
      <c r="AEH72" s="11"/>
      <c r="AEI72" s="11"/>
      <c r="AEJ72" s="11"/>
      <c r="AEK72" s="11"/>
      <c r="AEL72" s="11"/>
      <c r="AEM72" s="11"/>
      <c r="AEN72" s="11"/>
      <c r="AEO72" s="11"/>
      <c r="AEP72" s="11"/>
      <c r="AEQ72" s="11"/>
      <c r="AER72" s="11"/>
      <c r="AES72" s="11"/>
      <c r="AET72" s="11"/>
      <c r="AEU72" s="11"/>
      <c r="AEV72" s="11"/>
      <c r="AEW72" s="11"/>
      <c r="AEX72" s="11"/>
      <c r="AEY72" s="11"/>
      <c r="AEZ72" s="11"/>
      <c r="AFA72" s="11"/>
      <c r="AFB72" s="11"/>
      <c r="AFC72" s="11"/>
      <c r="AFD72" s="11"/>
      <c r="AFE72" s="11"/>
      <c r="AFF72" s="11"/>
      <c r="AFG72" s="11"/>
      <c r="AFH72" s="11"/>
      <c r="AFI72" s="11"/>
      <c r="AFJ72" s="11"/>
      <c r="AFK72" s="11"/>
      <c r="AFL72" s="11"/>
      <c r="AFM72" s="11"/>
      <c r="AFN72" s="11"/>
      <c r="AFO72" s="11"/>
      <c r="AFP72" s="11"/>
      <c r="AFQ72" s="11"/>
      <c r="AFR72" s="11"/>
      <c r="AFS72" s="11"/>
      <c r="AFT72" s="11"/>
      <c r="AFU72" s="11"/>
      <c r="AFV72" s="11"/>
      <c r="AFW72" s="11"/>
      <c r="AFX72" s="11"/>
      <c r="AFY72" s="11"/>
      <c r="AFZ72" s="11"/>
      <c r="AGA72" s="11"/>
      <c r="AGB72" s="11"/>
      <c r="AGC72" s="11"/>
      <c r="AGD72" s="11"/>
      <c r="AGE72" s="11"/>
      <c r="AGF72" s="11"/>
      <c r="AGG72" s="11"/>
      <c r="AGH72" s="11"/>
      <c r="AGI72" s="11"/>
      <c r="AGJ72" s="11"/>
      <c r="AGK72" s="11"/>
      <c r="AGL72" s="11"/>
      <c r="AGM72" s="11"/>
      <c r="AGN72" s="11"/>
      <c r="AGO72" s="11"/>
      <c r="AGP72" s="11"/>
      <c r="AGQ72" s="11"/>
      <c r="AGR72" s="11"/>
      <c r="AGS72" s="11"/>
      <c r="AGT72" s="11"/>
      <c r="AGU72" s="11"/>
      <c r="AGV72" s="11"/>
      <c r="AGW72" s="11"/>
      <c r="AGX72" s="11"/>
      <c r="AGY72" s="11"/>
      <c r="AGZ72" s="11"/>
      <c r="AHA72" s="11"/>
      <c r="AHB72" s="11"/>
      <c r="AHC72" s="11"/>
      <c r="AHD72" s="11"/>
      <c r="AHE72" s="11"/>
      <c r="AHF72" s="11"/>
      <c r="AHG72" s="11"/>
      <c r="AHH72" s="11"/>
      <c r="AHI72" s="11"/>
      <c r="AHJ72" s="11"/>
      <c r="AHK72" s="11"/>
      <c r="AHL72" s="11"/>
      <c r="AHM72" s="11"/>
      <c r="AHN72" s="11"/>
      <c r="AHO72" s="11"/>
      <c r="AHP72" s="11"/>
      <c r="AHQ72" s="11"/>
      <c r="AHR72" s="11"/>
      <c r="AHS72" s="11"/>
      <c r="AHT72" s="11"/>
      <c r="AHU72" s="11"/>
      <c r="AHV72" s="11"/>
      <c r="AHW72" s="11"/>
      <c r="AHX72" s="11"/>
      <c r="AHY72" s="11"/>
      <c r="AHZ72" s="11"/>
      <c r="AIA72" s="11"/>
      <c r="AIB72" s="11"/>
      <c r="AIC72" s="11"/>
      <c r="AID72" s="11"/>
      <c r="AIE72" s="11"/>
      <c r="AIF72" s="11"/>
      <c r="AIG72" s="11"/>
      <c r="AIH72" s="11"/>
      <c r="AII72" s="11"/>
      <c r="AIJ72" s="11"/>
      <c r="AIK72" s="11"/>
      <c r="AIL72" s="11"/>
      <c r="AIM72" s="11"/>
      <c r="AIN72" s="11"/>
      <c r="AIO72" s="11"/>
      <c r="AIP72" s="11"/>
      <c r="AIQ72" s="11"/>
      <c r="AIR72" s="11"/>
      <c r="AIS72" s="11"/>
      <c r="AIT72" s="11"/>
      <c r="AIU72" s="11"/>
      <c r="AIV72" s="11"/>
      <c r="AIW72" s="11"/>
      <c r="AIX72" s="11"/>
      <c r="AIY72" s="11"/>
      <c r="AIZ72" s="11"/>
      <c r="AJA72" s="11"/>
      <c r="AJB72" s="11"/>
      <c r="AJC72" s="11"/>
      <c r="AJD72" s="11"/>
      <c r="AJE72" s="11"/>
      <c r="AJF72" s="11"/>
      <c r="AJG72" s="11"/>
      <c r="AJH72" s="11"/>
      <c r="AJI72" s="11"/>
      <c r="AJJ72" s="11"/>
      <c r="AJK72" s="11"/>
      <c r="AJL72" s="11"/>
      <c r="AJM72" s="11"/>
      <c r="AJN72" s="11"/>
      <c r="AJO72" s="11"/>
      <c r="AJP72" s="11"/>
      <c r="AJQ72" s="11"/>
      <c r="AJR72" s="11"/>
      <c r="AJS72" s="11"/>
      <c r="AJT72" s="11"/>
      <c r="AJU72" s="11"/>
      <c r="AJV72" s="11"/>
      <c r="AJW72" s="11"/>
      <c r="AJX72" s="11"/>
      <c r="AJY72" s="11"/>
      <c r="AJZ72" s="11"/>
      <c r="AKA72" s="11"/>
      <c r="AKB72" s="11"/>
      <c r="AKC72" s="11"/>
      <c r="AKD72" s="11"/>
      <c r="AKE72" s="11"/>
      <c r="AKF72" s="11"/>
      <c r="AKG72" s="11"/>
      <c r="AKH72" s="11"/>
      <c r="AKI72" s="11"/>
      <c r="AKJ72" s="11"/>
      <c r="AKK72" s="11"/>
      <c r="AKL72" s="11"/>
      <c r="AKM72" s="11"/>
      <c r="AKN72" s="11"/>
      <c r="AKO72" s="11"/>
      <c r="AKP72" s="11"/>
      <c r="AKQ72" s="11"/>
      <c r="AKR72" s="11"/>
      <c r="AKS72" s="11"/>
      <c r="AKT72" s="11"/>
      <c r="AKU72" s="11"/>
      <c r="AKV72" s="11"/>
      <c r="AKW72" s="11"/>
      <c r="AKX72" s="11"/>
      <c r="AKY72" s="11"/>
      <c r="AKZ72" s="11"/>
      <c r="ALA72" s="11"/>
      <c r="ALB72" s="11"/>
      <c r="ALC72" s="11"/>
      <c r="ALD72" s="11"/>
      <c r="ALE72" s="11"/>
      <c r="ALF72" s="11"/>
      <c r="ALG72" s="11"/>
      <c r="ALH72" s="11"/>
      <c r="ALI72" s="11"/>
      <c r="ALJ72" s="11"/>
      <c r="ALK72" s="11"/>
      <c r="ALL72" s="11"/>
      <c r="ALM72" s="11"/>
      <c r="ALN72" s="11"/>
      <c r="ALO72" s="11"/>
      <c r="ALP72" s="11"/>
      <c r="ALQ72" s="11"/>
      <c r="ALR72" s="11"/>
      <c r="ALS72" s="11"/>
      <c r="ALT72" s="11"/>
      <c r="ALU72" s="11"/>
      <c r="ALV72" s="11"/>
      <c r="ALW72" s="11"/>
      <c r="ALX72" s="11"/>
      <c r="ALY72" s="11"/>
      <c r="ALZ72" s="11"/>
      <c r="AMA72" s="11"/>
      <c r="AMB72" s="11"/>
      <c r="AMC72" s="11"/>
      <c r="AMD72" s="11"/>
      <c r="AME72" s="11"/>
      <c r="AMF72" s="11"/>
      <c r="AMG72" s="11"/>
      <c r="AMH72" s="11"/>
      <c r="AMI72" s="11"/>
      <c r="AMJ72" s="11"/>
      <c r="AMK72" s="11"/>
      <c r="AML72" s="11"/>
      <c r="AMM72" s="11"/>
      <c r="AMN72" s="11"/>
      <c r="AMO72" s="11"/>
      <c r="AMP72" s="11"/>
      <c r="AMQ72" s="11"/>
      <c r="AMR72" s="11"/>
      <c r="AMS72" s="11"/>
      <c r="AMT72" s="11"/>
      <c r="AMU72" s="11"/>
      <c r="AMV72" s="11"/>
      <c r="AMW72" s="11"/>
      <c r="AMX72" s="11"/>
      <c r="AMY72" s="11"/>
      <c r="AMZ72" s="11"/>
      <c r="ANA72" s="11"/>
      <c r="ANB72" s="11"/>
      <c r="ANC72" s="11"/>
      <c r="AND72" s="11"/>
      <c r="ANE72" s="11"/>
      <c r="ANF72" s="11"/>
      <c r="ANG72" s="11"/>
      <c r="ANH72" s="11"/>
      <c r="ANI72" s="11"/>
      <c r="ANJ72" s="11"/>
      <c r="ANK72" s="11"/>
      <c r="ANL72" s="11"/>
      <c r="ANM72" s="11"/>
      <c r="ANN72" s="11"/>
      <c r="ANO72" s="11"/>
      <c r="ANP72" s="11"/>
      <c r="ANQ72" s="11"/>
      <c r="ANR72" s="11"/>
      <c r="ANS72" s="11"/>
      <c r="ANT72" s="11"/>
      <c r="ANU72" s="11"/>
      <c r="ANV72" s="11"/>
      <c r="ANW72" s="11"/>
      <c r="ANX72" s="11"/>
      <c r="ANY72" s="11"/>
      <c r="ANZ72" s="11"/>
      <c r="AOA72" s="11"/>
      <c r="AOB72" s="11"/>
      <c r="AOC72" s="11"/>
      <c r="AOD72" s="11"/>
      <c r="AOE72" s="11"/>
      <c r="AOF72" s="11"/>
      <c r="AOG72" s="11"/>
      <c r="AOH72" s="11"/>
      <c r="AOI72" s="11"/>
      <c r="AOJ72" s="11"/>
      <c r="AOK72" s="11"/>
      <c r="AOL72" s="11"/>
      <c r="AOM72" s="11"/>
      <c r="AON72" s="11"/>
      <c r="AOO72" s="11"/>
      <c r="AOP72" s="11"/>
      <c r="AOQ72" s="11"/>
      <c r="AOR72" s="11"/>
      <c r="AOS72" s="11"/>
      <c r="AOT72" s="11"/>
      <c r="AOU72" s="11"/>
      <c r="AOV72" s="11"/>
      <c r="AOW72" s="11"/>
      <c r="AOX72" s="11"/>
      <c r="AOY72" s="11"/>
      <c r="AOZ72" s="11"/>
      <c r="APA72" s="11"/>
      <c r="APB72" s="11"/>
      <c r="APC72" s="11"/>
      <c r="APD72" s="11"/>
      <c r="APE72" s="11"/>
      <c r="APF72" s="11"/>
      <c r="APG72" s="11"/>
      <c r="APH72" s="11"/>
      <c r="API72" s="11"/>
      <c r="APJ72" s="11"/>
      <c r="APK72" s="11"/>
      <c r="APL72" s="11"/>
      <c r="APM72" s="11"/>
      <c r="APN72" s="11"/>
      <c r="APO72" s="11"/>
      <c r="APP72" s="11"/>
      <c r="APQ72" s="11"/>
      <c r="APR72" s="11"/>
      <c r="APS72" s="11"/>
      <c r="APT72" s="11"/>
      <c r="APU72" s="11"/>
      <c r="APV72" s="11"/>
      <c r="APW72" s="11"/>
      <c r="APX72" s="11"/>
      <c r="APY72" s="11"/>
      <c r="APZ72" s="11"/>
      <c r="AQA72" s="11"/>
      <c r="AQB72" s="11"/>
      <c r="AQC72" s="11"/>
      <c r="AQD72" s="11"/>
      <c r="AQE72" s="11"/>
      <c r="AQF72" s="11"/>
      <c r="AQG72" s="11"/>
      <c r="AQH72" s="11"/>
      <c r="AQI72" s="11"/>
      <c r="AQJ72" s="11"/>
      <c r="AQK72" s="11"/>
      <c r="AQL72" s="11"/>
      <c r="AQM72" s="11"/>
      <c r="AQN72" s="11"/>
      <c r="AQO72" s="11"/>
      <c r="AQP72" s="11"/>
      <c r="AQQ72" s="11"/>
      <c r="AQR72" s="11"/>
      <c r="AQS72" s="11"/>
      <c r="AQT72" s="11"/>
      <c r="AQU72" s="11"/>
      <c r="AQV72" s="11"/>
      <c r="AQW72" s="11"/>
      <c r="AQX72" s="11"/>
      <c r="AQY72" s="11"/>
      <c r="AQZ72" s="11"/>
      <c r="ARA72" s="11"/>
      <c r="ARB72" s="11"/>
      <c r="ARC72" s="11"/>
      <c r="ARD72" s="11"/>
      <c r="ARE72" s="11"/>
      <c r="ARF72" s="11"/>
      <c r="ARG72" s="11"/>
      <c r="ARH72" s="11"/>
      <c r="ARI72" s="11"/>
      <c r="ARJ72" s="11"/>
      <c r="ARK72" s="11"/>
      <c r="ARL72" s="11"/>
      <c r="ARM72" s="11"/>
      <c r="ARN72" s="11"/>
      <c r="ARO72" s="11"/>
      <c r="ARP72" s="11"/>
      <c r="ARQ72" s="11"/>
      <c r="ARR72" s="11"/>
      <c r="ARS72" s="11"/>
      <c r="ART72" s="11"/>
      <c r="ARU72" s="11"/>
      <c r="ARV72" s="11"/>
      <c r="ARW72" s="11"/>
      <c r="ARX72" s="11"/>
      <c r="ARY72" s="11"/>
      <c r="ARZ72" s="11"/>
      <c r="ASA72" s="11"/>
      <c r="ASB72" s="11"/>
      <c r="ASC72" s="11"/>
      <c r="ASD72" s="11"/>
      <c r="ASE72" s="11"/>
      <c r="ASF72" s="11"/>
      <c r="ASG72" s="11"/>
      <c r="ASH72" s="11"/>
      <c r="ASI72" s="11"/>
      <c r="ASJ72" s="11"/>
      <c r="ASK72" s="11"/>
      <c r="ASL72" s="11"/>
      <c r="ASM72" s="11"/>
      <c r="ASN72" s="11"/>
      <c r="ASO72" s="11"/>
      <c r="ASP72" s="11"/>
      <c r="ASQ72" s="11"/>
      <c r="ASR72" s="11"/>
      <c r="ASS72" s="11"/>
      <c r="AST72" s="11"/>
      <c r="ASU72" s="11"/>
      <c r="ASV72" s="11"/>
      <c r="ASW72" s="11"/>
      <c r="ASX72" s="11"/>
      <c r="ASY72" s="11"/>
      <c r="ASZ72" s="11"/>
      <c r="ATA72" s="11"/>
      <c r="ATB72" s="11"/>
      <c r="ATC72" s="11"/>
      <c r="ATD72" s="11"/>
      <c r="ATE72" s="11"/>
      <c r="ATF72" s="11"/>
      <c r="ATG72" s="11"/>
      <c r="ATH72" s="11"/>
      <c r="ATI72" s="11"/>
      <c r="ATJ72" s="11"/>
      <c r="ATK72" s="11"/>
      <c r="ATL72" s="11"/>
      <c r="ATM72" s="11"/>
      <c r="ATN72" s="11"/>
      <c r="ATO72" s="11"/>
      <c r="ATP72" s="11"/>
      <c r="ATQ72" s="11"/>
      <c r="ATR72" s="11"/>
      <c r="ATS72" s="11"/>
      <c r="ATT72" s="11"/>
      <c r="ATU72" s="11"/>
      <c r="ATV72" s="11"/>
      <c r="ATW72" s="11"/>
      <c r="ATX72" s="11"/>
      <c r="ATY72" s="11"/>
      <c r="ATZ72" s="11"/>
      <c r="AUA72" s="11"/>
      <c r="AUB72" s="11"/>
      <c r="AUC72" s="11"/>
      <c r="AUD72" s="11"/>
      <c r="AUE72" s="11"/>
      <c r="AUF72" s="11"/>
      <c r="AUG72" s="11"/>
      <c r="AUH72" s="11"/>
      <c r="AUI72" s="11"/>
      <c r="AUJ72" s="11"/>
      <c r="AUK72" s="11"/>
      <c r="AUL72" s="11"/>
      <c r="AUM72" s="11"/>
      <c r="AUN72" s="11"/>
      <c r="AUO72" s="11"/>
      <c r="AUP72" s="11"/>
      <c r="AUQ72" s="11"/>
      <c r="AUR72" s="11"/>
      <c r="AUS72" s="11"/>
      <c r="AUT72" s="11"/>
      <c r="AUU72" s="11"/>
      <c r="AUV72" s="11"/>
      <c r="AUW72" s="11"/>
      <c r="AUX72" s="11"/>
      <c r="AUY72" s="11"/>
      <c r="AUZ72" s="11"/>
      <c r="AVA72" s="11"/>
      <c r="AVB72" s="11"/>
      <c r="AVC72" s="11"/>
      <c r="AVD72" s="11"/>
      <c r="AVE72" s="11"/>
      <c r="AVF72" s="11"/>
      <c r="AVG72" s="11"/>
      <c r="AVH72" s="11"/>
      <c r="AVI72" s="11"/>
      <c r="AVJ72" s="11"/>
      <c r="AVK72" s="11"/>
      <c r="AVL72" s="11"/>
      <c r="AVM72" s="11"/>
      <c r="AVN72" s="11"/>
      <c r="AVO72" s="11"/>
      <c r="AVP72" s="11"/>
      <c r="AVQ72" s="11"/>
      <c r="AVR72" s="11"/>
      <c r="AVS72" s="11"/>
      <c r="AVT72" s="11"/>
      <c r="AVU72" s="11"/>
      <c r="AVV72" s="11"/>
      <c r="AVW72" s="11"/>
      <c r="AVX72" s="11"/>
      <c r="AVY72" s="11"/>
      <c r="AVZ72" s="11"/>
      <c r="AWA72" s="11"/>
      <c r="AWB72" s="11"/>
      <c r="AWC72" s="11"/>
      <c r="AWD72" s="11"/>
      <c r="AWE72" s="11"/>
      <c r="AWF72" s="11"/>
      <c r="AWG72" s="11"/>
      <c r="AWH72" s="11"/>
      <c r="AWI72" s="11"/>
      <c r="AWJ72" s="11"/>
      <c r="AWK72" s="11"/>
      <c r="AWL72" s="11"/>
      <c r="AWM72" s="11"/>
      <c r="AWN72" s="11"/>
      <c r="AWO72" s="11"/>
      <c r="AWP72" s="11"/>
      <c r="AWQ72" s="11"/>
      <c r="AWR72" s="11"/>
      <c r="AWS72" s="11"/>
      <c r="AWT72" s="11"/>
      <c r="AWU72" s="11"/>
      <c r="AWV72" s="11"/>
      <c r="AWW72" s="11"/>
      <c r="AWX72" s="11"/>
      <c r="AWY72" s="11"/>
      <c r="AWZ72" s="11"/>
      <c r="AXA72" s="11"/>
      <c r="AXB72" s="11"/>
      <c r="AXC72" s="11"/>
      <c r="AXD72" s="11"/>
      <c r="AXE72" s="11"/>
      <c r="AXF72" s="11"/>
      <c r="AXG72" s="11"/>
      <c r="AXH72" s="11"/>
      <c r="AXI72" s="11"/>
      <c r="AXJ72" s="11"/>
      <c r="AXK72" s="11"/>
      <c r="AXL72" s="11"/>
      <c r="AXM72" s="11"/>
      <c r="AXN72" s="11"/>
      <c r="AXO72" s="11"/>
      <c r="AXP72" s="11"/>
      <c r="AXQ72" s="11"/>
      <c r="AXR72" s="11"/>
      <c r="AXS72" s="11"/>
      <c r="AXT72" s="11"/>
      <c r="AXU72" s="11"/>
      <c r="AXV72" s="11"/>
      <c r="AXW72" s="11"/>
      <c r="AXX72" s="11"/>
      <c r="AXY72" s="11"/>
      <c r="AXZ72" s="11"/>
      <c r="AYA72" s="11"/>
      <c r="AYB72" s="11"/>
      <c r="AYC72" s="11"/>
      <c r="AYD72" s="11"/>
      <c r="AYE72" s="11"/>
      <c r="AYF72" s="11"/>
      <c r="AYG72" s="11"/>
      <c r="AYH72" s="11"/>
      <c r="AYI72" s="11"/>
      <c r="AYJ72" s="11"/>
      <c r="AYK72" s="11"/>
      <c r="AYL72" s="11"/>
      <c r="AYM72" s="11"/>
      <c r="AYN72" s="11"/>
      <c r="AYO72" s="11"/>
      <c r="AYP72" s="11"/>
      <c r="AYQ72" s="11"/>
      <c r="AYR72" s="11"/>
      <c r="AYS72" s="11"/>
      <c r="AYT72" s="11"/>
      <c r="AYU72" s="11"/>
      <c r="AYV72" s="11"/>
      <c r="AYW72" s="11"/>
      <c r="AYX72" s="11"/>
      <c r="AYY72" s="11"/>
      <c r="AYZ72" s="11"/>
      <c r="AZA72" s="11"/>
      <c r="AZB72" s="11"/>
      <c r="AZC72" s="11"/>
      <c r="AZD72" s="11"/>
      <c r="AZE72" s="11"/>
      <c r="AZF72" s="11"/>
      <c r="AZG72" s="11"/>
      <c r="AZH72" s="11"/>
      <c r="AZI72" s="11"/>
      <c r="AZJ72" s="11"/>
      <c r="AZK72" s="11"/>
      <c r="AZL72" s="11"/>
      <c r="AZM72" s="11"/>
      <c r="AZN72" s="11"/>
      <c r="AZO72" s="11"/>
      <c r="AZP72" s="11"/>
      <c r="AZQ72" s="11"/>
      <c r="AZR72" s="11"/>
      <c r="AZS72" s="11"/>
      <c r="AZT72" s="11"/>
      <c r="AZU72" s="11"/>
      <c r="AZV72" s="11"/>
      <c r="AZW72" s="11"/>
      <c r="AZX72" s="11"/>
      <c r="AZY72" s="11"/>
      <c r="AZZ72" s="11"/>
      <c r="BAA72" s="11"/>
      <c r="BAB72" s="11"/>
      <c r="BAC72" s="11"/>
      <c r="BAD72" s="11"/>
      <c r="BAE72" s="11"/>
      <c r="BAF72" s="11"/>
      <c r="BAG72" s="11"/>
      <c r="BAH72" s="11"/>
      <c r="BAI72" s="11"/>
      <c r="BAJ72" s="11"/>
      <c r="BAK72" s="11"/>
      <c r="BAL72" s="11"/>
      <c r="BAM72" s="11"/>
      <c r="BAN72" s="11"/>
      <c r="BAO72" s="11"/>
      <c r="BAP72" s="11"/>
      <c r="BAQ72" s="11"/>
      <c r="BAR72" s="11"/>
      <c r="BAS72" s="11"/>
      <c r="BAT72" s="11"/>
      <c r="BAU72" s="11"/>
      <c r="BAV72" s="11"/>
      <c r="BAW72" s="11"/>
      <c r="BAX72" s="11"/>
      <c r="BAY72" s="11"/>
      <c r="BAZ72" s="11"/>
      <c r="BBA72" s="11"/>
      <c r="BBB72" s="11"/>
      <c r="BBC72" s="11"/>
      <c r="BBD72" s="11"/>
      <c r="BBE72" s="11"/>
      <c r="BBF72" s="11"/>
      <c r="BBG72" s="11"/>
      <c r="BBH72" s="11"/>
      <c r="BBI72" s="11"/>
      <c r="BBJ72" s="11"/>
      <c r="BBK72" s="11"/>
      <c r="BBL72" s="11"/>
      <c r="BBM72" s="11"/>
      <c r="BBN72" s="11"/>
      <c r="BBO72" s="11"/>
      <c r="BBP72" s="11"/>
      <c r="BBQ72" s="11"/>
      <c r="BBR72" s="11"/>
      <c r="BBS72" s="11"/>
      <c r="BBT72" s="11"/>
      <c r="BBU72" s="11"/>
      <c r="BBV72" s="11"/>
      <c r="BBW72" s="11"/>
      <c r="BBX72" s="11"/>
      <c r="BBY72" s="11"/>
      <c r="BBZ72" s="11"/>
      <c r="BCA72" s="11"/>
      <c r="BCB72" s="11"/>
      <c r="BCC72" s="11"/>
      <c r="BCD72" s="11"/>
      <c r="BCE72" s="11"/>
      <c r="BCF72" s="11"/>
      <c r="BCG72" s="11"/>
      <c r="BCH72" s="11"/>
      <c r="BCI72" s="11"/>
      <c r="BCJ72" s="11"/>
      <c r="BCK72" s="11"/>
      <c r="BCL72" s="11"/>
      <c r="BCM72" s="11"/>
      <c r="BCN72" s="11"/>
      <c r="BCO72" s="11"/>
      <c r="BCP72" s="11"/>
      <c r="BCQ72" s="11"/>
      <c r="BCR72" s="11"/>
      <c r="BCS72" s="11"/>
      <c r="BCT72" s="11"/>
      <c r="BCU72" s="11"/>
      <c r="BCV72" s="11"/>
      <c r="BCW72" s="11"/>
      <c r="BCX72" s="11"/>
      <c r="BCY72" s="11"/>
      <c r="BCZ72" s="11"/>
      <c r="BDA72" s="11"/>
      <c r="BDB72" s="11"/>
      <c r="BDC72" s="11"/>
      <c r="BDD72" s="11"/>
      <c r="BDE72" s="11"/>
      <c r="BDF72" s="11"/>
      <c r="BDG72" s="11"/>
      <c r="BDH72" s="11"/>
      <c r="BDI72" s="11"/>
      <c r="BDJ72" s="11"/>
      <c r="BDK72" s="11"/>
      <c r="BDL72" s="11"/>
      <c r="BDM72" s="11"/>
      <c r="BDN72" s="11"/>
      <c r="BDO72" s="11"/>
      <c r="BDP72" s="11"/>
      <c r="BDQ72" s="11"/>
      <c r="BDR72" s="11"/>
      <c r="BDS72" s="11"/>
      <c r="BDT72" s="11"/>
      <c r="BDU72" s="11"/>
      <c r="BDV72" s="11"/>
      <c r="BDW72" s="11"/>
      <c r="BDX72" s="11"/>
      <c r="BDY72" s="11"/>
      <c r="BDZ72" s="11"/>
      <c r="BEA72" s="11"/>
      <c r="BEB72" s="11"/>
      <c r="BEC72" s="11"/>
      <c r="BED72" s="11"/>
      <c r="BEE72" s="11"/>
      <c r="BEF72" s="11"/>
      <c r="BEG72" s="11"/>
      <c r="BEH72" s="11"/>
      <c r="BEI72" s="11"/>
      <c r="BEJ72" s="11"/>
      <c r="BEK72" s="11"/>
      <c r="BEL72" s="11"/>
      <c r="BEM72" s="11"/>
      <c r="BEN72" s="11"/>
      <c r="BEO72" s="11"/>
      <c r="BEP72" s="11"/>
      <c r="BEQ72" s="11"/>
      <c r="BER72" s="11"/>
      <c r="BES72" s="11"/>
      <c r="BET72" s="11"/>
      <c r="BEU72" s="11"/>
      <c r="BEV72" s="11"/>
      <c r="BEW72" s="11"/>
      <c r="BEX72" s="11"/>
      <c r="BEY72" s="11"/>
      <c r="BEZ72" s="11"/>
      <c r="BFA72" s="11"/>
      <c r="BFB72" s="11"/>
      <c r="BFC72" s="11"/>
      <c r="BFD72" s="11"/>
      <c r="BFE72" s="11"/>
      <c r="BFF72" s="11"/>
      <c r="BFG72" s="11"/>
      <c r="BFH72" s="11"/>
      <c r="BFI72" s="11"/>
      <c r="BFJ72" s="11"/>
      <c r="BFK72" s="11"/>
      <c r="BFL72" s="11"/>
      <c r="BFM72" s="11"/>
      <c r="BFN72" s="11"/>
      <c r="BFO72" s="11"/>
      <c r="BFP72" s="11"/>
      <c r="BFQ72" s="11"/>
      <c r="BFR72" s="11"/>
      <c r="BFS72" s="11"/>
      <c r="BFT72" s="11"/>
      <c r="BFU72" s="11"/>
      <c r="BFV72" s="11"/>
      <c r="BFW72" s="11"/>
      <c r="BFX72" s="11"/>
      <c r="BFY72" s="11"/>
      <c r="BFZ72" s="11"/>
      <c r="BGA72" s="11"/>
      <c r="BGB72" s="11"/>
      <c r="BGC72" s="11"/>
      <c r="BGD72" s="11"/>
      <c r="BGE72" s="11"/>
      <c r="BGF72" s="11"/>
      <c r="BGG72" s="11"/>
      <c r="BGH72" s="11"/>
      <c r="BGI72" s="11"/>
      <c r="BGJ72" s="11"/>
      <c r="BGK72" s="11"/>
      <c r="BGL72" s="11"/>
      <c r="BGM72" s="11"/>
      <c r="BGN72" s="11"/>
      <c r="BGO72" s="11"/>
      <c r="BGP72" s="11"/>
      <c r="BGQ72" s="11"/>
      <c r="BGR72" s="11"/>
      <c r="BGS72" s="11"/>
      <c r="BGT72" s="11"/>
      <c r="BGU72" s="11"/>
      <c r="BGV72" s="11"/>
      <c r="BGW72" s="11"/>
      <c r="BGX72" s="11"/>
      <c r="BGY72" s="11"/>
      <c r="BGZ72" s="11"/>
      <c r="BHA72" s="11"/>
      <c r="BHB72" s="11"/>
      <c r="BHC72" s="11"/>
      <c r="BHD72" s="11"/>
      <c r="BHE72" s="11"/>
      <c r="BHF72" s="11"/>
      <c r="BHG72" s="11"/>
      <c r="BHH72" s="11"/>
      <c r="BHI72" s="11"/>
      <c r="BHJ72" s="11"/>
      <c r="BHK72" s="11"/>
      <c r="BHL72" s="11"/>
      <c r="BHM72" s="11"/>
      <c r="BHN72" s="11"/>
      <c r="BHO72" s="11"/>
      <c r="BHP72" s="11"/>
      <c r="BHQ72" s="11"/>
      <c r="BHR72" s="11"/>
      <c r="BHS72" s="11"/>
      <c r="BHT72" s="11"/>
      <c r="BHU72" s="11"/>
      <c r="BHV72" s="11"/>
      <c r="BHW72" s="11"/>
      <c r="BHX72" s="11"/>
      <c r="BHY72" s="11"/>
      <c r="BHZ72" s="11"/>
      <c r="BIA72" s="11"/>
      <c r="BIB72" s="11"/>
      <c r="BIC72" s="11"/>
      <c r="BID72" s="11"/>
      <c r="BIE72" s="11"/>
      <c r="BIF72" s="11"/>
      <c r="BIG72" s="11"/>
      <c r="BIH72" s="11"/>
      <c r="BII72" s="11"/>
      <c r="BIJ72" s="11"/>
      <c r="BIK72" s="11"/>
      <c r="BIL72" s="11"/>
      <c r="BIM72" s="11"/>
      <c r="BIN72" s="11"/>
      <c r="BIO72" s="11"/>
      <c r="BIP72" s="11"/>
      <c r="BIQ72" s="11"/>
      <c r="BIR72" s="11"/>
      <c r="BIS72" s="11"/>
      <c r="BIT72" s="11"/>
      <c r="BIU72" s="11"/>
      <c r="BIV72" s="11"/>
      <c r="BIW72" s="11"/>
      <c r="BIX72" s="11"/>
      <c r="BIY72" s="11"/>
      <c r="BIZ72" s="11"/>
      <c r="BJA72" s="11"/>
      <c r="BJB72" s="11"/>
      <c r="BJC72" s="11"/>
      <c r="BJD72" s="11"/>
      <c r="BJE72" s="11"/>
      <c r="BJF72" s="11"/>
      <c r="BJG72" s="11"/>
      <c r="BJH72" s="11"/>
      <c r="BJI72" s="11"/>
      <c r="BJJ72" s="11"/>
      <c r="BJK72" s="11"/>
      <c r="BJL72" s="11"/>
      <c r="BJM72" s="11"/>
      <c r="BJN72" s="11"/>
      <c r="BJO72" s="11"/>
      <c r="BJP72" s="11"/>
      <c r="BJQ72" s="11"/>
      <c r="BJR72" s="11"/>
      <c r="BJS72" s="11"/>
      <c r="BJT72" s="11"/>
      <c r="BJU72" s="11"/>
      <c r="BJV72" s="11"/>
      <c r="BJW72" s="11"/>
      <c r="BJX72" s="11"/>
      <c r="BJY72" s="11"/>
      <c r="BJZ72" s="11"/>
      <c r="BKA72" s="11"/>
      <c r="BKB72" s="11"/>
      <c r="BKC72" s="11"/>
      <c r="BKD72" s="11"/>
      <c r="BKE72" s="11"/>
      <c r="BKF72" s="11"/>
      <c r="BKG72" s="11"/>
      <c r="BKH72" s="11"/>
      <c r="BKI72" s="11"/>
      <c r="BKJ72" s="11"/>
      <c r="BKK72" s="11"/>
      <c r="BKL72" s="11"/>
      <c r="BKM72" s="11"/>
      <c r="BKN72" s="11"/>
      <c r="BKO72" s="11"/>
      <c r="BKP72" s="11"/>
      <c r="BKQ72" s="11"/>
      <c r="BKR72" s="11"/>
      <c r="BKS72" s="11"/>
      <c r="BKT72" s="11"/>
      <c r="BKU72" s="11"/>
      <c r="BKV72" s="11"/>
      <c r="BKW72" s="11"/>
      <c r="BKX72" s="11"/>
      <c r="BKY72" s="11"/>
      <c r="BKZ72" s="11"/>
      <c r="BLA72" s="11"/>
      <c r="BLB72" s="11"/>
      <c r="BLC72" s="11"/>
      <c r="BLD72" s="11"/>
      <c r="BLE72" s="11"/>
      <c r="BLF72" s="11"/>
      <c r="BLG72" s="11"/>
      <c r="BLH72" s="11"/>
      <c r="BLI72" s="11"/>
      <c r="BLJ72" s="11"/>
      <c r="BLK72" s="11"/>
      <c r="BLL72" s="11"/>
      <c r="BLM72" s="11"/>
      <c r="BLN72" s="11"/>
      <c r="BLO72" s="11"/>
      <c r="BLP72" s="11"/>
      <c r="BLQ72" s="11"/>
      <c r="BLR72" s="11"/>
      <c r="BLS72" s="11"/>
      <c r="BLT72" s="11"/>
      <c r="BLU72" s="11"/>
      <c r="BLV72" s="11"/>
      <c r="BLW72" s="11"/>
      <c r="BLX72" s="11"/>
      <c r="BLY72" s="11"/>
      <c r="BLZ72" s="11"/>
      <c r="BMA72" s="11"/>
      <c r="BMB72" s="11"/>
      <c r="BMC72" s="11"/>
      <c r="BMD72" s="11"/>
      <c r="BME72" s="11"/>
      <c r="BMF72" s="11"/>
      <c r="BMG72" s="11"/>
      <c r="BMH72" s="11"/>
      <c r="BMI72" s="11"/>
      <c r="BMJ72" s="11"/>
      <c r="BMK72" s="11"/>
      <c r="BML72" s="11"/>
      <c r="BMM72" s="11"/>
      <c r="BMN72" s="11"/>
      <c r="BMO72" s="11"/>
      <c r="BMP72" s="11"/>
      <c r="BMQ72" s="11"/>
      <c r="BMR72" s="11"/>
      <c r="BMS72" s="11"/>
      <c r="BMT72" s="11"/>
      <c r="BMU72" s="11"/>
      <c r="BMV72" s="11"/>
      <c r="BMW72" s="11"/>
      <c r="BMX72" s="11"/>
      <c r="BMY72" s="11"/>
      <c r="BMZ72" s="11"/>
      <c r="BNA72" s="11"/>
      <c r="BNB72" s="11"/>
      <c r="BNC72" s="11"/>
      <c r="BND72" s="11"/>
      <c r="BNE72" s="11"/>
      <c r="BNF72" s="11"/>
      <c r="BNG72" s="11"/>
      <c r="BNH72" s="11"/>
      <c r="BNI72" s="11"/>
      <c r="BNJ72" s="11"/>
      <c r="BNK72" s="11"/>
      <c r="BNL72" s="11"/>
      <c r="BNM72" s="11"/>
      <c r="BNN72" s="11"/>
      <c r="BNO72" s="11"/>
      <c r="BNP72" s="11"/>
      <c r="BNQ72" s="11"/>
      <c r="BNR72" s="11"/>
      <c r="BNS72" s="11"/>
      <c r="BNT72" s="11"/>
      <c r="BNU72" s="11"/>
      <c r="BNV72" s="11"/>
      <c r="BNW72" s="11"/>
      <c r="BNX72" s="11"/>
      <c r="BNY72" s="11"/>
      <c r="BNZ72" s="11"/>
      <c r="BOA72" s="11"/>
      <c r="BOB72" s="11"/>
      <c r="BOC72" s="11"/>
      <c r="BOD72" s="11"/>
      <c r="BOE72" s="11"/>
      <c r="BOF72" s="11"/>
      <c r="BOG72" s="11"/>
      <c r="BOH72" s="11"/>
      <c r="BOI72" s="11"/>
      <c r="BOJ72" s="11"/>
      <c r="BOK72" s="11"/>
      <c r="BOL72" s="11"/>
      <c r="BOM72" s="11"/>
      <c r="BON72" s="11"/>
      <c r="BOO72" s="11"/>
      <c r="BOP72" s="11"/>
      <c r="BOQ72" s="11"/>
      <c r="BOR72" s="11"/>
      <c r="BOS72" s="11"/>
      <c r="BOT72" s="11"/>
      <c r="BOU72" s="11"/>
      <c r="BOV72" s="11"/>
      <c r="BOW72" s="11"/>
      <c r="BOX72" s="11"/>
      <c r="BOY72" s="11"/>
      <c r="BOZ72" s="11"/>
      <c r="BPA72" s="11"/>
      <c r="BPB72" s="11"/>
      <c r="BPC72" s="11"/>
      <c r="BPD72" s="11"/>
      <c r="BPE72" s="11"/>
      <c r="BPF72" s="11"/>
      <c r="BPG72" s="11"/>
      <c r="BPH72" s="11"/>
      <c r="BPI72" s="11"/>
      <c r="BPJ72" s="11"/>
      <c r="BPK72" s="11"/>
      <c r="BPL72" s="11"/>
      <c r="BPM72" s="11"/>
      <c r="BPN72" s="11"/>
      <c r="BPO72" s="11"/>
      <c r="BPP72" s="11"/>
      <c r="BPQ72" s="11"/>
      <c r="BPR72" s="11"/>
      <c r="BPS72" s="11"/>
      <c r="BPT72" s="11"/>
      <c r="BPU72" s="11"/>
      <c r="BPV72" s="11"/>
      <c r="BPW72" s="11"/>
      <c r="BPX72" s="11"/>
      <c r="BPY72" s="11"/>
      <c r="BPZ72" s="11"/>
      <c r="BQA72" s="11"/>
      <c r="BQB72" s="11"/>
      <c r="BQC72" s="11"/>
      <c r="BQD72" s="11"/>
      <c r="BQE72" s="11"/>
      <c r="BQF72" s="11"/>
      <c r="BQG72" s="11"/>
      <c r="BQH72" s="11"/>
      <c r="BQI72" s="11"/>
      <c r="BQJ72" s="11"/>
      <c r="BQK72" s="11"/>
      <c r="BQL72" s="11"/>
      <c r="BQM72" s="11"/>
      <c r="BQN72" s="11"/>
      <c r="BQO72" s="11"/>
      <c r="BQP72" s="11"/>
      <c r="BQQ72" s="11"/>
      <c r="BQR72" s="11"/>
      <c r="BQS72" s="11"/>
      <c r="BQT72" s="11"/>
      <c r="BQU72" s="11"/>
      <c r="BQV72" s="11"/>
      <c r="BQW72" s="11"/>
      <c r="BQX72" s="11"/>
      <c r="BQY72" s="11"/>
      <c r="BQZ72" s="11"/>
      <c r="BRA72" s="11"/>
      <c r="BRB72" s="11"/>
      <c r="BRC72" s="11"/>
      <c r="BRD72" s="11"/>
      <c r="BRE72" s="11"/>
      <c r="BRF72" s="11"/>
      <c r="BRG72" s="11"/>
      <c r="BRH72" s="11"/>
      <c r="BRI72" s="11"/>
      <c r="BRJ72" s="11"/>
      <c r="BRK72" s="11"/>
      <c r="BRL72" s="11"/>
      <c r="BRM72" s="11"/>
      <c r="BRN72" s="11"/>
      <c r="BRO72" s="11"/>
      <c r="BRP72" s="11"/>
      <c r="BRQ72" s="11"/>
      <c r="BRR72" s="11"/>
      <c r="BRS72" s="11"/>
      <c r="BRT72" s="11"/>
      <c r="BRU72" s="11"/>
      <c r="BRV72" s="11"/>
      <c r="BRW72" s="11"/>
      <c r="BRX72" s="11"/>
      <c r="BRY72" s="11"/>
      <c r="BRZ72" s="11"/>
      <c r="BSA72" s="11"/>
      <c r="BSB72" s="11"/>
      <c r="BSC72" s="11"/>
      <c r="BSD72" s="11"/>
      <c r="BSE72" s="11"/>
      <c r="BSF72" s="11"/>
      <c r="BSG72" s="11"/>
      <c r="BSH72" s="11"/>
      <c r="BSI72" s="11"/>
      <c r="BSJ72" s="11"/>
      <c r="BSK72" s="11"/>
      <c r="BSL72" s="11"/>
      <c r="BSM72" s="11"/>
      <c r="BSN72" s="11"/>
      <c r="BSO72" s="11"/>
      <c r="BSP72" s="11"/>
      <c r="BSQ72" s="11"/>
      <c r="BSR72" s="11"/>
      <c r="BSS72" s="11"/>
      <c r="BST72" s="11"/>
      <c r="BSU72" s="11"/>
      <c r="BSV72" s="11"/>
      <c r="BSW72" s="11"/>
      <c r="BSX72" s="11"/>
      <c r="BSY72" s="11"/>
      <c r="BSZ72" s="11"/>
      <c r="BTA72" s="11"/>
      <c r="BTB72" s="11"/>
      <c r="BTC72" s="11"/>
      <c r="BTD72" s="11"/>
      <c r="BTE72" s="11"/>
      <c r="BTF72" s="11"/>
      <c r="BTG72" s="11"/>
      <c r="BTH72" s="11"/>
      <c r="BTI72" s="11"/>
      <c r="BTJ72" s="11"/>
      <c r="BTK72" s="11"/>
      <c r="BTL72" s="11"/>
      <c r="BTM72" s="11"/>
      <c r="BTN72" s="11"/>
      <c r="BTO72" s="11"/>
      <c r="BTP72" s="11"/>
      <c r="BTQ72" s="11"/>
      <c r="BTR72" s="11"/>
      <c r="BTS72" s="11"/>
      <c r="BTT72" s="11"/>
      <c r="BTU72" s="11"/>
      <c r="BTV72" s="11"/>
      <c r="BTW72" s="11"/>
      <c r="BTX72" s="11"/>
      <c r="BTY72" s="11"/>
      <c r="BTZ72" s="11"/>
      <c r="BUA72" s="11"/>
      <c r="BUB72" s="11"/>
      <c r="BUC72" s="11"/>
      <c r="BUD72" s="11"/>
      <c r="BUE72" s="11"/>
      <c r="BUF72" s="11"/>
      <c r="BUG72" s="11"/>
      <c r="BUH72" s="11"/>
      <c r="BUI72" s="11"/>
      <c r="BUJ72" s="11"/>
      <c r="BUK72" s="11"/>
      <c r="BUL72" s="11"/>
      <c r="BUM72" s="11"/>
      <c r="BUN72" s="11"/>
      <c r="BUO72" s="11"/>
      <c r="BUP72" s="11"/>
      <c r="BUQ72" s="11"/>
      <c r="BUR72" s="11"/>
      <c r="BUS72" s="11"/>
      <c r="BUT72" s="11"/>
      <c r="BUU72" s="11"/>
      <c r="BUV72" s="11"/>
      <c r="BUW72" s="11"/>
      <c r="BUX72" s="11"/>
      <c r="BUY72" s="11"/>
      <c r="BUZ72" s="11"/>
      <c r="BVA72" s="11"/>
      <c r="BVB72" s="11"/>
      <c r="BVC72" s="11"/>
      <c r="BVD72" s="11"/>
      <c r="BVE72" s="11"/>
      <c r="BVF72" s="11"/>
      <c r="BVG72" s="11"/>
      <c r="BVH72" s="11"/>
      <c r="BVI72" s="11"/>
      <c r="BVJ72" s="11"/>
      <c r="BVK72" s="11"/>
      <c r="BVL72" s="11"/>
      <c r="BVM72" s="11"/>
      <c r="BVN72" s="11"/>
      <c r="BVO72" s="11"/>
      <c r="BVP72" s="11"/>
      <c r="BVQ72" s="11"/>
      <c r="BVR72" s="11"/>
      <c r="BVS72" s="11"/>
      <c r="BVT72" s="11"/>
      <c r="BVU72" s="11"/>
      <c r="BVV72" s="11"/>
      <c r="BVW72" s="11"/>
      <c r="BVX72" s="11"/>
      <c r="BVY72" s="11"/>
      <c r="BVZ72" s="11"/>
      <c r="BWA72" s="11"/>
      <c r="BWB72" s="11"/>
      <c r="BWC72" s="11"/>
      <c r="BWD72" s="11"/>
      <c r="BWE72" s="11"/>
      <c r="BWF72" s="11"/>
      <c r="BWG72" s="11"/>
      <c r="BWH72" s="11"/>
      <c r="BWI72" s="11"/>
      <c r="BWJ72" s="11"/>
      <c r="BWK72" s="11"/>
      <c r="BWL72" s="11"/>
      <c r="BWM72" s="11"/>
      <c r="BWN72" s="11"/>
      <c r="BWO72" s="11"/>
      <c r="BWP72" s="11"/>
      <c r="BWQ72" s="11"/>
      <c r="BWR72" s="11"/>
      <c r="BWS72" s="11"/>
      <c r="BWT72" s="11"/>
      <c r="BWU72" s="11"/>
      <c r="BWV72" s="11"/>
      <c r="BWW72" s="11"/>
      <c r="BWX72" s="11"/>
      <c r="BWY72" s="11"/>
      <c r="BWZ72" s="11"/>
      <c r="BXA72" s="11"/>
      <c r="BXB72" s="11"/>
      <c r="BXC72" s="11"/>
      <c r="BXD72" s="11"/>
      <c r="BXE72" s="11"/>
      <c r="BXF72" s="11"/>
      <c r="BXG72" s="11"/>
      <c r="BXH72" s="11"/>
      <c r="BXI72" s="11"/>
      <c r="BXJ72" s="11"/>
      <c r="BXK72" s="11"/>
      <c r="BXL72" s="11"/>
      <c r="BXM72" s="11"/>
      <c r="BXN72" s="11"/>
      <c r="BXO72" s="11"/>
      <c r="BXP72" s="11"/>
      <c r="BXQ72" s="11"/>
      <c r="BXR72" s="11"/>
      <c r="BXS72" s="11"/>
      <c r="BXT72" s="11"/>
      <c r="BXU72" s="11"/>
      <c r="BXV72" s="11"/>
      <c r="BXW72" s="11"/>
      <c r="BXX72" s="11"/>
      <c r="BXY72" s="11"/>
      <c r="BXZ72" s="11"/>
      <c r="BYA72" s="11"/>
      <c r="BYB72" s="11"/>
      <c r="BYC72" s="11"/>
      <c r="BYD72" s="11"/>
      <c r="BYE72" s="11"/>
      <c r="BYF72" s="11"/>
      <c r="BYG72" s="11"/>
      <c r="BYH72" s="11"/>
      <c r="BYI72" s="11"/>
      <c r="BYJ72" s="11"/>
      <c r="BYK72" s="11"/>
      <c r="BYL72" s="11"/>
      <c r="BYM72" s="11"/>
      <c r="BYN72" s="11"/>
      <c r="BYO72" s="11"/>
      <c r="BYP72" s="11"/>
      <c r="BYQ72" s="11"/>
      <c r="BYR72" s="11"/>
      <c r="BYS72" s="11"/>
      <c r="BYT72" s="11"/>
      <c r="BYU72" s="11"/>
      <c r="BYV72" s="11"/>
      <c r="BYW72" s="11"/>
      <c r="BYX72" s="11"/>
      <c r="BYY72" s="11"/>
      <c r="BYZ72" s="11"/>
      <c r="BZA72" s="11"/>
      <c r="BZB72" s="11"/>
      <c r="BZC72" s="11"/>
      <c r="BZD72" s="11"/>
      <c r="BZE72" s="11"/>
      <c r="BZF72" s="11"/>
      <c r="BZG72" s="11"/>
      <c r="BZH72" s="11"/>
      <c r="BZI72" s="11"/>
      <c r="BZJ72" s="11"/>
      <c r="BZK72" s="11"/>
      <c r="BZL72" s="11"/>
      <c r="BZM72" s="11"/>
      <c r="BZN72" s="11"/>
      <c r="BZO72" s="11"/>
      <c r="BZP72" s="11"/>
      <c r="BZQ72" s="11"/>
      <c r="BZR72" s="11"/>
      <c r="BZS72" s="11"/>
      <c r="BZT72" s="11"/>
      <c r="BZU72" s="11"/>
      <c r="BZV72" s="11"/>
      <c r="BZW72" s="11"/>
      <c r="BZX72" s="11"/>
      <c r="BZY72" s="11"/>
      <c r="BZZ72" s="11"/>
      <c r="CAA72" s="11"/>
      <c r="CAB72" s="11"/>
      <c r="CAC72" s="11"/>
      <c r="CAD72" s="11"/>
      <c r="CAE72" s="11"/>
      <c r="CAF72" s="11"/>
      <c r="CAG72" s="11"/>
      <c r="CAH72" s="11"/>
      <c r="CAI72" s="11"/>
      <c r="CAJ72" s="11"/>
      <c r="CAK72" s="11"/>
      <c r="CAL72" s="11"/>
      <c r="CAM72" s="11"/>
      <c r="CAN72" s="11"/>
      <c r="CAO72" s="11"/>
      <c r="CAP72" s="11"/>
      <c r="CAQ72" s="11"/>
      <c r="CAR72" s="11"/>
      <c r="CAS72" s="11"/>
      <c r="CAT72" s="11"/>
      <c r="CAU72" s="11"/>
      <c r="CAV72" s="11"/>
      <c r="CAW72" s="11"/>
      <c r="CAX72" s="11"/>
      <c r="CAY72" s="11"/>
      <c r="CAZ72" s="11"/>
      <c r="CBA72" s="11"/>
      <c r="CBB72" s="11"/>
      <c r="CBC72" s="11"/>
      <c r="CBD72" s="11"/>
      <c r="CBE72" s="11"/>
      <c r="CBF72" s="11"/>
      <c r="CBG72" s="11"/>
      <c r="CBH72" s="11"/>
      <c r="CBI72" s="11"/>
      <c r="CBJ72" s="11"/>
      <c r="CBK72" s="11"/>
      <c r="CBL72" s="11"/>
      <c r="CBM72" s="11"/>
      <c r="CBN72" s="11"/>
      <c r="CBO72" s="11"/>
      <c r="CBP72" s="11"/>
      <c r="CBQ72" s="11"/>
      <c r="CBR72" s="11"/>
      <c r="CBS72" s="11"/>
      <c r="CBT72" s="11"/>
      <c r="CBU72" s="11"/>
      <c r="CBV72" s="11"/>
      <c r="CBW72" s="11"/>
      <c r="CBX72" s="11"/>
      <c r="CBY72" s="11"/>
      <c r="CBZ72" s="11"/>
      <c r="CCA72" s="11"/>
      <c r="CCB72" s="11"/>
      <c r="CCC72" s="11"/>
      <c r="CCD72" s="11"/>
      <c r="CCE72" s="11"/>
      <c r="CCF72" s="11"/>
      <c r="CCG72" s="11"/>
      <c r="CCH72" s="11"/>
      <c r="CCI72" s="11"/>
      <c r="CCJ72" s="11"/>
      <c r="CCK72" s="11"/>
      <c r="CCL72" s="11"/>
      <c r="CCM72" s="11"/>
      <c r="CCN72" s="11"/>
      <c r="CCO72" s="11"/>
      <c r="CCP72" s="11"/>
      <c r="CCQ72" s="11"/>
      <c r="CCR72" s="11"/>
      <c r="CCS72" s="11"/>
      <c r="CCT72" s="11"/>
      <c r="CCU72" s="11"/>
      <c r="CCV72" s="11"/>
      <c r="CCW72" s="11"/>
      <c r="CCX72" s="11"/>
      <c r="CCY72" s="11"/>
      <c r="CCZ72" s="11"/>
      <c r="CDA72" s="11"/>
      <c r="CDB72" s="11"/>
      <c r="CDC72" s="11"/>
      <c r="CDD72" s="11"/>
      <c r="CDE72" s="11"/>
      <c r="CDF72" s="11"/>
      <c r="CDG72" s="11"/>
      <c r="CDH72" s="11"/>
      <c r="CDI72" s="11"/>
      <c r="CDJ72" s="11"/>
      <c r="CDK72" s="11"/>
      <c r="CDL72" s="11"/>
      <c r="CDM72" s="11"/>
      <c r="CDN72" s="11"/>
      <c r="CDO72" s="11"/>
      <c r="CDP72" s="11"/>
      <c r="CDQ72" s="11"/>
      <c r="CDR72" s="11"/>
      <c r="CDS72" s="11"/>
      <c r="CDT72" s="11"/>
      <c r="CDU72" s="11"/>
      <c r="CDV72" s="11"/>
      <c r="CDW72" s="11"/>
      <c r="CDX72" s="11"/>
      <c r="CDY72" s="11"/>
      <c r="CDZ72" s="11"/>
      <c r="CEA72" s="11"/>
      <c r="CEB72" s="11"/>
      <c r="CEC72" s="11"/>
      <c r="CED72" s="11"/>
      <c r="CEE72" s="11"/>
      <c r="CEF72" s="11"/>
      <c r="CEG72" s="11"/>
      <c r="CEH72" s="11"/>
      <c r="CEI72" s="11"/>
      <c r="CEJ72" s="11"/>
      <c r="CEK72" s="11"/>
      <c r="CEL72" s="11"/>
      <c r="CEM72" s="11"/>
      <c r="CEN72" s="11"/>
      <c r="CEO72" s="11"/>
      <c r="CEP72" s="11"/>
      <c r="CEQ72" s="11"/>
      <c r="CER72" s="11"/>
      <c r="CES72" s="11"/>
      <c r="CET72" s="11"/>
      <c r="CEU72" s="11"/>
      <c r="CEV72" s="11"/>
      <c r="CEW72" s="11"/>
      <c r="CEX72" s="11"/>
      <c r="CEY72" s="11"/>
      <c r="CEZ72" s="11"/>
      <c r="CFA72" s="11"/>
      <c r="CFB72" s="11"/>
      <c r="CFC72" s="11"/>
      <c r="CFD72" s="11"/>
      <c r="CFE72" s="11"/>
      <c r="CFF72" s="11"/>
      <c r="CFG72" s="11"/>
      <c r="CFH72" s="11"/>
      <c r="CFI72" s="11"/>
      <c r="CFJ72" s="11"/>
      <c r="CFK72" s="11"/>
      <c r="CFL72" s="11"/>
      <c r="CFM72" s="11"/>
      <c r="CFN72" s="11"/>
      <c r="CFO72" s="11"/>
      <c r="CFP72" s="11"/>
      <c r="CFQ72" s="11"/>
      <c r="CFR72" s="11"/>
      <c r="CFS72" s="11"/>
      <c r="CFT72" s="11"/>
      <c r="CFU72" s="11"/>
      <c r="CFV72" s="11"/>
      <c r="CFW72" s="11"/>
      <c r="CFX72" s="11"/>
      <c r="CFY72" s="11"/>
      <c r="CFZ72" s="11"/>
      <c r="CGA72" s="11"/>
      <c r="CGB72" s="11"/>
      <c r="CGC72" s="11"/>
      <c r="CGD72" s="11"/>
      <c r="CGE72" s="11"/>
      <c r="CGF72" s="11"/>
      <c r="CGG72" s="11"/>
      <c r="CGH72" s="11"/>
      <c r="CGI72" s="11"/>
      <c r="CGJ72" s="11"/>
      <c r="CGK72" s="11"/>
      <c r="CGL72" s="11"/>
      <c r="CGM72" s="11"/>
      <c r="CGN72" s="11"/>
      <c r="CGO72" s="11"/>
      <c r="CGP72" s="11"/>
      <c r="CGQ72" s="11"/>
      <c r="CGR72" s="11"/>
      <c r="CGS72" s="11"/>
      <c r="CGT72" s="11"/>
      <c r="CGU72" s="11"/>
      <c r="CGV72" s="11"/>
      <c r="CGW72" s="11"/>
      <c r="CGX72" s="11"/>
      <c r="CGY72" s="11"/>
      <c r="CGZ72" s="11"/>
      <c r="CHA72" s="11"/>
      <c r="CHB72" s="11"/>
      <c r="CHC72" s="11"/>
      <c r="CHD72" s="11"/>
      <c r="CHE72" s="11"/>
      <c r="CHF72" s="11"/>
      <c r="CHG72" s="11"/>
      <c r="CHH72" s="11"/>
      <c r="CHI72" s="11"/>
      <c r="CHJ72" s="11"/>
      <c r="CHK72" s="11"/>
      <c r="CHL72" s="11"/>
      <c r="CHM72" s="11"/>
      <c r="CHN72" s="11"/>
      <c r="CHO72" s="11"/>
      <c r="CHP72" s="11"/>
      <c r="CHQ72" s="11"/>
      <c r="CHR72" s="11"/>
      <c r="CHS72" s="11"/>
      <c r="CHT72" s="11"/>
      <c r="CHU72" s="11"/>
      <c r="CHV72" s="11"/>
      <c r="CHW72" s="11"/>
      <c r="CHX72" s="11"/>
      <c r="CHY72" s="11"/>
      <c r="CHZ72" s="11"/>
      <c r="CIA72" s="11"/>
      <c r="CIB72" s="11"/>
      <c r="CIC72" s="11"/>
      <c r="CID72" s="11"/>
      <c r="CIE72" s="11"/>
      <c r="CIF72" s="11"/>
      <c r="CIG72" s="11"/>
      <c r="CIH72" s="11"/>
      <c r="CII72" s="11"/>
      <c r="CIJ72" s="11"/>
      <c r="CIK72" s="11"/>
      <c r="CIL72" s="11"/>
      <c r="CIM72" s="11"/>
      <c r="CIN72" s="11"/>
      <c r="CIO72" s="11"/>
      <c r="CIP72" s="11"/>
      <c r="CIQ72" s="11"/>
      <c r="CIR72" s="11"/>
      <c r="CIS72" s="11"/>
      <c r="CIT72" s="11"/>
      <c r="CIU72" s="11"/>
      <c r="CIV72" s="11"/>
      <c r="CIW72" s="11"/>
      <c r="CIX72" s="11"/>
      <c r="CIY72" s="11"/>
      <c r="CIZ72" s="11"/>
      <c r="CJA72" s="11"/>
      <c r="CJB72" s="11"/>
      <c r="CJC72" s="11"/>
      <c r="CJD72" s="11"/>
      <c r="CJE72" s="11"/>
      <c r="CJF72" s="11"/>
      <c r="CJG72" s="11"/>
      <c r="CJH72" s="11"/>
      <c r="CJI72" s="11"/>
      <c r="CJJ72" s="11"/>
      <c r="CJK72" s="11"/>
      <c r="CJL72" s="11"/>
      <c r="CJM72" s="11"/>
      <c r="CJN72" s="11"/>
      <c r="CJO72" s="11"/>
      <c r="CJP72" s="11"/>
      <c r="CJQ72" s="11"/>
      <c r="CJR72" s="11"/>
      <c r="CJS72" s="11"/>
      <c r="CJT72" s="11"/>
      <c r="CJU72" s="11"/>
      <c r="CJV72" s="11"/>
      <c r="CJW72" s="11"/>
      <c r="CJX72" s="11"/>
      <c r="CJY72" s="11"/>
      <c r="CJZ72" s="11"/>
      <c r="CKA72" s="11"/>
      <c r="CKB72" s="11"/>
      <c r="CKC72" s="11"/>
      <c r="CKD72" s="11"/>
      <c r="CKE72" s="11"/>
      <c r="CKF72" s="11"/>
      <c r="CKG72" s="11"/>
      <c r="CKH72" s="11"/>
      <c r="CKI72" s="11"/>
      <c r="CKJ72" s="11"/>
      <c r="CKK72" s="11"/>
      <c r="CKL72" s="11"/>
      <c r="CKM72" s="11"/>
      <c r="CKN72" s="11"/>
      <c r="CKO72" s="11"/>
      <c r="CKP72" s="11"/>
      <c r="CKQ72" s="11"/>
      <c r="CKR72" s="11"/>
      <c r="CKS72" s="11"/>
      <c r="CKT72" s="11"/>
      <c r="CKU72" s="11"/>
      <c r="CKV72" s="11"/>
      <c r="CKW72" s="11"/>
      <c r="CKX72" s="11"/>
      <c r="CKY72" s="11"/>
      <c r="CKZ72" s="11"/>
      <c r="CLA72" s="11"/>
      <c r="CLB72" s="11"/>
      <c r="CLC72" s="11"/>
      <c r="CLD72" s="11"/>
      <c r="CLE72" s="11"/>
      <c r="CLF72" s="11"/>
      <c r="CLG72" s="11"/>
      <c r="CLH72" s="11"/>
      <c r="CLI72" s="11"/>
      <c r="CLJ72" s="11"/>
      <c r="CLK72" s="11"/>
      <c r="CLL72" s="11"/>
      <c r="CLM72" s="11"/>
      <c r="CLN72" s="11"/>
      <c r="CLO72" s="11"/>
      <c r="CLP72" s="11"/>
      <c r="CLQ72" s="11"/>
      <c r="CLR72" s="11"/>
      <c r="CLS72" s="11"/>
      <c r="CLT72" s="11"/>
      <c r="CLU72" s="11"/>
      <c r="CLV72" s="11"/>
      <c r="CLW72" s="11"/>
      <c r="CLX72" s="11"/>
      <c r="CLY72" s="11"/>
      <c r="CLZ72" s="11"/>
      <c r="CMA72" s="11"/>
      <c r="CMB72" s="11"/>
      <c r="CMC72" s="11"/>
      <c r="CMD72" s="11"/>
      <c r="CME72" s="11"/>
      <c r="CMF72" s="11"/>
      <c r="CMG72" s="11"/>
      <c r="CMH72" s="11"/>
      <c r="CMI72" s="11"/>
      <c r="CMJ72" s="11"/>
      <c r="CMK72" s="11"/>
      <c r="CML72" s="11"/>
      <c r="CMM72" s="11"/>
      <c r="CMN72" s="11"/>
      <c r="CMO72" s="11"/>
      <c r="CMP72" s="11"/>
      <c r="CMQ72" s="11"/>
      <c r="CMR72" s="11"/>
      <c r="CMS72" s="11"/>
      <c r="CMT72" s="11"/>
      <c r="CMU72" s="11"/>
      <c r="CMV72" s="11"/>
      <c r="CMW72" s="11"/>
      <c r="CMX72" s="11"/>
      <c r="CMY72" s="11"/>
      <c r="CMZ72" s="11"/>
      <c r="CNA72" s="11"/>
      <c r="CNB72" s="11"/>
      <c r="CNC72" s="11"/>
      <c r="CND72" s="11"/>
      <c r="CNE72" s="11"/>
      <c r="CNF72" s="11"/>
      <c r="CNG72" s="11"/>
      <c r="CNH72" s="11"/>
      <c r="CNI72" s="11"/>
      <c r="CNJ72" s="11"/>
      <c r="CNK72" s="11"/>
      <c r="CNL72" s="11"/>
      <c r="CNM72" s="11"/>
      <c r="CNN72" s="11"/>
      <c r="CNO72" s="11"/>
      <c r="CNP72" s="11"/>
      <c r="CNQ72" s="11"/>
      <c r="CNR72" s="11"/>
      <c r="CNS72" s="11"/>
      <c r="CNT72" s="11"/>
      <c r="CNU72" s="11"/>
      <c r="CNV72" s="11"/>
      <c r="CNW72" s="11"/>
      <c r="CNX72" s="11"/>
      <c r="CNY72" s="11"/>
      <c r="CNZ72" s="11"/>
      <c r="COA72" s="11"/>
      <c r="COB72" s="11"/>
      <c r="COC72" s="11"/>
      <c r="COD72" s="11"/>
      <c r="COE72" s="11"/>
      <c r="COF72" s="11"/>
      <c r="COG72" s="11"/>
      <c r="COH72" s="11"/>
      <c r="COI72" s="11"/>
      <c r="COJ72" s="11"/>
      <c r="COK72" s="11"/>
      <c r="COL72" s="11"/>
      <c r="COM72" s="11"/>
      <c r="CON72" s="11"/>
      <c r="COO72" s="11"/>
      <c r="COP72" s="11"/>
      <c r="COQ72" s="11"/>
      <c r="COR72" s="11"/>
      <c r="COS72" s="11"/>
      <c r="COT72" s="11"/>
      <c r="COU72" s="11"/>
      <c r="COV72" s="11"/>
      <c r="COW72" s="11"/>
      <c r="COX72" s="11"/>
      <c r="COY72" s="11"/>
      <c r="COZ72" s="11"/>
      <c r="CPA72" s="11"/>
      <c r="CPB72" s="11"/>
      <c r="CPC72" s="11"/>
      <c r="CPD72" s="11"/>
      <c r="CPE72" s="11"/>
      <c r="CPF72" s="11"/>
      <c r="CPG72" s="11"/>
      <c r="CPH72" s="11"/>
      <c r="CPI72" s="11"/>
      <c r="CPJ72" s="11"/>
      <c r="CPK72" s="11"/>
      <c r="CPL72" s="11"/>
      <c r="CPM72" s="11"/>
      <c r="CPN72" s="11"/>
      <c r="CPO72" s="11"/>
      <c r="CPP72" s="11"/>
      <c r="CPQ72" s="11"/>
      <c r="CPR72" s="11"/>
      <c r="CPS72" s="11"/>
      <c r="CPT72" s="11"/>
      <c r="CPU72" s="11"/>
      <c r="CPV72" s="11"/>
      <c r="CPW72" s="11"/>
      <c r="CPX72" s="11"/>
      <c r="CPY72" s="11"/>
      <c r="CPZ72" s="11"/>
      <c r="CQA72" s="11"/>
      <c r="CQB72" s="11"/>
      <c r="CQC72" s="11"/>
      <c r="CQD72" s="11"/>
      <c r="CQE72" s="11"/>
      <c r="CQF72" s="11"/>
      <c r="CQG72" s="11"/>
      <c r="CQH72" s="11"/>
      <c r="CQI72" s="11"/>
      <c r="CQJ72" s="11"/>
      <c r="CQK72" s="11"/>
      <c r="CQL72" s="11"/>
      <c r="CQM72" s="11"/>
      <c r="CQN72" s="11"/>
      <c r="CQO72" s="11"/>
      <c r="CQP72" s="11"/>
      <c r="CQQ72" s="11"/>
      <c r="CQR72" s="11"/>
      <c r="CQS72" s="11"/>
      <c r="CQT72" s="11"/>
      <c r="CQU72" s="11"/>
      <c r="CQV72" s="11"/>
      <c r="CQW72" s="11"/>
      <c r="CQX72" s="11"/>
      <c r="CQY72" s="11"/>
      <c r="CQZ72" s="11"/>
      <c r="CRA72" s="11"/>
      <c r="CRB72" s="11"/>
      <c r="CRC72" s="11"/>
      <c r="CRD72" s="11"/>
      <c r="CRE72" s="11"/>
      <c r="CRF72" s="11"/>
      <c r="CRG72" s="11"/>
      <c r="CRH72" s="11"/>
      <c r="CRI72" s="11"/>
      <c r="CRJ72" s="11"/>
      <c r="CRK72" s="11"/>
      <c r="CRL72" s="11"/>
      <c r="CRM72" s="11"/>
      <c r="CRN72" s="11"/>
      <c r="CRO72" s="11"/>
      <c r="CRP72" s="11"/>
      <c r="CRQ72" s="11"/>
      <c r="CRR72" s="11"/>
      <c r="CRS72" s="11"/>
      <c r="CRT72" s="11"/>
      <c r="CRU72" s="11"/>
      <c r="CRV72" s="11"/>
      <c r="CRW72" s="11"/>
      <c r="CRX72" s="11"/>
      <c r="CRY72" s="11"/>
      <c r="CRZ72" s="11"/>
      <c r="CSA72" s="11"/>
      <c r="CSB72" s="11"/>
      <c r="CSC72" s="11"/>
      <c r="CSD72" s="11"/>
      <c r="CSE72" s="11"/>
      <c r="CSF72" s="11"/>
      <c r="CSG72" s="11"/>
      <c r="CSH72" s="11"/>
      <c r="CSI72" s="11"/>
      <c r="CSJ72" s="11"/>
      <c r="CSK72" s="11"/>
      <c r="CSL72" s="11"/>
      <c r="CSM72" s="11"/>
      <c r="CSN72" s="11"/>
      <c r="CSO72" s="11"/>
      <c r="CSP72" s="11"/>
      <c r="CSQ72" s="11"/>
      <c r="CSR72" s="11"/>
      <c r="CSS72" s="11"/>
      <c r="CST72" s="11"/>
      <c r="CSU72" s="11"/>
      <c r="CSV72" s="11"/>
      <c r="CSW72" s="11"/>
      <c r="CSX72" s="11"/>
      <c r="CSY72" s="11"/>
      <c r="CSZ72" s="11"/>
      <c r="CTA72" s="11"/>
      <c r="CTB72" s="11"/>
      <c r="CTC72" s="11"/>
      <c r="CTD72" s="11"/>
      <c r="CTE72" s="11"/>
      <c r="CTF72" s="11"/>
      <c r="CTG72" s="11"/>
      <c r="CTH72" s="11"/>
      <c r="CTI72" s="11"/>
      <c r="CTJ72" s="11"/>
      <c r="CTK72" s="11"/>
      <c r="CTL72" s="11"/>
      <c r="CTM72" s="11"/>
      <c r="CTN72" s="11"/>
      <c r="CTO72" s="11"/>
      <c r="CTP72" s="11"/>
      <c r="CTQ72" s="11"/>
      <c r="CTR72" s="11"/>
      <c r="CTS72" s="11"/>
      <c r="CTT72" s="11"/>
      <c r="CTU72" s="11"/>
      <c r="CTV72" s="11"/>
      <c r="CTW72" s="11"/>
      <c r="CTX72" s="11"/>
      <c r="CTY72" s="11"/>
      <c r="CTZ72" s="11"/>
      <c r="CUA72" s="11"/>
      <c r="CUB72" s="11"/>
      <c r="CUC72" s="11"/>
      <c r="CUD72" s="11"/>
      <c r="CUE72" s="11"/>
      <c r="CUF72" s="11"/>
      <c r="CUG72" s="11"/>
      <c r="CUH72" s="11"/>
      <c r="CUI72" s="11"/>
      <c r="CUJ72" s="11"/>
      <c r="CUK72" s="11"/>
      <c r="CUL72" s="11"/>
      <c r="CUM72" s="11"/>
      <c r="CUN72" s="11"/>
      <c r="CUO72" s="11"/>
      <c r="CUP72" s="11"/>
      <c r="CUQ72" s="11"/>
      <c r="CUR72" s="11"/>
      <c r="CUS72" s="11"/>
      <c r="CUT72" s="11"/>
      <c r="CUU72" s="11"/>
      <c r="CUV72" s="11"/>
      <c r="CUW72" s="11"/>
      <c r="CUX72" s="11"/>
      <c r="CUY72" s="11"/>
      <c r="CUZ72" s="11"/>
      <c r="CVA72" s="11"/>
      <c r="CVB72" s="11"/>
      <c r="CVC72" s="11"/>
      <c r="CVD72" s="11"/>
      <c r="CVE72" s="11"/>
      <c r="CVF72" s="11"/>
      <c r="CVG72" s="11"/>
      <c r="CVH72" s="11"/>
      <c r="CVI72" s="11"/>
      <c r="CVJ72" s="11"/>
      <c r="CVK72" s="11"/>
      <c r="CVL72" s="11"/>
      <c r="CVM72" s="11"/>
      <c r="CVN72" s="11"/>
      <c r="CVO72" s="11"/>
      <c r="CVP72" s="11"/>
      <c r="CVQ72" s="11"/>
      <c r="CVR72" s="11"/>
      <c r="CVS72" s="11"/>
      <c r="CVT72" s="11"/>
      <c r="CVU72" s="11"/>
      <c r="CVV72" s="11"/>
      <c r="CVW72" s="11"/>
      <c r="CVX72" s="11"/>
      <c r="CVY72" s="11"/>
      <c r="CVZ72" s="11"/>
      <c r="CWA72" s="11"/>
      <c r="CWB72" s="11"/>
      <c r="CWC72" s="11"/>
      <c r="CWD72" s="11"/>
      <c r="CWE72" s="11"/>
      <c r="CWF72" s="11"/>
      <c r="CWG72" s="11"/>
      <c r="CWH72" s="11"/>
      <c r="CWI72" s="11"/>
      <c r="CWJ72" s="11"/>
      <c r="CWK72" s="11"/>
      <c r="CWL72" s="11"/>
      <c r="CWM72" s="11"/>
      <c r="CWN72" s="11"/>
      <c r="CWO72" s="11"/>
      <c r="CWP72" s="11"/>
      <c r="CWQ72" s="11"/>
      <c r="CWR72" s="11"/>
      <c r="CWS72" s="11"/>
      <c r="CWT72" s="11"/>
      <c r="CWU72" s="11"/>
      <c r="CWV72" s="11"/>
      <c r="CWW72" s="11"/>
      <c r="CWX72" s="11"/>
      <c r="CWY72" s="11"/>
      <c r="CWZ72" s="11"/>
      <c r="CXA72" s="11"/>
      <c r="CXB72" s="11"/>
      <c r="CXC72" s="11"/>
      <c r="CXD72" s="11"/>
      <c r="CXE72" s="11"/>
      <c r="CXF72" s="11"/>
      <c r="CXG72" s="11"/>
      <c r="CXH72" s="11"/>
      <c r="CXI72" s="11"/>
      <c r="CXJ72" s="11"/>
      <c r="CXK72" s="11"/>
      <c r="CXL72" s="11"/>
      <c r="CXM72" s="11"/>
      <c r="CXN72" s="11"/>
      <c r="CXO72" s="11"/>
      <c r="CXP72" s="11"/>
      <c r="CXQ72" s="11"/>
      <c r="CXR72" s="11"/>
      <c r="CXS72" s="11"/>
      <c r="CXT72" s="11"/>
      <c r="CXU72" s="11"/>
      <c r="CXV72" s="11"/>
      <c r="CXW72" s="11"/>
      <c r="CXX72" s="11"/>
      <c r="CXY72" s="11"/>
      <c r="CXZ72" s="11"/>
      <c r="CYA72" s="11"/>
      <c r="CYB72" s="11"/>
      <c r="CYC72" s="11"/>
      <c r="CYD72" s="11"/>
      <c r="CYE72" s="11"/>
      <c r="CYF72" s="11"/>
      <c r="CYG72" s="11"/>
      <c r="CYH72" s="11"/>
      <c r="CYI72" s="11"/>
      <c r="CYJ72" s="11"/>
      <c r="CYK72" s="11"/>
      <c r="CYL72" s="11"/>
      <c r="CYM72" s="11"/>
      <c r="CYN72" s="11"/>
      <c r="CYO72" s="11"/>
      <c r="CYP72" s="11"/>
      <c r="CYQ72" s="11"/>
      <c r="CYR72" s="11"/>
      <c r="CYS72" s="11"/>
      <c r="CYT72" s="11"/>
      <c r="CYU72" s="11"/>
      <c r="CYV72" s="11"/>
      <c r="CYW72" s="11"/>
      <c r="CYX72" s="11"/>
      <c r="CYY72" s="11"/>
      <c r="CYZ72" s="11"/>
      <c r="CZA72" s="11"/>
      <c r="CZB72" s="11"/>
      <c r="CZC72" s="11"/>
      <c r="CZD72" s="11"/>
      <c r="CZE72" s="11"/>
      <c r="CZF72" s="11"/>
      <c r="CZG72" s="11"/>
      <c r="CZH72" s="11"/>
      <c r="CZI72" s="11"/>
      <c r="CZJ72" s="11"/>
      <c r="CZK72" s="11"/>
      <c r="CZL72" s="11"/>
      <c r="CZM72" s="11"/>
      <c r="CZN72" s="11"/>
      <c r="CZO72" s="11"/>
      <c r="CZP72" s="11"/>
      <c r="CZQ72" s="11"/>
      <c r="CZR72" s="11"/>
      <c r="CZS72" s="11"/>
      <c r="CZT72" s="11"/>
      <c r="CZU72" s="11"/>
      <c r="CZV72" s="11"/>
      <c r="CZW72" s="11"/>
      <c r="CZX72" s="11"/>
      <c r="CZY72" s="11"/>
      <c r="CZZ72" s="11"/>
      <c r="DAA72" s="11"/>
      <c r="DAB72" s="11"/>
      <c r="DAC72" s="11"/>
      <c r="DAD72" s="11"/>
      <c r="DAE72" s="11"/>
      <c r="DAF72" s="11"/>
      <c r="DAG72" s="11"/>
      <c r="DAH72" s="11"/>
      <c r="DAI72" s="11"/>
      <c r="DAJ72" s="11"/>
      <c r="DAK72" s="11"/>
      <c r="DAL72" s="11"/>
      <c r="DAM72" s="11"/>
      <c r="DAN72" s="11"/>
      <c r="DAO72" s="11"/>
      <c r="DAP72" s="11"/>
      <c r="DAQ72" s="11"/>
      <c r="DAR72" s="11"/>
      <c r="DAS72" s="11"/>
      <c r="DAT72" s="11"/>
      <c r="DAU72" s="11"/>
      <c r="DAV72" s="11"/>
      <c r="DAW72" s="11"/>
      <c r="DAX72" s="11"/>
      <c r="DAY72" s="11"/>
      <c r="DAZ72" s="11"/>
      <c r="DBA72" s="11"/>
      <c r="DBB72" s="11"/>
      <c r="DBC72" s="11"/>
      <c r="DBD72" s="11"/>
      <c r="DBE72" s="11"/>
      <c r="DBF72" s="11"/>
      <c r="DBG72" s="11"/>
      <c r="DBH72" s="11"/>
      <c r="DBI72" s="11"/>
      <c r="DBJ72" s="11"/>
      <c r="DBK72" s="11"/>
      <c r="DBL72" s="11"/>
      <c r="DBM72" s="11"/>
      <c r="DBN72" s="11"/>
      <c r="DBO72" s="11"/>
      <c r="DBP72" s="11"/>
      <c r="DBQ72" s="11"/>
      <c r="DBR72" s="11"/>
      <c r="DBS72" s="11"/>
      <c r="DBT72" s="11"/>
      <c r="DBU72" s="11"/>
      <c r="DBV72" s="11"/>
      <c r="DBW72" s="11"/>
      <c r="DBX72" s="11"/>
      <c r="DBY72" s="11"/>
      <c r="DBZ72" s="11"/>
      <c r="DCA72" s="11"/>
      <c r="DCB72" s="11"/>
      <c r="DCC72" s="11"/>
      <c r="DCD72" s="11"/>
      <c r="DCE72" s="11"/>
      <c r="DCF72" s="11"/>
      <c r="DCG72" s="11"/>
      <c r="DCH72" s="11"/>
      <c r="DCI72" s="11"/>
      <c r="DCJ72" s="11"/>
      <c r="DCK72" s="11"/>
      <c r="DCL72" s="11"/>
      <c r="DCM72" s="11"/>
      <c r="DCN72" s="11"/>
      <c r="DCO72" s="11"/>
      <c r="DCP72" s="11"/>
      <c r="DCQ72" s="11"/>
      <c r="DCR72" s="11"/>
      <c r="DCS72" s="11"/>
      <c r="DCT72" s="11"/>
      <c r="DCU72" s="11"/>
      <c r="DCV72" s="11"/>
      <c r="DCW72" s="11"/>
      <c r="DCX72" s="11"/>
      <c r="DCY72" s="11"/>
      <c r="DCZ72" s="11"/>
      <c r="DDA72" s="11"/>
      <c r="DDB72" s="11"/>
      <c r="DDC72" s="11"/>
      <c r="DDD72" s="11"/>
      <c r="DDE72" s="11"/>
      <c r="DDF72" s="11"/>
      <c r="DDG72" s="11"/>
      <c r="DDH72" s="11"/>
      <c r="DDI72" s="11"/>
      <c r="DDJ72" s="11"/>
      <c r="DDK72" s="11"/>
      <c r="DDL72" s="11"/>
      <c r="DDM72" s="11"/>
      <c r="DDN72" s="11"/>
      <c r="DDO72" s="11"/>
      <c r="DDP72" s="11"/>
      <c r="DDQ72" s="11"/>
      <c r="DDR72" s="11"/>
      <c r="DDS72" s="11"/>
      <c r="DDT72" s="11"/>
      <c r="DDU72" s="11"/>
      <c r="DDV72" s="11"/>
      <c r="DDW72" s="11"/>
      <c r="DDX72" s="11"/>
      <c r="DDY72" s="11"/>
      <c r="DDZ72" s="11"/>
      <c r="DEA72" s="11"/>
      <c r="DEB72" s="11"/>
      <c r="DEC72" s="11"/>
      <c r="DED72" s="11"/>
      <c r="DEE72" s="11"/>
      <c r="DEF72" s="11"/>
      <c r="DEG72" s="11"/>
      <c r="DEH72" s="11"/>
      <c r="DEI72" s="11"/>
      <c r="DEJ72" s="11"/>
      <c r="DEK72" s="11"/>
      <c r="DEL72" s="11"/>
      <c r="DEM72" s="11"/>
      <c r="DEN72" s="11"/>
      <c r="DEO72" s="11"/>
      <c r="DEP72" s="11"/>
      <c r="DEQ72" s="11"/>
      <c r="DER72" s="11"/>
      <c r="DES72" s="11"/>
      <c r="DET72" s="11"/>
      <c r="DEU72" s="11"/>
      <c r="DEV72" s="11"/>
      <c r="DEW72" s="11"/>
      <c r="DEX72" s="11"/>
      <c r="DEY72" s="11"/>
      <c r="DEZ72" s="11"/>
      <c r="DFA72" s="11"/>
      <c r="DFB72" s="11"/>
      <c r="DFC72" s="11"/>
      <c r="DFD72" s="11"/>
      <c r="DFE72" s="11"/>
      <c r="DFF72" s="11"/>
      <c r="DFG72" s="11"/>
      <c r="DFH72" s="11"/>
      <c r="DFI72" s="11"/>
      <c r="DFJ72" s="11"/>
      <c r="DFK72" s="11"/>
      <c r="DFL72" s="11"/>
      <c r="DFM72" s="11"/>
      <c r="DFN72" s="11"/>
      <c r="DFO72" s="11"/>
      <c r="DFP72" s="11"/>
      <c r="DFQ72" s="11"/>
      <c r="DFR72" s="11"/>
      <c r="DFS72" s="11"/>
      <c r="DFT72" s="11"/>
      <c r="DFU72" s="11"/>
      <c r="DFV72" s="11"/>
      <c r="DFW72" s="11"/>
      <c r="DFX72" s="11"/>
      <c r="DFY72" s="11"/>
      <c r="DFZ72" s="11"/>
      <c r="DGA72" s="11"/>
      <c r="DGB72" s="11"/>
      <c r="DGC72" s="11"/>
      <c r="DGD72" s="11"/>
      <c r="DGE72" s="11"/>
      <c r="DGF72" s="11"/>
      <c r="DGG72" s="11"/>
      <c r="DGH72" s="11"/>
      <c r="DGI72" s="11"/>
      <c r="DGJ72" s="11"/>
      <c r="DGK72" s="11"/>
      <c r="DGL72" s="11"/>
      <c r="DGM72" s="11"/>
      <c r="DGN72" s="11"/>
      <c r="DGO72" s="11"/>
      <c r="DGP72" s="11"/>
      <c r="DGQ72" s="11"/>
      <c r="DGR72" s="11"/>
      <c r="DGS72" s="11"/>
      <c r="DGT72" s="11"/>
      <c r="DGU72" s="11"/>
      <c r="DGV72" s="11"/>
      <c r="DGW72" s="11"/>
      <c r="DGX72" s="11"/>
      <c r="DGY72" s="11"/>
      <c r="DGZ72" s="11"/>
      <c r="DHA72" s="11"/>
      <c r="DHB72" s="11"/>
      <c r="DHC72" s="11"/>
      <c r="DHD72" s="11"/>
      <c r="DHE72" s="11"/>
      <c r="DHF72" s="11"/>
      <c r="DHG72" s="11"/>
      <c r="DHH72" s="11"/>
      <c r="DHI72" s="11"/>
      <c r="DHJ72" s="11"/>
      <c r="DHK72" s="11"/>
      <c r="DHL72" s="11"/>
      <c r="DHM72" s="11"/>
      <c r="DHN72" s="11"/>
      <c r="DHO72" s="11"/>
      <c r="DHP72" s="11"/>
      <c r="DHQ72" s="11"/>
      <c r="DHR72" s="11"/>
      <c r="DHS72" s="11"/>
      <c r="DHT72" s="11"/>
      <c r="DHU72" s="11"/>
      <c r="DHV72" s="11"/>
      <c r="DHW72" s="11"/>
      <c r="DHX72" s="11"/>
      <c r="DHY72" s="11"/>
      <c r="DHZ72" s="11"/>
      <c r="DIA72" s="11"/>
      <c r="DIB72" s="11"/>
      <c r="DIC72" s="11"/>
      <c r="DID72" s="11"/>
      <c r="DIE72" s="11"/>
      <c r="DIF72" s="11"/>
      <c r="DIG72" s="11"/>
      <c r="DIH72" s="11"/>
      <c r="DII72" s="11"/>
      <c r="DIJ72" s="11"/>
      <c r="DIK72" s="11"/>
      <c r="DIL72" s="11"/>
      <c r="DIM72" s="11"/>
      <c r="DIN72" s="11"/>
      <c r="DIO72" s="11"/>
      <c r="DIP72" s="11"/>
      <c r="DIQ72" s="11"/>
      <c r="DIR72" s="11"/>
      <c r="DIS72" s="11"/>
      <c r="DIT72" s="11"/>
      <c r="DIU72" s="11"/>
      <c r="DIV72" s="11"/>
      <c r="DIW72" s="11"/>
      <c r="DIX72" s="11"/>
      <c r="DIY72" s="11"/>
      <c r="DIZ72" s="11"/>
      <c r="DJA72" s="11"/>
      <c r="DJB72" s="11"/>
      <c r="DJC72" s="11"/>
      <c r="DJD72" s="11"/>
      <c r="DJE72" s="11"/>
      <c r="DJF72" s="11"/>
      <c r="DJG72" s="11"/>
      <c r="DJH72" s="11"/>
      <c r="DJI72" s="11"/>
      <c r="DJJ72" s="11"/>
      <c r="DJK72" s="11"/>
      <c r="DJL72" s="11"/>
      <c r="DJM72" s="11"/>
      <c r="DJN72" s="11"/>
      <c r="DJO72" s="11"/>
      <c r="DJP72" s="11"/>
      <c r="DJQ72" s="11"/>
      <c r="DJR72" s="11"/>
      <c r="DJS72" s="11"/>
      <c r="DJT72" s="11"/>
      <c r="DJU72" s="11"/>
      <c r="DJV72" s="11"/>
      <c r="DJW72" s="11"/>
      <c r="DJX72" s="11"/>
      <c r="DJY72" s="11"/>
      <c r="DJZ72" s="11"/>
      <c r="DKA72" s="11"/>
      <c r="DKB72" s="11"/>
      <c r="DKC72" s="11"/>
      <c r="DKD72" s="11"/>
      <c r="DKE72" s="11"/>
      <c r="DKF72" s="11"/>
      <c r="DKG72" s="11"/>
      <c r="DKH72" s="11"/>
      <c r="DKI72" s="11"/>
      <c r="DKJ72" s="11"/>
      <c r="DKK72" s="11"/>
      <c r="DKL72" s="11"/>
      <c r="DKM72" s="11"/>
      <c r="DKN72" s="11"/>
      <c r="DKO72" s="11"/>
      <c r="DKP72" s="11"/>
      <c r="DKQ72" s="11"/>
      <c r="DKR72" s="11"/>
      <c r="DKS72" s="11"/>
      <c r="DKT72" s="11"/>
      <c r="DKU72" s="11"/>
      <c r="DKV72" s="11"/>
      <c r="DKW72" s="11"/>
      <c r="DKX72" s="11"/>
      <c r="DKY72" s="11"/>
      <c r="DKZ72" s="11"/>
      <c r="DLA72" s="11"/>
      <c r="DLB72" s="11"/>
      <c r="DLC72" s="11"/>
      <c r="DLD72" s="11"/>
      <c r="DLE72" s="11"/>
      <c r="DLF72" s="11"/>
      <c r="DLG72" s="11"/>
      <c r="DLH72" s="11"/>
      <c r="DLI72" s="11"/>
      <c r="DLJ72" s="11"/>
      <c r="DLK72" s="11"/>
      <c r="DLL72" s="11"/>
      <c r="DLM72" s="11"/>
      <c r="DLN72" s="11"/>
      <c r="DLO72" s="11"/>
      <c r="DLP72" s="11"/>
      <c r="DLQ72" s="11"/>
      <c r="DLR72" s="11"/>
      <c r="DLS72" s="11"/>
      <c r="DLT72" s="11"/>
      <c r="DLU72" s="11"/>
      <c r="DLV72" s="11"/>
      <c r="DLW72" s="11"/>
      <c r="DLX72" s="11"/>
      <c r="DLY72" s="11"/>
      <c r="DLZ72" s="11"/>
      <c r="DMA72" s="11"/>
      <c r="DMB72" s="11"/>
      <c r="DMC72" s="11"/>
      <c r="DMD72" s="11"/>
      <c r="DME72" s="11"/>
      <c r="DMF72" s="11"/>
      <c r="DMG72" s="11"/>
      <c r="DMH72" s="11"/>
      <c r="DMI72" s="11"/>
      <c r="DMJ72" s="11"/>
      <c r="DMK72" s="11"/>
      <c r="DML72" s="11"/>
      <c r="DMM72" s="11"/>
      <c r="DMN72" s="11"/>
      <c r="DMO72" s="11"/>
      <c r="DMP72" s="11"/>
      <c r="DMQ72" s="11"/>
      <c r="DMR72" s="11"/>
      <c r="DMS72" s="11"/>
      <c r="DMT72" s="11"/>
      <c r="DMU72" s="11"/>
      <c r="DMV72" s="11"/>
      <c r="DMW72" s="11"/>
      <c r="DMX72" s="11"/>
      <c r="DMY72" s="11"/>
      <c r="DMZ72" s="11"/>
      <c r="DNA72" s="11"/>
      <c r="DNB72" s="11"/>
      <c r="DNC72" s="11"/>
      <c r="DND72" s="11"/>
      <c r="DNE72" s="11"/>
      <c r="DNF72" s="11"/>
      <c r="DNG72" s="11"/>
      <c r="DNH72" s="11"/>
      <c r="DNI72" s="11"/>
      <c r="DNJ72" s="11"/>
      <c r="DNK72" s="11"/>
      <c r="DNL72" s="11"/>
      <c r="DNM72" s="11"/>
      <c r="DNN72" s="11"/>
      <c r="DNO72" s="11"/>
      <c r="DNP72" s="11"/>
      <c r="DNQ72" s="11"/>
      <c r="DNR72" s="11"/>
      <c r="DNS72" s="11"/>
      <c r="DNT72" s="11"/>
      <c r="DNU72" s="11"/>
      <c r="DNV72" s="11"/>
      <c r="DNW72" s="11"/>
      <c r="DNX72" s="11"/>
      <c r="DNY72" s="11"/>
      <c r="DNZ72" s="11"/>
      <c r="DOA72" s="11"/>
      <c r="DOB72" s="11"/>
      <c r="DOC72" s="11"/>
      <c r="DOD72" s="11"/>
      <c r="DOE72" s="11"/>
      <c r="DOF72" s="11"/>
      <c r="DOG72" s="11"/>
      <c r="DOH72" s="11"/>
      <c r="DOI72" s="11"/>
      <c r="DOJ72" s="11"/>
      <c r="DOK72" s="11"/>
      <c r="DOL72" s="11"/>
      <c r="DOM72" s="11"/>
      <c r="DON72" s="11"/>
      <c r="DOO72" s="11"/>
      <c r="DOP72" s="11"/>
      <c r="DOQ72" s="11"/>
      <c r="DOR72" s="11"/>
      <c r="DOS72" s="11"/>
      <c r="DOT72" s="11"/>
      <c r="DOU72" s="11"/>
      <c r="DOV72" s="11"/>
      <c r="DOW72" s="11"/>
      <c r="DOX72" s="11"/>
      <c r="DOY72" s="11"/>
      <c r="DOZ72" s="11"/>
      <c r="DPA72" s="11"/>
      <c r="DPB72" s="11"/>
      <c r="DPC72" s="11"/>
      <c r="DPD72" s="11"/>
      <c r="DPE72" s="11"/>
      <c r="DPF72" s="11"/>
      <c r="DPG72" s="11"/>
      <c r="DPH72" s="11"/>
      <c r="DPI72" s="11"/>
      <c r="DPJ72" s="11"/>
      <c r="DPK72" s="11"/>
      <c r="DPL72" s="11"/>
      <c r="DPM72" s="11"/>
      <c r="DPN72" s="11"/>
      <c r="DPO72" s="11"/>
      <c r="DPP72" s="11"/>
      <c r="DPQ72" s="11"/>
      <c r="DPR72" s="11"/>
      <c r="DPS72" s="11"/>
      <c r="DPT72" s="11"/>
      <c r="DPU72" s="11"/>
      <c r="DPV72" s="11"/>
      <c r="DPW72" s="11"/>
      <c r="DPX72" s="11"/>
      <c r="DPY72" s="11"/>
      <c r="DPZ72" s="11"/>
      <c r="DQA72" s="11"/>
      <c r="DQB72" s="11"/>
      <c r="DQC72" s="11"/>
      <c r="DQD72" s="11"/>
      <c r="DQE72" s="11"/>
      <c r="DQF72" s="11"/>
      <c r="DQG72" s="11"/>
      <c r="DQH72" s="11"/>
      <c r="DQI72" s="11"/>
      <c r="DQJ72" s="11"/>
      <c r="DQK72" s="11"/>
      <c r="DQL72" s="11"/>
      <c r="DQM72" s="11"/>
      <c r="DQN72" s="11"/>
      <c r="DQO72" s="11"/>
      <c r="DQP72" s="11"/>
      <c r="DQQ72" s="11"/>
      <c r="DQR72" s="11"/>
      <c r="DQS72" s="11"/>
      <c r="DQT72" s="11"/>
      <c r="DQU72" s="11"/>
      <c r="DQV72" s="11"/>
      <c r="DQW72" s="11"/>
      <c r="DQX72" s="11"/>
      <c r="DQY72" s="11"/>
      <c r="DQZ72" s="11"/>
      <c r="DRA72" s="11"/>
      <c r="DRB72" s="11"/>
      <c r="DRC72" s="11"/>
      <c r="DRD72" s="11"/>
      <c r="DRE72" s="11"/>
      <c r="DRF72" s="11"/>
      <c r="DRG72" s="11"/>
      <c r="DRH72" s="11"/>
      <c r="DRI72" s="11"/>
      <c r="DRJ72" s="11"/>
      <c r="DRK72" s="11"/>
      <c r="DRL72" s="11"/>
      <c r="DRM72" s="11"/>
      <c r="DRN72" s="11"/>
      <c r="DRO72" s="11"/>
      <c r="DRP72" s="11"/>
      <c r="DRQ72" s="11"/>
      <c r="DRR72" s="11"/>
      <c r="DRS72" s="11"/>
      <c r="DRT72" s="11"/>
      <c r="DRU72" s="11"/>
      <c r="DRV72" s="11"/>
      <c r="DRW72" s="11"/>
      <c r="DRX72" s="11"/>
      <c r="DRY72" s="11"/>
      <c r="DRZ72" s="11"/>
      <c r="DSA72" s="11"/>
      <c r="DSB72" s="11"/>
      <c r="DSC72" s="11"/>
      <c r="DSD72" s="11"/>
      <c r="DSE72" s="11"/>
      <c r="DSF72" s="11"/>
      <c r="DSG72" s="11"/>
      <c r="DSH72" s="11"/>
      <c r="DSI72" s="11"/>
      <c r="DSJ72" s="11"/>
      <c r="DSK72" s="11"/>
      <c r="DSL72" s="11"/>
      <c r="DSM72" s="11"/>
      <c r="DSN72" s="11"/>
      <c r="DSO72" s="11"/>
      <c r="DSP72" s="11"/>
      <c r="DSQ72" s="11"/>
      <c r="DSR72" s="11"/>
      <c r="DSS72" s="11"/>
      <c r="DST72" s="11"/>
      <c r="DSU72" s="11"/>
      <c r="DSV72" s="11"/>
      <c r="DSW72" s="11"/>
      <c r="DSX72" s="11"/>
      <c r="DSY72" s="11"/>
      <c r="DSZ72" s="11"/>
      <c r="DTA72" s="11"/>
      <c r="DTB72" s="11"/>
      <c r="DTC72" s="11"/>
      <c r="DTD72" s="11"/>
      <c r="DTE72" s="11"/>
      <c r="DTF72" s="11"/>
      <c r="DTG72" s="11"/>
      <c r="DTH72" s="11"/>
      <c r="DTI72" s="11"/>
      <c r="DTJ72" s="11"/>
      <c r="DTK72" s="11"/>
      <c r="DTL72" s="11"/>
      <c r="DTM72" s="11"/>
      <c r="DTN72" s="11"/>
      <c r="DTO72" s="11"/>
      <c r="DTP72" s="11"/>
      <c r="DTQ72" s="11"/>
      <c r="DTR72" s="11"/>
      <c r="DTS72" s="11"/>
      <c r="DTT72" s="11"/>
      <c r="DTU72" s="11"/>
      <c r="DTV72" s="11"/>
      <c r="DTW72" s="11"/>
      <c r="DTX72" s="11"/>
      <c r="DTY72" s="11"/>
      <c r="DTZ72" s="11"/>
      <c r="DUA72" s="11"/>
      <c r="DUB72" s="11"/>
      <c r="DUC72" s="11"/>
      <c r="DUD72" s="11"/>
      <c r="DUE72" s="11"/>
      <c r="DUF72" s="11"/>
      <c r="DUG72" s="11"/>
      <c r="DUH72" s="11"/>
      <c r="DUI72" s="11"/>
      <c r="DUJ72" s="11"/>
      <c r="DUK72" s="11"/>
      <c r="DUL72" s="11"/>
      <c r="DUM72" s="11"/>
      <c r="DUN72" s="11"/>
      <c r="DUO72" s="11"/>
      <c r="DUP72" s="11"/>
      <c r="DUQ72" s="11"/>
      <c r="DUR72" s="11"/>
      <c r="DUS72" s="11"/>
      <c r="DUT72" s="11"/>
      <c r="DUU72" s="11"/>
      <c r="DUV72" s="11"/>
      <c r="DUW72" s="11"/>
      <c r="DUX72" s="11"/>
      <c r="DUY72" s="11"/>
      <c r="DUZ72" s="11"/>
      <c r="DVA72" s="11"/>
      <c r="DVB72" s="11"/>
      <c r="DVC72" s="11"/>
      <c r="DVD72" s="11"/>
      <c r="DVE72" s="11"/>
      <c r="DVF72" s="11"/>
      <c r="DVG72" s="11"/>
      <c r="DVH72" s="11"/>
      <c r="DVI72" s="11"/>
      <c r="DVJ72" s="11"/>
      <c r="DVK72" s="11"/>
      <c r="DVL72" s="11"/>
      <c r="DVM72" s="11"/>
      <c r="DVN72" s="11"/>
      <c r="DVO72" s="11"/>
      <c r="DVP72" s="11"/>
      <c r="DVQ72" s="11"/>
      <c r="DVR72" s="11"/>
      <c r="DVS72" s="11"/>
      <c r="DVT72" s="11"/>
      <c r="DVU72" s="11"/>
      <c r="DVV72" s="11"/>
      <c r="DVW72" s="11"/>
      <c r="DVX72" s="11"/>
      <c r="DVY72" s="11"/>
      <c r="DVZ72" s="11"/>
      <c r="DWA72" s="11"/>
      <c r="DWB72" s="11"/>
      <c r="DWC72" s="11"/>
      <c r="DWD72" s="11"/>
      <c r="DWE72" s="11"/>
      <c r="DWF72" s="11"/>
      <c r="DWG72" s="11"/>
      <c r="DWH72" s="11"/>
      <c r="DWI72" s="11"/>
      <c r="DWJ72" s="11"/>
      <c r="DWK72" s="11"/>
      <c r="DWL72" s="11"/>
      <c r="DWM72" s="11"/>
      <c r="DWN72" s="11"/>
      <c r="DWO72" s="11"/>
      <c r="DWP72" s="11"/>
      <c r="DWQ72" s="11"/>
      <c r="DWR72" s="11"/>
      <c r="DWS72" s="11"/>
      <c r="DWT72" s="11"/>
      <c r="DWU72" s="11"/>
      <c r="DWV72" s="11"/>
      <c r="DWW72" s="11"/>
      <c r="DWX72" s="11"/>
      <c r="DWY72" s="11"/>
      <c r="DWZ72" s="11"/>
      <c r="DXA72" s="11"/>
      <c r="DXB72" s="11"/>
      <c r="DXC72" s="11"/>
      <c r="DXD72" s="11"/>
      <c r="DXE72" s="11"/>
      <c r="DXF72" s="11"/>
      <c r="DXG72" s="11"/>
      <c r="DXH72" s="11"/>
      <c r="DXI72" s="11"/>
      <c r="DXJ72" s="11"/>
      <c r="DXK72" s="11"/>
      <c r="DXL72" s="11"/>
      <c r="DXM72" s="11"/>
      <c r="DXN72" s="11"/>
      <c r="DXO72" s="11"/>
      <c r="DXP72" s="11"/>
      <c r="DXQ72" s="11"/>
      <c r="DXR72" s="11"/>
      <c r="DXS72" s="11"/>
      <c r="DXT72" s="11"/>
      <c r="DXU72" s="11"/>
      <c r="DXV72" s="11"/>
      <c r="DXW72" s="11"/>
      <c r="DXX72" s="11"/>
      <c r="DXY72" s="11"/>
      <c r="DXZ72" s="11"/>
      <c r="DYA72" s="11"/>
      <c r="DYB72" s="11"/>
      <c r="DYC72" s="11"/>
      <c r="DYD72" s="11"/>
      <c r="DYE72" s="11"/>
      <c r="DYF72" s="11"/>
      <c r="DYG72" s="11"/>
      <c r="DYH72" s="11"/>
      <c r="DYI72" s="11"/>
      <c r="DYJ72" s="11"/>
      <c r="DYK72" s="11"/>
      <c r="DYL72" s="11"/>
      <c r="DYM72" s="11"/>
      <c r="DYN72" s="11"/>
      <c r="DYO72" s="11"/>
      <c r="DYP72" s="11"/>
      <c r="DYQ72" s="11"/>
      <c r="DYR72" s="11"/>
      <c r="DYS72" s="11"/>
      <c r="DYT72" s="11"/>
      <c r="DYU72" s="11"/>
      <c r="DYV72" s="11"/>
      <c r="DYW72" s="11"/>
      <c r="DYX72" s="11"/>
      <c r="DYY72" s="11"/>
      <c r="DYZ72" s="11"/>
      <c r="DZA72" s="11"/>
      <c r="DZB72" s="11"/>
      <c r="DZC72" s="11"/>
      <c r="DZD72" s="11"/>
      <c r="DZE72" s="11"/>
      <c r="DZF72" s="11"/>
      <c r="DZG72" s="11"/>
      <c r="DZH72" s="11"/>
      <c r="DZI72" s="11"/>
      <c r="DZJ72" s="11"/>
      <c r="DZK72" s="11"/>
      <c r="DZL72" s="11"/>
      <c r="DZM72" s="11"/>
      <c r="DZN72" s="11"/>
      <c r="DZO72" s="11"/>
      <c r="DZP72" s="11"/>
      <c r="DZQ72" s="11"/>
      <c r="DZR72" s="11"/>
      <c r="DZS72" s="11"/>
      <c r="DZT72" s="11"/>
      <c r="DZU72" s="11"/>
      <c r="DZV72" s="11"/>
      <c r="DZW72" s="11"/>
      <c r="DZX72" s="11"/>
      <c r="DZY72" s="11"/>
      <c r="DZZ72" s="11"/>
      <c r="EAA72" s="11"/>
      <c r="EAB72" s="11"/>
      <c r="EAC72" s="11"/>
      <c r="EAD72" s="11"/>
      <c r="EAE72" s="11"/>
      <c r="EAF72" s="11"/>
      <c r="EAG72" s="11"/>
      <c r="EAH72" s="11"/>
      <c r="EAI72" s="11"/>
      <c r="EAJ72" s="11"/>
      <c r="EAK72" s="11"/>
      <c r="EAL72" s="11"/>
      <c r="EAM72" s="11"/>
      <c r="EAN72" s="11"/>
      <c r="EAO72" s="11"/>
      <c r="EAP72" s="11"/>
      <c r="EAQ72" s="11"/>
      <c r="EAR72" s="11"/>
      <c r="EAS72" s="11"/>
      <c r="EAT72" s="11"/>
      <c r="EAU72" s="11"/>
      <c r="EAV72" s="11"/>
      <c r="EAW72" s="11"/>
      <c r="EAX72" s="11"/>
      <c r="EAY72" s="11"/>
      <c r="EAZ72" s="11"/>
      <c r="EBA72" s="11"/>
      <c r="EBB72" s="11"/>
      <c r="EBC72" s="11"/>
      <c r="EBD72" s="11"/>
      <c r="EBE72" s="11"/>
      <c r="EBF72" s="11"/>
      <c r="EBG72" s="11"/>
      <c r="EBH72" s="11"/>
      <c r="EBI72" s="11"/>
      <c r="EBJ72" s="11"/>
      <c r="EBK72" s="11"/>
      <c r="EBL72" s="11"/>
      <c r="EBM72" s="11"/>
      <c r="EBN72" s="11"/>
      <c r="EBO72" s="11"/>
      <c r="EBP72" s="11"/>
      <c r="EBQ72" s="11"/>
      <c r="EBR72" s="11"/>
      <c r="EBS72" s="11"/>
      <c r="EBT72" s="11"/>
      <c r="EBU72" s="11"/>
      <c r="EBV72" s="11"/>
      <c r="EBW72" s="11"/>
      <c r="EBX72" s="11"/>
      <c r="EBY72" s="11"/>
      <c r="EBZ72" s="11"/>
      <c r="ECA72" s="11"/>
      <c r="ECB72" s="11"/>
      <c r="ECC72" s="11"/>
      <c r="ECD72" s="11"/>
      <c r="ECE72" s="11"/>
      <c r="ECF72" s="11"/>
      <c r="ECG72" s="11"/>
      <c r="ECH72" s="11"/>
      <c r="ECI72" s="11"/>
      <c r="ECJ72" s="11"/>
      <c r="ECK72" s="11"/>
      <c r="ECL72" s="11"/>
      <c r="ECM72" s="11"/>
      <c r="ECN72" s="11"/>
      <c r="ECO72" s="11"/>
      <c r="ECP72" s="11"/>
      <c r="ECQ72" s="11"/>
      <c r="ECR72" s="11"/>
      <c r="ECS72" s="11"/>
      <c r="ECT72" s="11"/>
      <c r="ECU72" s="11"/>
      <c r="ECV72" s="11"/>
      <c r="ECW72" s="11"/>
      <c r="ECX72" s="11"/>
      <c r="ECY72" s="11"/>
      <c r="ECZ72" s="11"/>
      <c r="EDA72" s="11"/>
      <c r="EDB72" s="11"/>
      <c r="EDC72" s="11"/>
      <c r="EDD72" s="11"/>
      <c r="EDE72" s="11"/>
      <c r="EDF72" s="11"/>
      <c r="EDG72" s="11"/>
      <c r="EDH72" s="11"/>
      <c r="EDI72" s="11"/>
      <c r="EDJ72" s="11"/>
      <c r="EDK72" s="11"/>
      <c r="EDL72" s="11"/>
      <c r="EDM72" s="11"/>
      <c r="EDN72" s="11"/>
      <c r="EDO72" s="11"/>
      <c r="EDP72" s="11"/>
      <c r="EDQ72" s="11"/>
      <c r="EDR72" s="11"/>
      <c r="EDS72" s="11"/>
      <c r="EDT72" s="11"/>
      <c r="EDU72" s="11"/>
      <c r="EDV72" s="11"/>
      <c r="EDW72" s="11"/>
      <c r="EDX72" s="11"/>
      <c r="EDY72" s="11"/>
      <c r="EDZ72" s="11"/>
      <c r="EEA72" s="11"/>
      <c r="EEB72" s="11"/>
      <c r="EEC72" s="11"/>
      <c r="EED72" s="11"/>
      <c r="EEE72" s="11"/>
      <c r="EEF72" s="11"/>
      <c r="EEG72" s="11"/>
      <c r="EEH72" s="11"/>
      <c r="EEI72" s="11"/>
      <c r="EEJ72" s="11"/>
      <c r="EEK72" s="11"/>
      <c r="EEL72" s="11"/>
      <c r="EEM72" s="11"/>
      <c r="EEN72" s="11"/>
      <c r="EEO72" s="11"/>
      <c r="EEP72" s="11"/>
      <c r="EEQ72" s="11"/>
      <c r="EER72" s="11"/>
      <c r="EES72" s="11"/>
      <c r="EET72" s="11"/>
      <c r="EEU72" s="11"/>
      <c r="EEV72" s="11"/>
      <c r="EEW72" s="11"/>
      <c r="EEX72" s="11"/>
      <c r="EEY72" s="11"/>
      <c r="EEZ72" s="11"/>
      <c r="EFA72" s="11"/>
      <c r="EFB72" s="11"/>
      <c r="EFC72" s="11"/>
      <c r="EFD72" s="11"/>
      <c r="EFE72" s="11"/>
      <c r="EFF72" s="11"/>
      <c r="EFG72" s="11"/>
      <c r="EFH72" s="11"/>
      <c r="EFI72" s="11"/>
      <c r="EFJ72" s="11"/>
      <c r="EFK72" s="11"/>
      <c r="EFL72" s="11"/>
      <c r="EFM72" s="11"/>
      <c r="EFN72" s="11"/>
      <c r="EFO72" s="11"/>
      <c r="EFP72" s="11"/>
      <c r="EFQ72" s="11"/>
      <c r="EFR72" s="11"/>
      <c r="EFS72" s="11"/>
      <c r="EFT72" s="11"/>
      <c r="EFU72" s="11"/>
      <c r="EFV72" s="11"/>
      <c r="EFW72" s="11"/>
      <c r="EFX72" s="11"/>
      <c r="EFY72" s="11"/>
      <c r="EFZ72" s="11"/>
      <c r="EGA72" s="11"/>
      <c r="EGB72" s="11"/>
      <c r="EGC72" s="11"/>
      <c r="EGD72" s="11"/>
      <c r="EGE72" s="11"/>
      <c r="EGF72" s="11"/>
      <c r="EGG72" s="11"/>
      <c r="EGH72" s="11"/>
      <c r="EGI72" s="11"/>
      <c r="EGJ72" s="11"/>
      <c r="EGK72" s="11"/>
      <c r="EGL72" s="11"/>
      <c r="EGM72" s="11"/>
      <c r="EGN72" s="11"/>
      <c r="EGO72" s="11"/>
      <c r="EGP72" s="11"/>
      <c r="EGQ72" s="11"/>
      <c r="EGR72" s="11"/>
      <c r="EGS72" s="11"/>
      <c r="EGT72" s="11"/>
      <c r="EGU72" s="11"/>
      <c r="EGV72" s="11"/>
      <c r="EGW72" s="11"/>
      <c r="EGX72" s="11"/>
      <c r="EGY72" s="11"/>
      <c r="EGZ72" s="11"/>
      <c r="EHA72" s="11"/>
      <c r="EHB72" s="11"/>
      <c r="EHC72" s="11"/>
      <c r="EHD72" s="11"/>
      <c r="EHE72" s="11"/>
      <c r="EHF72" s="11"/>
      <c r="EHG72" s="11"/>
      <c r="EHH72" s="11"/>
      <c r="EHI72" s="11"/>
      <c r="EHJ72" s="11"/>
      <c r="EHK72" s="11"/>
      <c r="EHL72" s="11"/>
      <c r="EHM72" s="11"/>
      <c r="EHN72" s="11"/>
      <c r="EHO72" s="11"/>
      <c r="EHP72" s="11"/>
      <c r="EHQ72" s="11"/>
      <c r="EHR72" s="11"/>
      <c r="EHS72" s="11"/>
      <c r="EHT72" s="11"/>
      <c r="EHU72" s="11"/>
      <c r="EHV72" s="11"/>
      <c r="EHW72" s="11"/>
      <c r="EHX72" s="11"/>
      <c r="EHY72" s="11"/>
      <c r="EHZ72" s="11"/>
      <c r="EIA72" s="11"/>
      <c r="EIB72" s="11"/>
      <c r="EIC72" s="11"/>
      <c r="EID72" s="11"/>
      <c r="EIE72" s="11"/>
      <c r="EIF72" s="11"/>
      <c r="EIG72" s="11"/>
      <c r="EIH72" s="11"/>
      <c r="EII72" s="11"/>
      <c r="EIJ72" s="11"/>
      <c r="EIK72" s="11"/>
      <c r="EIL72" s="11"/>
      <c r="EIM72" s="11"/>
      <c r="EIN72" s="11"/>
      <c r="EIO72" s="11"/>
      <c r="EIP72" s="11"/>
      <c r="EIQ72" s="11"/>
      <c r="EIR72" s="11"/>
      <c r="EIS72" s="11"/>
      <c r="EIT72" s="11"/>
      <c r="EIU72" s="11"/>
      <c r="EIV72" s="11"/>
      <c r="EIW72" s="11"/>
      <c r="EIX72" s="11"/>
      <c r="EIY72" s="11"/>
      <c r="EIZ72" s="11"/>
      <c r="EJA72" s="11"/>
      <c r="EJB72" s="11"/>
      <c r="EJC72" s="11"/>
      <c r="EJD72" s="11"/>
      <c r="EJE72" s="11"/>
      <c r="EJF72" s="11"/>
      <c r="EJG72" s="11"/>
      <c r="EJH72" s="11"/>
      <c r="EJI72" s="11"/>
      <c r="EJJ72" s="11"/>
      <c r="EJK72" s="11"/>
      <c r="EJL72" s="11"/>
      <c r="EJM72" s="11"/>
      <c r="EJN72" s="11"/>
      <c r="EJO72" s="11"/>
      <c r="EJP72" s="11"/>
      <c r="EJQ72" s="11"/>
      <c r="EJR72" s="11"/>
      <c r="EJS72" s="11"/>
      <c r="EJT72" s="11"/>
      <c r="EJU72" s="11"/>
      <c r="EJV72" s="11"/>
      <c r="EJW72" s="11"/>
      <c r="EJX72" s="11"/>
      <c r="EJY72" s="11"/>
      <c r="EJZ72" s="11"/>
      <c r="EKA72" s="11"/>
      <c r="EKB72" s="11"/>
      <c r="EKC72" s="11"/>
      <c r="EKD72" s="11"/>
      <c r="EKE72" s="11"/>
      <c r="EKF72" s="11"/>
      <c r="EKG72" s="11"/>
      <c r="EKH72" s="11"/>
      <c r="EKI72" s="11"/>
      <c r="EKJ72" s="11"/>
      <c r="EKK72" s="11"/>
      <c r="EKL72" s="11"/>
      <c r="EKM72" s="11"/>
      <c r="EKN72" s="11"/>
      <c r="EKO72" s="11"/>
      <c r="EKP72" s="11"/>
      <c r="EKQ72" s="11"/>
      <c r="EKR72" s="11"/>
      <c r="EKS72" s="11"/>
      <c r="EKT72" s="11"/>
      <c r="EKU72" s="11"/>
      <c r="EKV72" s="11"/>
      <c r="EKW72" s="11"/>
      <c r="EKX72" s="11"/>
      <c r="EKY72" s="11"/>
      <c r="EKZ72" s="11"/>
      <c r="ELA72" s="11"/>
      <c r="ELB72" s="11"/>
      <c r="ELC72" s="11"/>
      <c r="ELD72" s="11"/>
      <c r="ELE72" s="11"/>
      <c r="ELF72" s="11"/>
      <c r="ELG72" s="11"/>
      <c r="ELH72" s="11"/>
      <c r="ELI72" s="11"/>
      <c r="ELJ72" s="11"/>
      <c r="ELK72" s="11"/>
      <c r="ELL72" s="11"/>
      <c r="ELM72" s="11"/>
      <c r="ELN72" s="11"/>
      <c r="ELO72" s="11"/>
      <c r="ELP72" s="11"/>
      <c r="ELQ72" s="11"/>
      <c r="ELR72" s="11"/>
      <c r="ELS72" s="11"/>
      <c r="ELT72" s="11"/>
      <c r="ELU72" s="11"/>
      <c r="ELV72" s="11"/>
      <c r="ELW72" s="11"/>
      <c r="ELX72" s="11"/>
      <c r="ELY72" s="11"/>
      <c r="ELZ72" s="11"/>
      <c r="EMA72" s="11"/>
      <c r="EMB72" s="11"/>
      <c r="EMC72" s="11"/>
      <c r="EMD72" s="11"/>
      <c r="EME72" s="11"/>
      <c r="EMF72" s="11"/>
      <c r="EMG72" s="11"/>
      <c r="EMH72" s="11"/>
      <c r="EMI72" s="11"/>
      <c r="EMJ72" s="11"/>
      <c r="EMK72" s="11"/>
      <c r="EML72" s="11"/>
      <c r="EMM72" s="11"/>
      <c r="EMN72" s="11"/>
      <c r="EMO72" s="11"/>
      <c r="EMP72" s="11"/>
      <c r="EMQ72" s="11"/>
      <c r="EMR72" s="11"/>
      <c r="EMS72" s="11"/>
      <c r="EMT72" s="11"/>
      <c r="EMU72" s="11"/>
      <c r="EMV72" s="11"/>
      <c r="EMW72" s="11"/>
      <c r="EMX72" s="11"/>
      <c r="EMY72" s="11"/>
      <c r="EMZ72" s="11"/>
      <c r="ENA72" s="11"/>
      <c r="ENB72" s="11"/>
      <c r="ENC72" s="11"/>
      <c r="END72" s="11"/>
      <c r="ENE72" s="11"/>
      <c r="ENF72" s="11"/>
      <c r="ENG72" s="11"/>
      <c r="ENH72" s="11"/>
      <c r="ENI72" s="11"/>
      <c r="ENJ72" s="11"/>
      <c r="ENK72" s="11"/>
      <c r="ENL72" s="11"/>
      <c r="ENM72" s="11"/>
      <c r="ENN72" s="11"/>
      <c r="ENO72" s="11"/>
      <c r="ENP72" s="11"/>
      <c r="ENQ72" s="11"/>
      <c r="ENR72" s="11"/>
      <c r="ENS72" s="11"/>
      <c r="ENT72" s="11"/>
      <c r="ENU72" s="11"/>
      <c r="ENV72" s="11"/>
      <c r="ENW72" s="11"/>
      <c r="ENX72" s="11"/>
      <c r="ENY72" s="11"/>
      <c r="ENZ72" s="11"/>
      <c r="EOA72" s="11"/>
      <c r="EOB72" s="11"/>
      <c r="EOC72" s="11"/>
      <c r="EOD72" s="11"/>
      <c r="EOE72" s="11"/>
      <c r="EOF72" s="11"/>
      <c r="EOG72" s="11"/>
      <c r="EOH72" s="11"/>
      <c r="EOI72" s="11"/>
      <c r="EOJ72" s="11"/>
      <c r="EOK72" s="11"/>
      <c r="EOL72" s="11"/>
      <c r="EOM72" s="11"/>
      <c r="EON72" s="11"/>
      <c r="EOO72" s="11"/>
      <c r="EOP72" s="11"/>
      <c r="EOQ72" s="11"/>
      <c r="EOR72" s="11"/>
      <c r="EOS72" s="11"/>
      <c r="EOT72" s="11"/>
      <c r="EOU72" s="11"/>
      <c r="EOV72" s="11"/>
      <c r="EOW72" s="11"/>
      <c r="EOX72" s="11"/>
      <c r="EOY72" s="11"/>
      <c r="EOZ72" s="11"/>
      <c r="EPA72" s="11"/>
      <c r="EPB72" s="11"/>
      <c r="EPC72" s="11"/>
      <c r="EPD72" s="11"/>
      <c r="EPE72" s="11"/>
      <c r="EPF72" s="11"/>
      <c r="EPG72" s="11"/>
      <c r="EPH72" s="11"/>
      <c r="EPI72" s="11"/>
      <c r="EPJ72" s="11"/>
      <c r="EPK72" s="11"/>
      <c r="EPL72" s="11"/>
      <c r="EPM72" s="11"/>
      <c r="EPN72" s="11"/>
      <c r="EPO72" s="11"/>
      <c r="EPP72" s="11"/>
      <c r="EPQ72" s="11"/>
      <c r="EPR72" s="11"/>
      <c r="EPS72" s="11"/>
      <c r="EPT72" s="11"/>
      <c r="EPU72" s="11"/>
      <c r="EPV72" s="11"/>
      <c r="EPW72" s="11"/>
      <c r="EPX72" s="11"/>
      <c r="EPY72" s="11"/>
      <c r="EPZ72" s="11"/>
      <c r="EQA72" s="11"/>
      <c r="EQB72" s="11"/>
      <c r="EQC72" s="11"/>
      <c r="EQD72" s="11"/>
      <c r="EQE72" s="11"/>
      <c r="EQF72" s="11"/>
      <c r="EQG72" s="11"/>
      <c r="EQH72" s="11"/>
      <c r="EQI72" s="11"/>
      <c r="EQJ72" s="11"/>
      <c r="EQK72" s="11"/>
      <c r="EQL72" s="11"/>
      <c r="EQM72" s="11"/>
      <c r="EQN72" s="11"/>
      <c r="EQO72" s="11"/>
      <c r="EQP72" s="11"/>
      <c r="EQQ72" s="11"/>
      <c r="EQR72" s="11"/>
      <c r="EQS72" s="11"/>
      <c r="EQT72" s="11"/>
      <c r="EQU72" s="11"/>
      <c r="EQV72" s="11"/>
      <c r="EQW72" s="11"/>
      <c r="EQX72" s="11"/>
      <c r="EQY72" s="11"/>
      <c r="EQZ72" s="11"/>
      <c r="ERA72" s="11"/>
      <c r="ERB72" s="11"/>
      <c r="ERC72" s="11"/>
      <c r="ERD72" s="11"/>
      <c r="ERE72" s="11"/>
      <c r="ERF72" s="11"/>
      <c r="ERG72" s="11"/>
      <c r="ERH72" s="11"/>
      <c r="ERI72" s="11"/>
      <c r="ERJ72" s="11"/>
      <c r="ERK72" s="11"/>
      <c r="ERL72" s="11"/>
      <c r="ERM72" s="11"/>
      <c r="ERN72" s="11"/>
      <c r="ERO72" s="11"/>
      <c r="ERP72" s="11"/>
      <c r="ERQ72" s="11"/>
      <c r="ERR72" s="11"/>
      <c r="ERS72" s="11"/>
      <c r="ERT72" s="11"/>
      <c r="ERU72" s="11"/>
      <c r="ERV72" s="11"/>
      <c r="ERW72" s="11"/>
      <c r="ERX72" s="11"/>
      <c r="ERY72" s="11"/>
      <c r="ERZ72" s="11"/>
      <c r="ESA72" s="11"/>
      <c r="ESB72" s="11"/>
      <c r="ESC72" s="11"/>
      <c r="ESD72" s="11"/>
      <c r="ESE72" s="11"/>
      <c r="ESF72" s="11"/>
      <c r="ESG72" s="11"/>
      <c r="ESH72" s="11"/>
      <c r="ESI72" s="11"/>
      <c r="ESJ72" s="11"/>
      <c r="ESK72" s="11"/>
      <c r="ESL72" s="11"/>
      <c r="ESM72" s="11"/>
      <c r="ESN72" s="11"/>
      <c r="ESO72" s="11"/>
      <c r="ESP72" s="11"/>
      <c r="ESQ72" s="11"/>
      <c r="ESR72" s="11"/>
      <c r="ESS72" s="11"/>
      <c r="EST72" s="11"/>
      <c r="ESU72" s="11"/>
      <c r="ESV72" s="11"/>
      <c r="ESW72" s="11"/>
      <c r="ESX72" s="11"/>
      <c r="ESY72" s="11"/>
      <c r="ESZ72" s="11"/>
      <c r="ETA72" s="11"/>
      <c r="ETB72" s="11"/>
      <c r="ETC72" s="11"/>
      <c r="ETD72" s="11"/>
      <c r="ETE72" s="11"/>
      <c r="ETF72" s="11"/>
      <c r="ETG72" s="11"/>
      <c r="ETH72" s="11"/>
      <c r="ETI72" s="11"/>
      <c r="ETJ72" s="11"/>
      <c r="ETK72" s="11"/>
      <c r="ETL72" s="11"/>
      <c r="ETM72" s="11"/>
      <c r="ETN72" s="11"/>
      <c r="ETO72" s="11"/>
      <c r="ETP72" s="11"/>
      <c r="ETQ72" s="11"/>
      <c r="ETR72" s="11"/>
      <c r="ETS72" s="11"/>
      <c r="ETT72" s="11"/>
      <c r="ETU72" s="11"/>
      <c r="ETV72" s="11"/>
      <c r="ETW72" s="11"/>
      <c r="ETX72" s="11"/>
      <c r="ETY72" s="11"/>
      <c r="ETZ72" s="11"/>
      <c r="EUA72" s="11"/>
      <c r="EUB72" s="11"/>
      <c r="EUC72" s="11"/>
      <c r="EUD72" s="11"/>
      <c r="EUE72" s="11"/>
      <c r="EUF72" s="11"/>
      <c r="EUG72" s="11"/>
      <c r="EUH72" s="11"/>
      <c r="EUI72" s="11"/>
      <c r="EUJ72" s="11"/>
      <c r="EUK72" s="11"/>
      <c r="EUL72" s="11"/>
      <c r="EUM72" s="11"/>
      <c r="EUN72" s="11"/>
      <c r="EUO72" s="11"/>
      <c r="EUP72" s="11"/>
      <c r="EUQ72" s="11"/>
      <c r="EUR72" s="11"/>
      <c r="EUS72" s="11"/>
      <c r="EUT72" s="11"/>
      <c r="EUU72" s="11"/>
      <c r="EUV72" s="11"/>
      <c r="EUW72" s="11"/>
      <c r="EUX72" s="11"/>
      <c r="EUY72" s="11"/>
      <c r="EUZ72" s="11"/>
      <c r="EVA72" s="11"/>
      <c r="EVB72" s="11"/>
      <c r="EVC72" s="11"/>
      <c r="EVD72" s="11"/>
      <c r="EVE72" s="11"/>
      <c r="EVF72" s="11"/>
      <c r="EVG72" s="11"/>
      <c r="EVH72" s="11"/>
      <c r="EVI72" s="11"/>
      <c r="EVJ72" s="11"/>
      <c r="EVK72" s="11"/>
      <c r="EVL72" s="11"/>
      <c r="EVM72" s="11"/>
      <c r="EVN72" s="11"/>
      <c r="EVO72" s="11"/>
      <c r="EVP72" s="11"/>
      <c r="EVQ72" s="11"/>
      <c r="EVR72" s="11"/>
      <c r="EVS72" s="11"/>
      <c r="EVT72" s="11"/>
      <c r="EVU72" s="11"/>
      <c r="EVV72" s="11"/>
      <c r="EVW72" s="11"/>
      <c r="EVX72" s="11"/>
      <c r="EVY72" s="11"/>
      <c r="EVZ72" s="11"/>
      <c r="EWA72" s="11"/>
      <c r="EWB72" s="11"/>
      <c r="EWC72" s="11"/>
      <c r="EWD72" s="11"/>
      <c r="EWE72" s="11"/>
      <c r="EWF72" s="11"/>
      <c r="EWG72" s="11"/>
      <c r="EWH72" s="11"/>
      <c r="EWI72" s="11"/>
      <c r="EWJ72" s="11"/>
      <c r="EWK72" s="11"/>
      <c r="EWL72" s="11"/>
      <c r="EWM72" s="11"/>
      <c r="EWN72" s="11"/>
      <c r="EWO72" s="11"/>
      <c r="EWP72" s="11"/>
      <c r="EWQ72" s="11"/>
      <c r="EWR72" s="11"/>
      <c r="EWS72" s="11"/>
      <c r="EWT72" s="11"/>
      <c r="EWU72" s="11"/>
      <c r="EWV72" s="11"/>
      <c r="EWW72" s="11"/>
      <c r="EWX72" s="11"/>
      <c r="EWY72" s="11"/>
      <c r="EWZ72" s="11"/>
      <c r="EXA72" s="11"/>
      <c r="EXB72" s="11"/>
      <c r="EXC72" s="11"/>
      <c r="EXD72" s="11"/>
      <c r="EXE72" s="11"/>
      <c r="EXF72" s="11"/>
      <c r="EXG72" s="11"/>
      <c r="EXH72" s="11"/>
      <c r="EXI72" s="11"/>
      <c r="EXJ72" s="11"/>
      <c r="EXK72" s="11"/>
      <c r="EXL72" s="11"/>
      <c r="EXM72" s="11"/>
      <c r="EXN72" s="11"/>
      <c r="EXO72" s="11"/>
      <c r="EXP72" s="11"/>
      <c r="EXQ72" s="11"/>
      <c r="EXR72" s="11"/>
      <c r="EXS72" s="11"/>
      <c r="EXT72" s="11"/>
      <c r="EXU72" s="11"/>
      <c r="EXV72" s="11"/>
      <c r="EXW72" s="11"/>
      <c r="EXX72" s="11"/>
      <c r="EXY72" s="11"/>
      <c r="EXZ72" s="11"/>
      <c r="EYA72" s="11"/>
      <c r="EYB72" s="11"/>
      <c r="EYC72" s="11"/>
      <c r="EYD72" s="11"/>
      <c r="EYE72" s="11"/>
      <c r="EYF72" s="11"/>
      <c r="EYG72" s="11"/>
      <c r="EYH72" s="11"/>
      <c r="EYI72" s="11"/>
      <c r="EYJ72" s="11"/>
      <c r="EYK72" s="11"/>
      <c r="EYL72" s="11"/>
      <c r="EYM72" s="11"/>
      <c r="EYN72" s="11"/>
      <c r="EYO72" s="11"/>
      <c r="EYP72" s="11"/>
      <c r="EYQ72" s="11"/>
      <c r="EYR72" s="11"/>
      <c r="EYS72" s="11"/>
      <c r="EYT72" s="11"/>
      <c r="EYU72" s="11"/>
      <c r="EYV72" s="11"/>
      <c r="EYW72" s="11"/>
      <c r="EYX72" s="11"/>
      <c r="EYY72" s="11"/>
      <c r="EYZ72" s="11"/>
      <c r="EZA72" s="11"/>
      <c r="EZB72" s="11"/>
      <c r="EZC72" s="11"/>
      <c r="EZD72" s="11"/>
      <c r="EZE72" s="11"/>
      <c r="EZF72" s="11"/>
      <c r="EZG72" s="11"/>
      <c r="EZH72" s="11"/>
      <c r="EZI72" s="11"/>
      <c r="EZJ72" s="11"/>
      <c r="EZK72" s="11"/>
      <c r="EZL72" s="11"/>
      <c r="EZM72" s="11"/>
      <c r="EZN72" s="11"/>
      <c r="EZO72" s="11"/>
      <c r="EZP72" s="11"/>
      <c r="EZQ72" s="11"/>
      <c r="EZR72" s="11"/>
      <c r="EZS72" s="11"/>
      <c r="EZT72" s="11"/>
      <c r="EZU72" s="11"/>
      <c r="EZV72" s="11"/>
      <c r="EZW72" s="11"/>
      <c r="EZX72" s="11"/>
      <c r="EZY72" s="11"/>
      <c r="EZZ72" s="11"/>
      <c r="FAA72" s="11"/>
      <c r="FAB72" s="11"/>
      <c r="FAC72" s="11"/>
      <c r="FAD72" s="11"/>
      <c r="FAE72" s="11"/>
      <c r="FAF72" s="11"/>
      <c r="FAG72" s="11"/>
      <c r="FAH72" s="11"/>
      <c r="FAI72" s="11"/>
      <c r="FAJ72" s="11"/>
      <c r="FAK72" s="11"/>
      <c r="FAL72" s="11"/>
      <c r="FAM72" s="11"/>
      <c r="FAN72" s="11"/>
      <c r="FAO72" s="11"/>
      <c r="FAP72" s="11"/>
      <c r="FAQ72" s="11"/>
      <c r="FAR72" s="11"/>
      <c r="FAS72" s="11"/>
      <c r="FAT72" s="11"/>
      <c r="FAU72" s="11"/>
      <c r="FAV72" s="11"/>
      <c r="FAW72" s="11"/>
      <c r="FAX72" s="11"/>
      <c r="FAY72" s="11"/>
      <c r="FAZ72" s="11"/>
      <c r="FBA72" s="11"/>
      <c r="FBB72" s="11"/>
      <c r="FBC72" s="11"/>
      <c r="FBD72" s="11"/>
      <c r="FBE72" s="11"/>
      <c r="FBF72" s="11"/>
      <c r="FBG72" s="11"/>
      <c r="FBH72" s="11"/>
      <c r="FBI72" s="11"/>
      <c r="FBJ72" s="11"/>
      <c r="FBK72" s="11"/>
      <c r="FBL72" s="11"/>
      <c r="FBM72" s="11"/>
      <c r="FBN72" s="11"/>
      <c r="FBO72" s="11"/>
      <c r="FBP72" s="11"/>
      <c r="FBQ72" s="11"/>
      <c r="FBR72" s="11"/>
      <c r="FBS72" s="11"/>
      <c r="FBT72" s="11"/>
      <c r="FBU72" s="11"/>
      <c r="FBV72" s="11"/>
      <c r="FBW72" s="11"/>
      <c r="FBX72" s="11"/>
      <c r="FBY72" s="11"/>
      <c r="FBZ72" s="11"/>
      <c r="FCA72" s="11"/>
      <c r="FCB72" s="11"/>
      <c r="FCC72" s="11"/>
      <c r="FCD72" s="11"/>
      <c r="FCE72" s="11"/>
      <c r="FCF72" s="11"/>
      <c r="FCG72" s="11"/>
      <c r="FCH72" s="11"/>
      <c r="FCI72" s="11"/>
      <c r="FCJ72" s="11"/>
      <c r="FCK72" s="11"/>
      <c r="FCL72" s="11"/>
      <c r="FCM72" s="11"/>
      <c r="FCN72" s="11"/>
      <c r="FCO72" s="11"/>
      <c r="FCP72" s="11"/>
      <c r="FCQ72" s="11"/>
      <c r="FCR72" s="11"/>
      <c r="FCS72" s="11"/>
      <c r="FCT72" s="11"/>
      <c r="FCU72" s="11"/>
      <c r="FCV72" s="11"/>
      <c r="FCW72" s="11"/>
      <c r="FCX72" s="11"/>
      <c r="FCY72" s="11"/>
      <c r="FCZ72" s="11"/>
      <c r="FDA72" s="11"/>
      <c r="FDB72" s="11"/>
      <c r="FDC72" s="11"/>
      <c r="FDD72" s="11"/>
      <c r="FDE72" s="11"/>
      <c r="FDF72" s="11"/>
      <c r="FDG72" s="11"/>
      <c r="FDH72" s="11"/>
      <c r="FDI72" s="11"/>
      <c r="FDJ72" s="11"/>
      <c r="FDK72" s="11"/>
      <c r="FDL72" s="11"/>
      <c r="FDM72" s="11"/>
      <c r="FDN72" s="11"/>
      <c r="FDO72" s="11"/>
      <c r="FDP72" s="11"/>
      <c r="FDQ72" s="11"/>
      <c r="FDR72" s="11"/>
      <c r="FDS72" s="11"/>
      <c r="FDT72" s="11"/>
      <c r="FDU72" s="11"/>
      <c r="FDV72" s="11"/>
      <c r="FDW72" s="11"/>
      <c r="FDX72" s="11"/>
      <c r="FDY72" s="11"/>
      <c r="FDZ72" s="11"/>
      <c r="FEA72" s="11"/>
      <c r="FEB72" s="11"/>
      <c r="FEC72" s="11"/>
      <c r="FED72" s="11"/>
      <c r="FEE72" s="11"/>
      <c r="FEF72" s="11"/>
      <c r="FEG72" s="11"/>
      <c r="FEH72" s="11"/>
      <c r="FEI72" s="11"/>
      <c r="FEJ72" s="11"/>
      <c r="FEK72" s="11"/>
      <c r="FEL72" s="11"/>
      <c r="FEM72" s="11"/>
      <c r="FEN72" s="11"/>
      <c r="FEO72" s="11"/>
      <c r="FEP72" s="11"/>
      <c r="FEQ72" s="11"/>
      <c r="FER72" s="11"/>
      <c r="FES72" s="11"/>
      <c r="FET72" s="11"/>
      <c r="FEU72" s="11"/>
      <c r="FEV72" s="11"/>
      <c r="FEW72" s="11"/>
      <c r="FEX72" s="11"/>
      <c r="FEY72" s="11"/>
      <c r="FEZ72" s="11"/>
      <c r="FFA72" s="11"/>
      <c r="FFB72" s="11"/>
      <c r="FFC72" s="11"/>
      <c r="FFD72" s="11"/>
      <c r="FFE72" s="11"/>
      <c r="FFF72" s="11"/>
      <c r="FFG72" s="11"/>
      <c r="FFH72" s="11"/>
      <c r="FFI72" s="11"/>
      <c r="FFJ72" s="11"/>
      <c r="FFK72" s="11"/>
      <c r="FFL72" s="11"/>
      <c r="FFM72" s="11"/>
      <c r="FFN72" s="11"/>
      <c r="FFO72" s="11"/>
      <c r="FFP72" s="11"/>
      <c r="FFQ72" s="11"/>
      <c r="FFR72" s="11"/>
      <c r="FFS72" s="11"/>
      <c r="FFT72" s="11"/>
      <c r="FFU72" s="11"/>
      <c r="FFV72" s="11"/>
      <c r="FFW72" s="11"/>
      <c r="FFX72" s="11"/>
      <c r="FFY72" s="11"/>
      <c r="FFZ72" s="11"/>
      <c r="FGA72" s="11"/>
      <c r="FGB72" s="11"/>
      <c r="FGC72" s="11"/>
      <c r="FGD72" s="11"/>
      <c r="FGE72" s="11"/>
      <c r="FGF72" s="11"/>
      <c r="FGG72" s="11"/>
      <c r="FGH72" s="11"/>
      <c r="FGI72" s="11"/>
      <c r="FGJ72" s="11"/>
      <c r="FGK72" s="11"/>
      <c r="FGL72" s="11"/>
      <c r="FGM72" s="11"/>
      <c r="FGN72" s="11"/>
      <c r="FGO72" s="11"/>
      <c r="FGP72" s="11"/>
      <c r="FGQ72" s="11"/>
      <c r="FGR72" s="11"/>
      <c r="FGS72" s="11"/>
      <c r="FGT72" s="11"/>
      <c r="FGU72" s="11"/>
      <c r="FGV72" s="11"/>
      <c r="FGW72" s="11"/>
      <c r="FGX72" s="11"/>
      <c r="FGY72" s="11"/>
      <c r="FGZ72" s="11"/>
      <c r="FHA72" s="11"/>
      <c r="FHB72" s="11"/>
      <c r="FHC72" s="11"/>
      <c r="FHD72" s="11"/>
      <c r="FHE72" s="11"/>
      <c r="FHF72" s="11"/>
      <c r="FHG72" s="11"/>
      <c r="FHH72" s="11"/>
      <c r="FHI72" s="11"/>
      <c r="FHJ72" s="11"/>
      <c r="FHK72" s="11"/>
      <c r="FHL72" s="11"/>
      <c r="FHM72" s="11"/>
      <c r="FHN72" s="11"/>
      <c r="FHO72" s="11"/>
      <c r="FHP72" s="11"/>
      <c r="FHQ72" s="11"/>
      <c r="FHR72" s="11"/>
      <c r="FHS72" s="11"/>
      <c r="FHT72" s="11"/>
      <c r="FHU72" s="11"/>
      <c r="FHV72" s="11"/>
      <c r="FHW72" s="11"/>
      <c r="FHX72" s="11"/>
      <c r="FHY72" s="11"/>
      <c r="FHZ72" s="11"/>
      <c r="FIA72" s="11"/>
      <c r="FIB72" s="11"/>
      <c r="FIC72" s="11"/>
      <c r="FID72" s="11"/>
      <c r="FIE72" s="11"/>
      <c r="FIF72" s="11"/>
      <c r="FIG72" s="11"/>
      <c r="FIH72" s="11"/>
      <c r="FII72" s="11"/>
      <c r="FIJ72" s="11"/>
      <c r="FIK72" s="11"/>
      <c r="FIL72" s="11"/>
      <c r="FIM72" s="11"/>
      <c r="FIN72" s="11"/>
      <c r="FIO72" s="11"/>
      <c r="FIP72" s="11"/>
      <c r="FIQ72" s="11"/>
      <c r="FIR72" s="11"/>
      <c r="FIS72" s="11"/>
      <c r="FIT72" s="11"/>
      <c r="FIU72" s="11"/>
      <c r="FIV72" s="11"/>
      <c r="FIW72" s="11"/>
      <c r="FIX72" s="11"/>
      <c r="FIY72" s="11"/>
      <c r="FIZ72" s="11"/>
      <c r="FJA72" s="11"/>
      <c r="FJB72" s="11"/>
      <c r="FJC72" s="11"/>
      <c r="FJD72" s="11"/>
      <c r="FJE72" s="11"/>
      <c r="FJF72" s="11"/>
      <c r="FJG72" s="11"/>
      <c r="FJH72" s="11"/>
      <c r="FJI72" s="11"/>
      <c r="FJJ72" s="11"/>
      <c r="FJK72" s="11"/>
      <c r="FJL72" s="11"/>
      <c r="FJM72" s="11"/>
      <c r="FJN72" s="11"/>
      <c r="FJO72" s="11"/>
      <c r="FJP72" s="11"/>
      <c r="FJQ72" s="11"/>
      <c r="FJR72" s="11"/>
      <c r="FJS72" s="11"/>
      <c r="FJT72" s="11"/>
      <c r="FJU72" s="11"/>
      <c r="FJV72" s="11"/>
      <c r="FJW72" s="11"/>
      <c r="FJX72" s="11"/>
      <c r="FJY72" s="11"/>
      <c r="FJZ72" s="11"/>
      <c r="FKA72" s="11"/>
      <c r="FKB72" s="11"/>
      <c r="FKC72" s="11"/>
      <c r="FKD72" s="11"/>
      <c r="FKE72" s="11"/>
      <c r="FKF72" s="11"/>
      <c r="FKG72" s="11"/>
      <c r="FKH72" s="11"/>
      <c r="FKI72" s="11"/>
      <c r="FKJ72" s="11"/>
      <c r="FKK72" s="11"/>
      <c r="FKL72" s="11"/>
      <c r="FKM72" s="11"/>
      <c r="FKN72" s="11"/>
      <c r="FKO72" s="11"/>
      <c r="FKP72" s="11"/>
      <c r="FKQ72" s="11"/>
      <c r="FKR72" s="11"/>
      <c r="FKS72" s="11"/>
      <c r="FKT72" s="11"/>
      <c r="FKU72" s="11"/>
      <c r="FKV72" s="11"/>
      <c r="FKW72" s="11"/>
      <c r="FKX72" s="11"/>
      <c r="FKY72" s="11"/>
      <c r="FKZ72" s="11"/>
      <c r="FLA72" s="11"/>
      <c r="FLB72" s="11"/>
      <c r="FLC72" s="11"/>
      <c r="FLD72" s="11"/>
      <c r="FLE72" s="11"/>
      <c r="FLF72" s="11"/>
      <c r="FLG72" s="11"/>
      <c r="FLH72" s="11"/>
      <c r="FLI72" s="11"/>
      <c r="FLJ72" s="11"/>
      <c r="FLK72" s="11"/>
      <c r="FLL72" s="11"/>
      <c r="FLM72" s="11"/>
      <c r="FLN72" s="11"/>
      <c r="FLO72" s="11"/>
      <c r="FLP72" s="11"/>
      <c r="FLQ72" s="11"/>
      <c r="FLR72" s="11"/>
      <c r="FLS72" s="11"/>
      <c r="FLT72" s="11"/>
      <c r="FLU72" s="11"/>
      <c r="FLV72" s="11"/>
      <c r="FLW72" s="11"/>
      <c r="FLX72" s="11"/>
      <c r="FLY72" s="11"/>
      <c r="FLZ72" s="11"/>
      <c r="FMA72" s="11"/>
      <c r="FMB72" s="11"/>
      <c r="FMC72" s="11"/>
      <c r="FMD72" s="11"/>
      <c r="FME72" s="11"/>
      <c r="FMF72" s="11"/>
      <c r="FMG72" s="11"/>
      <c r="FMH72" s="11"/>
      <c r="FMI72" s="11"/>
      <c r="FMJ72" s="11"/>
      <c r="FMK72" s="11"/>
      <c r="FML72" s="11"/>
      <c r="FMM72" s="11"/>
      <c r="FMN72" s="11"/>
      <c r="FMO72" s="11"/>
      <c r="FMP72" s="11"/>
      <c r="FMQ72" s="11"/>
      <c r="FMR72" s="11"/>
      <c r="FMS72" s="11"/>
      <c r="FMT72" s="11"/>
      <c r="FMU72" s="11"/>
      <c r="FMV72" s="11"/>
      <c r="FMW72" s="11"/>
      <c r="FMX72" s="11"/>
      <c r="FMY72" s="11"/>
      <c r="FMZ72" s="11"/>
      <c r="FNA72" s="11"/>
      <c r="FNB72" s="11"/>
      <c r="FNC72" s="11"/>
      <c r="FND72" s="11"/>
      <c r="FNE72" s="11"/>
      <c r="FNF72" s="11"/>
      <c r="FNG72" s="11"/>
      <c r="FNH72" s="11"/>
      <c r="FNI72" s="11"/>
      <c r="FNJ72" s="11"/>
      <c r="FNK72" s="11"/>
      <c r="FNL72" s="11"/>
      <c r="FNM72" s="11"/>
      <c r="FNN72" s="11"/>
      <c r="FNO72" s="11"/>
      <c r="FNP72" s="11"/>
      <c r="FNQ72" s="11"/>
      <c r="FNR72" s="11"/>
      <c r="FNS72" s="11"/>
      <c r="FNT72" s="11"/>
      <c r="FNU72" s="11"/>
      <c r="FNV72" s="11"/>
      <c r="FNW72" s="11"/>
      <c r="FNX72" s="11"/>
      <c r="FNY72" s="11"/>
      <c r="FNZ72" s="11"/>
      <c r="FOA72" s="11"/>
      <c r="FOB72" s="11"/>
      <c r="FOC72" s="11"/>
      <c r="FOD72" s="11"/>
      <c r="FOE72" s="11"/>
      <c r="FOF72" s="11"/>
      <c r="FOG72" s="11"/>
      <c r="FOH72" s="11"/>
      <c r="FOI72" s="11"/>
      <c r="FOJ72" s="11"/>
      <c r="FOK72" s="11"/>
      <c r="FOL72" s="11"/>
      <c r="FOM72" s="11"/>
      <c r="FON72" s="11"/>
      <c r="FOO72" s="11"/>
      <c r="FOP72" s="11"/>
      <c r="FOQ72" s="11"/>
      <c r="FOR72" s="11"/>
      <c r="FOS72" s="11"/>
      <c r="FOT72" s="11"/>
      <c r="FOU72" s="11"/>
      <c r="FOV72" s="11"/>
      <c r="FOW72" s="11"/>
      <c r="FOX72" s="11"/>
      <c r="FOY72" s="11"/>
      <c r="FOZ72" s="11"/>
      <c r="FPA72" s="11"/>
      <c r="FPB72" s="11"/>
      <c r="FPC72" s="11"/>
      <c r="FPD72" s="11"/>
      <c r="FPE72" s="11"/>
      <c r="FPF72" s="11"/>
      <c r="FPG72" s="11"/>
      <c r="FPH72" s="11"/>
      <c r="FPI72" s="11"/>
      <c r="FPJ72" s="11"/>
      <c r="FPK72" s="11"/>
      <c r="FPL72" s="11"/>
      <c r="FPM72" s="11"/>
      <c r="FPN72" s="11"/>
      <c r="FPO72" s="11"/>
      <c r="FPP72" s="11"/>
      <c r="FPQ72" s="11"/>
      <c r="FPR72" s="11"/>
      <c r="FPS72" s="11"/>
      <c r="FPT72" s="11"/>
      <c r="FPU72" s="11"/>
      <c r="FPV72" s="11"/>
      <c r="FPW72" s="11"/>
      <c r="FPX72" s="11"/>
      <c r="FPY72" s="11"/>
      <c r="FPZ72" s="11"/>
      <c r="FQA72" s="11"/>
      <c r="FQB72" s="11"/>
      <c r="FQC72" s="11"/>
      <c r="FQD72" s="11"/>
      <c r="FQE72" s="11"/>
      <c r="FQF72" s="11"/>
      <c r="FQG72" s="11"/>
      <c r="FQH72" s="11"/>
      <c r="FQI72" s="11"/>
      <c r="FQJ72" s="11"/>
      <c r="FQK72" s="11"/>
      <c r="FQL72" s="11"/>
      <c r="FQM72" s="11"/>
      <c r="FQN72" s="11"/>
      <c r="FQO72" s="11"/>
      <c r="FQP72" s="11"/>
      <c r="FQQ72" s="11"/>
      <c r="FQR72" s="11"/>
      <c r="FQS72" s="11"/>
      <c r="FQT72" s="11"/>
      <c r="FQU72" s="11"/>
      <c r="FQV72" s="11"/>
      <c r="FQW72" s="11"/>
      <c r="FQX72" s="11"/>
      <c r="FQY72" s="11"/>
      <c r="FQZ72" s="11"/>
      <c r="FRA72" s="11"/>
      <c r="FRB72" s="11"/>
      <c r="FRC72" s="11"/>
      <c r="FRD72" s="11"/>
      <c r="FRE72" s="11"/>
      <c r="FRF72" s="11"/>
      <c r="FRG72" s="11"/>
      <c r="FRH72" s="11"/>
      <c r="FRI72" s="11"/>
      <c r="FRJ72" s="11"/>
      <c r="FRK72" s="11"/>
      <c r="FRL72" s="11"/>
      <c r="FRM72" s="11"/>
      <c r="FRN72" s="11"/>
      <c r="FRO72" s="11"/>
      <c r="FRP72" s="11"/>
      <c r="FRQ72" s="11"/>
      <c r="FRR72" s="11"/>
      <c r="FRS72" s="11"/>
      <c r="FRT72" s="11"/>
      <c r="FRU72" s="11"/>
      <c r="FRV72" s="11"/>
      <c r="FRW72" s="11"/>
      <c r="FRX72" s="11"/>
      <c r="FRY72" s="11"/>
      <c r="FRZ72" s="11"/>
      <c r="FSA72" s="11"/>
      <c r="FSB72" s="11"/>
      <c r="FSC72" s="11"/>
      <c r="FSD72" s="11"/>
      <c r="FSE72" s="11"/>
      <c r="FSF72" s="11"/>
      <c r="FSG72" s="11"/>
      <c r="FSH72" s="11"/>
      <c r="FSI72" s="11"/>
      <c r="FSJ72" s="11"/>
      <c r="FSK72" s="11"/>
      <c r="FSL72" s="11"/>
      <c r="FSM72" s="11"/>
      <c r="FSN72" s="11"/>
      <c r="FSO72" s="11"/>
      <c r="FSP72" s="11"/>
      <c r="FSQ72" s="11"/>
      <c r="FSR72" s="11"/>
      <c r="FSS72" s="11"/>
      <c r="FST72" s="11"/>
      <c r="FSU72" s="11"/>
      <c r="FSV72" s="11"/>
      <c r="FSW72" s="11"/>
      <c r="FSX72" s="11"/>
      <c r="FSY72" s="11"/>
      <c r="FSZ72" s="11"/>
      <c r="FTA72" s="11"/>
      <c r="FTB72" s="11"/>
      <c r="FTC72" s="11"/>
      <c r="FTD72" s="11"/>
      <c r="FTE72" s="11"/>
      <c r="FTF72" s="11"/>
      <c r="FTG72" s="11"/>
      <c r="FTH72" s="11"/>
      <c r="FTI72" s="11"/>
      <c r="FTJ72" s="11"/>
      <c r="FTK72" s="11"/>
      <c r="FTL72" s="11"/>
      <c r="FTM72" s="11"/>
      <c r="FTN72" s="11"/>
      <c r="FTO72" s="11"/>
      <c r="FTP72" s="11"/>
      <c r="FTQ72" s="11"/>
      <c r="FTR72" s="11"/>
      <c r="FTS72" s="11"/>
      <c r="FTT72" s="11"/>
      <c r="FTU72" s="11"/>
      <c r="FTV72" s="11"/>
      <c r="FTW72" s="11"/>
      <c r="FTX72" s="11"/>
      <c r="FTY72" s="11"/>
      <c r="FTZ72" s="11"/>
      <c r="FUA72" s="11"/>
      <c r="FUB72" s="11"/>
      <c r="FUC72" s="11"/>
      <c r="FUD72" s="11"/>
      <c r="FUE72" s="11"/>
      <c r="FUF72" s="11"/>
      <c r="FUG72" s="11"/>
      <c r="FUH72" s="11"/>
      <c r="FUI72" s="11"/>
      <c r="FUJ72" s="11"/>
      <c r="FUK72" s="11"/>
      <c r="FUL72" s="11"/>
      <c r="FUM72" s="11"/>
      <c r="FUN72" s="11"/>
      <c r="FUO72" s="11"/>
      <c r="FUP72" s="11"/>
      <c r="FUQ72" s="11"/>
      <c r="FUR72" s="11"/>
      <c r="FUS72" s="11"/>
      <c r="FUT72" s="11"/>
      <c r="FUU72" s="11"/>
      <c r="FUV72" s="11"/>
      <c r="FUW72" s="11"/>
      <c r="FUX72" s="11"/>
      <c r="FUY72" s="11"/>
      <c r="FUZ72" s="11"/>
      <c r="FVA72" s="11"/>
      <c r="FVB72" s="11"/>
      <c r="FVC72" s="11"/>
      <c r="FVD72" s="11"/>
      <c r="FVE72" s="11"/>
      <c r="FVF72" s="11"/>
      <c r="FVG72" s="11"/>
      <c r="FVH72" s="11"/>
      <c r="FVI72" s="11"/>
      <c r="FVJ72" s="11"/>
      <c r="FVK72" s="11"/>
      <c r="FVL72" s="11"/>
      <c r="FVM72" s="11"/>
      <c r="FVN72" s="11"/>
      <c r="FVO72" s="11"/>
      <c r="FVP72" s="11"/>
      <c r="FVQ72" s="11"/>
      <c r="FVR72" s="11"/>
      <c r="FVS72" s="11"/>
      <c r="FVT72" s="11"/>
      <c r="FVU72" s="11"/>
      <c r="FVV72" s="11"/>
      <c r="FVW72" s="11"/>
      <c r="FVX72" s="11"/>
      <c r="FVY72" s="11"/>
      <c r="FVZ72" s="11"/>
      <c r="FWA72" s="11"/>
      <c r="FWB72" s="11"/>
      <c r="FWC72" s="11"/>
      <c r="FWD72" s="11"/>
      <c r="FWE72" s="11"/>
      <c r="FWF72" s="11"/>
      <c r="FWG72" s="11"/>
      <c r="FWH72" s="11"/>
      <c r="FWI72" s="11"/>
      <c r="FWJ72" s="11"/>
      <c r="FWK72" s="11"/>
      <c r="FWL72" s="11"/>
      <c r="FWM72" s="11"/>
      <c r="FWN72" s="11"/>
      <c r="FWO72" s="11"/>
      <c r="FWP72" s="11"/>
      <c r="FWQ72" s="11"/>
      <c r="FWR72" s="11"/>
      <c r="FWS72" s="11"/>
      <c r="FWT72" s="11"/>
      <c r="FWU72" s="11"/>
      <c r="FWV72" s="11"/>
      <c r="FWW72" s="11"/>
      <c r="FWX72" s="11"/>
      <c r="FWY72" s="11"/>
      <c r="FWZ72" s="11"/>
      <c r="FXA72" s="11"/>
      <c r="FXB72" s="11"/>
      <c r="FXC72" s="11"/>
      <c r="FXD72" s="11"/>
      <c r="FXE72" s="11"/>
      <c r="FXF72" s="11"/>
      <c r="FXG72" s="11"/>
      <c r="FXH72" s="11"/>
      <c r="FXI72" s="11"/>
      <c r="FXJ72" s="11"/>
      <c r="FXK72" s="11"/>
      <c r="FXL72" s="11"/>
      <c r="FXM72" s="11"/>
      <c r="FXN72" s="11"/>
      <c r="FXO72" s="11"/>
      <c r="FXP72" s="11"/>
      <c r="FXQ72" s="11"/>
      <c r="FXR72" s="11"/>
      <c r="FXS72" s="11"/>
      <c r="FXT72" s="11"/>
      <c r="FXU72" s="11"/>
      <c r="FXV72" s="11"/>
      <c r="FXW72" s="11"/>
      <c r="FXX72" s="11"/>
      <c r="FXY72" s="11"/>
      <c r="FXZ72" s="11"/>
      <c r="FYA72" s="11"/>
      <c r="FYB72" s="11"/>
      <c r="FYC72" s="11"/>
      <c r="FYD72" s="11"/>
      <c r="FYE72" s="11"/>
      <c r="FYF72" s="11"/>
      <c r="FYG72" s="11"/>
      <c r="FYH72" s="11"/>
      <c r="FYI72" s="11"/>
      <c r="FYJ72" s="11"/>
      <c r="FYK72" s="11"/>
      <c r="FYL72" s="11"/>
      <c r="FYM72" s="11"/>
      <c r="FYN72" s="11"/>
      <c r="FYO72" s="11"/>
      <c r="FYP72" s="11"/>
      <c r="FYQ72" s="11"/>
      <c r="FYR72" s="11"/>
      <c r="FYS72" s="11"/>
      <c r="FYT72" s="11"/>
      <c r="FYU72" s="11"/>
      <c r="FYV72" s="11"/>
      <c r="FYW72" s="11"/>
      <c r="FYX72" s="11"/>
      <c r="FYY72" s="11"/>
      <c r="FYZ72" s="11"/>
      <c r="FZA72" s="11"/>
      <c r="FZB72" s="11"/>
      <c r="FZC72" s="11"/>
      <c r="FZD72" s="11"/>
      <c r="FZE72" s="11"/>
      <c r="FZF72" s="11"/>
      <c r="FZG72" s="11"/>
      <c r="FZH72" s="11"/>
      <c r="FZI72" s="11"/>
      <c r="FZJ72" s="11"/>
      <c r="FZK72" s="11"/>
      <c r="FZL72" s="11"/>
      <c r="FZM72" s="11"/>
      <c r="FZN72" s="11"/>
      <c r="FZO72" s="11"/>
      <c r="FZP72" s="11"/>
      <c r="FZQ72" s="11"/>
      <c r="FZR72" s="11"/>
      <c r="FZS72" s="11"/>
      <c r="FZT72" s="11"/>
      <c r="FZU72" s="11"/>
      <c r="FZV72" s="11"/>
      <c r="FZW72" s="11"/>
      <c r="FZX72" s="11"/>
      <c r="FZY72" s="11"/>
      <c r="FZZ72" s="11"/>
      <c r="GAA72" s="11"/>
      <c r="GAB72" s="11"/>
      <c r="GAC72" s="11"/>
      <c r="GAD72" s="11"/>
      <c r="GAE72" s="11"/>
      <c r="GAF72" s="11"/>
      <c r="GAG72" s="11"/>
      <c r="GAH72" s="11"/>
      <c r="GAI72" s="11"/>
      <c r="GAJ72" s="11"/>
      <c r="GAK72" s="11"/>
      <c r="GAL72" s="11"/>
      <c r="GAM72" s="11"/>
      <c r="GAN72" s="11"/>
      <c r="GAO72" s="11"/>
      <c r="GAP72" s="11"/>
      <c r="GAQ72" s="11"/>
      <c r="GAR72" s="11"/>
      <c r="GAS72" s="11"/>
      <c r="GAT72" s="11"/>
      <c r="GAU72" s="11"/>
      <c r="GAV72" s="11"/>
      <c r="GAW72" s="11"/>
      <c r="GAX72" s="11"/>
      <c r="GAY72" s="11"/>
      <c r="GAZ72" s="11"/>
      <c r="GBA72" s="11"/>
      <c r="GBB72" s="11"/>
      <c r="GBC72" s="11"/>
      <c r="GBD72" s="11"/>
      <c r="GBE72" s="11"/>
      <c r="GBF72" s="11"/>
      <c r="GBG72" s="11"/>
      <c r="GBH72" s="11"/>
      <c r="GBI72" s="11"/>
      <c r="GBJ72" s="11"/>
      <c r="GBK72" s="11"/>
      <c r="GBL72" s="11"/>
      <c r="GBM72" s="11"/>
      <c r="GBN72" s="11"/>
      <c r="GBO72" s="11"/>
      <c r="GBP72" s="11"/>
      <c r="GBQ72" s="11"/>
      <c r="GBR72" s="11"/>
      <c r="GBS72" s="11"/>
      <c r="GBT72" s="11"/>
      <c r="GBU72" s="11"/>
      <c r="GBV72" s="11"/>
      <c r="GBW72" s="11"/>
      <c r="GBX72" s="11"/>
      <c r="GBY72" s="11"/>
      <c r="GBZ72" s="11"/>
      <c r="GCA72" s="11"/>
      <c r="GCB72" s="11"/>
      <c r="GCC72" s="11"/>
      <c r="GCD72" s="11"/>
      <c r="GCE72" s="11"/>
      <c r="GCF72" s="11"/>
      <c r="GCG72" s="11"/>
      <c r="GCH72" s="11"/>
      <c r="GCI72" s="11"/>
      <c r="GCJ72" s="11"/>
      <c r="GCK72" s="11"/>
      <c r="GCL72" s="11"/>
      <c r="GCM72" s="11"/>
      <c r="GCN72" s="11"/>
      <c r="GCO72" s="11"/>
      <c r="GCP72" s="11"/>
      <c r="GCQ72" s="11"/>
      <c r="GCR72" s="11"/>
      <c r="GCS72" s="11"/>
      <c r="GCT72" s="11"/>
      <c r="GCU72" s="11"/>
      <c r="GCV72" s="11"/>
      <c r="GCW72" s="11"/>
      <c r="GCX72" s="11"/>
      <c r="GCY72" s="11"/>
      <c r="GCZ72" s="11"/>
      <c r="GDA72" s="11"/>
      <c r="GDB72" s="11"/>
      <c r="GDC72" s="11"/>
      <c r="GDD72" s="11"/>
      <c r="GDE72" s="11"/>
      <c r="GDF72" s="11"/>
      <c r="GDG72" s="11"/>
      <c r="GDH72" s="11"/>
      <c r="GDI72" s="11"/>
      <c r="GDJ72" s="11"/>
      <c r="GDK72" s="11"/>
      <c r="GDL72" s="11"/>
      <c r="GDM72" s="11"/>
      <c r="GDN72" s="11"/>
      <c r="GDO72" s="11"/>
      <c r="GDP72" s="11"/>
      <c r="GDQ72" s="11"/>
      <c r="GDR72" s="11"/>
      <c r="GDS72" s="11"/>
      <c r="GDT72" s="11"/>
      <c r="GDU72" s="11"/>
      <c r="GDV72" s="11"/>
      <c r="GDW72" s="11"/>
      <c r="GDX72" s="11"/>
      <c r="GDY72" s="11"/>
      <c r="GDZ72" s="11"/>
      <c r="GEA72" s="11"/>
      <c r="GEB72" s="11"/>
      <c r="GEC72" s="11"/>
      <c r="GED72" s="11"/>
      <c r="GEE72" s="11"/>
      <c r="GEF72" s="11"/>
      <c r="GEG72" s="11"/>
      <c r="GEH72" s="11"/>
      <c r="GEI72" s="11"/>
      <c r="GEJ72" s="11"/>
      <c r="GEK72" s="11"/>
      <c r="GEL72" s="11"/>
      <c r="GEM72" s="11"/>
      <c r="GEN72" s="11"/>
      <c r="GEO72" s="11"/>
      <c r="GEP72" s="11"/>
      <c r="GEQ72" s="11"/>
      <c r="GER72" s="11"/>
      <c r="GES72" s="11"/>
      <c r="GET72" s="11"/>
      <c r="GEU72" s="11"/>
      <c r="GEV72" s="11"/>
      <c r="GEW72" s="11"/>
      <c r="GEX72" s="11"/>
      <c r="GEY72" s="11"/>
      <c r="GEZ72" s="11"/>
      <c r="GFA72" s="11"/>
      <c r="GFB72" s="11"/>
      <c r="GFC72" s="11"/>
      <c r="GFD72" s="11"/>
      <c r="GFE72" s="11"/>
      <c r="GFF72" s="11"/>
      <c r="GFG72" s="11"/>
      <c r="GFH72" s="11"/>
      <c r="GFI72" s="11"/>
      <c r="GFJ72" s="11"/>
      <c r="GFK72" s="11"/>
      <c r="GFL72" s="11"/>
      <c r="GFM72" s="11"/>
      <c r="GFN72" s="11"/>
      <c r="GFO72" s="11"/>
      <c r="GFP72" s="11"/>
      <c r="GFQ72" s="11"/>
      <c r="GFR72" s="11"/>
      <c r="GFS72" s="11"/>
      <c r="GFT72" s="11"/>
      <c r="GFU72" s="11"/>
      <c r="GFV72" s="11"/>
      <c r="GFW72" s="11"/>
      <c r="GFX72" s="11"/>
      <c r="GFY72" s="11"/>
      <c r="GFZ72" s="11"/>
      <c r="GGA72" s="11"/>
      <c r="GGB72" s="11"/>
      <c r="GGC72" s="11"/>
      <c r="GGD72" s="11"/>
      <c r="GGE72" s="11"/>
      <c r="GGF72" s="11"/>
      <c r="GGG72" s="11"/>
      <c r="GGH72" s="11"/>
      <c r="GGI72" s="11"/>
      <c r="GGJ72" s="11"/>
      <c r="GGK72" s="11"/>
      <c r="GGL72" s="11"/>
      <c r="GGM72" s="11"/>
      <c r="GGN72" s="11"/>
      <c r="GGO72" s="11"/>
      <c r="GGP72" s="11"/>
      <c r="GGQ72" s="11"/>
      <c r="GGR72" s="11"/>
      <c r="GGS72" s="11"/>
      <c r="GGT72" s="11"/>
      <c r="GGU72" s="11"/>
      <c r="GGV72" s="11"/>
      <c r="GGW72" s="11"/>
      <c r="GGX72" s="11"/>
      <c r="GGY72" s="11"/>
      <c r="GGZ72" s="11"/>
      <c r="GHA72" s="11"/>
      <c r="GHB72" s="11"/>
      <c r="GHC72" s="11"/>
      <c r="GHD72" s="11"/>
      <c r="GHE72" s="11"/>
      <c r="GHF72" s="11"/>
      <c r="GHG72" s="11"/>
      <c r="GHH72" s="11"/>
      <c r="GHI72" s="11"/>
      <c r="GHJ72" s="11"/>
      <c r="GHK72" s="11"/>
      <c r="GHL72" s="11"/>
      <c r="GHM72" s="11"/>
      <c r="GHN72" s="11"/>
      <c r="GHO72" s="11"/>
      <c r="GHP72" s="11"/>
      <c r="GHQ72" s="11"/>
      <c r="GHR72" s="11"/>
      <c r="GHS72" s="11"/>
      <c r="GHT72" s="11"/>
      <c r="GHU72" s="11"/>
      <c r="GHV72" s="11"/>
      <c r="GHW72" s="11"/>
      <c r="GHX72" s="11"/>
      <c r="GHY72" s="11"/>
      <c r="GHZ72" s="11"/>
      <c r="GIA72" s="11"/>
      <c r="GIB72" s="11"/>
      <c r="GIC72" s="11"/>
      <c r="GID72" s="11"/>
      <c r="GIE72" s="11"/>
      <c r="GIF72" s="11"/>
      <c r="GIG72" s="11"/>
      <c r="GIH72" s="11"/>
      <c r="GII72" s="11"/>
      <c r="GIJ72" s="11"/>
      <c r="GIK72" s="11"/>
      <c r="GIL72" s="11"/>
      <c r="GIM72" s="11"/>
      <c r="GIN72" s="11"/>
      <c r="GIO72" s="11"/>
      <c r="GIP72" s="11"/>
      <c r="GIQ72" s="11"/>
      <c r="GIR72" s="11"/>
      <c r="GIS72" s="11"/>
      <c r="GIT72" s="11"/>
      <c r="GIU72" s="11"/>
      <c r="GIV72" s="11"/>
      <c r="GIW72" s="11"/>
      <c r="GIX72" s="11"/>
      <c r="GIY72" s="11"/>
      <c r="GIZ72" s="11"/>
      <c r="GJA72" s="11"/>
      <c r="GJB72" s="11"/>
      <c r="GJC72" s="11"/>
      <c r="GJD72" s="11"/>
      <c r="GJE72" s="11"/>
      <c r="GJF72" s="11"/>
      <c r="GJG72" s="11"/>
      <c r="GJH72" s="11"/>
      <c r="GJI72" s="11"/>
      <c r="GJJ72" s="11"/>
      <c r="GJK72" s="11"/>
      <c r="GJL72" s="11"/>
      <c r="GJM72" s="11"/>
      <c r="GJN72" s="11"/>
      <c r="GJO72" s="11"/>
      <c r="GJP72" s="11"/>
      <c r="GJQ72" s="11"/>
      <c r="GJR72" s="11"/>
      <c r="GJS72" s="11"/>
      <c r="GJT72" s="11"/>
      <c r="GJU72" s="11"/>
      <c r="GJV72" s="11"/>
      <c r="GJW72" s="11"/>
      <c r="GJX72" s="11"/>
      <c r="GJY72" s="11"/>
      <c r="GJZ72" s="11"/>
      <c r="GKA72" s="11"/>
      <c r="GKB72" s="11"/>
      <c r="GKC72" s="11"/>
      <c r="GKD72" s="11"/>
      <c r="GKE72" s="11"/>
      <c r="GKF72" s="11"/>
      <c r="GKG72" s="11"/>
      <c r="GKH72" s="11"/>
      <c r="GKI72" s="11"/>
      <c r="GKJ72" s="11"/>
      <c r="GKK72" s="11"/>
      <c r="GKL72" s="11"/>
      <c r="GKM72" s="11"/>
      <c r="GKN72" s="11"/>
      <c r="GKO72" s="11"/>
      <c r="GKP72" s="11"/>
      <c r="GKQ72" s="11"/>
      <c r="GKR72" s="11"/>
      <c r="GKS72" s="11"/>
      <c r="GKT72" s="11"/>
      <c r="GKU72" s="11"/>
      <c r="GKV72" s="11"/>
      <c r="GKW72" s="11"/>
      <c r="GKX72" s="11"/>
      <c r="GKY72" s="11"/>
      <c r="GKZ72" s="11"/>
      <c r="GLA72" s="11"/>
      <c r="GLB72" s="11"/>
      <c r="GLC72" s="11"/>
      <c r="GLD72" s="11"/>
      <c r="GLE72" s="11"/>
      <c r="GLF72" s="11"/>
      <c r="GLG72" s="11"/>
      <c r="GLH72" s="11"/>
      <c r="GLI72" s="11"/>
      <c r="GLJ72" s="11"/>
      <c r="GLK72" s="11"/>
      <c r="GLL72" s="11"/>
      <c r="GLM72" s="11"/>
      <c r="GLN72" s="11"/>
      <c r="GLO72" s="11"/>
      <c r="GLP72" s="11"/>
      <c r="GLQ72" s="11"/>
      <c r="GLR72" s="11"/>
      <c r="GLS72" s="11"/>
      <c r="GLT72" s="11"/>
      <c r="GLU72" s="11"/>
      <c r="GLV72" s="11"/>
      <c r="GLW72" s="11"/>
      <c r="GLX72" s="11"/>
      <c r="GLY72" s="11"/>
      <c r="GLZ72" s="11"/>
      <c r="GMA72" s="11"/>
      <c r="GMB72" s="11"/>
      <c r="GMC72" s="11"/>
      <c r="GMD72" s="11"/>
      <c r="GME72" s="11"/>
      <c r="GMF72" s="11"/>
      <c r="GMG72" s="11"/>
      <c r="GMH72" s="11"/>
      <c r="GMI72" s="11"/>
      <c r="GMJ72" s="11"/>
      <c r="GMK72" s="11"/>
      <c r="GML72" s="11"/>
      <c r="GMM72" s="11"/>
      <c r="GMN72" s="11"/>
      <c r="GMO72" s="11"/>
      <c r="GMP72" s="11"/>
      <c r="GMQ72" s="11"/>
      <c r="GMR72" s="11"/>
      <c r="GMS72" s="11"/>
      <c r="GMT72" s="11"/>
      <c r="GMU72" s="11"/>
      <c r="GMV72" s="11"/>
      <c r="GMW72" s="11"/>
      <c r="GMX72" s="11"/>
      <c r="GMY72" s="11"/>
      <c r="GMZ72" s="11"/>
      <c r="GNA72" s="11"/>
      <c r="GNB72" s="11"/>
      <c r="GNC72" s="11"/>
      <c r="GND72" s="11"/>
      <c r="GNE72" s="11"/>
      <c r="GNF72" s="11"/>
      <c r="GNG72" s="11"/>
      <c r="GNH72" s="11"/>
      <c r="GNI72" s="11"/>
      <c r="GNJ72" s="11"/>
      <c r="GNK72" s="11"/>
      <c r="GNL72" s="11"/>
      <c r="GNM72" s="11"/>
      <c r="GNN72" s="11"/>
      <c r="GNO72" s="11"/>
      <c r="GNP72" s="11"/>
      <c r="GNQ72" s="11"/>
      <c r="GNR72" s="11"/>
      <c r="GNS72" s="11"/>
      <c r="GNT72" s="11"/>
      <c r="GNU72" s="11"/>
      <c r="GNV72" s="11"/>
      <c r="GNW72" s="11"/>
      <c r="GNX72" s="11"/>
      <c r="GNY72" s="11"/>
      <c r="GNZ72" s="11"/>
      <c r="GOA72" s="11"/>
      <c r="GOB72" s="11"/>
      <c r="GOC72" s="11"/>
      <c r="GOD72" s="11"/>
      <c r="GOE72" s="11"/>
      <c r="GOF72" s="11"/>
      <c r="GOG72" s="11"/>
      <c r="GOH72" s="11"/>
      <c r="GOI72" s="11"/>
      <c r="GOJ72" s="11"/>
      <c r="GOK72" s="11"/>
      <c r="GOL72" s="11"/>
      <c r="GOM72" s="11"/>
      <c r="GON72" s="11"/>
      <c r="GOO72" s="11"/>
      <c r="GOP72" s="11"/>
      <c r="GOQ72" s="11"/>
      <c r="GOR72" s="11"/>
      <c r="GOS72" s="11"/>
      <c r="GOT72" s="11"/>
      <c r="GOU72" s="11"/>
      <c r="GOV72" s="11"/>
      <c r="GOW72" s="11"/>
      <c r="GOX72" s="11"/>
      <c r="GOY72" s="11"/>
      <c r="GOZ72" s="11"/>
      <c r="GPA72" s="11"/>
      <c r="GPB72" s="11"/>
      <c r="GPC72" s="11"/>
      <c r="GPD72" s="11"/>
      <c r="GPE72" s="11"/>
      <c r="GPF72" s="11"/>
      <c r="GPG72" s="11"/>
      <c r="GPH72" s="11"/>
      <c r="GPI72" s="11"/>
      <c r="GPJ72" s="11"/>
      <c r="GPK72" s="11"/>
      <c r="GPL72" s="11"/>
      <c r="GPM72" s="11"/>
      <c r="GPN72" s="11"/>
      <c r="GPO72" s="11"/>
      <c r="GPP72" s="11"/>
      <c r="GPQ72" s="11"/>
      <c r="GPR72" s="11"/>
      <c r="GPS72" s="11"/>
      <c r="GPT72" s="11"/>
      <c r="GPU72" s="11"/>
      <c r="GPV72" s="11"/>
      <c r="GPW72" s="11"/>
      <c r="GPX72" s="11"/>
      <c r="GPY72" s="11"/>
      <c r="GPZ72" s="11"/>
      <c r="GQA72" s="11"/>
      <c r="GQB72" s="11"/>
      <c r="GQC72" s="11"/>
      <c r="GQD72" s="11"/>
      <c r="GQE72" s="11"/>
      <c r="GQF72" s="11"/>
      <c r="GQG72" s="11"/>
      <c r="GQH72" s="11"/>
      <c r="GQI72" s="11"/>
      <c r="GQJ72" s="11"/>
      <c r="GQK72" s="11"/>
      <c r="GQL72" s="11"/>
      <c r="GQM72" s="11"/>
      <c r="GQN72" s="11"/>
      <c r="GQO72" s="11"/>
      <c r="GQP72" s="11"/>
      <c r="GQQ72" s="11"/>
      <c r="GQR72" s="11"/>
      <c r="GQS72" s="11"/>
      <c r="GQT72" s="11"/>
      <c r="GQU72" s="11"/>
      <c r="GQV72" s="11"/>
      <c r="GQW72" s="11"/>
      <c r="GQX72" s="11"/>
      <c r="GQY72" s="11"/>
      <c r="GQZ72" s="11"/>
      <c r="GRA72" s="11"/>
      <c r="GRB72" s="11"/>
      <c r="GRC72" s="11"/>
      <c r="GRD72" s="11"/>
      <c r="GRE72" s="11"/>
      <c r="GRF72" s="11"/>
      <c r="GRG72" s="11"/>
      <c r="GRH72" s="11"/>
      <c r="GRI72" s="11"/>
      <c r="GRJ72" s="11"/>
      <c r="GRK72" s="11"/>
      <c r="GRL72" s="11"/>
      <c r="GRM72" s="11"/>
      <c r="GRN72" s="11"/>
      <c r="GRO72" s="11"/>
      <c r="GRP72" s="11"/>
      <c r="GRQ72" s="11"/>
      <c r="GRR72" s="11"/>
      <c r="GRS72" s="11"/>
      <c r="GRT72" s="11"/>
      <c r="GRU72" s="11"/>
      <c r="GRV72" s="11"/>
      <c r="GRW72" s="11"/>
      <c r="GRX72" s="11"/>
      <c r="GRY72" s="11"/>
      <c r="GRZ72" s="11"/>
      <c r="GSA72" s="11"/>
      <c r="GSB72" s="11"/>
      <c r="GSC72" s="11"/>
      <c r="GSD72" s="11"/>
      <c r="GSE72" s="11"/>
      <c r="GSF72" s="11"/>
      <c r="GSG72" s="11"/>
      <c r="GSH72" s="11"/>
      <c r="GSI72" s="11"/>
      <c r="GSJ72" s="11"/>
      <c r="GSK72" s="11"/>
      <c r="GSL72" s="11"/>
      <c r="GSM72" s="11"/>
      <c r="GSN72" s="11"/>
      <c r="GSO72" s="11"/>
      <c r="GSP72" s="11"/>
      <c r="GSQ72" s="11"/>
      <c r="GSR72" s="11"/>
      <c r="GSS72" s="11"/>
      <c r="GST72" s="11"/>
      <c r="GSU72" s="11"/>
      <c r="GSV72" s="11"/>
      <c r="GSW72" s="11"/>
      <c r="GSX72" s="11"/>
      <c r="GSY72" s="11"/>
      <c r="GSZ72" s="11"/>
      <c r="GTA72" s="11"/>
      <c r="GTB72" s="11"/>
      <c r="GTC72" s="11"/>
      <c r="GTD72" s="11"/>
      <c r="GTE72" s="11"/>
      <c r="GTF72" s="11"/>
      <c r="GTG72" s="11"/>
      <c r="GTH72" s="11"/>
      <c r="GTI72" s="11"/>
      <c r="GTJ72" s="11"/>
      <c r="GTK72" s="11"/>
      <c r="GTL72" s="11"/>
      <c r="GTM72" s="11"/>
      <c r="GTN72" s="11"/>
      <c r="GTO72" s="11"/>
      <c r="GTP72" s="11"/>
      <c r="GTQ72" s="11"/>
      <c r="GTR72" s="11"/>
      <c r="GTS72" s="11"/>
      <c r="GTT72" s="11"/>
      <c r="GTU72" s="11"/>
      <c r="GTV72" s="11"/>
      <c r="GTW72" s="11"/>
      <c r="GTX72" s="11"/>
      <c r="GTY72" s="11"/>
      <c r="GTZ72" s="11"/>
      <c r="GUA72" s="11"/>
      <c r="GUB72" s="11"/>
      <c r="GUC72" s="11"/>
      <c r="GUD72" s="11"/>
      <c r="GUE72" s="11"/>
      <c r="GUF72" s="11"/>
      <c r="GUG72" s="11"/>
      <c r="GUH72" s="11"/>
      <c r="GUI72" s="11"/>
      <c r="GUJ72" s="11"/>
      <c r="GUK72" s="11"/>
      <c r="GUL72" s="11"/>
      <c r="GUM72" s="11"/>
      <c r="GUN72" s="11"/>
      <c r="GUO72" s="11"/>
      <c r="GUP72" s="11"/>
      <c r="GUQ72" s="11"/>
      <c r="GUR72" s="11"/>
      <c r="GUS72" s="11"/>
      <c r="GUT72" s="11"/>
      <c r="GUU72" s="11"/>
      <c r="GUV72" s="11"/>
      <c r="GUW72" s="11"/>
      <c r="GUX72" s="11"/>
      <c r="GUY72" s="11"/>
      <c r="GUZ72" s="11"/>
      <c r="GVA72" s="11"/>
      <c r="GVB72" s="11"/>
      <c r="GVC72" s="11"/>
      <c r="GVD72" s="11"/>
      <c r="GVE72" s="11"/>
      <c r="GVF72" s="11"/>
      <c r="GVG72" s="11"/>
      <c r="GVH72" s="11"/>
      <c r="GVI72" s="11"/>
      <c r="GVJ72" s="11"/>
      <c r="GVK72" s="11"/>
      <c r="GVL72" s="11"/>
      <c r="GVM72" s="11"/>
      <c r="GVN72" s="11"/>
      <c r="GVO72" s="11"/>
      <c r="GVP72" s="11"/>
      <c r="GVQ72" s="11"/>
      <c r="GVR72" s="11"/>
      <c r="GVS72" s="11"/>
      <c r="GVT72" s="11"/>
      <c r="GVU72" s="11"/>
      <c r="GVV72" s="11"/>
      <c r="GVW72" s="11"/>
      <c r="GVX72" s="11"/>
      <c r="GVY72" s="11"/>
      <c r="GVZ72" s="11"/>
      <c r="GWA72" s="11"/>
      <c r="GWB72" s="11"/>
      <c r="GWC72" s="11"/>
      <c r="GWD72" s="11"/>
      <c r="GWE72" s="11"/>
      <c r="GWF72" s="11"/>
      <c r="GWG72" s="11"/>
      <c r="GWH72" s="11"/>
      <c r="GWI72" s="11"/>
      <c r="GWJ72" s="11"/>
      <c r="GWK72" s="11"/>
      <c r="GWL72" s="11"/>
      <c r="GWM72" s="11"/>
      <c r="GWN72" s="11"/>
      <c r="GWO72" s="11"/>
      <c r="GWP72" s="11"/>
      <c r="GWQ72" s="11"/>
      <c r="GWR72" s="11"/>
      <c r="GWS72" s="11"/>
      <c r="GWT72" s="11"/>
      <c r="GWU72" s="11"/>
      <c r="GWV72" s="11"/>
      <c r="GWW72" s="11"/>
      <c r="GWX72" s="11"/>
      <c r="GWY72" s="11"/>
      <c r="GWZ72" s="11"/>
      <c r="GXA72" s="11"/>
      <c r="GXB72" s="11"/>
      <c r="GXC72" s="11"/>
      <c r="GXD72" s="11"/>
      <c r="GXE72" s="11"/>
      <c r="GXF72" s="11"/>
      <c r="GXG72" s="11"/>
      <c r="GXH72" s="11"/>
      <c r="GXI72" s="11"/>
      <c r="GXJ72" s="11"/>
      <c r="GXK72" s="11"/>
      <c r="GXL72" s="11"/>
      <c r="GXM72" s="11"/>
      <c r="GXN72" s="11"/>
      <c r="GXO72" s="11"/>
      <c r="GXP72" s="11"/>
      <c r="GXQ72" s="11"/>
      <c r="GXR72" s="11"/>
      <c r="GXS72" s="11"/>
      <c r="GXT72" s="11"/>
      <c r="GXU72" s="11"/>
      <c r="GXV72" s="11"/>
      <c r="GXW72" s="11"/>
      <c r="GXX72" s="11"/>
      <c r="GXY72" s="11"/>
      <c r="GXZ72" s="11"/>
      <c r="GYA72" s="11"/>
      <c r="GYB72" s="11"/>
      <c r="GYC72" s="11"/>
      <c r="GYD72" s="11"/>
      <c r="GYE72" s="11"/>
      <c r="GYF72" s="11"/>
      <c r="GYG72" s="11"/>
      <c r="GYH72" s="11"/>
      <c r="GYI72" s="11"/>
      <c r="GYJ72" s="11"/>
      <c r="GYK72" s="11"/>
      <c r="GYL72" s="11"/>
      <c r="GYM72" s="11"/>
      <c r="GYN72" s="11"/>
      <c r="GYO72" s="11"/>
      <c r="GYP72" s="11"/>
      <c r="GYQ72" s="11"/>
      <c r="GYR72" s="11"/>
      <c r="GYS72" s="11"/>
      <c r="GYT72" s="11"/>
      <c r="GYU72" s="11"/>
      <c r="GYV72" s="11"/>
      <c r="GYW72" s="11"/>
      <c r="GYX72" s="11"/>
      <c r="GYY72" s="11"/>
      <c r="GYZ72" s="11"/>
      <c r="GZA72" s="11"/>
      <c r="GZB72" s="11"/>
      <c r="GZC72" s="11"/>
      <c r="GZD72" s="11"/>
      <c r="GZE72" s="11"/>
      <c r="GZF72" s="11"/>
      <c r="GZG72" s="11"/>
      <c r="GZH72" s="11"/>
      <c r="GZI72" s="11"/>
      <c r="GZJ72" s="11"/>
      <c r="GZK72" s="11"/>
      <c r="GZL72" s="11"/>
      <c r="GZM72" s="11"/>
      <c r="GZN72" s="11"/>
      <c r="GZO72" s="11"/>
      <c r="GZP72" s="11"/>
      <c r="GZQ72" s="11"/>
      <c r="GZR72" s="11"/>
      <c r="GZS72" s="11"/>
      <c r="GZT72" s="11"/>
      <c r="GZU72" s="11"/>
      <c r="GZV72" s="11"/>
      <c r="GZW72" s="11"/>
      <c r="GZX72" s="11"/>
      <c r="GZY72" s="11"/>
      <c r="GZZ72" s="11"/>
      <c r="HAA72" s="11"/>
      <c r="HAB72" s="11"/>
      <c r="HAC72" s="11"/>
      <c r="HAD72" s="11"/>
      <c r="HAE72" s="11"/>
      <c r="HAF72" s="11"/>
      <c r="HAG72" s="11"/>
      <c r="HAH72" s="11"/>
      <c r="HAI72" s="11"/>
      <c r="HAJ72" s="11"/>
      <c r="HAK72" s="11"/>
      <c r="HAL72" s="11"/>
      <c r="HAM72" s="11"/>
      <c r="HAN72" s="11"/>
      <c r="HAO72" s="11"/>
      <c r="HAP72" s="11"/>
      <c r="HAQ72" s="11"/>
      <c r="HAR72" s="11"/>
      <c r="HAS72" s="11"/>
      <c r="HAT72" s="11"/>
      <c r="HAU72" s="11"/>
      <c r="HAV72" s="11"/>
      <c r="HAW72" s="11"/>
      <c r="HAX72" s="11"/>
      <c r="HAY72" s="11"/>
      <c r="HAZ72" s="11"/>
      <c r="HBA72" s="11"/>
      <c r="HBB72" s="11"/>
      <c r="HBC72" s="11"/>
      <c r="HBD72" s="11"/>
      <c r="HBE72" s="11"/>
      <c r="HBF72" s="11"/>
      <c r="HBG72" s="11"/>
      <c r="HBH72" s="11"/>
      <c r="HBI72" s="11"/>
      <c r="HBJ72" s="11"/>
      <c r="HBK72" s="11"/>
      <c r="HBL72" s="11"/>
      <c r="HBM72" s="11"/>
      <c r="HBN72" s="11"/>
      <c r="HBO72" s="11"/>
      <c r="HBP72" s="11"/>
      <c r="HBQ72" s="11"/>
      <c r="HBR72" s="11"/>
      <c r="HBS72" s="11"/>
      <c r="HBT72" s="11"/>
      <c r="HBU72" s="11"/>
      <c r="HBV72" s="11"/>
      <c r="HBW72" s="11"/>
      <c r="HBX72" s="11"/>
      <c r="HBY72" s="11"/>
      <c r="HBZ72" s="11"/>
      <c r="HCA72" s="11"/>
      <c r="HCB72" s="11"/>
      <c r="HCC72" s="11"/>
      <c r="HCD72" s="11"/>
      <c r="HCE72" s="11"/>
      <c r="HCF72" s="11"/>
      <c r="HCG72" s="11"/>
      <c r="HCH72" s="11"/>
      <c r="HCI72" s="11"/>
      <c r="HCJ72" s="11"/>
      <c r="HCK72" s="11"/>
      <c r="HCL72" s="11"/>
      <c r="HCM72" s="11"/>
      <c r="HCN72" s="11"/>
      <c r="HCO72" s="11"/>
      <c r="HCP72" s="11"/>
      <c r="HCQ72" s="11"/>
      <c r="HCR72" s="11"/>
      <c r="HCS72" s="11"/>
      <c r="HCT72" s="11"/>
      <c r="HCU72" s="11"/>
      <c r="HCV72" s="11"/>
      <c r="HCW72" s="11"/>
      <c r="HCX72" s="11"/>
      <c r="HCY72" s="11"/>
      <c r="HCZ72" s="11"/>
      <c r="HDA72" s="11"/>
      <c r="HDB72" s="11"/>
      <c r="HDC72" s="11"/>
      <c r="HDD72" s="11"/>
      <c r="HDE72" s="11"/>
      <c r="HDF72" s="11"/>
      <c r="HDG72" s="11"/>
      <c r="HDH72" s="11"/>
      <c r="HDI72" s="11"/>
      <c r="HDJ72" s="11"/>
      <c r="HDK72" s="11"/>
      <c r="HDL72" s="11"/>
      <c r="HDM72" s="11"/>
      <c r="HDN72" s="11"/>
      <c r="HDO72" s="11"/>
      <c r="HDP72" s="11"/>
      <c r="HDQ72" s="11"/>
      <c r="HDR72" s="11"/>
      <c r="HDS72" s="11"/>
      <c r="HDT72" s="11"/>
      <c r="HDU72" s="11"/>
      <c r="HDV72" s="11"/>
      <c r="HDW72" s="11"/>
      <c r="HDX72" s="11"/>
      <c r="HDY72" s="11"/>
      <c r="HDZ72" s="11"/>
      <c r="HEA72" s="11"/>
      <c r="HEB72" s="11"/>
      <c r="HEC72" s="11"/>
      <c r="HED72" s="11"/>
      <c r="HEE72" s="11"/>
      <c r="HEF72" s="11"/>
      <c r="HEG72" s="11"/>
      <c r="HEH72" s="11"/>
      <c r="HEI72" s="11"/>
      <c r="HEJ72" s="11"/>
      <c r="HEK72" s="11"/>
      <c r="HEL72" s="11"/>
      <c r="HEM72" s="11"/>
      <c r="HEN72" s="11"/>
      <c r="HEO72" s="11"/>
      <c r="HEP72" s="11"/>
      <c r="HEQ72" s="11"/>
      <c r="HER72" s="11"/>
      <c r="HES72" s="11"/>
      <c r="HET72" s="11"/>
      <c r="HEU72" s="11"/>
      <c r="HEV72" s="11"/>
      <c r="HEW72" s="11"/>
      <c r="HEX72" s="11"/>
      <c r="HEY72" s="11"/>
      <c r="HEZ72" s="11"/>
      <c r="HFA72" s="11"/>
      <c r="HFB72" s="11"/>
      <c r="HFC72" s="11"/>
      <c r="HFD72" s="11"/>
      <c r="HFE72" s="11"/>
      <c r="HFF72" s="11"/>
      <c r="HFG72" s="11"/>
      <c r="HFH72" s="11"/>
      <c r="HFI72" s="11"/>
      <c r="HFJ72" s="11"/>
      <c r="HFK72" s="11"/>
      <c r="HFL72" s="11"/>
      <c r="HFM72" s="11"/>
      <c r="HFN72" s="11"/>
      <c r="HFO72" s="11"/>
      <c r="HFP72" s="11"/>
      <c r="HFQ72" s="11"/>
      <c r="HFR72" s="11"/>
      <c r="HFS72" s="11"/>
      <c r="HFT72" s="11"/>
      <c r="HFU72" s="11"/>
      <c r="HFV72" s="11"/>
      <c r="HFW72" s="11"/>
      <c r="HFX72" s="11"/>
      <c r="HFY72" s="11"/>
      <c r="HFZ72" s="11"/>
      <c r="HGA72" s="11"/>
      <c r="HGB72" s="11"/>
      <c r="HGC72" s="11"/>
      <c r="HGD72" s="11"/>
      <c r="HGE72" s="11"/>
      <c r="HGF72" s="11"/>
      <c r="HGG72" s="11"/>
      <c r="HGH72" s="11"/>
      <c r="HGI72" s="11"/>
      <c r="HGJ72" s="11"/>
      <c r="HGK72" s="11"/>
      <c r="HGL72" s="11"/>
      <c r="HGM72" s="11"/>
      <c r="HGN72" s="11"/>
      <c r="HGO72" s="11"/>
      <c r="HGP72" s="11"/>
      <c r="HGQ72" s="11"/>
      <c r="HGR72" s="11"/>
      <c r="HGS72" s="11"/>
      <c r="HGT72" s="11"/>
      <c r="HGU72" s="11"/>
      <c r="HGV72" s="11"/>
      <c r="HGW72" s="11"/>
      <c r="HGX72" s="11"/>
      <c r="HGY72" s="11"/>
      <c r="HGZ72" s="11"/>
      <c r="HHA72" s="11"/>
      <c r="HHB72" s="11"/>
      <c r="HHC72" s="11"/>
      <c r="HHD72" s="11"/>
      <c r="HHE72" s="11"/>
      <c r="HHF72" s="11"/>
      <c r="HHG72" s="11"/>
      <c r="HHH72" s="11"/>
      <c r="HHI72" s="11"/>
      <c r="HHJ72" s="11"/>
      <c r="HHK72" s="11"/>
      <c r="HHL72" s="11"/>
      <c r="HHM72" s="11"/>
      <c r="HHN72" s="11"/>
      <c r="HHO72" s="11"/>
      <c r="HHP72" s="11"/>
      <c r="HHQ72" s="11"/>
      <c r="HHR72" s="11"/>
      <c r="HHS72" s="11"/>
      <c r="HHT72" s="11"/>
      <c r="HHU72" s="11"/>
      <c r="HHV72" s="11"/>
      <c r="HHW72" s="11"/>
      <c r="HHX72" s="11"/>
      <c r="HHY72" s="11"/>
      <c r="HHZ72" s="11"/>
      <c r="HIA72" s="11"/>
      <c r="HIB72" s="11"/>
      <c r="HIC72" s="11"/>
      <c r="HID72" s="11"/>
      <c r="HIE72" s="11"/>
      <c r="HIF72" s="11"/>
      <c r="HIG72" s="11"/>
      <c r="HIH72" s="11"/>
      <c r="HII72" s="11"/>
      <c r="HIJ72" s="11"/>
      <c r="HIK72" s="11"/>
      <c r="HIL72" s="11"/>
      <c r="HIM72" s="11"/>
      <c r="HIN72" s="11"/>
      <c r="HIO72" s="11"/>
      <c r="HIP72" s="11"/>
      <c r="HIQ72" s="11"/>
      <c r="HIR72" s="11"/>
      <c r="HIS72" s="11"/>
      <c r="HIT72" s="11"/>
      <c r="HIU72" s="11"/>
      <c r="HIV72" s="11"/>
      <c r="HIW72" s="11"/>
      <c r="HIX72" s="11"/>
      <c r="HIY72" s="11"/>
      <c r="HIZ72" s="11"/>
      <c r="HJA72" s="11"/>
      <c r="HJB72" s="11"/>
      <c r="HJC72" s="11"/>
      <c r="HJD72" s="11"/>
      <c r="HJE72" s="11"/>
      <c r="HJF72" s="11"/>
      <c r="HJG72" s="11"/>
      <c r="HJH72" s="11"/>
      <c r="HJI72" s="11"/>
      <c r="HJJ72" s="11"/>
      <c r="HJK72" s="11"/>
      <c r="HJL72" s="11"/>
      <c r="HJM72" s="11"/>
      <c r="HJN72" s="11"/>
      <c r="HJO72" s="11"/>
      <c r="HJP72" s="11"/>
      <c r="HJQ72" s="11"/>
      <c r="HJR72" s="11"/>
      <c r="HJS72" s="11"/>
      <c r="HJT72" s="11"/>
      <c r="HJU72" s="11"/>
      <c r="HJV72" s="11"/>
      <c r="HJW72" s="11"/>
      <c r="HJX72" s="11"/>
      <c r="HJY72" s="11"/>
      <c r="HJZ72" s="11"/>
      <c r="HKA72" s="11"/>
      <c r="HKB72" s="11"/>
      <c r="HKC72" s="11"/>
      <c r="HKD72" s="11"/>
      <c r="HKE72" s="11"/>
      <c r="HKF72" s="11"/>
      <c r="HKG72" s="11"/>
      <c r="HKH72" s="11"/>
      <c r="HKI72" s="11"/>
      <c r="HKJ72" s="11"/>
      <c r="HKK72" s="11"/>
      <c r="HKL72" s="11"/>
      <c r="HKM72" s="11"/>
      <c r="HKN72" s="11"/>
      <c r="HKO72" s="11"/>
      <c r="HKP72" s="11"/>
      <c r="HKQ72" s="11"/>
      <c r="HKR72" s="11"/>
      <c r="HKS72" s="11"/>
      <c r="HKT72" s="11"/>
      <c r="HKU72" s="11"/>
      <c r="HKV72" s="11"/>
      <c r="HKW72" s="11"/>
      <c r="HKX72" s="11"/>
      <c r="HKY72" s="11"/>
      <c r="HKZ72" s="11"/>
      <c r="HLA72" s="11"/>
      <c r="HLB72" s="11"/>
      <c r="HLC72" s="11"/>
      <c r="HLD72" s="11"/>
      <c r="HLE72" s="11"/>
      <c r="HLF72" s="11"/>
      <c r="HLG72" s="11"/>
      <c r="HLH72" s="11"/>
      <c r="HLI72" s="11"/>
      <c r="HLJ72" s="11"/>
      <c r="HLK72" s="11"/>
      <c r="HLL72" s="11"/>
      <c r="HLM72" s="11"/>
      <c r="HLN72" s="11"/>
      <c r="HLO72" s="11"/>
      <c r="HLP72" s="11"/>
      <c r="HLQ72" s="11"/>
      <c r="HLR72" s="11"/>
      <c r="HLS72" s="11"/>
      <c r="HLT72" s="11"/>
      <c r="HLU72" s="11"/>
      <c r="HLV72" s="11"/>
      <c r="HLW72" s="11"/>
      <c r="HLX72" s="11"/>
      <c r="HLY72" s="11"/>
      <c r="HLZ72" s="11"/>
      <c r="HMA72" s="11"/>
      <c r="HMB72" s="11"/>
      <c r="HMC72" s="11"/>
      <c r="HMD72" s="11"/>
      <c r="HME72" s="11"/>
      <c r="HMF72" s="11"/>
      <c r="HMG72" s="11"/>
      <c r="HMH72" s="11"/>
      <c r="HMI72" s="11"/>
      <c r="HMJ72" s="11"/>
      <c r="HMK72" s="11"/>
      <c r="HML72" s="11"/>
      <c r="HMM72" s="11"/>
      <c r="HMN72" s="11"/>
      <c r="HMO72" s="11"/>
      <c r="HMP72" s="11"/>
      <c r="HMQ72" s="11"/>
      <c r="HMR72" s="11"/>
      <c r="HMS72" s="11"/>
      <c r="HMT72" s="11"/>
      <c r="HMU72" s="11"/>
      <c r="HMV72" s="11"/>
      <c r="HMW72" s="11"/>
      <c r="HMX72" s="11"/>
      <c r="HMY72" s="11"/>
      <c r="HMZ72" s="11"/>
      <c r="HNA72" s="11"/>
      <c r="HNB72" s="11"/>
      <c r="HNC72" s="11"/>
      <c r="HND72" s="11"/>
      <c r="HNE72" s="11"/>
      <c r="HNF72" s="11"/>
      <c r="HNG72" s="11"/>
      <c r="HNH72" s="11"/>
      <c r="HNI72" s="11"/>
      <c r="HNJ72" s="11"/>
      <c r="HNK72" s="11"/>
      <c r="HNL72" s="11"/>
      <c r="HNM72" s="11"/>
      <c r="HNN72" s="11"/>
      <c r="HNO72" s="11"/>
      <c r="HNP72" s="11"/>
      <c r="HNQ72" s="11"/>
      <c r="HNR72" s="11"/>
      <c r="HNS72" s="11"/>
      <c r="HNT72" s="11"/>
      <c r="HNU72" s="11"/>
      <c r="HNV72" s="11"/>
      <c r="HNW72" s="11"/>
      <c r="HNX72" s="11"/>
      <c r="HNY72" s="11"/>
      <c r="HNZ72" s="11"/>
      <c r="HOA72" s="11"/>
      <c r="HOB72" s="11"/>
      <c r="HOC72" s="11"/>
      <c r="HOD72" s="11"/>
      <c r="HOE72" s="11"/>
      <c r="HOF72" s="11"/>
      <c r="HOG72" s="11"/>
      <c r="HOH72" s="11"/>
      <c r="HOI72" s="11"/>
      <c r="HOJ72" s="11"/>
      <c r="HOK72" s="11"/>
      <c r="HOL72" s="11"/>
      <c r="HOM72" s="11"/>
      <c r="HON72" s="11"/>
      <c r="HOO72" s="11"/>
      <c r="HOP72" s="11"/>
      <c r="HOQ72" s="11"/>
      <c r="HOR72" s="11"/>
      <c r="HOS72" s="11"/>
      <c r="HOT72" s="11"/>
      <c r="HOU72" s="11"/>
      <c r="HOV72" s="11"/>
      <c r="HOW72" s="11"/>
      <c r="HOX72" s="11"/>
      <c r="HOY72" s="11"/>
      <c r="HOZ72" s="11"/>
      <c r="HPA72" s="11"/>
      <c r="HPB72" s="11"/>
      <c r="HPC72" s="11"/>
      <c r="HPD72" s="11"/>
      <c r="HPE72" s="11"/>
      <c r="HPF72" s="11"/>
      <c r="HPG72" s="11"/>
      <c r="HPH72" s="11"/>
      <c r="HPI72" s="11"/>
      <c r="HPJ72" s="11"/>
      <c r="HPK72" s="11"/>
      <c r="HPL72" s="11"/>
      <c r="HPM72" s="11"/>
      <c r="HPN72" s="11"/>
      <c r="HPO72" s="11"/>
      <c r="HPP72" s="11"/>
      <c r="HPQ72" s="11"/>
      <c r="HPR72" s="11"/>
      <c r="HPS72" s="11"/>
      <c r="HPT72" s="11"/>
      <c r="HPU72" s="11"/>
      <c r="HPV72" s="11"/>
      <c r="HPW72" s="11"/>
      <c r="HPX72" s="11"/>
      <c r="HPY72" s="11"/>
      <c r="HPZ72" s="11"/>
      <c r="HQA72" s="11"/>
      <c r="HQB72" s="11"/>
      <c r="HQC72" s="11"/>
      <c r="HQD72" s="11"/>
      <c r="HQE72" s="11"/>
      <c r="HQF72" s="11"/>
      <c r="HQG72" s="11"/>
      <c r="HQH72" s="11"/>
      <c r="HQI72" s="11"/>
      <c r="HQJ72" s="11"/>
      <c r="HQK72" s="11"/>
      <c r="HQL72" s="11"/>
      <c r="HQM72" s="11"/>
      <c r="HQN72" s="11"/>
      <c r="HQO72" s="11"/>
      <c r="HQP72" s="11"/>
      <c r="HQQ72" s="11"/>
      <c r="HQR72" s="11"/>
      <c r="HQS72" s="11"/>
      <c r="HQT72" s="11"/>
      <c r="HQU72" s="11"/>
      <c r="HQV72" s="11"/>
      <c r="HQW72" s="11"/>
      <c r="HQX72" s="11"/>
      <c r="HQY72" s="11"/>
      <c r="HQZ72" s="11"/>
      <c r="HRA72" s="11"/>
      <c r="HRB72" s="11"/>
      <c r="HRC72" s="11"/>
      <c r="HRD72" s="11"/>
      <c r="HRE72" s="11"/>
      <c r="HRF72" s="11"/>
      <c r="HRG72" s="11"/>
      <c r="HRH72" s="11"/>
      <c r="HRI72" s="11"/>
      <c r="HRJ72" s="11"/>
      <c r="HRK72" s="11"/>
      <c r="HRL72" s="11"/>
      <c r="HRM72" s="11"/>
      <c r="HRN72" s="11"/>
      <c r="HRO72" s="11"/>
      <c r="HRP72" s="11"/>
      <c r="HRQ72" s="11"/>
      <c r="HRR72" s="11"/>
      <c r="HRS72" s="11"/>
      <c r="HRT72" s="11"/>
      <c r="HRU72" s="11"/>
      <c r="HRV72" s="11"/>
      <c r="HRW72" s="11"/>
      <c r="HRX72" s="11"/>
      <c r="HRY72" s="11"/>
      <c r="HRZ72" s="11"/>
      <c r="HSA72" s="11"/>
      <c r="HSB72" s="11"/>
      <c r="HSC72" s="11"/>
      <c r="HSD72" s="11"/>
      <c r="HSE72" s="11"/>
      <c r="HSF72" s="11"/>
      <c r="HSG72" s="11"/>
      <c r="HSH72" s="11"/>
      <c r="HSI72" s="11"/>
      <c r="HSJ72" s="11"/>
      <c r="HSK72" s="11"/>
      <c r="HSL72" s="11"/>
      <c r="HSM72" s="11"/>
      <c r="HSN72" s="11"/>
      <c r="HSO72" s="11"/>
      <c r="HSP72" s="11"/>
      <c r="HSQ72" s="11"/>
      <c r="HSR72" s="11"/>
      <c r="HSS72" s="11"/>
      <c r="HST72" s="11"/>
      <c r="HSU72" s="11"/>
      <c r="HSV72" s="11"/>
      <c r="HSW72" s="11"/>
      <c r="HSX72" s="11"/>
      <c r="HSY72" s="11"/>
      <c r="HSZ72" s="11"/>
      <c r="HTA72" s="11"/>
      <c r="HTB72" s="11"/>
      <c r="HTC72" s="11"/>
      <c r="HTD72" s="11"/>
      <c r="HTE72" s="11"/>
      <c r="HTF72" s="11"/>
      <c r="HTG72" s="11"/>
      <c r="HTH72" s="11"/>
      <c r="HTI72" s="11"/>
      <c r="HTJ72" s="11"/>
      <c r="HTK72" s="11"/>
      <c r="HTL72" s="11"/>
      <c r="HTM72" s="11"/>
      <c r="HTN72" s="11"/>
      <c r="HTO72" s="11"/>
      <c r="HTP72" s="11"/>
      <c r="HTQ72" s="11"/>
      <c r="HTR72" s="11"/>
      <c r="HTS72" s="11"/>
      <c r="HTT72" s="11"/>
      <c r="HTU72" s="11"/>
      <c r="HTV72" s="11"/>
      <c r="HTW72" s="11"/>
      <c r="HTX72" s="11"/>
      <c r="HTY72" s="11"/>
      <c r="HTZ72" s="11"/>
      <c r="HUA72" s="11"/>
      <c r="HUB72" s="11"/>
      <c r="HUC72" s="11"/>
      <c r="HUD72" s="11"/>
      <c r="HUE72" s="11"/>
      <c r="HUF72" s="11"/>
      <c r="HUG72" s="11"/>
      <c r="HUH72" s="11"/>
      <c r="HUI72" s="11"/>
      <c r="HUJ72" s="11"/>
      <c r="HUK72" s="11"/>
      <c r="HUL72" s="11"/>
      <c r="HUM72" s="11"/>
      <c r="HUN72" s="11"/>
      <c r="HUO72" s="11"/>
      <c r="HUP72" s="11"/>
      <c r="HUQ72" s="11"/>
      <c r="HUR72" s="11"/>
      <c r="HUS72" s="11"/>
      <c r="HUT72" s="11"/>
      <c r="HUU72" s="11"/>
      <c r="HUV72" s="11"/>
      <c r="HUW72" s="11"/>
      <c r="HUX72" s="11"/>
      <c r="HUY72" s="11"/>
      <c r="HUZ72" s="11"/>
      <c r="HVA72" s="11"/>
      <c r="HVB72" s="11"/>
      <c r="HVC72" s="11"/>
      <c r="HVD72" s="11"/>
      <c r="HVE72" s="11"/>
      <c r="HVF72" s="11"/>
      <c r="HVG72" s="11"/>
      <c r="HVH72" s="11"/>
      <c r="HVI72" s="11"/>
      <c r="HVJ72" s="11"/>
      <c r="HVK72" s="11"/>
      <c r="HVL72" s="11"/>
      <c r="HVM72" s="11"/>
      <c r="HVN72" s="11"/>
      <c r="HVO72" s="11"/>
      <c r="HVP72" s="11"/>
      <c r="HVQ72" s="11"/>
      <c r="HVR72" s="11"/>
      <c r="HVS72" s="11"/>
      <c r="HVT72" s="11"/>
      <c r="HVU72" s="11"/>
      <c r="HVV72" s="11"/>
      <c r="HVW72" s="11"/>
      <c r="HVX72" s="11"/>
      <c r="HVY72" s="11"/>
      <c r="HVZ72" s="11"/>
      <c r="HWA72" s="11"/>
      <c r="HWB72" s="11"/>
      <c r="HWC72" s="11"/>
      <c r="HWD72" s="11"/>
      <c r="HWE72" s="11"/>
      <c r="HWF72" s="11"/>
      <c r="HWG72" s="11"/>
      <c r="HWH72" s="11"/>
      <c r="HWI72" s="11"/>
      <c r="HWJ72" s="11"/>
      <c r="HWK72" s="11"/>
      <c r="HWL72" s="11"/>
      <c r="HWM72" s="11"/>
      <c r="HWN72" s="11"/>
      <c r="HWO72" s="11"/>
      <c r="HWP72" s="11"/>
      <c r="HWQ72" s="11"/>
      <c r="HWR72" s="11"/>
      <c r="HWS72" s="11"/>
      <c r="HWT72" s="11"/>
      <c r="HWU72" s="11"/>
      <c r="HWV72" s="11"/>
      <c r="HWW72" s="11"/>
      <c r="HWX72" s="11"/>
      <c r="HWY72" s="11"/>
      <c r="HWZ72" s="11"/>
      <c r="HXA72" s="11"/>
      <c r="HXB72" s="11"/>
      <c r="HXC72" s="11"/>
      <c r="HXD72" s="11"/>
      <c r="HXE72" s="11"/>
      <c r="HXF72" s="11"/>
      <c r="HXG72" s="11"/>
      <c r="HXH72" s="11"/>
      <c r="HXI72" s="11"/>
      <c r="HXJ72" s="11"/>
      <c r="HXK72" s="11"/>
      <c r="HXL72" s="11"/>
      <c r="HXM72" s="11"/>
      <c r="HXN72" s="11"/>
      <c r="HXO72" s="11"/>
      <c r="HXP72" s="11"/>
      <c r="HXQ72" s="11"/>
      <c r="HXR72" s="11"/>
      <c r="HXS72" s="11"/>
      <c r="HXT72" s="11"/>
      <c r="HXU72" s="11"/>
      <c r="HXV72" s="11"/>
      <c r="HXW72" s="11"/>
      <c r="HXX72" s="11"/>
      <c r="HXY72" s="11"/>
      <c r="HXZ72" s="11"/>
      <c r="HYA72" s="11"/>
      <c r="HYB72" s="11"/>
      <c r="HYC72" s="11"/>
      <c r="HYD72" s="11"/>
      <c r="HYE72" s="11"/>
      <c r="HYF72" s="11"/>
      <c r="HYG72" s="11"/>
      <c r="HYH72" s="11"/>
      <c r="HYI72" s="11"/>
      <c r="HYJ72" s="11"/>
      <c r="HYK72" s="11"/>
      <c r="HYL72" s="11"/>
      <c r="HYM72" s="11"/>
      <c r="HYN72" s="11"/>
      <c r="HYO72" s="11"/>
      <c r="HYP72" s="11"/>
      <c r="HYQ72" s="11"/>
      <c r="HYR72" s="11"/>
      <c r="HYS72" s="11"/>
      <c r="HYT72" s="11"/>
      <c r="HYU72" s="11"/>
      <c r="HYV72" s="11"/>
      <c r="HYW72" s="11"/>
      <c r="HYX72" s="11"/>
      <c r="HYY72" s="11"/>
      <c r="HYZ72" s="11"/>
      <c r="HZA72" s="11"/>
      <c r="HZB72" s="11"/>
      <c r="HZC72" s="11"/>
      <c r="HZD72" s="11"/>
      <c r="HZE72" s="11"/>
      <c r="HZF72" s="11"/>
      <c r="HZG72" s="11"/>
      <c r="HZH72" s="11"/>
      <c r="HZI72" s="11"/>
      <c r="HZJ72" s="11"/>
      <c r="HZK72" s="11"/>
      <c r="HZL72" s="11"/>
      <c r="HZM72" s="11"/>
      <c r="HZN72" s="11"/>
      <c r="HZO72" s="11"/>
      <c r="HZP72" s="11"/>
      <c r="HZQ72" s="11"/>
      <c r="HZR72" s="11"/>
      <c r="HZS72" s="11"/>
      <c r="HZT72" s="11"/>
      <c r="HZU72" s="11"/>
      <c r="HZV72" s="11"/>
      <c r="HZW72" s="11"/>
      <c r="HZX72" s="11"/>
      <c r="HZY72" s="11"/>
      <c r="HZZ72" s="11"/>
      <c r="IAA72" s="11"/>
      <c r="IAB72" s="11"/>
      <c r="IAC72" s="11"/>
      <c r="IAD72" s="11"/>
      <c r="IAE72" s="11"/>
      <c r="IAF72" s="11"/>
      <c r="IAG72" s="11"/>
      <c r="IAH72" s="11"/>
      <c r="IAI72" s="11"/>
      <c r="IAJ72" s="11"/>
      <c r="IAK72" s="11"/>
      <c r="IAL72" s="11"/>
      <c r="IAM72" s="11"/>
      <c r="IAN72" s="11"/>
      <c r="IAO72" s="11"/>
      <c r="IAP72" s="11"/>
      <c r="IAQ72" s="11"/>
      <c r="IAR72" s="11"/>
      <c r="IAS72" s="11"/>
      <c r="IAT72" s="11"/>
      <c r="IAU72" s="11"/>
      <c r="IAV72" s="11"/>
      <c r="IAW72" s="11"/>
      <c r="IAX72" s="11"/>
      <c r="IAY72" s="11"/>
      <c r="IAZ72" s="11"/>
      <c r="IBA72" s="11"/>
      <c r="IBB72" s="11"/>
      <c r="IBC72" s="11"/>
      <c r="IBD72" s="11"/>
      <c r="IBE72" s="11"/>
      <c r="IBF72" s="11"/>
      <c r="IBG72" s="11"/>
      <c r="IBH72" s="11"/>
      <c r="IBI72" s="11"/>
      <c r="IBJ72" s="11"/>
      <c r="IBK72" s="11"/>
      <c r="IBL72" s="11"/>
      <c r="IBM72" s="11"/>
      <c r="IBN72" s="11"/>
      <c r="IBO72" s="11"/>
      <c r="IBP72" s="11"/>
      <c r="IBQ72" s="11"/>
      <c r="IBR72" s="11"/>
      <c r="IBS72" s="11"/>
      <c r="IBT72" s="11"/>
      <c r="IBU72" s="11"/>
      <c r="IBV72" s="11"/>
      <c r="IBW72" s="11"/>
      <c r="IBX72" s="11"/>
      <c r="IBY72" s="11"/>
      <c r="IBZ72" s="11"/>
      <c r="ICA72" s="11"/>
      <c r="ICB72" s="11"/>
      <c r="ICC72" s="11"/>
      <c r="ICD72" s="11"/>
      <c r="ICE72" s="11"/>
      <c r="ICF72" s="11"/>
      <c r="ICG72" s="11"/>
      <c r="ICH72" s="11"/>
      <c r="ICI72" s="11"/>
      <c r="ICJ72" s="11"/>
      <c r="ICK72" s="11"/>
      <c r="ICL72" s="11"/>
      <c r="ICM72" s="11"/>
      <c r="ICN72" s="11"/>
      <c r="ICO72" s="11"/>
      <c r="ICP72" s="11"/>
      <c r="ICQ72" s="11"/>
      <c r="ICR72" s="11"/>
      <c r="ICS72" s="11"/>
      <c r="ICT72" s="11"/>
      <c r="ICU72" s="11"/>
      <c r="ICV72" s="11"/>
      <c r="ICW72" s="11"/>
      <c r="ICX72" s="11"/>
      <c r="ICY72" s="11"/>
      <c r="ICZ72" s="11"/>
      <c r="IDA72" s="11"/>
      <c r="IDB72" s="11"/>
      <c r="IDC72" s="11"/>
      <c r="IDD72" s="11"/>
      <c r="IDE72" s="11"/>
      <c r="IDF72" s="11"/>
      <c r="IDG72" s="11"/>
      <c r="IDH72" s="11"/>
      <c r="IDI72" s="11"/>
      <c r="IDJ72" s="11"/>
      <c r="IDK72" s="11"/>
      <c r="IDL72" s="11"/>
      <c r="IDM72" s="11"/>
      <c r="IDN72" s="11"/>
      <c r="IDO72" s="11"/>
      <c r="IDP72" s="11"/>
      <c r="IDQ72" s="11"/>
      <c r="IDR72" s="11"/>
      <c r="IDS72" s="11"/>
      <c r="IDT72" s="11"/>
      <c r="IDU72" s="11"/>
      <c r="IDV72" s="11"/>
      <c r="IDW72" s="11"/>
      <c r="IDX72" s="11"/>
      <c r="IDY72" s="11"/>
      <c r="IDZ72" s="11"/>
      <c r="IEA72" s="11"/>
      <c r="IEB72" s="11"/>
      <c r="IEC72" s="11"/>
      <c r="IED72" s="11"/>
      <c r="IEE72" s="11"/>
      <c r="IEF72" s="11"/>
      <c r="IEG72" s="11"/>
      <c r="IEH72" s="11"/>
      <c r="IEI72" s="11"/>
      <c r="IEJ72" s="11"/>
      <c r="IEK72" s="11"/>
      <c r="IEL72" s="11"/>
      <c r="IEM72" s="11"/>
      <c r="IEN72" s="11"/>
      <c r="IEO72" s="11"/>
      <c r="IEP72" s="11"/>
      <c r="IEQ72" s="11"/>
      <c r="IER72" s="11"/>
      <c r="IES72" s="11"/>
      <c r="IET72" s="11"/>
      <c r="IEU72" s="11"/>
      <c r="IEV72" s="11"/>
      <c r="IEW72" s="11"/>
      <c r="IEX72" s="11"/>
      <c r="IEY72" s="11"/>
      <c r="IEZ72" s="11"/>
      <c r="IFA72" s="11"/>
      <c r="IFB72" s="11"/>
      <c r="IFC72" s="11"/>
      <c r="IFD72" s="11"/>
      <c r="IFE72" s="11"/>
      <c r="IFF72" s="11"/>
      <c r="IFG72" s="11"/>
      <c r="IFH72" s="11"/>
      <c r="IFI72" s="11"/>
      <c r="IFJ72" s="11"/>
      <c r="IFK72" s="11"/>
      <c r="IFL72" s="11"/>
      <c r="IFM72" s="11"/>
      <c r="IFN72" s="11"/>
      <c r="IFO72" s="11"/>
      <c r="IFP72" s="11"/>
      <c r="IFQ72" s="11"/>
      <c r="IFR72" s="11"/>
      <c r="IFS72" s="11"/>
      <c r="IFT72" s="11"/>
      <c r="IFU72" s="11"/>
      <c r="IFV72" s="11"/>
      <c r="IFW72" s="11"/>
      <c r="IFX72" s="11"/>
      <c r="IFY72" s="11"/>
      <c r="IFZ72" s="11"/>
      <c r="IGA72" s="11"/>
      <c r="IGB72" s="11"/>
      <c r="IGC72" s="11"/>
      <c r="IGD72" s="11"/>
      <c r="IGE72" s="11"/>
      <c r="IGF72" s="11"/>
      <c r="IGG72" s="11"/>
      <c r="IGH72" s="11"/>
      <c r="IGI72" s="11"/>
      <c r="IGJ72" s="11"/>
      <c r="IGK72" s="11"/>
      <c r="IGL72" s="11"/>
      <c r="IGM72" s="11"/>
      <c r="IGN72" s="11"/>
      <c r="IGO72" s="11"/>
      <c r="IGP72" s="11"/>
      <c r="IGQ72" s="11"/>
      <c r="IGR72" s="11"/>
      <c r="IGS72" s="11"/>
      <c r="IGT72" s="11"/>
      <c r="IGU72" s="11"/>
      <c r="IGV72" s="11"/>
      <c r="IGW72" s="11"/>
      <c r="IGX72" s="11"/>
      <c r="IGY72" s="11"/>
      <c r="IGZ72" s="11"/>
      <c r="IHA72" s="11"/>
      <c r="IHB72" s="11"/>
      <c r="IHC72" s="11"/>
      <c r="IHD72" s="11"/>
      <c r="IHE72" s="11"/>
      <c r="IHF72" s="11"/>
      <c r="IHG72" s="11"/>
      <c r="IHH72" s="11"/>
      <c r="IHI72" s="11"/>
      <c r="IHJ72" s="11"/>
      <c r="IHK72" s="11"/>
      <c r="IHL72" s="11"/>
      <c r="IHM72" s="11"/>
      <c r="IHN72" s="11"/>
      <c r="IHO72" s="11"/>
      <c r="IHP72" s="11"/>
      <c r="IHQ72" s="11"/>
      <c r="IHR72" s="11"/>
      <c r="IHS72" s="11"/>
      <c r="IHT72" s="11"/>
      <c r="IHU72" s="11"/>
      <c r="IHV72" s="11"/>
      <c r="IHW72" s="11"/>
      <c r="IHX72" s="11"/>
      <c r="IHY72" s="11"/>
      <c r="IHZ72" s="11"/>
      <c r="IIA72" s="11"/>
      <c r="IIB72" s="11"/>
      <c r="IIC72" s="11"/>
      <c r="IID72" s="11"/>
      <c r="IIE72" s="11"/>
      <c r="IIF72" s="11"/>
      <c r="IIG72" s="11"/>
      <c r="IIH72" s="11"/>
      <c r="III72" s="11"/>
      <c r="IIJ72" s="11"/>
      <c r="IIK72" s="11"/>
      <c r="IIL72" s="11"/>
      <c r="IIM72" s="11"/>
      <c r="IIN72" s="11"/>
      <c r="IIO72" s="11"/>
      <c r="IIP72" s="11"/>
      <c r="IIQ72" s="11"/>
      <c r="IIR72" s="11"/>
      <c r="IIS72" s="11"/>
      <c r="IIT72" s="11"/>
      <c r="IIU72" s="11"/>
      <c r="IIV72" s="11"/>
      <c r="IIW72" s="11"/>
      <c r="IIX72" s="11"/>
      <c r="IIY72" s="11"/>
      <c r="IIZ72" s="11"/>
      <c r="IJA72" s="11"/>
      <c r="IJB72" s="11"/>
      <c r="IJC72" s="11"/>
      <c r="IJD72" s="11"/>
      <c r="IJE72" s="11"/>
      <c r="IJF72" s="11"/>
      <c r="IJG72" s="11"/>
      <c r="IJH72" s="11"/>
      <c r="IJI72" s="11"/>
      <c r="IJJ72" s="11"/>
      <c r="IJK72" s="11"/>
      <c r="IJL72" s="11"/>
      <c r="IJM72" s="11"/>
      <c r="IJN72" s="11"/>
      <c r="IJO72" s="11"/>
      <c r="IJP72" s="11"/>
      <c r="IJQ72" s="11"/>
      <c r="IJR72" s="11"/>
      <c r="IJS72" s="11"/>
      <c r="IJT72" s="11"/>
      <c r="IJU72" s="11"/>
      <c r="IJV72" s="11"/>
      <c r="IJW72" s="11"/>
      <c r="IJX72" s="11"/>
      <c r="IJY72" s="11"/>
      <c r="IJZ72" s="11"/>
      <c r="IKA72" s="11"/>
      <c r="IKB72" s="11"/>
      <c r="IKC72" s="11"/>
      <c r="IKD72" s="11"/>
      <c r="IKE72" s="11"/>
      <c r="IKF72" s="11"/>
      <c r="IKG72" s="11"/>
      <c r="IKH72" s="11"/>
      <c r="IKI72" s="11"/>
      <c r="IKJ72" s="11"/>
      <c r="IKK72" s="11"/>
      <c r="IKL72" s="11"/>
      <c r="IKM72" s="11"/>
      <c r="IKN72" s="11"/>
      <c r="IKO72" s="11"/>
      <c r="IKP72" s="11"/>
      <c r="IKQ72" s="11"/>
      <c r="IKR72" s="11"/>
      <c r="IKS72" s="11"/>
      <c r="IKT72" s="11"/>
      <c r="IKU72" s="11"/>
      <c r="IKV72" s="11"/>
      <c r="IKW72" s="11"/>
      <c r="IKX72" s="11"/>
      <c r="IKY72" s="11"/>
      <c r="IKZ72" s="11"/>
      <c r="ILA72" s="11"/>
      <c r="ILB72" s="11"/>
      <c r="ILC72" s="11"/>
      <c r="ILD72" s="11"/>
      <c r="ILE72" s="11"/>
      <c r="ILF72" s="11"/>
      <c r="ILG72" s="11"/>
      <c r="ILH72" s="11"/>
      <c r="ILI72" s="11"/>
      <c r="ILJ72" s="11"/>
      <c r="ILK72" s="11"/>
      <c r="ILL72" s="11"/>
      <c r="ILM72" s="11"/>
      <c r="ILN72" s="11"/>
      <c r="ILO72" s="11"/>
      <c r="ILP72" s="11"/>
      <c r="ILQ72" s="11"/>
      <c r="ILR72" s="11"/>
      <c r="ILS72" s="11"/>
      <c r="ILT72" s="11"/>
      <c r="ILU72" s="11"/>
      <c r="ILV72" s="11"/>
      <c r="ILW72" s="11"/>
      <c r="ILX72" s="11"/>
      <c r="ILY72" s="11"/>
      <c r="ILZ72" s="11"/>
      <c r="IMA72" s="11"/>
      <c r="IMB72" s="11"/>
      <c r="IMC72" s="11"/>
      <c r="IMD72" s="11"/>
      <c r="IME72" s="11"/>
      <c r="IMF72" s="11"/>
      <c r="IMG72" s="11"/>
      <c r="IMH72" s="11"/>
      <c r="IMI72" s="11"/>
      <c r="IMJ72" s="11"/>
      <c r="IMK72" s="11"/>
      <c r="IML72" s="11"/>
      <c r="IMM72" s="11"/>
      <c r="IMN72" s="11"/>
      <c r="IMO72" s="11"/>
      <c r="IMP72" s="11"/>
      <c r="IMQ72" s="11"/>
      <c r="IMR72" s="11"/>
      <c r="IMS72" s="11"/>
      <c r="IMT72" s="11"/>
      <c r="IMU72" s="11"/>
      <c r="IMV72" s="11"/>
      <c r="IMW72" s="11"/>
      <c r="IMX72" s="11"/>
      <c r="IMY72" s="11"/>
      <c r="IMZ72" s="11"/>
      <c r="INA72" s="11"/>
      <c r="INB72" s="11"/>
      <c r="INC72" s="11"/>
      <c r="IND72" s="11"/>
      <c r="INE72" s="11"/>
      <c r="INF72" s="11"/>
      <c r="ING72" s="11"/>
      <c r="INH72" s="11"/>
      <c r="INI72" s="11"/>
      <c r="INJ72" s="11"/>
      <c r="INK72" s="11"/>
      <c r="INL72" s="11"/>
      <c r="INM72" s="11"/>
      <c r="INN72" s="11"/>
      <c r="INO72" s="11"/>
      <c r="INP72" s="11"/>
      <c r="INQ72" s="11"/>
      <c r="INR72" s="11"/>
      <c r="INS72" s="11"/>
      <c r="INT72" s="11"/>
      <c r="INU72" s="11"/>
      <c r="INV72" s="11"/>
      <c r="INW72" s="11"/>
      <c r="INX72" s="11"/>
      <c r="INY72" s="11"/>
      <c r="INZ72" s="11"/>
      <c r="IOA72" s="11"/>
      <c r="IOB72" s="11"/>
      <c r="IOC72" s="11"/>
      <c r="IOD72" s="11"/>
      <c r="IOE72" s="11"/>
      <c r="IOF72" s="11"/>
      <c r="IOG72" s="11"/>
      <c r="IOH72" s="11"/>
      <c r="IOI72" s="11"/>
      <c r="IOJ72" s="11"/>
      <c r="IOK72" s="11"/>
      <c r="IOL72" s="11"/>
      <c r="IOM72" s="11"/>
      <c r="ION72" s="11"/>
      <c r="IOO72" s="11"/>
      <c r="IOP72" s="11"/>
      <c r="IOQ72" s="11"/>
      <c r="IOR72" s="11"/>
      <c r="IOS72" s="11"/>
      <c r="IOT72" s="11"/>
      <c r="IOU72" s="11"/>
      <c r="IOV72" s="11"/>
      <c r="IOW72" s="11"/>
      <c r="IOX72" s="11"/>
      <c r="IOY72" s="11"/>
      <c r="IOZ72" s="11"/>
      <c r="IPA72" s="11"/>
      <c r="IPB72" s="11"/>
      <c r="IPC72" s="11"/>
      <c r="IPD72" s="11"/>
      <c r="IPE72" s="11"/>
      <c r="IPF72" s="11"/>
      <c r="IPG72" s="11"/>
      <c r="IPH72" s="11"/>
      <c r="IPI72" s="11"/>
      <c r="IPJ72" s="11"/>
      <c r="IPK72" s="11"/>
      <c r="IPL72" s="11"/>
      <c r="IPM72" s="11"/>
      <c r="IPN72" s="11"/>
      <c r="IPO72" s="11"/>
      <c r="IPP72" s="11"/>
      <c r="IPQ72" s="11"/>
      <c r="IPR72" s="11"/>
      <c r="IPS72" s="11"/>
      <c r="IPT72" s="11"/>
      <c r="IPU72" s="11"/>
      <c r="IPV72" s="11"/>
      <c r="IPW72" s="11"/>
      <c r="IPX72" s="11"/>
      <c r="IPY72" s="11"/>
      <c r="IPZ72" s="11"/>
      <c r="IQA72" s="11"/>
      <c r="IQB72" s="11"/>
      <c r="IQC72" s="11"/>
      <c r="IQD72" s="11"/>
      <c r="IQE72" s="11"/>
      <c r="IQF72" s="11"/>
      <c r="IQG72" s="11"/>
      <c r="IQH72" s="11"/>
      <c r="IQI72" s="11"/>
      <c r="IQJ72" s="11"/>
      <c r="IQK72" s="11"/>
      <c r="IQL72" s="11"/>
      <c r="IQM72" s="11"/>
      <c r="IQN72" s="11"/>
      <c r="IQO72" s="11"/>
      <c r="IQP72" s="11"/>
      <c r="IQQ72" s="11"/>
      <c r="IQR72" s="11"/>
      <c r="IQS72" s="11"/>
      <c r="IQT72" s="11"/>
      <c r="IQU72" s="11"/>
      <c r="IQV72" s="11"/>
      <c r="IQW72" s="11"/>
      <c r="IQX72" s="11"/>
      <c r="IQY72" s="11"/>
      <c r="IQZ72" s="11"/>
      <c r="IRA72" s="11"/>
      <c r="IRB72" s="11"/>
      <c r="IRC72" s="11"/>
      <c r="IRD72" s="11"/>
      <c r="IRE72" s="11"/>
      <c r="IRF72" s="11"/>
      <c r="IRG72" s="11"/>
      <c r="IRH72" s="11"/>
      <c r="IRI72" s="11"/>
      <c r="IRJ72" s="11"/>
      <c r="IRK72" s="11"/>
      <c r="IRL72" s="11"/>
      <c r="IRM72" s="11"/>
      <c r="IRN72" s="11"/>
      <c r="IRO72" s="11"/>
      <c r="IRP72" s="11"/>
      <c r="IRQ72" s="11"/>
      <c r="IRR72" s="11"/>
      <c r="IRS72" s="11"/>
      <c r="IRT72" s="11"/>
      <c r="IRU72" s="11"/>
      <c r="IRV72" s="11"/>
      <c r="IRW72" s="11"/>
      <c r="IRX72" s="11"/>
      <c r="IRY72" s="11"/>
      <c r="IRZ72" s="11"/>
      <c r="ISA72" s="11"/>
      <c r="ISB72" s="11"/>
      <c r="ISC72" s="11"/>
      <c r="ISD72" s="11"/>
      <c r="ISE72" s="11"/>
      <c r="ISF72" s="11"/>
      <c r="ISG72" s="11"/>
      <c r="ISH72" s="11"/>
      <c r="ISI72" s="11"/>
      <c r="ISJ72" s="11"/>
      <c r="ISK72" s="11"/>
      <c r="ISL72" s="11"/>
      <c r="ISM72" s="11"/>
      <c r="ISN72" s="11"/>
      <c r="ISO72" s="11"/>
      <c r="ISP72" s="11"/>
      <c r="ISQ72" s="11"/>
      <c r="ISR72" s="11"/>
      <c r="ISS72" s="11"/>
      <c r="IST72" s="11"/>
      <c r="ISU72" s="11"/>
      <c r="ISV72" s="11"/>
      <c r="ISW72" s="11"/>
      <c r="ISX72" s="11"/>
      <c r="ISY72" s="11"/>
      <c r="ISZ72" s="11"/>
      <c r="ITA72" s="11"/>
      <c r="ITB72" s="11"/>
      <c r="ITC72" s="11"/>
      <c r="ITD72" s="11"/>
      <c r="ITE72" s="11"/>
      <c r="ITF72" s="11"/>
      <c r="ITG72" s="11"/>
      <c r="ITH72" s="11"/>
      <c r="ITI72" s="11"/>
      <c r="ITJ72" s="11"/>
      <c r="ITK72" s="11"/>
      <c r="ITL72" s="11"/>
      <c r="ITM72" s="11"/>
      <c r="ITN72" s="11"/>
      <c r="ITO72" s="11"/>
      <c r="ITP72" s="11"/>
      <c r="ITQ72" s="11"/>
      <c r="ITR72" s="11"/>
      <c r="ITS72" s="11"/>
      <c r="ITT72" s="11"/>
      <c r="ITU72" s="11"/>
      <c r="ITV72" s="11"/>
      <c r="ITW72" s="11"/>
      <c r="ITX72" s="11"/>
      <c r="ITY72" s="11"/>
      <c r="ITZ72" s="11"/>
      <c r="IUA72" s="11"/>
      <c r="IUB72" s="11"/>
      <c r="IUC72" s="11"/>
      <c r="IUD72" s="11"/>
      <c r="IUE72" s="11"/>
      <c r="IUF72" s="11"/>
      <c r="IUG72" s="11"/>
      <c r="IUH72" s="11"/>
      <c r="IUI72" s="11"/>
      <c r="IUJ72" s="11"/>
      <c r="IUK72" s="11"/>
      <c r="IUL72" s="11"/>
      <c r="IUM72" s="11"/>
      <c r="IUN72" s="11"/>
      <c r="IUO72" s="11"/>
      <c r="IUP72" s="11"/>
      <c r="IUQ72" s="11"/>
      <c r="IUR72" s="11"/>
      <c r="IUS72" s="11"/>
      <c r="IUT72" s="11"/>
      <c r="IUU72" s="11"/>
      <c r="IUV72" s="11"/>
      <c r="IUW72" s="11"/>
      <c r="IUX72" s="11"/>
      <c r="IUY72" s="11"/>
      <c r="IUZ72" s="11"/>
      <c r="IVA72" s="11"/>
      <c r="IVB72" s="11"/>
      <c r="IVC72" s="11"/>
      <c r="IVD72" s="11"/>
      <c r="IVE72" s="11"/>
      <c r="IVF72" s="11"/>
      <c r="IVG72" s="11"/>
      <c r="IVH72" s="11"/>
      <c r="IVI72" s="11"/>
      <c r="IVJ72" s="11"/>
      <c r="IVK72" s="11"/>
      <c r="IVL72" s="11"/>
      <c r="IVM72" s="11"/>
      <c r="IVN72" s="11"/>
      <c r="IVO72" s="11"/>
      <c r="IVP72" s="11"/>
      <c r="IVQ72" s="11"/>
      <c r="IVR72" s="11"/>
      <c r="IVS72" s="11"/>
      <c r="IVT72" s="11"/>
      <c r="IVU72" s="11"/>
      <c r="IVV72" s="11"/>
      <c r="IVW72" s="11"/>
      <c r="IVX72" s="11"/>
      <c r="IVY72" s="11"/>
      <c r="IVZ72" s="11"/>
      <c r="IWA72" s="11"/>
      <c r="IWB72" s="11"/>
      <c r="IWC72" s="11"/>
      <c r="IWD72" s="11"/>
      <c r="IWE72" s="11"/>
      <c r="IWF72" s="11"/>
      <c r="IWG72" s="11"/>
      <c r="IWH72" s="11"/>
      <c r="IWI72" s="11"/>
      <c r="IWJ72" s="11"/>
      <c r="IWK72" s="11"/>
      <c r="IWL72" s="11"/>
      <c r="IWM72" s="11"/>
      <c r="IWN72" s="11"/>
      <c r="IWO72" s="11"/>
      <c r="IWP72" s="11"/>
      <c r="IWQ72" s="11"/>
      <c r="IWR72" s="11"/>
      <c r="IWS72" s="11"/>
      <c r="IWT72" s="11"/>
      <c r="IWU72" s="11"/>
      <c r="IWV72" s="11"/>
      <c r="IWW72" s="11"/>
      <c r="IWX72" s="11"/>
      <c r="IWY72" s="11"/>
      <c r="IWZ72" s="11"/>
      <c r="IXA72" s="11"/>
      <c r="IXB72" s="11"/>
      <c r="IXC72" s="11"/>
      <c r="IXD72" s="11"/>
      <c r="IXE72" s="11"/>
      <c r="IXF72" s="11"/>
      <c r="IXG72" s="11"/>
      <c r="IXH72" s="11"/>
      <c r="IXI72" s="11"/>
      <c r="IXJ72" s="11"/>
      <c r="IXK72" s="11"/>
      <c r="IXL72" s="11"/>
      <c r="IXM72" s="11"/>
      <c r="IXN72" s="11"/>
      <c r="IXO72" s="11"/>
      <c r="IXP72" s="11"/>
      <c r="IXQ72" s="11"/>
      <c r="IXR72" s="11"/>
      <c r="IXS72" s="11"/>
      <c r="IXT72" s="11"/>
      <c r="IXU72" s="11"/>
      <c r="IXV72" s="11"/>
      <c r="IXW72" s="11"/>
      <c r="IXX72" s="11"/>
      <c r="IXY72" s="11"/>
      <c r="IXZ72" s="11"/>
      <c r="IYA72" s="11"/>
      <c r="IYB72" s="11"/>
      <c r="IYC72" s="11"/>
      <c r="IYD72" s="11"/>
      <c r="IYE72" s="11"/>
      <c r="IYF72" s="11"/>
      <c r="IYG72" s="11"/>
      <c r="IYH72" s="11"/>
      <c r="IYI72" s="11"/>
      <c r="IYJ72" s="11"/>
      <c r="IYK72" s="11"/>
      <c r="IYL72" s="11"/>
      <c r="IYM72" s="11"/>
      <c r="IYN72" s="11"/>
      <c r="IYO72" s="11"/>
      <c r="IYP72" s="11"/>
      <c r="IYQ72" s="11"/>
      <c r="IYR72" s="11"/>
      <c r="IYS72" s="11"/>
      <c r="IYT72" s="11"/>
      <c r="IYU72" s="11"/>
      <c r="IYV72" s="11"/>
      <c r="IYW72" s="11"/>
      <c r="IYX72" s="11"/>
      <c r="IYY72" s="11"/>
      <c r="IYZ72" s="11"/>
      <c r="IZA72" s="11"/>
      <c r="IZB72" s="11"/>
      <c r="IZC72" s="11"/>
      <c r="IZD72" s="11"/>
      <c r="IZE72" s="11"/>
      <c r="IZF72" s="11"/>
      <c r="IZG72" s="11"/>
      <c r="IZH72" s="11"/>
      <c r="IZI72" s="11"/>
      <c r="IZJ72" s="11"/>
      <c r="IZK72" s="11"/>
      <c r="IZL72" s="11"/>
      <c r="IZM72" s="11"/>
      <c r="IZN72" s="11"/>
      <c r="IZO72" s="11"/>
      <c r="IZP72" s="11"/>
      <c r="IZQ72" s="11"/>
      <c r="IZR72" s="11"/>
      <c r="IZS72" s="11"/>
      <c r="IZT72" s="11"/>
      <c r="IZU72" s="11"/>
      <c r="IZV72" s="11"/>
      <c r="IZW72" s="11"/>
      <c r="IZX72" s="11"/>
      <c r="IZY72" s="11"/>
      <c r="IZZ72" s="11"/>
      <c r="JAA72" s="11"/>
      <c r="JAB72" s="11"/>
      <c r="JAC72" s="11"/>
      <c r="JAD72" s="11"/>
      <c r="JAE72" s="11"/>
      <c r="JAF72" s="11"/>
      <c r="JAG72" s="11"/>
      <c r="JAH72" s="11"/>
      <c r="JAI72" s="11"/>
      <c r="JAJ72" s="11"/>
      <c r="JAK72" s="11"/>
      <c r="JAL72" s="11"/>
      <c r="JAM72" s="11"/>
      <c r="JAN72" s="11"/>
      <c r="JAO72" s="11"/>
      <c r="JAP72" s="11"/>
      <c r="JAQ72" s="11"/>
      <c r="JAR72" s="11"/>
      <c r="JAS72" s="11"/>
      <c r="JAT72" s="11"/>
      <c r="JAU72" s="11"/>
      <c r="JAV72" s="11"/>
      <c r="JAW72" s="11"/>
      <c r="JAX72" s="11"/>
      <c r="JAY72" s="11"/>
      <c r="JAZ72" s="11"/>
      <c r="JBA72" s="11"/>
      <c r="JBB72" s="11"/>
      <c r="JBC72" s="11"/>
      <c r="JBD72" s="11"/>
      <c r="JBE72" s="11"/>
      <c r="JBF72" s="11"/>
      <c r="JBG72" s="11"/>
      <c r="JBH72" s="11"/>
      <c r="JBI72" s="11"/>
      <c r="JBJ72" s="11"/>
      <c r="JBK72" s="11"/>
      <c r="JBL72" s="11"/>
      <c r="JBM72" s="11"/>
      <c r="JBN72" s="11"/>
      <c r="JBO72" s="11"/>
      <c r="JBP72" s="11"/>
      <c r="JBQ72" s="11"/>
      <c r="JBR72" s="11"/>
      <c r="JBS72" s="11"/>
      <c r="JBT72" s="11"/>
      <c r="JBU72" s="11"/>
      <c r="JBV72" s="11"/>
      <c r="JBW72" s="11"/>
      <c r="JBX72" s="11"/>
      <c r="JBY72" s="11"/>
      <c r="JBZ72" s="11"/>
      <c r="JCA72" s="11"/>
      <c r="JCB72" s="11"/>
      <c r="JCC72" s="11"/>
      <c r="JCD72" s="11"/>
      <c r="JCE72" s="11"/>
      <c r="JCF72" s="11"/>
      <c r="JCG72" s="11"/>
      <c r="JCH72" s="11"/>
      <c r="JCI72" s="11"/>
      <c r="JCJ72" s="11"/>
      <c r="JCK72" s="11"/>
      <c r="JCL72" s="11"/>
      <c r="JCM72" s="11"/>
      <c r="JCN72" s="11"/>
      <c r="JCO72" s="11"/>
      <c r="JCP72" s="11"/>
      <c r="JCQ72" s="11"/>
      <c r="JCR72" s="11"/>
      <c r="JCS72" s="11"/>
      <c r="JCT72" s="11"/>
      <c r="JCU72" s="11"/>
      <c r="JCV72" s="11"/>
      <c r="JCW72" s="11"/>
      <c r="JCX72" s="11"/>
      <c r="JCY72" s="11"/>
      <c r="JCZ72" s="11"/>
      <c r="JDA72" s="11"/>
      <c r="JDB72" s="11"/>
      <c r="JDC72" s="11"/>
      <c r="JDD72" s="11"/>
      <c r="JDE72" s="11"/>
      <c r="JDF72" s="11"/>
      <c r="JDG72" s="11"/>
      <c r="JDH72" s="11"/>
      <c r="JDI72" s="11"/>
      <c r="JDJ72" s="11"/>
      <c r="JDK72" s="11"/>
      <c r="JDL72" s="11"/>
      <c r="JDM72" s="11"/>
      <c r="JDN72" s="11"/>
      <c r="JDO72" s="11"/>
      <c r="JDP72" s="11"/>
      <c r="JDQ72" s="11"/>
      <c r="JDR72" s="11"/>
      <c r="JDS72" s="11"/>
      <c r="JDT72" s="11"/>
      <c r="JDU72" s="11"/>
      <c r="JDV72" s="11"/>
      <c r="JDW72" s="11"/>
      <c r="JDX72" s="11"/>
      <c r="JDY72" s="11"/>
      <c r="JDZ72" s="11"/>
      <c r="JEA72" s="11"/>
      <c r="JEB72" s="11"/>
      <c r="JEC72" s="11"/>
      <c r="JED72" s="11"/>
      <c r="JEE72" s="11"/>
      <c r="JEF72" s="11"/>
      <c r="JEG72" s="11"/>
      <c r="JEH72" s="11"/>
      <c r="JEI72" s="11"/>
      <c r="JEJ72" s="11"/>
      <c r="JEK72" s="11"/>
      <c r="JEL72" s="11"/>
      <c r="JEM72" s="11"/>
      <c r="JEN72" s="11"/>
      <c r="JEO72" s="11"/>
      <c r="JEP72" s="11"/>
      <c r="JEQ72" s="11"/>
      <c r="JER72" s="11"/>
      <c r="JES72" s="11"/>
      <c r="JET72" s="11"/>
      <c r="JEU72" s="11"/>
      <c r="JEV72" s="11"/>
      <c r="JEW72" s="11"/>
      <c r="JEX72" s="11"/>
      <c r="JEY72" s="11"/>
      <c r="JEZ72" s="11"/>
      <c r="JFA72" s="11"/>
      <c r="JFB72" s="11"/>
      <c r="JFC72" s="11"/>
      <c r="JFD72" s="11"/>
      <c r="JFE72" s="11"/>
      <c r="JFF72" s="11"/>
      <c r="JFG72" s="11"/>
      <c r="JFH72" s="11"/>
      <c r="JFI72" s="11"/>
      <c r="JFJ72" s="11"/>
      <c r="JFK72" s="11"/>
      <c r="JFL72" s="11"/>
      <c r="JFM72" s="11"/>
      <c r="JFN72" s="11"/>
      <c r="JFO72" s="11"/>
      <c r="JFP72" s="11"/>
      <c r="JFQ72" s="11"/>
      <c r="JFR72" s="11"/>
      <c r="JFS72" s="11"/>
      <c r="JFT72" s="11"/>
      <c r="JFU72" s="11"/>
      <c r="JFV72" s="11"/>
      <c r="JFW72" s="11"/>
      <c r="JFX72" s="11"/>
      <c r="JFY72" s="11"/>
      <c r="JFZ72" s="11"/>
      <c r="JGA72" s="11"/>
      <c r="JGB72" s="11"/>
      <c r="JGC72" s="11"/>
      <c r="JGD72" s="11"/>
      <c r="JGE72" s="11"/>
      <c r="JGF72" s="11"/>
      <c r="JGG72" s="11"/>
      <c r="JGH72" s="11"/>
      <c r="JGI72" s="11"/>
      <c r="JGJ72" s="11"/>
      <c r="JGK72" s="11"/>
      <c r="JGL72" s="11"/>
      <c r="JGM72" s="11"/>
      <c r="JGN72" s="11"/>
      <c r="JGO72" s="11"/>
      <c r="JGP72" s="11"/>
      <c r="JGQ72" s="11"/>
      <c r="JGR72" s="11"/>
      <c r="JGS72" s="11"/>
      <c r="JGT72" s="11"/>
      <c r="JGU72" s="11"/>
      <c r="JGV72" s="11"/>
      <c r="JGW72" s="11"/>
      <c r="JGX72" s="11"/>
      <c r="JGY72" s="11"/>
      <c r="JGZ72" s="11"/>
      <c r="JHA72" s="11"/>
      <c r="JHB72" s="11"/>
      <c r="JHC72" s="11"/>
      <c r="JHD72" s="11"/>
      <c r="JHE72" s="11"/>
      <c r="JHF72" s="11"/>
      <c r="JHG72" s="11"/>
      <c r="JHH72" s="11"/>
      <c r="JHI72" s="11"/>
      <c r="JHJ72" s="11"/>
      <c r="JHK72" s="11"/>
      <c r="JHL72" s="11"/>
      <c r="JHM72" s="11"/>
      <c r="JHN72" s="11"/>
      <c r="JHO72" s="11"/>
      <c r="JHP72" s="11"/>
      <c r="JHQ72" s="11"/>
      <c r="JHR72" s="11"/>
      <c r="JHS72" s="11"/>
      <c r="JHT72" s="11"/>
      <c r="JHU72" s="11"/>
      <c r="JHV72" s="11"/>
      <c r="JHW72" s="11"/>
      <c r="JHX72" s="11"/>
      <c r="JHY72" s="11"/>
      <c r="JHZ72" s="11"/>
      <c r="JIA72" s="11"/>
      <c r="JIB72" s="11"/>
      <c r="JIC72" s="11"/>
      <c r="JID72" s="11"/>
      <c r="JIE72" s="11"/>
      <c r="JIF72" s="11"/>
      <c r="JIG72" s="11"/>
      <c r="JIH72" s="11"/>
      <c r="JII72" s="11"/>
      <c r="JIJ72" s="11"/>
      <c r="JIK72" s="11"/>
      <c r="JIL72" s="11"/>
      <c r="JIM72" s="11"/>
      <c r="JIN72" s="11"/>
      <c r="JIO72" s="11"/>
      <c r="JIP72" s="11"/>
      <c r="JIQ72" s="11"/>
      <c r="JIR72" s="11"/>
      <c r="JIS72" s="11"/>
      <c r="JIT72" s="11"/>
      <c r="JIU72" s="11"/>
      <c r="JIV72" s="11"/>
      <c r="JIW72" s="11"/>
      <c r="JIX72" s="11"/>
      <c r="JIY72" s="11"/>
      <c r="JIZ72" s="11"/>
      <c r="JJA72" s="11"/>
      <c r="JJB72" s="11"/>
      <c r="JJC72" s="11"/>
      <c r="JJD72" s="11"/>
      <c r="JJE72" s="11"/>
      <c r="JJF72" s="11"/>
      <c r="JJG72" s="11"/>
      <c r="JJH72" s="11"/>
      <c r="JJI72" s="11"/>
      <c r="JJJ72" s="11"/>
      <c r="JJK72" s="11"/>
      <c r="JJL72" s="11"/>
      <c r="JJM72" s="11"/>
      <c r="JJN72" s="11"/>
      <c r="JJO72" s="11"/>
      <c r="JJP72" s="11"/>
      <c r="JJQ72" s="11"/>
      <c r="JJR72" s="11"/>
      <c r="JJS72" s="11"/>
      <c r="JJT72" s="11"/>
      <c r="JJU72" s="11"/>
      <c r="JJV72" s="11"/>
      <c r="JJW72" s="11"/>
      <c r="JJX72" s="11"/>
      <c r="JJY72" s="11"/>
      <c r="JJZ72" s="11"/>
      <c r="JKA72" s="11"/>
      <c r="JKB72" s="11"/>
      <c r="JKC72" s="11"/>
      <c r="JKD72" s="11"/>
      <c r="JKE72" s="11"/>
      <c r="JKF72" s="11"/>
      <c r="JKG72" s="11"/>
      <c r="JKH72" s="11"/>
      <c r="JKI72" s="11"/>
      <c r="JKJ72" s="11"/>
      <c r="JKK72" s="11"/>
      <c r="JKL72" s="11"/>
      <c r="JKM72" s="11"/>
      <c r="JKN72" s="11"/>
      <c r="JKO72" s="11"/>
      <c r="JKP72" s="11"/>
      <c r="JKQ72" s="11"/>
      <c r="JKR72" s="11"/>
      <c r="JKS72" s="11"/>
      <c r="JKT72" s="11"/>
      <c r="JKU72" s="11"/>
      <c r="JKV72" s="11"/>
      <c r="JKW72" s="11"/>
      <c r="JKX72" s="11"/>
      <c r="JKY72" s="11"/>
      <c r="JKZ72" s="11"/>
      <c r="JLA72" s="11"/>
      <c r="JLB72" s="11"/>
      <c r="JLC72" s="11"/>
      <c r="JLD72" s="11"/>
      <c r="JLE72" s="11"/>
      <c r="JLF72" s="11"/>
      <c r="JLG72" s="11"/>
      <c r="JLH72" s="11"/>
      <c r="JLI72" s="11"/>
      <c r="JLJ72" s="11"/>
      <c r="JLK72" s="11"/>
      <c r="JLL72" s="11"/>
      <c r="JLM72" s="11"/>
      <c r="JLN72" s="11"/>
      <c r="JLO72" s="11"/>
      <c r="JLP72" s="11"/>
      <c r="JLQ72" s="11"/>
      <c r="JLR72" s="11"/>
      <c r="JLS72" s="11"/>
      <c r="JLT72" s="11"/>
      <c r="JLU72" s="11"/>
      <c r="JLV72" s="11"/>
      <c r="JLW72" s="11"/>
      <c r="JLX72" s="11"/>
      <c r="JLY72" s="11"/>
      <c r="JLZ72" s="11"/>
      <c r="JMA72" s="11"/>
      <c r="JMB72" s="11"/>
      <c r="JMC72" s="11"/>
      <c r="JMD72" s="11"/>
      <c r="JME72" s="11"/>
      <c r="JMF72" s="11"/>
      <c r="JMG72" s="11"/>
      <c r="JMH72" s="11"/>
      <c r="JMI72" s="11"/>
      <c r="JMJ72" s="11"/>
      <c r="JMK72" s="11"/>
      <c r="JML72" s="11"/>
      <c r="JMM72" s="11"/>
      <c r="JMN72" s="11"/>
      <c r="JMO72" s="11"/>
      <c r="JMP72" s="11"/>
      <c r="JMQ72" s="11"/>
      <c r="JMR72" s="11"/>
      <c r="JMS72" s="11"/>
      <c r="JMT72" s="11"/>
      <c r="JMU72" s="11"/>
      <c r="JMV72" s="11"/>
      <c r="JMW72" s="11"/>
      <c r="JMX72" s="11"/>
      <c r="JMY72" s="11"/>
      <c r="JMZ72" s="11"/>
      <c r="JNA72" s="11"/>
      <c r="JNB72" s="11"/>
      <c r="JNC72" s="11"/>
      <c r="JND72" s="11"/>
      <c r="JNE72" s="11"/>
      <c r="JNF72" s="11"/>
      <c r="JNG72" s="11"/>
      <c r="JNH72" s="11"/>
      <c r="JNI72" s="11"/>
      <c r="JNJ72" s="11"/>
      <c r="JNK72" s="11"/>
      <c r="JNL72" s="11"/>
      <c r="JNM72" s="11"/>
      <c r="JNN72" s="11"/>
      <c r="JNO72" s="11"/>
      <c r="JNP72" s="11"/>
      <c r="JNQ72" s="11"/>
      <c r="JNR72" s="11"/>
      <c r="JNS72" s="11"/>
      <c r="JNT72" s="11"/>
      <c r="JNU72" s="11"/>
      <c r="JNV72" s="11"/>
      <c r="JNW72" s="11"/>
      <c r="JNX72" s="11"/>
      <c r="JNY72" s="11"/>
      <c r="JNZ72" s="11"/>
      <c r="JOA72" s="11"/>
      <c r="JOB72" s="11"/>
      <c r="JOC72" s="11"/>
      <c r="JOD72" s="11"/>
      <c r="JOE72" s="11"/>
      <c r="JOF72" s="11"/>
      <c r="JOG72" s="11"/>
      <c r="JOH72" s="11"/>
      <c r="JOI72" s="11"/>
      <c r="JOJ72" s="11"/>
      <c r="JOK72" s="11"/>
      <c r="JOL72" s="11"/>
      <c r="JOM72" s="11"/>
      <c r="JON72" s="11"/>
      <c r="JOO72" s="11"/>
      <c r="JOP72" s="11"/>
      <c r="JOQ72" s="11"/>
      <c r="JOR72" s="11"/>
      <c r="JOS72" s="11"/>
      <c r="JOT72" s="11"/>
      <c r="JOU72" s="11"/>
      <c r="JOV72" s="11"/>
      <c r="JOW72" s="11"/>
      <c r="JOX72" s="11"/>
      <c r="JOY72" s="11"/>
      <c r="JOZ72" s="11"/>
      <c r="JPA72" s="11"/>
      <c r="JPB72" s="11"/>
      <c r="JPC72" s="11"/>
      <c r="JPD72" s="11"/>
      <c r="JPE72" s="11"/>
      <c r="JPF72" s="11"/>
      <c r="JPG72" s="11"/>
      <c r="JPH72" s="11"/>
      <c r="JPI72" s="11"/>
      <c r="JPJ72" s="11"/>
      <c r="JPK72" s="11"/>
      <c r="JPL72" s="11"/>
      <c r="JPM72" s="11"/>
      <c r="JPN72" s="11"/>
      <c r="JPO72" s="11"/>
      <c r="JPP72" s="11"/>
      <c r="JPQ72" s="11"/>
      <c r="JPR72" s="11"/>
      <c r="JPS72" s="11"/>
      <c r="JPT72" s="11"/>
      <c r="JPU72" s="11"/>
      <c r="JPV72" s="11"/>
      <c r="JPW72" s="11"/>
      <c r="JPX72" s="11"/>
      <c r="JPY72" s="11"/>
      <c r="JPZ72" s="11"/>
      <c r="JQA72" s="11"/>
      <c r="JQB72" s="11"/>
      <c r="JQC72" s="11"/>
      <c r="JQD72" s="11"/>
      <c r="JQE72" s="11"/>
      <c r="JQF72" s="11"/>
      <c r="JQG72" s="11"/>
      <c r="JQH72" s="11"/>
      <c r="JQI72" s="11"/>
      <c r="JQJ72" s="11"/>
      <c r="JQK72" s="11"/>
      <c r="JQL72" s="11"/>
      <c r="JQM72" s="11"/>
      <c r="JQN72" s="11"/>
      <c r="JQO72" s="11"/>
      <c r="JQP72" s="11"/>
      <c r="JQQ72" s="11"/>
      <c r="JQR72" s="11"/>
      <c r="JQS72" s="11"/>
      <c r="JQT72" s="11"/>
      <c r="JQU72" s="11"/>
      <c r="JQV72" s="11"/>
      <c r="JQW72" s="11"/>
      <c r="JQX72" s="11"/>
      <c r="JQY72" s="11"/>
      <c r="JQZ72" s="11"/>
      <c r="JRA72" s="11"/>
      <c r="JRB72" s="11"/>
      <c r="JRC72" s="11"/>
      <c r="JRD72" s="11"/>
      <c r="JRE72" s="11"/>
      <c r="JRF72" s="11"/>
      <c r="JRG72" s="11"/>
      <c r="JRH72" s="11"/>
      <c r="JRI72" s="11"/>
      <c r="JRJ72" s="11"/>
      <c r="JRK72" s="11"/>
      <c r="JRL72" s="11"/>
      <c r="JRM72" s="11"/>
      <c r="JRN72" s="11"/>
      <c r="JRO72" s="11"/>
      <c r="JRP72" s="11"/>
      <c r="JRQ72" s="11"/>
      <c r="JRR72" s="11"/>
      <c r="JRS72" s="11"/>
      <c r="JRT72" s="11"/>
      <c r="JRU72" s="11"/>
      <c r="JRV72" s="11"/>
      <c r="JRW72" s="11"/>
      <c r="JRX72" s="11"/>
      <c r="JRY72" s="11"/>
      <c r="JRZ72" s="11"/>
      <c r="JSA72" s="11"/>
      <c r="JSB72" s="11"/>
      <c r="JSC72" s="11"/>
      <c r="JSD72" s="11"/>
      <c r="JSE72" s="11"/>
      <c r="JSF72" s="11"/>
      <c r="JSG72" s="11"/>
      <c r="JSH72" s="11"/>
      <c r="JSI72" s="11"/>
      <c r="JSJ72" s="11"/>
      <c r="JSK72" s="11"/>
      <c r="JSL72" s="11"/>
      <c r="JSM72" s="11"/>
      <c r="JSN72" s="11"/>
      <c r="JSO72" s="11"/>
      <c r="JSP72" s="11"/>
      <c r="JSQ72" s="11"/>
      <c r="JSR72" s="11"/>
      <c r="JSS72" s="11"/>
      <c r="JST72" s="11"/>
      <c r="JSU72" s="11"/>
      <c r="JSV72" s="11"/>
      <c r="JSW72" s="11"/>
      <c r="JSX72" s="11"/>
      <c r="JSY72" s="11"/>
      <c r="JSZ72" s="11"/>
      <c r="JTA72" s="11"/>
      <c r="JTB72" s="11"/>
      <c r="JTC72" s="11"/>
      <c r="JTD72" s="11"/>
      <c r="JTE72" s="11"/>
      <c r="JTF72" s="11"/>
      <c r="JTG72" s="11"/>
      <c r="JTH72" s="11"/>
      <c r="JTI72" s="11"/>
      <c r="JTJ72" s="11"/>
      <c r="JTK72" s="11"/>
      <c r="JTL72" s="11"/>
      <c r="JTM72" s="11"/>
      <c r="JTN72" s="11"/>
      <c r="JTO72" s="11"/>
      <c r="JTP72" s="11"/>
      <c r="JTQ72" s="11"/>
      <c r="JTR72" s="11"/>
      <c r="JTS72" s="11"/>
      <c r="JTT72" s="11"/>
      <c r="JTU72" s="11"/>
      <c r="JTV72" s="11"/>
      <c r="JTW72" s="11"/>
      <c r="JTX72" s="11"/>
      <c r="JTY72" s="11"/>
      <c r="JTZ72" s="11"/>
      <c r="JUA72" s="11"/>
      <c r="JUB72" s="11"/>
      <c r="JUC72" s="11"/>
      <c r="JUD72" s="11"/>
      <c r="JUE72" s="11"/>
      <c r="JUF72" s="11"/>
      <c r="JUG72" s="11"/>
      <c r="JUH72" s="11"/>
      <c r="JUI72" s="11"/>
      <c r="JUJ72" s="11"/>
      <c r="JUK72" s="11"/>
      <c r="JUL72" s="11"/>
      <c r="JUM72" s="11"/>
      <c r="JUN72" s="11"/>
      <c r="JUO72" s="11"/>
      <c r="JUP72" s="11"/>
      <c r="JUQ72" s="11"/>
      <c r="JUR72" s="11"/>
      <c r="JUS72" s="11"/>
      <c r="JUT72" s="11"/>
      <c r="JUU72" s="11"/>
      <c r="JUV72" s="11"/>
      <c r="JUW72" s="11"/>
      <c r="JUX72" s="11"/>
      <c r="JUY72" s="11"/>
      <c r="JUZ72" s="11"/>
      <c r="JVA72" s="11"/>
      <c r="JVB72" s="11"/>
      <c r="JVC72" s="11"/>
      <c r="JVD72" s="11"/>
      <c r="JVE72" s="11"/>
      <c r="JVF72" s="11"/>
      <c r="JVG72" s="11"/>
      <c r="JVH72" s="11"/>
      <c r="JVI72" s="11"/>
      <c r="JVJ72" s="11"/>
      <c r="JVK72" s="11"/>
      <c r="JVL72" s="11"/>
      <c r="JVM72" s="11"/>
      <c r="JVN72" s="11"/>
      <c r="JVO72" s="11"/>
      <c r="JVP72" s="11"/>
      <c r="JVQ72" s="11"/>
      <c r="JVR72" s="11"/>
      <c r="JVS72" s="11"/>
      <c r="JVT72" s="11"/>
      <c r="JVU72" s="11"/>
      <c r="JVV72" s="11"/>
      <c r="JVW72" s="11"/>
      <c r="JVX72" s="11"/>
      <c r="JVY72" s="11"/>
      <c r="JVZ72" s="11"/>
      <c r="JWA72" s="11"/>
      <c r="JWB72" s="11"/>
      <c r="JWC72" s="11"/>
      <c r="JWD72" s="11"/>
      <c r="JWE72" s="11"/>
      <c r="JWF72" s="11"/>
      <c r="JWG72" s="11"/>
      <c r="JWH72" s="11"/>
      <c r="JWI72" s="11"/>
      <c r="JWJ72" s="11"/>
      <c r="JWK72" s="11"/>
      <c r="JWL72" s="11"/>
      <c r="JWM72" s="11"/>
      <c r="JWN72" s="11"/>
      <c r="JWO72" s="11"/>
      <c r="JWP72" s="11"/>
      <c r="JWQ72" s="11"/>
      <c r="JWR72" s="11"/>
      <c r="JWS72" s="11"/>
      <c r="JWT72" s="11"/>
      <c r="JWU72" s="11"/>
      <c r="JWV72" s="11"/>
      <c r="JWW72" s="11"/>
      <c r="JWX72" s="11"/>
      <c r="JWY72" s="11"/>
      <c r="JWZ72" s="11"/>
      <c r="JXA72" s="11"/>
      <c r="JXB72" s="11"/>
      <c r="JXC72" s="11"/>
      <c r="JXD72" s="11"/>
      <c r="JXE72" s="11"/>
      <c r="JXF72" s="11"/>
      <c r="JXG72" s="11"/>
      <c r="JXH72" s="11"/>
      <c r="JXI72" s="11"/>
      <c r="JXJ72" s="11"/>
      <c r="JXK72" s="11"/>
      <c r="JXL72" s="11"/>
      <c r="JXM72" s="11"/>
      <c r="JXN72" s="11"/>
      <c r="JXO72" s="11"/>
      <c r="JXP72" s="11"/>
      <c r="JXQ72" s="11"/>
      <c r="JXR72" s="11"/>
      <c r="JXS72" s="11"/>
      <c r="JXT72" s="11"/>
      <c r="JXU72" s="11"/>
      <c r="JXV72" s="11"/>
      <c r="JXW72" s="11"/>
      <c r="JXX72" s="11"/>
      <c r="JXY72" s="11"/>
      <c r="JXZ72" s="11"/>
      <c r="JYA72" s="11"/>
      <c r="JYB72" s="11"/>
      <c r="JYC72" s="11"/>
      <c r="JYD72" s="11"/>
      <c r="JYE72" s="11"/>
      <c r="JYF72" s="11"/>
      <c r="JYG72" s="11"/>
      <c r="JYH72" s="11"/>
      <c r="JYI72" s="11"/>
      <c r="JYJ72" s="11"/>
      <c r="JYK72" s="11"/>
      <c r="JYL72" s="11"/>
      <c r="JYM72" s="11"/>
      <c r="JYN72" s="11"/>
      <c r="JYO72" s="11"/>
      <c r="JYP72" s="11"/>
      <c r="JYQ72" s="11"/>
      <c r="JYR72" s="11"/>
      <c r="JYS72" s="11"/>
      <c r="JYT72" s="11"/>
      <c r="JYU72" s="11"/>
      <c r="JYV72" s="11"/>
      <c r="JYW72" s="11"/>
      <c r="JYX72" s="11"/>
      <c r="JYY72" s="11"/>
      <c r="JYZ72" s="11"/>
      <c r="JZA72" s="11"/>
      <c r="JZB72" s="11"/>
      <c r="JZC72" s="11"/>
      <c r="JZD72" s="11"/>
      <c r="JZE72" s="11"/>
      <c r="JZF72" s="11"/>
      <c r="JZG72" s="11"/>
      <c r="JZH72" s="11"/>
      <c r="JZI72" s="11"/>
      <c r="JZJ72" s="11"/>
      <c r="JZK72" s="11"/>
      <c r="JZL72" s="11"/>
      <c r="JZM72" s="11"/>
      <c r="JZN72" s="11"/>
      <c r="JZO72" s="11"/>
      <c r="JZP72" s="11"/>
      <c r="JZQ72" s="11"/>
      <c r="JZR72" s="11"/>
      <c r="JZS72" s="11"/>
      <c r="JZT72" s="11"/>
      <c r="JZU72" s="11"/>
      <c r="JZV72" s="11"/>
      <c r="JZW72" s="11"/>
      <c r="JZX72" s="11"/>
      <c r="JZY72" s="11"/>
      <c r="JZZ72" s="11"/>
      <c r="KAA72" s="11"/>
      <c r="KAB72" s="11"/>
      <c r="KAC72" s="11"/>
      <c r="KAD72" s="11"/>
      <c r="KAE72" s="11"/>
      <c r="KAF72" s="11"/>
      <c r="KAG72" s="11"/>
      <c r="KAH72" s="11"/>
      <c r="KAI72" s="11"/>
      <c r="KAJ72" s="11"/>
      <c r="KAK72" s="11"/>
      <c r="KAL72" s="11"/>
      <c r="KAM72" s="11"/>
      <c r="KAN72" s="11"/>
      <c r="KAO72" s="11"/>
      <c r="KAP72" s="11"/>
      <c r="KAQ72" s="11"/>
      <c r="KAR72" s="11"/>
      <c r="KAS72" s="11"/>
      <c r="KAT72" s="11"/>
      <c r="KAU72" s="11"/>
      <c r="KAV72" s="11"/>
      <c r="KAW72" s="11"/>
      <c r="KAX72" s="11"/>
      <c r="KAY72" s="11"/>
      <c r="KAZ72" s="11"/>
      <c r="KBA72" s="11"/>
      <c r="KBB72" s="11"/>
      <c r="KBC72" s="11"/>
      <c r="KBD72" s="11"/>
      <c r="KBE72" s="11"/>
      <c r="KBF72" s="11"/>
      <c r="KBG72" s="11"/>
      <c r="KBH72" s="11"/>
      <c r="KBI72" s="11"/>
      <c r="KBJ72" s="11"/>
      <c r="KBK72" s="11"/>
      <c r="KBL72" s="11"/>
      <c r="KBM72" s="11"/>
      <c r="KBN72" s="11"/>
      <c r="KBO72" s="11"/>
      <c r="KBP72" s="11"/>
      <c r="KBQ72" s="11"/>
      <c r="KBR72" s="11"/>
      <c r="KBS72" s="11"/>
      <c r="KBT72" s="11"/>
      <c r="KBU72" s="11"/>
      <c r="KBV72" s="11"/>
      <c r="KBW72" s="11"/>
      <c r="KBX72" s="11"/>
      <c r="KBY72" s="11"/>
      <c r="KBZ72" s="11"/>
      <c r="KCA72" s="11"/>
      <c r="KCB72" s="11"/>
      <c r="KCC72" s="11"/>
      <c r="KCD72" s="11"/>
      <c r="KCE72" s="11"/>
      <c r="KCF72" s="11"/>
      <c r="KCG72" s="11"/>
      <c r="KCH72" s="11"/>
      <c r="KCI72" s="11"/>
      <c r="KCJ72" s="11"/>
      <c r="KCK72" s="11"/>
      <c r="KCL72" s="11"/>
      <c r="KCM72" s="11"/>
      <c r="KCN72" s="11"/>
      <c r="KCO72" s="11"/>
      <c r="KCP72" s="11"/>
      <c r="KCQ72" s="11"/>
      <c r="KCR72" s="11"/>
      <c r="KCS72" s="11"/>
      <c r="KCT72" s="11"/>
      <c r="KCU72" s="11"/>
      <c r="KCV72" s="11"/>
      <c r="KCW72" s="11"/>
      <c r="KCX72" s="11"/>
      <c r="KCY72" s="11"/>
      <c r="KCZ72" s="11"/>
      <c r="KDA72" s="11"/>
      <c r="KDB72" s="11"/>
      <c r="KDC72" s="11"/>
      <c r="KDD72" s="11"/>
      <c r="KDE72" s="11"/>
      <c r="KDF72" s="11"/>
      <c r="KDG72" s="11"/>
      <c r="KDH72" s="11"/>
      <c r="KDI72" s="11"/>
      <c r="KDJ72" s="11"/>
      <c r="KDK72" s="11"/>
      <c r="KDL72" s="11"/>
      <c r="KDM72" s="11"/>
      <c r="KDN72" s="11"/>
      <c r="KDO72" s="11"/>
      <c r="KDP72" s="11"/>
      <c r="KDQ72" s="11"/>
      <c r="KDR72" s="11"/>
      <c r="KDS72" s="11"/>
      <c r="KDT72" s="11"/>
      <c r="KDU72" s="11"/>
      <c r="KDV72" s="11"/>
      <c r="KDW72" s="11"/>
      <c r="KDX72" s="11"/>
      <c r="KDY72" s="11"/>
      <c r="KDZ72" s="11"/>
      <c r="KEA72" s="11"/>
      <c r="KEB72" s="11"/>
      <c r="KEC72" s="11"/>
      <c r="KED72" s="11"/>
      <c r="KEE72" s="11"/>
      <c r="KEF72" s="11"/>
      <c r="KEG72" s="11"/>
      <c r="KEH72" s="11"/>
      <c r="KEI72" s="11"/>
      <c r="KEJ72" s="11"/>
      <c r="KEK72" s="11"/>
      <c r="KEL72" s="11"/>
      <c r="KEM72" s="11"/>
      <c r="KEN72" s="11"/>
      <c r="KEO72" s="11"/>
      <c r="KEP72" s="11"/>
      <c r="KEQ72" s="11"/>
      <c r="KER72" s="11"/>
      <c r="KES72" s="11"/>
      <c r="KET72" s="11"/>
      <c r="KEU72" s="11"/>
      <c r="KEV72" s="11"/>
      <c r="KEW72" s="11"/>
      <c r="KEX72" s="11"/>
      <c r="KEY72" s="11"/>
      <c r="KEZ72" s="11"/>
      <c r="KFA72" s="11"/>
      <c r="KFB72" s="11"/>
      <c r="KFC72" s="11"/>
      <c r="KFD72" s="11"/>
      <c r="KFE72" s="11"/>
      <c r="KFF72" s="11"/>
      <c r="KFG72" s="11"/>
      <c r="KFH72" s="11"/>
      <c r="KFI72" s="11"/>
      <c r="KFJ72" s="11"/>
      <c r="KFK72" s="11"/>
      <c r="KFL72" s="11"/>
      <c r="KFM72" s="11"/>
      <c r="KFN72" s="11"/>
      <c r="KFO72" s="11"/>
      <c r="KFP72" s="11"/>
      <c r="KFQ72" s="11"/>
      <c r="KFR72" s="11"/>
      <c r="KFS72" s="11"/>
      <c r="KFT72" s="11"/>
      <c r="KFU72" s="11"/>
      <c r="KFV72" s="11"/>
      <c r="KFW72" s="11"/>
      <c r="KFX72" s="11"/>
      <c r="KFY72" s="11"/>
      <c r="KFZ72" s="11"/>
      <c r="KGA72" s="11"/>
      <c r="KGB72" s="11"/>
      <c r="KGC72" s="11"/>
      <c r="KGD72" s="11"/>
      <c r="KGE72" s="11"/>
      <c r="KGF72" s="11"/>
      <c r="KGG72" s="11"/>
      <c r="KGH72" s="11"/>
      <c r="KGI72" s="11"/>
      <c r="KGJ72" s="11"/>
      <c r="KGK72" s="11"/>
      <c r="KGL72" s="11"/>
      <c r="KGM72" s="11"/>
      <c r="KGN72" s="11"/>
      <c r="KGO72" s="11"/>
      <c r="KGP72" s="11"/>
      <c r="KGQ72" s="11"/>
      <c r="KGR72" s="11"/>
      <c r="KGS72" s="11"/>
      <c r="KGT72" s="11"/>
      <c r="KGU72" s="11"/>
      <c r="KGV72" s="11"/>
      <c r="KGW72" s="11"/>
      <c r="KGX72" s="11"/>
      <c r="KGY72" s="11"/>
      <c r="KGZ72" s="11"/>
      <c r="KHA72" s="11"/>
      <c r="KHB72" s="11"/>
      <c r="KHC72" s="11"/>
      <c r="KHD72" s="11"/>
      <c r="KHE72" s="11"/>
      <c r="KHF72" s="11"/>
      <c r="KHG72" s="11"/>
      <c r="KHH72" s="11"/>
      <c r="KHI72" s="11"/>
      <c r="KHJ72" s="11"/>
      <c r="KHK72" s="11"/>
      <c r="KHL72" s="11"/>
      <c r="KHM72" s="11"/>
      <c r="KHN72" s="11"/>
      <c r="KHO72" s="11"/>
      <c r="KHP72" s="11"/>
      <c r="KHQ72" s="11"/>
      <c r="KHR72" s="11"/>
      <c r="KHS72" s="11"/>
      <c r="KHT72" s="11"/>
      <c r="KHU72" s="11"/>
      <c r="KHV72" s="11"/>
      <c r="KHW72" s="11"/>
      <c r="KHX72" s="11"/>
      <c r="KHY72" s="11"/>
      <c r="KHZ72" s="11"/>
      <c r="KIA72" s="11"/>
      <c r="KIB72" s="11"/>
      <c r="KIC72" s="11"/>
      <c r="KID72" s="11"/>
      <c r="KIE72" s="11"/>
      <c r="KIF72" s="11"/>
      <c r="KIG72" s="11"/>
      <c r="KIH72" s="11"/>
      <c r="KII72" s="11"/>
      <c r="KIJ72" s="11"/>
      <c r="KIK72" s="11"/>
      <c r="KIL72" s="11"/>
      <c r="KIM72" s="11"/>
      <c r="KIN72" s="11"/>
      <c r="KIO72" s="11"/>
      <c r="KIP72" s="11"/>
      <c r="KIQ72" s="11"/>
      <c r="KIR72" s="11"/>
      <c r="KIS72" s="11"/>
      <c r="KIT72" s="11"/>
      <c r="KIU72" s="11"/>
      <c r="KIV72" s="11"/>
      <c r="KIW72" s="11"/>
      <c r="KIX72" s="11"/>
      <c r="KIY72" s="11"/>
      <c r="KIZ72" s="11"/>
      <c r="KJA72" s="11"/>
      <c r="KJB72" s="11"/>
      <c r="KJC72" s="11"/>
      <c r="KJD72" s="11"/>
      <c r="KJE72" s="11"/>
      <c r="KJF72" s="11"/>
      <c r="KJG72" s="11"/>
      <c r="KJH72" s="11"/>
      <c r="KJI72" s="11"/>
      <c r="KJJ72" s="11"/>
      <c r="KJK72" s="11"/>
      <c r="KJL72" s="11"/>
      <c r="KJM72" s="11"/>
      <c r="KJN72" s="11"/>
      <c r="KJO72" s="11"/>
      <c r="KJP72" s="11"/>
      <c r="KJQ72" s="11"/>
      <c r="KJR72" s="11"/>
      <c r="KJS72" s="11"/>
      <c r="KJT72" s="11"/>
      <c r="KJU72" s="11"/>
      <c r="KJV72" s="11"/>
      <c r="KJW72" s="11"/>
      <c r="KJX72" s="11"/>
      <c r="KJY72" s="11"/>
      <c r="KJZ72" s="11"/>
      <c r="KKA72" s="11"/>
      <c r="KKB72" s="11"/>
      <c r="KKC72" s="11"/>
      <c r="KKD72" s="11"/>
      <c r="KKE72" s="11"/>
      <c r="KKF72" s="11"/>
      <c r="KKG72" s="11"/>
      <c r="KKH72" s="11"/>
      <c r="KKI72" s="11"/>
      <c r="KKJ72" s="11"/>
      <c r="KKK72" s="11"/>
      <c r="KKL72" s="11"/>
      <c r="KKM72" s="11"/>
      <c r="KKN72" s="11"/>
      <c r="KKO72" s="11"/>
      <c r="KKP72" s="11"/>
      <c r="KKQ72" s="11"/>
      <c r="KKR72" s="11"/>
      <c r="KKS72" s="11"/>
      <c r="KKT72" s="11"/>
      <c r="KKU72" s="11"/>
      <c r="KKV72" s="11"/>
      <c r="KKW72" s="11"/>
      <c r="KKX72" s="11"/>
      <c r="KKY72" s="11"/>
      <c r="KKZ72" s="11"/>
      <c r="KLA72" s="11"/>
      <c r="KLB72" s="11"/>
      <c r="KLC72" s="11"/>
      <c r="KLD72" s="11"/>
      <c r="KLE72" s="11"/>
      <c r="KLF72" s="11"/>
      <c r="KLG72" s="11"/>
      <c r="KLH72" s="11"/>
      <c r="KLI72" s="11"/>
      <c r="KLJ72" s="11"/>
      <c r="KLK72" s="11"/>
      <c r="KLL72" s="11"/>
      <c r="KLM72" s="11"/>
      <c r="KLN72" s="11"/>
      <c r="KLO72" s="11"/>
      <c r="KLP72" s="11"/>
      <c r="KLQ72" s="11"/>
      <c r="KLR72" s="11"/>
      <c r="KLS72" s="11"/>
      <c r="KLT72" s="11"/>
      <c r="KLU72" s="11"/>
      <c r="KLV72" s="11"/>
      <c r="KLW72" s="11"/>
      <c r="KLX72" s="11"/>
      <c r="KLY72" s="11"/>
      <c r="KLZ72" s="11"/>
      <c r="KMA72" s="11"/>
      <c r="KMB72" s="11"/>
      <c r="KMC72" s="11"/>
      <c r="KMD72" s="11"/>
      <c r="KME72" s="11"/>
      <c r="KMF72" s="11"/>
      <c r="KMG72" s="11"/>
      <c r="KMH72" s="11"/>
      <c r="KMI72" s="11"/>
      <c r="KMJ72" s="11"/>
      <c r="KMK72" s="11"/>
      <c r="KML72" s="11"/>
      <c r="KMM72" s="11"/>
      <c r="KMN72" s="11"/>
      <c r="KMO72" s="11"/>
      <c r="KMP72" s="11"/>
      <c r="KMQ72" s="11"/>
      <c r="KMR72" s="11"/>
      <c r="KMS72" s="11"/>
      <c r="KMT72" s="11"/>
      <c r="KMU72" s="11"/>
      <c r="KMV72" s="11"/>
      <c r="KMW72" s="11"/>
      <c r="KMX72" s="11"/>
      <c r="KMY72" s="11"/>
      <c r="KMZ72" s="11"/>
      <c r="KNA72" s="11"/>
      <c r="KNB72" s="11"/>
      <c r="KNC72" s="11"/>
      <c r="KND72" s="11"/>
      <c r="KNE72" s="11"/>
      <c r="KNF72" s="11"/>
      <c r="KNG72" s="11"/>
      <c r="KNH72" s="11"/>
      <c r="KNI72" s="11"/>
      <c r="KNJ72" s="11"/>
      <c r="KNK72" s="11"/>
      <c r="KNL72" s="11"/>
      <c r="KNM72" s="11"/>
      <c r="KNN72" s="11"/>
      <c r="KNO72" s="11"/>
      <c r="KNP72" s="11"/>
      <c r="KNQ72" s="11"/>
      <c r="KNR72" s="11"/>
      <c r="KNS72" s="11"/>
      <c r="KNT72" s="11"/>
      <c r="KNU72" s="11"/>
      <c r="KNV72" s="11"/>
      <c r="KNW72" s="11"/>
      <c r="KNX72" s="11"/>
      <c r="KNY72" s="11"/>
      <c r="KNZ72" s="11"/>
      <c r="KOA72" s="11"/>
      <c r="KOB72" s="11"/>
      <c r="KOC72" s="11"/>
      <c r="KOD72" s="11"/>
      <c r="KOE72" s="11"/>
      <c r="KOF72" s="11"/>
      <c r="KOG72" s="11"/>
      <c r="KOH72" s="11"/>
      <c r="KOI72" s="11"/>
      <c r="KOJ72" s="11"/>
      <c r="KOK72" s="11"/>
      <c r="KOL72" s="11"/>
      <c r="KOM72" s="11"/>
      <c r="KON72" s="11"/>
      <c r="KOO72" s="11"/>
      <c r="KOP72" s="11"/>
      <c r="KOQ72" s="11"/>
      <c r="KOR72" s="11"/>
      <c r="KOS72" s="11"/>
      <c r="KOT72" s="11"/>
      <c r="KOU72" s="11"/>
      <c r="KOV72" s="11"/>
      <c r="KOW72" s="11"/>
      <c r="KOX72" s="11"/>
      <c r="KOY72" s="11"/>
      <c r="KOZ72" s="11"/>
      <c r="KPA72" s="11"/>
      <c r="KPB72" s="11"/>
      <c r="KPC72" s="11"/>
      <c r="KPD72" s="11"/>
      <c r="KPE72" s="11"/>
      <c r="KPF72" s="11"/>
      <c r="KPG72" s="11"/>
      <c r="KPH72" s="11"/>
      <c r="KPI72" s="11"/>
      <c r="KPJ72" s="11"/>
      <c r="KPK72" s="11"/>
      <c r="KPL72" s="11"/>
      <c r="KPM72" s="11"/>
      <c r="KPN72" s="11"/>
      <c r="KPO72" s="11"/>
      <c r="KPP72" s="11"/>
      <c r="KPQ72" s="11"/>
      <c r="KPR72" s="11"/>
      <c r="KPS72" s="11"/>
      <c r="KPT72" s="11"/>
      <c r="KPU72" s="11"/>
      <c r="KPV72" s="11"/>
      <c r="KPW72" s="11"/>
      <c r="KPX72" s="11"/>
      <c r="KPY72" s="11"/>
      <c r="KPZ72" s="11"/>
      <c r="KQA72" s="11"/>
      <c r="KQB72" s="11"/>
      <c r="KQC72" s="11"/>
      <c r="KQD72" s="11"/>
      <c r="KQE72" s="11"/>
      <c r="KQF72" s="11"/>
      <c r="KQG72" s="11"/>
      <c r="KQH72" s="11"/>
      <c r="KQI72" s="11"/>
      <c r="KQJ72" s="11"/>
      <c r="KQK72" s="11"/>
      <c r="KQL72" s="11"/>
      <c r="KQM72" s="11"/>
      <c r="KQN72" s="11"/>
      <c r="KQO72" s="11"/>
      <c r="KQP72" s="11"/>
      <c r="KQQ72" s="11"/>
      <c r="KQR72" s="11"/>
      <c r="KQS72" s="11"/>
      <c r="KQT72" s="11"/>
      <c r="KQU72" s="11"/>
      <c r="KQV72" s="11"/>
      <c r="KQW72" s="11"/>
      <c r="KQX72" s="11"/>
      <c r="KQY72" s="11"/>
      <c r="KQZ72" s="11"/>
      <c r="KRA72" s="11"/>
      <c r="KRB72" s="11"/>
      <c r="KRC72" s="11"/>
      <c r="KRD72" s="11"/>
      <c r="KRE72" s="11"/>
      <c r="KRF72" s="11"/>
      <c r="KRG72" s="11"/>
      <c r="KRH72" s="11"/>
      <c r="KRI72" s="11"/>
      <c r="KRJ72" s="11"/>
      <c r="KRK72" s="11"/>
      <c r="KRL72" s="11"/>
      <c r="KRM72" s="11"/>
      <c r="KRN72" s="11"/>
      <c r="KRO72" s="11"/>
      <c r="KRP72" s="11"/>
      <c r="KRQ72" s="11"/>
      <c r="KRR72" s="11"/>
      <c r="KRS72" s="11"/>
      <c r="KRT72" s="11"/>
      <c r="KRU72" s="11"/>
      <c r="KRV72" s="11"/>
      <c r="KRW72" s="11"/>
      <c r="KRX72" s="11"/>
      <c r="KRY72" s="11"/>
      <c r="KRZ72" s="11"/>
      <c r="KSA72" s="11"/>
      <c r="KSB72" s="11"/>
      <c r="KSC72" s="11"/>
      <c r="KSD72" s="11"/>
      <c r="KSE72" s="11"/>
      <c r="KSF72" s="11"/>
      <c r="KSG72" s="11"/>
      <c r="KSH72" s="11"/>
      <c r="KSI72" s="11"/>
      <c r="KSJ72" s="11"/>
      <c r="KSK72" s="11"/>
      <c r="KSL72" s="11"/>
      <c r="KSM72" s="11"/>
      <c r="KSN72" s="11"/>
      <c r="KSO72" s="11"/>
      <c r="KSP72" s="11"/>
      <c r="KSQ72" s="11"/>
      <c r="KSR72" s="11"/>
      <c r="KSS72" s="11"/>
      <c r="KST72" s="11"/>
      <c r="KSU72" s="11"/>
      <c r="KSV72" s="11"/>
      <c r="KSW72" s="11"/>
      <c r="KSX72" s="11"/>
      <c r="KSY72" s="11"/>
      <c r="KSZ72" s="11"/>
      <c r="KTA72" s="11"/>
      <c r="KTB72" s="11"/>
      <c r="KTC72" s="11"/>
      <c r="KTD72" s="11"/>
      <c r="KTE72" s="11"/>
      <c r="KTF72" s="11"/>
      <c r="KTG72" s="11"/>
      <c r="KTH72" s="11"/>
      <c r="KTI72" s="11"/>
      <c r="KTJ72" s="11"/>
      <c r="KTK72" s="11"/>
      <c r="KTL72" s="11"/>
      <c r="KTM72" s="11"/>
      <c r="KTN72" s="11"/>
      <c r="KTO72" s="11"/>
      <c r="KTP72" s="11"/>
      <c r="KTQ72" s="11"/>
      <c r="KTR72" s="11"/>
      <c r="KTS72" s="11"/>
      <c r="KTT72" s="11"/>
      <c r="KTU72" s="11"/>
      <c r="KTV72" s="11"/>
      <c r="KTW72" s="11"/>
      <c r="KTX72" s="11"/>
      <c r="KTY72" s="11"/>
      <c r="KTZ72" s="11"/>
      <c r="KUA72" s="11"/>
      <c r="KUB72" s="11"/>
      <c r="KUC72" s="11"/>
      <c r="KUD72" s="11"/>
      <c r="KUE72" s="11"/>
      <c r="KUF72" s="11"/>
      <c r="KUG72" s="11"/>
      <c r="KUH72" s="11"/>
      <c r="KUI72" s="11"/>
      <c r="KUJ72" s="11"/>
      <c r="KUK72" s="11"/>
      <c r="KUL72" s="11"/>
      <c r="KUM72" s="11"/>
      <c r="KUN72" s="11"/>
      <c r="KUO72" s="11"/>
      <c r="KUP72" s="11"/>
      <c r="KUQ72" s="11"/>
      <c r="KUR72" s="11"/>
      <c r="KUS72" s="11"/>
      <c r="KUT72" s="11"/>
      <c r="KUU72" s="11"/>
      <c r="KUV72" s="11"/>
      <c r="KUW72" s="11"/>
      <c r="KUX72" s="11"/>
      <c r="KUY72" s="11"/>
      <c r="KUZ72" s="11"/>
      <c r="KVA72" s="11"/>
      <c r="KVB72" s="11"/>
      <c r="KVC72" s="11"/>
      <c r="KVD72" s="11"/>
      <c r="KVE72" s="11"/>
      <c r="KVF72" s="11"/>
      <c r="KVG72" s="11"/>
      <c r="KVH72" s="11"/>
      <c r="KVI72" s="11"/>
      <c r="KVJ72" s="11"/>
      <c r="KVK72" s="11"/>
      <c r="KVL72" s="11"/>
      <c r="KVM72" s="11"/>
      <c r="KVN72" s="11"/>
      <c r="KVO72" s="11"/>
      <c r="KVP72" s="11"/>
      <c r="KVQ72" s="11"/>
      <c r="KVR72" s="11"/>
      <c r="KVS72" s="11"/>
      <c r="KVT72" s="11"/>
      <c r="KVU72" s="11"/>
      <c r="KVV72" s="11"/>
      <c r="KVW72" s="11"/>
      <c r="KVX72" s="11"/>
      <c r="KVY72" s="11"/>
      <c r="KVZ72" s="11"/>
      <c r="KWA72" s="11"/>
      <c r="KWB72" s="11"/>
      <c r="KWC72" s="11"/>
      <c r="KWD72" s="11"/>
      <c r="KWE72" s="11"/>
      <c r="KWF72" s="11"/>
      <c r="KWG72" s="11"/>
      <c r="KWH72" s="11"/>
      <c r="KWI72" s="11"/>
      <c r="KWJ72" s="11"/>
      <c r="KWK72" s="11"/>
      <c r="KWL72" s="11"/>
      <c r="KWM72" s="11"/>
      <c r="KWN72" s="11"/>
      <c r="KWO72" s="11"/>
      <c r="KWP72" s="11"/>
      <c r="KWQ72" s="11"/>
      <c r="KWR72" s="11"/>
      <c r="KWS72" s="11"/>
      <c r="KWT72" s="11"/>
      <c r="KWU72" s="11"/>
      <c r="KWV72" s="11"/>
      <c r="KWW72" s="11"/>
      <c r="KWX72" s="11"/>
      <c r="KWY72" s="11"/>
      <c r="KWZ72" s="11"/>
      <c r="KXA72" s="11"/>
      <c r="KXB72" s="11"/>
      <c r="KXC72" s="11"/>
      <c r="KXD72" s="11"/>
      <c r="KXE72" s="11"/>
      <c r="KXF72" s="11"/>
      <c r="KXG72" s="11"/>
      <c r="KXH72" s="11"/>
      <c r="KXI72" s="11"/>
      <c r="KXJ72" s="11"/>
      <c r="KXK72" s="11"/>
      <c r="KXL72" s="11"/>
      <c r="KXM72" s="11"/>
      <c r="KXN72" s="11"/>
      <c r="KXO72" s="11"/>
      <c r="KXP72" s="11"/>
      <c r="KXQ72" s="11"/>
      <c r="KXR72" s="11"/>
      <c r="KXS72" s="11"/>
      <c r="KXT72" s="11"/>
      <c r="KXU72" s="11"/>
      <c r="KXV72" s="11"/>
      <c r="KXW72" s="11"/>
      <c r="KXX72" s="11"/>
      <c r="KXY72" s="11"/>
      <c r="KXZ72" s="11"/>
      <c r="KYA72" s="11"/>
      <c r="KYB72" s="11"/>
      <c r="KYC72" s="11"/>
      <c r="KYD72" s="11"/>
      <c r="KYE72" s="11"/>
      <c r="KYF72" s="11"/>
      <c r="KYG72" s="11"/>
      <c r="KYH72" s="11"/>
      <c r="KYI72" s="11"/>
      <c r="KYJ72" s="11"/>
      <c r="KYK72" s="11"/>
      <c r="KYL72" s="11"/>
      <c r="KYM72" s="11"/>
      <c r="KYN72" s="11"/>
      <c r="KYO72" s="11"/>
      <c r="KYP72" s="11"/>
      <c r="KYQ72" s="11"/>
      <c r="KYR72" s="11"/>
      <c r="KYS72" s="11"/>
      <c r="KYT72" s="11"/>
      <c r="KYU72" s="11"/>
      <c r="KYV72" s="11"/>
      <c r="KYW72" s="11"/>
      <c r="KYX72" s="11"/>
      <c r="KYY72" s="11"/>
      <c r="KYZ72" s="11"/>
      <c r="KZA72" s="11"/>
      <c r="KZB72" s="11"/>
      <c r="KZC72" s="11"/>
      <c r="KZD72" s="11"/>
      <c r="KZE72" s="11"/>
      <c r="KZF72" s="11"/>
      <c r="KZG72" s="11"/>
      <c r="KZH72" s="11"/>
      <c r="KZI72" s="11"/>
      <c r="KZJ72" s="11"/>
      <c r="KZK72" s="11"/>
      <c r="KZL72" s="11"/>
      <c r="KZM72" s="11"/>
      <c r="KZN72" s="11"/>
      <c r="KZO72" s="11"/>
      <c r="KZP72" s="11"/>
      <c r="KZQ72" s="11"/>
      <c r="KZR72" s="11"/>
      <c r="KZS72" s="11"/>
      <c r="KZT72" s="11"/>
      <c r="KZU72" s="11"/>
      <c r="KZV72" s="11"/>
      <c r="KZW72" s="11"/>
      <c r="KZX72" s="11"/>
      <c r="KZY72" s="11"/>
      <c r="KZZ72" s="11"/>
      <c r="LAA72" s="11"/>
      <c r="LAB72" s="11"/>
      <c r="LAC72" s="11"/>
      <c r="LAD72" s="11"/>
      <c r="LAE72" s="11"/>
      <c r="LAF72" s="11"/>
      <c r="LAG72" s="11"/>
      <c r="LAH72" s="11"/>
      <c r="LAI72" s="11"/>
      <c r="LAJ72" s="11"/>
      <c r="LAK72" s="11"/>
      <c r="LAL72" s="11"/>
      <c r="LAM72" s="11"/>
      <c r="LAN72" s="11"/>
      <c r="LAO72" s="11"/>
      <c r="LAP72" s="11"/>
      <c r="LAQ72" s="11"/>
      <c r="LAR72" s="11"/>
      <c r="LAS72" s="11"/>
      <c r="LAT72" s="11"/>
      <c r="LAU72" s="11"/>
      <c r="LAV72" s="11"/>
      <c r="LAW72" s="11"/>
      <c r="LAX72" s="11"/>
      <c r="LAY72" s="11"/>
      <c r="LAZ72" s="11"/>
      <c r="LBA72" s="11"/>
      <c r="LBB72" s="11"/>
      <c r="LBC72" s="11"/>
      <c r="LBD72" s="11"/>
      <c r="LBE72" s="11"/>
      <c r="LBF72" s="11"/>
      <c r="LBG72" s="11"/>
      <c r="LBH72" s="11"/>
      <c r="LBI72" s="11"/>
      <c r="LBJ72" s="11"/>
      <c r="LBK72" s="11"/>
      <c r="LBL72" s="11"/>
      <c r="LBM72" s="11"/>
      <c r="LBN72" s="11"/>
      <c r="LBO72" s="11"/>
      <c r="LBP72" s="11"/>
      <c r="LBQ72" s="11"/>
      <c r="LBR72" s="11"/>
      <c r="LBS72" s="11"/>
      <c r="LBT72" s="11"/>
      <c r="LBU72" s="11"/>
      <c r="LBV72" s="11"/>
      <c r="LBW72" s="11"/>
      <c r="LBX72" s="11"/>
      <c r="LBY72" s="11"/>
      <c r="LBZ72" s="11"/>
      <c r="LCA72" s="11"/>
      <c r="LCB72" s="11"/>
      <c r="LCC72" s="11"/>
      <c r="LCD72" s="11"/>
      <c r="LCE72" s="11"/>
      <c r="LCF72" s="11"/>
      <c r="LCG72" s="11"/>
      <c r="LCH72" s="11"/>
      <c r="LCI72" s="11"/>
      <c r="LCJ72" s="11"/>
      <c r="LCK72" s="11"/>
      <c r="LCL72" s="11"/>
      <c r="LCM72" s="11"/>
      <c r="LCN72" s="11"/>
      <c r="LCO72" s="11"/>
      <c r="LCP72" s="11"/>
      <c r="LCQ72" s="11"/>
      <c r="LCR72" s="11"/>
      <c r="LCS72" s="11"/>
      <c r="LCT72" s="11"/>
      <c r="LCU72" s="11"/>
      <c r="LCV72" s="11"/>
      <c r="LCW72" s="11"/>
      <c r="LCX72" s="11"/>
      <c r="LCY72" s="11"/>
      <c r="LCZ72" s="11"/>
      <c r="LDA72" s="11"/>
      <c r="LDB72" s="11"/>
      <c r="LDC72" s="11"/>
      <c r="LDD72" s="11"/>
      <c r="LDE72" s="11"/>
      <c r="LDF72" s="11"/>
      <c r="LDG72" s="11"/>
      <c r="LDH72" s="11"/>
      <c r="LDI72" s="11"/>
      <c r="LDJ72" s="11"/>
      <c r="LDK72" s="11"/>
      <c r="LDL72" s="11"/>
      <c r="LDM72" s="11"/>
      <c r="LDN72" s="11"/>
      <c r="LDO72" s="11"/>
      <c r="LDP72" s="11"/>
      <c r="LDQ72" s="11"/>
      <c r="LDR72" s="11"/>
      <c r="LDS72" s="11"/>
      <c r="LDT72" s="11"/>
      <c r="LDU72" s="11"/>
      <c r="LDV72" s="11"/>
      <c r="LDW72" s="11"/>
      <c r="LDX72" s="11"/>
      <c r="LDY72" s="11"/>
      <c r="LDZ72" s="11"/>
      <c r="LEA72" s="11"/>
      <c r="LEB72" s="11"/>
      <c r="LEC72" s="11"/>
      <c r="LED72" s="11"/>
      <c r="LEE72" s="11"/>
      <c r="LEF72" s="11"/>
      <c r="LEG72" s="11"/>
      <c r="LEH72" s="11"/>
      <c r="LEI72" s="11"/>
      <c r="LEJ72" s="11"/>
      <c r="LEK72" s="11"/>
      <c r="LEL72" s="11"/>
      <c r="LEM72" s="11"/>
      <c r="LEN72" s="11"/>
      <c r="LEO72" s="11"/>
      <c r="LEP72" s="11"/>
      <c r="LEQ72" s="11"/>
      <c r="LER72" s="11"/>
      <c r="LES72" s="11"/>
      <c r="LET72" s="11"/>
      <c r="LEU72" s="11"/>
      <c r="LEV72" s="11"/>
      <c r="LEW72" s="11"/>
      <c r="LEX72" s="11"/>
      <c r="LEY72" s="11"/>
      <c r="LEZ72" s="11"/>
      <c r="LFA72" s="11"/>
      <c r="LFB72" s="11"/>
      <c r="LFC72" s="11"/>
      <c r="LFD72" s="11"/>
      <c r="LFE72" s="11"/>
      <c r="LFF72" s="11"/>
      <c r="LFG72" s="11"/>
      <c r="LFH72" s="11"/>
      <c r="LFI72" s="11"/>
      <c r="LFJ72" s="11"/>
      <c r="LFK72" s="11"/>
      <c r="LFL72" s="11"/>
      <c r="LFM72" s="11"/>
      <c r="LFN72" s="11"/>
      <c r="LFO72" s="11"/>
      <c r="LFP72" s="11"/>
      <c r="LFQ72" s="11"/>
      <c r="LFR72" s="11"/>
      <c r="LFS72" s="11"/>
      <c r="LFT72" s="11"/>
      <c r="LFU72" s="11"/>
      <c r="LFV72" s="11"/>
      <c r="LFW72" s="11"/>
      <c r="LFX72" s="11"/>
      <c r="LFY72" s="11"/>
      <c r="LFZ72" s="11"/>
      <c r="LGA72" s="11"/>
      <c r="LGB72" s="11"/>
      <c r="LGC72" s="11"/>
      <c r="LGD72" s="11"/>
      <c r="LGE72" s="11"/>
      <c r="LGF72" s="11"/>
      <c r="LGG72" s="11"/>
      <c r="LGH72" s="11"/>
      <c r="LGI72" s="11"/>
      <c r="LGJ72" s="11"/>
      <c r="LGK72" s="11"/>
      <c r="LGL72" s="11"/>
      <c r="LGM72" s="11"/>
      <c r="LGN72" s="11"/>
      <c r="LGO72" s="11"/>
      <c r="LGP72" s="11"/>
      <c r="LGQ72" s="11"/>
      <c r="LGR72" s="11"/>
      <c r="LGS72" s="11"/>
      <c r="LGT72" s="11"/>
      <c r="LGU72" s="11"/>
      <c r="LGV72" s="11"/>
      <c r="LGW72" s="11"/>
      <c r="LGX72" s="11"/>
      <c r="LGY72" s="11"/>
      <c r="LGZ72" s="11"/>
      <c r="LHA72" s="11"/>
      <c r="LHB72" s="11"/>
      <c r="LHC72" s="11"/>
      <c r="LHD72" s="11"/>
      <c r="LHE72" s="11"/>
      <c r="LHF72" s="11"/>
      <c r="LHG72" s="11"/>
      <c r="LHH72" s="11"/>
      <c r="LHI72" s="11"/>
      <c r="LHJ72" s="11"/>
      <c r="LHK72" s="11"/>
      <c r="LHL72" s="11"/>
      <c r="LHM72" s="11"/>
      <c r="LHN72" s="11"/>
      <c r="LHO72" s="11"/>
      <c r="LHP72" s="11"/>
      <c r="LHQ72" s="11"/>
      <c r="LHR72" s="11"/>
      <c r="LHS72" s="11"/>
      <c r="LHT72" s="11"/>
      <c r="LHU72" s="11"/>
      <c r="LHV72" s="11"/>
      <c r="LHW72" s="11"/>
      <c r="LHX72" s="11"/>
      <c r="LHY72" s="11"/>
      <c r="LHZ72" s="11"/>
      <c r="LIA72" s="11"/>
      <c r="LIB72" s="11"/>
      <c r="LIC72" s="11"/>
      <c r="LID72" s="11"/>
      <c r="LIE72" s="11"/>
      <c r="LIF72" s="11"/>
      <c r="LIG72" s="11"/>
      <c r="LIH72" s="11"/>
      <c r="LII72" s="11"/>
      <c r="LIJ72" s="11"/>
      <c r="LIK72" s="11"/>
      <c r="LIL72" s="11"/>
      <c r="LIM72" s="11"/>
      <c r="LIN72" s="11"/>
      <c r="LIO72" s="11"/>
      <c r="LIP72" s="11"/>
      <c r="LIQ72" s="11"/>
      <c r="LIR72" s="11"/>
      <c r="LIS72" s="11"/>
      <c r="LIT72" s="11"/>
      <c r="LIU72" s="11"/>
      <c r="LIV72" s="11"/>
      <c r="LIW72" s="11"/>
      <c r="LIX72" s="11"/>
      <c r="LIY72" s="11"/>
      <c r="LIZ72" s="11"/>
      <c r="LJA72" s="11"/>
      <c r="LJB72" s="11"/>
      <c r="LJC72" s="11"/>
      <c r="LJD72" s="11"/>
      <c r="LJE72" s="11"/>
      <c r="LJF72" s="11"/>
      <c r="LJG72" s="11"/>
      <c r="LJH72" s="11"/>
      <c r="LJI72" s="11"/>
      <c r="LJJ72" s="11"/>
      <c r="LJK72" s="11"/>
      <c r="LJL72" s="11"/>
      <c r="LJM72" s="11"/>
      <c r="LJN72" s="11"/>
      <c r="LJO72" s="11"/>
      <c r="LJP72" s="11"/>
      <c r="LJQ72" s="11"/>
      <c r="LJR72" s="11"/>
      <c r="LJS72" s="11"/>
      <c r="LJT72" s="11"/>
      <c r="LJU72" s="11"/>
      <c r="LJV72" s="11"/>
      <c r="LJW72" s="11"/>
      <c r="LJX72" s="11"/>
      <c r="LJY72" s="11"/>
      <c r="LJZ72" s="11"/>
      <c r="LKA72" s="11"/>
      <c r="LKB72" s="11"/>
      <c r="LKC72" s="11"/>
      <c r="LKD72" s="11"/>
      <c r="LKE72" s="11"/>
      <c r="LKF72" s="11"/>
      <c r="LKG72" s="11"/>
      <c r="LKH72" s="11"/>
      <c r="LKI72" s="11"/>
      <c r="LKJ72" s="11"/>
      <c r="LKK72" s="11"/>
      <c r="LKL72" s="11"/>
      <c r="LKM72" s="11"/>
      <c r="LKN72" s="11"/>
      <c r="LKO72" s="11"/>
      <c r="LKP72" s="11"/>
      <c r="LKQ72" s="11"/>
      <c r="LKR72" s="11"/>
      <c r="LKS72" s="11"/>
      <c r="LKT72" s="11"/>
      <c r="LKU72" s="11"/>
      <c r="LKV72" s="11"/>
      <c r="LKW72" s="11"/>
      <c r="LKX72" s="11"/>
      <c r="LKY72" s="11"/>
      <c r="LKZ72" s="11"/>
      <c r="LLA72" s="11"/>
      <c r="LLB72" s="11"/>
      <c r="LLC72" s="11"/>
      <c r="LLD72" s="11"/>
      <c r="LLE72" s="11"/>
      <c r="LLF72" s="11"/>
      <c r="LLG72" s="11"/>
      <c r="LLH72" s="11"/>
      <c r="LLI72" s="11"/>
      <c r="LLJ72" s="11"/>
      <c r="LLK72" s="11"/>
      <c r="LLL72" s="11"/>
      <c r="LLM72" s="11"/>
      <c r="LLN72" s="11"/>
      <c r="LLO72" s="11"/>
      <c r="LLP72" s="11"/>
      <c r="LLQ72" s="11"/>
      <c r="LLR72" s="11"/>
      <c r="LLS72" s="11"/>
      <c r="LLT72" s="11"/>
      <c r="LLU72" s="11"/>
      <c r="LLV72" s="11"/>
      <c r="LLW72" s="11"/>
      <c r="LLX72" s="11"/>
      <c r="LLY72" s="11"/>
      <c r="LLZ72" s="11"/>
      <c r="LMA72" s="11"/>
      <c r="LMB72" s="11"/>
      <c r="LMC72" s="11"/>
      <c r="LMD72" s="11"/>
      <c r="LME72" s="11"/>
      <c r="LMF72" s="11"/>
      <c r="LMG72" s="11"/>
      <c r="LMH72" s="11"/>
      <c r="LMI72" s="11"/>
      <c r="LMJ72" s="11"/>
      <c r="LMK72" s="11"/>
      <c r="LML72" s="11"/>
      <c r="LMM72" s="11"/>
      <c r="LMN72" s="11"/>
      <c r="LMO72" s="11"/>
      <c r="LMP72" s="11"/>
      <c r="LMQ72" s="11"/>
      <c r="LMR72" s="11"/>
      <c r="LMS72" s="11"/>
      <c r="LMT72" s="11"/>
      <c r="LMU72" s="11"/>
      <c r="LMV72" s="11"/>
      <c r="LMW72" s="11"/>
      <c r="LMX72" s="11"/>
      <c r="LMY72" s="11"/>
      <c r="LMZ72" s="11"/>
      <c r="LNA72" s="11"/>
      <c r="LNB72" s="11"/>
      <c r="LNC72" s="11"/>
      <c r="LND72" s="11"/>
      <c r="LNE72" s="11"/>
      <c r="LNF72" s="11"/>
      <c r="LNG72" s="11"/>
      <c r="LNH72" s="11"/>
      <c r="LNI72" s="11"/>
      <c r="LNJ72" s="11"/>
      <c r="LNK72" s="11"/>
      <c r="LNL72" s="11"/>
      <c r="LNM72" s="11"/>
      <c r="LNN72" s="11"/>
      <c r="LNO72" s="11"/>
      <c r="LNP72" s="11"/>
      <c r="LNQ72" s="11"/>
      <c r="LNR72" s="11"/>
      <c r="LNS72" s="11"/>
      <c r="LNT72" s="11"/>
      <c r="LNU72" s="11"/>
      <c r="LNV72" s="11"/>
      <c r="LNW72" s="11"/>
      <c r="LNX72" s="11"/>
      <c r="LNY72" s="11"/>
      <c r="LNZ72" s="11"/>
      <c r="LOA72" s="11"/>
      <c r="LOB72" s="11"/>
      <c r="LOC72" s="11"/>
      <c r="LOD72" s="11"/>
      <c r="LOE72" s="11"/>
      <c r="LOF72" s="11"/>
      <c r="LOG72" s="11"/>
      <c r="LOH72" s="11"/>
      <c r="LOI72" s="11"/>
      <c r="LOJ72" s="11"/>
      <c r="LOK72" s="11"/>
      <c r="LOL72" s="11"/>
      <c r="LOM72" s="11"/>
      <c r="LON72" s="11"/>
      <c r="LOO72" s="11"/>
      <c r="LOP72" s="11"/>
      <c r="LOQ72" s="11"/>
      <c r="LOR72" s="11"/>
      <c r="LOS72" s="11"/>
      <c r="LOT72" s="11"/>
      <c r="LOU72" s="11"/>
      <c r="LOV72" s="11"/>
      <c r="LOW72" s="11"/>
      <c r="LOX72" s="11"/>
      <c r="LOY72" s="11"/>
      <c r="LOZ72" s="11"/>
      <c r="LPA72" s="11"/>
      <c r="LPB72" s="11"/>
      <c r="LPC72" s="11"/>
      <c r="LPD72" s="11"/>
      <c r="LPE72" s="11"/>
      <c r="LPF72" s="11"/>
      <c r="LPG72" s="11"/>
      <c r="LPH72" s="11"/>
      <c r="LPI72" s="11"/>
      <c r="LPJ72" s="11"/>
      <c r="LPK72" s="11"/>
      <c r="LPL72" s="11"/>
      <c r="LPM72" s="11"/>
      <c r="LPN72" s="11"/>
      <c r="LPO72" s="11"/>
      <c r="LPP72" s="11"/>
      <c r="LPQ72" s="11"/>
      <c r="LPR72" s="11"/>
      <c r="LPS72" s="11"/>
      <c r="LPT72" s="11"/>
      <c r="LPU72" s="11"/>
      <c r="LPV72" s="11"/>
      <c r="LPW72" s="11"/>
      <c r="LPX72" s="11"/>
      <c r="LPY72" s="11"/>
      <c r="LPZ72" s="11"/>
      <c r="LQA72" s="11"/>
      <c r="LQB72" s="11"/>
      <c r="LQC72" s="11"/>
      <c r="LQD72" s="11"/>
      <c r="LQE72" s="11"/>
      <c r="LQF72" s="11"/>
      <c r="LQG72" s="11"/>
      <c r="LQH72" s="11"/>
      <c r="LQI72" s="11"/>
      <c r="LQJ72" s="11"/>
      <c r="LQK72" s="11"/>
      <c r="LQL72" s="11"/>
      <c r="LQM72" s="11"/>
      <c r="LQN72" s="11"/>
      <c r="LQO72" s="11"/>
      <c r="LQP72" s="11"/>
      <c r="LQQ72" s="11"/>
      <c r="LQR72" s="11"/>
      <c r="LQS72" s="11"/>
      <c r="LQT72" s="11"/>
      <c r="LQU72" s="11"/>
      <c r="LQV72" s="11"/>
      <c r="LQW72" s="11"/>
      <c r="LQX72" s="11"/>
      <c r="LQY72" s="11"/>
      <c r="LQZ72" s="11"/>
      <c r="LRA72" s="11"/>
      <c r="LRB72" s="11"/>
      <c r="LRC72" s="11"/>
      <c r="LRD72" s="11"/>
      <c r="LRE72" s="11"/>
      <c r="LRF72" s="11"/>
      <c r="LRG72" s="11"/>
      <c r="LRH72" s="11"/>
      <c r="LRI72" s="11"/>
      <c r="LRJ72" s="11"/>
      <c r="LRK72" s="11"/>
      <c r="LRL72" s="11"/>
      <c r="LRM72" s="11"/>
      <c r="LRN72" s="11"/>
      <c r="LRO72" s="11"/>
      <c r="LRP72" s="11"/>
      <c r="LRQ72" s="11"/>
      <c r="LRR72" s="11"/>
      <c r="LRS72" s="11"/>
      <c r="LRT72" s="11"/>
      <c r="LRU72" s="11"/>
      <c r="LRV72" s="11"/>
      <c r="LRW72" s="11"/>
      <c r="LRX72" s="11"/>
      <c r="LRY72" s="11"/>
      <c r="LRZ72" s="11"/>
      <c r="LSA72" s="11"/>
      <c r="LSB72" s="11"/>
      <c r="LSC72" s="11"/>
      <c r="LSD72" s="11"/>
      <c r="LSE72" s="11"/>
      <c r="LSF72" s="11"/>
      <c r="LSG72" s="11"/>
      <c r="LSH72" s="11"/>
      <c r="LSI72" s="11"/>
      <c r="LSJ72" s="11"/>
      <c r="LSK72" s="11"/>
      <c r="LSL72" s="11"/>
      <c r="LSM72" s="11"/>
      <c r="LSN72" s="11"/>
      <c r="LSO72" s="11"/>
      <c r="LSP72" s="11"/>
      <c r="LSQ72" s="11"/>
      <c r="LSR72" s="11"/>
      <c r="LSS72" s="11"/>
      <c r="LST72" s="11"/>
      <c r="LSU72" s="11"/>
      <c r="LSV72" s="11"/>
      <c r="LSW72" s="11"/>
      <c r="LSX72" s="11"/>
      <c r="LSY72" s="11"/>
      <c r="LSZ72" s="11"/>
      <c r="LTA72" s="11"/>
      <c r="LTB72" s="11"/>
      <c r="LTC72" s="11"/>
      <c r="LTD72" s="11"/>
      <c r="LTE72" s="11"/>
      <c r="LTF72" s="11"/>
      <c r="LTG72" s="11"/>
      <c r="LTH72" s="11"/>
      <c r="LTI72" s="11"/>
      <c r="LTJ72" s="11"/>
      <c r="LTK72" s="11"/>
      <c r="LTL72" s="11"/>
      <c r="LTM72" s="11"/>
      <c r="LTN72" s="11"/>
      <c r="LTO72" s="11"/>
      <c r="LTP72" s="11"/>
      <c r="LTQ72" s="11"/>
      <c r="LTR72" s="11"/>
      <c r="LTS72" s="11"/>
      <c r="LTT72" s="11"/>
      <c r="LTU72" s="11"/>
      <c r="LTV72" s="11"/>
      <c r="LTW72" s="11"/>
      <c r="LTX72" s="11"/>
      <c r="LTY72" s="11"/>
      <c r="LTZ72" s="11"/>
      <c r="LUA72" s="11"/>
      <c r="LUB72" s="11"/>
      <c r="LUC72" s="11"/>
      <c r="LUD72" s="11"/>
      <c r="LUE72" s="11"/>
      <c r="LUF72" s="11"/>
      <c r="LUG72" s="11"/>
      <c r="LUH72" s="11"/>
      <c r="LUI72" s="11"/>
      <c r="LUJ72" s="11"/>
      <c r="LUK72" s="11"/>
      <c r="LUL72" s="11"/>
      <c r="LUM72" s="11"/>
      <c r="LUN72" s="11"/>
      <c r="LUO72" s="11"/>
      <c r="LUP72" s="11"/>
      <c r="LUQ72" s="11"/>
      <c r="LUR72" s="11"/>
      <c r="LUS72" s="11"/>
      <c r="LUT72" s="11"/>
      <c r="LUU72" s="11"/>
      <c r="LUV72" s="11"/>
      <c r="LUW72" s="11"/>
      <c r="LUX72" s="11"/>
      <c r="LUY72" s="11"/>
      <c r="LUZ72" s="11"/>
      <c r="LVA72" s="11"/>
      <c r="LVB72" s="11"/>
      <c r="LVC72" s="11"/>
      <c r="LVD72" s="11"/>
      <c r="LVE72" s="11"/>
      <c r="LVF72" s="11"/>
      <c r="LVG72" s="11"/>
      <c r="LVH72" s="11"/>
      <c r="LVI72" s="11"/>
      <c r="LVJ72" s="11"/>
      <c r="LVK72" s="11"/>
      <c r="LVL72" s="11"/>
      <c r="LVM72" s="11"/>
      <c r="LVN72" s="11"/>
      <c r="LVO72" s="11"/>
      <c r="LVP72" s="11"/>
      <c r="LVQ72" s="11"/>
      <c r="LVR72" s="11"/>
      <c r="LVS72" s="11"/>
      <c r="LVT72" s="11"/>
      <c r="LVU72" s="11"/>
      <c r="LVV72" s="11"/>
      <c r="LVW72" s="11"/>
      <c r="LVX72" s="11"/>
      <c r="LVY72" s="11"/>
      <c r="LVZ72" s="11"/>
      <c r="LWA72" s="11"/>
      <c r="LWB72" s="11"/>
      <c r="LWC72" s="11"/>
      <c r="LWD72" s="11"/>
      <c r="LWE72" s="11"/>
      <c r="LWF72" s="11"/>
      <c r="LWG72" s="11"/>
      <c r="LWH72" s="11"/>
      <c r="LWI72" s="11"/>
      <c r="LWJ72" s="11"/>
      <c r="LWK72" s="11"/>
      <c r="LWL72" s="11"/>
      <c r="LWM72" s="11"/>
      <c r="LWN72" s="11"/>
      <c r="LWO72" s="11"/>
      <c r="LWP72" s="11"/>
      <c r="LWQ72" s="11"/>
      <c r="LWR72" s="11"/>
      <c r="LWS72" s="11"/>
      <c r="LWT72" s="11"/>
      <c r="LWU72" s="11"/>
      <c r="LWV72" s="11"/>
      <c r="LWW72" s="11"/>
      <c r="LWX72" s="11"/>
      <c r="LWY72" s="11"/>
      <c r="LWZ72" s="11"/>
      <c r="LXA72" s="11"/>
      <c r="LXB72" s="11"/>
      <c r="LXC72" s="11"/>
      <c r="LXD72" s="11"/>
      <c r="LXE72" s="11"/>
      <c r="LXF72" s="11"/>
      <c r="LXG72" s="11"/>
      <c r="LXH72" s="11"/>
      <c r="LXI72" s="11"/>
      <c r="LXJ72" s="11"/>
      <c r="LXK72" s="11"/>
      <c r="LXL72" s="11"/>
      <c r="LXM72" s="11"/>
      <c r="LXN72" s="11"/>
      <c r="LXO72" s="11"/>
      <c r="LXP72" s="11"/>
      <c r="LXQ72" s="11"/>
      <c r="LXR72" s="11"/>
      <c r="LXS72" s="11"/>
      <c r="LXT72" s="11"/>
      <c r="LXU72" s="11"/>
      <c r="LXV72" s="11"/>
      <c r="LXW72" s="11"/>
      <c r="LXX72" s="11"/>
      <c r="LXY72" s="11"/>
      <c r="LXZ72" s="11"/>
      <c r="LYA72" s="11"/>
      <c r="LYB72" s="11"/>
      <c r="LYC72" s="11"/>
      <c r="LYD72" s="11"/>
      <c r="LYE72" s="11"/>
      <c r="LYF72" s="11"/>
      <c r="LYG72" s="11"/>
      <c r="LYH72" s="11"/>
      <c r="LYI72" s="11"/>
      <c r="LYJ72" s="11"/>
      <c r="LYK72" s="11"/>
      <c r="LYL72" s="11"/>
      <c r="LYM72" s="11"/>
      <c r="LYN72" s="11"/>
      <c r="LYO72" s="11"/>
      <c r="LYP72" s="11"/>
      <c r="LYQ72" s="11"/>
      <c r="LYR72" s="11"/>
      <c r="LYS72" s="11"/>
      <c r="LYT72" s="11"/>
      <c r="LYU72" s="11"/>
      <c r="LYV72" s="11"/>
      <c r="LYW72" s="11"/>
      <c r="LYX72" s="11"/>
      <c r="LYY72" s="11"/>
      <c r="LYZ72" s="11"/>
      <c r="LZA72" s="11"/>
      <c r="LZB72" s="11"/>
      <c r="LZC72" s="11"/>
      <c r="LZD72" s="11"/>
      <c r="LZE72" s="11"/>
      <c r="LZF72" s="11"/>
      <c r="LZG72" s="11"/>
      <c r="LZH72" s="11"/>
      <c r="LZI72" s="11"/>
      <c r="LZJ72" s="11"/>
      <c r="LZK72" s="11"/>
      <c r="LZL72" s="11"/>
      <c r="LZM72" s="11"/>
      <c r="LZN72" s="11"/>
      <c r="LZO72" s="11"/>
      <c r="LZP72" s="11"/>
      <c r="LZQ72" s="11"/>
      <c r="LZR72" s="11"/>
      <c r="LZS72" s="11"/>
      <c r="LZT72" s="11"/>
      <c r="LZU72" s="11"/>
      <c r="LZV72" s="11"/>
      <c r="LZW72" s="11"/>
      <c r="LZX72" s="11"/>
      <c r="LZY72" s="11"/>
      <c r="LZZ72" s="11"/>
      <c r="MAA72" s="11"/>
      <c r="MAB72" s="11"/>
      <c r="MAC72" s="11"/>
      <c r="MAD72" s="11"/>
      <c r="MAE72" s="11"/>
      <c r="MAF72" s="11"/>
      <c r="MAG72" s="11"/>
      <c r="MAH72" s="11"/>
      <c r="MAI72" s="11"/>
      <c r="MAJ72" s="11"/>
      <c r="MAK72" s="11"/>
      <c r="MAL72" s="11"/>
      <c r="MAM72" s="11"/>
      <c r="MAN72" s="11"/>
      <c r="MAO72" s="11"/>
      <c r="MAP72" s="11"/>
      <c r="MAQ72" s="11"/>
      <c r="MAR72" s="11"/>
      <c r="MAS72" s="11"/>
      <c r="MAT72" s="11"/>
      <c r="MAU72" s="11"/>
      <c r="MAV72" s="11"/>
      <c r="MAW72" s="11"/>
      <c r="MAX72" s="11"/>
      <c r="MAY72" s="11"/>
      <c r="MAZ72" s="11"/>
      <c r="MBA72" s="11"/>
      <c r="MBB72" s="11"/>
      <c r="MBC72" s="11"/>
      <c r="MBD72" s="11"/>
      <c r="MBE72" s="11"/>
      <c r="MBF72" s="11"/>
      <c r="MBG72" s="11"/>
      <c r="MBH72" s="11"/>
      <c r="MBI72" s="11"/>
      <c r="MBJ72" s="11"/>
      <c r="MBK72" s="11"/>
      <c r="MBL72" s="11"/>
      <c r="MBM72" s="11"/>
      <c r="MBN72" s="11"/>
      <c r="MBO72" s="11"/>
      <c r="MBP72" s="11"/>
      <c r="MBQ72" s="11"/>
      <c r="MBR72" s="11"/>
      <c r="MBS72" s="11"/>
      <c r="MBT72" s="11"/>
      <c r="MBU72" s="11"/>
      <c r="MBV72" s="11"/>
      <c r="MBW72" s="11"/>
      <c r="MBX72" s="11"/>
      <c r="MBY72" s="11"/>
      <c r="MBZ72" s="11"/>
      <c r="MCA72" s="11"/>
      <c r="MCB72" s="11"/>
      <c r="MCC72" s="11"/>
      <c r="MCD72" s="11"/>
      <c r="MCE72" s="11"/>
      <c r="MCF72" s="11"/>
      <c r="MCG72" s="11"/>
      <c r="MCH72" s="11"/>
      <c r="MCI72" s="11"/>
      <c r="MCJ72" s="11"/>
      <c r="MCK72" s="11"/>
      <c r="MCL72" s="11"/>
      <c r="MCM72" s="11"/>
      <c r="MCN72" s="11"/>
      <c r="MCO72" s="11"/>
      <c r="MCP72" s="11"/>
      <c r="MCQ72" s="11"/>
      <c r="MCR72" s="11"/>
      <c r="MCS72" s="11"/>
      <c r="MCT72" s="11"/>
      <c r="MCU72" s="11"/>
      <c r="MCV72" s="11"/>
      <c r="MCW72" s="11"/>
      <c r="MCX72" s="11"/>
      <c r="MCY72" s="11"/>
      <c r="MCZ72" s="11"/>
      <c r="MDA72" s="11"/>
      <c r="MDB72" s="11"/>
      <c r="MDC72" s="11"/>
      <c r="MDD72" s="11"/>
      <c r="MDE72" s="11"/>
      <c r="MDF72" s="11"/>
      <c r="MDG72" s="11"/>
      <c r="MDH72" s="11"/>
      <c r="MDI72" s="11"/>
      <c r="MDJ72" s="11"/>
      <c r="MDK72" s="11"/>
      <c r="MDL72" s="11"/>
      <c r="MDM72" s="11"/>
      <c r="MDN72" s="11"/>
      <c r="MDO72" s="11"/>
      <c r="MDP72" s="11"/>
      <c r="MDQ72" s="11"/>
      <c r="MDR72" s="11"/>
      <c r="MDS72" s="11"/>
      <c r="MDT72" s="11"/>
      <c r="MDU72" s="11"/>
      <c r="MDV72" s="11"/>
      <c r="MDW72" s="11"/>
      <c r="MDX72" s="11"/>
      <c r="MDY72" s="11"/>
      <c r="MDZ72" s="11"/>
      <c r="MEA72" s="11"/>
      <c r="MEB72" s="11"/>
      <c r="MEC72" s="11"/>
      <c r="MED72" s="11"/>
      <c r="MEE72" s="11"/>
      <c r="MEF72" s="11"/>
      <c r="MEG72" s="11"/>
      <c r="MEH72" s="11"/>
      <c r="MEI72" s="11"/>
      <c r="MEJ72" s="11"/>
      <c r="MEK72" s="11"/>
      <c r="MEL72" s="11"/>
      <c r="MEM72" s="11"/>
      <c r="MEN72" s="11"/>
      <c r="MEO72" s="11"/>
      <c r="MEP72" s="11"/>
      <c r="MEQ72" s="11"/>
      <c r="MER72" s="11"/>
      <c r="MES72" s="11"/>
      <c r="MET72" s="11"/>
      <c r="MEU72" s="11"/>
      <c r="MEV72" s="11"/>
      <c r="MEW72" s="11"/>
      <c r="MEX72" s="11"/>
      <c r="MEY72" s="11"/>
      <c r="MEZ72" s="11"/>
      <c r="MFA72" s="11"/>
      <c r="MFB72" s="11"/>
      <c r="MFC72" s="11"/>
      <c r="MFD72" s="11"/>
      <c r="MFE72" s="11"/>
      <c r="MFF72" s="11"/>
      <c r="MFG72" s="11"/>
      <c r="MFH72" s="11"/>
      <c r="MFI72" s="11"/>
      <c r="MFJ72" s="11"/>
      <c r="MFK72" s="11"/>
      <c r="MFL72" s="11"/>
      <c r="MFM72" s="11"/>
      <c r="MFN72" s="11"/>
      <c r="MFO72" s="11"/>
      <c r="MFP72" s="11"/>
      <c r="MFQ72" s="11"/>
      <c r="MFR72" s="11"/>
      <c r="MFS72" s="11"/>
      <c r="MFT72" s="11"/>
      <c r="MFU72" s="11"/>
      <c r="MFV72" s="11"/>
      <c r="MFW72" s="11"/>
      <c r="MFX72" s="11"/>
      <c r="MFY72" s="11"/>
      <c r="MFZ72" s="11"/>
      <c r="MGA72" s="11"/>
      <c r="MGB72" s="11"/>
      <c r="MGC72" s="11"/>
      <c r="MGD72" s="11"/>
      <c r="MGE72" s="11"/>
      <c r="MGF72" s="11"/>
      <c r="MGG72" s="11"/>
      <c r="MGH72" s="11"/>
      <c r="MGI72" s="11"/>
      <c r="MGJ72" s="11"/>
      <c r="MGK72" s="11"/>
      <c r="MGL72" s="11"/>
      <c r="MGM72" s="11"/>
      <c r="MGN72" s="11"/>
      <c r="MGO72" s="11"/>
      <c r="MGP72" s="11"/>
      <c r="MGQ72" s="11"/>
      <c r="MGR72" s="11"/>
      <c r="MGS72" s="11"/>
      <c r="MGT72" s="11"/>
      <c r="MGU72" s="11"/>
      <c r="MGV72" s="11"/>
      <c r="MGW72" s="11"/>
      <c r="MGX72" s="11"/>
      <c r="MGY72" s="11"/>
      <c r="MGZ72" s="11"/>
      <c r="MHA72" s="11"/>
      <c r="MHB72" s="11"/>
      <c r="MHC72" s="11"/>
      <c r="MHD72" s="11"/>
      <c r="MHE72" s="11"/>
      <c r="MHF72" s="11"/>
      <c r="MHG72" s="11"/>
      <c r="MHH72" s="11"/>
      <c r="MHI72" s="11"/>
      <c r="MHJ72" s="11"/>
      <c r="MHK72" s="11"/>
      <c r="MHL72" s="11"/>
      <c r="MHM72" s="11"/>
      <c r="MHN72" s="11"/>
      <c r="MHO72" s="11"/>
      <c r="MHP72" s="11"/>
      <c r="MHQ72" s="11"/>
      <c r="MHR72" s="11"/>
      <c r="MHS72" s="11"/>
      <c r="MHT72" s="11"/>
      <c r="MHU72" s="11"/>
      <c r="MHV72" s="11"/>
      <c r="MHW72" s="11"/>
      <c r="MHX72" s="11"/>
      <c r="MHY72" s="11"/>
      <c r="MHZ72" s="11"/>
      <c r="MIA72" s="11"/>
      <c r="MIB72" s="11"/>
      <c r="MIC72" s="11"/>
      <c r="MID72" s="11"/>
      <c r="MIE72" s="11"/>
      <c r="MIF72" s="11"/>
      <c r="MIG72" s="11"/>
      <c r="MIH72" s="11"/>
      <c r="MII72" s="11"/>
      <c r="MIJ72" s="11"/>
      <c r="MIK72" s="11"/>
      <c r="MIL72" s="11"/>
      <c r="MIM72" s="11"/>
      <c r="MIN72" s="11"/>
      <c r="MIO72" s="11"/>
      <c r="MIP72" s="11"/>
      <c r="MIQ72" s="11"/>
      <c r="MIR72" s="11"/>
      <c r="MIS72" s="11"/>
      <c r="MIT72" s="11"/>
      <c r="MIU72" s="11"/>
      <c r="MIV72" s="11"/>
      <c r="MIW72" s="11"/>
      <c r="MIX72" s="11"/>
      <c r="MIY72" s="11"/>
      <c r="MIZ72" s="11"/>
      <c r="MJA72" s="11"/>
      <c r="MJB72" s="11"/>
      <c r="MJC72" s="11"/>
      <c r="MJD72" s="11"/>
      <c r="MJE72" s="11"/>
      <c r="MJF72" s="11"/>
      <c r="MJG72" s="11"/>
      <c r="MJH72" s="11"/>
      <c r="MJI72" s="11"/>
      <c r="MJJ72" s="11"/>
      <c r="MJK72" s="11"/>
      <c r="MJL72" s="11"/>
      <c r="MJM72" s="11"/>
      <c r="MJN72" s="11"/>
      <c r="MJO72" s="11"/>
      <c r="MJP72" s="11"/>
      <c r="MJQ72" s="11"/>
      <c r="MJR72" s="11"/>
      <c r="MJS72" s="11"/>
      <c r="MJT72" s="11"/>
      <c r="MJU72" s="11"/>
      <c r="MJV72" s="11"/>
      <c r="MJW72" s="11"/>
      <c r="MJX72" s="11"/>
      <c r="MJY72" s="11"/>
      <c r="MJZ72" s="11"/>
      <c r="MKA72" s="11"/>
      <c r="MKB72" s="11"/>
      <c r="MKC72" s="11"/>
      <c r="MKD72" s="11"/>
      <c r="MKE72" s="11"/>
      <c r="MKF72" s="11"/>
      <c r="MKG72" s="11"/>
      <c r="MKH72" s="11"/>
      <c r="MKI72" s="11"/>
      <c r="MKJ72" s="11"/>
      <c r="MKK72" s="11"/>
      <c r="MKL72" s="11"/>
      <c r="MKM72" s="11"/>
      <c r="MKN72" s="11"/>
      <c r="MKO72" s="11"/>
      <c r="MKP72" s="11"/>
      <c r="MKQ72" s="11"/>
      <c r="MKR72" s="11"/>
      <c r="MKS72" s="11"/>
      <c r="MKT72" s="11"/>
      <c r="MKU72" s="11"/>
      <c r="MKV72" s="11"/>
      <c r="MKW72" s="11"/>
      <c r="MKX72" s="11"/>
      <c r="MKY72" s="11"/>
      <c r="MKZ72" s="11"/>
      <c r="MLA72" s="11"/>
      <c r="MLB72" s="11"/>
      <c r="MLC72" s="11"/>
      <c r="MLD72" s="11"/>
      <c r="MLE72" s="11"/>
      <c r="MLF72" s="11"/>
      <c r="MLG72" s="11"/>
      <c r="MLH72" s="11"/>
      <c r="MLI72" s="11"/>
      <c r="MLJ72" s="11"/>
      <c r="MLK72" s="11"/>
      <c r="MLL72" s="11"/>
      <c r="MLM72" s="11"/>
      <c r="MLN72" s="11"/>
      <c r="MLO72" s="11"/>
      <c r="MLP72" s="11"/>
      <c r="MLQ72" s="11"/>
      <c r="MLR72" s="11"/>
      <c r="MLS72" s="11"/>
      <c r="MLT72" s="11"/>
      <c r="MLU72" s="11"/>
      <c r="MLV72" s="11"/>
      <c r="MLW72" s="11"/>
      <c r="MLX72" s="11"/>
      <c r="MLY72" s="11"/>
      <c r="MLZ72" s="11"/>
      <c r="MMA72" s="11"/>
      <c r="MMB72" s="11"/>
      <c r="MMC72" s="11"/>
      <c r="MMD72" s="11"/>
      <c r="MME72" s="11"/>
      <c r="MMF72" s="11"/>
      <c r="MMG72" s="11"/>
      <c r="MMH72" s="11"/>
      <c r="MMI72" s="11"/>
      <c r="MMJ72" s="11"/>
      <c r="MMK72" s="11"/>
      <c r="MML72" s="11"/>
      <c r="MMM72" s="11"/>
      <c r="MMN72" s="11"/>
      <c r="MMO72" s="11"/>
      <c r="MMP72" s="11"/>
      <c r="MMQ72" s="11"/>
      <c r="MMR72" s="11"/>
      <c r="MMS72" s="11"/>
      <c r="MMT72" s="11"/>
      <c r="MMU72" s="11"/>
      <c r="MMV72" s="11"/>
      <c r="MMW72" s="11"/>
      <c r="MMX72" s="11"/>
      <c r="MMY72" s="11"/>
      <c r="MMZ72" s="11"/>
      <c r="MNA72" s="11"/>
      <c r="MNB72" s="11"/>
      <c r="MNC72" s="11"/>
      <c r="MND72" s="11"/>
      <c r="MNE72" s="11"/>
      <c r="MNF72" s="11"/>
      <c r="MNG72" s="11"/>
      <c r="MNH72" s="11"/>
      <c r="MNI72" s="11"/>
      <c r="MNJ72" s="11"/>
      <c r="MNK72" s="11"/>
      <c r="MNL72" s="11"/>
      <c r="MNM72" s="11"/>
      <c r="MNN72" s="11"/>
      <c r="MNO72" s="11"/>
      <c r="MNP72" s="11"/>
      <c r="MNQ72" s="11"/>
      <c r="MNR72" s="11"/>
      <c r="MNS72" s="11"/>
      <c r="MNT72" s="11"/>
      <c r="MNU72" s="11"/>
      <c r="MNV72" s="11"/>
      <c r="MNW72" s="11"/>
      <c r="MNX72" s="11"/>
      <c r="MNY72" s="11"/>
      <c r="MNZ72" s="11"/>
      <c r="MOA72" s="11"/>
      <c r="MOB72" s="11"/>
      <c r="MOC72" s="11"/>
      <c r="MOD72" s="11"/>
      <c r="MOE72" s="11"/>
      <c r="MOF72" s="11"/>
      <c r="MOG72" s="11"/>
      <c r="MOH72" s="11"/>
      <c r="MOI72" s="11"/>
      <c r="MOJ72" s="11"/>
      <c r="MOK72" s="11"/>
      <c r="MOL72" s="11"/>
      <c r="MOM72" s="11"/>
      <c r="MON72" s="11"/>
      <c r="MOO72" s="11"/>
      <c r="MOP72" s="11"/>
      <c r="MOQ72" s="11"/>
      <c r="MOR72" s="11"/>
      <c r="MOS72" s="11"/>
      <c r="MOT72" s="11"/>
      <c r="MOU72" s="11"/>
      <c r="MOV72" s="11"/>
      <c r="MOW72" s="11"/>
      <c r="MOX72" s="11"/>
      <c r="MOY72" s="11"/>
      <c r="MOZ72" s="11"/>
      <c r="MPA72" s="11"/>
      <c r="MPB72" s="11"/>
      <c r="MPC72" s="11"/>
      <c r="MPD72" s="11"/>
      <c r="MPE72" s="11"/>
      <c r="MPF72" s="11"/>
      <c r="MPG72" s="11"/>
      <c r="MPH72" s="11"/>
      <c r="MPI72" s="11"/>
      <c r="MPJ72" s="11"/>
      <c r="MPK72" s="11"/>
      <c r="MPL72" s="11"/>
      <c r="MPM72" s="11"/>
      <c r="MPN72" s="11"/>
      <c r="MPO72" s="11"/>
      <c r="MPP72" s="11"/>
      <c r="MPQ72" s="11"/>
      <c r="MPR72" s="11"/>
      <c r="MPS72" s="11"/>
      <c r="MPT72" s="11"/>
      <c r="MPU72" s="11"/>
      <c r="MPV72" s="11"/>
      <c r="MPW72" s="11"/>
      <c r="MPX72" s="11"/>
      <c r="MPY72" s="11"/>
      <c r="MPZ72" s="11"/>
      <c r="MQA72" s="11"/>
      <c r="MQB72" s="11"/>
      <c r="MQC72" s="11"/>
      <c r="MQD72" s="11"/>
      <c r="MQE72" s="11"/>
      <c r="MQF72" s="11"/>
      <c r="MQG72" s="11"/>
      <c r="MQH72" s="11"/>
      <c r="MQI72" s="11"/>
      <c r="MQJ72" s="11"/>
      <c r="MQK72" s="11"/>
      <c r="MQL72" s="11"/>
      <c r="MQM72" s="11"/>
      <c r="MQN72" s="11"/>
      <c r="MQO72" s="11"/>
      <c r="MQP72" s="11"/>
      <c r="MQQ72" s="11"/>
      <c r="MQR72" s="11"/>
      <c r="MQS72" s="11"/>
      <c r="MQT72" s="11"/>
      <c r="MQU72" s="11"/>
      <c r="MQV72" s="11"/>
      <c r="MQW72" s="11"/>
      <c r="MQX72" s="11"/>
      <c r="MQY72" s="11"/>
      <c r="MQZ72" s="11"/>
      <c r="MRA72" s="11"/>
      <c r="MRB72" s="11"/>
      <c r="MRC72" s="11"/>
      <c r="MRD72" s="11"/>
      <c r="MRE72" s="11"/>
      <c r="MRF72" s="11"/>
      <c r="MRG72" s="11"/>
      <c r="MRH72" s="11"/>
      <c r="MRI72" s="11"/>
      <c r="MRJ72" s="11"/>
      <c r="MRK72" s="11"/>
      <c r="MRL72" s="11"/>
      <c r="MRM72" s="11"/>
      <c r="MRN72" s="11"/>
      <c r="MRO72" s="11"/>
      <c r="MRP72" s="11"/>
      <c r="MRQ72" s="11"/>
      <c r="MRR72" s="11"/>
      <c r="MRS72" s="11"/>
      <c r="MRT72" s="11"/>
      <c r="MRU72" s="11"/>
      <c r="MRV72" s="11"/>
      <c r="MRW72" s="11"/>
      <c r="MRX72" s="11"/>
      <c r="MRY72" s="11"/>
      <c r="MRZ72" s="11"/>
      <c r="MSA72" s="11"/>
      <c r="MSB72" s="11"/>
      <c r="MSC72" s="11"/>
      <c r="MSD72" s="11"/>
      <c r="MSE72" s="11"/>
      <c r="MSF72" s="11"/>
      <c r="MSG72" s="11"/>
      <c r="MSH72" s="11"/>
      <c r="MSI72" s="11"/>
      <c r="MSJ72" s="11"/>
      <c r="MSK72" s="11"/>
      <c r="MSL72" s="11"/>
      <c r="MSM72" s="11"/>
      <c r="MSN72" s="11"/>
      <c r="MSO72" s="11"/>
      <c r="MSP72" s="11"/>
      <c r="MSQ72" s="11"/>
      <c r="MSR72" s="11"/>
      <c r="MSS72" s="11"/>
      <c r="MST72" s="11"/>
      <c r="MSU72" s="11"/>
      <c r="MSV72" s="11"/>
      <c r="MSW72" s="11"/>
      <c r="MSX72" s="11"/>
      <c r="MSY72" s="11"/>
      <c r="MSZ72" s="11"/>
      <c r="MTA72" s="11"/>
      <c r="MTB72" s="11"/>
      <c r="MTC72" s="11"/>
      <c r="MTD72" s="11"/>
      <c r="MTE72" s="11"/>
      <c r="MTF72" s="11"/>
      <c r="MTG72" s="11"/>
      <c r="MTH72" s="11"/>
      <c r="MTI72" s="11"/>
      <c r="MTJ72" s="11"/>
      <c r="MTK72" s="11"/>
      <c r="MTL72" s="11"/>
      <c r="MTM72" s="11"/>
      <c r="MTN72" s="11"/>
      <c r="MTO72" s="11"/>
      <c r="MTP72" s="11"/>
      <c r="MTQ72" s="11"/>
      <c r="MTR72" s="11"/>
      <c r="MTS72" s="11"/>
      <c r="MTT72" s="11"/>
      <c r="MTU72" s="11"/>
      <c r="MTV72" s="11"/>
      <c r="MTW72" s="11"/>
      <c r="MTX72" s="11"/>
      <c r="MTY72" s="11"/>
      <c r="MTZ72" s="11"/>
      <c r="MUA72" s="11"/>
      <c r="MUB72" s="11"/>
      <c r="MUC72" s="11"/>
      <c r="MUD72" s="11"/>
      <c r="MUE72" s="11"/>
      <c r="MUF72" s="11"/>
      <c r="MUG72" s="11"/>
      <c r="MUH72" s="11"/>
      <c r="MUI72" s="11"/>
      <c r="MUJ72" s="11"/>
      <c r="MUK72" s="11"/>
      <c r="MUL72" s="11"/>
      <c r="MUM72" s="11"/>
      <c r="MUN72" s="11"/>
      <c r="MUO72" s="11"/>
      <c r="MUP72" s="11"/>
      <c r="MUQ72" s="11"/>
      <c r="MUR72" s="11"/>
      <c r="MUS72" s="11"/>
      <c r="MUT72" s="11"/>
      <c r="MUU72" s="11"/>
      <c r="MUV72" s="11"/>
      <c r="MUW72" s="11"/>
      <c r="MUX72" s="11"/>
      <c r="MUY72" s="11"/>
      <c r="MUZ72" s="11"/>
      <c r="MVA72" s="11"/>
      <c r="MVB72" s="11"/>
      <c r="MVC72" s="11"/>
      <c r="MVD72" s="11"/>
      <c r="MVE72" s="11"/>
      <c r="MVF72" s="11"/>
      <c r="MVG72" s="11"/>
      <c r="MVH72" s="11"/>
      <c r="MVI72" s="11"/>
      <c r="MVJ72" s="11"/>
      <c r="MVK72" s="11"/>
      <c r="MVL72" s="11"/>
      <c r="MVM72" s="11"/>
      <c r="MVN72" s="11"/>
      <c r="MVO72" s="11"/>
      <c r="MVP72" s="11"/>
      <c r="MVQ72" s="11"/>
      <c r="MVR72" s="11"/>
      <c r="MVS72" s="11"/>
      <c r="MVT72" s="11"/>
      <c r="MVU72" s="11"/>
      <c r="MVV72" s="11"/>
      <c r="MVW72" s="11"/>
      <c r="MVX72" s="11"/>
      <c r="MVY72" s="11"/>
      <c r="MVZ72" s="11"/>
      <c r="MWA72" s="11"/>
      <c r="MWB72" s="11"/>
      <c r="MWC72" s="11"/>
      <c r="MWD72" s="11"/>
      <c r="MWE72" s="11"/>
      <c r="MWF72" s="11"/>
      <c r="MWG72" s="11"/>
      <c r="MWH72" s="11"/>
      <c r="MWI72" s="11"/>
      <c r="MWJ72" s="11"/>
      <c r="MWK72" s="11"/>
      <c r="MWL72" s="11"/>
      <c r="MWM72" s="11"/>
      <c r="MWN72" s="11"/>
      <c r="MWO72" s="11"/>
      <c r="MWP72" s="11"/>
      <c r="MWQ72" s="11"/>
      <c r="MWR72" s="11"/>
      <c r="MWS72" s="11"/>
      <c r="MWT72" s="11"/>
      <c r="MWU72" s="11"/>
      <c r="MWV72" s="11"/>
      <c r="MWW72" s="11"/>
      <c r="MWX72" s="11"/>
      <c r="MWY72" s="11"/>
      <c r="MWZ72" s="11"/>
      <c r="MXA72" s="11"/>
      <c r="MXB72" s="11"/>
      <c r="MXC72" s="11"/>
      <c r="MXD72" s="11"/>
      <c r="MXE72" s="11"/>
      <c r="MXF72" s="11"/>
      <c r="MXG72" s="11"/>
      <c r="MXH72" s="11"/>
      <c r="MXI72" s="11"/>
      <c r="MXJ72" s="11"/>
      <c r="MXK72" s="11"/>
      <c r="MXL72" s="11"/>
      <c r="MXM72" s="11"/>
      <c r="MXN72" s="11"/>
      <c r="MXO72" s="11"/>
      <c r="MXP72" s="11"/>
      <c r="MXQ72" s="11"/>
      <c r="MXR72" s="11"/>
      <c r="MXS72" s="11"/>
      <c r="MXT72" s="11"/>
      <c r="MXU72" s="11"/>
      <c r="MXV72" s="11"/>
      <c r="MXW72" s="11"/>
      <c r="MXX72" s="11"/>
      <c r="MXY72" s="11"/>
      <c r="MXZ72" s="11"/>
      <c r="MYA72" s="11"/>
      <c r="MYB72" s="11"/>
      <c r="MYC72" s="11"/>
      <c r="MYD72" s="11"/>
      <c r="MYE72" s="11"/>
      <c r="MYF72" s="11"/>
      <c r="MYG72" s="11"/>
      <c r="MYH72" s="11"/>
      <c r="MYI72" s="11"/>
      <c r="MYJ72" s="11"/>
      <c r="MYK72" s="11"/>
      <c r="MYL72" s="11"/>
      <c r="MYM72" s="11"/>
      <c r="MYN72" s="11"/>
      <c r="MYO72" s="11"/>
      <c r="MYP72" s="11"/>
      <c r="MYQ72" s="11"/>
      <c r="MYR72" s="11"/>
      <c r="MYS72" s="11"/>
      <c r="MYT72" s="11"/>
      <c r="MYU72" s="11"/>
      <c r="MYV72" s="11"/>
      <c r="MYW72" s="11"/>
      <c r="MYX72" s="11"/>
      <c r="MYY72" s="11"/>
      <c r="MYZ72" s="11"/>
      <c r="MZA72" s="11"/>
      <c r="MZB72" s="11"/>
      <c r="MZC72" s="11"/>
      <c r="MZD72" s="11"/>
      <c r="MZE72" s="11"/>
      <c r="MZF72" s="11"/>
      <c r="MZG72" s="11"/>
      <c r="MZH72" s="11"/>
      <c r="MZI72" s="11"/>
      <c r="MZJ72" s="11"/>
      <c r="MZK72" s="11"/>
      <c r="MZL72" s="11"/>
      <c r="MZM72" s="11"/>
      <c r="MZN72" s="11"/>
      <c r="MZO72" s="11"/>
      <c r="MZP72" s="11"/>
      <c r="MZQ72" s="11"/>
      <c r="MZR72" s="11"/>
      <c r="MZS72" s="11"/>
      <c r="MZT72" s="11"/>
      <c r="MZU72" s="11"/>
      <c r="MZV72" s="11"/>
      <c r="MZW72" s="11"/>
      <c r="MZX72" s="11"/>
      <c r="MZY72" s="11"/>
      <c r="MZZ72" s="11"/>
      <c r="NAA72" s="11"/>
      <c r="NAB72" s="11"/>
      <c r="NAC72" s="11"/>
      <c r="NAD72" s="11"/>
      <c r="NAE72" s="11"/>
      <c r="NAF72" s="11"/>
      <c r="NAG72" s="11"/>
      <c r="NAH72" s="11"/>
      <c r="NAI72" s="11"/>
      <c r="NAJ72" s="11"/>
      <c r="NAK72" s="11"/>
      <c r="NAL72" s="11"/>
      <c r="NAM72" s="11"/>
      <c r="NAN72" s="11"/>
      <c r="NAO72" s="11"/>
      <c r="NAP72" s="11"/>
      <c r="NAQ72" s="11"/>
      <c r="NAR72" s="11"/>
      <c r="NAS72" s="11"/>
      <c r="NAT72" s="11"/>
      <c r="NAU72" s="11"/>
      <c r="NAV72" s="11"/>
      <c r="NAW72" s="11"/>
      <c r="NAX72" s="11"/>
      <c r="NAY72" s="11"/>
      <c r="NAZ72" s="11"/>
      <c r="NBA72" s="11"/>
      <c r="NBB72" s="11"/>
      <c r="NBC72" s="11"/>
      <c r="NBD72" s="11"/>
      <c r="NBE72" s="11"/>
      <c r="NBF72" s="11"/>
      <c r="NBG72" s="11"/>
      <c r="NBH72" s="11"/>
      <c r="NBI72" s="11"/>
      <c r="NBJ72" s="11"/>
      <c r="NBK72" s="11"/>
      <c r="NBL72" s="11"/>
      <c r="NBM72" s="11"/>
      <c r="NBN72" s="11"/>
      <c r="NBO72" s="11"/>
      <c r="NBP72" s="11"/>
      <c r="NBQ72" s="11"/>
      <c r="NBR72" s="11"/>
      <c r="NBS72" s="11"/>
      <c r="NBT72" s="11"/>
      <c r="NBU72" s="11"/>
      <c r="NBV72" s="11"/>
      <c r="NBW72" s="11"/>
      <c r="NBX72" s="11"/>
      <c r="NBY72" s="11"/>
      <c r="NBZ72" s="11"/>
      <c r="NCA72" s="11"/>
      <c r="NCB72" s="11"/>
      <c r="NCC72" s="11"/>
      <c r="NCD72" s="11"/>
      <c r="NCE72" s="11"/>
      <c r="NCF72" s="11"/>
      <c r="NCG72" s="11"/>
      <c r="NCH72" s="11"/>
      <c r="NCI72" s="11"/>
      <c r="NCJ72" s="11"/>
      <c r="NCK72" s="11"/>
      <c r="NCL72" s="11"/>
      <c r="NCM72" s="11"/>
      <c r="NCN72" s="11"/>
      <c r="NCO72" s="11"/>
      <c r="NCP72" s="11"/>
      <c r="NCQ72" s="11"/>
      <c r="NCR72" s="11"/>
      <c r="NCS72" s="11"/>
      <c r="NCT72" s="11"/>
      <c r="NCU72" s="11"/>
      <c r="NCV72" s="11"/>
      <c r="NCW72" s="11"/>
      <c r="NCX72" s="11"/>
      <c r="NCY72" s="11"/>
      <c r="NCZ72" s="11"/>
      <c r="NDA72" s="11"/>
      <c r="NDB72" s="11"/>
      <c r="NDC72" s="11"/>
      <c r="NDD72" s="11"/>
      <c r="NDE72" s="11"/>
      <c r="NDF72" s="11"/>
      <c r="NDG72" s="11"/>
      <c r="NDH72" s="11"/>
      <c r="NDI72" s="11"/>
      <c r="NDJ72" s="11"/>
      <c r="NDK72" s="11"/>
      <c r="NDL72" s="11"/>
      <c r="NDM72" s="11"/>
      <c r="NDN72" s="11"/>
      <c r="NDO72" s="11"/>
      <c r="NDP72" s="11"/>
      <c r="NDQ72" s="11"/>
      <c r="NDR72" s="11"/>
      <c r="NDS72" s="11"/>
      <c r="NDT72" s="11"/>
      <c r="NDU72" s="11"/>
      <c r="NDV72" s="11"/>
      <c r="NDW72" s="11"/>
      <c r="NDX72" s="11"/>
      <c r="NDY72" s="11"/>
      <c r="NDZ72" s="11"/>
      <c r="NEA72" s="11"/>
      <c r="NEB72" s="11"/>
      <c r="NEC72" s="11"/>
      <c r="NED72" s="11"/>
      <c r="NEE72" s="11"/>
      <c r="NEF72" s="11"/>
      <c r="NEG72" s="11"/>
      <c r="NEH72" s="11"/>
      <c r="NEI72" s="11"/>
      <c r="NEJ72" s="11"/>
      <c r="NEK72" s="11"/>
      <c r="NEL72" s="11"/>
      <c r="NEM72" s="11"/>
      <c r="NEN72" s="11"/>
      <c r="NEO72" s="11"/>
      <c r="NEP72" s="11"/>
      <c r="NEQ72" s="11"/>
      <c r="NER72" s="11"/>
      <c r="NES72" s="11"/>
      <c r="NET72" s="11"/>
      <c r="NEU72" s="11"/>
      <c r="NEV72" s="11"/>
      <c r="NEW72" s="11"/>
      <c r="NEX72" s="11"/>
      <c r="NEY72" s="11"/>
      <c r="NEZ72" s="11"/>
      <c r="NFA72" s="11"/>
      <c r="NFB72" s="11"/>
      <c r="NFC72" s="11"/>
      <c r="NFD72" s="11"/>
      <c r="NFE72" s="11"/>
      <c r="NFF72" s="11"/>
      <c r="NFG72" s="11"/>
      <c r="NFH72" s="11"/>
      <c r="NFI72" s="11"/>
      <c r="NFJ72" s="11"/>
      <c r="NFK72" s="11"/>
      <c r="NFL72" s="11"/>
      <c r="NFM72" s="11"/>
      <c r="NFN72" s="11"/>
      <c r="NFO72" s="11"/>
      <c r="NFP72" s="11"/>
      <c r="NFQ72" s="11"/>
      <c r="NFR72" s="11"/>
      <c r="NFS72" s="11"/>
      <c r="NFT72" s="11"/>
      <c r="NFU72" s="11"/>
      <c r="NFV72" s="11"/>
      <c r="NFW72" s="11"/>
      <c r="NFX72" s="11"/>
      <c r="NFY72" s="11"/>
      <c r="NFZ72" s="11"/>
      <c r="NGA72" s="11"/>
      <c r="NGB72" s="11"/>
      <c r="NGC72" s="11"/>
      <c r="NGD72" s="11"/>
      <c r="NGE72" s="11"/>
      <c r="NGF72" s="11"/>
      <c r="NGG72" s="11"/>
      <c r="NGH72" s="11"/>
      <c r="NGI72" s="11"/>
      <c r="NGJ72" s="11"/>
      <c r="NGK72" s="11"/>
      <c r="NGL72" s="11"/>
      <c r="NGM72" s="11"/>
      <c r="NGN72" s="11"/>
      <c r="NGO72" s="11"/>
      <c r="NGP72" s="11"/>
      <c r="NGQ72" s="11"/>
      <c r="NGR72" s="11"/>
      <c r="NGS72" s="11"/>
      <c r="NGT72" s="11"/>
      <c r="NGU72" s="11"/>
      <c r="NGV72" s="11"/>
      <c r="NGW72" s="11"/>
      <c r="NGX72" s="11"/>
      <c r="NGY72" s="11"/>
      <c r="NGZ72" s="11"/>
      <c r="NHA72" s="11"/>
      <c r="NHB72" s="11"/>
      <c r="NHC72" s="11"/>
      <c r="NHD72" s="11"/>
      <c r="NHE72" s="11"/>
      <c r="NHF72" s="11"/>
      <c r="NHG72" s="11"/>
      <c r="NHH72" s="11"/>
      <c r="NHI72" s="11"/>
      <c r="NHJ72" s="11"/>
      <c r="NHK72" s="11"/>
      <c r="NHL72" s="11"/>
      <c r="NHM72" s="11"/>
      <c r="NHN72" s="11"/>
      <c r="NHO72" s="11"/>
      <c r="NHP72" s="11"/>
      <c r="NHQ72" s="11"/>
      <c r="NHR72" s="11"/>
      <c r="NHS72" s="11"/>
      <c r="NHT72" s="11"/>
      <c r="NHU72" s="11"/>
      <c r="NHV72" s="11"/>
      <c r="NHW72" s="11"/>
      <c r="NHX72" s="11"/>
      <c r="NHY72" s="11"/>
      <c r="NHZ72" s="11"/>
      <c r="NIA72" s="11"/>
      <c r="NIB72" s="11"/>
      <c r="NIC72" s="11"/>
      <c r="NID72" s="11"/>
      <c r="NIE72" s="11"/>
      <c r="NIF72" s="11"/>
      <c r="NIG72" s="11"/>
      <c r="NIH72" s="11"/>
      <c r="NII72" s="11"/>
      <c r="NIJ72" s="11"/>
      <c r="NIK72" s="11"/>
      <c r="NIL72" s="11"/>
      <c r="NIM72" s="11"/>
      <c r="NIN72" s="11"/>
      <c r="NIO72" s="11"/>
      <c r="NIP72" s="11"/>
      <c r="NIQ72" s="11"/>
      <c r="NIR72" s="11"/>
      <c r="NIS72" s="11"/>
      <c r="NIT72" s="11"/>
      <c r="NIU72" s="11"/>
      <c r="NIV72" s="11"/>
      <c r="NIW72" s="11"/>
      <c r="NIX72" s="11"/>
      <c r="NIY72" s="11"/>
      <c r="NIZ72" s="11"/>
      <c r="NJA72" s="11"/>
      <c r="NJB72" s="11"/>
      <c r="NJC72" s="11"/>
      <c r="NJD72" s="11"/>
      <c r="NJE72" s="11"/>
      <c r="NJF72" s="11"/>
      <c r="NJG72" s="11"/>
      <c r="NJH72" s="11"/>
      <c r="NJI72" s="11"/>
      <c r="NJJ72" s="11"/>
      <c r="NJK72" s="11"/>
      <c r="NJL72" s="11"/>
      <c r="NJM72" s="11"/>
      <c r="NJN72" s="11"/>
      <c r="NJO72" s="11"/>
      <c r="NJP72" s="11"/>
      <c r="NJQ72" s="11"/>
      <c r="NJR72" s="11"/>
      <c r="NJS72" s="11"/>
      <c r="NJT72" s="11"/>
      <c r="NJU72" s="11"/>
      <c r="NJV72" s="11"/>
      <c r="NJW72" s="11"/>
      <c r="NJX72" s="11"/>
      <c r="NJY72" s="11"/>
      <c r="NJZ72" s="11"/>
      <c r="NKA72" s="11"/>
      <c r="NKB72" s="11"/>
      <c r="NKC72" s="11"/>
      <c r="NKD72" s="11"/>
      <c r="NKE72" s="11"/>
      <c r="NKF72" s="11"/>
      <c r="NKG72" s="11"/>
      <c r="NKH72" s="11"/>
      <c r="NKI72" s="11"/>
      <c r="NKJ72" s="11"/>
      <c r="NKK72" s="11"/>
      <c r="NKL72" s="11"/>
      <c r="NKM72" s="11"/>
      <c r="NKN72" s="11"/>
      <c r="NKO72" s="11"/>
      <c r="NKP72" s="11"/>
      <c r="NKQ72" s="11"/>
      <c r="NKR72" s="11"/>
      <c r="NKS72" s="11"/>
      <c r="NKT72" s="11"/>
      <c r="NKU72" s="11"/>
      <c r="NKV72" s="11"/>
      <c r="NKW72" s="11"/>
      <c r="NKX72" s="11"/>
      <c r="NKY72" s="11"/>
      <c r="NKZ72" s="11"/>
      <c r="NLA72" s="11"/>
      <c r="NLB72" s="11"/>
      <c r="NLC72" s="11"/>
      <c r="NLD72" s="11"/>
      <c r="NLE72" s="11"/>
      <c r="NLF72" s="11"/>
      <c r="NLG72" s="11"/>
      <c r="NLH72" s="11"/>
      <c r="NLI72" s="11"/>
      <c r="NLJ72" s="11"/>
      <c r="NLK72" s="11"/>
      <c r="NLL72" s="11"/>
      <c r="NLM72" s="11"/>
      <c r="NLN72" s="11"/>
      <c r="NLO72" s="11"/>
      <c r="NLP72" s="11"/>
      <c r="NLQ72" s="11"/>
      <c r="NLR72" s="11"/>
      <c r="NLS72" s="11"/>
      <c r="NLT72" s="11"/>
      <c r="NLU72" s="11"/>
      <c r="NLV72" s="11"/>
      <c r="NLW72" s="11"/>
      <c r="NLX72" s="11"/>
      <c r="NLY72" s="11"/>
      <c r="NLZ72" s="11"/>
      <c r="NMA72" s="11"/>
      <c r="NMB72" s="11"/>
      <c r="NMC72" s="11"/>
      <c r="NMD72" s="11"/>
      <c r="NME72" s="11"/>
      <c r="NMF72" s="11"/>
      <c r="NMG72" s="11"/>
      <c r="NMH72" s="11"/>
      <c r="NMI72" s="11"/>
      <c r="NMJ72" s="11"/>
      <c r="NMK72" s="11"/>
      <c r="NML72" s="11"/>
      <c r="NMM72" s="11"/>
      <c r="NMN72" s="11"/>
      <c r="NMO72" s="11"/>
      <c r="NMP72" s="11"/>
      <c r="NMQ72" s="11"/>
      <c r="NMR72" s="11"/>
      <c r="NMS72" s="11"/>
      <c r="NMT72" s="11"/>
      <c r="NMU72" s="11"/>
      <c r="NMV72" s="11"/>
      <c r="NMW72" s="11"/>
      <c r="NMX72" s="11"/>
      <c r="NMY72" s="11"/>
      <c r="NMZ72" s="11"/>
      <c r="NNA72" s="11"/>
      <c r="NNB72" s="11"/>
      <c r="NNC72" s="11"/>
      <c r="NND72" s="11"/>
      <c r="NNE72" s="11"/>
      <c r="NNF72" s="11"/>
      <c r="NNG72" s="11"/>
      <c r="NNH72" s="11"/>
      <c r="NNI72" s="11"/>
      <c r="NNJ72" s="11"/>
      <c r="NNK72" s="11"/>
      <c r="NNL72" s="11"/>
      <c r="NNM72" s="11"/>
      <c r="NNN72" s="11"/>
      <c r="NNO72" s="11"/>
      <c r="NNP72" s="11"/>
      <c r="NNQ72" s="11"/>
      <c r="NNR72" s="11"/>
      <c r="NNS72" s="11"/>
      <c r="NNT72" s="11"/>
      <c r="NNU72" s="11"/>
      <c r="NNV72" s="11"/>
      <c r="NNW72" s="11"/>
      <c r="NNX72" s="11"/>
      <c r="NNY72" s="11"/>
      <c r="NNZ72" s="11"/>
      <c r="NOA72" s="11"/>
      <c r="NOB72" s="11"/>
      <c r="NOC72" s="11"/>
      <c r="NOD72" s="11"/>
      <c r="NOE72" s="11"/>
      <c r="NOF72" s="11"/>
      <c r="NOG72" s="11"/>
      <c r="NOH72" s="11"/>
      <c r="NOI72" s="11"/>
      <c r="NOJ72" s="11"/>
      <c r="NOK72" s="11"/>
      <c r="NOL72" s="11"/>
      <c r="NOM72" s="11"/>
      <c r="NON72" s="11"/>
      <c r="NOO72" s="11"/>
      <c r="NOP72" s="11"/>
      <c r="NOQ72" s="11"/>
      <c r="NOR72" s="11"/>
      <c r="NOS72" s="11"/>
      <c r="NOT72" s="11"/>
      <c r="NOU72" s="11"/>
      <c r="NOV72" s="11"/>
      <c r="NOW72" s="11"/>
      <c r="NOX72" s="11"/>
      <c r="NOY72" s="11"/>
      <c r="NOZ72" s="11"/>
      <c r="NPA72" s="11"/>
      <c r="NPB72" s="11"/>
      <c r="NPC72" s="11"/>
      <c r="NPD72" s="11"/>
      <c r="NPE72" s="11"/>
      <c r="NPF72" s="11"/>
      <c r="NPG72" s="11"/>
      <c r="NPH72" s="11"/>
      <c r="NPI72" s="11"/>
      <c r="NPJ72" s="11"/>
      <c r="NPK72" s="11"/>
      <c r="NPL72" s="11"/>
      <c r="NPM72" s="11"/>
      <c r="NPN72" s="11"/>
      <c r="NPO72" s="11"/>
      <c r="NPP72" s="11"/>
      <c r="NPQ72" s="11"/>
      <c r="NPR72" s="11"/>
      <c r="NPS72" s="11"/>
      <c r="NPT72" s="11"/>
      <c r="NPU72" s="11"/>
      <c r="NPV72" s="11"/>
      <c r="NPW72" s="11"/>
      <c r="NPX72" s="11"/>
      <c r="NPY72" s="11"/>
      <c r="NPZ72" s="11"/>
      <c r="NQA72" s="11"/>
      <c r="NQB72" s="11"/>
      <c r="NQC72" s="11"/>
      <c r="NQD72" s="11"/>
      <c r="NQE72" s="11"/>
      <c r="NQF72" s="11"/>
      <c r="NQG72" s="11"/>
      <c r="NQH72" s="11"/>
      <c r="NQI72" s="11"/>
      <c r="NQJ72" s="11"/>
      <c r="NQK72" s="11"/>
      <c r="NQL72" s="11"/>
      <c r="NQM72" s="11"/>
      <c r="NQN72" s="11"/>
      <c r="NQO72" s="11"/>
      <c r="NQP72" s="11"/>
      <c r="NQQ72" s="11"/>
      <c r="NQR72" s="11"/>
      <c r="NQS72" s="11"/>
      <c r="NQT72" s="11"/>
      <c r="NQU72" s="11"/>
      <c r="NQV72" s="11"/>
      <c r="NQW72" s="11"/>
      <c r="NQX72" s="11"/>
      <c r="NQY72" s="11"/>
      <c r="NQZ72" s="11"/>
      <c r="NRA72" s="11"/>
      <c r="NRB72" s="11"/>
      <c r="NRC72" s="11"/>
      <c r="NRD72" s="11"/>
      <c r="NRE72" s="11"/>
      <c r="NRF72" s="11"/>
      <c r="NRG72" s="11"/>
      <c r="NRH72" s="11"/>
      <c r="NRI72" s="11"/>
      <c r="NRJ72" s="11"/>
      <c r="NRK72" s="11"/>
      <c r="NRL72" s="11"/>
      <c r="NRM72" s="11"/>
      <c r="NRN72" s="11"/>
      <c r="NRO72" s="11"/>
      <c r="NRP72" s="11"/>
      <c r="NRQ72" s="11"/>
      <c r="NRR72" s="11"/>
      <c r="NRS72" s="11"/>
      <c r="NRT72" s="11"/>
      <c r="NRU72" s="11"/>
      <c r="NRV72" s="11"/>
      <c r="NRW72" s="11"/>
      <c r="NRX72" s="11"/>
      <c r="NRY72" s="11"/>
      <c r="NRZ72" s="11"/>
      <c r="NSA72" s="11"/>
      <c r="NSB72" s="11"/>
      <c r="NSC72" s="11"/>
      <c r="NSD72" s="11"/>
      <c r="NSE72" s="11"/>
      <c r="NSF72" s="11"/>
      <c r="NSG72" s="11"/>
      <c r="NSH72" s="11"/>
      <c r="NSI72" s="11"/>
      <c r="NSJ72" s="11"/>
      <c r="NSK72" s="11"/>
      <c r="NSL72" s="11"/>
      <c r="NSM72" s="11"/>
      <c r="NSN72" s="11"/>
      <c r="NSO72" s="11"/>
      <c r="NSP72" s="11"/>
      <c r="NSQ72" s="11"/>
      <c r="NSR72" s="11"/>
      <c r="NSS72" s="11"/>
      <c r="NST72" s="11"/>
      <c r="NSU72" s="11"/>
      <c r="NSV72" s="11"/>
      <c r="NSW72" s="11"/>
      <c r="NSX72" s="11"/>
      <c r="NSY72" s="11"/>
      <c r="NSZ72" s="11"/>
      <c r="NTA72" s="11"/>
      <c r="NTB72" s="11"/>
      <c r="NTC72" s="11"/>
      <c r="NTD72" s="11"/>
      <c r="NTE72" s="11"/>
      <c r="NTF72" s="11"/>
      <c r="NTG72" s="11"/>
      <c r="NTH72" s="11"/>
      <c r="NTI72" s="11"/>
      <c r="NTJ72" s="11"/>
      <c r="NTK72" s="11"/>
      <c r="NTL72" s="11"/>
      <c r="NTM72" s="11"/>
      <c r="NTN72" s="11"/>
      <c r="NTO72" s="11"/>
      <c r="NTP72" s="11"/>
      <c r="NTQ72" s="11"/>
      <c r="NTR72" s="11"/>
      <c r="NTS72" s="11"/>
      <c r="NTT72" s="11"/>
      <c r="NTU72" s="11"/>
      <c r="NTV72" s="11"/>
      <c r="NTW72" s="11"/>
      <c r="NTX72" s="11"/>
      <c r="NTY72" s="11"/>
      <c r="NTZ72" s="11"/>
      <c r="NUA72" s="11"/>
      <c r="NUB72" s="11"/>
      <c r="NUC72" s="11"/>
      <c r="NUD72" s="11"/>
      <c r="NUE72" s="11"/>
      <c r="NUF72" s="11"/>
      <c r="NUG72" s="11"/>
      <c r="NUH72" s="11"/>
      <c r="NUI72" s="11"/>
      <c r="NUJ72" s="11"/>
      <c r="NUK72" s="11"/>
      <c r="NUL72" s="11"/>
      <c r="NUM72" s="11"/>
      <c r="NUN72" s="11"/>
      <c r="NUO72" s="11"/>
      <c r="NUP72" s="11"/>
      <c r="NUQ72" s="11"/>
      <c r="NUR72" s="11"/>
      <c r="NUS72" s="11"/>
      <c r="NUT72" s="11"/>
      <c r="NUU72" s="11"/>
      <c r="NUV72" s="11"/>
      <c r="NUW72" s="11"/>
      <c r="NUX72" s="11"/>
      <c r="NUY72" s="11"/>
      <c r="NUZ72" s="11"/>
      <c r="NVA72" s="11"/>
      <c r="NVB72" s="11"/>
      <c r="NVC72" s="11"/>
      <c r="NVD72" s="11"/>
      <c r="NVE72" s="11"/>
      <c r="NVF72" s="11"/>
      <c r="NVG72" s="11"/>
      <c r="NVH72" s="11"/>
      <c r="NVI72" s="11"/>
      <c r="NVJ72" s="11"/>
      <c r="NVK72" s="11"/>
      <c r="NVL72" s="11"/>
      <c r="NVM72" s="11"/>
      <c r="NVN72" s="11"/>
      <c r="NVO72" s="11"/>
      <c r="NVP72" s="11"/>
      <c r="NVQ72" s="11"/>
      <c r="NVR72" s="11"/>
      <c r="NVS72" s="11"/>
      <c r="NVT72" s="11"/>
      <c r="NVU72" s="11"/>
      <c r="NVV72" s="11"/>
      <c r="NVW72" s="11"/>
      <c r="NVX72" s="11"/>
      <c r="NVY72" s="11"/>
      <c r="NVZ72" s="11"/>
      <c r="NWA72" s="11"/>
      <c r="NWB72" s="11"/>
      <c r="NWC72" s="11"/>
      <c r="NWD72" s="11"/>
      <c r="NWE72" s="11"/>
      <c r="NWF72" s="11"/>
      <c r="NWG72" s="11"/>
      <c r="NWH72" s="11"/>
      <c r="NWI72" s="11"/>
      <c r="NWJ72" s="11"/>
      <c r="NWK72" s="11"/>
      <c r="NWL72" s="11"/>
      <c r="NWM72" s="11"/>
      <c r="NWN72" s="11"/>
      <c r="NWO72" s="11"/>
      <c r="NWP72" s="11"/>
      <c r="NWQ72" s="11"/>
      <c r="NWR72" s="11"/>
      <c r="NWS72" s="11"/>
      <c r="NWT72" s="11"/>
      <c r="NWU72" s="11"/>
      <c r="NWV72" s="11"/>
      <c r="NWW72" s="11"/>
      <c r="NWX72" s="11"/>
      <c r="NWY72" s="11"/>
      <c r="NWZ72" s="11"/>
      <c r="NXA72" s="11"/>
      <c r="NXB72" s="11"/>
      <c r="NXC72" s="11"/>
      <c r="NXD72" s="11"/>
      <c r="NXE72" s="11"/>
      <c r="NXF72" s="11"/>
      <c r="NXG72" s="11"/>
      <c r="NXH72" s="11"/>
      <c r="NXI72" s="11"/>
      <c r="NXJ72" s="11"/>
      <c r="NXK72" s="11"/>
      <c r="NXL72" s="11"/>
      <c r="NXM72" s="11"/>
      <c r="NXN72" s="11"/>
      <c r="NXO72" s="11"/>
      <c r="NXP72" s="11"/>
      <c r="NXQ72" s="11"/>
      <c r="NXR72" s="11"/>
      <c r="NXS72" s="11"/>
      <c r="NXT72" s="11"/>
      <c r="NXU72" s="11"/>
      <c r="NXV72" s="11"/>
      <c r="NXW72" s="11"/>
      <c r="NXX72" s="11"/>
      <c r="NXY72" s="11"/>
      <c r="NXZ72" s="11"/>
      <c r="NYA72" s="11"/>
      <c r="NYB72" s="11"/>
      <c r="NYC72" s="11"/>
      <c r="NYD72" s="11"/>
      <c r="NYE72" s="11"/>
      <c r="NYF72" s="11"/>
      <c r="NYG72" s="11"/>
      <c r="NYH72" s="11"/>
      <c r="NYI72" s="11"/>
      <c r="NYJ72" s="11"/>
      <c r="NYK72" s="11"/>
      <c r="NYL72" s="11"/>
      <c r="NYM72" s="11"/>
      <c r="NYN72" s="11"/>
      <c r="NYO72" s="11"/>
      <c r="NYP72" s="11"/>
      <c r="NYQ72" s="11"/>
      <c r="NYR72" s="11"/>
      <c r="NYS72" s="11"/>
      <c r="NYT72" s="11"/>
      <c r="NYU72" s="11"/>
      <c r="NYV72" s="11"/>
      <c r="NYW72" s="11"/>
      <c r="NYX72" s="11"/>
      <c r="NYY72" s="11"/>
      <c r="NYZ72" s="11"/>
      <c r="NZA72" s="11"/>
      <c r="NZB72" s="11"/>
      <c r="NZC72" s="11"/>
      <c r="NZD72" s="11"/>
      <c r="NZE72" s="11"/>
      <c r="NZF72" s="11"/>
      <c r="NZG72" s="11"/>
      <c r="NZH72" s="11"/>
      <c r="NZI72" s="11"/>
      <c r="NZJ72" s="11"/>
      <c r="NZK72" s="11"/>
      <c r="NZL72" s="11"/>
      <c r="NZM72" s="11"/>
      <c r="NZN72" s="11"/>
      <c r="NZO72" s="11"/>
      <c r="NZP72" s="11"/>
      <c r="NZQ72" s="11"/>
      <c r="NZR72" s="11"/>
      <c r="NZS72" s="11"/>
      <c r="NZT72" s="11"/>
      <c r="NZU72" s="11"/>
      <c r="NZV72" s="11"/>
      <c r="NZW72" s="11"/>
      <c r="NZX72" s="11"/>
      <c r="NZY72" s="11"/>
      <c r="NZZ72" s="11"/>
      <c r="OAA72" s="11"/>
      <c r="OAB72" s="11"/>
      <c r="OAC72" s="11"/>
      <c r="OAD72" s="11"/>
      <c r="OAE72" s="11"/>
      <c r="OAF72" s="11"/>
      <c r="OAG72" s="11"/>
      <c r="OAH72" s="11"/>
      <c r="OAI72" s="11"/>
      <c r="OAJ72" s="11"/>
      <c r="OAK72" s="11"/>
      <c r="OAL72" s="11"/>
      <c r="OAM72" s="11"/>
      <c r="OAN72" s="11"/>
      <c r="OAO72" s="11"/>
      <c r="OAP72" s="11"/>
      <c r="OAQ72" s="11"/>
      <c r="OAR72" s="11"/>
      <c r="OAS72" s="11"/>
      <c r="OAT72" s="11"/>
      <c r="OAU72" s="11"/>
      <c r="OAV72" s="11"/>
      <c r="OAW72" s="11"/>
      <c r="OAX72" s="11"/>
      <c r="OAY72" s="11"/>
      <c r="OAZ72" s="11"/>
      <c r="OBA72" s="11"/>
      <c r="OBB72" s="11"/>
      <c r="OBC72" s="11"/>
      <c r="OBD72" s="11"/>
      <c r="OBE72" s="11"/>
      <c r="OBF72" s="11"/>
      <c r="OBG72" s="11"/>
      <c r="OBH72" s="11"/>
      <c r="OBI72" s="11"/>
      <c r="OBJ72" s="11"/>
      <c r="OBK72" s="11"/>
      <c r="OBL72" s="11"/>
      <c r="OBM72" s="11"/>
      <c r="OBN72" s="11"/>
      <c r="OBO72" s="11"/>
      <c r="OBP72" s="11"/>
      <c r="OBQ72" s="11"/>
      <c r="OBR72" s="11"/>
      <c r="OBS72" s="11"/>
      <c r="OBT72" s="11"/>
      <c r="OBU72" s="11"/>
      <c r="OBV72" s="11"/>
      <c r="OBW72" s="11"/>
      <c r="OBX72" s="11"/>
      <c r="OBY72" s="11"/>
      <c r="OBZ72" s="11"/>
      <c r="OCA72" s="11"/>
      <c r="OCB72" s="11"/>
      <c r="OCC72" s="11"/>
      <c r="OCD72" s="11"/>
      <c r="OCE72" s="11"/>
      <c r="OCF72" s="11"/>
      <c r="OCG72" s="11"/>
      <c r="OCH72" s="11"/>
      <c r="OCI72" s="11"/>
      <c r="OCJ72" s="11"/>
      <c r="OCK72" s="11"/>
      <c r="OCL72" s="11"/>
      <c r="OCM72" s="11"/>
      <c r="OCN72" s="11"/>
      <c r="OCO72" s="11"/>
      <c r="OCP72" s="11"/>
      <c r="OCQ72" s="11"/>
      <c r="OCR72" s="11"/>
      <c r="OCS72" s="11"/>
      <c r="OCT72" s="11"/>
      <c r="OCU72" s="11"/>
      <c r="OCV72" s="11"/>
      <c r="OCW72" s="11"/>
      <c r="OCX72" s="11"/>
      <c r="OCY72" s="11"/>
      <c r="OCZ72" s="11"/>
      <c r="ODA72" s="11"/>
      <c r="ODB72" s="11"/>
      <c r="ODC72" s="11"/>
      <c r="ODD72" s="11"/>
      <c r="ODE72" s="11"/>
      <c r="ODF72" s="11"/>
      <c r="ODG72" s="11"/>
      <c r="ODH72" s="11"/>
      <c r="ODI72" s="11"/>
      <c r="ODJ72" s="11"/>
      <c r="ODK72" s="11"/>
      <c r="ODL72" s="11"/>
      <c r="ODM72" s="11"/>
      <c r="ODN72" s="11"/>
      <c r="ODO72" s="11"/>
      <c r="ODP72" s="11"/>
      <c r="ODQ72" s="11"/>
      <c r="ODR72" s="11"/>
      <c r="ODS72" s="11"/>
      <c r="ODT72" s="11"/>
      <c r="ODU72" s="11"/>
      <c r="ODV72" s="11"/>
      <c r="ODW72" s="11"/>
      <c r="ODX72" s="11"/>
      <c r="ODY72" s="11"/>
      <c r="ODZ72" s="11"/>
      <c r="OEA72" s="11"/>
      <c r="OEB72" s="11"/>
      <c r="OEC72" s="11"/>
      <c r="OED72" s="11"/>
      <c r="OEE72" s="11"/>
      <c r="OEF72" s="11"/>
      <c r="OEG72" s="11"/>
      <c r="OEH72" s="11"/>
      <c r="OEI72" s="11"/>
      <c r="OEJ72" s="11"/>
      <c r="OEK72" s="11"/>
      <c r="OEL72" s="11"/>
      <c r="OEM72" s="11"/>
      <c r="OEN72" s="11"/>
      <c r="OEO72" s="11"/>
      <c r="OEP72" s="11"/>
      <c r="OEQ72" s="11"/>
      <c r="OER72" s="11"/>
      <c r="OES72" s="11"/>
      <c r="OET72" s="11"/>
      <c r="OEU72" s="11"/>
      <c r="OEV72" s="11"/>
      <c r="OEW72" s="11"/>
      <c r="OEX72" s="11"/>
      <c r="OEY72" s="11"/>
      <c r="OEZ72" s="11"/>
      <c r="OFA72" s="11"/>
      <c r="OFB72" s="11"/>
      <c r="OFC72" s="11"/>
      <c r="OFD72" s="11"/>
      <c r="OFE72" s="11"/>
      <c r="OFF72" s="11"/>
      <c r="OFG72" s="11"/>
      <c r="OFH72" s="11"/>
      <c r="OFI72" s="11"/>
      <c r="OFJ72" s="11"/>
      <c r="OFK72" s="11"/>
      <c r="OFL72" s="11"/>
      <c r="OFM72" s="11"/>
      <c r="OFN72" s="11"/>
      <c r="OFO72" s="11"/>
      <c r="OFP72" s="11"/>
      <c r="OFQ72" s="11"/>
      <c r="OFR72" s="11"/>
      <c r="OFS72" s="11"/>
      <c r="OFT72" s="11"/>
      <c r="OFU72" s="11"/>
      <c r="OFV72" s="11"/>
      <c r="OFW72" s="11"/>
      <c r="OFX72" s="11"/>
      <c r="OFY72" s="11"/>
      <c r="OFZ72" s="11"/>
      <c r="OGA72" s="11"/>
      <c r="OGB72" s="11"/>
      <c r="OGC72" s="11"/>
      <c r="OGD72" s="11"/>
      <c r="OGE72" s="11"/>
      <c r="OGF72" s="11"/>
      <c r="OGG72" s="11"/>
      <c r="OGH72" s="11"/>
      <c r="OGI72" s="11"/>
      <c r="OGJ72" s="11"/>
      <c r="OGK72" s="11"/>
      <c r="OGL72" s="11"/>
      <c r="OGM72" s="11"/>
      <c r="OGN72" s="11"/>
      <c r="OGO72" s="11"/>
      <c r="OGP72" s="11"/>
      <c r="OGQ72" s="11"/>
      <c r="OGR72" s="11"/>
      <c r="OGS72" s="11"/>
      <c r="OGT72" s="11"/>
      <c r="OGU72" s="11"/>
      <c r="OGV72" s="11"/>
      <c r="OGW72" s="11"/>
      <c r="OGX72" s="11"/>
      <c r="OGY72" s="11"/>
      <c r="OGZ72" s="11"/>
      <c r="OHA72" s="11"/>
      <c r="OHB72" s="11"/>
      <c r="OHC72" s="11"/>
      <c r="OHD72" s="11"/>
      <c r="OHE72" s="11"/>
      <c r="OHF72" s="11"/>
      <c r="OHG72" s="11"/>
      <c r="OHH72" s="11"/>
      <c r="OHI72" s="11"/>
      <c r="OHJ72" s="11"/>
      <c r="OHK72" s="11"/>
      <c r="OHL72" s="11"/>
      <c r="OHM72" s="11"/>
      <c r="OHN72" s="11"/>
      <c r="OHO72" s="11"/>
      <c r="OHP72" s="11"/>
      <c r="OHQ72" s="11"/>
      <c r="OHR72" s="11"/>
      <c r="OHS72" s="11"/>
      <c r="OHT72" s="11"/>
      <c r="OHU72" s="11"/>
      <c r="OHV72" s="11"/>
      <c r="OHW72" s="11"/>
      <c r="OHX72" s="11"/>
      <c r="OHY72" s="11"/>
      <c r="OHZ72" s="11"/>
      <c r="OIA72" s="11"/>
      <c r="OIB72" s="11"/>
      <c r="OIC72" s="11"/>
      <c r="OID72" s="11"/>
      <c r="OIE72" s="11"/>
      <c r="OIF72" s="11"/>
      <c r="OIG72" s="11"/>
      <c r="OIH72" s="11"/>
      <c r="OII72" s="11"/>
      <c r="OIJ72" s="11"/>
      <c r="OIK72" s="11"/>
      <c r="OIL72" s="11"/>
      <c r="OIM72" s="11"/>
      <c r="OIN72" s="11"/>
      <c r="OIO72" s="11"/>
      <c r="OIP72" s="11"/>
      <c r="OIQ72" s="11"/>
      <c r="OIR72" s="11"/>
      <c r="OIS72" s="11"/>
      <c r="OIT72" s="11"/>
      <c r="OIU72" s="11"/>
      <c r="OIV72" s="11"/>
      <c r="OIW72" s="11"/>
      <c r="OIX72" s="11"/>
      <c r="OIY72" s="11"/>
      <c r="OIZ72" s="11"/>
      <c r="OJA72" s="11"/>
      <c r="OJB72" s="11"/>
      <c r="OJC72" s="11"/>
      <c r="OJD72" s="11"/>
      <c r="OJE72" s="11"/>
      <c r="OJF72" s="11"/>
      <c r="OJG72" s="11"/>
      <c r="OJH72" s="11"/>
      <c r="OJI72" s="11"/>
      <c r="OJJ72" s="11"/>
      <c r="OJK72" s="11"/>
      <c r="OJL72" s="11"/>
      <c r="OJM72" s="11"/>
      <c r="OJN72" s="11"/>
      <c r="OJO72" s="11"/>
      <c r="OJP72" s="11"/>
      <c r="OJQ72" s="11"/>
      <c r="OJR72" s="11"/>
      <c r="OJS72" s="11"/>
      <c r="OJT72" s="11"/>
      <c r="OJU72" s="11"/>
      <c r="OJV72" s="11"/>
      <c r="OJW72" s="11"/>
      <c r="OJX72" s="11"/>
      <c r="OJY72" s="11"/>
      <c r="OJZ72" s="11"/>
      <c r="OKA72" s="11"/>
      <c r="OKB72" s="11"/>
      <c r="OKC72" s="11"/>
      <c r="OKD72" s="11"/>
      <c r="OKE72" s="11"/>
      <c r="OKF72" s="11"/>
      <c r="OKG72" s="11"/>
      <c r="OKH72" s="11"/>
      <c r="OKI72" s="11"/>
      <c r="OKJ72" s="11"/>
      <c r="OKK72" s="11"/>
      <c r="OKL72" s="11"/>
      <c r="OKM72" s="11"/>
      <c r="OKN72" s="11"/>
      <c r="OKO72" s="11"/>
      <c r="OKP72" s="11"/>
      <c r="OKQ72" s="11"/>
      <c r="OKR72" s="11"/>
      <c r="OKS72" s="11"/>
      <c r="OKT72" s="11"/>
      <c r="OKU72" s="11"/>
      <c r="OKV72" s="11"/>
      <c r="OKW72" s="11"/>
      <c r="OKX72" s="11"/>
      <c r="OKY72" s="11"/>
      <c r="OKZ72" s="11"/>
      <c r="OLA72" s="11"/>
      <c r="OLB72" s="11"/>
      <c r="OLC72" s="11"/>
      <c r="OLD72" s="11"/>
      <c r="OLE72" s="11"/>
      <c r="OLF72" s="11"/>
      <c r="OLG72" s="11"/>
      <c r="OLH72" s="11"/>
      <c r="OLI72" s="11"/>
      <c r="OLJ72" s="11"/>
      <c r="OLK72" s="11"/>
      <c r="OLL72" s="11"/>
      <c r="OLM72" s="11"/>
      <c r="OLN72" s="11"/>
      <c r="OLO72" s="11"/>
      <c r="OLP72" s="11"/>
      <c r="OLQ72" s="11"/>
      <c r="OLR72" s="11"/>
      <c r="OLS72" s="11"/>
      <c r="OLT72" s="11"/>
      <c r="OLU72" s="11"/>
      <c r="OLV72" s="11"/>
      <c r="OLW72" s="11"/>
      <c r="OLX72" s="11"/>
      <c r="OLY72" s="11"/>
      <c r="OLZ72" s="11"/>
      <c r="OMA72" s="11"/>
      <c r="OMB72" s="11"/>
      <c r="OMC72" s="11"/>
      <c r="OMD72" s="11"/>
      <c r="OME72" s="11"/>
      <c r="OMF72" s="11"/>
      <c r="OMG72" s="11"/>
      <c r="OMH72" s="11"/>
      <c r="OMI72" s="11"/>
      <c r="OMJ72" s="11"/>
      <c r="OMK72" s="11"/>
      <c r="OML72" s="11"/>
      <c r="OMM72" s="11"/>
      <c r="OMN72" s="11"/>
      <c r="OMO72" s="11"/>
      <c r="OMP72" s="11"/>
      <c r="OMQ72" s="11"/>
      <c r="OMR72" s="11"/>
      <c r="OMS72" s="11"/>
      <c r="OMT72" s="11"/>
      <c r="OMU72" s="11"/>
      <c r="OMV72" s="11"/>
      <c r="OMW72" s="11"/>
      <c r="OMX72" s="11"/>
      <c r="OMY72" s="11"/>
      <c r="OMZ72" s="11"/>
      <c r="ONA72" s="11"/>
      <c r="ONB72" s="11"/>
      <c r="ONC72" s="11"/>
      <c r="OND72" s="11"/>
      <c r="ONE72" s="11"/>
      <c r="ONF72" s="11"/>
      <c r="ONG72" s="11"/>
      <c r="ONH72" s="11"/>
      <c r="ONI72" s="11"/>
      <c r="ONJ72" s="11"/>
      <c r="ONK72" s="11"/>
      <c r="ONL72" s="11"/>
      <c r="ONM72" s="11"/>
      <c r="ONN72" s="11"/>
      <c r="ONO72" s="11"/>
      <c r="ONP72" s="11"/>
      <c r="ONQ72" s="11"/>
      <c r="ONR72" s="11"/>
      <c r="ONS72" s="11"/>
      <c r="ONT72" s="11"/>
      <c r="ONU72" s="11"/>
      <c r="ONV72" s="11"/>
      <c r="ONW72" s="11"/>
      <c r="ONX72" s="11"/>
      <c r="ONY72" s="11"/>
      <c r="ONZ72" s="11"/>
      <c r="OOA72" s="11"/>
      <c r="OOB72" s="11"/>
      <c r="OOC72" s="11"/>
      <c r="OOD72" s="11"/>
      <c r="OOE72" s="11"/>
      <c r="OOF72" s="11"/>
      <c r="OOG72" s="11"/>
      <c r="OOH72" s="11"/>
      <c r="OOI72" s="11"/>
      <c r="OOJ72" s="11"/>
      <c r="OOK72" s="11"/>
      <c r="OOL72" s="11"/>
      <c r="OOM72" s="11"/>
      <c r="OON72" s="11"/>
      <c r="OOO72" s="11"/>
      <c r="OOP72" s="11"/>
      <c r="OOQ72" s="11"/>
      <c r="OOR72" s="11"/>
      <c r="OOS72" s="11"/>
      <c r="OOT72" s="11"/>
      <c r="OOU72" s="11"/>
      <c r="OOV72" s="11"/>
      <c r="OOW72" s="11"/>
      <c r="OOX72" s="11"/>
      <c r="OOY72" s="11"/>
      <c r="OOZ72" s="11"/>
      <c r="OPA72" s="11"/>
      <c r="OPB72" s="11"/>
      <c r="OPC72" s="11"/>
      <c r="OPD72" s="11"/>
      <c r="OPE72" s="11"/>
      <c r="OPF72" s="11"/>
      <c r="OPG72" s="11"/>
      <c r="OPH72" s="11"/>
      <c r="OPI72" s="11"/>
      <c r="OPJ72" s="11"/>
      <c r="OPK72" s="11"/>
      <c r="OPL72" s="11"/>
      <c r="OPM72" s="11"/>
      <c r="OPN72" s="11"/>
      <c r="OPO72" s="11"/>
      <c r="OPP72" s="11"/>
      <c r="OPQ72" s="11"/>
      <c r="OPR72" s="11"/>
      <c r="OPS72" s="11"/>
      <c r="OPT72" s="11"/>
      <c r="OPU72" s="11"/>
      <c r="OPV72" s="11"/>
      <c r="OPW72" s="11"/>
      <c r="OPX72" s="11"/>
      <c r="OPY72" s="11"/>
      <c r="OPZ72" s="11"/>
      <c r="OQA72" s="11"/>
      <c r="OQB72" s="11"/>
      <c r="OQC72" s="11"/>
      <c r="OQD72" s="11"/>
      <c r="OQE72" s="11"/>
      <c r="OQF72" s="11"/>
      <c r="OQG72" s="11"/>
      <c r="OQH72" s="11"/>
      <c r="OQI72" s="11"/>
      <c r="OQJ72" s="11"/>
      <c r="OQK72" s="11"/>
      <c r="OQL72" s="11"/>
      <c r="OQM72" s="11"/>
      <c r="OQN72" s="11"/>
      <c r="OQO72" s="11"/>
      <c r="OQP72" s="11"/>
      <c r="OQQ72" s="11"/>
      <c r="OQR72" s="11"/>
      <c r="OQS72" s="11"/>
      <c r="OQT72" s="11"/>
      <c r="OQU72" s="11"/>
      <c r="OQV72" s="11"/>
      <c r="OQW72" s="11"/>
      <c r="OQX72" s="11"/>
      <c r="OQY72" s="11"/>
      <c r="OQZ72" s="11"/>
      <c r="ORA72" s="11"/>
      <c r="ORB72" s="11"/>
      <c r="ORC72" s="11"/>
      <c r="ORD72" s="11"/>
      <c r="ORE72" s="11"/>
      <c r="ORF72" s="11"/>
      <c r="ORG72" s="11"/>
      <c r="ORH72" s="11"/>
      <c r="ORI72" s="11"/>
      <c r="ORJ72" s="11"/>
      <c r="ORK72" s="11"/>
      <c r="ORL72" s="11"/>
      <c r="ORM72" s="11"/>
      <c r="ORN72" s="11"/>
      <c r="ORO72" s="11"/>
      <c r="ORP72" s="11"/>
      <c r="ORQ72" s="11"/>
      <c r="ORR72" s="11"/>
      <c r="ORS72" s="11"/>
      <c r="ORT72" s="11"/>
      <c r="ORU72" s="11"/>
      <c r="ORV72" s="11"/>
      <c r="ORW72" s="11"/>
      <c r="ORX72" s="11"/>
      <c r="ORY72" s="11"/>
      <c r="ORZ72" s="11"/>
      <c r="OSA72" s="11"/>
      <c r="OSB72" s="11"/>
      <c r="OSC72" s="11"/>
      <c r="OSD72" s="11"/>
      <c r="OSE72" s="11"/>
      <c r="OSF72" s="11"/>
      <c r="OSG72" s="11"/>
      <c r="OSH72" s="11"/>
      <c r="OSI72" s="11"/>
      <c r="OSJ72" s="11"/>
      <c r="OSK72" s="11"/>
      <c r="OSL72" s="11"/>
      <c r="OSM72" s="11"/>
      <c r="OSN72" s="11"/>
      <c r="OSO72" s="11"/>
      <c r="OSP72" s="11"/>
      <c r="OSQ72" s="11"/>
      <c r="OSR72" s="11"/>
      <c r="OSS72" s="11"/>
      <c r="OST72" s="11"/>
      <c r="OSU72" s="11"/>
      <c r="OSV72" s="11"/>
      <c r="OSW72" s="11"/>
      <c r="OSX72" s="11"/>
      <c r="OSY72" s="11"/>
      <c r="OSZ72" s="11"/>
      <c r="OTA72" s="11"/>
      <c r="OTB72" s="11"/>
      <c r="OTC72" s="11"/>
      <c r="OTD72" s="11"/>
      <c r="OTE72" s="11"/>
      <c r="OTF72" s="11"/>
      <c r="OTG72" s="11"/>
      <c r="OTH72" s="11"/>
      <c r="OTI72" s="11"/>
      <c r="OTJ72" s="11"/>
      <c r="OTK72" s="11"/>
      <c r="OTL72" s="11"/>
      <c r="OTM72" s="11"/>
      <c r="OTN72" s="11"/>
      <c r="OTO72" s="11"/>
      <c r="OTP72" s="11"/>
      <c r="OTQ72" s="11"/>
      <c r="OTR72" s="11"/>
      <c r="OTS72" s="11"/>
      <c r="OTT72" s="11"/>
      <c r="OTU72" s="11"/>
      <c r="OTV72" s="11"/>
      <c r="OTW72" s="11"/>
      <c r="OTX72" s="11"/>
      <c r="OTY72" s="11"/>
      <c r="OTZ72" s="11"/>
      <c r="OUA72" s="11"/>
      <c r="OUB72" s="11"/>
      <c r="OUC72" s="11"/>
      <c r="OUD72" s="11"/>
      <c r="OUE72" s="11"/>
      <c r="OUF72" s="11"/>
      <c r="OUG72" s="11"/>
      <c r="OUH72" s="11"/>
      <c r="OUI72" s="11"/>
      <c r="OUJ72" s="11"/>
      <c r="OUK72" s="11"/>
      <c r="OUL72" s="11"/>
      <c r="OUM72" s="11"/>
      <c r="OUN72" s="11"/>
      <c r="OUO72" s="11"/>
      <c r="OUP72" s="11"/>
      <c r="OUQ72" s="11"/>
      <c r="OUR72" s="11"/>
      <c r="OUS72" s="11"/>
      <c r="OUT72" s="11"/>
      <c r="OUU72" s="11"/>
      <c r="OUV72" s="11"/>
      <c r="OUW72" s="11"/>
      <c r="OUX72" s="11"/>
      <c r="OUY72" s="11"/>
      <c r="OUZ72" s="11"/>
      <c r="OVA72" s="11"/>
      <c r="OVB72" s="11"/>
      <c r="OVC72" s="11"/>
      <c r="OVD72" s="11"/>
      <c r="OVE72" s="11"/>
      <c r="OVF72" s="11"/>
      <c r="OVG72" s="11"/>
      <c r="OVH72" s="11"/>
      <c r="OVI72" s="11"/>
      <c r="OVJ72" s="11"/>
      <c r="OVK72" s="11"/>
      <c r="OVL72" s="11"/>
      <c r="OVM72" s="11"/>
      <c r="OVN72" s="11"/>
      <c r="OVO72" s="11"/>
      <c r="OVP72" s="11"/>
      <c r="OVQ72" s="11"/>
      <c r="OVR72" s="11"/>
      <c r="OVS72" s="11"/>
      <c r="OVT72" s="11"/>
      <c r="OVU72" s="11"/>
      <c r="OVV72" s="11"/>
      <c r="OVW72" s="11"/>
      <c r="OVX72" s="11"/>
      <c r="OVY72" s="11"/>
      <c r="OVZ72" s="11"/>
      <c r="OWA72" s="11"/>
      <c r="OWB72" s="11"/>
      <c r="OWC72" s="11"/>
      <c r="OWD72" s="11"/>
      <c r="OWE72" s="11"/>
      <c r="OWF72" s="11"/>
      <c r="OWG72" s="11"/>
      <c r="OWH72" s="11"/>
      <c r="OWI72" s="11"/>
      <c r="OWJ72" s="11"/>
      <c r="OWK72" s="11"/>
      <c r="OWL72" s="11"/>
      <c r="OWM72" s="11"/>
      <c r="OWN72" s="11"/>
      <c r="OWO72" s="11"/>
      <c r="OWP72" s="11"/>
      <c r="OWQ72" s="11"/>
      <c r="OWR72" s="11"/>
      <c r="OWS72" s="11"/>
      <c r="OWT72" s="11"/>
      <c r="OWU72" s="11"/>
      <c r="OWV72" s="11"/>
      <c r="OWW72" s="11"/>
      <c r="OWX72" s="11"/>
      <c r="OWY72" s="11"/>
      <c r="OWZ72" s="11"/>
      <c r="OXA72" s="11"/>
      <c r="OXB72" s="11"/>
      <c r="OXC72" s="11"/>
      <c r="OXD72" s="11"/>
      <c r="OXE72" s="11"/>
      <c r="OXF72" s="11"/>
      <c r="OXG72" s="11"/>
      <c r="OXH72" s="11"/>
      <c r="OXI72" s="11"/>
      <c r="OXJ72" s="11"/>
      <c r="OXK72" s="11"/>
      <c r="OXL72" s="11"/>
      <c r="OXM72" s="11"/>
      <c r="OXN72" s="11"/>
      <c r="OXO72" s="11"/>
      <c r="OXP72" s="11"/>
      <c r="OXQ72" s="11"/>
      <c r="OXR72" s="11"/>
      <c r="OXS72" s="11"/>
      <c r="OXT72" s="11"/>
      <c r="OXU72" s="11"/>
      <c r="OXV72" s="11"/>
      <c r="OXW72" s="11"/>
      <c r="OXX72" s="11"/>
      <c r="OXY72" s="11"/>
      <c r="OXZ72" s="11"/>
      <c r="OYA72" s="11"/>
      <c r="OYB72" s="11"/>
      <c r="OYC72" s="11"/>
      <c r="OYD72" s="11"/>
      <c r="OYE72" s="11"/>
      <c r="OYF72" s="11"/>
      <c r="OYG72" s="11"/>
      <c r="OYH72" s="11"/>
      <c r="OYI72" s="11"/>
      <c r="OYJ72" s="11"/>
      <c r="OYK72" s="11"/>
      <c r="OYL72" s="11"/>
      <c r="OYM72" s="11"/>
      <c r="OYN72" s="11"/>
      <c r="OYO72" s="11"/>
      <c r="OYP72" s="11"/>
      <c r="OYQ72" s="11"/>
      <c r="OYR72" s="11"/>
      <c r="OYS72" s="11"/>
      <c r="OYT72" s="11"/>
      <c r="OYU72" s="11"/>
      <c r="OYV72" s="11"/>
      <c r="OYW72" s="11"/>
      <c r="OYX72" s="11"/>
      <c r="OYY72" s="11"/>
      <c r="OYZ72" s="11"/>
      <c r="OZA72" s="11"/>
      <c r="OZB72" s="11"/>
      <c r="OZC72" s="11"/>
      <c r="OZD72" s="11"/>
      <c r="OZE72" s="11"/>
      <c r="OZF72" s="11"/>
      <c r="OZG72" s="11"/>
      <c r="OZH72" s="11"/>
      <c r="OZI72" s="11"/>
      <c r="OZJ72" s="11"/>
      <c r="OZK72" s="11"/>
      <c r="OZL72" s="11"/>
      <c r="OZM72" s="11"/>
      <c r="OZN72" s="11"/>
      <c r="OZO72" s="11"/>
      <c r="OZP72" s="11"/>
      <c r="OZQ72" s="11"/>
      <c r="OZR72" s="11"/>
      <c r="OZS72" s="11"/>
      <c r="OZT72" s="11"/>
      <c r="OZU72" s="11"/>
      <c r="OZV72" s="11"/>
      <c r="OZW72" s="11"/>
      <c r="OZX72" s="11"/>
      <c r="OZY72" s="11"/>
      <c r="OZZ72" s="11"/>
      <c r="PAA72" s="11"/>
      <c r="PAB72" s="11"/>
      <c r="PAC72" s="11"/>
      <c r="PAD72" s="11"/>
      <c r="PAE72" s="11"/>
      <c r="PAF72" s="11"/>
      <c r="PAG72" s="11"/>
      <c r="PAH72" s="11"/>
      <c r="PAI72" s="11"/>
      <c r="PAJ72" s="11"/>
      <c r="PAK72" s="11"/>
      <c r="PAL72" s="11"/>
      <c r="PAM72" s="11"/>
      <c r="PAN72" s="11"/>
      <c r="PAO72" s="11"/>
      <c r="PAP72" s="11"/>
      <c r="PAQ72" s="11"/>
      <c r="PAR72" s="11"/>
      <c r="PAS72" s="11"/>
      <c r="PAT72" s="11"/>
      <c r="PAU72" s="11"/>
      <c r="PAV72" s="11"/>
      <c r="PAW72" s="11"/>
      <c r="PAX72" s="11"/>
      <c r="PAY72" s="11"/>
      <c r="PAZ72" s="11"/>
      <c r="PBA72" s="11"/>
      <c r="PBB72" s="11"/>
      <c r="PBC72" s="11"/>
      <c r="PBD72" s="11"/>
      <c r="PBE72" s="11"/>
      <c r="PBF72" s="11"/>
      <c r="PBG72" s="11"/>
      <c r="PBH72" s="11"/>
      <c r="PBI72" s="11"/>
      <c r="PBJ72" s="11"/>
      <c r="PBK72" s="11"/>
      <c r="PBL72" s="11"/>
      <c r="PBM72" s="11"/>
      <c r="PBN72" s="11"/>
      <c r="PBO72" s="11"/>
      <c r="PBP72" s="11"/>
      <c r="PBQ72" s="11"/>
      <c r="PBR72" s="11"/>
      <c r="PBS72" s="11"/>
      <c r="PBT72" s="11"/>
      <c r="PBU72" s="11"/>
      <c r="PBV72" s="11"/>
      <c r="PBW72" s="11"/>
      <c r="PBX72" s="11"/>
      <c r="PBY72" s="11"/>
      <c r="PBZ72" s="11"/>
      <c r="PCA72" s="11"/>
      <c r="PCB72" s="11"/>
      <c r="PCC72" s="11"/>
      <c r="PCD72" s="11"/>
      <c r="PCE72" s="11"/>
      <c r="PCF72" s="11"/>
      <c r="PCG72" s="11"/>
      <c r="PCH72" s="11"/>
      <c r="PCI72" s="11"/>
      <c r="PCJ72" s="11"/>
      <c r="PCK72" s="11"/>
      <c r="PCL72" s="11"/>
      <c r="PCM72" s="11"/>
      <c r="PCN72" s="11"/>
      <c r="PCO72" s="11"/>
      <c r="PCP72" s="11"/>
      <c r="PCQ72" s="11"/>
      <c r="PCR72" s="11"/>
      <c r="PCS72" s="11"/>
      <c r="PCT72" s="11"/>
      <c r="PCU72" s="11"/>
      <c r="PCV72" s="11"/>
      <c r="PCW72" s="11"/>
      <c r="PCX72" s="11"/>
      <c r="PCY72" s="11"/>
      <c r="PCZ72" s="11"/>
      <c r="PDA72" s="11"/>
      <c r="PDB72" s="11"/>
      <c r="PDC72" s="11"/>
      <c r="PDD72" s="11"/>
      <c r="PDE72" s="11"/>
      <c r="PDF72" s="11"/>
      <c r="PDG72" s="11"/>
      <c r="PDH72" s="11"/>
      <c r="PDI72" s="11"/>
      <c r="PDJ72" s="11"/>
      <c r="PDK72" s="11"/>
      <c r="PDL72" s="11"/>
      <c r="PDM72" s="11"/>
      <c r="PDN72" s="11"/>
      <c r="PDO72" s="11"/>
      <c r="PDP72" s="11"/>
      <c r="PDQ72" s="11"/>
      <c r="PDR72" s="11"/>
      <c r="PDS72" s="11"/>
      <c r="PDT72" s="11"/>
      <c r="PDU72" s="11"/>
      <c r="PDV72" s="11"/>
      <c r="PDW72" s="11"/>
      <c r="PDX72" s="11"/>
      <c r="PDY72" s="11"/>
      <c r="PDZ72" s="11"/>
      <c r="PEA72" s="11"/>
      <c r="PEB72" s="11"/>
      <c r="PEC72" s="11"/>
      <c r="PED72" s="11"/>
      <c r="PEE72" s="11"/>
      <c r="PEF72" s="11"/>
      <c r="PEG72" s="11"/>
      <c r="PEH72" s="11"/>
      <c r="PEI72" s="11"/>
      <c r="PEJ72" s="11"/>
      <c r="PEK72" s="11"/>
      <c r="PEL72" s="11"/>
      <c r="PEM72" s="11"/>
      <c r="PEN72" s="11"/>
      <c r="PEO72" s="11"/>
      <c r="PEP72" s="11"/>
      <c r="PEQ72" s="11"/>
      <c r="PER72" s="11"/>
      <c r="PES72" s="11"/>
      <c r="PET72" s="11"/>
      <c r="PEU72" s="11"/>
      <c r="PEV72" s="11"/>
      <c r="PEW72" s="11"/>
      <c r="PEX72" s="11"/>
      <c r="PEY72" s="11"/>
      <c r="PEZ72" s="11"/>
      <c r="PFA72" s="11"/>
      <c r="PFB72" s="11"/>
      <c r="PFC72" s="11"/>
      <c r="PFD72" s="11"/>
      <c r="PFE72" s="11"/>
      <c r="PFF72" s="11"/>
      <c r="PFG72" s="11"/>
      <c r="PFH72" s="11"/>
      <c r="PFI72" s="11"/>
      <c r="PFJ72" s="11"/>
      <c r="PFK72" s="11"/>
      <c r="PFL72" s="11"/>
      <c r="PFM72" s="11"/>
      <c r="PFN72" s="11"/>
      <c r="PFO72" s="11"/>
      <c r="PFP72" s="11"/>
      <c r="PFQ72" s="11"/>
      <c r="PFR72" s="11"/>
      <c r="PFS72" s="11"/>
      <c r="PFT72" s="11"/>
      <c r="PFU72" s="11"/>
      <c r="PFV72" s="11"/>
      <c r="PFW72" s="11"/>
      <c r="PFX72" s="11"/>
      <c r="PFY72" s="11"/>
      <c r="PFZ72" s="11"/>
      <c r="PGA72" s="11"/>
      <c r="PGB72" s="11"/>
      <c r="PGC72" s="11"/>
      <c r="PGD72" s="11"/>
      <c r="PGE72" s="11"/>
      <c r="PGF72" s="11"/>
      <c r="PGG72" s="11"/>
      <c r="PGH72" s="11"/>
      <c r="PGI72" s="11"/>
      <c r="PGJ72" s="11"/>
      <c r="PGK72" s="11"/>
      <c r="PGL72" s="11"/>
      <c r="PGM72" s="11"/>
      <c r="PGN72" s="11"/>
      <c r="PGO72" s="11"/>
      <c r="PGP72" s="11"/>
      <c r="PGQ72" s="11"/>
      <c r="PGR72" s="11"/>
      <c r="PGS72" s="11"/>
      <c r="PGT72" s="11"/>
      <c r="PGU72" s="11"/>
      <c r="PGV72" s="11"/>
      <c r="PGW72" s="11"/>
      <c r="PGX72" s="11"/>
      <c r="PGY72" s="11"/>
      <c r="PGZ72" s="11"/>
      <c r="PHA72" s="11"/>
      <c r="PHB72" s="11"/>
      <c r="PHC72" s="11"/>
      <c r="PHD72" s="11"/>
      <c r="PHE72" s="11"/>
      <c r="PHF72" s="11"/>
      <c r="PHG72" s="11"/>
      <c r="PHH72" s="11"/>
      <c r="PHI72" s="11"/>
      <c r="PHJ72" s="11"/>
      <c r="PHK72" s="11"/>
      <c r="PHL72" s="11"/>
      <c r="PHM72" s="11"/>
      <c r="PHN72" s="11"/>
      <c r="PHO72" s="11"/>
      <c r="PHP72" s="11"/>
      <c r="PHQ72" s="11"/>
      <c r="PHR72" s="11"/>
      <c r="PHS72" s="11"/>
      <c r="PHT72" s="11"/>
      <c r="PHU72" s="11"/>
      <c r="PHV72" s="11"/>
      <c r="PHW72" s="11"/>
      <c r="PHX72" s="11"/>
      <c r="PHY72" s="11"/>
      <c r="PHZ72" s="11"/>
      <c r="PIA72" s="11"/>
      <c r="PIB72" s="11"/>
      <c r="PIC72" s="11"/>
      <c r="PID72" s="11"/>
      <c r="PIE72" s="11"/>
      <c r="PIF72" s="11"/>
      <c r="PIG72" s="11"/>
      <c r="PIH72" s="11"/>
      <c r="PII72" s="11"/>
      <c r="PIJ72" s="11"/>
      <c r="PIK72" s="11"/>
      <c r="PIL72" s="11"/>
      <c r="PIM72" s="11"/>
      <c r="PIN72" s="11"/>
      <c r="PIO72" s="11"/>
      <c r="PIP72" s="11"/>
      <c r="PIQ72" s="11"/>
      <c r="PIR72" s="11"/>
      <c r="PIS72" s="11"/>
      <c r="PIT72" s="11"/>
      <c r="PIU72" s="11"/>
      <c r="PIV72" s="11"/>
      <c r="PIW72" s="11"/>
      <c r="PIX72" s="11"/>
      <c r="PIY72" s="11"/>
      <c r="PIZ72" s="11"/>
      <c r="PJA72" s="11"/>
      <c r="PJB72" s="11"/>
      <c r="PJC72" s="11"/>
      <c r="PJD72" s="11"/>
      <c r="PJE72" s="11"/>
      <c r="PJF72" s="11"/>
      <c r="PJG72" s="11"/>
      <c r="PJH72" s="11"/>
      <c r="PJI72" s="11"/>
      <c r="PJJ72" s="11"/>
      <c r="PJK72" s="11"/>
      <c r="PJL72" s="11"/>
      <c r="PJM72" s="11"/>
      <c r="PJN72" s="11"/>
      <c r="PJO72" s="11"/>
      <c r="PJP72" s="11"/>
      <c r="PJQ72" s="11"/>
      <c r="PJR72" s="11"/>
      <c r="PJS72" s="11"/>
      <c r="PJT72" s="11"/>
      <c r="PJU72" s="11"/>
      <c r="PJV72" s="11"/>
      <c r="PJW72" s="11"/>
      <c r="PJX72" s="11"/>
      <c r="PJY72" s="11"/>
      <c r="PJZ72" s="11"/>
      <c r="PKA72" s="11"/>
      <c r="PKB72" s="11"/>
      <c r="PKC72" s="11"/>
      <c r="PKD72" s="11"/>
      <c r="PKE72" s="11"/>
      <c r="PKF72" s="11"/>
      <c r="PKG72" s="11"/>
      <c r="PKH72" s="11"/>
      <c r="PKI72" s="11"/>
      <c r="PKJ72" s="11"/>
      <c r="PKK72" s="11"/>
      <c r="PKL72" s="11"/>
      <c r="PKM72" s="11"/>
      <c r="PKN72" s="11"/>
      <c r="PKO72" s="11"/>
      <c r="PKP72" s="11"/>
      <c r="PKQ72" s="11"/>
      <c r="PKR72" s="11"/>
      <c r="PKS72" s="11"/>
      <c r="PKT72" s="11"/>
      <c r="PKU72" s="11"/>
      <c r="PKV72" s="11"/>
      <c r="PKW72" s="11"/>
      <c r="PKX72" s="11"/>
      <c r="PKY72" s="11"/>
      <c r="PKZ72" s="11"/>
      <c r="PLA72" s="11"/>
      <c r="PLB72" s="11"/>
      <c r="PLC72" s="11"/>
      <c r="PLD72" s="11"/>
      <c r="PLE72" s="11"/>
      <c r="PLF72" s="11"/>
      <c r="PLG72" s="11"/>
      <c r="PLH72" s="11"/>
      <c r="PLI72" s="11"/>
      <c r="PLJ72" s="11"/>
      <c r="PLK72" s="11"/>
      <c r="PLL72" s="11"/>
      <c r="PLM72" s="11"/>
      <c r="PLN72" s="11"/>
      <c r="PLO72" s="11"/>
      <c r="PLP72" s="11"/>
      <c r="PLQ72" s="11"/>
      <c r="PLR72" s="11"/>
      <c r="PLS72" s="11"/>
      <c r="PLT72" s="11"/>
      <c r="PLU72" s="11"/>
      <c r="PLV72" s="11"/>
      <c r="PLW72" s="11"/>
      <c r="PLX72" s="11"/>
      <c r="PLY72" s="11"/>
      <c r="PLZ72" s="11"/>
      <c r="PMA72" s="11"/>
      <c r="PMB72" s="11"/>
      <c r="PMC72" s="11"/>
      <c r="PMD72" s="11"/>
      <c r="PME72" s="11"/>
      <c r="PMF72" s="11"/>
      <c r="PMG72" s="11"/>
      <c r="PMH72" s="11"/>
      <c r="PMI72" s="11"/>
      <c r="PMJ72" s="11"/>
      <c r="PMK72" s="11"/>
      <c r="PML72" s="11"/>
      <c r="PMM72" s="11"/>
      <c r="PMN72" s="11"/>
      <c r="PMO72" s="11"/>
      <c r="PMP72" s="11"/>
      <c r="PMQ72" s="11"/>
      <c r="PMR72" s="11"/>
      <c r="PMS72" s="11"/>
      <c r="PMT72" s="11"/>
      <c r="PMU72" s="11"/>
      <c r="PMV72" s="11"/>
      <c r="PMW72" s="11"/>
      <c r="PMX72" s="11"/>
      <c r="PMY72" s="11"/>
      <c r="PMZ72" s="11"/>
      <c r="PNA72" s="11"/>
      <c r="PNB72" s="11"/>
      <c r="PNC72" s="11"/>
      <c r="PND72" s="11"/>
      <c r="PNE72" s="11"/>
      <c r="PNF72" s="11"/>
      <c r="PNG72" s="11"/>
      <c r="PNH72" s="11"/>
      <c r="PNI72" s="11"/>
      <c r="PNJ72" s="11"/>
      <c r="PNK72" s="11"/>
      <c r="PNL72" s="11"/>
      <c r="PNM72" s="11"/>
      <c r="PNN72" s="11"/>
      <c r="PNO72" s="11"/>
      <c r="PNP72" s="11"/>
      <c r="PNQ72" s="11"/>
      <c r="PNR72" s="11"/>
      <c r="PNS72" s="11"/>
      <c r="PNT72" s="11"/>
      <c r="PNU72" s="11"/>
      <c r="PNV72" s="11"/>
      <c r="PNW72" s="11"/>
      <c r="PNX72" s="11"/>
      <c r="PNY72" s="11"/>
      <c r="PNZ72" s="11"/>
      <c r="POA72" s="11"/>
      <c r="POB72" s="11"/>
      <c r="POC72" s="11"/>
      <c r="POD72" s="11"/>
      <c r="POE72" s="11"/>
      <c r="POF72" s="11"/>
      <c r="POG72" s="11"/>
      <c r="POH72" s="11"/>
      <c r="POI72" s="11"/>
      <c r="POJ72" s="11"/>
      <c r="POK72" s="11"/>
      <c r="POL72" s="11"/>
      <c r="POM72" s="11"/>
      <c r="PON72" s="11"/>
      <c r="POO72" s="11"/>
      <c r="POP72" s="11"/>
      <c r="POQ72" s="11"/>
      <c r="POR72" s="11"/>
      <c r="POS72" s="11"/>
      <c r="POT72" s="11"/>
      <c r="POU72" s="11"/>
      <c r="POV72" s="11"/>
      <c r="POW72" s="11"/>
      <c r="POX72" s="11"/>
      <c r="POY72" s="11"/>
      <c r="POZ72" s="11"/>
      <c r="PPA72" s="11"/>
      <c r="PPB72" s="11"/>
      <c r="PPC72" s="11"/>
      <c r="PPD72" s="11"/>
      <c r="PPE72" s="11"/>
      <c r="PPF72" s="11"/>
      <c r="PPG72" s="11"/>
      <c r="PPH72" s="11"/>
      <c r="PPI72" s="11"/>
      <c r="PPJ72" s="11"/>
      <c r="PPK72" s="11"/>
      <c r="PPL72" s="11"/>
      <c r="PPM72" s="11"/>
      <c r="PPN72" s="11"/>
      <c r="PPO72" s="11"/>
      <c r="PPP72" s="11"/>
      <c r="PPQ72" s="11"/>
      <c r="PPR72" s="11"/>
      <c r="PPS72" s="11"/>
      <c r="PPT72" s="11"/>
      <c r="PPU72" s="11"/>
      <c r="PPV72" s="11"/>
      <c r="PPW72" s="11"/>
      <c r="PPX72" s="11"/>
      <c r="PPY72" s="11"/>
      <c r="PPZ72" s="11"/>
      <c r="PQA72" s="11"/>
      <c r="PQB72" s="11"/>
      <c r="PQC72" s="11"/>
      <c r="PQD72" s="11"/>
      <c r="PQE72" s="11"/>
      <c r="PQF72" s="11"/>
      <c r="PQG72" s="11"/>
      <c r="PQH72" s="11"/>
      <c r="PQI72" s="11"/>
      <c r="PQJ72" s="11"/>
      <c r="PQK72" s="11"/>
      <c r="PQL72" s="11"/>
      <c r="PQM72" s="11"/>
      <c r="PQN72" s="11"/>
      <c r="PQO72" s="11"/>
      <c r="PQP72" s="11"/>
      <c r="PQQ72" s="11"/>
      <c r="PQR72" s="11"/>
      <c r="PQS72" s="11"/>
      <c r="PQT72" s="11"/>
      <c r="PQU72" s="11"/>
      <c r="PQV72" s="11"/>
      <c r="PQW72" s="11"/>
      <c r="PQX72" s="11"/>
      <c r="PQY72" s="11"/>
      <c r="PQZ72" s="11"/>
      <c r="PRA72" s="11"/>
      <c r="PRB72" s="11"/>
      <c r="PRC72" s="11"/>
      <c r="PRD72" s="11"/>
      <c r="PRE72" s="11"/>
      <c r="PRF72" s="11"/>
      <c r="PRG72" s="11"/>
      <c r="PRH72" s="11"/>
      <c r="PRI72" s="11"/>
      <c r="PRJ72" s="11"/>
      <c r="PRK72" s="11"/>
      <c r="PRL72" s="11"/>
      <c r="PRM72" s="11"/>
      <c r="PRN72" s="11"/>
      <c r="PRO72" s="11"/>
      <c r="PRP72" s="11"/>
      <c r="PRQ72" s="11"/>
      <c r="PRR72" s="11"/>
      <c r="PRS72" s="11"/>
      <c r="PRT72" s="11"/>
      <c r="PRU72" s="11"/>
      <c r="PRV72" s="11"/>
      <c r="PRW72" s="11"/>
      <c r="PRX72" s="11"/>
      <c r="PRY72" s="11"/>
      <c r="PRZ72" s="11"/>
      <c r="PSA72" s="11"/>
      <c r="PSB72" s="11"/>
      <c r="PSC72" s="11"/>
      <c r="PSD72" s="11"/>
      <c r="PSE72" s="11"/>
      <c r="PSF72" s="11"/>
      <c r="PSG72" s="11"/>
      <c r="PSH72" s="11"/>
      <c r="PSI72" s="11"/>
      <c r="PSJ72" s="11"/>
      <c r="PSK72" s="11"/>
      <c r="PSL72" s="11"/>
      <c r="PSM72" s="11"/>
      <c r="PSN72" s="11"/>
      <c r="PSO72" s="11"/>
      <c r="PSP72" s="11"/>
      <c r="PSQ72" s="11"/>
      <c r="PSR72" s="11"/>
      <c r="PSS72" s="11"/>
      <c r="PST72" s="11"/>
      <c r="PSU72" s="11"/>
      <c r="PSV72" s="11"/>
      <c r="PSW72" s="11"/>
      <c r="PSX72" s="11"/>
      <c r="PSY72" s="11"/>
      <c r="PSZ72" s="11"/>
      <c r="PTA72" s="11"/>
      <c r="PTB72" s="11"/>
      <c r="PTC72" s="11"/>
      <c r="PTD72" s="11"/>
      <c r="PTE72" s="11"/>
      <c r="PTF72" s="11"/>
      <c r="PTG72" s="11"/>
      <c r="PTH72" s="11"/>
      <c r="PTI72" s="11"/>
      <c r="PTJ72" s="11"/>
      <c r="PTK72" s="11"/>
      <c r="PTL72" s="11"/>
      <c r="PTM72" s="11"/>
      <c r="PTN72" s="11"/>
      <c r="PTO72" s="11"/>
      <c r="PTP72" s="11"/>
      <c r="PTQ72" s="11"/>
      <c r="PTR72" s="11"/>
      <c r="PTS72" s="11"/>
      <c r="PTT72" s="11"/>
      <c r="PTU72" s="11"/>
      <c r="PTV72" s="11"/>
      <c r="PTW72" s="11"/>
      <c r="PTX72" s="11"/>
      <c r="PTY72" s="11"/>
      <c r="PTZ72" s="11"/>
      <c r="PUA72" s="11"/>
      <c r="PUB72" s="11"/>
      <c r="PUC72" s="11"/>
      <c r="PUD72" s="11"/>
      <c r="PUE72" s="11"/>
      <c r="PUF72" s="11"/>
      <c r="PUG72" s="11"/>
      <c r="PUH72" s="11"/>
      <c r="PUI72" s="11"/>
      <c r="PUJ72" s="11"/>
      <c r="PUK72" s="11"/>
      <c r="PUL72" s="11"/>
      <c r="PUM72" s="11"/>
      <c r="PUN72" s="11"/>
      <c r="PUO72" s="11"/>
      <c r="PUP72" s="11"/>
      <c r="PUQ72" s="11"/>
      <c r="PUR72" s="11"/>
      <c r="PUS72" s="11"/>
      <c r="PUT72" s="11"/>
      <c r="PUU72" s="11"/>
      <c r="PUV72" s="11"/>
      <c r="PUW72" s="11"/>
      <c r="PUX72" s="11"/>
      <c r="PUY72" s="11"/>
      <c r="PUZ72" s="11"/>
      <c r="PVA72" s="11"/>
      <c r="PVB72" s="11"/>
      <c r="PVC72" s="11"/>
      <c r="PVD72" s="11"/>
      <c r="PVE72" s="11"/>
      <c r="PVF72" s="11"/>
      <c r="PVG72" s="11"/>
      <c r="PVH72" s="11"/>
      <c r="PVI72" s="11"/>
      <c r="PVJ72" s="11"/>
      <c r="PVK72" s="11"/>
      <c r="PVL72" s="11"/>
      <c r="PVM72" s="11"/>
      <c r="PVN72" s="11"/>
      <c r="PVO72" s="11"/>
      <c r="PVP72" s="11"/>
      <c r="PVQ72" s="11"/>
      <c r="PVR72" s="11"/>
      <c r="PVS72" s="11"/>
      <c r="PVT72" s="11"/>
      <c r="PVU72" s="11"/>
      <c r="PVV72" s="11"/>
      <c r="PVW72" s="11"/>
      <c r="PVX72" s="11"/>
      <c r="PVY72" s="11"/>
      <c r="PVZ72" s="11"/>
      <c r="PWA72" s="11"/>
      <c r="PWB72" s="11"/>
      <c r="PWC72" s="11"/>
      <c r="PWD72" s="11"/>
      <c r="PWE72" s="11"/>
      <c r="PWF72" s="11"/>
      <c r="PWG72" s="11"/>
      <c r="PWH72" s="11"/>
      <c r="PWI72" s="11"/>
      <c r="PWJ72" s="11"/>
      <c r="PWK72" s="11"/>
      <c r="PWL72" s="11"/>
      <c r="PWM72" s="11"/>
      <c r="PWN72" s="11"/>
      <c r="PWO72" s="11"/>
      <c r="PWP72" s="11"/>
      <c r="PWQ72" s="11"/>
      <c r="PWR72" s="11"/>
      <c r="PWS72" s="11"/>
      <c r="PWT72" s="11"/>
      <c r="PWU72" s="11"/>
      <c r="PWV72" s="11"/>
      <c r="PWW72" s="11"/>
      <c r="PWX72" s="11"/>
      <c r="PWY72" s="11"/>
      <c r="PWZ72" s="11"/>
      <c r="PXA72" s="11"/>
      <c r="PXB72" s="11"/>
      <c r="PXC72" s="11"/>
      <c r="PXD72" s="11"/>
      <c r="PXE72" s="11"/>
      <c r="PXF72" s="11"/>
      <c r="PXG72" s="11"/>
      <c r="PXH72" s="11"/>
      <c r="PXI72" s="11"/>
      <c r="PXJ72" s="11"/>
      <c r="PXK72" s="11"/>
      <c r="PXL72" s="11"/>
      <c r="PXM72" s="11"/>
      <c r="PXN72" s="11"/>
      <c r="PXO72" s="11"/>
      <c r="PXP72" s="11"/>
      <c r="PXQ72" s="11"/>
      <c r="PXR72" s="11"/>
      <c r="PXS72" s="11"/>
      <c r="PXT72" s="11"/>
      <c r="PXU72" s="11"/>
      <c r="PXV72" s="11"/>
      <c r="PXW72" s="11"/>
      <c r="PXX72" s="11"/>
      <c r="PXY72" s="11"/>
      <c r="PXZ72" s="11"/>
      <c r="PYA72" s="11"/>
      <c r="PYB72" s="11"/>
      <c r="PYC72" s="11"/>
      <c r="PYD72" s="11"/>
      <c r="PYE72" s="11"/>
      <c r="PYF72" s="11"/>
      <c r="PYG72" s="11"/>
      <c r="PYH72" s="11"/>
      <c r="PYI72" s="11"/>
      <c r="PYJ72" s="11"/>
      <c r="PYK72" s="11"/>
      <c r="PYL72" s="11"/>
      <c r="PYM72" s="11"/>
      <c r="PYN72" s="11"/>
      <c r="PYO72" s="11"/>
      <c r="PYP72" s="11"/>
      <c r="PYQ72" s="11"/>
      <c r="PYR72" s="11"/>
      <c r="PYS72" s="11"/>
      <c r="PYT72" s="11"/>
      <c r="PYU72" s="11"/>
      <c r="PYV72" s="11"/>
      <c r="PYW72" s="11"/>
      <c r="PYX72" s="11"/>
      <c r="PYY72" s="11"/>
      <c r="PYZ72" s="11"/>
      <c r="PZA72" s="11"/>
      <c r="PZB72" s="11"/>
      <c r="PZC72" s="11"/>
      <c r="PZD72" s="11"/>
      <c r="PZE72" s="11"/>
      <c r="PZF72" s="11"/>
      <c r="PZG72" s="11"/>
      <c r="PZH72" s="11"/>
      <c r="PZI72" s="11"/>
      <c r="PZJ72" s="11"/>
      <c r="PZK72" s="11"/>
      <c r="PZL72" s="11"/>
      <c r="PZM72" s="11"/>
      <c r="PZN72" s="11"/>
      <c r="PZO72" s="11"/>
      <c r="PZP72" s="11"/>
      <c r="PZQ72" s="11"/>
      <c r="PZR72" s="11"/>
      <c r="PZS72" s="11"/>
      <c r="PZT72" s="11"/>
      <c r="PZU72" s="11"/>
      <c r="PZV72" s="11"/>
      <c r="PZW72" s="11"/>
      <c r="PZX72" s="11"/>
      <c r="PZY72" s="11"/>
      <c r="PZZ72" s="11"/>
      <c r="QAA72" s="11"/>
      <c r="QAB72" s="11"/>
      <c r="QAC72" s="11"/>
      <c r="QAD72" s="11"/>
      <c r="QAE72" s="11"/>
      <c r="QAF72" s="11"/>
      <c r="QAG72" s="11"/>
      <c r="QAH72" s="11"/>
      <c r="QAI72" s="11"/>
      <c r="QAJ72" s="11"/>
      <c r="QAK72" s="11"/>
      <c r="QAL72" s="11"/>
      <c r="QAM72" s="11"/>
      <c r="QAN72" s="11"/>
      <c r="QAO72" s="11"/>
      <c r="QAP72" s="11"/>
      <c r="QAQ72" s="11"/>
      <c r="QAR72" s="11"/>
      <c r="QAS72" s="11"/>
      <c r="QAT72" s="11"/>
      <c r="QAU72" s="11"/>
      <c r="QAV72" s="11"/>
      <c r="QAW72" s="11"/>
      <c r="QAX72" s="11"/>
      <c r="QAY72" s="11"/>
      <c r="QAZ72" s="11"/>
      <c r="QBA72" s="11"/>
      <c r="QBB72" s="11"/>
      <c r="QBC72" s="11"/>
      <c r="QBD72" s="11"/>
      <c r="QBE72" s="11"/>
      <c r="QBF72" s="11"/>
      <c r="QBG72" s="11"/>
      <c r="QBH72" s="11"/>
      <c r="QBI72" s="11"/>
      <c r="QBJ72" s="11"/>
      <c r="QBK72" s="11"/>
      <c r="QBL72" s="11"/>
      <c r="QBM72" s="11"/>
      <c r="QBN72" s="11"/>
      <c r="QBO72" s="11"/>
      <c r="QBP72" s="11"/>
      <c r="QBQ72" s="11"/>
      <c r="QBR72" s="11"/>
      <c r="QBS72" s="11"/>
      <c r="QBT72" s="11"/>
      <c r="QBU72" s="11"/>
      <c r="QBV72" s="11"/>
      <c r="QBW72" s="11"/>
      <c r="QBX72" s="11"/>
      <c r="QBY72" s="11"/>
      <c r="QBZ72" s="11"/>
      <c r="QCA72" s="11"/>
      <c r="QCB72" s="11"/>
      <c r="QCC72" s="11"/>
      <c r="QCD72" s="11"/>
      <c r="QCE72" s="11"/>
      <c r="QCF72" s="11"/>
      <c r="QCG72" s="11"/>
      <c r="QCH72" s="11"/>
      <c r="QCI72" s="11"/>
      <c r="QCJ72" s="11"/>
      <c r="QCK72" s="11"/>
      <c r="QCL72" s="11"/>
      <c r="QCM72" s="11"/>
      <c r="QCN72" s="11"/>
      <c r="QCO72" s="11"/>
      <c r="QCP72" s="11"/>
      <c r="QCQ72" s="11"/>
      <c r="QCR72" s="11"/>
      <c r="QCS72" s="11"/>
      <c r="QCT72" s="11"/>
      <c r="QCU72" s="11"/>
      <c r="QCV72" s="11"/>
      <c r="QCW72" s="11"/>
      <c r="QCX72" s="11"/>
      <c r="QCY72" s="11"/>
      <c r="QCZ72" s="11"/>
      <c r="QDA72" s="11"/>
      <c r="QDB72" s="11"/>
      <c r="QDC72" s="11"/>
      <c r="QDD72" s="11"/>
      <c r="QDE72" s="11"/>
      <c r="QDF72" s="11"/>
      <c r="QDG72" s="11"/>
      <c r="QDH72" s="11"/>
      <c r="QDI72" s="11"/>
      <c r="QDJ72" s="11"/>
      <c r="QDK72" s="11"/>
      <c r="QDL72" s="11"/>
      <c r="QDM72" s="11"/>
      <c r="QDN72" s="11"/>
      <c r="QDO72" s="11"/>
      <c r="QDP72" s="11"/>
      <c r="QDQ72" s="11"/>
      <c r="QDR72" s="11"/>
      <c r="QDS72" s="11"/>
      <c r="QDT72" s="11"/>
      <c r="QDU72" s="11"/>
      <c r="QDV72" s="11"/>
      <c r="QDW72" s="11"/>
      <c r="QDX72" s="11"/>
      <c r="QDY72" s="11"/>
      <c r="QDZ72" s="11"/>
      <c r="QEA72" s="11"/>
      <c r="QEB72" s="11"/>
      <c r="QEC72" s="11"/>
      <c r="QED72" s="11"/>
      <c r="QEE72" s="11"/>
      <c r="QEF72" s="11"/>
      <c r="QEG72" s="11"/>
      <c r="QEH72" s="11"/>
      <c r="QEI72" s="11"/>
      <c r="QEJ72" s="11"/>
      <c r="QEK72" s="11"/>
      <c r="QEL72" s="11"/>
      <c r="QEM72" s="11"/>
      <c r="QEN72" s="11"/>
      <c r="QEO72" s="11"/>
      <c r="QEP72" s="11"/>
      <c r="QEQ72" s="11"/>
      <c r="QER72" s="11"/>
      <c r="QES72" s="11"/>
      <c r="QET72" s="11"/>
      <c r="QEU72" s="11"/>
      <c r="QEV72" s="11"/>
      <c r="QEW72" s="11"/>
      <c r="QEX72" s="11"/>
      <c r="QEY72" s="11"/>
      <c r="QEZ72" s="11"/>
      <c r="QFA72" s="11"/>
      <c r="QFB72" s="11"/>
      <c r="QFC72" s="11"/>
      <c r="QFD72" s="11"/>
      <c r="QFE72" s="11"/>
      <c r="QFF72" s="11"/>
      <c r="QFG72" s="11"/>
      <c r="QFH72" s="11"/>
      <c r="QFI72" s="11"/>
      <c r="QFJ72" s="11"/>
      <c r="QFK72" s="11"/>
      <c r="QFL72" s="11"/>
      <c r="QFM72" s="11"/>
      <c r="QFN72" s="11"/>
      <c r="QFO72" s="11"/>
      <c r="QFP72" s="11"/>
      <c r="QFQ72" s="11"/>
      <c r="QFR72" s="11"/>
      <c r="QFS72" s="11"/>
      <c r="QFT72" s="11"/>
      <c r="QFU72" s="11"/>
      <c r="QFV72" s="11"/>
      <c r="QFW72" s="11"/>
      <c r="QFX72" s="11"/>
      <c r="QFY72" s="11"/>
      <c r="QFZ72" s="11"/>
      <c r="QGA72" s="11"/>
      <c r="QGB72" s="11"/>
      <c r="QGC72" s="11"/>
      <c r="QGD72" s="11"/>
      <c r="QGE72" s="11"/>
      <c r="QGF72" s="11"/>
      <c r="QGG72" s="11"/>
      <c r="QGH72" s="11"/>
      <c r="QGI72" s="11"/>
      <c r="QGJ72" s="11"/>
      <c r="QGK72" s="11"/>
      <c r="QGL72" s="11"/>
      <c r="QGM72" s="11"/>
      <c r="QGN72" s="11"/>
      <c r="QGO72" s="11"/>
      <c r="QGP72" s="11"/>
      <c r="QGQ72" s="11"/>
      <c r="QGR72" s="11"/>
      <c r="QGS72" s="11"/>
      <c r="QGT72" s="11"/>
      <c r="QGU72" s="11"/>
      <c r="QGV72" s="11"/>
      <c r="QGW72" s="11"/>
      <c r="QGX72" s="11"/>
      <c r="QGY72" s="11"/>
      <c r="QGZ72" s="11"/>
      <c r="QHA72" s="11"/>
      <c r="QHB72" s="11"/>
      <c r="QHC72" s="11"/>
      <c r="QHD72" s="11"/>
      <c r="QHE72" s="11"/>
      <c r="QHF72" s="11"/>
      <c r="QHG72" s="11"/>
      <c r="QHH72" s="11"/>
      <c r="QHI72" s="11"/>
      <c r="QHJ72" s="11"/>
      <c r="QHK72" s="11"/>
      <c r="QHL72" s="11"/>
      <c r="QHM72" s="11"/>
      <c r="QHN72" s="11"/>
      <c r="QHO72" s="11"/>
      <c r="QHP72" s="11"/>
      <c r="QHQ72" s="11"/>
      <c r="QHR72" s="11"/>
      <c r="QHS72" s="11"/>
      <c r="QHT72" s="11"/>
      <c r="QHU72" s="11"/>
      <c r="QHV72" s="11"/>
      <c r="QHW72" s="11"/>
      <c r="QHX72" s="11"/>
      <c r="QHY72" s="11"/>
      <c r="QHZ72" s="11"/>
      <c r="QIA72" s="11"/>
      <c r="QIB72" s="11"/>
      <c r="QIC72" s="11"/>
      <c r="QID72" s="11"/>
      <c r="QIE72" s="11"/>
      <c r="QIF72" s="11"/>
      <c r="QIG72" s="11"/>
      <c r="QIH72" s="11"/>
      <c r="QII72" s="11"/>
      <c r="QIJ72" s="11"/>
      <c r="QIK72" s="11"/>
      <c r="QIL72" s="11"/>
      <c r="QIM72" s="11"/>
      <c r="QIN72" s="11"/>
      <c r="QIO72" s="11"/>
      <c r="QIP72" s="11"/>
      <c r="QIQ72" s="11"/>
      <c r="QIR72" s="11"/>
      <c r="QIS72" s="11"/>
      <c r="QIT72" s="11"/>
      <c r="QIU72" s="11"/>
      <c r="QIV72" s="11"/>
      <c r="QIW72" s="11"/>
      <c r="QIX72" s="11"/>
      <c r="QIY72" s="11"/>
      <c r="QIZ72" s="11"/>
      <c r="QJA72" s="11"/>
      <c r="QJB72" s="11"/>
      <c r="QJC72" s="11"/>
      <c r="QJD72" s="11"/>
      <c r="QJE72" s="11"/>
      <c r="QJF72" s="11"/>
      <c r="QJG72" s="11"/>
      <c r="QJH72" s="11"/>
      <c r="QJI72" s="11"/>
      <c r="QJJ72" s="11"/>
      <c r="QJK72" s="11"/>
      <c r="QJL72" s="11"/>
      <c r="QJM72" s="11"/>
      <c r="QJN72" s="11"/>
      <c r="QJO72" s="11"/>
      <c r="QJP72" s="11"/>
      <c r="QJQ72" s="11"/>
      <c r="QJR72" s="11"/>
      <c r="QJS72" s="11"/>
      <c r="QJT72" s="11"/>
      <c r="QJU72" s="11"/>
      <c r="QJV72" s="11"/>
      <c r="QJW72" s="11"/>
      <c r="QJX72" s="11"/>
      <c r="QJY72" s="11"/>
      <c r="QJZ72" s="11"/>
      <c r="QKA72" s="11"/>
      <c r="QKB72" s="11"/>
      <c r="QKC72" s="11"/>
      <c r="QKD72" s="11"/>
      <c r="QKE72" s="11"/>
      <c r="QKF72" s="11"/>
      <c r="QKG72" s="11"/>
      <c r="QKH72" s="11"/>
      <c r="QKI72" s="11"/>
      <c r="QKJ72" s="11"/>
      <c r="QKK72" s="11"/>
      <c r="QKL72" s="11"/>
      <c r="QKM72" s="11"/>
      <c r="QKN72" s="11"/>
      <c r="QKO72" s="11"/>
      <c r="QKP72" s="11"/>
      <c r="QKQ72" s="11"/>
      <c r="QKR72" s="11"/>
      <c r="QKS72" s="11"/>
      <c r="QKT72" s="11"/>
      <c r="QKU72" s="11"/>
      <c r="QKV72" s="11"/>
      <c r="QKW72" s="11"/>
      <c r="QKX72" s="11"/>
      <c r="QKY72" s="11"/>
      <c r="QKZ72" s="11"/>
      <c r="QLA72" s="11"/>
      <c r="QLB72" s="11"/>
      <c r="QLC72" s="11"/>
      <c r="QLD72" s="11"/>
      <c r="QLE72" s="11"/>
      <c r="QLF72" s="11"/>
      <c r="QLG72" s="11"/>
      <c r="QLH72" s="11"/>
      <c r="QLI72" s="11"/>
      <c r="QLJ72" s="11"/>
      <c r="QLK72" s="11"/>
      <c r="QLL72" s="11"/>
      <c r="QLM72" s="11"/>
      <c r="QLN72" s="11"/>
      <c r="QLO72" s="11"/>
      <c r="QLP72" s="11"/>
      <c r="QLQ72" s="11"/>
      <c r="QLR72" s="11"/>
      <c r="QLS72" s="11"/>
      <c r="QLT72" s="11"/>
      <c r="QLU72" s="11"/>
      <c r="QLV72" s="11"/>
      <c r="QLW72" s="11"/>
      <c r="QLX72" s="11"/>
      <c r="QLY72" s="11"/>
      <c r="QLZ72" s="11"/>
      <c r="QMA72" s="11"/>
      <c r="QMB72" s="11"/>
      <c r="QMC72" s="11"/>
      <c r="QMD72" s="11"/>
      <c r="QME72" s="11"/>
      <c r="QMF72" s="11"/>
      <c r="QMG72" s="11"/>
      <c r="QMH72" s="11"/>
      <c r="QMI72" s="11"/>
      <c r="QMJ72" s="11"/>
      <c r="QMK72" s="11"/>
      <c r="QML72" s="11"/>
      <c r="QMM72" s="11"/>
      <c r="QMN72" s="11"/>
      <c r="QMO72" s="11"/>
      <c r="QMP72" s="11"/>
      <c r="QMQ72" s="11"/>
      <c r="QMR72" s="11"/>
      <c r="QMS72" s="11"/>
      <c r="QMT72" s="11"/>
      <c r="QMU72" s="11"/>
      <c r="QMV72" s="11"/>
      <c r="QMW72" s="11"/>
      <c r="QMX72" s="11"/>
      <c r="QMY72" s="11"/>
      <c r="QMZ72" s="11"/>
      <c r="QNA72" s="11"/>
      <c r="QNB72" s="11"/>
      <c r="QNC72" s="11"/>
      <c r="QND72" s="11"/>
      <c r="QNE72" s="11"/>
      <c r="QNF72" s="11"/>
      <c r="QNG72" s="11"/>
      <c r="QNH72" s="11"/>
      <c r="QNI72" s="11"/>
      <c r="QNJ72" s="11"/>
      <c r="QNK72" s="11"/>
      <c r="QNL72" s="11"/>
      <c r="QNM72" s="11"/>
      <c r="QNN72" s="11"/>
      <c r="QNO72" s="11"/>
      <c r="QNP72" s="11"/>
      <c r="QNQ72" s="11"/>
      <c r="QNR72" s="11"/>
      <c r="QNS72" s="11"/>
      <c r="QNT72" s="11"/>
      <c r="QNU72" s="11"/>
      <c r="QNV72" s="11"/>
      <c r="QNW72" s="11"/>
      <c r="QNX72" s="11"/>
      <c r="QNY72" s="11"/>
      <c r="QNZ72" s="11"/>
      <c r="QOA72" s="11"/>
      <c r="QOB72" s="11"/>
      <c r="QOC72" s="11"/>
      <c r="QOD72" s="11"/>
      <c r="QOE72" s="11"/>
      <c r="QOF72" s="11"/>
      <c r="QOG72" s="11"/>
      <c r="QOH72" s="11"/>
      <c r="QOI72" s="11"/>
      <c r="QOJ72" s="11"/>
      <c r="QOK72" s="11"/>
      <c r="QOL72" s="11"/>
      <c r="QOM72" s="11"/>
      <c r="QON72" s="11"/>
      <c r="QOO72" s="11"/>
      <c r="QOP72" s="11"/>
      <c r="QOQ72" s="11"/>
      <c r="QOR72" s="11"/>
      <c r="QOS72" s="11"/>
      <c r="QOT72" s="11"/>
      <c r="QOU72" s="11"/>
      <c r="QOV72" s="11"/>
      <c r="QOW72" s="11"/>
      <c r="QOX72" s="11"/>
      <c r="QOY72" s="11"/>
      <c r="QOZ72" s="11"/>
      <c r="QPA72" s="11"/>
      <c r="QPB72" s="11"/>
      <c r="QPC72" s="11"/>
      <c r="QPD72" s="11"/>
      <c r="QPE72" s="11"/>
      <c r="QPF72" s="11"/>
      <c r="QPG72" s="11"/>
      <c r="QPH72" s="11"/>
      <c r="QPI72" s="11"/>
      <c r="QPJ72" s="11"/>
      <c r="QPK72" s="11"/>
      <c r="QPL72" s="11"/>
      <c r="QPM72" s="11"/>
      <c r="QPN72" s="11"/>
      <c r="QPO72" s="11"/>
      <c r="QPP72" s="11"/>
      <c r="QPQ72" s="11"/>
      <c r="QPR72" s="11"/>
      <c r="QPS72" s="11"/>
      <c r="QPT72" s="11"/>
      <c r="QPU72" s="11"/>
      <c r="QPV72" s="11"/>
      <c r="QPW72" s="11"/>
      <c r="QPX72" s="11"/>
      <c r="QPY72" s="11"/>
      <c r="QPZ72" s="11"/>
      <c r="QQA72" s="11"/>
      <c r="QQB72" s="11"/>
      <c r="QQC72" s="11"/>
      <c r="QQD72" s="11"/>
      <c r="QQE72" s="11"/>
      <c r="QQF72" s="11"/>
      <c r="QQG72" s="11"/>
      <c r="QQH72" s="11"/>
      <c r="QQI72" s="11"/>
      <c r="QQJ72" s="11"/>
      <c r="QQK72" s="11"/>
      <c r="QQL72" s="11"/>
      <c r="QQM72" s="11"/>
      <c r="QQN72" s="11"/>
      <c r="QQO72" s="11"/>
      <c r="QQP72" s="11"/>
      <c r="QQQ72" s="11"/>
      <c r="QQR72" s="11"/>
      <c r="QQS72" s="11"/>
      <c r="QQT72" s="11"/>
      <c r="QQU72" s="11"/>
      <c r="QQV72" s="11"/>
      <c r="QQW72" s="11"/>
      <c r="QQX72" s="11"/>
      <c r="QQY72" s="11"/>
      <c r="QQZ72" s="11"/>
      <c r="QRA72" s="11"/>
      <c r="QRB72" s="11"/>
      <c r="QRC72" s="11"/>
      <c r="QRD72" s="11"/>
      <c r="QRE72" s="11"/>
      <c r="QRF72" s="11"/>
      <c r="QRG72" s="11"/>
      <c r="QRH72" s="11"/>
      <c r="QRI72" s="11"/>
      <c r="QRJ72" s="11"/>
      <c r="QRK72" s="11"/>
      <c r="QRL72" s="11"/>
      <c r="QRM72" s="11"/>
      <c r="QRN72" s="11"/>
      <c r="QRO72" s="11"/>
      <c r="QRP72" s="11"/>
      <c r="QRQ72" s="11"/>
      <c r="QRR72" s="11"/>
      <c r="QRS72" s="11"/>
      <c r="QRT72" s="11"/>
      <c r="QRU72" s="11"/>
      <c r="QRV72" s="11"/>
      <c r="QRW72" s="11"/>
      <c r="QRX72" s="11"/>
      <c r="QRY72" s="11"/>
      <c r="QRZ72" s="11"/>
      <c r="QSA72" s="11"/>
      <c r="QSB72" s="11"/>
      <c r="QSC72" s="11"/>
      <c r="QSD72" s="11"/>
      <c r="QSE72" s="11"/>
      <c r="QSF72" s="11"/>
      <c r="QSG72" s="11"/>
      <c r="QSH72" s="11"/>
      <c r="QSI72" s="11"/>
      <c r="QSJ72" s="11"/>
      <c r="QSK72" s="11"/>
      <c r="QSL72" s="11"/>
      <c r="QSM72" s="11"/>
      <c r="QSN72" s="11"/>
      <c r="QSO72" s="11"/>
      <c r="QSP72" s="11"/>
      <c r="QSQ72" s="11"/>
      <c r="QSR72" s="11"/>
      <c r="QSS72" s="11"/>
      <c r="QST72" s="11"/>
      <c r="QSU72" s="11"/>
      <c r="QSV72" s="11"/>
      <c r="QSW72" s="11"/>
      <c r="QSX72" s="11"/>
      <c r="QSY72" s="11"/>
      <c r="QSZ72" s="11"/>
      <c r="QTA72" s="11"/>
      <c r="QTB72" s="11"/>
      <c r="QTC72" s="11"/>
      <c r="QTD72" s="11"/>
      <c r="QTE72" s="11"/>
      <c r="QTF72" s="11"/>
      <c r="QTG72" s="11"/>
      <c r="QTH72" s="11"/>
      <c r="QTI72" s="11"/>
      <c r="QTJ72" s="11"/>
      <c r="QTK72" s="11"/>
      <c r="QTL72" s="11"/>
      <c r="QTM72" s="11"/>
      <c r="QTN72" s="11"/>
      <c r="QTO72" s="11"/>
      <c r="QTP72" s="11"/>
      <c r="QTQ72" s="11"/>
      <c r="QTR72" s="11"/>
      <c r="QTS72" s="11"/>
      <c r="QTT72" s="11"/>
      <c r="QTU72" s="11"/>
      <c r="QTV72" s="11"/>
      <c r="QTW72" s="11"/>
      <c r="QTX72" s="11"/>
      <c r="QTY72" s="11"/>
      <c r="QTZ72" s="11"/>
      <c r="QUA72" s="11"/>
      <c r="QUB72" s="11"/>
      <c r="QUC72" s="11"/>
      <c r="QUD72" s="11"/>
      <c r="QUE72" s="11"/>
      <c r="QUF72" s="11"/>
      <c r="QUG72" s="11"/>
      <c r="QUH72" s="11"/>
      <c r="QUI72" s="11"/>
      <c r="QUJ72" s="11"/>
      <c r="QUK72" s="11"/>
      <c r="QUL72" s="11"/>
      <c r="QUM72" s="11"/>
      <c r="QUN72" s="11"/>
      <c r="QUO72" s="11"/>
      <c r="QUP72" s="11"/>
      <c r="QUQ72" s="11"/>
      <c r="QUR72" s="11"/>
      <c r="QUS72" s="11"/>
      <c r="QUT72" s="11"/>
      <c r="QUU72" s="11"/>
      <c r="QUV72" s="11"/>
      <c r="QUW72" s="11"/>
      <c r="QUX72" s="11"/>
      <c r="QUY72" s="11"/>
      <c r="QUZ72" s="11"/>
      <c r="QVA72" s="11"/>
      <c r="QVB72" s="11"/>
      <c r="QVC72" s="11"/>
      <c r="QVD72" s="11"/>
      <c r="QVE72" s="11"/>
      <c r="QVF72" s="11"/>
      <c r="QVG72" s="11"/>
      <c r="QVH72" s="11"/>
      <c r="QVI72" s="11"/>
      <c r="QVJ72" s="11"/>
      <c r="QVK72" s="11"/>
      <c r="QVL72" s="11"/>
      <c r="QVM72" s="11"/>
      <c r="QVN72" s="11"/>
      <c r="QVO72" s="11"/>
      <c r="QVP72" s="11"/>
      <c r="QVQ72" s="11"/>
      <c r="QVR72" s="11"/>
      <c r="QVS72" s="11"/>
      <c r="QVT72" s="11"/>
      <c r="QVU72" s="11"/>
      <c r="QVV72" s="11"/>
      <c r="QVW72" s="11"/>
      <c r="QVX72" s="11"/>
      <c r="QVY72" s="11"/>
      <c r="QVZ72" s="11"/>
      <c r="QWA72" s="11"/>
      <c r="QWB72" s="11"/>
      <c r="QWC72" s="11"/>
      <c r="QWD72" s="11"/>
      <c r="QWE72" s="11"/>
      <c r="QWF72" s="11"/>
      <c r="QWG72" s="11"/>
      <c r="QWH72" s="11"/>
      <c r="QWI72" s="11"/>
      <c r="QWJ72" s="11"/>
      <c r="QWK72" s="11"/>
      <c r="QWL72" s="11"/>
      <c r="QWM72" s="11"/>
      <c r="QWN72" s="11"/>
      <c r="QWO72" s="11"/>
      <c r="QWP72" s="11"/>
      <c r="QWQ72" s="11"/>
      <c r="QWR72" s="11"/>
      <c r="QWS72" s="11"/>
      <c r="QWT72" s="11"/>
      <c r="QWU72" s="11"/>
      <c r="QWV72" s="11"/>
      <c r="QWW72" s="11"/>
      <c r="QWX72" s="11"/>
      <c r="QWY72" s="11"/>
      <c r="QWZ72" s="11"/>
      <c r="QXA72" s="11"/>
      <c r="QXB72" s="11"/>
      <c r="QXC72" s="11"/>
      <c r="QXD72" s="11"/>
      <c r="QXE72" s="11"/>
      <c r="QXF72" s="11"/>
      <c r="QXG72" s="11"/>
      <c r="QXH72" s="11"/>
      <c r="QXI72" s="11"/>
      <c r="QXJ72" s="11"/>
      <c r="QXK72" s="11"/>
      <c r="QXL72" s="11"/>
      <c r="QXM72" s="11"/>
      <c r="QXN72" s="11"/>
      <c r="QXO72" s="11"/>
      <c r="QXP72" s="11"/>
      <c r="QXQ72" s="11"/>
      <c r="QXR72" s="11"/>
      <c r="QXS72" s="11"/>
      <c r="QXT72" s="11"/>
      <c r="QXU72" s="11"/>
      <c r="QXV72" s="11"/>
      <c r="QXW72" s="11"/>
      <c r="QXX72" s="11"/>
      <c r="QXY72" s="11"/>
      <c r="QXZ72" s="11"/>
      <c r="QYA72" s="11"/>
      <c r="QYB72" s="11"/>
      <c r="QYC72" s="11"/>
      <c r="QYD72" s="11"/>
      <c r="QYE72" s="11"/>
      <c r="QYF72" s="11"/>
      <c r="QYG72" s="11"/>
      <c r="QYH72" s="11"/>
      <c r="QYI72" s="11"/>
      <c r="QYJ72" s="11"/>
      <c r="QYK72" s="11"/>
      <c r="QYL72" s="11"/>
      <c r="QYM72" s="11"/>
      <c r="QYN72" s="11"/>
      <c r="QYO72" s="11"/>
      <c r="QYP72" s="11"/>
      <c r="QYQ72" s="11"/>
      <c r="QYR72" s="11"/>
      <c r="QYS72" s="11"/>
      <c r="QYT72" s="11"/>
      <c r="QYU72" s="11"/>
      <c r="QYV72" s="11"/>
      <c r="QYW72" s="11"/>
      <c r="QYX72" s="11"/>
      <c r="QYY72" s="11"/>
      <c r="QYZ72" s="11"/>
      <c r="QZA72" s="11"/>
      <c r="QZB72" s="11"/>
      <c r="QZC72" s="11"/>
      <c r="QZD72" s="11"/>
      <c r="QZE72" s="11"/>
      <c r="QZF72" s="11"/>
      <c r="QZG72" s="11"/>
      <c r="QZH72" s="11"/>
      <c r="QZI72" s="11"/>
      <c r="QZJ72" s="11"/>
      <c r="QZK72" s="11"/>
      <c r="QZL72" s="11"/>
      <c r="QZM72" s="11"/>
      <c r="QZN72" s="11"/>
      <c r="QZO72" s="11"/>
      <c r="QZP72" s="11"/>
      <c r="QZQ72" s="11"/>
      <c r="QZR72" s="11"/>
      <c r="QZS72" s="11"/>
      <c r="QZT72" s="11"/>
      <c r="QZU72" s="11"/>
      <c r="QZV72" s="11"/>
      <c r="QZW72" s="11"/>
      <c r="QZX72" s="11"/>
      <c r="QZY72" s="11"/>
      <c r="QZZ72" s="11"/>
      <c r="RAA72" s="11"/>
      <c r="RAB72" s="11"/>
      <c r="RAC72" s="11"/>
      <c r="RAD72" s="11"/>
      <c r="RAE72" s="11"/>
      <c r="RAF72" s="11"/>
      <c r="RAG72" s="11"/>
      <c r="RAH72" s="11"/>
      <c r="RAI72" s="11"/>
      <c r="RAJ72" s="11"/>
      <c r="RAK72" s="11"/>
      <c r="RAL72" s="11"/>
      <c r="RAM72" s="11"/>
      <c r="RAN72" s="11"/>
      <c r="RAO72" s="11"/>
      <c r="RAP72" s="11"/>
      <c r="RAQ72" s="11"/>
      <c r="RAR72" s="11"/>
      <c r="RAS72" s="11"/>
      <c r="RAT72" s="11"/>
      <c r="RAU72" s="11"/>
      <c r="RAV72" s="11"/>
      <c r="RAW72" s="11"/>
      <c r="RAX72" s="11"/>
      <c r="RAY72" s="11"/>
      <c r="RAZ72" s="11"/>
      <c r="RBA72" s="11"/>
      <c r="RBB72" s="11"/>
      <c r="RBC72" s="11"/>
      <c r="RBD72" s="11"/>
      <c r="RBE72" s="11"/>
      <c r="RBF72" s="11"/>
      <c r="RBG72" s="11"/>
      <c r="RBH72" s="11"/>
      <c r="RBI72" s="11"/>
      <c r="RBJ72" s="11"/>
      <c r="RBK72" s="11"/>
      <c r="RBL72" s="11"/>
      <c r="RBM72" s="11"/>
      <c r="RBN72" s="11"/>
      <c r="RBO72" s="11"/>
      <c r="RBP72" s="11"/>
      <c r="RBQ72" s="11"/>
      <c r="RBR72" s="11"/>
      <c r="RBS72" s="11"/>
      <c r="RBT72" s="11"/>
      <c r="RBU72" s="11"/>
      <c r="RBV72" s="11"/>
      <c r="RBW72" s="11"/>
      <c r="RBX72" s="11"/>
      <c r="RBY72" s="11"/>
      <c r="RBZ72" s="11"/>
      <c r="RCA72" s="11"/>
      <c r="RCB72" s="11"/>
      <c r="RCC72" s="11"/>
      <c r="RCD72" s="11"/>
      <c r="RCE72" s="11"/>
      <c r="RCF72" s="11"/>
      <c r="RCG72" s="11"/>
      <c r="RCH72" s="11"/>
      <c r="RCI72" s="11"/>
      <c r="RCJ72" s="11"/>
      <c r="RCK72" s="11"/>
      <c r="RCL72" s="11"/>
      <c r="RCM72" s="11"/>
      <c r="RCN72" s="11"/>
      <c r="RCO72" s="11"/>
      <c r="RCP72" s="11"/>
      <c r="RCQ72" s="11"/>
      <c r="RCR72" s="11"/>
      <c r="RCS72" s="11"/>
      <c r="RCT72" s="11"/>
      <c r="RCU72" s="11"/>
      <c r="RCV72" s="11"/>
      <c r="RCW72" s="11"/>
      <c r="RCX72" s="11"/>
      <c r="RCY72" s="11"/>
      <c r="RCZ72" s="11"/>
      <c r="RDA72" s="11"/>
      <c r="RDB72" s="11"/>
      <c r="RDC72" s="11"/>
      <c r="RDD72" s="11"/>
      <c r="RDE72" s="11"/>
      <c r="RDF72" s="11"/>
      <c r="RDG72" s="11"/>
      <c r="RDH72" s="11"/>
      <c r="RDI72" s="11"/>
      <c r="RDJ72" s="11"/>
      <c r="RDK72" s="11"/>
      <c r="RDL72" s="11"/>
      <c r="RDM72" s="11"/>
      <c r="RDN72" s="11"/>
      <c r="RDO72" s="11"/>
      <c r="RDP72" s="11"/>
      <c r="RDQ72" s="11"/>
      <c r="RDR72" s="11"/>
      <c r="RDS72" s="11"/>
      <c r="RDT72" s="11"/>
      <c r="RDU72" s="11"/>
      <c r="RDV72" s="11"/>
      <c r="RDW72" s="11"/>
      <c r="RDX72" s="11"/>
      <c r="RDY72" s="11"/>
      <c r="RDZ72" s="11"/>
      <c r="REA72" s="11"/>
      <c r="REB72" s="11"/>
      <c r="REC72" s="11"/>
      <c r="RED72" s="11"/>
      <c r="REE72" s="11"/>
      <c r="REF72" s="11"/>
      <c r="REG72" s="11"/>
      <c r="REH72" s="11"/>
      <c r="REI72" s="11"/>
      <c r="REJ72" s="11"/>
      <c r="REK72" s="11"/>
      <c r="REL72" s="11"/>
      <c r="REM72" s="11"/>
      <c r="REN72" s="11"/>
      <c r="REO72" s="11"/>
      <c r="REP72" s="11"/>
      <c r="REQ72" s="11"/>
      <c r="RER72" s="11"/>
      <c r="RES72" s="11"/>
      <c r="RET72" s="11"/>
      <c r="REU72" s="11"/>
      <c r="REV72" s="11"/>
      <c r="REW72" s="11"/>
      <c r="REX72" s="11"/>
      <c r="REY72" s="11"/>
      <c r="REZ72" s="11"/>
      <c r="RFA72" s="11"/>
      <c r="RFB72" s="11"/>
      <c r="RFC72" s="11"/>
      <c r="RFD72" s="11"/>
      <c r="RFE72" s="11"/>
      <c r="RFF72" s="11"/>
      <c r="RFG72" s="11"/>
      <c r="RFH72" s="11"/>
      <c r="RFI72" s="11"/>
      <c r="RFJ72" s="11"/>
      <c r="RFK72" s="11"/>
      <c r="RFL72" s="11"/>
      <c r="RFM72" s="11"/>
      <c r="RFN72" s="11"/>
      <c r="RFO72" s="11"/>
      <c r="RFP72" s="11"/>
      <c r="RFQ72" s="11"/>
      <c r="RFR72" s="11"/>
      <c r="RFS72" s="11"/>
      <c r="RFT72" s="11"/>
      <c r="RFU72" s="11"/>
      <c r="RFV72" s="11"/>
      <c r="RFW72" s="11"/>
      <c r="RFX72" s="11"/>
      <c r="RFY72" s="11"/>
      <c r="RFZ72" s="11"/>
      <c r="RGA72" s="11"/>
      <c r="RGB72" s="11"/>
      <c r="RGC72" s="11"/>
      <c r="RGD72" s="11"/>
      <c r="RGE72" s="11"/>
      <c r="RGF72" s="11"/>
      <c r="RGG72" s="11"/>
      <c r="RGH72" s="11"/>
      <c r="RGI72" s="11"/>
      <c r="RGJ72" s="11"/>
      <c r="RGK72" s="11"/>
      <c r="RGL72" s="11"/>
      <c r="RGM72" s="11"/>
      <c r="RGN72" s="11"/>
      <c r="RGO72" s="11"/>
      <c r="RGP72" s="11"/>
      <c r="RGQ72" s="11"/>
      <c r="RGR72" s="11"/>
      <c r="RGS72" s="11"/>
      <c r="RGT72" s="11"/>
      <c r="RGU72" s="11"/>
      <c r="RGV72" s="11"/>
      <c r="RGW72" s="11"/>
      <c r="RGX72" s="11"/>
      <c r="RGY72" s="11"/>
      <c r="RGZ72" s="11"/>
      <c r="RHA72" s="11"/>
      <c r="RHB72" s="11"/>
      <c r="RHC72" s="11"/>
      <c r="RHD72" s="11"/>
      <c r="RHE72" s="11"/>
      <c r="RHF72" s="11"/>
      <c r="RHG72" s="11"/>
      <c r="RHH72" s="11"/>
      <c r="RHI72" s="11"/>
      <c r="RHJ72" s="11"/>
      <c r="RHK72" s="11"/>
      <c r="RHL72" s="11"/>
      <c r="RHM72" s="11"/>
      <c r="RHN72" s="11"/>
      <c r="RHO72" s="11"/>
      <c r="RHP72" s="11"/>
      <c r="RHQ72" s="11"/>
      <c r="RHR72" s="11"/>
      <c r="RHS72" s="11"/>
      <c r="RHT72" s="11"/>
      <c r="RHU72" s="11"/>
      <c r="RHV72" s="11"/>
      <c r="RHW72" s="11"/>
      <c r="RHX72" s="11"/>
      <c r="RHY72" s="11"/>
      <c r="RHZ72" s="11"/>
      <c r="RIA72" s="11"/>
      <c r="RIB72" s="11"/>
      <c r="RIC72" s="11"/>
      <c r="RID72" s="11"/>
      <c r="RIE72" s="11"/>
      <c r="RIF72" s="11"/>
      <c r="RIG72" s="11"/>
      <c r="RIH72" s="11"/>
      <c r="RII72" s="11"/>
      <c r="RIJ72" s="11"/>
      <c r="RIK72" s="11"/>
      <c r="RIL72" s="11"/>
      <c r="RIM72" s="11"/>
      <c r="RIN72" s="11"/>
      <c r="RIO72" s="11"/>
      <c r="RIP72" s="11"/>
      <c r="RIQ72" s="11"/>
      <c r="RIR72" s="11"/>
      <c r="RIS72" s="11"/>
      <c r="RIT72" s="11"/>
      <c r="RIU72" s="11"/>
      <c r="RIV72" s="11"/>
      <c r="RIW72" s="11"/>
      <c r="RIX72" s="11"/>
      <c r="RIY72" s="11"/>
      <c r="RIZ72" s="11"/>
      <c r="RJA72" s="11"/>
      <c r="RJB72" s="11"/>
      <c r="RJC72" s="11"/>
      <c r="RJD72" s="11"/>
      <c r="RJE72" s="11"/>
      <c r="RJF72" s="11"/>
      <c r="RJG72" s="11"/>
      <c r="RJH72" s="11"/>
      <c r="RJI72" s="11"/>
      <c r="RJJ72" s="11"/>
      <c r="RJK72" s="11"/>
      <c r="RJL72" s="11"/>
      <c r="RJM72" s="11"/>
      <c r="RJN72" s="11"/>
      <c r="RJO72" s="11"/>
      <c r="RJP72" s="11"/>
      <c r="RJQ72" s="11"/>
      <c r="RJR72" s="11"/>
      <c r="RJS72" s="11"/>
      <c r="RJT72" s="11"/>
      <c r="RJU72" s="11"/>
      <c r="RJV72" s="11"/>
      <c r="RJW72" s="11"/>
      <c r="RJX72" s="11"/>
      <c r="RJY72" s="11"/>
      <c r="RJZ72" s="11"/>
      <c r="RKA72" s="11"/>
      <c r="RKB72" s="11"/>
      <c r="RKC72" s="11"/>
      <c r="RKD72" s="11"/>
      <c r="RKE72" s="11"/>
      <c r="RKF72" s="11"/>
      <c r="RKG72" s="11"/>
      <c r="RKH72" s="11"/>
      <c r="RKI72" s="11"/>
      <c r="RKJ72" s="11"/>
      <c r="RKK72" s="11"/>
      <c r="RKL72" s="11"/>
      <c r="RKM72" s="11"/>
      <c r="RKN72" s="11"/>
      <c r="RKO72" s="11"/>
      <c r="RKP72" s="11"/>
      <c r="RKQ72" s="11"/>
      <c r="RKR72" s="11"/>
      <c r="RKS72" s="11"/>
      <c r="RKT72" s="11"/>
      <c r="RKU72" s="11"/>
      <c r="RKV72" s="11"/>
      <c r="RKW72" s="11"/>
      <c r="RKX72" s="11"/>
      <c r="RKY72" s="11"/>
      <c r="RKZ72" s="11"/>
      <c r="RLA72" s="11"/>
      <c r="RLB72" s="11"/>
      <c r="RLC72" s="11"/>
      <c r="RLD72" s="11"/>
      <c r="RLE72" s="11"/>
      <c r="RLF72" s="11"/>
      <c r="RLG72" s="11"/>
      <c r="RLH72" s="11"/>
      <c r="RLI72" s="11"/>
      <c r="RLJ72" s="11"/>
      <c r="RLK72" s="11"/>
      <c r="RLL72" s="11"/>
      <c r="RLM72" s="11"/>
      <c r="RLN72" s="11"/>
      <c r="RLO72" s="11"/>
      <c r="RLP72" s="11"/>
      <c r="RLQ72" s="11"/>
      <c r="RLR72" s="11"/>
      <c r="RLS72" s="11"/>
      <c r="RLT72" s="11"/>
      <c r="RLU72" s="11"/>
      <c r="RLV72" s="11"/>
      <c r="RLW72" s="11"/>
      <c r="RLX72" s="11"/>
      <c r="RLY72" s="11"/>
      <c r="RLZ72" s="11"/>
      <c r="RMA72" s="11"/>
      <c r="RMB72" s="11"/>
      <c r="RMC72" s="11"/>
      <c r="RMD72" s="11"/>
      <c r="RME72" s="11"/>
      <c r="RMF72" s="11"/>
      <c r="RMG72" s="11"/>
      <c r="RMH72" s="11"/>
      <c r="RMI72" s="11"/>
      <c r="RMJ72" s="11"/>
      <c r="RMK72" s="11"/>
      <c r="RML72" s="11"/>
      <c r="RMM72" s="11"/>
      <c r="RMN72" s="11"/>
      <c r="RMO72" s="11"/>
      <c r="RMP72" s="11"/>
      <c r="RMQ72" s="11"/>
      <c r="RMR72" s="11"/>
      <c r="RMS72" s="11"/>
      <c r="RMT72" s="11"/>
      <c r="RMU72" s="11"/>
      <c r="RMV72" s="11"/>
      <c r="RMW72" s="11"/>
      <c r="RMX72" s="11"/>
      <c r="RMY72" s="11"/>
      <c r="RMZ72" s="11"/>
      <c r="RNA72" s="11"/>
      <c r="RNB72" s="11"/>
      <c r="RNC72" s="11"/>
      <c r="RND72" s="11"/>
      <c r="RNE72" s="11"/>
      <c r="RNF72" s="11"/>
      <c r="RNG72" s="11"/>
      <c r="RNH72" s="11"/>
      <c r="RNI72" s="11"/>
      <c r="RNJ72" s="11"/>
      <c r="RNK72" s="11"/>
      <c r="RNL72" s="11"/>
      <c r="RNM72" s="11"/>
      <c r="RNN72" s="11"/>
      <c r="RNO72" s="11"/>
      <c r="RNP72" s="11"/>
      <c r="RNQ72" s="11"/>
      <c r="RNR72" s="11"/>
      <c r="RNS72" s="11"/>
      <c r="RNT72" s="11"/>
      <c r="RNU72" s="11"/>
      <c r="RNV72" s="11"/>
      <c r="RNW72" s="11"/>
      <c r="RNX72" s="11"/>
      <c r="RNY72" s="11"/>
      <c r="RNZ72" s="11"/>
      <c r="ROA72" s="11"/>
      <c r="ROB72" s="11"/>
      <c r="ROC72" s="11"/>
      <c r="ROD72" s="11"/>
      <c r="ROE72" s="11"/>
      <c r="ROF72" s="11"/>
      <c r="ROG72" s="11"/>
      <c r="ROH72" s="11"/>
      <c r="ROI72" s="11"/>
      <c r="ROJ72" s="11"/>
      <c r="ROK72" s="11"/>
      <c r="ROL72" s="11"/>
      <c r="ROM72" s="11"/>
      <c r="RON72" s="11"/>
      <c r="ROO72" s="11"/>
      <c r="ROP72" s="11"/>
      <c r="ROQ72" s="11"/>
      <c r="ROR72" s="11"/>
      <c r="ROS72" s="11"/>
      <c r="ROT72" s="11"/>
      <c r="ROU72" s="11"/>
      <c r="ROV72" s="11"/>
      <c r="ROW72" s="11"/>
      <c r="ROX72" s="11"/>
      <c r="ROY72" s="11"/>
      <c r="ROZ72" s="11"/>
      <c r="RPA72" s="11"/>
      <c r="RPB72" s="11"/>
      <c r="RPC72" s="11"/>
      <c r="RPD72" s="11"/>
      <c r="RPE72" s="11"/>
      <c r="RPF72" s="11"/>
      <c r="RPG72" s="11"/>
      <c r="RPH72" s="11"/>
      <c r="RPI72" s="11"/>
      <c r="RPJ72" s="11"/>
      <c r="RPK72" s="11"/>
      <c r="RPL72" s="11"/>
      <c r="RPM72" s="11"/>
      <c r="RPN72" s="11"/>
      <c r="RPO72" s="11"/>
      <c r="RPP72" s="11"/>
      <c r="RPQ72" s="11"/>
      <c r="RPR72" s="11"/>
      <c r="RPS72" s="11"/>
      <c r="RPT72" s="11"/>
      <c r="RPU72" s="11"/>
      <c r="RPV72" s="11"/>
      <c r="RPW72" s="11"/>
      <c r="RPX72" s="11"/>
      <c r="RPY72" s="11"/>
      <c r="RPZ72" s="11"/>
      <c r="RQA72" s="11"/>
      <c r="RQB72" s="11"/>
      <c r="RQC72" s="11"/>
      <c r="RQD72" s="11"/>
      <c r="RQE72" s="11"/>
      <c r="RQF72" s="11"/>
      <c r="RQG72" s="11"/>
      <c r="RQH72" s="11"/>
      <c r="RQI72" s="11"/>
      <c r="RQJ72" s="11"/>
      <c r="RQK72" s="11"/>
      <c r="RQL72" s="11"/>
      <c r="RQM72" s="11"/>
      <c r="RQN72" s="11"/>
      <c r="RQO72" s="11"/>
      <c r="RQP72" s="11"/>
      <c r="RQQ72" s="11"/>
      <c r="RQR72" s="11"/>
      <c r="RQS72" s="11"/>
      <c r="RQT72" s="11"/>
      <c r="RQU72" s="11"/>
      <c r="RQV72" s="11"/>
      <c r="RQW72" s="11"/>
      <c r="RQX72" s="11"/>
      <c r="RQY72" s="11"/>
      <c r="RQZ72" s="11"/>
      <c r="RRA72" s="11"/>
      <c r="RRB72" s="11"/>
      <c r="RRC72" s="11"/>
      <c r="RRD72" s="11"/>
      <c r="RRE72" s="11"/>
      <c r="RRF72" s="11"/>
      <c r="RRG72" s="11"/>
      <c r="RRH72" s="11"/>
      <c r="RRI72" s="11"/>
      <c r="RRJ72" s="11"/>
      <c r="RRK72" s="11"/>
      <c r="RRL72" s="11"/>
      <c r="RRM72" s="11"/>
      <c r="RRN72" s="11"/>
      <c r="RRO72" s="11"/>
      <c r="RRP72" s="11"/>
      <c r="RRQ72" s="11"/>
      <c r="RRR72" s="11"/>
      <c r="RRS72" s="11"/>
      <c r="RRT72" s="11"/>
      <c r="RRU72" s="11"/>
      <c r="RRV72" s="11"/>
      <c r="RRW72" s="11"/>
      <c r="RRX72" s="11"/>
      <c r="RRY72" s="11"/>
      <c r="RRZ72" s="11"/>
      <c r="RSA72" s="11"/>
      <c r="RSB72" s="11"/>
      <c r="RSC72" s="11"/>
      <c r="RSD72" s="11"/>
      <c r="RSE72" s="11"/>
      <c r="RSF72" s="11"/>
      <c r="RSG72" s="11"/>
      <c r="RSH72" s="11"/>
      <c r="RSI72" s="11"/>
      <c r="RSJ72" s="11"/>
      <c r="RSK72" s="11"/>
      <c r="RSL72" s="11"/>
      <c r="RSM72" s="11"/>
      <c r="RSN72" s="11"/>
      <c r="RSO72" s="11"/>
      <c r="RSP72" s="11"/>
      <c r="RSQ72" s="11"/>
      <c r="RSR72" s="11"/>
      <c r="RSS72" s="11"/>
      <c r="RST72" s="11"/>
      <c r="RSU72" s="11"/>
      <c r="RSV72" s="11"/>
      <c r="RSW72" s="11"/>
      <c r="RSX72" s="11"/>
      <c r="RSY72" s="11"/>
      <c r="RSZ72" s="11"/>
      <c r="RTA72" s="11"/>
      <c r="RTB72" s="11"/>
      <c r="RTC72" s="11"/>
      <c r="RTD72" s="11"/>
      <c r="RTE72" s="11"/>
      <c r="RTF72" s="11"/>
      <c r="RTG72" s="11"/>
      <c r="RTH72" s="11"/>
      <c r="RTI72" s="11"/>
      <c r="RTJ72" s="11"/>
      <c r="RTK72" s="11"/>
      <c r="RTL72" s="11"/>
      <c r="RTM72" s="11"/>
      <c r="RTN72" s="11"/>
      <c r="RTO72" s="11"/>
      <c r="RTP72" s="11"/>
      <c r="RTQ72" s="11"/>
      <c r="RTR72" s="11"/>
      <c r="RTS72" s="11"/>
      <c r="RTT72" s="11"/>
      <c r="RTU72" s="11"/>
      <c r="RTV72" s="11"/>
      <c r="RTW72" s="11"/>
      <c r="RTX72" s="11"/>
      <c r="RTY72" s="11"/>
      <c r="RTZ72" s="11"/>
      <c r="RUA72" s="11"/>
      <c r="RUB72" s="11"/>
      <c r="RUC72" s="11"/>
      <c r="RUD72" s="11"/>
      <c r="RUE72" s="11"/>
      <c r="RUF72" s="11"/>
      <c r="RUG72" s="11"/>
      <c r="RUH72" s="11"/>
      <c r="RUI72" s="11"/>
      <c r="RUJ72" s="11"/>
      <c r="RUK72" s="11"/>
      <c r="RUL72" s="11"/>
      <c r="RUM72" s="11"/>
      <c r="RUN72" s="11"/>
      <c r="RUO72" s="11"/>
      <c r="RUP72" s="11"/>
      <c r="RUQ72" s="11"/>
      <c r="RUR72" s="11"/>
      <c r="RUS72" s="11"/>
      <c r="RUT72" s="11"/>
      <c r="RUU72" s="11"/>
      <c r="RUV72" s="11"/>
      <c r="RUW72" s="11"/>
      <c r="RUX72" s="11"/>
      <c r="RUY72" s="11"/>
      <c r="RUZ72" s="11"/>
      <c r="RVA72" s="11"/>
      <c r="RVB72" s="11"/>
      <c r="RVC72" s="11"/>
      <c r="RVD72" s="11"/>
      <c r="RVE72" s="11"/>
      <c r="RVF72" s="11"/>
      <c r="RVG72" s="11"/>
      <c r="RVH72" s="11"/>
      <c r="RVI72" s="11"/>
      <c r="RVJ72" s="11"/>
      <c r="RVK72" s="11"/>
      <c r="RVL72" s="11"/>
      <c r="RVM72" s="11"/>
      <c r="RVN72" s="11"/>
      <c r="RVO72" s="11"/>
      <c r="RVP72" s="11"/>
      <c r="RVQ72" s="11"/>
      <c r="RVR72" s="11"/>
      <c r="RVS72" s="11"/>
      <c r="RVT72" s="11"/>
      <c r="RVU72" s="11"/>
      <c r="RVV72" s="11"/>
      <c r="RVW72" s="11"/>
      <c r="RVX72" s="11"/>
      <c r="RVY72" s="11"/>
      <c r="RVZ72" s="11"/>
      <c r="RWA72" s="11"/>
      <c r="RWB72" s="11"/>
      <c r="RWC72" s="11"/>
      <c r="RWD72" s="11"/>
      <c r="RWE72" s="11"/>
      <c r="RWF72" s="11"/>
      <c r="RWG72" s="11"/>
      <c r="RWH72" s="11"/>
      <c r="RWI72" s="11"/>
      <c r="RWJ72" s="11"/>
      <c r="RWK72" s="11"/>
      <c r="RWL72" s="11"/>
      <c r="RWM72" s="11"/>
      <c r="RWN72" s="11"/>
      <c r="RWO72" s="11"/>
      <c r="RWP72" s="11"/>
      <c r="RWQ72" s="11"/>
      <c r="RWR72" s="11"/>
      <c r="RWS72" s="11"/>
      <c r="RWT72" s="11"/>
      <c r="RWU72" s="11"/>
      <c r="RWV72" s="11"/>
      <c r="RWW72" s="11"/>
      <c r="RWX72" s="11"/>
      <c r="RWY72" s="11"/>
      <c r="RWZ72" s="11"/>
      <c r="RXA72" s="11"/>
      <c r="RXB72" s="11"/>
      <c r="RXC72" s="11"/>
      <c r="RXD72" s="11"/>
      <c r="RXE72" s="11"/>
      <c r="RXF72" s="11"/>
      <c r="RXG72" s="11"/>
      <c r="RXH72" s="11"/>
      <c r="RXI72" s="11"/>
      <c r="RXJ72" s="11"/>
      <c r="RXK72" s="11"/>
      <c r="RXL72" s="11"/>
      <c r="RXM72" s="11"/>
      <c r="RXN72" s="11"/>
      <c r="RXO72" s="11"/>
      <c r="RXP72" s="11"/>
      <c r="RXQ72" s="11"/>
      <c r="RXR72" s="11"/>
      <c r="RXS72" s="11"/>
      <c r="RXT72" s="11"/>
      <c r="RXU72" s="11"/>
      <c r="RXV72" s="11"/>
      <c r="RXW72" s="11"/>
      <c r="RXX72" s="11"/>
      <c r="RXY72" s="11"/>
      <c r="RXZ72" s="11"/>
      <c r="RYA72" s="11"/>
      <c r="RYB72" s="11"/>
      <c r="RYC72" s="11"/>
      <c r="RYD72" s="11"/>
      <c r="RYE72" s="11"/>
      <c r="RYF72" s="11"/>
      <c r="RYG72" s="11"/>
      <c r="RYH72" s="11"/>
      <c r="RYI72" s="11"/>
      <c r="RYJ72" s="11"/>
      <c r="RYK72" s="11"/>
      <c r="RYL72" s="11"/>
      <c r="RYM72" s="11"/>
      <c r="RYN72" s="11"/>
      <c r="RYO72" s="11"/>
      <c r="RYP72" s="11"/>
      <c r="RYQ72" s="11"/>
      <c r="RYR72" s="11"/>
      <c r="RYS72" s="11"/>
      <c r="RYT72" s="11"/>
      <c r="RYU72" s="11"/>
      <c r="RYV72" s="11"/>
      <c r="RYW72" s="11"/>
      <c r="RYX72" s="11"/>
      <c r="RYY72" s="11"/>
      <c r="RYZ72" s="11"/>
      <c r="RZA72" s="11"/>
      <c r="RZB72" s="11"/>
      <c r="RZC72" s="11"/>
      <c r="RZD72" s="11"/>
      <c r="RZE72" s="11"/>
      <c r="RZF72" s="11"/>
      <c r="RZG72" s="11"/>
      <c r="RZH72" s="11"/>
      <c r="RZI72" s="11"/>
      <c r="RZJ72" s="11"/>
      <c r="RZK72" s="11"/>
      <c r="RZL72" s="11"/>
      <c r="RZM72" s="11"/>
      <c r="RZN72" s="11"/>
      <c r="RZO72" s="11"/>
      <c r="RZP72" s="11"/>
      <c r="RZQ72" s="11"/>
      <c r="RZR72" s="11"/>
      <c r="RZS72" s="11"/>
      <c r="RZT72" s="11"/>
      <c r="RZU72" s="11"/>
      <c r="RZV72" s="11"/>
      <c r="RZW72" s="11"/>
      <c r="RZX72" s="11"/>
      <c r="RZY72" s="11"/>
      <c r="RZZ72" s="11"/>
      <c r="SAA72" s="11"/>
      <c r="SAB72" s="11"/>
      <c r="SAC72" s="11"/>
      <c r="SAD72" s="11"/>
      <c r="SAE72" s="11"/>
      <c r="SAF72" s="11"/>
      <c r="SAG72" s="11"/>
      <c r="SAH72" s="11"/>
      <c r="SAI72" s="11"/>
      <c r="SAJ72" s="11"/>
      <c r="SAK72" s="11"/>
      <c r="SAL72" s="11"/>
      <c r="SAM72" s="11"/>
      <c r="SAN72" s="11"/>
      <c r="SAO72" s="11"/>
      <c r="SAP72" s="11"/>
      <c r="SAQ72" s="11"/>
      <c r="SAR72" s="11"/>
      <c r="SAS72" s="11"/>
      <c r="SAT72" s="11"/>
      <c r="SAU72" s="11"/>
      <c r="SAV72" s="11"/>
      <c r="SAW72" s="11"/>
      <c r="SAX72" s="11"/>
      <c r="SAY72" s="11"/>
      <c r="SAZ72" s="11"/>
      <c r="SBA72" s="11"/>
      <c r="SBB72" s="11"/>
      <c r="SBC72" s="11"/>
      <c r="SBD72" s="11"/>
      <c r="SBE72" s="11"/>
      <c r="SBF72" s="11"/>
      <c r="SBG72" s="11"/>
      <c r="SBH72" s="11"/>
      <c r="SBI72" s="11"/>
      <c r="SBJ72" s="11"/>
      <c r="SBK72" s="11"/>
      <c r="SBL72" s="11"/>
      <c r="SBM72" s="11"/>
      <c r="SBN72" s="11"/>
      <c r="SBO72" s="11"/>
      <c r="SBP72" s="11"/>
      <c r="SBQ72" s="11"/>
      <c r="SBR72" s="11"/>
      <c r="SBS72" s="11"/>
      <c r="SBT72" s="11"/>
      <c r="SBU72" s="11"/>
      <c r="SBV72" s="11"/>
      <c r="SBW72" s="11"/>
      <c r="SBX72" s="11"/>
      <c r="SBY72" s="11"/>
      <c r="SBZ72" s="11"/>
      <c r="SCA72" s="11"/>
      <c r="SCB72" s="11"/>
      <c r="SCC72" s="11"/>
      <c r="SCD72" s="11"/>
      <c r="SCE72" s="11"/>
      <c r="SCF72" s="11"/>
      <c r="SCG72" s="11"/>
      <c r="SCH72" s="11"/>
      <c r="SCI72" s="11"/>
      <c r="SCJ72" s="11"/>
      <c r="SCK72" s="11"/>
      <c r="SCL72" s="11"/>
      <c r="SCM72" s="11"/>
      <c r="SCN72" s="11"/>
      <c r="SCO72" s="11"/>
      <c r="SCP72" s="11"/>
      <c r="SCQ72" s="11"/>
      <c r="SCR72" s="11"/>
      <c r="SCS72" s="11"/>
      <c r="SCT72" s="11"/>
      <c r="SCU72" s="11"/>
      <c r="SCV72" s="11"/>
      <c r="SCW72" s="11"/>
      <c r="SCX72" s="11"/>
      <c r="SCY72" s="11"/>
      <c r="SCZ72" s="11"/>
      <c r="SDA72" s="11"/>
      <c r="SDB72" s="11"/>
      <c r="SDC72" s="11"/>
      <c r="SDD72" s="11"/>
      <c r="SDE72" s="11"/>
      <c r="SDF72" s="11"/>
      <c r="SDG72" s="11"/>
      <c r="SDH72" s="11"/>
      <c r="SDI72" s="11"/>
      <c r="SDJ72" s="11"/>
      <c r="SDK72" s="11"/>
      <c r="SDL72" s="11"/>
      <c r="SDM72" s="11"/>
      <c r="SDN72" s="11"/>
      <c r="SDO72" s="11"/>
      <c r="SDP72" s="11"/>
      <c r="SDQ72" s="11"/>
      <c r="SDR72" s="11"/>
      <c r="SDS72" s="11"/>
      <c r="SDT72" s="11"/>
      <c r="SDU72" s="11"/>
      <c r="SDV72" s="11"/>
      <c r="SDW72" s="11"/>
      <c r="SDX72" s="11"/>
      <c r="SDY72" s="11"/>
      <c r="SDZ72" s="11"/>
      <c r="SEA72" s="11"/>
      <c r="SEB72" s="11"/>
      <c r="SEC72" s="11"/>
      <c r="SED72" s="11"/>
      <c r="SEE72" s="11"/>
      <c r="SEF72" s="11"/>
      <c r="SEG72" s="11"/>
      <c r="SEH72" s="11"/>
      <c r="SEI72" s="11"/>
      <c r="SEJ72" s="11"/>
      <c r="SEK72" s="11"/>
      <c r="SEL72" s="11"/>
      <c r="SEM72" s="11"/>
      <c r="SEN72" s="11"/>
      <c r="SEO72" s="11"/>
      <c r="SEP72" s="11"/>
      <c r="SEQ72" s="11"/>
      <c r="SER72" s="11"/>
      <c r="SES72" s="11"/>
      <c r="SET72" s="11"/>
      <c r="SEU72" s="11"/>
      <c r="SEV72" s="11"/>
      <c r="SEW72" s="11"/>
      <c r="SEX72" s="11"/>
      <c r="SEY72" s="11"/>
      <c r="SEZ72" s="11"/>
      <c r="SFA72" s="11"/>
      <c r="SFB72" s="11"/>
      <c r="SFC72" s="11"/>
      <c r="SFD72" s="11"/>
      <c r="SFE72" s="11"/>
      <c r="SFF72" s="11"/>
      <c r="SFG72" s="11"/>
      <c r="SFH72" s="11"/>
      <c r="SFI72" s="11"/>
      <c r="SFJ72" s="11"/>
      <c r="SFK72" s="11"/>
      <c r="SFL72" s="11"/>
      <c r="SFM72" s="11"/>
      <c r="SFN72" s="11"/>
      <c r="SFO72" s="11"/>
      <c r="SFP72" s="11"/>
      <c r="SFQ72" s="11"/>
      <c r="SFR72" s="11"/>
      <c r="SFS72" s="11"/>
      <c r="SFT72" s="11"/>
      <c r="SFU72" s="11"/>
      <c r="SFV72" s="11"/>
      <c r="SFW72" s="11"/>
      <c r="SFX72" s="11"/>
      <c r="SFY72" s="11"/>
      <c r="SFZ72" s="11"/>
      <c r="SGA72" s="11"/>
      <c r="SGB72" s="11"/>
      <c r="SGC72" s="11"/>
      <c r="SGD72" s="11"/>
      <c r="SGE72" s="11"/>
      <c r="SGF72" s="11"/>
      <c r="SGG72" s="11"/>
      <c r="SGH72" s="11"/>
      <c r="SGI72" s="11"/>
      <c r="SGJ72" s="11"/>
      <c r="SGK72" s="11"/>
      <c r="SGL72" s="11"/>
      <c r="SGM72" s="11"/>
      <c r="SGN72" s="11"/>
      <c r="SGO72" s="11"/>
      <c r="SGP72" s="11"/>
      <c r="SGQ72" s="11"/>
      <c r="SGR72" s="11"/>
      <c r="SGS72" s="11"/>
      <c r="SGT72" s="11"/>
      <c r="SGU72" s="11"/>
      <c r="SGV72" s="11"/>
      <c r="SGW72" s="11"/>
      <c r="SGX72" s="11"/>
      <c r="SGY72" s="11"/>
      <c r="SGZ72" s="11"/>
      <c r="SHA72" s="11"/>
      <c r="SHB72" s="11"/>
      <c r="SHC72" s="11"/>
      <c r="SHD72" s="11"/>
      <c r="SHE72" s="11"/>
      <c r="SHF72" s="11"/>
      <c r="SHG72" s="11"/>
      <c r="SHH72" s="11"/>
      <c r="SHI72" s="11"/>
      <c r="SHJ72" s="11"/>
      <c r="SHK72" s="11"/>
      <c r="SHL72" s="11"/>
      <c r="SHM72" s="11"/>
      <c r="SHN72" s="11"/>
      <c r="SHO72" s="11"/>
      <c r="SHP72" s="11"/>
      <c r="SHQ72" s="11"/>
      <c r="SHR72" s="11"/>
      <c r="SHS72" s="11"/>
      <c r="SHT72" s="11"/>
      <c r="SHU72" s="11"/>
      <c r="SHV72" s="11"/>
      <c r="SHW72" s="11"/>
      <c r="SHX72" s="11"/>
      <c r="SHY72" s="11"/>
      <c r="SHZ72" s="11"/>
      <c r="SIA72" s="11"/>
      <c r="SIB72" s="11"/>
      <c r="SIC72" s="11"/>
      <c r="SID72" s="11"/>
      <c r="SIE72" s="11"/>
      <c r="SIF72" s="11"/>
      <c r="SIG72" s="11"/>
      <c r="SIH72" s="11"/>
      <c r="SII72" s="11"/>
      <c r="SIJ72" s="11"/>
      <c r="SIK72" s="11"/>
      <c r="SIL72" s="11"/>
      <c r="SIM72" s="11"/>
      <c r="SIN72" s="11"/>
      <c r="SIO72" s="11"/>
      <c r="SIP72" s="11"/>
      <c r="SIQ72" s="11"/>
      <c r="SIR72" s="11"/>
      <c r="SIS72" s="11"/>
      <c r="SIT72" s="11"/>
      <c r="SIU72" s="11"/>
      <c r="SIV72" s="11"/>
      <c r="SIW72" s="11"/>
      <c r="SIX72" s="11"/>
      <c r="SIY72" s="11"/>
      <c r="SIZ72" s="11"/>
      <c r="SJA72" s="11"/>
      <c r="SJB72" s="11"/>
      <c r="SJC72" s="11"/>
      <c r="SJD72" s="11"/>
      <c r="SJE72" s="11"/>
      <c r="SJF72" s="11"/>
      <c r="SJG72" s="11"/>
      <c r="SJH72" s="11"/>
      <c r="SJI72" s="11"/>
      <c r="SJJ72" s="11"/>
      <c r="SJK72" s="11"/>
      <c r="SJL72" s="11"/>
      <c r="SJM72" s="11"/>
      <c r="SJN72" s="11"/>
      <c r="SJO72" s="11"/>
      <c r="SJP72" s="11"/>
      <c r="SJQ72" s="11"/>
      <c r="SJR72" s="11"/>
      <c r="SJS72" s="11"/>
      <c r="SJT72" s="11"/>
      <c r="SJU72" s="11"/>
      <c r="SJV72" s="11"/>
      <c r="SJW72" s="11"/>
      <c r="SJX72" s="11"/>
      <c r="SJY72" s="11"/>
      <c r="SJZ72" s="11"/>
      <c r="SKA72" s="11"/>
      <c r="SKB72" s="11"/>
      <c r="SKC72" s="11"/>
      <c r="SKD72" s="11"/>
      <c r="SKE72" s="11"/>
      <c r="SKF72" s="11"/>
      <c r="SKG72" s="11"/>
      <c r="SKH72" s="11"/>
      <c r="SKI72" s="11"/>
      <c r="SKJ72" s="11"/>
      <c r="SKK72" s="11"/>
      <c r="SKL72" s="11"/>
      <c r="SKM72" s="11"/>
      <c r="SKN72" s="11"/>
      <c r="SKO72" s="11"/>
      <c r="SKP72" s="11"/>
      <c r="SKQ72" s="11"/>
      <c r="SKR72" s="11"/>
      <c r="SKS72" s="11"/>
      <c r="SKT72" s="11"/>
      <c r="SKU72" s="11"/>
      <c r="SKV72" s="11"/>
      <c r="SKW72" s="11"/>
      <c r="SKX72" s="11"/>
      <c r="SKY72" s="11"/>
      <c r="SKZ72" s="11"/>
      <c r="SLA72" s="11"/>
      <c r="SLB72" s="11"/>
      <c r="SLC72" s="11"/>
      <c r="SLD72" s="11"/>
      <c r="SLE72" s="11"/>
      <c r="SLF72" s="11"/>
      <c r="SLG72" s="11"/>
      <c r="SLH72" s="11"/>
      <c r="SLI72" s="11"/>
      <c r="SLJ72" s="11"/>
      <c r="SLK72" s="11"/>
      <c r="SLL72" s="11"/>
      <c r="SLM72" s="11"/>
      <c r="SLN72" s="11"/>
      <c r="SLO72" s="11"/>
      <c r="SLP72" s="11"/>
      <c r="SLQ72" s="11"/>
      <c r="SLR72" s="11"/>
      <c r="SLS72" s="11"/>
      <c r="SLT72" s="11"/>
      <c r="SLU72" s="11"/>
      <c r="SLV72" s="11"/>
      <c r="SLW72" s="11"/>
      <c r="SLX72" s="11"/>
      <c r="SLY72" s="11"/>
      <c r="SLZ72" s="11"/>
      <c r="SMA72" s="11"/>
      <c r="SMB72" s="11"/>
      <c r="SMC72" s="11"/>
      <c r="SMD72" s="11"/>
      <c r="SME72" s="11"/>
      <c r="SMF72" s="11"/>
      <c r="SMG72" s="11"/>
      <c r="SMH72" s="11"/>
      <c r="SMI72" s="11"/>
      <c r="SMJ72" s="11"/>
      <c r="SMK72" s="11"/>
      <c r="SML72" s="11"/>
      <c r="SMM72" s="11"/>
      <c r="SMN72" s="11"/>
      <c r="SMO72" s="11"/>
      <c r="SMP72" s="11"/>
      <c r="SMQ72" s="11"/>
      <c r="SMR72" s="11"/>
      <c r="SMS72" s="11"/>
      <c r="SMT72" s="11"/>
      <c r="SMU72" s="11"/>
      <c r="SMV72" s="11"/>
      <c r="SMW72" s="11"/>
      <c r="SMX72" s="11"/>
      <c r="SMY72" s="11"/>
      <c r="SMZ72" s="11"/>
      <c r="SNA72" s="11"/>
      <c r="SNB72" s="11"/>
      <c r="SNC72" s="11"/>
      <c r="SND72" s="11"/>
      <c r="SNE72" s="11"/>
      <c r="SNF72" s="11"/>
      <c r="SNG72" s="11"/>
      <c r="SNH72" s="11"/>
      <c r="SNI72" s="11"/>
      <c r="SNJ72" s="11"/>
      <c r="SNK72" s="11"/>
      <c r="SNL72" s="11"/>
      <c r="SNM72" s="11"/>
      <c r="SNN72" s="11"/>
      <c r="SNO72" s="11"/>
      <c r="SNP72" s="11"/>
      <c r="SNQ72" s="11"/>
      <c r="SNR72" s="11"/>
      <c r="SNS72" s="11"/>
      <c r="SNT72" s="11"/>
      <c r="SNU72" s="11"/>
      <c r="SNV72" s="11"/>
      <c r="SNW72" s="11"/>
      <c r="SNX72" s="11"/>
      <c r="SNY72" s="11"/>
      <c r="SNZ72" s="11"/>
      <c r="SOA72" s="11"/>
      <c r="SOB72" s="11"/>
      <c r="SOC72" s="11"/>
      <c r="SOD72" s="11"/>
      <c r="SOE72" s="11"/>
      <c r="SOF72" s="11"/>
      <c r="SOG72" s="11"/>
      <c r="SOH72" s="11"/>
      <c r="SOI72" s="11"/>
      <c r="SOJ72" s="11"/>
      <c r="SOK72" s="11"/>
      <c r="SOL72" s="11"/>
      <c r="SOM72" s="11"/>
      <c r="SON72" s="11"/>
      <c r="SOO72" s="11"/>
      <c r="SOP72" s="11"/>
      <c r="SOQ72" s="11"/>
      <c r="SOR72" s="11"/>
      <c r="SOS72" s="11"/>
      <c r="SOT72" s="11"/>
      <c r="SOU72" s="11"/>
      <c r="SOV72" s="11"/>
      <c r="SOW72" s="11"/>
      <c r="SOX72" s="11"/>
      <c r="SOY72" s="11"/>
      <c r="SOZ72" s="11"/>
      <c r="SPA72" s="11"/>
      <c r="SPB72" s="11"/>
      <c r="SPC72" s="11"/>
      <c r="SPD72" s="11"/>
      <c r="SPE72" s="11"/>
      <c r="SPF72" s="11"/>
      <c r="SPG72" s="11"/>
      <c r="SPH72" s="11"/>
      <c r="SPI72" s="11"/>
      <c r="SPJ72" s="11"/>
      <c r="SPK72" s="11"/>
      <c r="SPL72" s="11"/>
      <c r="SPM72" s="11"/>
      <c r="SPN72" s="11"/>
      <c r="SPO72" s="11"/>
      <c r="SPP72" s="11"/>
      <c r="SPQ72" s="11"/>
      <c r="SPR72" s="11"/>
      <c r="SPS72" s="11"/>
      <c r="SPT72" s="11"/>
      <c r="SPU72" s="11"/>
      <c r="SPV72" s="11"/>
      <c r="SPW72" s="11"/>
      <c r="SPX72" s="11"/>
      <c r="SPY72" s="11"/>
      <c r="SPZ72" s="11"/>
      <c r="SQA72" s="11"/>
      <c r="SQB72" s="11"/>
      <c r="SQC72" s="11"/>
      <c r="SQD72" s="11"/>
      <c r="SQE72" s="11"/>
      <c r="SQF72" s="11"/>
      <c r="SQG72" s="11"/>
      <c r="SQH72" s="11"/>
      <c r="SQI72" s="11"/>
      <c r="SQJ72" s="11"/>
      <c r="SQK72" s="11"/>
      <c r="SQL72" s="11"/>
      <c r="SQM72" s="11"/>
      <c r="SQN72" s="11"/>
      <c r="SQO72" s="11"/>
      <c r="SQP72" s="11"/>
      <c r="SQQ72" s="11"/>
      <c r="SQR72" s="11"/>
      <c r="SQS72" s="11"/>
      <c r="SQT72" s="11"/>
      <c r="SQU72" s="11"/>
      <c r="SQV72" s="11"/>
      <c r="SQW72" s="11"/>
      <c r="SQX72" s="11"/>
      <c r="SQY72" s="11"/>
      <c r="SQZ72" s="11"/>
      <c r="SRA72" s="11"/>
      <c r="SRB72" s="11"/>
      <c r="SRC72" s="11"/>
      <c r="SRD72" s="11"/>
      <c r="SRE72" s="11"/>
      <c r="SRF72" s="11"/>
      <c r="SRG72" s="11"/>
      <c r="SRH72" s="11"/>
      <c r="SRI72" s="11"/>
      <c r="SRJ72" s="11"/>
      <c r="SRK72" s="11"/>
      <c r="SRL72" s="11"/>
      <c r="SRM72" s="11"/>
      <c r="SRN72" s="11"/>
      <c r="SRO72" s="11"/>
      <c r="SRP72" s="11"/>
      <c r="SRQ72" s="11"/>
      <c r="SRR72" s="11"/>
      <c r="SRS72" s="11"/>
      <c r="SRT72" s="11"/>
      <c r="SRU72" s="11"/>
      <c r="SRV72" s="11"/>
      <c r="SRW72" s="11"/>
      <c r="SRX72" s="11"/>
      <c r="SRY72" s="11"/>
      <c r="SRZ72" s="11"/>
      <c r="SSA72" s="11"/>
      <c r="SSB72" s="11"/>
      <c r="SSC72" s="11"/>
      <c r="SSD72" s="11"/>
      <c r="SSE72" s="11"/>
      <c r="SSF72" s="11"/>
      <c r="SSG72" s="11"/>
      <c r="SSH72" s="11"/>
      <c r="SSI72" s="11"/>
      <c r="SSJ72" s="11"/>
      <c r="SSK72" s="11"/>
      <c r="SSL72" s="11"/>
      <c r="SSM72" s="11"/>
      <c r="SSN72" s="11"/>
      <c r="SSO72" s="11"/>
      <c r="SSP72" s="11"/>
      <c r="SSQ72" s="11"/>
      <c r="SSR72" s="11"/>
      <c r="SSS72" s="11"/>
      <c r="SST72" s="11"/>
      <c r="SSU72" s="11"/>
      <c r="SSV72" s="11"/>
      <c r="SSW72" s="11"/>
      <c r="SSX72" s="11"/>
      <c r="SSY72" s="11"/>
      <c r="SSZ72" s="11"/>
      <c r="STA72" s="11"/>
      <c r="STB72" s="11"/>
      <c r="STC72" s="11"/>
      <c r="STD72" s="11"/>
      <c r="STE72" s="11"/>
      <c r="STF72" s="11"/>
      <c r="STG72" s="11"/>
      <c r="STH72" s="11"/>
      <c r="STI72" s="11"/>
      <c r="STJ72" s="11"/>
      <c r="STK72" s="11"/>
      <c r="STL72" s="11"/>
      <c r="STM72" s="11"/>
      <c r="STN72" s="11"/>
      <c r="STO72" s="11"/>
      <c r="STP72" s="11"/>
      <c r="STQ72" s="11"/>
      <c r="STR72" s="11"/>
      <c r="STS72" s="11"/>
      <c r="STT72" s="11"/>
      <c r="STU72" s="11"/>
      <c r="STV72" s="11"/>
      <c r="STW72" s="11"/>
      <c r="STX72" s="11"/>
      <c r="STY72" s="11"/>
      <c r="STZ72" s="11"/>
      <c r="SUA72" s="11"/>
      <c r="SUB72" s="11"/>
      <c r="SUC72" s="11"/>
      <c r="SUD72" s="11"/>
      <c r="SUE72" s="11"/>
      <c r="SUF72" s="11"/>
      <c r="SUG72" s="11"/>
      <c r="SUH72" s="11"/>
      <c r="SUI72" s="11"/>
      <c r="SUJ72" s="11"/>
      <c r="SUK72" s="11"/>
      <c r="SUL72" s="11"/>
      <c r="SUM72" s="11"/>
      <c r="SUN72" s="11"/>
      <c r="SUO72" s="11"/>
      <c r="SUP72" s="11"/>
      <c r="SUQ72" s="11"/>
      <c r="SUR72" s="11"/>
      <c r="SUS72" s="11"/>
      <c r="SUT72" s="11"/>
      <c r="SUU72" s="11"/>
      <c r="SUV72" s="11"/>
      <c r="SUW72" s="11"/>
      <c r="SUX72" s="11"/>
      <c r="SUY72" s="11"/>
      <c r="SUZ72" s="11"/>
      <c r="SVA72" s="11"/>
      <c r="SVB72" s="11"/>
      <c r="SVC72" s="11"/>
      <c r="SVD72" s="11"/>
      <c r="SVE72" s="11"/>
      <c r="SVF72" s="11"/>
      <c r="SVG72" s="11"/>
      <c r="SVH72" s="11"/>
      <c r="SVI72" s="11"/>
      <c r="SVJ72" s="11"/>
      <c r="SVK72" s="11"/>
      <c r="SVL72" s="11"/>
      <c r="SVM72" s="11"/>
      <c r="SVN72" s="11"/>
      <c r="SVO72" s="11"/>
      <c r="SVP72" s="11"/>
      <c r="SVQ72" s="11"/>
      <c r="SVR72" s="11"/>
      <c r="SVS72" s="11"/>
      <c r="SVT72" s="11"/>
      <c r="SVU72" s="11"/>
      <c r="SVV72" s="11"/>
      <c r="SVW72" s="11"/>
      <c r="SVX72" s="11"/>
      <c r="SVY72" s="11"/>
      <c r="SVZ72" s="11"/>
      <c r="SWA72" s="11"/>
      <c r="SWB72" s="11"/>
      <c r="SWC72" s="11"/>
      <c r="SWD72" s="11"/>
      <c r="SWE72" s="11"/>
      <c r="SWF72" s="11"/>
      <c r="SWG72" s="11"/>
      <c r="SWH72" s="11"/>
      <c r="SWI72" s="11"/>
      <c r="SWJ72" s="11"/>
      <c r="SWK72" s="11"/>
      <c r="SWL72" s="11"/>
      <c r="SWM72" s="11"/>
      <c r="SWN72" s="11"/>
      <c r="SWO72" s="11"/>
      <c r="SWP72" s="11"/>
      <c r="SWQ72" s="11"/>
      <c r="SWR72" s="11"/>
      <c r="SWS72" s="11"/>
      <c r="SWT72" s="11"/>
      <c r="SWU72" s="11"/>
      <c r="SWV72" s="11"/>
      <c r="SWW72" s="11"/>
      <c r="SWX72" s="11"/>
      <c r="SWY72" s="11"/>
      <c r="SWZ72" s="11"/>
      <c r="SXA72" s="11"/>
      <c r="SXB72" s="11"/>
      <c r="SXC72" s="11"/>
      <c r="SXD72" s="11"/>
      <c r="SXE72" s="11"/>
      <c r="SXF72" s="11"/>
      <c r="SXG72" s="11"/>
      <c r="SXH72" s="11"/>
      <c r="SXI72" s="11"/>
      <c r="SXJ72" s="11"/>
      <c r="SXK72" s="11"/>
      <c r="SXL72" s="11"/>
      <c r="SXM72" s="11"/>
      <c r="SXN72" s="11"/>
      <c r="SXO72" s="11"/>
      <c r="SXP72" s="11"/>
      <c r="SXQ72" s="11"/>
      <c r="SXR72" s="11"/>
      <c r="SXS72" s="11"/>
      <c r="SXT72" s="11"/>
      <c r="SXU72" s="11"/>
      <c r="SXV72" s="11"/>
      <c r="SXW72" s="11"/>
      <c r="SXX72" s="11"/>
      <c r="SXY72" s="11"/>
      <c r="SXZ72" s="11"/>
      <c r="SYA72" s="11"/>
      <c r="SYB72" s="11"/>
      <c r="SYC72" s="11"/>
      <c r="SYD72" s="11"/>
      <c r="SYE72" s="11"/>
      <c r="SYF72" s="11"/>
      <c r="SYG72" s="11"/>
      <c r="SYH72" s="11"/>
      <c r="SYI72" s="11"/>
      <c r="SYJ72" s="11"/>
      <c r="SYK72" s="11"/>
      <c r="SYL72" s="11"/>
      <c r="SYM72" s="11"/>
      <c r="SYN72" s="11"/>
      <c r="SYO72" s="11"/>
      <c r="SYP72" s="11"/>
      <c r="SYQ72" s="11"/>
      <c r="SYR72" s="11"/>
      <c r="SYS72" s="11"/>
      <c r="SYT72" s="11"/>
      <c r="SYU72" s="11"/>
      <c r="SYV72" s="11"/>
      <c r="SYW72" s="11"/>
      <c r="SYX72" s="11"/>
      <c r="SYY72" s="11"/>
      <c r="SYZ72" s="11"/>
      <c r="SZA72" s="11"/>
      <c r="SZB72" s="11"/>
      <c r="SZC72" s="11"/>
      <c r="SZD72" s="11"/>
      <c r="SZE72" s="11"/>
      <c r="SZF72" s="11"/>
      <c r="SZG72" s="11"/>
      <c r="SZH72" s="11"/>
      <c r="SZI72" s="11"/>
      <c r="SZJ72" s="11"/>
      <c r="SZK72" s="11"/>
      <c r="SZL72" s="11"/>
      <c r="SZM72" s="11"/>
      <c r="SZN72" s="11"/>
      <c r="SZO72" s="11"/>
      <c r="SZP72" s="11"/>
      <c r="SZQ72" s="11"/>
      <c r="SZR72" s="11"/>
      <c r="SZS72" s="11"/>
      <c r="SZT72" s="11"/>
      <c r="SZU72" s="11"/>
      <c r="SZV72" s="11"/>
      <c r="SZW72" s="11"/>
      <c r="SZX72" s="11"/>
      <c r="SZY72" s="11"/>
      <c r="SZZ72" s="11"/>
      <c r="TAA72" s="11"/>
      <c r="TAB72" s="11"/>
      <c r="TAC72" s="11"/>
      <c r="TAD72" s="11"/>
      <c r="TAE72" s="11"/>
      <c r="TAF72" s="11"/>
      <c r="TAG72" s="11"/>
      <c r="TAH72" s="11"/>
      <c r="TAI72" s="11"/>
      <c r="TAJ72" s="11"/>
      <c r="TAK72" s="11"/>
      <c r="TAL72" s="11"/>
      <c r="TAM72" s="11"/>
      <c r="TAN72" s="11"/>
      <c r="TAO72" s="11"/>
      <c r="TAP72" s="11"/>
      <c r="TAQ72" s="11"/>
      <c r="TAR72" s="11"/>
      <c r="TAS72" s="11"/>
      <c r="TAT72" s="11"/>
      <c r="TAU72" s="11"/>
      <c r="TAV72" s="11"/>
      <c r="TAW72" s="11"/>
      <c r="TAX72" s="11"/>
      <c r="TAY72" s="11"/>
      <c r="TAZ72" s="11"/>
      <c r="TBA72" s="11"/>
      <c r="TBB72" s="11"/>
      <c r="TBC72" s="11"/>
      <c r="TBD72" s="11"/>
      <c r="TBE72" s="11"/>
      <c r="TBF72" s="11"/>
      <c r="TBG72" s="11"/>
      <c r="TBH72" s="11"/>
      <c r="TBI72" s="11"/>
      <c r="TBJ72" s="11"/>
      <c r="TBK72" s="11"/>
      <c r="TBL72" s="11"/>
      <c r="TBM72" s="11"/>
      <c r="TBN72" s="11"/>
      <c r="TBO72" s="11"/>
      <c r="TBP72" s="11"/>
      <c r="TBQ72" s="11"/>
      <c r="TBR72" s="11"/>
      <c r="TBS72" s="11"/>
      <c r="TBT72" s="11"/>
      <c r="TBU72" s="11"/>
      <c r="TBV72" s="11"/>
      <c r="TBW72" s="11"/>
      <c r="TBX72" s="11"/>
      <c r="TBY72" s="11"/>
      <c r="TBZ72" s="11"/>
      <c r="TCA72" s="11"/>
      <c r="TCB72" s="11"/>
      <c r="TCC72" s="11"/>
      <c r="TCD72" s="11"/>
      <c r="TCE72" s="11"/>
      <c r="TCF72" s="11"/>
      <c r="TCG72" s="11"/>
      <c r="TCH72" s="11"/>
      <c r="TCI72" s="11"/>
      <c r="TCJ72" s="11"/>
      <c r="TCK72" s="11"/>
      <c r="TCL72" s="11"/>
      <c r="TCM72" s="11"/>
      <c r="TCN72" s="11"/>
      <c r="TCO72" s="11"/>
      <c r="TCP72" s="11"/>
      <c r="TCQ72" s="11"/>
      <c r="TCR72" s="11"/>
      <c r="TCS72" s="11"/>
      <c r="TCT72" s="11"/>
      <c r="TCU72" s="11"/>
      <c r="TCV72" s="11"/>
      <c r="TCW72" s="11"/>
      <c r="TCX72" s="11"/>
      <c r="TCY72" s="11"/>
      <c r="TCZ72" s="11"/>
      <c r="TDA72" s="11"/>
      <c r="TDB72" s="11"/>
      <c r="TDC72" s="11"/>
      <c r="TDD72" s="11"/>
      <c r="TDE72" s="11"/>
      <c r="TDF72" s="11"/>
      <c r="TDG72" s="11"/>
      <c r="TDH72" s="11"/>
      <c r="TDI72" s="11"/>
      <c r="TDJ72" s="11"/>
      <c r="TDK72" s="11"/>
      <c r="TDL72" s="11"/>
      <c r="TDM72" s="11"/>
      <c r="TDN72" s="11"/>
      <c r="TDO72" s="11"/>
      <c r="TDP72" s="11"/>
      <c r="TDQ72" s="11"/>
      <c r="TDR72" s="11"/>
      <c r="TDS72" s="11"/>
      <c r="TDT72" s="11"/>
      <c r="TDU72" s="11"/>
      <c r="TDV72" s="11"/>
      <c r="TDW72" s="11"/>
      <c r="TDX72" s="11"/>
      <c r="TDY72" s="11"/>
      <c r="TDZ72" s="11"/>
      <c r="TEA72" s="11"/>
      <c r="TEB72" s="11"/>
      <c r="TEC72" s="11"/>
      <c r="TED72" s="11"/>
      <c r="TEE72" s="11"/>
      <c r="TEF72" s="11"/>
      <c r="TEG72" s="11"/>
      <c r="TEH72" s="11"/>
      <c r="TEI72" s="11"/>
      <c r="TEJ72" s="11"/>
      <c r="TEK72" s="11"/>
      <c r="TEL72" s="11"/>
      <c r="TEM72" s="11"/>
      <c r="TEN72" s="11"/>
      <c r="TEO72" s="11"/>
      <c r="TEP72" s="11"/>
      <c r="TEQ72" s="11"/>
      <c r="TER72" s="11"/>
      <c r="TES72" s="11"/>
      <c r="TET72" s="11"/>
      <c r="TEU72" s="11"/>
      <c r="TEV72" s="11"/>
      <c r="TEW72" s="11"/>
      <c r="TEX72" s="11"/>
      <c r="TEY72" s="11"/>
      <c r="TEZ72" s="11"/>
      <c r="TFA72" s="11"/>
      <c r="TFB72" s="11"/>
      <c r="TFC72" s="11"/>
      <c r="TFD72" s="11"/>
      <c r="TFE72" s="11"/>
      <c r="TFF72" s="11"/>
      <c r="TFG72" s="11"/>
      <c r="TFH72" s="11"/>
      <c r="TFI72" s="11"/>
      <c r="TFJ72" s="11"/>
      <c r="TFK72" s="11"/>
      <c r="TFL72" s="11"/>
      <c r="TFM72" s="11"/>
      <c r="TFN72" s="11"/>
      <c r="TFO72" s="11"/>
      <c r="TFP72" s="11"/>
      <c r="TFQ72" s="11"/>
      <c r="TFR72" s="11"/>
      <c r="TFS72" s="11"/>
      <c r="TFT72" s="11"/>
      <c r="TFU72" s="11"/>
      <c r="TFV72" s="11"/>
      <c r="TFW72" s="11"/>
      <c r="TFX72" s="11"/>
      <c r="TFY72" s="11"/>
      <c r="TFZ72" s="11"/>
      <c r="TGA72" s="11"/>
      <c r="TGB72" s="11"/>
      <c r="TGC72" s="11"/>
      <c r="TGD72" s="11"/>
      <c r="TGE72" s="11"/>
      <c r="TGF72" s="11"/>
      <c r="TGG72" s="11"/>
      <c r="TGH72" s="11"/>
      <c r="TGI72" s="11"/>
      <c r="TGJ72" s="11"/>
      <c r="TGK72" s="11"/>
      <c r="TGL72" s="11"/>
      <c r="TGM72" s="11"/>
      <c r="TGN72" s="11"/>
      <c r="TGO72" s="11"/>
      <c r="TGP72" s="11"/>
      <c r="TGQ72" s="11"/>
      <c r="TGR72" s="11"/>
      <c r="TGS72" s="11"/>
      <c r="TGT72" s="11"/>
      <c r="TGU72" s="11"/>
      <c r="TGV72" s="11"/>
      <c r="TGW72" s="11"/>
      <c r="TGX72" s="11"/>
      <c r="TGY72" s="11"/>
      <c r="TGZ72" s="11"/>
      <c r="THA72" s="11"/>
      <c r="THB72" s="11"/>
      <c r="THC72" s="11"/>
      <c r="THD72" s="11"/>
      <c r="THE72" s="11"/>
      <c r="THF72" s="11"/>
      <c r="THG72" s="11"/>
      <c r="THH72" s="11"/>
      <c r="THI72" s="11"/>
      <c r="THJ72" s="11"/>
      <c r="THK72" s="11"/>
      <c r="THL72" s="11"/>
      <c r="THM72" s="11"/>
      <c r="THN72" s="11"/>
      <c r="THO72" s="11"/>
      <c r="THP72" s="11"/>
      <c r="THQ72" s="11"/>
      <c r="THR72" s="11"/>
      <c r="THS72" s="11"/>
      <c r="THT72" s="11"/>
      <c r="THU72" s="11"/>
      <c r="THV72" s="11"/>
      <c r="THW72" s="11"/>
      <c r="THX72" s="11"/>
      <c r="THY72" s="11"/>
      <c r="THZ72" s="11"/>
      <c r="TIA72" s="11"/>
      <c r="TIB72" s="11"/>
      <c r="TIC72" s="11"/>
      <c r="TID72" s="11"/>
      <c r="TIE72" s="11"/>
      <c r="TIF72" s="11"/>
      <c r="TIG72" s="11"/>
      <c r="TIH72" s="11"/>
      <c r="TII72" s="11"/>
      <c r="TIJ72" s="11"/>
      <c r="TIK72" s="11"/>
      <c r="TIL72" s="11"/>
      <c r="TIM72" s="11"/>
      <c r="TIN72" s="11"/>
      <c r="TIO72" s="11"/>
      <c r="TIP72" s="11"/>
      <c r="TIQ72" s="11"/>
      <c r="TIR72" s="11"/>
      <c r="TIS72" s="11"/>
      <c r="TIT72" s="11"/>
      <c r="TIU72" s="11"/>
      <c r="TIV72" s="11"/>
      <c r="TIW72" s="11"/>
      <c r="TIX72" s="11"/>
      <c r="TIY72" s="11"/>
      <c r="TIZ72" s="11"/>
      <c r="TJA72" s="11"/>
      <c r="TJB72" s="11"/>
      <c r="TJC72" s="11"/>
      <c r="TJD72" s="11"/>
      <c r="TJE72" s="11"/>
      <c r="TJF72" s="11"/>
      <c r="TJG72" s="11"/>
      <c r="TJH72" s="11"/>
      <c r="TJI72" s="11"/>
      <c r="TJJ72" s="11"/>
      <c r="TJK72" s="11"/>
      <c r="TJL72" s="11"/>
      <c r="TJM72" s="11"/>
      <c r="TJN72" s="11"/>
      <c r="TJO72" s="11"/>
      <c r="TJP72" s="11"/>
      <c r="TJQ72" s="11"/>
      <c r="TJR72" s="11"/>
      <c r="TJS72" s="11"/>
      <c r="TJT72" s="11"/>
      <c r="TJU72" s="11"/>
      <c r="TJV72" s="11"/>
      <c r="TJW72" s="11"/>
      <c r="TJX72" s="11"/>
      <c r="TJY72" s="11"/>
      <c r="TJZ72" s="11"/>
      <c r="TKA72" s="11"/>
      <c r="TKB72" s="11"/>
      <c r="TKC72" s="11"/>
      <c r="TKD72" s="11"/>
      <c r="TKE72" s="11"/>
      <c r="TKF72" s="11"/>
      <c r="TKG72" s="11"/>
      <c r="TKH72" s="11"/>
      <c r="TKI72" s="11"/>
      <c r="TKJ72" s="11"/>
      <c r="TKK72" s="11"/>
      <c r="TKL72" s="11"/>
      <c r="TKM72" s="11"/>
      <c r="TKN72" s="11"/>
      <c r="TKO72" s="11"/>
      <c r="TKP72" s="11"/>
      <c r="TKQ72" s="11"/>
      <c r="TKR72" s="11"/>
      <c r="TKS72" s="11"/>
      <c r="TKT72" s="11"/>
      <c r="TKU72" s="11"/>
      <c r="TKV72" s="11"/>
      <c r="TKW72" s="11"/>
      <c r="TKX72" s="11"/>
      <c r="TKY72" s="11"/>
      <c r="TKZ72" s="11"/>
      <c r="TLA72" s="11"/>
      <c r="TLB72" s="11"/>
      <c r="TLC72" s="11"/>
      <c r="TLD72" s="11"/>
      <c r="TLE72" s="11"/>
      <c r="TLF72" s="11"/>
      <c r="TLG72" s="11"/>
      <c r="TLH72" s="11"/>
      <c r="TLI72" s="11"/>
      <c r="TLJ72" s="11"/>
      <c r="TLK72" s="11"/>
      <c r="TLL72" s="11"/>
      <c r="TLM72" s="11"/>
      <c r="TLN72" s="11"/>
      <c r="TLO72" s="11"/>
      <c r="TLP72" s="11"/>
      <c r="TLQ72" s="11"/>
      <c r="TLR72" s="11"/>
      <c r="TLS72" s="11"/>
      <c r="TLT72" s="11"/>
      <c r="TLU72" s="11"/>
      <c r="TLV72" s="11"/>
      <c r="TLW72" s="11"/>
      <c r="TLX72" s="11"/>
      <c r="TLY72" s="11"/>
      <c r="TLZ72" s="11"/>
      <c r="TMA72" s="11"/>
      <c r="TMB72" s="11"/>
      <c r="TMC72" s="11"/>
      <c r="TMD72" s="11"/>
      <c r="TME72" s="11"/>
      <c r="TMF72" s="11"/>
      <c r="TMG72" s="11"/>
      <c r="TMH72" s="11"/>
      <c r="TMI72" s="11"/>
      <c r="TMJ72" s="11"/>
      <c r="TMK72" s="11"/>
      <c r="TML72" s="11"/>
      <c r="TMM72" s="11"/>
      <c r="TMN72" s="11"/>
      <c r="TMO72" s="11"/>
      <c r="TMP72" s="11"/>
      <c r="TMQ72" s="11"/>
      <c r="TMR72" s="11"/>
      <c r="TMS72" s="11"/>
      <c r="TMT72" s="11"/>
      <c r="TMU72" s="11"/>
      <c r="TMV72" s="11"/>
      <c r="TMW72" s="11"/>
      <c r="TMX72" s="11"/>
      <c r="TMY72" s="11"/>
      <c r="TMZ72" s="11"/>
      <c r="TNA72" s="11"/>
      <c r="TNB72" s="11"/>
      <c r="TNC72" s="11"/>
      <c r="TND72" s="11"/>
      <c r="TNE72" s="11"/>
      <c r="TNF72" s="11"/>
      <c r="TNG72" s="11"/>
      <c r="TNH72" s="11"/>
      <c r="TNI72" s="11"/>
      <c r="TNJ72" s="11"/>
      <c r="TNK72" s="11"/>
      <c r="TNL72" s="11"/>
      <c r="TNM72" s="11"/>
      <c r="TNN72" s="11"/>
      <c r="TNO72" s="11"/>
      <c r="TNP72" s="11"/>
      <c r="TNQ72" s="11"/>
      <c r="TNR72" s="11"/>
      <c r="TNS72" s="11"/>
      <c r="TNT72" s="11"/>
      <c r="TNU72" s="11"/>
      <c r="TNV72" s="11"/>
      <c r="TNW72" s="11"/>
      <c r="TNX72" s="11"/>
      <c r="TNY72" s="11"/>
      <c r="TNZ72" s="11"/>
      <c r="TOA72" s="11"/>
      <c r="TOB72" s="11"/>
      <c r="TOC72" s="11"/>
      <c r="TOD72" s="11"/>
      <c r="TOE72" s="11"/>
      <c r="TOF72" s="11"/>
      <c r="TOG72" s="11"/>
      <c r="TOH72" s="11"/>
      <c r="TOI72" s="11"/>
      <c r="TOJ72" s="11"/>
      <c r="TOK72" s="11"/>
      <c r="TOL72" s="11"/>
      <c r="TOM72" s="11"/>
      <c r="TON72" s="11"/>
      <c r="TOO72" s="11"/>
      <c r="TOP72" s="11"/>
      <c r="TOQ72" s="11"/>
      <c r="TOR72" s="11"/>
      <c r="TOS72" s="11"/>
      <c r="TOT72" s="11"/>
      <c r="TOU72" s="11"/>
      <c r="TOV72" s="11"/>
      <c r="TOW72" s="11"/>
      <c r="TOX72" s="11"/>
      <c r="TOY72" s="11"/>
      <c r="TOZ72" s="11"/>
      <c r="TPA72" s="11"/>
      <c r="TPB72" s="11"/>
      <c r="TPC72" s="11"/>
      <c r="TPD72" s="11"/>
      <c r="TPE72" s="11"/>
      <c r="TPF72" s="11"/>
      <c r="TPG72" s="11"/>
      <c r="TPH72" s="11"/>
      <c r="TPI72" s="11"/>
      <c r="TPJ72" s="11"/>
      <c r="TPK72" s="11"/>
      <c r="TPL72" s="11"/>
      <c r="TPM72" s="11"/>
      <c r="TPN72" s="11"/>
      <c r="TPO72" s="11"/>
      <c r="TPP72" s="11"/>
      <c r="TPQ72" s="11"/>
      <c r="TPR72" s="11"/>
      <c r="TPS72" s="11"/>
      <c r="TPT72" s="11"/>
      <c r="TPU72" s="11"/>
      <c r="TPV72" s="11"/>
      <c r="TPW72" s="11"/>
      <c r="TPX72" s="11"/>
      <c r="TPY72" s="11"/>
      <c r="TPZ72" s="11"/>
      <c r="TQA72" s="11"/>
      <c r="TQB72" s="11"/>
      <c r="TQC72" s="11"/>
      <c r="TQD72" s="11"/>
      <c r="TQE72" s="11"/>
      <c r="TQF72" s="11"/>
      <c r="TQG72" s="11"/>
      <c r="TQH72" s="11"/>
      <c r="TQI72" s="11"/>
      <c r="TQJ72" s="11"/>
      <c r="TQK72" s="11"/>
      <c r="TQL72" s="11"/>
      <c r="TQM72" s="11"/>
      <c r="TQN72" s="11"/>
      <c r="TQO72" s="11"/>
      <c r="TQP72" s="11"/>
      <c r="TQQ72" s="11"/>
      <c r="TQR72" s="11"/>
      <c r="TQS72" s="11"/>
      <c r="TQT72" s="11"/>
      <c r="TQU72" s="11"/>
      <c r="TQV72" s="11"/>
      <c r="TQW72" s="11"/>
      <c r="TQX72" s="11"/>
      <c r="TQY72" s="11"/>
      <c r="TQZ72" s="11"/>
      <c r="TRA72" s="11"/>
      <c r="TRB72" s="11"/>
      <c r="TRC72" s="11"/>
      <c r="TRD72" s="11"/>
      <c r="TRE72" s="11"/>
      <c r="TRF72" s="11"/>
      <c r="TRG72" s="11"/>
      <c r="TRH72" s="11"/>
      <c r="TRI72" s="11"/>
      <c r="TRJ72" s="11"/>
      <c r="TRK72" s="11"/>
      <c r="TRL72" s="11"/>
      <c r="TRM72" s="11"/>
      <c r="TRN72" s="11"/>
      <c r="TRO72" s="11"/>
      <c r="TRP72" s="11"/>
      <c r="TRQ72" s="11"/>
      <c r="TRR72" s="11"/>
      <c r="TRS72" s="11"/>
      <c r="TRT72" s="11"/>
      <c r="TRU72" s="11"/>
      <c r="TRV72" s="11"/>
      <c r="TRW72" s="11"/>
      <c r="TRX72" s="11"/>
      <c r="TRY72" s="11"/>
      <c r="TRZ72" s="11"/>
      <c r="TSA72" s="11"/>
      <c r="TSB72" s="11"/>
      <c r="TSC72" s="11"/>
      <c r="TSD72" s="11"/>
      <c r="TSE72" s="11"/>
      <c r="TSF72" s="11"/>
      <c r="TSG72" s="11"/>
      <c r="TSH72" s="11"/>
      <c r="TSI72" s="11"/>
      <c r="TSJ72" s="11"/>
      <c r="TSK72" s="11"/>
      <c r="TSL72" s="11"/>
      <c r="TSM72" s="11"/>
      <c r="TSN72" s="11"/>
      <c r="TSO72" s="11"/>
      <c r="TSP72" s="11"/>
      <c r="TSQ72" s="11"/>
      <c r="TSR72" s="11"/>
      <c r="TSS72" s="11"/>
      <c r="TST72" s="11"/>
      <c r="TSU72" s="11"/>
      <c r="TSV72" s="11"/>
      <c r="TSW72" s="11"/>
      <c r="TSX72" s="11"/>
      <c r="TSY72" s="11"/>
      <c r="TSZ72" s="11"/>
      <c r="TTA72" s="11"/>
      <c r="TTB72" s="11"/>
      <c r="TTC72" s="11"/>
      <c r="TTD72" s="11"/>
      <c r="TTE72" s="11"/>
      <c r="TTF72" s="11"/>
      <c r="TTG72" s="11"/>
      <c r="TTH72" s="11"/>
      <c r="TTI72" s="11"/>
      <c r="TTJ72" s="11"/>
      <c r="TTK72" s="11"/>
      <c r="TTL72" s="11"/>
      <c r="TTM72" s="11"/>
      <c r="TTN72" s="11"/>
      <c r="TTO72" s="11"/>
      <c r="TTP72" s="11"/>
      <c r="TTQ72" s="11"/>
      <c r="TTR72" s="11"/>
      <c r="TTS72" s="11"/>
      <c r="TTT72" s="11"/>
      <c r="TTU72" s="11"/>
      <c r="TTV72" s="11"/>
      <c r="TTW72" s="11"/>
      <c r="TTX72" s="11"/>
      <c r="TTY72" s="11"/>
      <c r="TTZ72" s="11"/>
      <c r="TUA72" s="11"/>
      <c r="TUB72" s="11"/>
      <c r="TUC72" s="11"/>
      <c r="TUD72" s="11"/>
      <c r="TUE72" s="11"/>
      <c r="TUF72" s="11"/>
      <c r="TUG72" s="11"/>
      <c r="TUH72" s="11"/>
      <c r="TUI72" s="11"/>
      <c r="TUJ72" s="11"/>
      <c r="TUK72" s="11"/>
      <c r="TUL72" s="11"/>
      <c r="TUM72" s="11"/>
      <c r="TUN72" s="11"/>
      <c r="TUO72" s="11"/>
      <c r="TUP72" s="11"/>
      <c r="TUQ72" s="11"/>
      <c r="TUR72" s="11"/>
      <c r="TUS72" s="11"/>
      <c r="TUT72" s="11"/>
      <c r="TUU72" s="11"/>
      <c r="TUV72" s="11"/>
      <c r="TUW72" s="11"/>
      <c r="TUX72" s="11"/>
      <c r="TUY72" s="11"/>
      <c r="TUZ72" s="11"/>
      <c r="TVA72" s="11"/>
      <c r="TVB72" s="11"/>
      <c r="TVC72" s="11"/>
      <c r="TVD72" s="11"/>
      <c r="TVE72" s="11"/>
      <c r="TVF72" s="11"/>
      <c r="TVG72" s="11"/>
      <c r="TVH72" s="11"/>
      <c r="TVI72" s="11"/>
      <c r="TVJ72" s="11"/>
      <c r="TVK72" s="11"/>
      <c r="TVL72" s="11"/>
      <c r="TVM72" s="11"/>
      <c r="TVN72" s="11"/>
      <c r="TVO72" s="11"/>
      <c r="TVP72" s="11"/>
      <c r="TVQ72" s="11"/>
      <c r="TVR72" s="11"/>
      <c r="TVS72" s="11"/>
      <c r="TVT72" s="11"/>
      <c r="TVU72" s="11"/>
      <c r="TVV72" s="11"/>
      <c r="TVW72" s="11"/>
      <c r="TVX72" s="11"/>
      <c r="TVY72" s="11"/>
      <c r="TVZ72" s="11"/>
      <c r="TWA72" s="11"/>
      <c r="TWB72" s="11"/>
      <c r="TWC72" s="11"/>
      <c r="TWD72" s="11"/>
      <c r="TWE72" s="11"/>
      <c r="TWF72" s="11"/>
      <c r="TWG72" s="11"/>
      <c r="TWH72" s="11"/>
      <c r="TWI72" s="11"/>
      <c r="TWJ72" s="11"/>
      <c r="TWK72" s="11"/>
      <c r="TWL72" s="11"/>
      <c r="TWM72" s="11"/>
      <c r="TWN72" s="11"/>
      <c r="TWO72" s="11"/>
      <c r="TWP72" s="11"/>
      <c r="TWQ72" s="11"/>
      <c r="TWR72" s="11"/>
      <c r="TWS72" s="11"/>
      <c r="TWT72" s="11"/>
      <c r="TWU72" s="11"/>
      <c r="TWV72" s="11"/>
      <c r="TWW72" s="11"/>
      <c r="TWX72" s="11"/>
      <c r="TWY72" s="11"/>
      <c r="TWZ72" s="11"/>
      <c r="TXA72" s="11"/>
      <c r="TXB72" s="11"/>
      <c r="TXC72" s="11"/>
      <c r="TXD72" s="11"/>
      <c r="TXE72" s="11"/>
      <c r="TXF72" s="11"/>
      <c r="TXG72" s="11"/>
      <c r="TXH72" s="11"/>
      <c r="TXI72" s="11"/>
      <c r="TXJ72" s="11"/>
      <c r="TXK72" s="11"/>
      <c r="TXL72" s="11"/>
      <c r="TXM72" s="11"/>
      <c r="TXN72" s="11"/>
      <c r="TXO72" s="11"/>
      <c r="TXP72" s="11"/>
      <c r="TXQ72" s="11"/>
      <c r="TXR72" s="11"/>
      <c r="TXS72" s="11"/>
      <c r="TXT72" s="11"/>
      <c r="TXU72" s="11"/>
      <c r="TXV72" s="11"/>
      <c r="TXW72" s="11"/>
      <c r="TXX72" s="11"/>
      <c r="TXY72" s="11"/>
      <c r="TXZ72" s="11"/>
      <c r="TYA72" s="11"/>
      <c r="TYB72" s="11"/>
      <c r="TYC72" s="11"/>
      <c r="TYD72" s="11"/>
      <c r="TYE72" s="11"/>
      <c r="TYF72" s="11"/>
      <c r="TYG72" s="11"/>
      <c r="TYH72" s="11"/>
      <c r="TYI72" s="11"/>
      <c r="TYJ72" s="11"/>
      <c r="TYK72" s="11"/>
      <c r="TYL72" s="11"/>
      <c r="TYM72" s="11"/>
      <c r="TYN72" s="11"/>
      <c r="TYO72" s="11"/>
      <c r="TYP72" s="11"/>
      <c r="TYQ72" s="11"/>
      <c r="TYR72" s="11"/>
      <c r="TYS72" s="11"/>
      <c r="TYT72" s="11"/>
      <c r="TYU72" s="11"/>
      <c r="TYV72" s="11"/>
      <c r="TYW72" s="11"/>
      <c r="TYX72" s="11"/>
      <c r="TYY72" s="11"/>
      <c r="TYZ72" s="11"/>
      <c r="TZA72" s="11"/>
      <c r="TZB72" s="11"/>
      <c r="TZC72" s="11"/>
      <c r="TZD72" s="11"/>
      <c r="TZE72" s="11"/>
      <c r="TZF72" s="11"/>
      <c r="TZG72" s="11"/>
      <c r="TZH72" s="11"/>
      <c r="TZI72" s="11"/>
      <c r="TZJ72" s="11"/>
      <c r="TZK72" s="11"/>
      <c r="TZL72" s="11"/>
      <c r="TZM72" s="11"/>
      <c r="TZN72" s="11"/>
      <c r="TZO72" s="11"/>
      <c r="TZP72" s="11"/>
      <c r="TZQ72" s="11"/>
      <c r="TZR72" s="11"/>
      <c r="TZS72" s="11"/>
      <c r="TZT72" s="11"/>
      <c r="TZU72" s="11"/>
      <c r="TZV72" s="11"/>
      <c r="TZW72" s="11"/>
      <c r="TZX72" s="11"/>
      <c r="TZY72" s="11"/>
      <c r="TZZ72" s="11"/>
      <c r="UAA72" s="11"/>
      <c r="UAB72" s="11"/>
      <c r="UAC72" s="11"/>
      <c r="UAD72" s="11"/>
      <c r="UAE72" s="11"/>
      <c r="UAF72" s="11"/>
      <c r="UAG72" s="11"/>
      <c r="UAH72" s="11"/>
      <c r="UAI72" s="11"/>
      <c r="UAJ72" s="11"/>
      <c r="UAK72" s="11"/>
      <c r="UAL72" s="11"/>
      <c r="UAM72" s="11"/>
      <c r="UAN72" s="11"/>
      <c r="UAO72" s="11"/>
      <c r="UAP72" s="11"/>
      <c r="UAQ72" s="11"/>
      <c r="UAR72" s="11"/>
      <c r="UAS72" s="11"/>
      <c r="UAT72" s="11"/>
      <c r="UAU72" s="11"/>
      <c r="UAV72" s="11"/>
      <c r="UAW72" s="11"/>
      <c r="UAX72" s="11"/>
      <c r="UAY72" s="11"/>
      <c r="UAZ72" s="11"/>
      <c r="UBA72" s="11"/>
      <c r="UBB72" s="11"/>
      <c r="UBC72" s="11"/>
      <c r="UBD72" s="11"/>
      <c r="UBE72" s="11"/>
      <c r="UBF72" s="11"/>
      <c r="UBG72" s="11"/>
      <c r="UBH72" s="11"/>
      <c r="UBI72" s="11"/>
      <c r="UBJ72" s="11"/>
      <c r="UBK72" s="11"/>
      <c r="UBL72" s="11"/>
      <c r="UBM72" s="11"/>
      <c r="UBN72" s="11"/>
      <c r="UBO72" s="11"/>
      <c r="UBP72" s="11"/>
      <c r="UBQ72" s="11"/>
      <c r="UBR72" s="11"/>
      <c r="UBS72" s="11"/>
      <c r="UBT72" s="11"/>
      <c r="UBU72" s="11"/>
      <c r="UBV72" s="11"/>
      <c r="UBW72" s="11"/>
      <c r="UBX72" s="11"/>
      <c r="UBY72" s="11"/>
      <c r="UBZ72" s="11"/>
      <c r="UCA72" s="11"/>
      <c r="UCB72" s="11"/>
      <c r="UCC72" s="11"/>
      <c r="UCD72" s="11"/>
      <c r="UCE72" s="11"/>
      <c r="UCF72" s="11"/>
      <c r="UCG72" s="11"/>
      <c r="UCH72" s="11"/>
      <c r="UCI72" s="11"/>
      <c r="UCJ72" s="11"/>
      <c r="UCK72" s="11"/>
      <c r="UCL72" s="11"/>
      <c r="UCM72" s="11"/>
      <c r="UCN72" s="11"/>
      <c r="UCO72" s="11"/>
      <c r="UCP72" s="11"/>
      <c r="UCQ72" s="11"/>
      <c r="UCR72" s="11"/>
      <c r="UCS72" s="11"/>
      <c r="UCT72" s="11"/>
      <c r="UCU72" s="11"/>
      <c r="UCV72" s="11"/>
      <c r="UCW72" s="11"/>
      <c r="UCX72" s="11"/>
      <c r="UCY72" s="11"/>
      <c r="UCZ72" s="11"/>
      <c r="UDA72" s="11"/>
      <c r="UDB72" s="11"/>
      <c r="UDC72" s="11"/>
      <c r="UDD72" s="11"/>
      <c r="UDE72" s="11"/>
      <c r="UDF72" s="11"/>
      <c r="UDG72" s="11"/>
      <c r="UDH72" s="11"/>
      <c r="UDI72" s="11"/>
      <c r="UDJ72" s="11"/>
      <c r="UDK72" s="11"/>
      <c r="UDL72" s="11"/>
      <c r="UDM72" s="11"/>
      <c r="UDN72" s="11"/>
      <c r="UDO72" s="11"/>
      <c r="UDP72" s="11"/>
      <c r="UDQ72" s="11"/>
      <c r="UDR72" s="11"/>
      <c r="UDS72" s="11"/>
      <c r="UDT72" s="11"/>
      <c r="UDU72" s="11"/>
      <c r="UDV72" s="11"/>
      <c r="UDW72" s="11"/>
      <c r="UDX72" s="11"/>
      <c r="UDY72" s="11"/>
      <c r="UDZ72" s="11"/>
      <c r="UEA72" s="11"/>
      <c r="UEB72" s="11"/>
      <c r="UEC72" s="11"/>
      <c r="UED72" s="11"/>
      <c r="UEE72" s="11"/>
      <c r="UEF72" s="11"/>
      <c r="UEG72" s="11"/>
      <c r="UEH72" s="11"/>
      <c r="UEI72" s="11"/>
      <c r="UEJ72" s="11"/>
      <c r="UEK72" s="11"/>
      <c r="UEL72" s="11"/>
      <c r="UEM72" s="11"/>
      <c r="UEN72" s="11"/>
      <c r="UEO72" s="11"/>
      <c r="UEP72" s="11"/>
      <c r="UEQ72" s="11"/>
      <c r="UER72" s="11"/>
      <c r="UES72" s="11"/>
      <c r="UET72" s="11"/>
      <c r="UEU72" s="11"/>
      <c r="UEV72" s="11"/>
      <c r="UEW72" s="11"/>
      <c r="UEX72" s="11"/>
      <c r="UEY72" s="11"/>
      <c r="UEZ72" s="11"/>
      <c r="UFA72" s="11"/>
      <c r="UFB72" s="11"/>
      <c r="UFC72" s="11"/>
      <c r="UFD72" s="11"/>
      <c r="UFE72" s="11"/>
      <c r="UFF72" s="11"/>
      <c r="UFG72" s="11"/>
      <c r="UFH72" s="11"/>
      <c r="UFI72" s="11"/>
      <c r="UFJ72" s="11"/>
      <c r="UFK72" s="11"/>
      <c r="UFL72" s="11"/>
      <c r="UFM72" s="11"/>
      <c r="UFN72" s="11"/>
      <c r="UFO72" s="11"/>
      <c r="UFP72" s="11"/>
      <c r="UFQ72" s="11"/>
      <c r="UFR72" s="11"/>
      <c r="UFS72" s="11"/>
      <c r="UFT72" s="11"/>
      <c r="UFU72" s="11"/>
      <c r="UFV72" s="11"/>
      <c r="UFW72" s="11"/>
      <c r="UFX72" s="11"/>
      <c r="UFY72" s="11"/>
      <c r="UFZ72" s="11"/>
      <c r="UGA72" s="11"/>
      <c r="UGB72" s="11"/>
      <c r="UGC72" s="11"/>
      <c r="UGD72" s="11"/>
      <c r="UGE72" s="11"/>
      <c r="UGF72" s="11"/>
      <c r="UGG72" s="11"/>
      <c r="UGH72" s="11"/>
      <c r="UGI72" s="11"/>
      <c r="UGJ72" s="11"/>
      <c r="UGK72" s="11"/>
      <c r="UGL72" s="11"/>
      <c r="UGM72" s="11"/>
      <c r="UGN72" s="11"/>
      <c r="UGO72" s="11"/>
      <c r="UGP72" s="11"/>
      <c r="UGQ72" s="11"/>
      <c r="UGR72" s="11"/>
      <c r="UGS72" s="11"/>
      <c r="UGT72" s="11"/>
      <c r="UGU72" s="11"/>
      <c r="UGV72" s="11"/>
      <c r="UGW72" s="11"/>
      <c r="UGX72" s="11"/>
      <c r="UGY72" s="11"/>
      <c r="UGZ72" s="11"/>
      <c r="UHA72" s="11"/>
      <c r="UHB72" s="11"/>
      <c r="UHC72" s="11"/>
      <c r="UHD72" s="11"/>
      <c r="UHE72" s="11"/>
      <c r="UHF72" s="11"/>
      <c r="UHG72" s="11"/>
      <c r="UHH72" s="11"/>
      <c r="UHI72" s="11"/>
      <c r="UHJ72" s="11"/>
      <c r="UHK72" s="11"/>
      <c r="UHL72" s="11"/>
      <c r="UHM72" s="11"/>
      <c r="UHN72" s="11"/>
      <c r="UHO72" s="11"/>
      <c r="UHP72" s="11"/>
      <c r="UHQ72" s="11"/>
      <c r="UHR72" s="11"/>
      <c r="UHS72" s="11"/>
      <c r="UHT72" s="11"/>
      <c r="UHU72" s="11"/>
      <c r="UHV72" s="11"/>
      <c r="UHW72" s="11"/>
      <c r="UHX72" s="11"/>
      <c r="UHY72" s="11"/>
      <c r="UHZ72" s="11"/>
      <c r="UIA72" s="11"/>
      <c r="UIB72" s="11"/>
      <c r="UIC72" s="11"/>
      <c r="UID72" s="11"/>
      <c r="UIE72" s="11"/>
      <c r="UIF72" s="11"/>
      <c r="UIG72" s="11"/>
      <c r="UIH72" s="11"/>
      <c r="UII72" s="11"/>
      <c r="UIJ72" s="11"/>
      <c r="UIK72" s="11"/>
      <c r="UIL72" s="11"/>
      <c r="UIM72" s="11"/>
      <c r="UIN72" s="11"/>
      <c r="UIO72" s="11"/>
      <c r="UIP72" s="11"/>
      <c r="UIQ72" s="11"/>
      <c r="UIR72" s="11"/>
      <c r="UIS72" s="11"/>
      <c r="UIT72" s="11"/>
      <c r="UIU72" s="11"/>
      <c r="UIV72" s="11"/>
      <c r="UIW72" s="11"/>
      <c r="UIX72" s="11"/>
      <c r="UIY72" s="11"/>
      <c r="UIZ72" s="11"/>
      <c r="UJA72" s="11"/>
      <c r="UJB72" s="11"/>
      <c r="UJC72" s="11"/>
      <c r="UJD72" s="11"/>
      <c r="UJE72" s="11"/>
      <c r="UJF72" s="11"/>
      <c r="UJG72" s="11"/>
      <c r="UJH72" s="11"/>
      <c r="UJI72" s="11"/>
      <c r="UJJ72" s="11"/>
      <c r="UJK72" s="11"/>
      <c r="UJL72" s="11"/>
      <c r="UJM72" s="11"/>
      <c r="UJN72" s="11"/>
      <c r="UJO72" s="11"/>
      <c r="UJP72" s="11"/>
      <c r="UJQ72" s="11"/>
      <c r="UJR72" s="11"/>
      <c r="UJS72" s="11"/>
      <c r="UJT72" s="11"/>
      <c r="UJU72" s="11"/>
      <c r="UJV72" s="11"/>
      <c r="UJW72" s="11"/>
      <c r="UJX72" s="11"/>
      <c r="UJY72" s="11"/>
      <c r="UJZ72" s="11"/>
      <c r="UKA72" s="11"/>
      <c r="UKB72" s="11"/>
      <c r="UKC72" s="11"/>
      <c r="UKD72" s="11"/>
      <c r="UKE72" s="11"/>
      <c r="UKF72" s="11"/>
      <c r="UKG72" s="11"/>
      <c r="UKH72" s="11"/>
      <c r="UKI72" s="11"/>
      <c r="UKJ72" s="11"/>
      <c r="UKK72" s="11"/>
      <c r="UKL72" s="11"/>
      <c r="UKM72" s="11"/>
      <c r="UKN72" s="11"/>
      <c r="UKO72" s="11"/>
      <c r="UKP72" s="11"/>
      <c r="UKQ72" s="11"/>
      <c r="UKR72" s="11"/>
      <c r="UKS72" s="11"/>
      <c r="UKT72" s="11"/>
      <c r="UKU72" s="11"/>
      <c r="UKV72" s="11"/>
      <c r="UKW72" s="11"/>
      <c r="UKX72" s="11"/>
      <c r="UKY72" s="11"/>
      <c r="UKZ72" s="11"/>
      <c r="ULA72" s="11"/>
      <c r="ULB72" s="11"/>
      <c r="ULC72" s="11"/>
      <c r="ULD72" s="11"/>
      <c r="ULE72" s="11"/>
      <c r="ULF72" s="11"/>
      <c r="ULG72" s="11"/>
      <c r="ULH72" s="11"/>
      <c r="ULI72" s="11"/>
      <c r="ULJ72" s="11"/>
      <c r="ULK72" s="11"/>
      <c r="ULL72" s="11"/>
      <c r="ULM72" s="11"/>
      <c r="ULN72" s="11"/>
      <c r="ULO72" s="11"/>
      <c r="ULP72" s="11"/>
      <c r="ULQ72" s="11"/>
      <c r="ULR72" s="11"/>
      <c r="ULS72" s="11"/>
      <c r="ULT72" s="11"/>
      <c r="ULU72" s="11"/>
      <c r="ULV72" s="11"/>
      <c r="ULW72" s="11"/>
      <c r="ULX72" s="11"/>
      <c r="ULY72" s="11"/>
      <c r="ULZ72" s="11"/>
      <c r="UMA72" s="11"/>
      <c r="UMB72" s="11"/>
      <c r="UMC72" s="11"/>
      <c r="UMD72" s="11"/>
      <c r="UME72" s="11"/>
      <c r="UMF72" s="11"/>
      <c r="UMG72" s="11"/>
      <c r="UMH72" s="11"/>
      <c r="UMI72" s="11"/>
      <c r="UMJ72" s="11"/>
      <c r="UMK72" s="11"/>
      <c r="UML72" s="11"/>
      <c r="UMM72" s="11"/>
      <c r="UMN72" s="11"/>
      <c r="UMO72" s="11"/>
      <c r="UMP72" s="11"/>
      <c r="UMQ72" s="11"/>
      <c r="UMR72" s="11"/>
      <c r="UMS72" s="11"/>
      <c r="UMT72" s="11"/>
      <c r="UMU72" s="11"/>
      <c r="UMV72" s="11"/>
      <c r="UMW72" s="11"/>
      <c r="UMX72" s="11"/>
      <c r="UMY72" s="11"/>
      <c r="UMZ72" s="11"/>
      <c r="UNA72" s="11"/>
      <c r="UNB72" s="11"/>
      <c r="UNC72" s="11"/>
      <c r="UND72" s="11"/>
      <c r="UNE72" s="11"/>
      <c r="UNF72" s="11"/>
      <c r="UNG72" s="11"/>
      <c r="UNH72" s="11"/>
      <c r="UNI72" s="11"/>
      <c r="UNJ72" s="11"/>
      <c r="UNK72" s="11"/>
      <c r="UNL72" s="11"/>
      <c r="UNM72" s="11"/>
      <c r="UNN72" s="11"/>
      <c r="UNO72" s="11"/>
      <c r="UNP72" s="11"/>
      <c r="UNQ72" s="11"/>
      <c r="UNR72" s="11"/>
      <c r="UNS72" s="11"/>
      <c r="UNT72" s="11"/>
      <c r="UNU72" s="11"/>
      <c r="UNV72" s="11"/>
      <c r="UNW72" s="11"/>
      <c r="UNX72" s="11"/>
      <c r="UNY72" s="11"/>
      <c r="UNZ72" s="11"/>
      <c r="UOA72" s="11"/>
      <c r="UOB72" s="11"/>
      <c r="UOC72" s="11"/>
      <c r="UOD72" s="11"/>
      <c r="UOE72" s="11"/>
      <c r="UOF72" s="11"/>
      <c r="UOG72" s="11"/>
      <c r="UOH72" s="11"/>
      <c r="UOI72" s="11"/>
      <c r="UOJ72" s="11"/>
      <c r="UOK72" s="11"/>
      <c r="UOL72" s="11"/>
      <c r="UOM72" s="11"/>
      <c r="UON72" s="11"/>
      <c r="UOO72" s="11"/>
      <c r="UOP72" s="11"/>
      <c r="UOQ72" s="11"/>
      <c r="UOR72" s="11"/>
      <c r="UOS72" s="11"/>
      <c r="UOT72" s="11"/>
      <c r="UOU72" s="11"/>
      <c r="UOV72" s="11"/>
      <c r="UOW72" s="11"/>
      <c r="UOX72" s="11"/>
      <c r="UOY72" s="11"/>
      <c r="UOZ72" s="11"/>
      <c r="UPA72" s="11"/>
      <c r="UPB72" s="11"/>
      <c r="UPC72" s="11"/>
      <c r="UPD72" s="11"/>
      <c r="UPE72" s="11"/>
      <c r="UPF72" s="11"/>
      <c r="UPG72" s="11"/>
      <c r="UPH72" s="11"/>
      <c r="UPI72" s="11"/>
      <c r="UPJ72" s="11"/>
      <c r="UPK72" s="11"/>
      <c r="UPL72" s="11"/>
      <c r="UPM72" s="11"/>
      <c r="UPN72" s="11"/>
      <c r="UPO72" s="11"/>
      <c r="UPP72" s="11"/>
      <c r="UPQ72" s="11"/>
      <c r="UPR72" s="11"/>
      <c r="UPS72" s="11"/>
      <c r="UPT72" s="11"/>
      <c r="UPU72" s="11"/>
      <c r="UPV72" s="11"/>
      <c r="UPW72" s="11"/>
      <c r="UPX72" s="11"/>
      <c r="UPY72" s="11"/>
      <c r="UPZ72" s="11"/>
      <c r="UQA72" s="11"/>
      <c r="UQB72" s="11"/>
      <c r="UQC72" s="11"/>
      <c r="UQD72" s="11"/>
      <c r="UQE72" s="11"/>
      <c r="UQF72" s="11"/>
      <c r="UQG72" s="11"/>
      <c r="UQH72" s="11"/>
      <c r="UQI72" s="11"/>
      <c r="UQJ72" s="11"/>
      <c r="UQK72" s="11"/>
      <c r="UQL72" s="11"/>
      <c r="UQM72" s="11"/>
      <c r="UQN72" s="11"/>
      <c r="UQO72" s="11"/>
      <c r="UQP72" s="11"/>
      <c r="UQQ72" s="11"/>
      <c r="UQR72" s="11"/>
      <c r="UQS72" s="11"/>
      <c r="UQT72" s="11"/>
      <c r="UQU72" s="11"/>
      <c r="UQV72" s="11"/>
      <c r="UQW72" s="11"/>
      <c r="UQX72" s="11"/>
      <c r="UQY72" s="11"/>
      <c r="UQZ72" s="11"/>
      <c r="URA72" s="11"/>
      <c r="URB72" s="11"/>
      <c r="URC72" s="11"/>
      <c r="URD72" s="11"/>
      <c r="URE72" s="11"/>
      <c r="URF72" s="11"/>
      <c r="URG72" s="11"/>
      <c r="URH72" s="11"/>
      <c r="URI72" s="11"/>
      <c r="URJ72" s="11"/>
      <c r="URK72" s="11"/>
      <c r="URL72" s="11"/>
      <c r="URM72" s="11"/>
      <c r="URN72" s="11"/>
      <c r="URO72" s="11"/>
      <c r="URP72" s="11"/>
      <c r="URQ72" s="11"/>
      <c r="URR72" s="11"/>
      <c r="URS72" s="11"/>
      <c r="URT72" s="11"/>
      <c r="URU72" s="11"/>
      <c r="URV72" s="11"/>
      <c r="URW72" s="11"/>
      <c r="URX72" s="11"/>
      <c r="URY72" s="11"/>
      <c r="URZ72" s="11"/>
      <c r="USA72" s="11"/>
      <c r="USB72" s="11"/>
      <c r="USC72" s="11"/>
      <c r="USD72" s="11"/>
      <c r="USE72" s="11"/>
      <c r="USF72" s="11"/>
      <c r="USG72" s="11"/>
      <c r="USH72" s="11"/>
      <c r="USI72" s="11"/>
      <c r="USJ72" s="11"/>
      <c r="USK72" s="11"/>
      <c r="USL72" s="11"/>
      <c r="USM72" s="11"/>
      <c r="USN72" s="11"/>
      <c r="USO72" s="11"/>
      <c r="USP72" s="11"/>
      <c r="USQ72" s="11"/>
      <c r="USR72" s="11"/>
      <c r="USS72" s="11"/>
      <c r="UST72" s="11"/>
      <c r="USU72" s="11"/>
      <c r="USV72" s="11"/>
      <c r="USW72" s="11"/>
      <c r="USX72" s="11"/>
      <c r="USY72" s="11"/>
      <c r="USZ72" s="11"/>
      <c r="UTA72" s="11"/>
      <c r="UTB72" s="11"/>
      <c r="UTC72" s="11"/>
      <c r="UTD72" s="11"/>
      <c r="UTE72" s="11"/>
      <c r="UTF72" s="11"/>
      <c r="UTG72" s="11"/>
      <c r="UTH72" s="11"/>
      <c r="UTI72" s="11"/>
      <c r="UTJ72" s="11"/>
      <c r="UTK72" s="11"/>
      <c r="UTL72" s="11"/>
      <c r="UTM72" s="11"/>
      <c r="UTN72" s="11"/>
      <c r="UTO72" s="11"/>
      <c r="UTP72" s="11"/>
      <c r="UTQ72" s="11"/>
      <c r="UTR72" s="11"/>
      <c r="UTS72" s="11"/>
      <c r="UTT72" s="11"/>
      <c r="UTU72" s="11"/>
      <c r="UTV72" s="11"/>
      <c r="UTW72" s="11"/>
      <c r="UTX72" s="11"/>
      <c r="UTY72" s="11"/>
      <c r="UTZ72" s="11"/>
      <c r="UUA72" s="11"/>
      <c r="UUB72" s="11"/>
      <c r="UUC72" s="11"/>
      <c r="UUD72" s="11"/>
      <c r="UUE72" s="11"/>
      <c r="UUF72" s="11"/>
      <c r="UUG72" s="11"/>
      <c r="UUH72" s="11"/>
      <c r="UUI72" s="11"/>
      <c r="UUJ72" s="11"/>
      <c r="UUK72" s="11"/>
      <c r="UUL72" s="11"/>
      <c r="UUM72" s="11"/>
      <c r="UUN72" s="11"/>
      <c r="UUO72" s="11"/>
      <c r="UUP72" s="11"/>
      <c r="UUQ72" s="11"/>
      <c r="UUR72" s="11"/>
      <c r="UUS72" s="11"/>
      <c r="UUT72" s="11"/>
      <c r="UUU72" s="11"/>
      <c r="UUV72" s="11"/>
      <c r="UUW72" s="11"/>
      <c r="UUX72" s="11"/>
      <c r="UUY72" s="11"/>
      <c r="UUZ72" s="11"/>
      <c r="UVA72" s="11"/>
      <c r="UVB72" s="11"/>
      <c r="UVC72" s="11"/>
      <c r="UVD72" s="11"/>
      <c r="UVE72" s="11"/>
      <c r="UVF72" s="11"/>
      <c r="UVG72" s="11"/>
      <c r="UVH72" s="11"/>
      <c r="UVI72" s="11"/>
      <c r="UVJ72" s="11"/>
      <c r="UVK72" s="11"/>
      <c r="UVL72" s="11"/>
      <c r="UVM72" s="11"/>
      <c r="UVN72" s="11"/>
      <c r="UVO72" s="11"/>
      <c r="UVP72" s="11"/>
      <c r="UVQ72" s="11"/>
      <c r="UVR72" s="11"/>
      <c r="UVS72" s="11"/>
      <c r="UVT72" s="11"/>
      <c r="UVU72" s="11"/>
      <c r="UVV72" s="11"/>
      <c r="UVW72" s="11"/>
      <c r="UVX72" s="11"/>
      <c r="UVY72" s="11"/>
      <c r="UVZ72" s="11"/>
      <c r="UWA72" s="11"/>
      <c r="UWB72" s="11"/>
      <c r="UWC72" s="11"/>
      <c r="UWD72" s="11"/>
      <c r="UWE72" s="11"/>
      <c r="UWF72" s="11"/>
      <c r="UWG72" s="11"/>
      <c r="UWH72" s="11"/>
      <c r="UWI72" s="11"/>
      <c r="UWJ72" s="11"/>
      <c r="UWK72" s="11"/>
      <c r="UWL72" s="11"/>
      <c r="UWM72" s="11"/>
      <c r="UWN72" s="11"/>
      <c r="UWO72" s="11"/>
      <c r="UWP72" s="11"/>
      <c r="UWQ72" s="11"/>
      <c r="UWR72" s="11"/>
      <c r="UWS72" s="11"/>
      <c r="UWT72" s="11"/>
      <c r="UWU72" s="11"/>
      <c r="UWV72" s="11"/>
      <c r="UWW72" s="11"/>
      <c r="UWX72" s="11"/>
      <c r="UWY72" s="11"/>
      <c r="UWZ72" s="11"/>
      <c r="UXA72" s="11"/>
      <c r="UXB72" s="11"/>
      <c r="UXC72" s="11"/>
      <c r="UXD72" s="11"/>
      <c r="UXE72" s="11"/>
      <c r="UXF72" s="11"/>
      <c r="UXG72" s="11"/>
      <c r="UXH72" s="11"/>
      <c r="UXI72" s="11"/>
      <c r="UXJ72" s="11"/>
      <c r="UXK72" s="11"/>
      <c r="UXL72" s="11"/>
      <c r="UXM72" s="11"/>
      <c r="UXN72" s="11"/>
      <c r="UXO72" s="11"/>
      <c r="UXP72" s="11"/>
      <c r="UXQ72" s="11"/>
      <c r="UXR72" s="11"/>
      <c r="UXS72" s="11"/>
      <c r="UXT72" s="11"/>
      <c r="UXU72" s="11"/>
      <c r="UXV72" s="11"/>
      <c r="UXW72" s="11"/>
      <c r="UXX72" s="11"/>
      <c r="UXY72" s="11"/>
      <c r="UXZ72" s="11"/>
      <c r="UYA72" s="11"/>
      <c r="UYB72" s="11"/>
      <c r="UYC72" s="11"/>
      <c r="UYD72" s="11"/>
      <c r="UYE72" s="11"/>
      <c r="UYF72" s="11"/>
      <c r="UYG72" s="11"/>
      <c r="UYH72" s="11"/>
      <c r="UYI72" s="11"/>
      <c r="UYJ72" s="11"/>
      <c r="UYK72" s="11"/>
      <c r="UYL72" s="11"/>
      <c r="UYM72" s="11"/>
      <c r="UYN72" s="11"/>
      <c r="UYO72" s="11"/>
      <c r="UYP72" s="11"/>
      <c r="UYQ72" s="11"/>
      <c r="UYR72" s="11"/>
      <c r="UYS72" s="11"/>
      <c r="UYT72" s="11"/>
      <c r="UYU72" s="11"/>
      <c r="UYV72" s="11"/>
      <c r="UYW72" s="11"/>
      <c r="UYX72" s="11"/>
      <c r="UYY72" s="11"/>
      <c r="UYZ72" s="11"/>
      <c r="UZA72" s="11"/>
      <c r="UZB72" s="11"/>
      <c r="UZC72" s="11"/>
      <c r="UZD72" s="11"/>
      <c r="UZE72" s="11"/>
      <c r="UZF72" s="11"/>
      <c r="UZG72" s="11"/>
      <c r="UZH72" s="11"/>
      <c r="UZI72" s="11"/>
      <c r="UZJ72" s="11"/>
      <c r="UZK72" s="11"/>
      <c r="UZL72" s="11"/>
      <c r="UZM72" s="11"/>
      <c r="UZN72" s="11"/>
      <c r="UZO72" s="11"/>
      <c r="UZP72" s="11"/>
      <c r="UZQ72" s="11"/>
      <c r="UZR72" s="11"/>
      <c r="UZS72" s="11"/>
      <c r="UZT72" s="11"/>
      <c r="UZU72" s="11"/>
      <c r="UZV72" s="11"/>
      <c r="UZW72" s="11"/>
      <c r="UZX72" s="11"/>
      <c r="UZY72" s="11"/>
      <c r="UZZ72" s="11"/>
      <c r="VAA72" s="11"/>
      <c r="VAB72" s="11"/>
      <c r="VAC72" s="11"/>
      <c r="VAD72" s="11"/>
      <c r="VAE72" s="11"/>
      <c r="VAF72" s="11"/>
      <c r="VAG72" s="11"/>
      <c r="VAH72" s="11"/>
      <c r="VAI72" s="11"/>
      <c r="VAJ72" s="11"/>
      <c r="VAK72" s="11"/>
      <c r="VAL72" s="11"/>
      <c r="VAM72" s="11"/>
      <c r="VAN72" s="11"/>
      <c r="VAO72" s="11"/>
      <c r="VAP72" s="11"/>
      <c r="VAQ72" s="11"/>
      <c r="VAR72" s="11"/>
      <c r="VAS72" s="11"/>
      <c r="VAT72" s="11"/>
      <c r="VAU72" s="11"/>
      <c r="VAV72" s="11"/>
      <c r="VAW72" s="11"/>
      <c r="VAX72" s="11"/>
      <c r="VAY72" s="11"/>
      <c r="VAZ72" s="11"/>
      <c r="VBA72" s="11"/>
      <c r="VBB72" s="11"/>
      <c r="VBC72" s="11"/>
      <c r="VBD72" s="11"/>
      <c r="VBE72" s="11"/>
      <c r="VBF72" s="11"/>
      <c r="VBG72" s="11"/>
      <c r="VBH72" s="11"/>
      <c r="VBI72" s="11"/>
      <c r="VBJ72" s="11"/>
      <c r="VBK72" s="11"/>
      <c r="VBL72" s="11"/>
      <c r="VBM72" s="11"/>
      <c r="VBN72" s="11"/>
      <c r="VBO72" s="11"/>
      <c r="VBP72" s="11"/>
      <c r="VBQ72" s="11"/>
      <c r="VBR72" s="11"/>
      <c r="VBS72" s="11"/>
      <c r="VBT72" s="11"/>
      <c r="VBU72" s="11"/>
      <c r="VBV72" s="11"/>
      <c r="VBW72" s="11"/>
      <c r="VBX72" s="11"/>
      <c r="VBY72" s="11"/>
      <c r="VBZ72" s="11"/>
      <c r="VCA72" s="11"/>
      <c r="VCB72" s="11"/>
      <c r="VCC72" s="11"/>
      <c r="VCD72" s="11"/>
      <c r="VCE72" s="11"/>
      <c r="VCF72" s="11"/>
      <c r="VCG72" s="11"/>
      <c r="VCH72" s="11"/>
      <c r="VCI72" s="11"/>
      <c r="VCJ72" s="11"/>
      <c r="VCK72" s="11"/>
      <c r="VCL72" s="11"/>
      <c r="VCM72" s="11"/>
      <c r="VCN72" s="11"/>
      <c r="VCO72" s="11"/>
      <c r="VCP72" s="11"/>
      <c r="VCQ72" s="11"/>
      <c r="VCR72" s="11"/>
      <c r="VCS72" s="11"/>
      <c r="VCT72" s="11"/>
      <c r="VCU72" s="11"/>
      <c r="VCV72" s="11"/>
      <c r="VCW72" s="11"/>
      <c r="VCX72" s="11"/>
      <c r="VCY72" s="11"/>
      <c r="VCZ72" s="11"/>
      <c r="VDA72" s="11"/>
      <c r="VDB72" s="11"/>
      <c r="VDC72" s="11"/>
      <c r="VDD72" s="11"/>
      <c r="VDE72" s="11"/>
      <c r="VDF72" s="11"/>
      <c r="VDG72" s="11"/>
      <c r="VDH72" s="11"/>
      <c r="VDI72" s="11"/>
      <c r="VDJ72" s="11"/>
      <c r="VDK72" s="11"/>
      <c r="VDL72" s="11"/>
      <c r="VDM72" s="11"/>
      <c r="VDN72" s="11"/>
      <c r="VDO72" s="11"/>
      <c r="VDP72" s="11"/>
      <c r="VDQ72" s="11"/>
      <c r="VDR72" s="11"/>
      <c r="VDS72" s="11"/>
      <c r="VDT72" s="11"/>
      <c r="VDU72" s="11"/>
      <c r="VDV72" s="11"/>
      <c r="VDW72" s="11"/>
      <c r="VDX72" s="11"/>
      <c r="VDY72" s="11"/>
      <c r="VDZ72" s="11"/>
      <c r="VEA72" s="11"/>
      <c r="VEB72" s="11"/>
      <c r="VEC72" s="11"/>
      <c r="VED72" s="11"/>
      <c r="VEE72" s="11"/>
      <c r="VEF72" s="11"/>
      <c r="VEG72" s="11"/>
      <c r="VEH72" s="11"/>
      <c r="VEI72" s="11"/>
      <c r="VEJ72" s="11"/>
      <c r="VEK72" s="11"/>
      <c r="VEL72" s="11"/>
      <c r="VEM72" s="11"/>
      <c r="VEN72" s="11"/>
      <c r="VEO72" s="11"/>
      <c r="VEP72" s="11"/>
      <c r="VEQ72" s="11"/>
      <c r="VER72" s="11"/>
      <c r="VES72" s="11"/>
      <c r="VET72" s="11"/>
      <c r="VEU72" s="11"/>
      <c r="VEV72" s="11"/>
      <c r="VEW72" s="11"/>
      <c r="VEX72" s="11"/>
      <c r="VEY72" s="11"/>
      <c r="VEZ72" s="11"/>
      <c r="VFA72" s="11"/>
      <c r="VFB72" s="11"/>
      <c r="VFC72" s="11"/>
      <c r="VFD72" s="11"/>
      <c r="VFE72" s="11"/>
      <c r="VFF72" s="11"/>
      <c r="VFG72" s="11"/>
      <c r="VFH72" s="11"/>
      <c r="VFI72" s="11"/>
      <c r="VFJ72" s="11"/>
      <c r="VFK72" s="11"/>
      <c r="VFL72" s="11"/>
      <c r="VFM72" s="11"/>
      <c r="VFN72" s="11"/>
      <c r="VFO72" s="11"/>
      <c r="VFP72" s="11"/>
      <c r="VFQ72" s="11"/>
      <c r="VFR72" s="11"/>
      <c r="VFS72" s="11"/>
      <c r="VFT72" s="11"/>
      <c r="VFU72" s="11"/>
      <c r="VFV72" s="11"/>
      <c r="VFW72" s="11"/>
      <c r="VFX72" s="11"/>
      <c r="VFY72" s="11"/>
      <c r="VFZ72" s="11"/>
      <c r="VGA72" s="11"/>
      <c r="VGB72" s="11"/>
      <c r="VGC72" s="11"/>
      <c r="VGD72" s="11"/>
      <c r="VGE72" s="11"/>
      <c r="VGF72" s="11"/>
      <c r="VGG72" s="11"/>
      <c r="VGH72" s="11"/>
      <c r="VGI72" s="11"/>
      <c r="VGJ72" s="11"/>
      <c r="VGK72" s="11"/>
      <c r="VGL72" s="11"/>
      <c r="VGM72" s="11"/>
      <c r="VGN72" s="11"/>
      <c r="VGO72" s="11"/>
      <c r="VGP72" s="11"/>
      <c r="VGQ72" s="11"/>
      <c r="VGR72" s="11"/>
      <c r="VGS72" s="11"/>
      <c r="VGT72" s="11"/>
      <c r="VGU72" s="11"/>
      <c r="VGV72" s="11"/>
      <c r="VGW72" s="11"/>
      <c r="VGX72" s="11"/>
      <c r="VGY72" s="11"/>
      <c r="VGZ72" s="11"/>
      <c r="VHA72" s="11"/>
      <c r="VHB72" s="11"/>
      <c r="VHC72" s="11"/>
      <c r="VHD72" s="11"/>
      <c r="VHE72" s="11"/>
      <c r="VHF72" s="11"/>
      <c r="VHG72" s="11"/>
      <c r="VHH72" s="11"/>
      <c r="VHI72" s="11"/>
      <c r="VHJ72" s="11"/>
      <c r="VHK72" s="11"/>
      <c r="VHL72" s="11"/>
      <c r="VHM72" s="11"/>
      <c r="VHN72" s="11"/>
      <c r="VHO72" s="11"/>
      <c r="VHP72" s="11"/>
      <c r="VHQ72" s="11"/>
      <c r="VHR72" s="11"/>
      <c r="VHS72" s="11"/>
      <c r="VHT72" s="11"/>
      <c r="VHU72" s="11"/>
      <c r="VHV72" s="11"/>
      <c r="VHW72" s="11"/>
      <c r="VHX72" s="11"/>
      <c r="VHY72" s="11"/>
      <c r="VHZ72" s="11"/>
      <c r="VIA72" s="11"/>
      <c r="VIB72" s="11"/>
      <c r="VIC72" s="11"/>
      <c r="VID72" s="11"/>
      <c r="VIE72" s="11"/>
      <c r="VIF72" s="11"/>
      <c r="VIG72" s="11"/>
      <c r="VIH72" s="11"/>
      <c r="VII72" s="11"/>
      <c r="VIJ72" s="11"/>
      <c r="VIK72" s="11"/>
      <c r="VIL72" s="11"/>
      <c r="VIM72" s="11"/>
      <c r="VIN72" s="11"/>
      <c r="VIO72" s="11"/>
      <c r="VIP72" s="11"/>
      <c r="VIQ72" s="11"/>
      <c r="VIR72" s="11"/>
      <c r="VIS72" s="11"/>
      <c r="VIT72" s="11"/>
      <c r="VIU72" s="11"/>
      <c r="VIV72" s="11"/>
      <c r="VIW72" s="11"/>
      <c r="VIX72" s="11"/>
      <c r="VIY72" s="11"/>
      <c r="VIZ72" s="11"/>
      <c r="VJA72" s="11"/>
      <c r="VJB72" s="11"/>
      <c r="VJC72" s="11"/>
      <c r="VJD72" s="11"/>
      <c r="VJE72" s="11"/>
      <c r="VJF72" s="11"/>
      <c r="VJG72" s="11"/>
      <c r="VJH72" s="11"/>
      <c r="VJI72" s="11"/>
      <c r="VJJ72" s="11"/>
      <c r="VJK72" s="11"/>
      <c r="VJL72" s="11"/>
      <c r="VJM72" s="11"/>
      <c r="VJN72" s="11"/>
      <c r="VJO72" s="11"/>
      <c r="VJP72" s="11"/>
      <c r="VJQ72" s="11"/>
      <c r="VJR72" s="11"/>
      <c r="VJS72" s="11"/>
      <c r="VJT72" s="11"/>
      <c r="VJU72" s="11"/>
      <c r="VJV72" s="11"/>
      <c r="VJW72" s="11"/>
      <c r="VJX72" s="11"/>
      <c r="VJY72" s="11"/>
      <c r="VJZ72" s="11"/>
      <c r="VKA72" s="11"/>
      <c r="VKB72" s="11"/>
      <c r="VKC72" s="11"/>
      <c r="VKD72" s="11"/>
      <c r="VKE72" s="11"/>
      <c r="VKF72" s="11"/>
      <c r="VKG72" s="11"/>
      <c r="VKH72" s="11"/>
      <c r="VKI72" s="11"/>
      <c r="VKJ72" s="11"/>
      <c r="VKK72" s="11"/>
      <c r="VKL72" s="11"/>
      <c r="VKM72" s="11"/>
      <c r="VKN72" s="11"/>
      <c r="VKO72" s="11"/>
      <c r="VKP72" s="11"/>
      <c r="VKQ72" s="11"/>
      <c r="VKR72" s="11"/>
      <c r="VKS72" s="11"/>
      <c r="VKT72" s="11"/>
      <c r="VKU72" s="11"/>
      <c r="VKV72" s="11"/>
      <c r="VKW72" s="11"/>
      <c r="VKX72" s="11"/>
      <c r="VKY72" s="11"/>
      <c r="VKZ72" s="11"/>
      <c r="VLA72" s="11"/>
      <c r="VLB72" s="11"/>
      <c r="VLC72" s="11"/>
      <c r="VLD72" s="11"/>
      <c r="VLE72" s="11"/>
      <c r="VLF72" s="11"/>
      <c r="VLG72" s="11"/>
      <c r="VLH72" s="11"/>
      <c r="VLI72" s="11"/>
      <c r="VLJ72" s="11"/>
      <c r="VLK72" s="11"/>
      <c r="VLL72" s="11"/>
      <c r="VLM72" s="11"/>
      <c r="VLN72" s="11"/>
      <c r="VLO72" s="11"/>
      <c r="VLP72" s="11"/>
      <c r="VLQ72" s="11"/>
      <c r="VLR72" s="11"/>
      <c r="VLS72" s="11"/>
      <c r="VLT72" s="11"/>
      <c r="VLU72" s="11"/>
      <c r="VLV72" s="11"/>
      <c r="VLW72" s="11"/>
      <c r="VLX72" s="11"/>
      <c r="VLY72" s="11"/>
      <c r="VLZ72" s="11"/>
      <c r="VMA72" s="11"/>
      <c r="VMB72" s="11"/>
      <c r="VMC72" s="11"/>
      <c r="VMD72" s="11"/>
      <c r="VME72" s="11"/>
      <c r="VMF72" s="11"/>
      <c r="VMG72" s="11"/>
      <c r="VMH72" s="11"/>
      <c r="VMI72" s="11"/>
      <c r="VMJ72" s="11"/>
      <c r="VMK72" s="11"/>
      <c r="VML72" s="11"/>
      <c r="VMM72" s="11"/>
      <c r="VMN72" s="11"/>
      <c r="VMO72" s="11"/>
      <c r="VMP72" s="11"/>
      <c r="VMQ72" s="11"/>
      <c r="VMR72" s="11"/>
      <c r="VMS72" s="11"/>
      <c r="VMT72" s="11"/>
      <c r="VMU72" s="11"/>
      <c r="VMV72" s="11"/>
      <c r="VMW72" s="11"/>
      <c r="VMX72" s="11"/>
      <c r="VMY72" s="11"/>
      <c r="VMZ72" s="11"/>
      <c r="VNA72" s="11"/>
      <c r="VNB72" s="11"/>
      <c r="VNC72" s="11"/>
      <c r="VND72" s="11"/>
      <c r="VNE72" s="11"/>
      <c r="VNF72" s="11"/>
      <c r="VNG72" s="11"/>
      <c r="VNH72" s="11"/>
      <c r="VNI72" s="11"/>
      <c r="VNJ72" s="11"/>
      <c r="VNK72" s="11"/>
      <c r="VNL72" s="11"/>
      <c r="VNM72" s="11"/>
      <c r="VNN72" s="11"/>
      <c r="VNO72" s="11"/>
      <c r="VNP72" s="11"/>
      <c r="VNQ72" s="11"/>
      <c r="VNR72" s="11"/>
      <c r="VNS72" s="11"/>
      <c r="VNT72" s="11"/>
      <c r="VNU72" s="11"/>
      <c r="VNV72" s="11"/>
      <c r="VNW72" s="11"/>
      <c r="VNX72" s="11"/>
      <c r="VNY72" s="11"/>
      <c r="VNZ72" s="11"/>
      <c r="VOA72" s="11"/>
      <c r="VOB72" s="11"/>
      <c r="VOC72" s="11"/>
      <c r="VOD72" s="11"/>
      <c r="VOE72" s="11"/>
      <c r="VOF72" s="11"/>
      <c r="VOG72" s="11"/>
      <c r="VOH72" s="11"/>
      <c r="VOI72" s="11"/>
      <c r="VOJ72" s="11"/>
      <c r="VOK72" s="11"/>
      <c r="VOL72" s="11"/>
      <c r="VOM72" s="11"/>
      <c r="VON72" s="11"/>
      <c r="VOO72" s="11"/>
      <c r="VOP72" s="11"/>
      <c r="VOQ72" s="11"/>
      <c r="VOR72" s="11"/>
      <c r="VOS72" s="11"/>
      <c r="VOT72" s="11"/>
      <c r="VOU72" s="11"/>
      <c r="VOV72" s="11"/>
      <c r="VOW72" s="11"/>
      <c r="VOX72" s="11"/>
      <c r="VOY72" s="11"/>
      <c r="VOZ72" s="11"/>
      <c r="VPA72" s="11"/>
      <c r="VPB72" s="11"/>
      <c r="VPC72" s="11"/>
      <c r="VPD72" s="11"/>
      <c r="VPE72" s="11"/>
      <c r="VPF72" s="11"/>
      <c r="VPG72" s="11"/>
      <c r="VPH72" s="11"/>
      <c r="VPI72" s="11"/>
      <c r="VPJ72" s="11"/>
      <c r="VPK72" s="11"/>
      <c r="VPL72" s="11"/>
      <c r="VPM72" s="11"/>
      <c r="VPN72" s="11"/>
      <c r="VPO72" s="11"/>
      <c r="VPP72" s="11"/>
      <c r="VPQ72" s="11"/>
      <c r="VPR72" s="11"/>
      <c r="VPS72" s="11"/>
      <c r="VPT72" s="11"/>
      <c r="VPU72" s="11"/>
      <c r="VPV72" s="11"/>
      <c r="VPW72" s="11"/>
      <c r="VPX72" s="11"/>
      <c r="VPY72" s="11"/>
      <c r="VPZ72" s="11"/>
      <c r="VQA72" s="11"/>
      <c r="VQB72" s="11"/>
      <c r="VQC72" s="11"/>
      <c r="VQD72" s="11"/>
      <c r="VQE72" s="11"/>
      <c r="VQF72" s="11"/>
      <c r="VQG72" s="11"/>
      <c r="VQH72" s="11"/>
      <c r="VQI72" s="11"/>
      <c r="VQJ72" s="11"/>
      <c r="VQK72" s="11"/>
      <c r="VQL72" s="11"/>
      <c r="VQM72" s="11"/>
      <c r="VQN72" s="11"/>
      <c r="VQO72" s="11"/>
      <c r="VQP72" s="11"/>
      <c r="VQQ72" s="11"/>
      <c r="VQR72" s="11"/>
      <c r="VQS72" s="11"/>
      <c r="VQT72" s="11"/>
      <c r="VQU72" s="11"/>
      <c r="VQV72" s="11"/>
      <c r="VQW72" s="11"/>
      <c r="VQX72" s="11"/>
      <c r="VQY72" s="11"/>
      <c r="VQZ72" s="11"/>
      <c r="VRA72" s="11"/>
      <c r="VRB72" s="11"/>
      <c r="VRC72" s="11"/>
      <c r="VRD72" s="11"/>
      <c r="VRE72" s="11"/>
      <c r="VRF72" s="11"/>
      <c r="VRG72" s="11"/>
      <c r="VRH72" s="11"/>
      <c r="VRI72" s="11"/>
      <c r="VRJ72" s="11"/>
      <c r="VRK72" s="11"/>
      <c r="VRL72" s="11"/>
      <c r="VRM72" s="11"/>
      <c r="VRN72" s="11"/>
      <c r="VRO72" s="11"/>
      <c r="VRP72" s="11"/>
      <c r="VRQ72" s="11"/>
      <c r="VRR72" s="11"/>
      <c r="VRS72" s="11"/>
      <c r="VRT72" s="11"/>
      <c r="VRU72" s="11"/>
      <c r="VRV72" s="11"/>
      <c r="VRW72" s="11"/>
      <c r="VRX72" s="11"/>
      <c r="VRY72" s="11"/>
      <c r="VRZ72" s="11"/>
      <c r="VSA72" s="11"/>
      <c r="VSB72" s="11"/>
      <c r="VSC72" s="11"/>
      <c r="VSD72" s="11"/>
      <c r="VSE72" s="11"/>
      <c r="VSF72" s="11"/>
      <c r="VSG72" s="11"/>
      <c r="VSH72" s="11"/>
      <c r="VSI72" s="11"/>
      <c r="VSJ72" s="11"/>
      <c r="VSK72" s="11"/>
      <c r="VSL72" s="11"/>
      <c r="VSM72" s="11"/>
      <c r="VSN72" s="11"/>
      <c r="VSO72" s="11"/>
      <c r="VSP72" s="11"/>
      <c r="VSQ72" s="11"/>
      <c r="VSR72" s="11"/>
      <c r="VSS72" s="11"/>
      <c r="VST72" s="11"/>
      <c r="VSU72" s="11"/>
      <c r="VSV72" s="11"/>
      <c r="VSW72" s="11"/>
      <c r="VSX72" s="11"/>
      <c r="VSY72" s="11"/>
      <c r="VSZ72" s="11"/>
      <c r="VTA72" s="11"/>
      <c r="VTB72" s="11"/>
      <c r="VTC72" s="11"/>
      <c r="VTD72" s="11"/>
      <c r="VTE72" s="11"/>
      <c r="VTF72" s="11"/>
      <c r="VTG72" s="11"/>
      <c r="VTH72" s="11"/>
      <c r="VTI72" s="11"/>
      <c r="VTJ72" s="11"/>
      <c r="VTK72" s="11"/>
      <c r="VTL72" s="11"/>
      <c r="VTM72" s="11"/>
      <c r="VTN72" s="11"/>
      <c r="VTO72" s="11"/>
      <c r="VTP72" s="11"/>
      <c r="VTQ72" s="11"/>
      <c r="VTR72" s="11"/>
      <c r="VTS72" s="11"/>
      <c r="VTT72" s="11"/>
      <c r="VTU72" s="11"/>
      <c r="VTV72" s="11"/>
      <c r="VTW72" s="11"/>
      <c r="VTX72" s="11"/>
      <c r="VTY72" s="11"/>
      <c r="VTZ72" s="11"/>
      <c r="VUA72" s="11"/>
      <c r="VUB72" s="11"/>
      <c r="VUC72" s="11"/>
      <c r="VUD72" s="11"/>
      <c r="VUE72" s="11"/>
      <c r="VUF72" s="11"/>
      <c r="VUG72" s="11"/>
      <c r="VUH72" s="11"/>
      <c r="VUI72" s="11"/>
      <c r="VUJ72" s="11"/>
      <c r="VUK72" s="11"/>
      <c r="VUL72" s="11"/>
      <c r="VUM72" s="11"/>
      <c r="VUN72" s="11"/>
      <c r="VUO72" s="11"/>
      <c r="VUP72" s="11"/>
      <c r="VUQ72" s="11"/>
      <c r="VUR72" s="11"/>
      <c r="VUS72" s="11"/>
      <c r="VUT72" s="11"/>
      <c r="VUU72" s="11"/>
      <c r="VUV72" s="11"/>
      <c r="VUW72" s="11"/>
      <c r="VUX72" s="11"/>
      <c r="VUY72" s="11"/>
      <c r="VUZ72" s="11"/>
      <c r="VVA72" s="11"/>
      <c r="VVB72" s="11"/>
      <c r="VVC72" s="11"/>
      <c r="VVD72" s="11"/>
      <c r="VVE72" s="11"/>
      <c r="VVF72" s="11"/>
      <c r="VVG72" s="11"/>
      <c r="VVH72" s="11"/>
      <c r="VVI72" s="11"/>
      <c r="VVJ72" s="11"/>
      <c r="VVK72" s="11"/>
      <c r="VVL72" s="11"/>
      <c r="VVM72" s="11"/>
      <c r="VVN72" s="11"/>
      <c r="VVO72" s="11"/>
      <c r="VVP72" s="11"/>
      <c r="VVQ72" s="11"/>
      <c r="VVR72" s="11"/>
      <c r="VVS72" s="11"/>
      <c r="VVT72" s="11"/>
      <c r="VVU72" s="11"/>
      <c r="VVV72" s="11"/>
      <c r="VVW72" s="11"/>
      <c r="VVX72" s="11"/>
      <c r="VVY72" s="11"/>
      <c r="VVZ72" s="11"/>
      <c r="VWA72" s="11"/>
      <c r="VWB72" s="11"/>
      <c r="VWC72" s="11"/>
      <c r="VWD72" s="11"/>
      <c r="VWE72" s="11"/>
      <c r="VWF72" s="11"/>
      <c r="VWG72" s="11"/>
      <c r="VWH72" s="11"/>
      <c r="VWI72" s="11"/>
      <c r="VWJ72" s="11"/>
      <c r="VWK72" s="11"/>
      <c r="VWL72" s="11"/>
      <c r="VWM72" s="11"/>
      <c r="VWN72" s="11"/>
      <c r="VWO72" s="11"/>
      <c r="VWP72" s="11"/>
      <c r="VWQ72" s="11"/>
      <c r="VWR72" s="11"/>
      <c r="VWS72" s="11"/>
      <c r="VWT72" s="11"/>
      <c r="VWU72" s="11"/>
      <c r="VWV72" s="11"/>
      <c r="VWW72" s="11"/>
      <c r="VWX72" s="11"/>
      <c r="VWY72" s="11"/>
      <c r="VWZ72" s="11"/>
      <c r="VXA72" s="11"/>
      <c r="VXB72" s="11"/>
      <c r="VXC72" s="11"/>
      <c r="VXD72" s="11"/>
      <c r="VXE72" s="11"/>
      <c r="VXF72" s="11"/>
      <c r="VXG72" s="11"/>
      <c r="VXH72" s="11"/>
      <c r="VXI72" s="11"/>
      <c r="VXJ72" s="11"/>
      <c r="VXK72" s="11"/>
      <c r="VXL72" s="11"/>
      <c r="VXM72" s="11"/>
      <c r="VXN72" s="11"/>
      <c r="VXO72" s="11"/>
      <c r="VXP72" s="11"/>
      <c r="VXQ72" s="11"/>
      <c r="VXR72" s="11"/>
      <c r="VXS72" s="11"/>
      <c r="VXT72" s="11"/>
      <c r="VXU72" s="11"/>
      <c r="VXV72" s="11"/>
      <c r="VXW72" s="11"/>
      <c r="VXX72" s="11"/>
      <c r="VXY72" s="11"/>
      <c r="VXZ72" s="11"/>
      <c r="VYA72" s="11"/>
      <c r="VYB72" s="11"/>
      <c r="VYC72" s="11"/>
      <c r="VYD72" s="11"/>
      <c r="VYE72" s="11"/>
      <c r="VYF72" s="11"/>
      <c r="VYG72" s="11"/>
      <c r="VYH72" s="11"/>
      <c r="VYI72" s="11"/>
      <c r="VYJ72" s="11"/>
      <c r="VYK72" s="11"/>
      <c r="VYL72" s="11"/>
      <c r="VYM72" s="11"/>
      <c r="VYN72" s="11"/>
      <c r="VYO72" s="11"/>
      <c r="VYP72" s="11"/>
      <c r="VYQ72" s="11"/>
      <c r="VYR72" s="11"/>
      <c r="VYS72" s="11"/>
      <c r="VYT72" s="11"/>
      <c r="VYU72" s="11"/>
      <c r="VYV72" s="11"/>
      <c r="VYW72" s="11"/>
      <c r="VYX72" s="11"/>
      <c r="VYY72" s="11"/>
      <c r="VYZ72" s="11"/>
      <c r="VZA72" s="11"/>
      <c r="VZB72" s="11"/>
      <c r="VZC72" s="11"/>
      <c r="VZD72" s="11"/>
      <c r="VZE72" s="11"/>
      <c r="VZF72" s="11"/>
      <c r="VZG72" s="11"/>
      <c r="VZH72" s="11"/>
      <c r="VZI72" s="11"/>
      <c r="VZJ72" s="11"/>
      <c r="VZK72" s="11"/>
      <c r="VZL72" s="11"/>
      <c r="VZM72" s="11"/>
      <c r="VZN72" s="11"/>
      <c r="VZO72" s="11"/>
      <c r="VZP72" s="11"/>
      <c r="VZQ72" s="11"/>
      <c r="VZR72" s="11"/>
      <c r="VZS72" s="11"/>
      <c r="VZT72" s="11"/>
      <c r="VZU72" s="11"/>
      <c r="VZV72" s="11"/>
      <c r="VZW72" s="11"/>
      <c r="VZX72" s="11"/>
      <c r="VZY72" s="11"/>
      <c r="VZZ72" s="11"/>
      <c r="WAA72" s="11"/>
      <c r="WAB72" s="11"/>
      <c r="WAC72" s="11"/>
      <c r="WAD72" s="11"/>
      <c r="WAE72" s="11"/>
      <c r="WAF72" s="11"/>
      <c r="WAG72" s="11"/>
      <c r="WAH72" s="11"/>
      <c r="WAI72" s="11"/>
      <c r="WAJ72" s="11"/>
      <c r="WAK72" s="11"/>
      <c r="WAL72" s="11"/>
      <c r="WAM72" s="11"/>
      <c r="WAN72" s="11"/>
      <c r="WAO72" s="11"/>
      <c r="WAP72" s="11"/>
      <c r="WAQ72" s="11"/>
      <c r="WAR72" s="11"/>
      <c r="WAS72" s="11"/>
      <c r="WAT72" s="11"/>
      <c r="WAU72" s="11"/>
      <c r="WAV72" s="11"/>
      <c r="WAW72" s="11"/>
      <c r="WAX72" s="11"/>
      <c r="WAY72" s="11"/>
      <c r="WAZ72" s="11"/>
      <c r="WBA72" s="11"/>
      <c r="WBB72" s="11"/>
      <c r="WBC72" s="11"/>
      <c r="WBD72" s="11"/>
      <c r="WBE72" s="11"/>
      <c r="WBF72" s="11"/>
      <c r="WBG72" s="11"/>
      <c r="WBH72" s="11"/>
      <c r="WBI72" s="11"/>
      <c r="WBJ72" s="11"/>
      <c r="WBK72" s="11"/>
      <c r="WBL72" s="11"/>
      <c r="WBM72" s="11"/>
      <c r="WBN72" s="11"/>
      <c r="WBO72" s="11"/>
      <c r="WBP72" s="11"/>
      <c r="WBQ72" s="11"/>
      <c r="WBR72" s="11"/>
      <c r="WBS72" s="11"/>
      <c r="WBT72" s="11"/>
      <c r="WBU72" s="11"/>
      <c r="WBV72" s="11"/>
      <c r="WBW72" s="11"/>
      <c r="WBX72" s="11"/>
      <c r="WBY72" s="11"/>
      <c r="WBZ72" s="11"/>
      <c r="WCA72" s="11"/>
      <c r="WCB72" s="11"/>
      <c r="WCC72" s="11"/>
      <c r="WCD72" s="11"/>
      <c r="WCE72" s="11"/>
      <c r="WCF72" s="11"/>
      <c r="WCG72" s="11"/>
      <c r="WCH72" s="11"/>
      <c r="WCI72" s="11"/>
      <c r="WCJ72" s="11"/>
      <c r="WCK72" s="11"/>
      <c r="WCL72" s="11"/>
      <c r="WCM72" s="11"/>
      <c r="WCN72" s="11"/>
      <c r="WCO72" s="11"/>
      <c r="WCP72" s="11"/>
      <c r="WCQ72" s="11"/>
      <c r="WCR72" s="11"/>
      <c r="WCS72" s="11"/>
      <c r="WCT72" s="11"/>
      <c r="WCU72" s="11"/>
      <c r="WCV72" s="11"/>
      <c r="WCW72" s="11"/>
      <c r="WCX72" s="11"/>
      <c r="WCY72" s="11"/>
      <c r="WCZ72" s="11"/>
      <c r="WDA72" s="11"/>
      <c r="WDB72" s="11"/>
      <c r="WDC72" s="11"/>
      <c r="WDD72" s="11"/>
      <c r="WDE72" s="11"/>
      <c r="WDF72" s="11"/>
      <c r="WDG72" s="11"/>
      <c r="WDH72" s="11"/>
      <c r="WDI72" s="11"/>
      <c r="WDJ72" s="11"/>
      <c r="WDK72" s="11"/>
      <c r="WDL72" s="11"/>
      <c r="WDM72" s="11"/>
      <c r="WDN72" s="11"/>
      <c r="WDO72" s="11"/>
      <c r="WDP72" s="11"/>
      <c r="WDQ72" s="11"/>
      <c r="WDR72" s="11"/>
      <c r="WDS72" s="11"/>
      <c r="WDT72" s="11"/>
      <c r="WDU72" s="11"/>
      <c r="WDV72" s="11"/>
      <c r="WDW72" s="11"/>
      <c r="WDX72" s="11"/>
      <c r="WDY72" s="11"/>
      <c r="WDZ72" s="11"/>
      <c r="WEA72" s="11"/>
      <c r="WEB72" s="11"/>
      <c r="WEC72" s="11"/>
      <c r="WED72" s="11"/>
      <c r="WEE72" s="11"/>
      <c r="WEF72" s="11"/>
      <c r="WEG72" s="11"/>
      <c r="WEH72" s="11"/>
      <c r="WEI72" s="11"/>
      <c r="WEJ72" s="11"/>
      <c r="WEK72" s="11"/>
      <c r="WEL72" s="11"/>
      <c r="WEM72" s="11"/>
      <c r="WEN72" s="11"/>
      <c r="WEO72" s="11"/>
      <c r="WEP72" s="11"/>
      <c r="WEQ72" s="11"/>
      <c r="WER72" s="11"/>
      <c r="WES72" s="11"/>
      <c r="WET72" s="11"/>
      <c r="WEU72" s="11"/>
      <c r="WEV72" s="11"/>
      <c r="WEW72" s="11"/>
      <c r="WEX72" s="11"/>
      <c r="WEY72" s="11"/>
      <c r="WEZ72" s="11"/>
      <c r="WFA72" s="11"/>
      <c r="WFB72" s="11"/>
      <c r="WFC72" s="11"/>
      <c r="WFD72" s="11"/>
      <c r="WFE72" s="11"/>
      <c r="WFF72" s="11"/>
      <c r="WFG72" s="11"/>
      <c r="WFH72" s="11"/>
      <c r="WFI72" s="11"/>
      <c r="WFJ72" s="11"/>
      <c r="WFK72" s="11"/>
      <c r="WFL72" s="11"/>
      <c r="WFM72" s="11"/>
      <c r="WFN72" s="11"/>
      <c r="WFO72" s="11"/>
      <c r="WFP72" s="11"/>
      <c r="WFQ72" s="11"/>
      <c r="WFR72" s="11"/>
      <c r="WFS72" s="11"/>
      <c r="WFT72" s="11"/>
      <c r="WFU72" s="11"/>
      <c r="WFV72" s="11"/>
      <c r="WFW72" s="11"/>
      <c r="WFX72" s="11"/>
      <c r="WFY72" s="11"/>
      <c r="WFZ72" s="11"/>
      <c r="WGA72" s="11"/>
      <c r="WGB72" s="11"/>
      <c r="WGC72" s="11"/>
      <c r="WGD72" s="11"/>
      <c r="WGE72" s="11"/>
      <c r="WGF72" s="11"/>
      <c r="WGG72" s="11"/>
      <c r="WGH72" s="11"/>
      <c r="WGI72" s="11"/>
      <c r="WGJ72" s="11"/>
      <c r="WGK72" s="11"/>
      <c r="WGL72" s="11"/>
      <c r="WGM72" s="11"/>
      <c r="WGN72" s="11"/>
      <c r="WGO72" s="11"/>
      <c r="WGP72" s="11"/>
      <c r="WGQ72" s="11"/>
      <c r="WGR72" s="11"/>
      <c r="WGS72" s="11"/>
      <c r="WGT72" s="11"/>
      <c r="WGU72" s="11"/>
      <c r="WGV72" s="11"/>
      <c r="WGW72" s="11"/>
      <c r="WGX72" s="11"/>
      <c r="WGY72" s="11"/>
      <c r="WGZ72" s="11"/>
      <c r="WHA72" s="11"/>
      <c r="WHB72" s="11"/>
      <c r="WHC72" s="11"/>
      <c r="WHD72" s="11"/>
      <c r="WHE72" s="11"/>
      <c r="WHF72" s="11"/>
      <c r="WHG72" s="11"/>
      <c r="WHH72" s="11"/>
      <c r="WHI72" s="11"/>
      <c r="WHJ72" s="11"/>
      <c r="WHK72" s="11"/>
      <c r="WHL72" s="11"/>
      <c r="WHM72" s="11"/>
      <c r="WHN72" s="11"/>
      <c r="WHO72" s="11"/>
      <c r="WHP72" s="11"/>
      <c r="WHQ72" s="11"/>
      <c r="WHR72" s="11"/>
      <c r="WHS72" s="11"/>
      <c r="WHT72" s="11"/>
      <c r="WHU72" s="11"/>
      <c r="WHV72" s="11"/>
      <c r="WHW72" s="11"/>
      <c r="WHX72" s="11"/>
      <c r="WHY72" s="11"/>
      <c r="WHZ72" s="11"/>
      <c r="WIA72" s="11"/>
      <c r="WIB72" s="11"/>
      <c r="WIC72" s="11"/>
      <c r="WID72" s="11"/>
      <c r="WIE72" s="11"/>
      <c r="WIF72" s="11"/>
      <c r="WIG72" s="11"/>
      <c r="WIH72" s="11"/>
      <c r="WII72" s="11"/>
      <c r="WIJ72" s="11"/>
      <c r="WIK72" s="11"/>
      <c r="WIL72" s="11"/>
      <c r="WIM72" s="11"/>
      <c r="WIN72" s="11"/>
      <c r="WIO72" s="11"/>
      <c r="WIP72" s="11"/>
      <c r="WIQ72" s="11"/>
      <c r="WIR72" s="11"/>
      <c r="WIS72" s="11"/>
      <c r="WIT72" s="11"/>
      <c r="WIU72" s="11"/>
      <c r="WIV72" s="11"/>
      <c r="WIW72" s="11"/>
      <c r="WIX72" s="11"/>
      <c r="WIY72" s="11"/>
      <c r="WIZ72" s="11"/>
      <c r="WJA72" s="11"/>
      <c r="WJB72" s="11"/>
      <c r="WJC72" s="11"/>
      <c r="WJD72" s="11"/>
      <c r="WJE72" s="11"/>
      <c r="WJF72" s="11"/>
      <c r="WJG72" s="11"/>
      <c r="WJH72" s="11"/>
      <c r="WJI72" s="11"/>
      <c r="WJJ72" s="11"/>
      <c r="WJK72" s="11"/>
      <c r="WJL72" s="11"/>
      <c r="WJM72" s="11"/>
      <c r="WJN72" s="11"/>
      <c r="WJO72" s="11"/>
      <c r="WJP72" s="11"/>
      <c r="WJQ72" s="11"/>
      <c r="WJR72" s="11"/>
      <c r="WJS72" s="11"/>
      <c r="WJT72" s="11"/>
      <c r="WJU72" s="11"/>
      <c r="WJV72" s="11"/>
      <c r="WJW72" s="11"/>
      <c r="WJX72" s="11"/>
      <c r="WJY72" s="11"/>
      <c r="WJZ72" s="11"/>
      <c r="WKA72" s="11"/>
      <c r="WKB72" s="11"/>
      <c r="WKC72" s="11"/>
      <c r="WKD72" s="11"/>
      <c r="WKE72" s="11"/>
      <c r="WKF72" s="11"/>
      <c r="WKG72" s="11"/>
      <c r="WKH72" s="11"/>
      <c r="WKI72" s="11"/>
      <c r="WKJ72" s="11"/>
      <c r="WKK72" s="11"/>
      <c r="WKL72" s="11"/>
      <c r="WKM72" s="11"/>
      <c r="WKN72" s="11"/>
      <c r="WKO72" s="11"/>
      <c r="WKP72" s="11"/>
      <c r="WKQ72" s="11"/>
      <c r="WKR72" s="11"/>
      <c r="WKS72" s="11"/>
      <c r="WKT72" s="11"/>
      <c r="WKU72" s="11"/>
      <c r="WKV72" s="11"/>
      <c r="WKW72" s="11"/>
      <c r="WKX72" s="11"/>
      <c r="WKY72" s="11"/>
      <c r="WKZ72" s="11"/>
      <c r="WLA72" s="11"/>
      <c r="WLB72" s="11"/>
      <c r="WLC72" s="11"/>
      <c r="WLD72" s="11"/>
      <c r="WLE72" s="11"/>
      <c r="WLF72" s="11"/>
      <c r="WLG72" s="11"/>
      <c r="WLH72" s="11"/>
      <c r="WLI72" s="11"/>
      <c r="WLJ72" s="11"/>
      <c r="WLK72" s="11"/>
      <c r="WLL72" s="11"/>
      <c r="WLM72" s="11"/>
      <c r="WLN72" s="11"/>
      <c r="WLO72" s="11"/>
      <c r="WLP72" s="11"/>
      <c r="WLQ72" s="11"/>
      <c r="WLR72" s="11"/>
      <c r="WLS72" s="11"/>
      <c r="WLT72" s="11"/>
      <c r="WLU72" s="11"/>
      <c r="WLV72" s="11"/>
      <c r="WLW72" s="11"/>
      <c r="WLX72" s="11"/>
      <c r="WLY72" s="11"/>
      <c r="WLZ72" s="11"/>
      <c r="WMA72" s="11"/>
      <c r="WMB72" s="11"/>
      <c r="WMC72" s="11"/>
      <c r="WMD72" s="11"/>
      <c r="WME72" s="11"/>
      <c r="WMF72" s="11"/>
      <c r="WMG72" s="11"/>
      <c r="WMH72" s="11"/>
      <c r="WMI72" s="11"/>
      <c r="WMJ72" s="11"/>
      <c r="WMK72" s="11"/>
      <c r="WML72" s="11"/>
      <c r="WMM72" s="11"/>
      <c r="WMN72" s="11"/>
      <c r="WMO72" s="11"/>
      <c r="WMP72" s="11"/>
      <c r="WMQ72" s="11"/>
      <c r="WMR72" s="11"/>
      <c r="WMS72" s="11"/>
      <c r="WMT72" s="11"/>
      <c r="WMU72" s="11"/>
      <c r="WMV72" s="11"/>
      <c r="WMW72" s="11"/>
      <c r="WMX72" s="11"/>
      <c r="WMY72" s="11"/>
      <c r="WMZ72" s="11"/>
      <c r="WNA72" s="11"/>
      <c r="WNB72" s="11"/>
      <c r="WNC72" s="11"/>
      <c r="WND72" s="11"/>
      <c r="WNE72" s="11"/>
      <c r="WNF72" s="11"/>
      <c r="WNG72" s="11"/>
      <c r="WNH72" s="11"/>
      <c r="WNI72" s="11"/>
      <c r="WNJ72" s="11"/>
      <c r="WNK72" s="11"/>
      <c r="WNL72" s="11"/>
      <c r="WNM72" s="11"/>
      <c r="WNN72" s="11"/>
      <c r="WNO72" s="11"/>
      <c r="WNP72" s="11"/>
      <c r="WNQ72" s="11"/>
      <c r="WNR72" s="11"/>
      <c r="WNS72" s="11"/>
      <c r="WNT72" s="11"/>
      <c r="WNU72" s="11"/>
      <c r="WNV72" s="11"/>
      <c r="WNW72" s="11"/>
      <c r="WNX72" s="11"/>
      <c r="WNY72" s="11"/>
      <c r="WNZ72" s="11"/>
      <c r="WOA72" s="11"/>
      <c r="WOB72" s="11"/>
      <c r="WOC72" s="11"/>
      <c r="WOD72" s="11"/>
      <c r="WOE72" s="11"/>
      <c r="WOF72" s="11"/>
      <c r="WOG72" s="11"/>
      <c r="WOH72" s="11"/>
      <c r="WOI72" s="11"/>
      <c r="WOJ72" s="11"/>
      <c r="WOK72" s="11"/>
      <c r="WOL72" s="11"/>
      <c r="WOM72" s="11"/>
      <c r="WON72" s="11"/>
      <c r="WOO72" s="11"/>
      <c r="WOP72" s="11"/>
      <c r="WOQ72" s="11"/>
      <c r="WOR72" s="11"/>
      <c r="WOS72" s="11"/>
      <c r="WOT72" s="11"/>
      <c r="WOU72" s="11"/>
      <c r="WOV72" s="11"/>
      <c r="WOW72" s="11"/>
      <c r="WOX72" s="11"/>
      <c r="WOY72" s="11"/>
      <c r="WOZ72" s="11"/>
      <c r="WPA72" s="11"/>
      <c r="WPB72" s="11"/>
      <c r="WPC72" s="11"/>
      <c r="WPD72" s="11"/>
      <c r="WPE72" s="11"/>
      <c r="WPF72" s="11"/>
      <c r="WPG72" s="11"/>
      <c r="WPH72" s="11"/>
      <c r="WPI72" s="11"/>
      <c r="WPJ72" s="11"/>
      <c r="WPK72" s="11"/>
      <c r="WPL72" s="11"/>
      <c r="WPM72" s="11"/>
      <c r="WPN72" s="11"/>
      <c r="WPO72" s="11"/>
      <c r="WPP72" s="11"/>
      <c r="WPQ72" s="11"/>
      <c r="WPR72" s="11"/>
      <c r="WPS72" s="11"/>
      <c r="WPT72" s="11"/>
      <c r="WPU72" s="11"/>
      <c r="WPV72" s="11"/>
      <c r="WPW72" s="11"/>
      <c r="WPX72" s="11"/>
      <c r="WPY72" s="11"/>
      <c r="WPZ72" s="11"/>
      <c r="WQA72" s="11"/>
      <c r="WQB72" s="11"/>
      <c r="WQC72" s="11"/>
      <c r="WQD72" s="11"/>
      <c r="WQE72" s="11"/>
      <c r="WQF72" s="11"/>
      <c r="WQG72" s="11"/>
      <c r="WQH72" s="11"/>
      <c r="WQI72" s="11"/>
      <c r="WQJ72" s="11"/>
      <c r="WQK72" s="11"/>
      <c r="WQL72" s="11"/>
      <c r="WQM72" s="11"/>
      <c r="WQN72" s="11"/>
      <c r="WQO72" s="11"/>
      <c r="WQP72" s="11"/>
      <c r="WQQ72" s="11"/>
      <c r="WQR72" s="11"/>
      <c r="WQS72" s="11"/>
      <c r="WQT72" s="11"/>
      <c r="WQU72" s="11"/>
      <c r="WQV72" s="11"/>
      <c r="WQW72" s="11"/>
      <c r="WQX72" s="11"/>
      <c r="WQY72" s="11"/>
      <c r="WQZ72" s="11"/>
      <c r="WRA72" s="11"/>
      <c r="WRB72" s="11"/>
      <c r="WRC72" s="11"/>
      <c r="WRD72" s="11"/>
      <c r="WRE72" s="11"/>
      <c r="WRF72" s="11"/>
      <c r="WRG72" s="11"/>
      <c r="WRH72" s="11"/>
      <c r="WRI72" s="11"/>
      <c r="WRJ72" s="11"/>
      <c r="WRK72" s="11"/>
      <c r="WRL72" s="11"/>
      <c r="WRM72" s="11"/>
      <c r="WRN72" s="11"/>
      <c r="WRO72" s="11"/>
      <c r="WRP72" s="11"/>
      <c r="WRQ72" s="11"/>
      <c r="WRR72" s="11"/>
      <c r="WRS72" s="11"/>
      <c r="WRT72" s="11"/>
      <c r="WRU72" s="11"/>
      <c r="WRV72" s="11"/>
      <c r="WRW72" s="11"/>
      <c r="WRX72" s="11"/>
      <c r="WRY72" s="11"/>
      <c r="WRZ72" s="11"/>
      <c r="WSA72" s="11"/>
      <c r="WSB72" s="11"/>
      <c r="WSC72" s="11"/>
      <c r="WSD72" s="11"/>
      <c r="WSE72" s="11"/>
      <c r="WSF72" s="11"/>
      <c r="WSG72" s="11"/>
      <c r="WSH72" s="11"/>
      <c r="WSI72" s="11"/>
      <c r="WSJ72" s="11"/>
      <c r="WSK72" s="11"/>
      <c r="WSL72" s="11"/>
      <c r="WSM72" s="11"/>
      <c r="WSN72" s="11"/>
      <c r="WSO72" s="11"/>
      <c r="WSP72" s="11"/>
      <c r="WSQ72" s="11"/>
      <c r="WSR72" s="11"/>
      <c r="WSS72" s="11"/>
      <c r="WST72" s="11"/>
      <c r="WSU72" s="11"/>
      <c r="WSV72" s="11"/>
      <c r="WSW72" s="11"/>
      <c r="WSX72" s="11"/>
      <c r="WSY72" s="11"/>
      <c r="WSZ72" s="11"/>
      <c r="WTA72" s="11"/>
      <c r="WTB72" s="11"/>
      <c r="WTC72" s="11"/>
      <c r="WTD72" s="11"/>
      <c r="WTE72" s="11"/>
      <c r="WTF72" s="11"/>
      <c r="WTG72" s="11"/>
      <c r="WTH72" s="11"/>
      <c r="WTI72" s="11"/>
      <c r="WTJ72" s="11"/>
      <c r="WTK72" s="11"/>
      <c r="WTL72" s="11"/>
      <c r="WTM72" s="11"/>
      <c r="WTN72" s="11"/>
      <c r="WTO72" s="11"/>
      <c r="WTP72" s="11"/>
      <c r="WTQ72" s="11"/>
      <c r="WTR72" s="11"/>
      <c r="WTS72" s="11"/>
      <c r="WTT72" s="11"/>
      <c r="WTU72" s="11"/>
      <c r="WTV72" s="11"/>
      <c r="WTW72" s="11"/>
      <c r="WTX72" s="11"/>
      <c r="WTY72" s="11"/>
      <c r="WTZ72" s="11"/>
      <c r="WUA72" s="11"/>
      <c r="WUB72" s="11"/>
      <c r="WUC72" s="11"/>
      <c r="WUD72" s="11"/>
      <c r="WUE72" s="11"/>
      <c r="WUF72" s="11"/>
      <c r="WUG72" s="11"/>
      <c r="WUH72" s="11"/>
      <c r="WUI72" s="11"/>
      <c r="WUJ72" s="11"/>
      <c r="WUK72" s="11"/>
      <c r="WUL72" s="11"/>
      <c r="WUM72" s="11"/>
      <c r="WUN72" s="11"/>
      <c r="WUO72" s="11"/>
      <c r="WUP72" s="11"/>
      <c r="WUQ72" s="11"/>
      <c r="WUR72" s="11"/>
      <c r="WUS72" s="11"/>
      <c r="WUT72" s="11"/>
      <c r="WUU72" s="11"/>
      <c r="WUV72" s="11"/>
      <c r="WUW72" s="11"/>
      <c r="WUX72" s="11"/>
      <c r="WUY72" s="11"/>
      <c r="WUZ72" s="11"/>
      <c r="WVA72" s="11"/>
      <c r="WVB72" s="11"/>
      <c r="WVC72" s="11"/>
      <c r="WVD72" s="11"/>
      <c r="WVE72" s="11"/>
      <c r="WVF72" s="11"/>
      <c r="WVG72" s="11"/>
      <c r="WVH72" s="11"/>
      <c r="WVI72" s="11"/>
      <c r="WVJ72" s="11"/>
      <c r="WVK72" s="11"/>
      <c r="WVL72" s="11"/>
      <c r="WVM72" s="11"/>
      <c r="WVN72" s="11"/>
      <c r="WVO72" s="11"/>
      <c r="WVP72" s="11"/>
      <c r="WVQ72" s="11"/>
      <c r="WVR72" s="11"/>
      <c r="WVS72" s="11"/>
      <c r="WVT72" s="11"/>
      <c r="WVU72" s="11"/>
      <c r="WVV72" s="11"/>
      <c r="WVW72" s="11"/>
      <c r="WVX72" s="11"/>
      <c r="WVY72" s="11"/>
      <c r="WVZ72" s="11"/>
      <c r="WWA72" s="11"/>
      <c r="WWB72" s="11"/>
      <c r="WWC72" s="11"/>
      <c r="WWD72" s="11"/>
      <c r="WWE72" s="11"/>
      <c r="WWF72" s="11"/>
      <c r="WWG72" s="11"/>
      <c r="WWH72" s="11"/>
      <c r="WWI72" s="11"/>
      <c r="WWJ72" s="11"/>
      <c r="WWK72" s="11"/>
      <c r="WWL72" s="11"/>
      <c r="WWM72" s="11"/>
      <c r="WWN72" s="11"/>
      <c r="WWO72" s="11"/>
      <c r="WWP72" s="11"/>
      <c r="WWQ72" s="11"/>
      <c r="WWR72" s="11"/>
      <c r="WWS72" s="11"/>
      <c r="WWT72" s="11"/>
      <c r="WWU72" s="11"/>
      <c r="WWV72" s="11"/>
      <c r="WWW72" s="11"/>
      <c r="WWX72" s="11"/>
      <c r="WWY72" s="11"/>
      <c r="WWZ72" s="11"/>
      <c r="WXA72" s="11"/>
      <c r="WXB72" s="11"/>
      <c r="WXC72" s="11"/>
      <c r="WXD72" s="11"/>
      <c r="WXE72" s="11"/>
      <c r="WXF72" s="11"/>
      <c r="WXG72" s="11"/>
      <c r="WXH72" s="11"/>
      <c r="WXI72" s="11"/>
      <c r="WXJ72" s="11"/>
      <c r="WXK72" s="11"/>
      <c r="WXL72" s="11"/>
      <c r="WXM72" s="11"/>
      <c r="WXN72" s="11"/>
      <c r="WXO72" s="11"/>
      <c r="WXP72" s="11"/>
      <c r="WXQ72" s="11"/>
      <c r="WXR72" s="11"/>
      <c r="WXS72" s="11"/>
      <c r="WXT72" s="11"/>
      <c r="WXU72" s="11"/>
      <c r="WXV72" s="11"/>
      <c r="WXW72" s="11"/>
      <c r="WXX72" s="11"/>
      <c r="WXY72" s="11"/>
      <c r="WXZ72" s="11"/>
      <c r="WYA72" s="11"/>
      <c r="WYB72" s="11"/>
      <c r="WYC72" s="11"/>
      <c r="WYD72" s="11"/>
      <c r="WYE72" s="11"/>
      <c r="WYF72" s="11"/>
      <c r="WYG72" s="11"/>
      <c r="WYH72" s="11"/>
      <c r="WYI72" s="11"/>
      <c r="WYJ72" s="11"/>
      <c r="WYK72" s="11"/>
      <c r="WYL72" s="11"/>
      <c r="WYM72" s="11"/>
      <c r="WYN72" s="11"/>
      <c r="WYO72" s="11"/>
      <c r="WYP72" s="11"/>
      <c r="WYQ72" s="11"/>
      <c r="WYR72" s="11"/>
      <c r="WYS72" s="11"/>
      <c r="WYT72" s="11"/>
      <c r="WYU72" s="11"/>
      <c r="WYV72" s="11"/>
      <c r="WYW72" s="11"/>
      <c r="WYX72" s="11"/>
      <c r="WYY72" s="11"/>
      <c r="WYZ72" s="11"/>
      <c r="WZA72" s="11"/>
      <c r="WZB72" s="11"/>
      <c r="WZC72" s="11"/>
      <c r="WZD72" s="11"/>
      <c r="WZE72" s="11"/>
      <c r="WZF72" s="11"/>
      <c r="WZG72" s="11"/>
      <c r="WZH72" s="11"/>
      <c r="WZI72" s="11"/>
      <c r="WZJ72" s="11"/>
      <c r="WZK72" s="11"/>
      <c r="WZL72" s="11"/>
      <c r="WZM72" s="11"/>
      <c r="WZN72" s="11"/>
      <c r="WZO72" s="11"/>
      <c r="WZP72" s="11"/>
      <c r="WZQ72" s="11"/>
      <c r="WZR72" s="11"/>
      <c r="WZS72" s="11"/>
      <c r="WZT72" s="11"/>
      <c r="WZU72" s="11"/>
      <c r="WZV72" s="11"/>
      <c r="WZW72" s="11"/>
      <c r="WZX72" s="11"/>
      <c r="WZY72" s="11"/>
      <c r="WZZ72" s="11"/>
      <c r="XAA72" s="11"/>
      <c r="XAB72" s="11"/>
      <c r="XAC72" s="11"/>
      <c r="XAD72" s="11"/>
      <c r="XAE72" s="11"/>
      <c r="XAF72" s="11"/>
      <c r="XAG72" s="11"/>
      <c r="XAH72" s="11"/>
      <c r="XAI72" s="11"/>
      <c r="XAJ72" s="11"/>
      <c r="XAK72" s="11"/>
      <c r="XAL72" s="11"/>
      <c r="XAM72" s="11"/>
      <c r="XAN72" s="11"/>
      <c r="XAO72" s="11"/>
      <c r="XAP72" s="11"/>
      <c r="XAQ72" s="11"/>
      <c r="XAR72" s="11"/>
      <c r="XAS72" s="11"/>
      <c r="XAT72" s="11"/>
      <c r="XAU72" s="11"/>
      <c r="XAV72" s="11"/>
      <c r="XAW72" s="11"/>
      <c r="XAX72" s="11"/>
      <c r="XAY72" s="11"/>
      <c r="XAZ72" s="11"/>
      <c r="XBA72" s="11"/>
      <c r="XBB72" s="11"/>
      <c r="XBC72" s="11"/>
      <c r="XBD72" s="11"/>
      <c r="XBE72" s="11"/>
      <c r="XBF72" s="11"/>
      <c r="XBG72" s="11"/>
      <c r="XBH72" s="11"/>
      <c r="XBI72" s="11"/>
      <c r="XBJ72" s="11"/>
      <c r="XBK72" s="11"/>
      <c r="XBL72" s="11"/>
      <c r="XBM72" s="11"/>
      <c r="XBN72" s="11"/>
      <c r="XBO72" s="11"/>
      <c r="XBP72" s="11"/>
      <c r="XBQ72" s="11"/>
      <c r="XBR72" s="11"/>
      <c r="XBS72" s="11"/>
      <c r="XBT72" s="11"/>
      <c r="XBU72" s="11"/>
      <c r="XBV72" s="11"/>
      <c r="XBW72" s="11"/>
      <c r="XBX72" s="11"/>
      <c r="XBY72" s="11"/>
      <c r="XBZ72" s="11"/>
      <c r="XCA72" s="11"/>
      <c r="XCB72" s="11"/>
      <c r="XCC72" s="11"/>
      <c r="XCD72" s="11"/>
      <c r="XCE72" s="11"/>
      <c r="XCF72" s="11"/>
      <c r="XCG72" s="11"/>
      <c r="XCH72" s="11"/>
      <c r="XCI72" s="11"/>
      <c r="XCJ72" s="11"/>
      <c r="XCK72" s="11"/>
      <c r="XCL72" s="11"/>
      <c r="XCM72" s="11"/>
      <c r="XCN72" s="11"/>
      <c r="XCO72" s="11"/>
      <c r="XCP72" s="11"/>
      <c r="XCQ72" s="11"/>
      <c r="XCR72" s="11"/>
      <c r="XCS72" s="11"/>
      <c r="XCT72" s="11"/>
      <c r="XCU72" s="11"/>
      <c r="XCV72" s="11"/>
      <c r="XCW72" s="11"/>
      <c r="XCX72" s="11"/>
      <c r="XCY72" s="11"/>
      <c r="XCZ72" s="11"/>
      <c r="XDA72" s="11"/>
      <c r="XDB72" s="11"/>
      <c r="XDC72" s="11"/>
      <c r="XDD72" s="11"/>
      <c r="XDE72" s="11"/>
      <c r="XDF72" s="11"/>
      <c r="XDG72" s="11"/>
      <c r="XDH72" s="11"/>
      <c r="XDI72" s="11"/>
      <c r="XDJ72" s="11"/>
      <c r="XDK72" s="11"/>
      <c r="XDL72" s="11"/>
      <c r="XDM72" s="11"/>
      <c r="XDN72" s="11"/>
      <c r="XDO72" s="11"/>
      <c r="XDP72" s="11"/>
      <c r="XDQ72" s="11"/>
      <c r="XDR72" s="11"/>
      <c r="XDS72" s="11"/>
      <c r="XDT72" s="11"/>
      <c r="XDU72" s="11"/>
      <c r="XDV72" s="11"/>
      <c r="XDW72" s="11"/>
      <c r="XDX72" s="11"/>
      <c r="XDY72" s="11"/>
      <c r="XDZ72" s="11"/>
      <c r="XEA72" s="11"/>
      <c r="XEB72" s="11"/>
      <c r="XEC72" s="11"/>
      <c r="XED72" s="11"/>
      <c r="XEE72" s="11"/>
      <c r="XEF72" s="11"/>
      <c r="XEG72" s="11"/>
      <c r="XEH72" s="11"/>
      <c r="XEI72" s="11"/>
      <c r="XEJ72" s="11"/>
      <c r="XEK72" s="11"/>
      <c r="XEL72" s="11"/>
      <c r="XEM72" s="11"/>
      <c r="XEN72" s="11"/>
      <c r="XEO72" s="11"/>
      <c r="XEP72" s="11"/>
      <c r="XEQ72" s="11"/>
      <c r="XER72" s="11"/>
      <c r="XES72" s="11"/>
      <c r="XET72" s="11"/>
      <c r="XEU72" s="11"/>
      <c r="XEV72" s="11"/>
      <c r="XEW72" s="11"/>
      <c r="XEX72" s="11"/>
      <c r="XEY72" s="11"/>
      <c r="XEZ72" s="11"/>
    </row>
    <row r="73" spans="1:16380">
      <c r="A73" s="414">
        <v>2</v>
      </c>
      <c r="B73" s="415">
        <v>1</v>
      </c>
      <c r="C73" s="416">
        <v>0.8</v>
      </c>
      <c r="D73" s="417" t="s">
        <v>1030</v>
      </c>
      <c r="E73" s="418">
        <v>0</v>
      </c>
      <c r="F73" s="201"/>
      <c r="G73" s="421">
        <v>750</v>
      </c>
      <c r="H73" s="201"/>
      <c r="I73" s="857">
        <f t="shared" si="41"/>
        <v>124.65712130911305</v>
      </c>
      <c r="J73" s="858">
        <f t="shared" si="45"/>
        <v>1955</v>
      </c>
      <c r="K73" s="101">
        <f t="shared" si="46"/>
        <v>1830.3428786908869</v>
      </c>
      <c r="L73" s="196"/>
      <c r="M73" s="100">
        <f t="shared" si="42"/>
        <v>1830.3428786908869</v>
      </c>
      <c r="N73" s="100">
        <f t="shared" si="43"/>
        <v>0</v>
      </c>
      <c r="O73" s="100">
        <f t="shared" si="44"/>
        <v>0</v>
      </c>
      <c r="Q73" s="877">
        <v>4.5</v>
      </c>
      <c r="R73" s="861">
        <v>3</v>
      </c>
      <c r="S73" s="879">
        <f>'[19]Maximum Income &amp; Housing Cost'!C17*$Z$67/12</f>
        <v>2850.75</v>
      </c>
      <c r="T73" s="879">
        <f>'[19]Maximum Income &amp; Housing Cost'!D17*$Z$67/12</f>
        <v>2565.6749999999997</v>
      </c>
      <c r="U73" s="879">
        <f>'[19]Maximum Income &amp; Housing Cost'!E17*$Z$67/12</f>
        <v>2280.6</v>
      </c>
      <c r="V73" s="879">
        <f>'[19]Maximum Income &amp; Housing Cost'!F17*$Z$67/12</f>
        <v>1995.5249999999999</v>
      </c>
      <c r="W73" s="879">
        <f>'[19]Maximum Income &amp; Housing Cost'!G17*$Z$67/12</f>
        <v>1710.4500000000005</v>
      </c>
      <c r="X73" s="879">
        <f>'[19]Maximum Income &amp; Housing Cost'!H17*$Z$67/12</f>
        <v>1425.3750000000002</v>
      </c>
      <c r="Y73" s="879">
        <f>'[19]Maximum Income &amp; Housing Cost'!I17*$Z$67/12</f>
        <v>1140.3000000000004</v>
      </c>
      <c r="Z73" s="879">
        <f>'[19]Maximum Income &amp; Housing Cost'!J17*$Z$67/12</f>
        <v>855.22500000000048</v>
      </c>
      <c r="AA73" s="879">
        <f>'[19]Maximum Income &amp; Housing Cost'!K17*$Z$67/12</f>
        <v>570.15000000000043</v>
      </c>
      <c r="AB73" s="879">
        <f>'[19]Maximum Income &amp; Housing Cost'!L17*$Z$67/12</f>
        <v>285.07500000000044</v>
      </c>
      <c r="AC73" s="879">
        <f>'[19]Maximum Income &amp; Housing Cost'!M17*$Z$67/12</f>
        <v>3.9562103593127063E-13</v>
      </c>
      <c r="AG73" s="303">
        <f t="shared" si="47"/>
        <v>0</v>
      </c>
    </row>
    <row r="74" spans="1:16380">
      <c r="A74" s="414">
        <v>3</v>
      </c>
      <c r="B74" s="415">
        <v>2</v>
      </c>
      <c r="C74" s="416">
        <v>0.5</v>
      </c>
      <c r="D74" s="417" t="s">
        <v>54</v>
      </c>
      <c r="E74" s="418">
        <v>0</v>
      </c>
      <c r="F74" s="201"/>
      <c r="G74" s="421">
        <v>1000</v>
      </c>
      <c r="H74" s="201"/>
      <c r="I74" s="857">
        <f t="shared" si="41"/>
        <v>223.5339101621779</v>
      </c>
      <c r="J74" s="858">
        <f t="shared" si="45"/>
        <v>1425</v>
      </c>
      <c r="K74" s="101">
        <f t="shared" si="46"/>
        <v>1201.466089837822</v>
      </c>
      <c r="L74" s="196"/>
      <c r="M74" s="100">
        <f t="shared" si="42"/>
        <v>1201.466089837822</v>
      </c>
      <c r="N74" s="100">
        <f t="shared" si="43"/>
        <v>0</v>
      </c>
      <c r="O74" s="100">
        <f t="shared" si="44"/>
        <v>0</v>
      </c>
      <c r="Q74" s="877">
        <v>6</v>
      </c>
      <c r="R74" s="861">
        <v>4</v>
      </c>
      <c r="S74" s="879">
        <f>+'[19]Maximum Income &amp; Housing Cost'!C9*$Z$67/12</f>
        <v>3258</v>
      </c>
      <c r="T74" s="879">
        <f>+'[19]Maximum Income &amp; Housing Cost'!D9*$Z$67/12</f>
        <v>2932.2000000000003</v>
      </c>
      <c r="U74" s="879">
        <f>+'[19]Maximum Income &amp; Housing Cost'!E9*$Z$67/12</f>
        <v>2606.4</v>
      </c>
      <c r="V74" s="879">
        <f>+'[19]Maximum Income &amp; Housing Cost'!F9*$Z$67/12</f>
        <v>2280.6000000000004</v>
      </c>
      <c r="W74" s="879">
        <f>+'[19]Maximum Income &amp; Housing Cost'!G9*$Z$67/12</f>
        <v>1954.8000000000002</v>
      </c>
      <c r="X74" s="879">
        <f>+'[19]Maximum Income &amp; Housing Cost'!H9*$Z$67/12</f>
        <v>1629.0000000000002</v>
      </c>
      <c r="Y74" s="879">
        <f>+'[19]Maximum Income &amp; Housing Cost'!I9*$Z$67/12</f>
        <v>1303.2000000000003</v>
      </c>
      <c r="Z74" s="879">
        <f>+'[19]Maximum Income &amp; Housing Cost'!J9*$Z$67/12</f>
        <v>977.40000000000055</v>
      </c>
      <c r="AA74" s="879">
        <f>+'[19]Maximum Income &amp; Housing Cost'!K9*$Z$67/12</f>
        <v>651.60000000000048</v>
      </c>
      <c r="AB74" s="879">
        <f>+'[19]Maximum Income &amp; Housing Cost'!L9*$Z$67/12</f>
        <v>325.80000000000047</v>
      </c>
      <c r="AC74" s="879">
        <f>+'[19]Maximum Income &amp; Housing Cost'!M9*$Z$67/12</f>
        <v>4.52138326778595E-13</v>
      </c>
      <c r="AG74" s="303">
        <f t="shared" si="47"/>
        <v>0</v>
      </c>
    </row>
    <row r="75" spans="1:16380">
      <c r="A75" s="414">
        <v>3</v>
      </c>
      <c r="B75" s="415">
        <v>2</v>
      </c>
      <c r="C75" s="416">
        <v>0.8</v>
      </c>
      <c r="D75" s="417" t="s">
        <v>54</v>
      </c>
      <c r="E75" s="418">
        <v>0</v>
      </c>
      <c r="F75" s="201"/>
      <c r="G75" s="421">
        <v>1000</v>
      </c>
      <c r="H75" s="201"/>
      <c r="I75" s="857">
        <f t="shared" si="41"/>
        <v>223.5339101621779</v>
      </c>
      <c r="J75" s="858">
        <f t="shared" si="45"/>
        <v>2281</v>
      </c>
      <c r="K75" s="101">
        <f t="shared" si="46"/>
        <v>2057.466089837822</v>
      </c>
      <c r="L75" s="196"/>
      <c r="M75" s="100">
        <f t="shared" si="42"/>
        <v>2057.466089837822</v>
      </c>
      <c r="N75" s="100">
        <f t="shared" si="43"/>
        <v>0</v>
      </c>
      <c r="O75" s="100">
        <f t="shared" si="44"/>
        <v>0</v>
      </c>
      <c r="Q75" s="872"/>
      <c r="R75" s="873"/>
      <c r="S75" s="874"/>
      <c r="T75" s="874"/>
      <c r="U75" s="875"/>
      <c r="V75" s="874"/>
      <c r="W75" s="874"/>
      <c r="X75" s="874"/>
      <c r="Y75" s="874"/>
      <c r="Z75" s="874"/>
      <c r="AA75" s="874"/>
      <c r="AB75" s="874"/>
      <c r="AC75" s="876"/>
      <c r="AG75" s="303">
        <f t="shared" si="47"/>
        <v>0</v>
      </c>
    </row>
    <row r="76" spans="1:16380">
      <c r="A76" s="414">
        <v>4</v>
      </c>
      <c r="B76" s="415">
        <v>2</v>
      </c>
      <c r="C76" s="416">
        <v>0.5</v>
      </c>
      <c r="D76" s="417" t="s">
        <v>54</v>
      </c>
      <c r="E76" s="418">
        <v>0</v>
      </c>
      <c r="F76" s="201"/>
      <c r="G76" s="421">
        <v>1000</v>
      </c>
      <c r="H76" s="201"/>
      <c r="I76" s="857">
        <f t="shared" si="41"/>
        <v>260.69969518920755</v>
      </c>
      <c r="J76" s="858">
        <f t="shared" si="45"/>
        <v>1629</v>
      </c>
      <c r="K76" s="101">
        <f t="shared" si="46"/>
        <v>1368.3003048107926</v>
      </c>
      <c r="L76" s="196"/>
      <c r="M76" s="100">
        <f t="shared" si="42"/>
        <v>1368.3003048107926</v>
      </c>
      <c r="N76" s="100">
        <f t="shared" si="43"/>
        <v>0</v>
      </c>
      <c r="O76" s="100">
        <f t="shared" si="44"/>
        <v>0</v>
      </c>
      <c r="AG76" s="303">
        <f t="shared" si="47"/>
        <v>0</v>
      </c>
    </row>
    <row r="77" spans="1:16380">
      <c r="A77" s="414">
        <v>4</v>
      </c>
      <c r="B77" s="415">
        <v>2</v>
      </c>
      <c r="C77" s="416">
        <v>0.8</v>
      </c>
      <c r="D77" s="417" t="s">
        <v>54</v>
      </c>
      <c r="E77" s="418">
        <v>0</v>
      </c>
      <c r="F77" s="202"/>
      <c r="G77" s="421">
        <v>1200</v>
      </c>
      <c r="H77" s="202"/>
      <c r="I77" s="857">
        <f t="shared" si="41"/>
        <v>260.69969518920755</v>
      </c>
      <c r="J77" s="858">
        <f t="shared" si="45"/>
        <v>2606</v>
      </c>
      <c r="K77" s="101">
        <f t="shared" si="46"/>
        <v>2345.3003048107926</v>
      </c>
      <c r="L77" s="199"/>
      <c r="M77" s="100">
        <f t="shared" si="42"/>
        <v>2345.3003048107926</v>
      </c>
      <c r="N77" s="100">
        <f t="shared" si="43"/>
        <v>0</v>
      </c>
      <c r="O77" s="100">
        <f t="shared" si="44"/>
        <v>0</v>
      </c>
      <c r="AG77" s="303">
        <f t="shared" si="47"/>
        <v>0</v>
      </c>
    </row>
    <row r="78" spans="1:16380">
      <c r="A78" s="110" t="s">
        <v>61</v>
      </c>
      <c r="B78" s="20"/>
      <c r="C78" s="20"/>
      <c r="D78" s="20"/>
      <c r="E78" s="102">
        <f>SUM(E68:E77)</f>
        <v>0</v>
      </c>
      <c r="F78" s="20"/>
      <c r="G78" s="102">
        <f>SUMPRODUCT(E68:E77,G68:G77)</f>
        <v>0</v>
      </c>
      <c r="H78" s="20"/>
      <c r="I78" s="103"/>
      <c r="J78" s="464"/>
      <c r="K78" s="464"/>
      <c r="L78" s="464"/>
      <c r="M78" s="58"/>
      <c r="N78" s="104">
        <f>+SUM(N68:N77)</f>
        <v>0</v>
      </c>
      <c r="O78" s="105">
        <f t="shared" si="44"/>
        <v>0</v>
      </c>
      <c r="AG78" s="303">
        <f t="shared" si="47"/>
        <v>0</v>
      </c>
    </row>
    <row r="79" spans="1:16380">
      <c r="A79" s="117" t="s">
        <v>330</v>
      </c>
      <c r="J79" s="86"/>
      <c r="K79" s="86"/>
      <c r="M79" s="52"/>
      <c r="N79" s="52"/>
      <c r="O79" s="437">
        <v>0.06</v>
      </c>
      <c r="AG79" s="21"/>
    </row>
    <row r="80" spans="1:16380">
      <c r="A80" s="110" t="s">
        <v>331</v>
      </c>
      <c r="J80" s="9"/>
      <c r="K80" s="9"/>
      <c r="M80" s="52"/>
      <c r="N80" s="52"/>
      <c r="O80" s="100">
        <f>O78*(1-O79)</f>
        <v>0</v>
      </c>
      <c r="AG80" s="21"/>
    </row>
    <row r="81" spans="1:16380">
      <c r="AG81" s="21"/>
    </row>
    <row r="82" spans="1:16380">
      <c r="A82" s="110" t="s">
        <v>183</v>
      </c>
      <c r="C82" s="20"/>
      <c r="D82" s="20"/>
      <c r="E82" s="30"/>
      <c r="F82" s="30"/>
      <c r="AG82" s="21"/>
    </row>
    <row r="83" spans="1:16380" s="20" customFormat="1">
      <c r="A83" s="118" t="s">
        <v>166</v>
      </c>
      <c r="B83" s="91"/>
      <c r="C83" s="11"/>
      <c r="D83" s="11"/>
      <c r="E83" s="11"/>
      <c r="F83" s="11"/>
      <c r="G83" s="11"/>
      <c r="H83" s="11"/>
      <c r="I83" s="11"/>
      <c r="J83" s="11"/>
      <c r="K83" s="11"/>
      <c r="L83" s="11"/>
      <c r="M83" s="11"/>
      <c r="N83" s="11"/>
      <c r="O83" s="11"/>
      <c r="Q83" s="464"/>
      <c r="AG83" s="21"/>
    </row>
    <row r="84" spans="1:16380" ht="47.25">
      <c r="A84" s="119" t="s">
        <v>176</v>
      </c>
      <c r="B84" s="352" t="s">
        <v>177</v>
      </c>
      <c r="C84" s="351" t="s">
        <v>862</v>
      </c>
      <c r="D84" s="351" t="s">
        <v>741</v>
      </c>
      <c r="E84" s="352" t="s">
        <v>136</v>
      </c>
      <c r="F84" s="68"/>
      <c r="G84" s="352" t="s">
        <v>269</v>
      </c>
      <c r="H84" s="68"/>
      <c r="I84" s="68"/>
      <c r="J84" s="68"/>
      <c r="K84" s="68"/>
      <c r="L84" s="68"/>
      <c r="M84" s="352" t="s">
        <v>172</v>
      </c>
      <c r="N84" s="352" t="s">
        <v>187</v>
      </c>
      <c r="O84" s="352" t="s">
        <v>188</v>
      </c>
      <c r="AG84" s="21"/>
    </row>
    <row r="85" spans="1:16380">
      <c r="A85" s="423">
        <v>0</v>
      </c>
      <c r="B85" s="424">
        <v>1</v>
      </c>
      <c r="C85" s="417" t="s">
        <v>4</v>
      </c>
      <c r="D85" s="417" t="s">
        <v>1030</v>
      </c>
      <c r="E85" s="418">
        <v>0</v>
      </c>
      <c r="F85" s="200"/>
      <c r="G85" s="463">
        <v>500</v>
      </c>
      <c r="H85" s="192"/>
      <c r="I85" s="193"/>
      <c r="J85" s="193"/>
      <c r="K85" s="193"/>
      <c r="L85" s="194"/>
      <c r="M85" s="427">
        <v>1500</v>
      </c>
      <c r="N85" s="100">
        <f t="shared" ref="N85:N94" si="48">E85*M85</f>
        <v>0</v>
      </c>
      <c r="O85" s="100">
        <f t="shared" ref="O85:O95" si="49">N85*12</f>
        <v>0</v>
      </c>
      <c r="AG85" s="303">
        <f>E85*G85</f>
        <v>0</v>
      </c>
    </row>
    <row r="86" spans="1:16380">
      <c r="A86" s="423">
        <v>1</v>
      </c>
      <c r="B86" s="424">
        <v>1</v>
      </c>
      <c r="C86" s="417" t="s">
        <v>4</v>
      </c>
      <c r="D86" s="417" t="s">
        <v>1030</v>
      </c>
      <c r="E86" s="418">
        <v>0</v>
      </c>
      <c r="F86" s="201"/>
      <c r="G86" s="463">
        <v>600</v>
      </c>
      <c r="H86" s="195"/>
      <c r="I86" s="191"/>
      <c r="J86" s="191"/>
      <c r="K86" s="191"/>
      <c r="L86" s="196"/>
      <c r="M86" s="427">
        <v>1750</v>
      </c>
      <c r="N86" s="100">
        <f t="shared" si="48"/>
        <v>0</v>
      </c>
      <c r="O86" s="100">
        <f t="shared" si="49"/>
        <v>0</v>
      </c>
      <c r="AG86" s="303">
        <f t="shared" ref="AG86:AG95" si="50">E86*G86</f>
        <v>0</v>
      </c>
    </row>
    <row r="87" spans="1:16380">
      <c r="A87" s="423">
        <v>2</v>
      </c>
      <c r="B87" s="424">
        <v>2</v>
      </c>
      <c r="C87" s="417" t="s">
        <v>4</v>
      </c>
      <c r="D87" s="417" t="s">
        <v>54</v>
      </c>
      <c r="E87" s="418">
        <v>0</v>
      </c>
      <c r="F87" s="201"/>
      <c r="G87" s="463">
        <v>750</v>
      </c>
      <c r="H87" s="195"/>
      <c r="I87" s="191"/>
      <c r="J87" s="191"/>
      <c r="K87" s="191"/>
      <c r="L87" s="196"/>
      <c r="M87" s="427">
        <v>2300</v>
      </c>
      <c r="N87" s="100">
        <f t="shared" si="48"/>
        <v>0</v>
      </c>
      <c r="O87" s="100">
        <f t="shared" si="49"/>
        <v>0</v>
      </c>
      <c r="AG87" s="303">
        <f t="shared" si="50"/>
        <v>0</v>
      </c>
    </row>
    <row r="88" spans="1:16380">
      <c r="A88" s="423">
        <v>3</v>
      </c>
      <c r="B88" s="424">
        <v>2</v>
      </c>
      <c r="C88" s="417" t="s">
        <v>4</v>
      </c>
      <c r="D88" s="417" t="s">
        <v>54</v>
      </c>
      <c r="E88" s="418">
        <v>0</v>
      </c>
      <c r="F88" s="201"/>
      <c r="G88" s="463">
        <v>1000</v>
      </c>
      <c r="H88" s="195"/>
      <c r="I88" s="191"/>
      <c r="J88" s="191"/>
      <c r="K88" s="191"/>
      <c r="L88" s="196"/>
      <c r="M88" s="427">
        <v>3000</v>
      </c>
      <c r="N88" s="100">
        <f t="shared" si="48"/>
        <v>0</v>
      </c>
      <c r="O88" s="100">
        <f t="shared" si="49"/>
        <v>0</v>
      </c>
      <c r="P88" s="93"/>
      <c r="AG88" s="303">
        <f t="shared" si="50"/>
        <v>0</v>
      </c>
    </row>
    <row r="89" spans="1:16380" s="68" customFormat="1">
      <c r="A89" s="423">
        <v>4</v>
      </c>
      <c r="B89" s="424">
        <v>3</v>
      </c>
      <c r="C89" s="417" t="s">
        <v>4</v>
      </c>
      <c r="D89" s="417" t="s">
        <v>54</v>
      </c>
      <c r="E89" s="418">
        <v>0</v>
      </c>
      <c r="F89" s="201"/>
      <c r="G89" s="463">
        <v>1200</v>
      </c>
      <c r="H89" s="195"/>
      <c r="I89" s="191"/>
      <c r="J89" s="191"/>
      <c r="K89" s="191"/>
      <c r="L89" s="196"/>
      <c r="M89" s="427">
        <v>3500</v>
      </c>
      <c r="N89" s="100">
        <f t="shared" si="48"/>
        <v>0</v>
      </c>
      <c r="O89" s="100">
        <f t="shared" si="49"/>
        <v>0</v>
      </c>
      <c r="Q89" s="29"/>
      <c r="R89" s="11"/>
      <c r="S89" s="11"/>
      <c r="T89" s="11"/>
      <c r="U89" s="11"/>
      <c r="V89" s="11"/>
      <c r="W89" s="11"/>
      <c r="X89" s="11"/>
      <c r="Y89" s="11"/>
      <c r="Z89" s="11"/>
      <c r="AA89" s="11"/>
      <c r="AB89" s="11"/>
      <c r="AC89" s="11"/>
      <c r="AD89" s="11"/>
      <c r="AE89" s="11"/>
      <c r="AF89" s="11"/>
      <c r="AG89" s="303">
        <f t="shared" si="50"/>
        <v>0</v>
      </c>
      <c r="AH89" s="11"/>
      <c r="AI89" s="11"/>
      <c r="AJ89" s="11"/>
      <c r="AK89" s="11"/>
      <c r="AL89" s="11"/>
      <c r="AM89" s="11"/>
      <c r="AN89" s="11"/>
      <c r="AO89" s="11"/>
      <c r="AP89" s="11"/>
      <c r="AQ89" s="11"/>
      <c r="AR89" s="11"/>
      <c r="AS89" s="11"/>
      <c r="AT89" s="11"/>
      <c r="AU89" s="11"/>
      <c r="AV89" s="11"/>
      <c r="AW89" s="11"/>
      <c r="AX89" s="11"/>
      <c r="AY89" s="11"/>
      <c r="AZ89" s="11"/>
      <c r="BA89" s="11"/>
      <c r="BB89" s="11"/>
      <c r="BC89" s="11"/>
      <c r="BD89" s="11"/>
      <c r="BE89" s="11"/>
      <c r="BF89" s="11"/>
      <c r="BG89" s="11"/>
      <c r="BH89" s="11"/>
      <c r="BI89" s="11"/>
      <c r="BJ89" s="11"/>
      <c r="BK89" s="11"/>
      <c r="BL89" s="11"/>
      <c r="BM89" s="11"/>
      <c r="BN89" s="11"/>
      <c r="BO89" s="11"/>
      <c r="BP89" s="11"/>
      <c r="BQ89" s="11"/>
      <c r="BR89" s="11"/>
      <c r="BS89" s="11"/>
      <c r="BT89" s="11"/>
      <c r="BU89" s="11"/>
      <c r="BV89" s="11"/>
      <c r="BW89" s="11"/>
      <c r="BX89" s="11"/>
      <c r="BY89" s="11"/>
      <c r="BZ89" s="11"/>
      <c r="CA89" s="11"/>
      <c r="CB89" s="11"/>
      <c r="CC89" s="11"/>
      <c r="CD89" s="11"/>
      <c r="CE89" s="11"/>
      <c r="CF89" s="11"/>
      <c r="CG89" s="11"/>
      <c r="CH89" s="11"/>
      <c r="CI89" s="11"/>
      <c r="CJ89" s="11"/>
      <c r="CK89" s="11"/>
      <c r="CL89" s="11"/>
      <c r="CM89" s="11"/>
      <c r="CN89" s="11"/>
      <c r="CO89" s="11"/>
      <c r="CP89" s="11"/>
      <c r="CQ89" s="11"/>
      <c r="CR89" s="11"/>
      <c r="CS89" s="11"/>
      <c r="CT89" s="11"/>
      <c r="CU89" s="11"/>
      <c r="CV89" s="11"/>
      <c r="CW89" s="11"/>
      <c r="CX89" s="11"/>
      <c r="CY89" s="11"/>
      <c r="CZ89" s="11"/>
      <c r="DA89" s="11"/>
      <c r="DB89" s="11"/>
      <c r="DC89" s="11"/>
      <c r="DD89" s="11"/>
      <c r="DE89" s="11"/>
      <c r="DF89" s="11"/>
      <c r="DG89" s="11"/>
      <c r="DH89" s="11"/>
      <c r="DI89" s="11"/>
      <c r="DJ89" s="11"/>
      <c r="DK89" s="11"/>
      <c r="DL89" s="11"/>
      <c r="DM89" s="11"/>
      <c r="DN89" s="11"/>
      <c r="DO89" s="11"/>
      <c r="DP89" s="11"/>
      <c r="DQ89" s="11"/>
      <c r="DR89" s="11"/>
      <c r="DS89" s="11"/>
      <c r="DT89" s="11"/>
      <c r="DU89" s="11"/>
      <c r="DV89" s="11"/>
      <c r="DW89" s="11"/>
      <c r="DX89" s="11"/>
      <c r="DY89" s="11"/>
      <c r="DZ89" s="11"/>
      <c r="EA89" s="11"/>
      <c r="EB89" s="11"/>
      <c r="EC89" s="11"/>
      <c r="ED89" s="11"/>
      <c r="EE89" s="11"/>
      <c r="EF89" s="11"/>
      <c r="EG89" s="11"/>
      <c r="EH89" s="11"/>
      <c r="EI89" s="11"/>
      <c r="EJ89" s="11"/>
      <c r="EK89" s="11"/>
      <c r="EL89" s="11"/>
      <c r="EM89" s="11"/>
      <c r="EN89" s="11"/>
      <c r="EO89" s="11"/>
      <c r="EP89" s="11"/>
      <c r="EQ89" s="11"/>
      <c r="ER89" s="11"/>
      <c r="ES89" s="11"/>
      <c r="ET89" s="11"/>
      <c r="EU89" s="11"/>
      <c r="EV89" s="11"/>
      <c r="EW89" s="11"/>
      <c r="EX89" s="11"/>
      <c r="EY89" s="11"/>
      <c r="EZ89" s="11"/>
      <c r="FA89" s="11"/>
      <c r="FB89" s="11"/>
      <c r="FC89" s="11"/>
      <c r="FD89" s="11"/>
      <c r="FE89" s="11"/>
      <c r="FF89" s="11"/>
      <c r="FG89" s="11"/>
      <c r="FH89" s="11"/>
      <c r="FI89" s="11"/>
      <c r="FJ89" s="11"/>
      <c r="FK89" s="11"/>
      <c r="FL89" s="11"/>
      <c r="FM89" s="11"/>
      <c r="FN89" s="11"/>
      <c r="FO89" s="11"/>
      <c r="FP89" s="11"/>
      <c r="FQ89" s="11"/>
      <c r="FR89" s="11"/>
      <c r="FS89" s="11"/>
      <c r="FT89" s="11"/>
      <c r="FU89" s="11"/>
      <c r="FV89" s="11"/>
      <c r="FW89" s="11"/>
      <c r="FX89" s="11"/>
      <c r="FY89" s="11"/>
      <c r="FZ89" s="11"/>
      <c r="GA89" s="11"/>
      <c r="GB89" s="11"/>
      <c r="GC89" s="11"/>
      <c r="GD89" s="11"/>
      <c r="GE89" s="11"/>
      <c r="GF89" s="11"/>
      <c r="GG89" s="11"/>
      <c r="GH89" s="11"/>
      <c r="GI89" s="11"/>
      <c r="GJ89" s="11"/>
      <c r="GK89" s="11"/>
      <c r="GL89" s="11"/>
      <c r="GM89" s="11"/>
      <c r="GN89" s="11"/>
      <c r="GO89" s="11"/>
      <c r="GP89" s="11"/>
      <c r="GQ89" s="11"/>
      <c r="GR89" s="11"/>
      <c r="GS89" s="11"/>
      <c r="GT89" s="11"/>
      <c r="GU89" s="11"/>
      <c r="GV89" s="11"/>
      <c r="GW89" s="11"/>
      <c r="GX89" s="11"/>
      <c r="GY89" s="11"/>
      <c r="GZ89" s="11"/>
      <c r="HA89" s="11"/>
      <c r="HB89" s="11"/>
      <c r="HC89" s="11"/>
      <c r="HD89" s="11"/>
      <c r="HE89" s="11"/>
      <c r="HF89" s="11"/>
      <c r="HG89" s="11"/>
      <c r="HH89" s="11"/>
      <c r="HI89" s="11"/>
      <c r="HJ89" s="11"/>
      <c r="HK89" s="11"/>
      <c r="HL89" s="11"/>
      <c r="HM89" s="11"/>
      <c r="HN89" s="11"/>
      <c r="HO89" s="11"/>
      <c r="HP89" s="11"/>
      <c r="HQ89" s="11"/>
      <c r="HR89" s="11"/>
      <c r="HS89" s="11"/>
      <c r="HT89" s="11"/>
      <c r="HU89" s="11"/>
      <c r="HV89" s="11"/>
      <c r="HW89" s="11"/>
      <c r="HX89" s="11"/>
      <c r="HY89" s="11"/>
      <c r="HZ89" s="11"/>
      <c r="IA89" s="11"/>
      <c r="IB89" s="11"/>
      <c r="IC89" s="11"/>
      <c r="ID89" s="11"/>
      <c r="IE89" s="11"/>
      <c r="IF89" s="11"/>
      <c r="IG89" s="11"/>
      <c r="IH89" s="11"/>
      <c r="II89" s="11"/>
      <c r="IJ89" s="11"/>
      <c r="IK89" s="11"/>
      <c r="IL89" s="11"/>
      <c r="IM89" s="11"/>
      <c r="IN89" s="11"/>
      <c r="IO89" s="11"/>
      <c r="IP89" s="11"/>
      <c r="IQ89" s="11"/>
      <c r="IR89" s="11"/>
      <c r="IS89" s="11"/>
      <c r="IT89" s="11"/>
      <c r="IU89" s="11"/>
      <c r="IV89" s="11"/>
      <c r="IW89" s="11"/>
      <c r="IX89" s="11"/>
      <c r="IY89" s="11"/>
      <c r="IZ89" s="11"/>
      <c r="JA89" s="11"/>
      <c r="JB89" s="11"/>
      <c r="JC89" s="11"/>
      <c r="JD89" s="11"/>
      <c r="JE89" s="11"/>
      <c r="JF89" s="11"/>
      <c r="JG89" s="11"/>
      <c r="JH89" s="11"/>
      <c r="JI89" s="11"/>
      <c r="JJ89" s="11"/>
      <c r="JK89" s="11"/>
      <c r="JL89" s="11"/>
      <c r="JM89" s="11"/>
      <c r="JN89" s="11"/>
      <c r="JO89" s="11"/>
      <c r="JP89" s="11"/>
      <c r="JQ89" s="11"/>
      <c r="JR89" s="11"/>
      <c r="JS89" s="11"/>
      <c r="JT89" s="11"/>
      <c r="JU89" s="11"/>
      <c r="JV89" s="11"/>
      <c r="JW89" s="11"/>
      <c r="JX89" s="11"/>
      <c r="JY89" s="11"/>
      <c r="JZ89" s="11"/>
      <c r="KA89" s="11"/>
      <c r="KB89" s="11"/>
      <c r="KC89" s="11"/>
      <c r="KD89" s="11"/>
      <c r="KE89" s="11"/>
      <c r="KF89" s="11"/>
      <c r="KG89" s="11"/>
      <c r="KH89" s="11"/>
      <c r="KI89" s="11"/>
      <c r="KJ89" s="11"/>
      <c r="KK89" s="11"/>
      <c r="KL89" s="11"/>
      <c r="KM89" s="11"/>
      <c r="KN89" s="11"/>
      <c r="KO89" s="11"/>
      <c r="KP89" s="11"/>
      <c r="KQ89" s="11"/>
      <c r="KR89" s="11"/>
      <c r="KS89" s="11"/>
      <c r="KT89" s="11"/>
      <c r="KU89" s="11"/>
      <c r="KV89" s="11"/>
      <c r="KW89" s="11"/>
      <c r="KX89" s="11"/>
      <c r="KY89" s="11"/>
      <c r="KZ89" s="11"/>
      <c r="LA89" s="11"/>
      <c r="LB89" s="11"/>
      <c r="LC89" s="11"/>
      <c r="LD89" s="11"/>
      <c r="LE89" s="11"/>
      <c r="LF89" s="11"/>
      <c r="LG89" s="11"/>
      <c r="LH89" s="11"/>
      <c r="LI89" s="11"/>
      <c r="LJ89" s="11"/>
      <c r="LK89" s="11"/>
      <c r="LL89" s="11"/>
      <c r="LM89" s="11"/>
      <c r="LN89" s="11"/>
      <c r="LO89" s="11"/>
      <c r="LP89" s="11"/>
      <c r="LQ89" s="11"/>
      <c r="LR89" s="11"/>
      <c r="LS89" s="11"/>
      <c r="LT89" s="11"/>
      <c r="LU89" s="11"/>
      <c r="LV89" s="11"/>
      <c r="LW89" s="11"/>
      <c r="LX89" s="11"/>
      <c r="LY89" s="11"/>
      <c r="LZ89" s="11"/>
      <c r="MA89" s="11"/>
      <c r="MB89" s="11"/>
      <c r="MC89" s="11"/>
      <c r="MD89" s="11"/>
      <c r="ME89" s="11"/>
      <c r="MF89" s="11"/>
      <c r="MG89" s="11"/>
      <c r="MH89" s="11"/>
      <c r="MI89" s="11"/>
      <c r="MJ89" s="11"/>
      <c r="MK89" s="11"/>
      <c r="ML89" s="11"/>
      <c r="MM89" s="11"/>
      <c r="MN89" s="11"/>
      <c r="MO89" s="11"/>
      <c r="MP89" s="11"/>
      <c r="MQ89" s="11"/>
      <c r="MR89" s="11"/>
      <c r="MS89" s="11"/>
      <c r="MT89" s="11"/>
      <c r="MU89" s="11"/>
      <c r="MV89" s="11"/>
      <c r="MW89" s="11"/>
      <c r="MX89" s="11"/>
      <c r="MY89" s="11"/>
      <c r="MZ89" s="11"/>
      <c r="NA89" s="11"/>
      <c r="NB89" s="11"/>
      <c r="NC89" s="11"/>
      <c r="ND89" s="11"/>
      <c r="NE89" s="11"/>
      <c r="NF89" s="11"/>
      <c r="NG89" s="11"/>
      <c r="NH89" s="11"/>
      <c r="NI89" s="11"/>
      <c r="NJ89" s="11"/>
      <c r="NK89" s="11"/>
      <c r="NL89" s="11"/>
      <c r="NM89" s="11"/>
      <c r="NN89" s="11"/>
      <c r="NO89" s="11"/>
      <c r="NP89" s="11"/>
      <c r="NQ89" s="11"/>
      <c r="NR89" s="11"/>
      <c r="NS89" s="11"/>
      <c r="NT89" s="11"/>
      <c r="NU89" s="11"/>
      <c r="NV89" s="11"/>
      <c r="NW89" s="11"/>
      <c r="NX89" s="11"/>
      <c r="NY89" s="11"/>
      <c r="NZ89" s="11"/>
      <c r="OA89" s="11"/>
      <c r="OB89" s="11"/>
      <c r="OC89" s="11"/>
      <c r="OD89" s="11"/>
      <c r="OE89" s="11"/>
      <c r="OF89" s="11"/>
      <c r="OG89" s="11"/>
      <c r="OH89" s="11"/>
      <c r="OI89" s="11"/>
      <c r="OJ89" s="11"/>
      <c r="OK89" s="11"/>
      <c r="OL89" s="11"/>
      <c r="OM89" s="11"/>
      <c r="ON89" s="11"/>
      <c r="OO89" s="11"/>
      <c r="OP89" s="11"/>
      <c r="OQ89" s="11"/>
      <c r="OR89" s="11"/>
      <c r="OS89" s="11"/>
      <c r="OT89" s="11"/>
      <c r="OU89" s="11"/>
      <c r="OV89" s="11"/>
      <c r="OW89" s="11"/>
      <c r="OX89" s="11"/>
      <c r="OY89" s="11"/>
      <c r="OZ89" s="11"/>
      <c r="PA89" s="11"/>
      <c r="PB89" s="11"/>
      <c r="PC89" s="11"/>
      <c r="PD89" s="11"/>
      <c r="PE89" s="11"/>
      <c r="PF89" s="11"/>
      <c r="PG89" s="11"/>
      <c r="PH89" s="11"/>
      <c r="PI89" s="11"/>
      <c r="PJ89" s="11"/>
      <c r="PK89" s="11"/>
      <c r="PL89" s="11"/>
      <c r="PM89" s="11"/>
      <c r="PN89" s="11"/>
      <c r="PO89" s="11"/>
      <c r="PP89" s="11"/>
      <c r="PQ89" s="11"/>
      <c r="PR89" s="11"/>
      <c r="PS89" s="11"/>
      <c r="PT89" s="11"/>
      <c r="PU89" s="11"/>
      <c r="PV89" s="11"/>
      <c r="PW89" s="11"/>
      <c r="PX89" s="11"/>
      <c r="PY89" s="11"/>
      <c r="PZ89" s="11"/>
      <c r="QA89" s="11"/>
      <c r="QB89" s="11"/>
      <c r="QC89" s="11"/>
      <c r="QD89" s="11"/>
      <c r="QE89" s="11"/>
      <c r="QF89" s="11"/>
      <c r="QG89" s="11"/>
      <c r="QH89" s="11"/>
      <c r="QI89" s="11"/>
      <c r="QJ89" s="11"/>
      <c r="QK89" s="11"/>
      <c r="QL89" s="11"/>
      <c r="QM89" s="11"/>
      <c r="QN89" s="11"/>
      <c r="QO89" s="11"/>
      <c r="QP89" s="11"/>
      <c r="QQ89" s="11"/>
      <c r="QR89" s="11"/>
      <c r="QS89" s="11"/>
      <c r="QT89" s="11"/>
      <c r="QU89" s="11"/>
      <c r="QV89" s="11"/>
      <c r="QW89" s="11"/>
      <c r="QX89" s="11"/>
      <c r="QY89" s="11"/>
      <c r="QZ89" s="11"/>
      <c r="RA89" s="11"/>
      <c r="RB89" s="11"/>
      <c r="RC89" s="11"/>
      <c r="RD89" s="11"/>
      <c r="RE89" s="11"/>
      <c r="RF89" s="11"/>
      <c r="RG89" s="11"/>
      <c r="RH89" s="11"/>
      <c r="RI89" s="11"/>
      <c r="RJ89" s="11"/>
      <c r="RK89" s="11"/>
      <c r="RL89" s="11"/>
      <c r="RM89" s="11"/>
      <c r="RN89" s="11"/>
      <c r="RO89" s="11"/>
      <c r="RP89" s="11"/>
      <c r="RQ89" s="11"/>
      <c r="RR89" s="11"/>
      <c r="RS89" s="11"/>
      <c r="RT89" s="11"/>
      <c r="RU89" s="11"/>
      <c r="RV89" s="11"/>
      <c r="RW89" s="11"/>
      <c r="RX89" s="11"/>
      <c r="RY89" s="11"/>
      <c r="RZ89" s="11"/>
      <c r="SA89" s="11"/>
      <c r="SB89" s="11"/>
      <c r="SC89" s="11"/>
      <c r="SD89" s="11"/>
      <c r="SE89" s="11"/>
      <c r="SF89" s="11"/>
      <c r="SG89" s="11"/>
      <c r="SH89" s="11"/>
      <c r="SI89" s="11"/>
      <c r="SJ89" s="11"/>
      <c r="SK89" s="11"/>
      <c r="SL89" s="11"/>
      <c r="SM89" s="11"/>
      <c r="SN89" s="11"/>
      <c r="SO89" s="11"/>
      <c r="SP89" s="11"/>
      <c r="SQ89" s="11"/>
      <c r="SR89" s="11"/>
      <c r="SS89" s="11"/>
      <c r="ST89" s="11"/>
      <c r="SU89" s="11"/>
      <c r="SV89" s="11"/>
      <c r="SW89" s="11"/>
      <c r="SX89" s="11"/>
      <c r="SY89" s="11"/>
      <c r="SZ89" s="11"/>
      <c r="TA89" s="11"/>
      <c r="TB89" s="11"/>
      <c r="TC89" s="11"/>
      <c r="TD89" s="11"/>
      <c r="TE89" s="11"/>
      <c r="TF89" s="11"/>
      <c r="TG89" s="11"/>
      <c r="TH89" s="11"/>
      <c r="TI89" s="11"/>
      <c r="TJ89" s="11"/>
      <c r="TK89" s="11"/>
      <c r="TL89" s="11"/>
      <c r="TM89" s="11"/>
      <c r="TN89" s="11"/>
      <c r="TO89" s="11"/>
      <c r="TP89" s="11"/>
      <c r="TQ89" s="11"/>
      <c r="TR89" s="11"/>
      <c r="TS89" s="11"/>
      <c r="TT89" s="11"/>
      <c r="TU89" s="11"/>
      <c r="TV89" s="11"/>
      <c r="TW89" s="11"/>
      <c r="TX89" s="11"/>
      <c r="TY89" s="11"/>
      <c r="TZ89" s="11"/>
      <c r="UA89" s="11"/>
      <c r="UB89" s="11"/>
      <c r="UC89" s="11"/>
      <c r="UD89" s="11"/>
      <c r="UE89" s="11"/>
      <c r="UF89" s="11"/>
      <c r="UG89" s="11"/>
      <c r="UH89" s="11"/>
      <c r="UI89" s="11"/>
      <c r="UJ89" s="11"/>
      <c r="UK89" s="11"/>
      <c r="UL89" s="11"/>
      <c r="UM89" s="11"/>
      <c r="UN89" s="11"/>
      <c r="UO89" s="11"/>
      <c r="UP89" s="11"/>
      <c r="UQ89" s="11"/>
      <c r="UR89" s="11"/>
      <c r="US89" s="11"/>
      <c r="UT89" s="11"/>
      <c r="UU89" s="11"/>
      <c r="UV89" s="11"/>
      <c r="UW89" s="11"/>
      <c r="UX89" s="11"/>
      <c r="UY89" s="11"/>
      <c r="UZ89" s="11"/>
      <c r="VA89" s="11"/>
      <c r="VB89" s="11"/>
      <c r="VC89" s="11"/>
      <c r="VD89" s="11"/>
      <c r="VE89" s="11"/>
      <c r="VF89" s="11"/>
      <c r="VG89" s="11"/>
      <c r="VH89" s="11"/>
      <c r="VI89" s="11"/>
      <c r="VJ89" s="11"/>
      <c r="VK89" s="11"/>
      <c r="VL89" s="11"/>
      <c r="VM89" s="11"/>
      <c r="VN89" s="11"/>
      <c r="VO89" s="11"/>
      <c r="VP89" s="11"/>
      <c r="VQ89" s="11"/>
      <c r="VR89" s="11"/>
      <c r="VS89" s="11"/>
      <c r="VT89" s="11"/>
      <c r="VU89" s="11"/>
      <c r="VV89" s="11"/>
      <c r="VW89" s="11"/>
      <c r="VX89" s="11"/>
      <c r="VY89" s="11"/>
      <c r="VZ89" s="11"/>
      <c r="WA89" s="11"/>
      <c r="WB89" s="11"/>
      <c r="WC89" s="11"/>
      <c r="WD89" s="11"/>
      <c r="WE89" s="11"/>
      <c r="WF89" s="11"/>
      <c r="WG89" s="11"/>
      <c r="WH89" s="11"/>
      <c r="WI89" s="11"/>
      <c r="WJ89" s="11"/>
      <c r="WK89" s="11"/>
      <c r="WL89" s="11"/>
      <c r="WM89" s="11"/>
      <c r="WN89" s="11"/>
      <c r="WO89" s="11"/>
      <c r="WP89" s="11"/>
      <c r="WQ89" s="11"/>
      <c r="WR89" s="11"/>
      <c r="WS89" s="11"/>
      <c r="WT89" s="11"/>
      <c r="WU89" s="11"/>
      <c r="WV89" s="11"/>
      <c r="WW89" s="11"/>
      <c r="WX89" s="11"/>
      <c r="WY89" s="11"/>
      <c r="WZ89" s="11"/>
      <c r="XA89" s="11"/>
      <c r="XB89" s="11"/>
      <c r="XC89" s="11"/>
      <c r="XD89" s="11"/>
      <c r="XE89" s="11"/>
      <c r="XF89" s="11"/>
      <c r="XG89" s="11"/>
      <c r="XH89" s="11"/>
      <c r="XI89" s="11"/>
      <c r="XJ89" s="11"/>
      <c r="XK89" s="11"/>
      <c r="XL89" s="11"/>
      <c r="XM89" s="11"/>
      <c r="XN89" s="11"/>
      <c r="XO89" s="11"/>
      <c r="XP89" s="11"/>
      <c r="XQ89" s="11"/>
      <c r="XR89" s="11"/>
      <c r="XS89" s="11"/>
      <c r="XT89" s="11"/>
      <c r="XU89" s="11"/>
      <c r="XV89" s="11"/>
      <c r="XW89" s="11"/>
      <c r="XX89" s="11"/>
      <c r="XY89" s="11"/>
      <c r="XZ89" s="11"/>
      <c r="YA89" s="11"/>
      <c r="YB89" s="11"/>
      <c r="YC89" s="11"/>
      <c r="YD89" s="11"/>
      <c r="YE89" s="11"/>
      <c r="YF89" s="11"/>
      <c r="YG89" s="11"/>
      <c r="YH89" s="11"/>
      <c r="YI89" s="11"/>
      <c r="YJ89" s="11"/>
      <c r="YK89" s="11"/>
      <c r="YL89" s="11"/>
      <c r="YM89" s="11"/>
      <c r="YN89" s="11"/>
      <c r="YO89" s="11"/>
      <c r="YP89" s="11"/>
      <c r="YQ89" s="11"/>
      <c r="YR89" s="11"/>
      <c r="YS89" s="11"/>
      <c r="YT89" s="11"/>
      <c r="YU89" s="11"/>
      <c r="YV89" s="11"/>
      <c r="YW89" s="11"/>
      <c r="YX89" s="11"/>
      <c r="YY89" s="11"/>
      <c r="YZ89" s="11"/>
      <c r="ZA89" s="11"/>
      <c r="ZB89" s="11"/>
      <c r="ZC89" s="11"/>
      <c r="ZD89" s="11"/>
      <c r="ZE89" s="11"/>
      <c r="ZF89" s="11"/>
      <c r="ZG89" s="11"/>
      <c r="ZH89" s="11"/>
      <c r="ZI89" s="11"/>
      <c r="ZJ89" s="11"/>
      <c r="ZK89" s="11"/>
      <c r="ZL89" s="11"/>
      <c r="ZM89" s="11"/>
      <c r="ZN89" s="11"/>
      <c r="ZO89" s="11"/>
      <c r="ZP89" s="11"/>
      <c r="ZQ89" s="11"/>
      <c r="ZR89" s="11"/>
      <c r="ZS89" s="11"/>
      <c r="ZT89" s="11"/>
      <c r="ZU89" s="11"/>
      <c r="ZV89" s="11"/>
      <c r="ZW89" s="11"/>
      <c r="ZX89" s="11"/>
      <c r="ZY89" s="11"/>
      <c r="ZZ89" s="11"/>
      <c r="AAA89" s="11"/>
      <c r="AAB89" s="11"/>
      <c r="AAC89" s="11"/>
      <c r="AAD89" s="11"/>
      <c r="AAE89" s="11"/>
      <c r="AAF89" s="11"/>
      <c r="AAG89" s="11"/>
      <c r="AAH89" s="11"/>
      <c r="AAI89" s="11"/>
      <c r="AAJ89" s="11"/>
      <c r="AAK89" s="11"/>
      <c r="AAL89" s="11"/>
      <c r="AAM89" s="11"/>
      <c r="AAN89" s="11"/>
      <c r="AAO89" s="11"/>
      <c r="AAP89" s="11"/>
      <c r="AAQ89" s="11"/>
      <c r="AAR89" s="11"/>
      <c r="AAS89" s="11"/>
      <c r="AAT89" s="11"/>
      <c r="AAU89" s="11"/>
      <c r="AAV89" s="11"/>
      <c r="AAW89" s="11"/>
      <c r="AAX89" s="11"/>
      <c r="AAY89" s="11"/>
      <c r="AAZ89" s="11"/>
      <c r="ABA89" s="11"/>
      <c r="ABB89" s="11"/>
      <c r="ABC89" s="11"/>
      <c r="ABD89" s="11"/>
      <c r="ABE89" s="11"/>
      <c r="ABF89" s="11"/>
      <c r="ABG89" s="11"/>
      <c r="ABH89" s="11"/>
      <c r="ABI89" s="11"/>
      <c r="ABJ89" s="11"/>
      <c r="ABK89" s="11"/>
      <c r="ABL89" s="11"/>
      <c r="ABM89" s="11"/>
      <c r="ABN89" s="11"/>
      <c r="ABO89" s="11"/>
      <c r="ABP89" s="11"/>
      <c r="ABQ89" s="11"/>
      <c r="ABR89" s="11"/>
      <c r="ABS89" s="11"/>
      <c r="ABT89" s="11"/>
      <c r="ABU89" s="11"/>
      <c r="ABV89" s="11"/>
      <c r="ABW89" s="11"/>
      <c r="ABX89" s="11"/>
      <c r="ABY89" s="11"/>
      <c r="ABZ89" s="11"/>
      <c r="ACA89" s="11"/>
      <c r="ACB89" s="11"/>
      <c r="ACC89" s="11"/>
      <c r="ACD89" s="11"/>
      <c r="ACE89" s="11"/>
      <c r="ACF89" s="11"/>
      <c r="ACG89" s="11"/>
      <c r="ACH89" s="11"/>
      <c r="ACI89" s="11"/>
      <c r="ACJ89" s="11"/>
      <c r="ACK89" s="11"/>
      <c r="ACL89" s="11"/>
      <c r="ACM89" s="11"/>
      <c r="ACN89" s="11"/>
      <c r="ACO89" s="11"/>
      <c r="ACP89" s="11"/>
      <c r="ACQ89" s="11"/>
      <c r="ACR89" s="11"/>
      <c r="ACS89" s="11"/>
      <c r="ACT89" s="11"/>
      <c r="ACU89" s="11"/>
      <c r="ACV89" s="11"/>
      <c r="ACW89" s="11"/>
      <c r="ACX89" s="11"/>
      <c r="ACY89" s="11"/>
      <c r="ACZ89" s="11"/>
      <c r="ADA89" s="11"/>
      <c r="ADB89" s="11"/>
      <c r="ADC89" s="11"/>
      <c r="ADD89" s="11"/>
      <c r="ADE89" s="11"/>
      <c r="ADF89" s="11"/>
      <c r="ADG89" s="11"/>
      <c r="ADH89" s="11"/>
      <c r="ADI89" s="11"/>
      <c r="ADJ89" s="11"/>
      <c r="ADK89" s="11"/>
      <c r="ADL89" s="11"/>
      <c r="ADM89" s="11"/>
      <c r="ADN89" s="11"/>
      <c r="ADO89" s="11"/>
      <c r="ADP89" s="11"/>
      <c r="ADQ89" s="11"/>
      <c r="ADR89" s="11"/>
      <c r="ADS89" s="11"/>
      <c r="ADT89" s="11"/>
      <c r="ADU89" s="11"/>
      <c r="ADV89" s="11"/>
      <c r="ADW89" s="11"/>
      <c r="ADX89" s="11"/>
      <c r="ADY89" s="11"/>
      <c r="ADZ89" s="11"/>
      <c r="AEA89" s="11"/>
      <c r="AEB89" s="11"/>
      <c r="AEC89" s="11"/>
      <c r="AED89" s="11"/>
      <c r="AEE89" s="11"/>
      <c r="AEF89" s="11"/>
      <c r="AEG89" s="11"/>
      <c r="AEH89" s="11"/>
      <c r="AEI89" s="11"/>
      <c r="AEJ89" s="11"/>
      <c r="AEK89" s="11"/>
      <c r="AEL89" s="11"/>
      <c r="AEM89" s="11"/>
      <c r="AEN89" s="11"/>
      <c r="AEO89" s="11"/>
      <c r="AEP89" s="11"/>
      <c r="AEQ89" s="11"/>
      <c r="AER89" s="11"/>
      <c r="AES89" s="11"/>
      <c r="AET89" s="11"/>
      <c r="AEU89" s="11"/>
      <c r="AEV89" s="11"/>
      <c r="AEW89" s="11"/>
      <c r="AEX89" s="11"/>
      <c r="AEY89" s="11"/>
      <c r="AEZ89" s="11"/>
      <c r="AFA89" s="11"/>
      <c r="AFB89" s="11"/>
      <c r="AFC89" s="11"/>
      <c r="AFD89" s="11"/>
      <c r="AFE89" s="11"/>
      <c r="AFF89" s="11"/>
      <c r="AFG89" s="11"/>
      <c r="AFH89" s="11"/>
      <c r="AFI89" s="11"/>
      <c r="AFJ89" s="11"/>
      <c r="AFK89" s="11"/>
      <c r="AFL89" s="11"/>
      <c r="AFM89" s="11"/>
      <c r="AFN89" s="11"/>
      <c r="AFO89" s="11"/>
      <c r="AFP89" s="11"/>
      <c r="AFQ89" s="11"/>
      <c r="AFR89" s="11"/>
      <c r="AFS89" s="11"/>
      <c r="AFT89" s="11"/>
      <c r="AFU89" s="11"/>
      <c r="AFV89" s="11"/>
      <c r="AFW89" s="11"/>
      <c r="AFX89" s="11"/>
      <c r="AFY89" s="11"/>
      <c r="AFZ89" s="11"/>
      <c r="AGA89" s="11"/>
      <c r="AGB89" s="11"/>
      <c r="AGC89" s="11"/>
      <c r="AGD89" s="11"/>
      <c r="AGE89" s="11"/>
      <c r="AGF89" s="11"/>
      <c r="AGG89" s="11"/>
      <c r="AGH89" s="11"/>
      <c r="AGI89" s="11"/>
      <c r="AGJ89" s="11"/>
      <c r="AGK89" s="11"/>
      <c r="AGL89" s="11"/>
      <c r="AGM89" s="11"/>
      <c r="AGN89" s="11"/>
      <c r="AGO89" s="11"/>
      <c r="AGP89" s="11"/>
      <c r="AGQ89" s="11"/>
      <c r="AGR89" s="11"/>
      <c r="AGS89" s="11"/>
      <c r="AGT89" s="11"/>
      <c r="AGU89" s="11"/>
      <c r="AGV89" s="11"/>
      <c r="AGW89" s="11"/>
      <c r="AGX89" s="11"/>
      <c r="AGY89" s="11"/>
      <c r="AGZ89" s="11"/>
      <c r="AHA89" s="11"/>
      <c r="AHB89" s="11"/>
      <c r="AHC89" s="11"/>
      <c r="AHD89" s="11"/>
      <c r="AHE89" s="11"/>
      <c r="AHF89" s="11"/>
      <c r="AHG89" s="11"/>
      <c r="AHH89" s="11"/>
      <c r="AHI89" s="11"/>
      <c r="AHJ89" s="11"/>
      <c r="AHK89" s="11"/>
      <c r="AHL89" s="11"/>
      <c r="AHM89" s="11"/>
      <c r="AHN89" s="11"/>
      <c r="AHO89" s="11"/>
      <c r="AHP89" s="11"/>
      <c r="AHQ89" s="11"/>
      <c r="AHR89" s="11"/>
      <c r="AHS89" s="11"/>
      <c r="AHT89" s="11"/>
      <c r="AHU89" s="11"/>
      <c r="AHV89" s="11"/>
      <c r="AHW89" s="11"/>
      <c r="AHX89" s="11"/>
      <c r="AHY89" s="11"/>
      <c r="AHZ89" s="11"/>
      <c r="AIA89" s="11"/>
      <c r="AIB89" s="11"/>
      <c r="AIC89" s="11"/>
      <c r="AID89" s="11"/>
      <c r="AIE89" s="11"/>
      <c r="AIF89" s="11"/>
      <c r="AIG89" s="11"/>
      <c r="AIH89" s="11"/>
      <c r="AII89" s="11"/>
      <c r="AIJ89" s="11"/>
      <c r="AIK89" s="11"/>
      <c r="AIL89" s="11"/>
      <c r="AIM89" s="11"/>
      <c r="AIN89" s="11"/>
      <c r="AIO89" s="11"/>
      <c r="AIP89" s="11"/>
      <c r="AIQ89" s="11"/>
      <c r="AIR89" s="11"/>
      <c r="AIS89" s="11"/>
      <c r="AIT89" s="11"/>
      <c r="AIU89" s="11"/>
      <c r="AIV89" s="11"/>
      <c r="AIW89" s="11"/>
      <c r="AIX89" s="11"/>
      <c r="AIY89" s="11"/>
      <c r="AIZ89" s="11"/>
      <c r="AJA89" s="11"/>
      <c r="AJB89" s="11"/>
      <c r="AJC89" s="11"/>
      <c r="AJD89" s="11"/>
      <c r="AJE89" s="11"/>
      <c r="AJF89" s="11"/>
      <c r="AJG89" s="11"/>
      <c r="AJH89" s="11"/>
      <c r="AJI89" s="11"/>
      <c r="AJJ89" s="11"/>
      <c r="AJK89" s="11"/>
      <c r="AJL89" s="11"/>
      <c r="AJM89" s="11"/>
      <c r="AJN89" s="11"/>
      <c r="AJO89" s="11"/>
      <c r="AJP89" s="11"/>
      <c r="AJQ89" s="11"/>
      <c r="AJR89" s="11"/>
      <c r="AJS89" s="11"/>
      <c r="AJT89" s="11"/>
      <c r="AJU89" s="11"/>
      <c r="AJV89" s="11"/>
      <c r="AJW89" s="11"/>
      <c r="AJX89" s="11"/>
      <c r="AJY89" s="11"/>
      <c r="AJZ89" s="11"/>
      <c r="AKA89" s="11"/>
      <c r="AKB89" s="11"/>
      <c r="AKC89" s="11"/>
      <c r="AKD89" s="11"/>
      <c r="AKE89" s="11"/>
      <c r="AKF89" s="11"/>
      <c r="AKG89" s="11"/>
      <c r="AKH89" s="11"/>
      <c r="AKI89" s="11"/>
      <c r="AKJ89" s="11"/>
      <c r="AKK89" s="11"/>
      <c r="AKL89" s="11"/>
      <c r="AKM89" s="11"/>
      <c r="AKN89" s="11"/>
      <c r="AKO89" s="11"/>
      <c r="AKP89" s="11"/>
      <c r="AKQ89" s="11"/>
      <c r="AKR89" s="11"/>
      <c r="AKS89" s="11"/>
      <c r="AKT89" s="11"/>
      <c r="AKU89" s="11"/>
      <c r="AKV89" s="11"/>
      <c r="AKW89" s="11"/>
      <c r="AKX89" s="11"/>
      <c r="AKY89" s="11"/>
      <c r="AKZ89" s="11"/>
      <c r="ALA89" s="11"/>
      <c r="ALB89" s="11"/>
      <c r="ALC89" s="11"/>
      <c r="ALD89" s="11"/>
      <c r="ALE89" s="11"/>
      <c r="ALF89" s="11"/>
      <c r="ALG89" s="11"/>
      <c r="ALH89" s="11"/>
      <c r="ALI89" s="11"/>
      <c r="ALJ89" s="11"/>
      <c r="ALK89" s="11"/>
      <c r="ALL89" s="11"/>
      <c r="ALM89" s="11"/>
      <c r="ALN89" s="11"/>
      <c r="ALO89" s="11"/>
      <c r="ALP89" s="11"/>
      <c r="ALQ89" s="11"/>
      <c r="ALR89" s="11"/>
      <c r="ALS89" s="11"/>
      <c r="ALT89" s="11"/>
      <c r="ALU89" s="11"/>
      <c r="ALV89" s="11"/>
      <c r="ALW89" s="11"/>
      <c r="ALX89" s="11"/>
      <c r="ALY89" s="11"/>
      <c r="ALZ89" s="11"/>
      <c r="AMA89" s="11"/>
      <c r="AMB89" s="11"/>
      <c r="AMC89" s="11"/>
      <c r="AMD89" s="11"/>
      <c r="AME89" s="11"/>
      <c r="AMF89" s="11"/>
      <c r="AMG89" s="11"/>
      <c r="AMH89" s="11"/>
      <c r="AMI89" s="11"/>
      <c r="AMJ89" s="11"/>
      <c r="AMK89" s="11"/>
      <c r="AML89" s="11"/>
      <c r="AMM89" s="11"/>
      <c r="AMN89" s="11"/>
      <c r="AMO89" s="11"/>
      <c r="AMP89" s="11"/>
      <c r="AMQ89" s="11"/>
      <c r="AMR89" s="11"/>
      <c r="AMS89" s="11"/>
      <c r="AMT89" s="11"/>
      <c r="AMU89" s="11"/>
      <c r="AMV89" s="11"/>
      <c r="AMW89" s="11"/>
      <c r="AMX89" s="11"/>
      <c r="AMY89" s="11"/>
      <c r="AMZ89" s="11"/>
      <c r="ANA89" s="11"/>
      <c r="ANB89" s="11"/>
      <c r="ANC89" s="11"/>
      <c r="AND89" s="11"/>
      <c r="ANE89" s="11"/>
      <c r="ANF89" s="11"/>
      <c r="ANG89" s="11"/>
      <c r="ANH89" s="11"/>
      <c r="ANI89" s="11"/>
      <c r="ANJ89" s="11"/>
      <c r="ANK89" s="11"/>
      <c r="ANL89" s="11"/>
      <c r="ANM89" s="11"/>
      <c r="ANN89" s="11"/>
      <c r="ANO89" s="11"/>
      <c r="ANP89" s="11"/>
      <c r="ANQ89" s="11"/>
      <c r="ANR89" s="11"/>
      <c r="ANS89" s="11"/>
      <c r="ANT89" s="11"/>
      <c r="ANU89" s="11"/>
      <c r="ANV89" s="11"/>
      <c r="ANW89" s="11"/>
      <c r="ANX89" s="11"/>
      <c r="ANY89" s="11"/>
      <c r="ANZ89" s="11"/>
      <c r="AOA89" s="11"/>
      <c r="AOB89" s="11"/>
      <c r="AOC89" s="11"/>
      <c r="AOD89" s="11"/>
      <c r="AOE89" s="11"/>
      <c r="AOF89" s="11"/>
      <c r="AOG89" s="11"/>
      <c r="AOH89" s="11"/>
      <c r="AOI89" s="11"/>
      <c r="AOJ89" s="11"/>
      <c r="AOK89" s="11"/>
      <c r="AOL89" s="11"/>
      <c r="AOM89" s="11"/>
      <c r="AON89" s="11"/>
      <c r="AOO89" s="11"/>
      <c r="AOP89" s="11"/>
      <c r="AOQ89" s="11"/>
      <c r="AOR89" s="11"/>
      <c r="AOS89" s="11"/>
      <c r="AOT89" s="11"/>
      <c r="AOU89" s="11"/>
      <c r="AOV89" s="11"/>
      <c r="AOW89" s="11"/>
      <c r="AOX89" s="11"/>
      <c r="AOY89" s="11"/>
      <c r="AOZ89" s="11"/>
      <c r="APA89" s="11"/>
      <c r="APB89" s="11"/>
      <c r="APC89" s="11"/>
      <c r="APD89" s="11"/>
      <c r="APE89" s="11"/>
      <c r="APF89" s="11"/>
      <c r="APG89" s="11"/>
      <c r="APH89" s="11"/>
      <c r="API89" s="11"/>
      <c r="APJ89" s="11"/>
      <c r="APK89" s="11"/>
      <c r="APL89" s="11"/>
      <c r="APM89" s="11"/>
      <c r="APN89" s="11"/>
      <c r="APO89" s="11"/>
      <c r="APP89" s="11"/>
      <c r="APQ89" s="11"/>
      <c r="APR89" s="11"/>
      <c r="APS89" s="11"/>
      <c r="APT89" s="11"/>
      <c r="APU89" s="11"/>
      <c r="APV89" s="11"/>
      <c r="APW89" s="11"/>
      <c r="APX89" s="11"/>
      <c r="APY89" s="11"/>
      <c r="APZ89" s="11"/>
      <c r="AQA89" s="11"/>
      <c r="AQB89" s="11"/>
      <c r="AQC89" s="11"/>
      <c r="AQD89" s="11"/>
      <c r="AQE89" s="11"/>
      <c r="AQF89" s="11"/>
      <c r="AQG89" s="11"/>
      <c r="AQH89" s="11"/>
      <c r="AQI89" s="11"/>
      <c r="AQJ89" s="11"/>
      <c r="AQK89" s="11"/>
      <c r="AQL89" s="11"/>
      <c r="AQM89" s="11"/>
      <c r="AQN89" s="11"/>
      <c r="AQO89" s="11"/>
      <c r="AQP89" s="11"/>
      <c r="AQQ89" s="11"/>
      <c r="AQR89" s="11"/>
      <c r="AQS89" s="11"/>
      <c r="AQT89" s="11"/>
      <c r="AQU89" s="11"/>
      <c r="AQV89" s="11"/>
      <c r="AQW89" s="11"/>
      <c r="AQX89" s="11"/>
      <c r="AQY89" s="11"/>
      <c r="AQZ89" s="11"/>
      <c r="ARA89" s="11"/>
      <c r="ARB89" s="11"/>
      <c r="ARC89" s="11"/>
      <c r="ARD89" s="11"/>
      <c r="ARE89" s="11"/>
      <c r="ARF89" s="11"/>
      <c r="ARG89" s="11"/>
      <c r="ARH89" s="11"/>
      <c r="ARI89" s="11"/>
      <c r="ARJ89" s="11"/>
      <c r="ARK89" s="11"/>
      <c r="ARL89" s="11"/>
      <c r="ARM89" s="11"/>
      <c r="ARN89" s="11"/>
      <c r="ARO89" s="11"/>
      <c r="ARP89" s="11"/>
      <c r="ARQ89" s="11"/>
      <c r="ARR89" s="11"/>
      <c r="ARS89" s="11"/>
      <c r="ART89" s="11"/>
      <c r="ARU89" s="11"/>
      <c r="ARV89" s="11"/>
      <c r="ARW89" s="11"/>
      <c r="ARX89" s="11"/>
      <c r="ARY89" s="11"/>
      <c r="ARZ89" s="11"/>
      <c r="ASA89" s="11"/>
      <c r="ASB89" s="11"/>
      <c r="ASC89" s="11"/>
      <c r="ASD89" s="11"/>
      <c r="ASE89" s="11"/>
      <c r="ASF89" s="11"/>
      <c r="ASG89" s="11"/>
      <c r="ASH89" s="11"/>
      <c r="ASI89" s="11"/>
      <c r="ASJ89" s="11"/>
      <c r="ASK89" s="11"/>
      <c r="ASL89" s="11"/>
      <c r="ASM89" s="11"/>
      <c r="ASN89" s="11"/>
      <c r="ASO89" s="11"/>
      <c r="ASP89" s="11"/>
      <c r="ASQ89" s="11"/>
      <c r="ASR89" s="11"/>
      <c r="ASS89" s="11"/>
      <c r="AST89" s="11"/>
      <c r="ASU89" s="11"/>
      <c r="ASV89" s="11"/>
      <c r="ASW89" s="11"/>
      <c r="ASX89" s="11"/>
      <c r="ASY89" s="11"/>
      <c r="ASZ89" s="11"/>
      <c r="ATA89" s="11"/>
      <c r="ATB89" s="11"/>
      <c r="ATC89" s="11"/>
      <c r="ATD89" s="11"/>
      <c r="ATE89" s="11"/>
      <c r="ATF89" s="11"/>
      <c r="ATG89" s="11"/>
      <c r="ATH89" s="11"/>
      <c r="ATI89" s="11"/>
      <c r="ATJ89" s="11"/>
      <c r="ATK89" s="11"/>
      <c r="ATL89" s="11"/>
      <c r="ATM89" s="11"/>
      <c r="ATN89" s="11"/>
      <c r="ATO89" s="11"/>
      <c r="ATP89" s="11"/>
      <c r="ATQ89" s="11"/>
      <c r="ATR89" s="11"/>
      <c r="ATS89" s="11"/>
      <c r="ATT89" s="11"/>
      <c r="ATU89" s="11"/>
      <c r="ATV89" s="11"/>
      <c r="ATW89" s="11"/>
      <c r="ATX89" s="11"/>
      <c r="ATY89" s="11"/>
      <c r="ATZ89" s="11"/>
      <c r="AUA89" s="11"/>
      <c r="AUB89" s="11"/>
      <c r="AUC89" s="11"/>
      <c r="AUD89" s="11"/>
      <c r="AUE89" s="11"/>
      <c r="AUF89" s="11"/>
      <c r="AUG89" s="11"/>
      <c r="AUH89" s="11"/>
      <c r="AUI89" s="11"/>
      <c r="AUJ89" s="11"/>
      <c r="AUK89" s="11"/>
      <c r="AUL89" s="11"/>
      <c r="AUM89" s="11"/>
      <c r="AUN89" s="11"/>
      <c r="AUO89" s="11"/>
      <c r="AUP89" s="11"/>
      <c r="AUQ89" s="11"/>
      <c r="AUR89" s="11"/>
      <c r="AUS89" s="11"/>
      <c r="AUT89" s="11"/>
      <c r="AUU89" s="11"/>
      <c r="AUV89" s="11"/>
      <c r="AUW89" s="11"/>
      <c r="AUX89" s="11"/>
      <c r="AUY89" s="11"/>
      <c r="AUZ89" s="11"/>
      <c r="AVA89" s="11"/>
      <c r="AVB89" s="11"/>
      <c r="AVC89" s="11"/>
      <c r="AVD89" s="11"/>
      <c r="AVE89" s="11"/>
      <c r="AVF89" s="11"/>
      <c r="AVG89" s="11"/>
      <c r="AVH89" s="11"/>
      <c r="AVI89" s="11"/>
      <c r="AVJ89" s="11"/>
      <c r="AVK89" s="11"/>
      <c r="AVL89" s="11"/>
      <c r="AVM89" s="11"/>
      <c r="AVN89" s="11"/>
      <c r="AVO89" s="11"/>
      <c r="AVP89" s="11"/>
      <c r="AVQ89" s="11"/>
      <c r="AVR89" s="11"/>
      <c r="AVS89" s="11"/>
      <c r="AVT89" s="11"/>
      <c r="AVU89" s="11"/>
      <c r="AVV89" s="11"/>
      <c r="AVW89" s="11"/>
      <c r="AVX89" s="11"/>
      <c r="AVY89" s="11"/>
      <c r="AVZ89" s="11"/>
      <c r="AWA89" s="11"/>
      <c r="AWB89" s="11"/>
      <c r="AWC89" s="11"/>
      <c r="AWD89" s="11"/>
      <c r="AWE89" s="11"/>
      <c r="AWF89" s="11"/>
      <c r="AWG89" s="11"/>
      <c r="AWH89" s="11"/>
      <c r="AWI89" s="11"/>
      <c r="AWJ89" s="11"/>
      <c r="AWK89" s="11"/>
      <c r="AWL89" s="11"/>
      <c r="AWM89" s="11"/>
      <c r="AWN89" s="11"/>
      <c r="AWO89" s="11"/>
      <c r="AWP89" s="11"/>
      <c r="AWQ89" s="11"/>
      <c r="AWR89" s="11"/>
      <c r="AWS89" s="11"/>
      <c r="AWT89" s="11"/>
      <c r="AWU89" s="11"/>
      <c r="AWV89" s="11"/>
      <c r="AWW89" s="11"/>
      <c r="AWX89" s="11"/>
      <c r="AWY89" s="11"/>
      <c r="AWZ89" s="11"/>
      <c r="AXA89" s="11"/>
      <c r="AXB89" s="11"/>
      <c r="AXC89" s="11"/>
      <c r="AXD89" s="11"/>
      <c r="AXE89" s="11"/>
      <c r="AXF89" s="11"/>
      <c r="AXG89" s="11"/>
      <c r="AXH89" s="11"/>
      <c r="AXI89" s="11"/>
      <c r="AXJ89" s="11"/>
      <c r="AXK89" s="11"/>
      <c r="AXL89" s="11"/>
      <c r="AXM89" s="11"/>
      <c r="AXN89" s="11"/>
      <c r="AXO89" s="11"/>
      <c r="AXP89" s="11"/>
      <c r="AXQ89" s="11"/>
      <c r="AXR89" s="11"/>
      <c r="AXS89" s="11"/>
      <c r="AXT89" s="11"/>
      <c r="AXU89" s="11"/>
      <c r="AXV89" s="11"/>
      <c r="AXW89" s="11"/>
      <c r="AXX89" s="11"/>
      <c r="AXY89" s="11"/>
      <c r="AXZ89" s="11"/>
      <c r="AYA89" s="11"/>
      <c r="AYB89" s="11"/>
      <c r="AYC89" s="11"/>
      <c r="AYD89" s="11"/>
      <c r="AYE89" s="11"/>
      <c r="AYF89" s="11"/>
      <c r="AYG89" s="11"/>
      <c r="AYH89" s="11"/>
      <c r="AYI89" s="11"/>
      <c r="AYJ89" s="11"/>
      <c r="AYK89" s="11"/>
      <c r="AYL89" s="11"/>
      <c r="AYM89" s="11"/>
      <c r="AYN89" s="11"/>
      <c r="AYO89" s="11"/>
      <c r="AYP89" s="11"/>
      <c r="AYQ89" s="11"/>
      <c r="AYR89" s="11"/>
      <c r="AYS89" s="11"/>
      <c r="AYT89" s="11"/>
      <c r="AYU89" s="11"/>
      <c r="AYV89" s="11"/>
      <c r="AYW89" s="11"/>
      <c r="AYX89" s="11"/>
      <c r="AYY89" s="11"/>
      <c r="AYZ89" s="11"/>
      <c r="AZA89" s="11"/>
      <c r="AZB89" s="11"/>
      <c r="AZC89" s="11"/>
      <c r="AZD89" s="11"/>
      <c r="AZE89" s="11"/>
      <c r="AZF89" s="11"/>
      <c r="AZG89" s="11"/>
      <c r="AZH89" s="11"/>
      <c r="AZI89" s="11"/>
      <c r="AZJ89" s="11"/>
      <c r="AZK89" s="11"/>
      <c r="AZL89" s="11"/>
      <c r="AZM89" s="11"/>
      <c r="AZN89" s="11"/>
      <c r="AZO89" s="11"/>
      <c r="AZP89" s="11"/>
      <c r="AZQ89" s="11"/>
      <c r="AZR89" s="11"/>
      <c r="AZS89" s="11"/>
      <c r="AZT89" s="11"/>
      <c r="AZU89" s="11"/>
      <c r="AZV89" s="11"/>
      <c r="AZW89" s="11"/>
      <c r="AZX89" s="11"/>
      <c r="AZY89" s="11"/>
      <c r="AZZ89" s="11"/>
      <c r="BAA89" s="11"/>
      <c r="BAB89" s="11"/>
      <c r="BAC89" s="11"/>
      <c r="BAD89" s="11"/>
      <c r="BAE89" s="11"/>
      <c r="BAF89" s="11"/>
      <c r="BAG89" s="11"/>
      <c r="BAH89" s="11"/>
      <c r="BAI89" s="11"/>
      <c r="BAJ89" s="11"/>
      <c r="BAK89" s="11"/>
      <c r="BAL89" s="11"/>
      <c r="BAM89" s="11"/>
      <c r="BAN89" s="11"/>
      <c r="BAO89" s="11"/>
      <c r="BAP89" s="11"/>
      <c r="BAQ89" s="11"/>
      <c r="BAR89" s="11"/>
      <c r="BAS89" s="11"/>
      <c r="BAT89" s="11"/>
      <c r="BAU89" s="11"/>
      <c r="BAV89" s="11"/>
      <c r="BAW89" s="11"/>
      <c r="BAX89" s="11"/>
      <c r="BAY89" s="11"/>
      <c r="BAZ89" s="11"/>
      <c r="BBA89" s="11"/>
      <c r="BBB89" s="11"/>
      <c r="BBC89" s="11"/>
      <c r="BBD89" s="11"/>
      <c r="BBE89" s="11"/>
      <c r="BBF89" s="11"/>
      <c r="BBG89" s="11"/>
      <c r="BBH89" s="11"/>
      <c r="BBI89" s="11"/>
      <c r="BBJ89" s="11"/>
      <c r="BBK89" s="11"/>
      <c r="BBL89" s="11"/>
      <c r="BBM89" s="11"/>
      <c r="BBN89" s="11"/>
      <c r="BBO89" s="11"/>
      <c r="BBP89" s="11"/>
      <c r="BBQ89" s="11"/>
      <c r="BBR89" s="11"/>
      <c r="BBS89" s="11"/>
      <c r="BBT89" s="11"/>
      <c r="BBU89" s="11"/>
      <c r="BBV89" s="11"/>
      <c r="BBW89" s="11"/>
      <c r="BBX89" s="11"/>
      <c r="BBY89" s="11"/>
      <c r="BBZ89" s="11"/>
      <c r="BCA89" s="11"/>
      <c r="BCB89" s="11"/>
      <c r="BCC89" s="11"/>
      <c r="BCD89" s="11"/>
      <c r="BCE89" s="11"/>
      <c r="BCF89" s="11"/>
      <c r="BCG89" s="11"/>
      <c r="BCH89" s="11"/>
      <c r="BCI89" s="11"/>
      <c r="BCJ89" s="11"/>
      <c r="BCK89" s="11"/>
      <c r="BCL89" s="11"/>
      <c r="BCM89" s="11"/>
      <c r="BCN89" s="11"/>
      <c r="BCO89" s="11"/>
      <c r="BCP89" s="11"/>
      <c r="BCQ89" s="11"/>
      <c r="BCR89" s="11"/>
      <c r="BCS89" s="11"/>
      <c r="BCT89" s="11"/>
      <c r="BCU89" s="11"/>
      <c r="BCV89" s="11"/>
      <c r="BCW89" s="11"/>
      <c r="BCX89" s="11"/>
      <c r="BCY89" s="11"/>
      <c r="BCZ89" s="11"/>
      <c r="BDA89" s="11"/>
      <c r="BDB89" s="11"/>
      <c r="BDC89" s="11"/>
      <c r="BDD89" s="11"/>
      <c r="BDE89" s="11"/>
      <c r="BDF89" s="11"/>
      <c r="BDG89" s="11"/>
      <c r="BDH89" s="11"/>
      <c r="BDI89" s="11"/>
      <c r="BDJ89" s="11"/>
      <c r="BDK89" s="11"/>
      <c r="BDL89" s="11"/>
      <c r="BDM89" s="11"/>
      <c r="BDN89" s="11"/>
      <c r="BDO89" s="11"/>
      <c r="BDP89" s="11"/>
      <c r="BDQ89" s="11"/>
      <c r="BDR89" s="11"/>
      <c r="BDS89" s="11"/>
      <c r="BDT89" s="11"/>
      <c r="BDU89" s="11"/>
      <c r="BDV89" s="11"/>
      <c r="BDW89" s="11"/>
      <c r="BDX89" s="11"/>
      <c r="BDY89" s="11"/>
      <c r="BDZ89" s="11"/>
      <c r="BEA89" s="11"/>
      <c r="BEB89" s="11"/>
      <c r="BEC89" s="11"/>
      <c r="BED89" s="11"/>
      <c r="BEE89" s="11"/>
      <c r="BEF89" s="11"/>
      <c r="BEG89" s="11"/>
      <c r="BEH89" s="11"/>
      <c r="BEI89" s="11"/>
      <c r="BEJ89" s="11"/>
      <c r="BEK89" s="11"/>
      <c r="BEL89" s="11"/>
      <c r="BEM89" s="11"/>
      <c r="BEN89" s="11"/>
      <c r="BEO89" s="11"/>
      <c r="BEP89" s="11"/>
      <c r="BEQ89" s="11"/>
      <c r="BER89" s="11"/>
      <c r="BES89" s="11"/>
      <c r="BET89" s="11"/>
      <c r="BEU89" s="11"/>
      <c r="BEV89" s="11"/>
      <c r="BEW89" s="11"/>
      <c r="BEX89" s="11"/>
      <c r="BEY89" s="11"/>
      <c r="BEZ89" s="11"/>
      <c r="BFA89" s="11"/>
      <c r="BFB89" s="11"/>
      <c r="BFC89" s="11"/>
      <c r="BFD89" s="11"/>
      <c r="BFE89" s="11"/>
      <c r="BFF89" s="11"/>
      <c r="BFG89" s="11"/>
      <c r="BFH89" s="11"/>
      <c r="BFI89" s="11"/>
      <c r="BFJ89" s="11"/>
      <c r="BFK89" s="11"/>
      <c r="BFL89" s="11"/>
      <c r="BFM89" s="11"/>
      <c r="BFN89" s="11"/>
      <c r="BFO89" s="11"/>
      <c r="BFP89" s="11"/>
      <c r="BFQ89" s="11"/>
      <c r="BFR89" s="11"/>
      <c r="BFS89" s="11"/>
      <c r="BFT89" s="11"/>
      <c r="BFU89" s="11"/>
      <c r="BFV89" s="11"/>
      <c r="BFW89" s="11"/>
      <c r="BFX89" s="11"/>
      <c r="BFY89" s="11"/>
      <c r="BFZ89" s="11"/>
      <c r="BGA89" s="11"/>
      <c r="BGB89" s="11"/>
      <c r="BGC89" s="11"/>
      <c r="BGD89" s="11"/>
      <c r="BGE89" s="11"/>
      <c r="BGF89" s="11"/>
      <c r="BGG89" s="11"/>
      <c r="BGH89" s="11"/>
      <c r="BGI89" s="11"/>
      <c r="BGJ89" s="11"/>
      <c r="BGK89" s="11"/>
      <c r="BGL89" s="11"/>
      <c r="BGM89" s="11"/>
      <c r="BGN89" s="11"/>
      <c r="BGO89" s="11"/>
      <c r="BGP89" s="11"/>
      <c r="BGQ89" s="11"/>
      <c r="BGR89" s="11"/>
      <c r="BGS89" s="11"/>
      <c r="BGT89" s="11"/>
      <c r="BGU89" s="11"/>
      <c r="BGV89" s="11"/>
      <c r="BGW89" s="11"/>
      <c r="BGX89" s="11"/>
      <c r="BGY89" s="11"/>
      <c r="BGZ89" s="11"/>
      <c r="BHA89" s="11"/>
      <c r="BHB89" s="11"/>
      <c r="BHC89" s="11"/>
      <c r="BHD89" s="11"/>
      <c r="BHE89" s="11"/>
      <c r="BHF89" s="11"/>
      <c r="BHG89" s="11"/>
      <c r="BHH89" s="11"/>
      <c r="BHI89" s="11"/>
      <c r="BHJ89" s="11"/>
      <c r="BHK89" s="11"/>
      <c r="BHL89" s="11"/>
      <c r="BHM89" s="11"/>
      <c r="BHN89" s="11"/>
      <c r="BHO89" s="11"/>
      <c r="BHP89" s="11"/>
      <c r="BHQ89" s="11"/>
      <c r="BHR89" s="11"/>
      <c r="BHS89" s="11"/>
      <c r="BHT89" s="11"/>
      <c r="BHU89" s="11"/>
      <c r="BHV89" s="11"/>
      <c r="BHW89" s="11"/>
      <c r="BHX89" s="11"/>
      <c r="BHY89" s="11"/>
      <c r="BHZ89" s="11"/>
      <c r="BIA89" s="11"/>
      <c r="BIB89" s="11"/>
      <c r="BIC89" s="11"/>
      <c r="BID89" s="11"/>
      <c r="BIE89" s="11"/>
      <c r="BIF89" s="11"/>
      <c r="BIG89" s="11"/>
      <c r="BIH89" s="11"/>
      <c r="BII89" s="11"/>
      <c r="BIJ89" s="11"/>
      <c r="BIK89" s="11"/>
      <c r="BIL89" s="11"/>
      <c r="BIM89" s="11"/>
      <c r="BIN89" s="11"/>
      <c r="BIO89" s="11"/>
      <c r="BIP89" s="11"/>
      <c r="BIQ89" s="11"/>
      <c r="BIR89" s="11"/>
      <c r="BIS89" s="11"/>
      <c r="BIT89" s="11"/>
      <c r="BIU89" s="11"/>
      <c r="BIV89" s="11"/>
      <c r="BIW89" s="11"/>
      <c r="BIX89" s="11"/>
      <c r="BIY89" s="11"/>
      <c r="BIZ89" s="11"/>
      <c r="BJA89" s="11"/>
      <c r="BJB89" s="11"/>
      <c r="BJC89" s="11"/>
      <c r="BJD89" s="11"/>
      <c r="BJE89" s="11"/>
      <c r="BJF89" s="11"/>
      <c r="BJG89" s="11"/>
      <c r="BJH89" s="11"/>
      <c r="BJI89" s="11"/>
      <c r="BJJ89" s="11"/>
      <c r="BJK89" s="11"/>
      <c r="BJL89" s="11"/>
      <c r="BJM89" s="11"/>
      <c r="BJN89" s="11"/>
      <c r="BJO89" s="11"/>
      <c r="BJP89" s="11"/>
      <c r="BJQ89" s="11"/>
      <c r="BJR89" s="11"/>
      <c r="BJS89" s="11"/>
      <c r="BJT89" s="11"/>
      <c r="BJU89" s="11"/>
      <c r="BJV89" s="11"/>
      <c r="BJW89" s="11"/>
      <c r="BJX89" s="11"/>
      <c r="BJY89" s="11"/>
      <c r="BJZ89" s="11"/>
      <c r="BKA89" s="11"/>
      <c r="BKB89" s="11"/>
      <c r="BKC89" s="11"/>
      <c r="BKD89" s="11"/>
      <c r="BKE89" s="11"/>
      <c r="BKF89" s="11"/>
      <c r="BKG89" s="11"/>
      <c r="BKH89" s="11"/>
      <c r="BKI89" s="11"/>
      <c r="BKJ89" s="11"/>
      <c r="BKK89" s="11"/>
      <c r="BKL89" s="11"/>
      <c r="BKM89" s="11"/>
      <c r="BKN89" s="11"/>
      <c r="BKO89" s="11"/>
      <c r="BKP89" s="11"/>
      <c r="BKQ89" s="11"/>
      <c r="BKR89" s="11"/>
      <c r="BKS89" s="11"/>
      <c r="BKT89" s="11"/>
      <c r="BKU89" s="11"/>
      <c r="BKV89" s="11"/>
      <c r="BKW89" s="11"/>
      <c r="BKX89" s="11"/>
      <c r="BKY89" s="11"/>
      <c r="BKZ89" s="11"/>
      <c r="BLA89" s="11"/>
      <c r="BLB89" s="11"/>
      <c r="BLC89" s="11"/>
      <c r="BLD89" s="11"/>
      <c r="BLE89" s="11"/>
      <c r="BLF89" s="11"/>
      <c r="BLG89" s="11"/>
      <c r="BLH89" s="11"/>
      <c r="BLI89" s="11"/>
      <c r="BLJ89" s="11"/>
      <c r="BLK89" s="11"/>
      <c r="BLL89" s="11"/>
      <c r="BLM89" s="11"/>
      <c r="BLN89" s="11"/>
      <c r="BLO89" s="11"/>
      <c r="BLP89" s="11"/>
      <c r="BLQ89" s="11"/>
      <c r="BLR89" s="11"/>
      <c r="BLS89" s="11"/>
      <c r="BLT89" s="11"/>
      <c r="BLU89" s="11"/>
      <c r="BLV89" s="11"/>
      <c r="BLW89" s="11"/>
      <c r="BLX89" s="11"/>
      <c r="BLY89" s="11"/>
      <c r="BLZ89" s="11"/>
      <c r="BMA89" s="11"/>
      <c r="BMB89" s="11"/>
      <c r="BMC89" s="11"/>
      <c r="BMD89" s="11"/>
      <c r="BME89" s="11"/>
      <c r="BMF89" s="11"/>
      <c r="BMG89" s="11"/>
      <c r="BMH89" s="11"/>
      <c r="BMI89" s="11"/>
      <c r="BMJ89" s="11"/>
      <c r="BMK89" s="11"/>
      <c r="BML89" s="11"/>
      <c r="BMM89" s="11"/>
      <c r="BMN89" s="11"/>
      <c r="BMO89" s="11"/>
      <c r="BMP89" s="11"/>
      <c r="BMQ89" s="11"/>
      <c r="BMR89" s="11"/>
      <c r="BMS89" s="11"/>
      <c r="BMT89" s="11"/>
      <c r="BMU89" s="11"/>
      <c r="BMV89" s="11"/>
      <c r="BMW89" s="11"/>
      <c r="BMX89" s="11"/>
      <c r="BMY89" s="11"/>
      <c r="BMZ89" s="11"/>
      <c r="BNA89" s="11"/>
      <c r="BNB89" s="11"/>
      <c r="BNC89" s="11"/>
      <c r="BND89" s="11"/>
      <c r="BNE89" s="11"/>
      <c r="BNF89" s="11"/>
      <c r="BNG89" s="11"/>
      <c r="BNH89" s="11"/>
      <c r="BNI89" s="11"/>
      <c r="BNJ89" s="11"/>
      <c r="BNK89" s="11"/>
      <c r="BNL89" s="11"/>
      <c r="BNM89" s="11"/>
      <c r="BNN89" s="11"/>
      <c r="BNO89" s="11"/>
      <c r="BNP89" s="11"/>
      <c r="BNQ89" s="11"/>
      <c r="BNR89" s="11"/>
      <c r="BNS89" s="11"/>
      <c r="BNT89" s="11"/>
      <c r="BNU89" s="11"/>
      <c r="BNV89" s="11"/>
      <c r="BNW89" s="11"/>
      <c r="BNX89" s="11"/>
      <c r="BNY89" s="11"/>
      <c r="BNZ89" s="11"/>
      <c r="BOA89" s="11"/>
      <c r="BOB89" s="11"/>
      <c r="BOC89" s="11"/>
      <c r="BOD89" s="11"/>
      <c r="BOE89" s="11"/>
      <c r="BOF89" s="11"/>
      <c r="BOG89" s="11"/>
      <c r="BOH89" s="11"/>
      <c r="BOI89" s="11"/>
      <c r="BOJ89" s="11"/>
      <c r="BOK89" s="11"/>
      <c r="BOL89" s="11"/>
      <c r="BOM89" s="11"/>
      <c r="BON89" s="11"/>
      <c r="BOO89" s="11"/>
      <c r="BOP89" s="11"/>
      <c r="BOQ89" s="11"/>
      <c r="BOR89" s="11"/>
      <c r="BOS89" s="11"/>
      <c r="BOT89" s="11"/>
      <c r="BOU89" s="11"/>
      <c r="BOV89" s="11"/>
      <c r="BOW89" s="11"/>
      <c r="BOX89" s="11"/>
      <c r="BOY89" s="11"/>
      <c r="BOZ89" s="11"/>
      <c r="BPA89" s="11"/>
      <c r="BPB89" s="11"/>
      <c r="BPC89" s="11"/>
      <c r="BPD89" s="11"/>
      <c r="BPE89" s="11"/>
      <c r="BPF89" s="11"/>
      <c r="BPG89" s="11"/>
      <c r="BPH89" s="11"/>
      <c r="BPI89" s="11"/>
      <c r="BPJ89" s="11"/>
      <c r="BPK89" s="11"/>
      <c r="BPL89" s="11"/>
      <c r="BPM89" s="11"/>
      <c r="BPN89" s="11"/>
      <c r="BPO89" s="11"/>
      <c r="BPP89" s="11"/>
      <c r="BPQ89" s="11"/>
      <c r="BPR89" s="11"/>
      <c r="BPS89" s="11"/>
      <c r="BPT89" s="11"/>
      <c r="BPU89" s="11"/>
      <c r="BPV89" s="11"/>
      <c r="BPW89" s="11"/>
      <c r="BPX89" s="11"/>
      <c r="BPY89" s="11"/>
      <c r="BPZ89" s="11"/>
      <c r="BQA89" s="11"/>
      <c r="BQB89" s="11"/>
      <c r="BQC89" s="11"/>
      <c r="BQD89" s="11"/>
      <c r="BQE89" s="11"/>
      <c r="BQF89" s="11"/>
      <c r="BQG89" s="11"/>
      <c r="BQH89" s="11"/>
      <c r="BQI89" s="11"/>
      <c r="BQJ89" s="11"/>
      <c r="BQK89" s="11"/>
      <c r="BQL89" s="11"/>
      <c r="BQM89" s="11"/>
      <c r="BQN89" s="11"/>
      <c r="BQO89" s="11"/>
      <c r="BQP89" s="11"/>
      <c r="BQQ89" s="11"/>
      <c r="BQR89" s="11"/>
      <c r="BQS89" s="11"/>
      <c r="BQT89" s="11"/>
      <c r="BQU89" s="11"/>
      <c r="BQV89" s="11"/>
      <c r="BQW89" s="11"/>
      <c r="BQX89" s="11"/>
      <c r="BQY89" s="11"/>
      <c r="BQZ89" s="11"/>
      <c r="BRA89" s="11"/>
      <c r="BRB89" s="11"/>
      <c r="BRC89" s="11"/>
      <c r="BRD89" s="11"/>
      <c r="BRE89" s="11"/>
      <c r="BRF89" s="11"/>
      <c r="BRG89" s="11"/>
      <c r="BRH89" s="11"/>
      <c r="BRI89" s="11"/>
      <c r="BRJ89" s="11"/>
      <c r="BRK89" s="11"/>
      <c r="BRL89" s="11"/>
      <c r="BRM89" s="11"/>
      <c r="BRN89" s="11"/>
      <c r="BRO89" s="11"/>
      <c r="BRP89" s="11"/>
      <c r="BRQ89" s="11"/>
      <c r="BRR89" s="11"/>
      <c r="BRS89" s="11"/>
      <c r="BRT89" s="11"/>
      <c r="BRU89" s="11"/>
      <c r="BRV89" s="11"/>
      <c r="BRW89" s="11"/>
      <c r="BRX89" s="11"/>
      <c r="BRY89" s="11"/>
      <c r="BRZ89" s="11"/>
      <c r="BSA89" s="11"/>
      <c r="BSB89" s="11"/>
      <c r="BSC89" s="11"/>
      <c r="BSD89" s="11"/>
      <c r="BSE89" s="11"/>
      <c r="BSF89" s="11"/>
      <c r="BSG89" s="11"/>
      <c r="BSH89" s="11"/>
      <c r="BSI89" s="11"/>
      <c r="BSJ89" s="11"/>
      <c r="BSK89" s="11"/>
      <c r="BSL89" s="11"/>
      <c r="BSM89" s="11"/>
      <c r="BSN89" s="11"/>
      <c r="BSO89" s="11"/>
      <c r="BSP89" s="11"/>
      <c r="BSQ89" s="11"/>
      <c r="BSR89" s="11"/>
      <c r="BSS89" s="11"/>
      <c r="BST89" s="11"/>
      <c r="BSU89" s="11"/>
      <c r="BSV89" s="11"/>
      <c r="BSW89" s="11"/>
      <c r="BSX89" s="11"/>
      <c r="BSY89" s="11"/>
      <c r="BSZ89" s="11"/>
      <c r="BTA89" s="11"/>
      <c r="BTB89" s="11"/>
      <c r="BTC89" s="11"/>
      <c r="BTD89" s="11"/>
      <c r="BTE89" s="11"/>
      <c r="BTF89" s="11"/>
      <c r="BTG89" s="11"/>
      <c r="BTH89" s="11"/>
      <c r="BTI89" s="11"/>
      <c r="BTJ89" s="11"/>
      <c r="BTK89" s="11"/>
      <c r="BTL89" s="11"/>
      <c r="BTM89" s="11"/>
      <c r="BTN89" s="11"/>
      <c r="BTO89" s="11"/>
      <c r="BTP89" s="11"/>
      <c r="BTQ89" s="11"/>
      <c r="BTR89" s="11"/>
      <c r="BTS89" s="11"/>
      <c r="BTT89" s="11"/>
      <c r="BTU89" s="11"/>
      <c r="BTV89" s="11"/>
      <c r="BTW89" s="11"/>
      <c r="BTX89" s="11"/>
      <c r="BTY89" s="11"/>
      <c r="BTZ89" s="11"/>
      <c r="BUA89" s="11"/>
      <c r="BUB89" s="11"/>
      <c r="BUC89" s="11"/>
      <c r="BUD89" s="11"/>
      <c r="BUE89" s="11"/>
      <c r="BUF89" s="11"/>
      <c r="BUG89" s="11"/>
      <c r="BUH89" s="11"/>
      <c r="BUI89" s="11"/>
      <c r="BUJ89" s="11"/>
      <c r="BUK89" s="11"/>
      <c r="BUL89" s="11"/>
      <c r="BUM89" s="11"/>
      <c r="BUN89" s="11"/>
      <c r="BUO89" s="11"/>
      <c r="BUP89" s="11"/>
      <c r="BUQ89" s="11"/>
      <c r="BUR89" s="11"/>
      <c r="BUS89" s="11"/>
      <c r="BUT89" s="11"/>
      <c r="BUU89" s="11"/>
      <c r="BUV89" s="11"/>
      <c r="BUW89" s="11"/>
      <c r="BUX89" s="11"/>
      <c r="BUY89" s="11"/>
      <c r="BUZ89" s="11"/>
      <c r="BVA89" s="11"/>
      <c r="BVB89" s="11"/>
      <c r="BVC89" s="11"/>
      <c r="BVD89" s="11"/>
      <c r="BVE89" s="11"/>
      <c r="BVF89" s="11"/>
      <c r="BVG89" s="11"/>
      <c r="BVH89" s="11"/>
      <c r="BVI89" s="11"/>
      <c r="BVJ89" s="11"/>
      <c r="BVK89" s="11"/>
      <c r="BVL89" s="11"/>
      <c r="BVM89" s="11"/>
      <c r="BVN89" s="11"/>
      <c r="BVO89" s="11"/>
      <c r="BVP89" s="11"/>
      <c r="BVQ89" s="11"/>
      <c r="BVR89" s="11"/>
      <c r="BVS89" s="11"/>
      <c r="BVT89" s="11"/>
      <c r="BVU89" s="11"/>
      <c r="BVV89" s="11"/>
      <c r="BVW89" s="11"/>
      <c r="BVX89" s="11"/>
      <c r="BVY89" s="11"/>
      <c r="BVZ89" s="11"/>
      <c r="BWA89" s="11"/>
      <c r="BWB89" s="11"/>
      <c r="BWC89" s="11"/>
      <c r="BWD89" s="11"/>
      <c r="BWE89" s="11"/>
      <c r="BWF89" s="11"/>
      <c r="BWG89" s="11"/>
      <c r="BWH89" s="11"/>
      <c r="BWI89" s="11"/>
      <c r="BWJ89" s="11"/>
      <c r="BWK89" s="11"/>
      <c r="BWL89" s="11"/>
      <c r="BWM89" s="11"/>
      <c r="BWN89" s="11"/>
      <c r="BWO89" s="11"/>
      <c r="BWP89" s="11"/>
      <c r="BWQ89" s="11"/>
      <c r="BWR89" s="11"/>
      <c r="BWS89" s="11"/>
      <c r="BWT89" s="11"/>
      <c r="BWU89" s="11"/>
      <c r="BWV89" s="11"/>
      <c r="BWW89" s="11"/>
      <c r="BWX89" s="11"/>
      <c r="BWY89" s="11"/>
      <c r="BWZ89" s="11"/>
      <c r="BXA89" s="11"/>
      <c r="BXB89" s="11"/>
      <c r="BXC89" s="11"/>
      <c r="BXD89" s="11"/>
      <c r="BXE89" s="11"/>
      <c r="BXF89" s="11"/>
      <c r="BXG89" s="11"/>
      <c r="BXH89" s="11"/>
      <c r="BXI89" s="11"/>
      <c r="BXJ89" s="11"/>
      <c r="BXK89" s="11"/>
      <c r="BXL89" s="11"/>
      <c r="BXM89" s="11"/>
      <c r="BXN89" s="11"/>
      <c r="BXO89" s="11"/>
      <c r="BXP89" s="11"/>
      <c r="BXQ89" s="11"/>
      <c r="BXR89" s="11"/>
      <c r="BXS89" s="11"/>
      <c r="BXT89" s="11"/>
      <c r="BXU89" s="11"/>
      <c r="BXV89" s="11"/>
      <c r="BXW89" s="11"/>
      <c r="BXX89" s="11"/>
      <c r="BXY89" s="11"/>
      <c r="BXZ89" s="11"/>
      <c r="BYA89" s="11"/>
      <c r="BYB89" s="11"/>
      <c r="BYC89" s="11"/>
      <c r="BYD89" s="11"/>
      <c r="BYE89" s="11"/>
      <c r="BYF89" s="11"/>
      <c r="BYG89" s="11"/>
      <c r="BYH89" s="11"/>
      <c r="BYI89" s="11"/>
      <c r="BYJ89" s="11"/>
      <c r="BYK89" s="11"/>
      <c r="BYL89" s="11"/>
      <c r="BYM89" s="11"/>
      <c r="BYN89" s="11"/>
      <c r="BYO89" s="11"/>
      <c r="BYP89" s="11"/>
      <c r="BYQ89" s="11"/>
      <c r="BYR89" s="11"/>
      <c r="BYS89" s="11"/>
      <c r="BYT89" s="11"/>
      <c r="BYU89" s="11"/>
      <c r="BYV89" s="11"/>
      <c r="BYW89" s="11"/>
      <c r="BYX89" s="11"/>
      <c r="BYY89" s="11"/>
      <c r="BYZ89" s="11"/>
      <c r="BZA89" s="11"/>
      <c r="BZB89" s="11"/>
      <c r="BZC89" s="11"/>
      <c r="BZD89" s="11"/>
      <c r="BZE89" s="11"/>
      <c r="BZF89" s="11"/>
      <c r="BZG89" s="11"/>
      <c r="BZH89" s="11"/>
      <c r="BZI89" s="11"/>
      <c r="BZJ89" s="11"/>
      <c r="BZK89" s="11"/>
      <c r="BZL89" s="11"/>
      <c r="BZM89" s="11"/>
      <c r="BZN89" s="11"/>
      <c r="BZO89" s="11"/>
      <c r="BZP89" s="11"/>
      <c r="BZQ89" s="11"/>
      <c r="BZR89" s="11"/>
      <c r="BZS89" s="11"/>
      <c r="BZT89" s="11"/>
      <c r="BZU89" s="11"/>
      <c r="BZV89" s="11"/>
      <c r="BZW89" s="11"/>
      <c r="BZX89" s="11"/>
      <c r="BZY89" s="11"/>
      <c r="BZZ89" s="11"/>
      <c r="CAA89" s="11"/>
      <c r="CAB89" s="11"/>
      <c r="CAC89" s="11"/>
      <c r="CAD89" s="11"/>
      <c r="CAE89" s="11"/>
      <c r="CAF89" s="11"/>
      <c r="CAG89" s="11"/>
      <c r="CAH89" s="11"/>
      <c r="CAI89" s="11"/>
      <c r="CAJ89" s="11"/>
      <c r="CAK89" s="11"/>
      <c r="CAL89" s="11"/>
      <c r="CAM89" s="11"/>
      <c r="CAN89" s="11"/>
      <c r="CAO89" s="11"/>
      <c r="CAP89" s="11"/>
      <c r="CAQ89" s="11"/>
      <c r="CAR89" s="11"/>
      <c r="CAS89" s="11"/>
      <c r="CAT89" s="11"/>
      <c r="CAU89" s="11"/>
      <c r="CAV89" s="11"/>
      <c r="CAW89" s="11"/>
      <c r="CAX89" s="11"/>
      <c r="CAY89" s="11"/>
      <c r="CAZ89" s="11"/>
      <c r="CBA89" s="11"/>
      <c r="CBB89" s="11"/>
      <c r="CBC89" s="11"/>
      <c r="CBD89" s="11"/>
      <c r="CBE89" s="11"/>
      <c r="CBF89" s="11"/>
      <c r="CBG89" s="11"/>
      <c r="CBH89" s="11"/>
      <c r="CBI89" s="11"/>
      <c r="CBJ89" s="11"/>
      <c r="CBK89" s="11"/>
      <c r="CBL89" s="11"/>
      <c r="CBM89" s="11"/>
      <c r="CBN89" s="11"/>
      <c r="CBO89" s="11"/>
      <c r="CBP89" s="11"/>
      <c r="CBQ89" s="11"/>
      <c r="CBR89" s="11"/>
      <c r="CBS89" s="11"/>
      <c r="CBT89" s="11"/>
      <c r="CBU89" s="11"/>
      <c r="CBV89" s="11"/>
      <c r="CBW89" s="11"/>
      <c r="CBX89" s="11"/>
      <c r="CBY89" s="11"/>
      <c r="CBZ89" s="11"/>
      <c r="CCA89" s="11"/>
      <c r="CCB89" s="11"/>
      <c r="CCC89" s="11"/>
      <c r="CCD89" s="11"/>
      <c r="CCE89" s="11"/>
      <c r="CCF89" s="11"/>
      <c r="CCG89" s="11"/>
      <c r="CCH89" s="11"/>
      <c r="CCI89" s="11"/>
      <c r="CCJ89" s="11"/>
      <c r="CCK89" s="11"/>
      <c r="CCL89" s="11"/>
      <c r="CCM89" s="11"/>
      <c r="CCN89" s="11"/>
      <c r="CCO89" s="11"/>
      <c r="CCP89" s="11"/>
      <c r="CCQ89" s="11"/>
      <c r="CCR89" s="11"/>
      <c r="CCS89" s="11"/>
      <c r="CCT89" s="11"/>
      <c r="CCU89" s="11"/>
      <c r="CCV89" s="11"/>
      <c r="CCW89" s="11"/>
      <c r="CCX89" s="11"/>
      <c r="CCY89" s="11"/>
      <c r="CCZ89" s="11"/>
      <c r="CDA89" s="11"/>
      <c r="CDB89" s="11"/>
      <c r="CDC89" s="11"/>
      <c r="CDD89" s="11"/>
      <c r="CDE89" s="11"/>
      <c r="CDF89" s="11"/>
      <c r="CDG89" s="11"/>
      <c r="CDH89" s="11"/>
      <c r="CDI89" s="11"/>
      <c r="CDJ89" s="11"/>
      <c r="CDK89" s="11"/>
      <c r="CDL89" s="11"/>
      <c r="CDM89" s="11"/>
      <c r="CDN89" s="11"/>
      <c r="CDO89" s="11"/>
      <c r="CDP89" s="11"/>
      <c r="CDQ89" s="11"/>
      <c r="CDR89" s="11"/>
      <c r="CDS89" s="11"/>
      <c r="CDT89" s="11"/>
      <c r="CDU89" s="11"/>
      <c r="CDV89" s="11"/>
      <c r="CDW89" s="11"/>
      <c r="CDX89" s="11"/>
      <c r="CDY89" s="11"/>
      <c r="CDZ89" s="11"/>
      <c r="CEA89" s="11"/>
      <c r="CEB89" s="11"/>
      <c r="CEC89" s="11"/>
      <c r="CED89" s="11"/>
      <c r="CEE89" s="11"/>
      <c r="CEF89" s="11"/>
      <c r="CEG89" s="11"/>
      <c r="CEH89" s="11"/>
      <c r="CEI89" s="11"/>
      <c r="CEJ89" s="11"/>
      <c r="CEK89" s="11"/>
      <c r="CEL89" s="11"/>
      <c r="CEM89" s="11"/>
      <c r="CEN89" s="11"/>
      <c r="CEO89" s="11"/>
      <c r="CEP89" s="11"/>
      <c r="CEQ89" s="11"/>
      <c r="CER89" s="11"/>
      <c r="CES89" s="11"/>
      <c r="CET89" s="11"/>
      <c r="CEU89" s="11"/>
      <c r="CEV89" s="11"/>
      <c r="CEW89" s="11"/>
      <c r="CEX89" s="11"/>
      <c r="CEY89" s="11"/>
      <c r="CEZ89" s="11"/>
      <c r="CFA89" s="11"/>
      <c r="CFB89" s="11"/>
      <c r="CFC89" s="11"/>
      <c r="CFD89" s="11"/>
      <c r="CFE89" s="11"/>
      <c r="CFF89" s="11"/>
      <c r="CFG89" s="11"/>
      <c r="CFH89" s="11"/>
      <c r="CFI89" s="11"/>
      <c r="CFJ89" s="11"/>
      <c r="CFK89" s="11"/>
      <c r="CFL89" s="11"/>
      <c r="CFM89" s="11"/>
      <c r="CFN89" s="11"/>
      <c r="CFO89" s="11"/>
      <c r="CFP89" s="11"/>
      <c r="CFQ89" s="11"/>
      <c r="CFR89" s="11"/>
      <c r="CFS89" s="11"/>
      <c r="CFT89" s="11"/>
      <c r="CFU89" s="11"/>
      <c r="CFV89" s="11"/>
      <c r="CFW89" s="11"/>
      <c r="CFX89" s="11"/>
      <c r="CFY89" s="11"/>
      <c r="CFZ89" s="11"/>
      <c r="CGA89" s="11"/>
      <c r="CGB89" s="11"/>
      <c r="CGC89" s="11"/>
      <c r="CGD89" s="11"/>
      <c r="CGE89" s="11"/>
      <c r="CGF89" s="11"/>
      <c r="CGG89" s="11"/>
      <c r="CGH89" s="11"/>
      <c r="CGI89" s="11"/>
      <c r="CGJ89" s="11"/>
      <c r="CGK89" s="11"/>
      <c r="CGL89" s="11"/>
      <c r="CGM89" s="11"/>
      <c r="CGN89" s="11"/>
      <c r="CGO89" s="11"/>
      <c r="CGP89" s="11"/>
      <c r="CGQ89" s="11"/>
      <c r="CGR89" s="11"/>
      <c r="CGS89" s="11"/>
      <c r="CGT89" s="11"/>
      <c r="CGU89" s="11"/>
      <c r="CGV89" s="11"/>
      <c r="CGW89" s="11"/>
      <c r="CGX89" s="11"/>
      <c r="CGY89" s="11"/>
      <c r="CGZ89" s="11"/>
      <c r="CHA89" s="11"/>
      <c r="CHB89" s="11"/>
      <c r="CHC89" s="11"/>
      <c r="CHD89" s="11"/>
      <c r="CHE89" s="11"/>
      <c r="CHF89" s="11"/>
      <c r="CHG89" s="11"/>
      <c r="CHH89" s="11"/>
      <c r="CHI89" s="11"/>
      <c r="CHJ89" s="11"/>
      <c r="CHK89" s="11"/>
      <c r="CHL89" s="11"/>
      <c r="CHM89" s="11"/>
      <c r="CHN89" s="11"/>
      <c r="CHO89" s="11"/>
      <c r="CHP89" s="11"/>
      <c r="CHQ89" s="11"/>
      <c r="CHR89" s="11"/>
      <c r="CHS89" s="11"/>
      <c r="CHT89" s="11"/>
      <c r="CHU89" s="11"/>
      <c r="CHV89" s="11"/>
      <c r="CHW89" s="11"/>
      <c r="CHX89" s="11"/>
      <c r="CHY89" s="11"/>
      <c r="CHZ89" s="11"/>
      <c r="CIA89" s="11"/>
      <c r="CIB89" s="11"/>
      <c r="CIC89" s="11"/>
      <c r="CID89" s="11"/>
      <c r="CIE89" s="11"/>
      <c r="CIF89" s="11"/>
      <c r="CIG89" s="11"/>
      <c r="CIH89" s="11"/>
      <c r="CII89" s="11"/>
      <c r="CIJ89" s="11"/>
      <c r="CIK89" s="11"/>
      <c r="CIL89" s="11"/>
      <c r="CIM89" s="11"/>
      <c r="CIN89" s="11"/>
      <c r="CIO89" s="11"/>
      <c r="CIP89" s="11"/>
      <c r="CIQ89" s="11"/>
      <c r="CIR89" s="11"/>
      <c r="CIS89" s="11"/>
      <c r="CIT89" s="11"/>
      <c r="CIU89" s="11"/>
      <c r="CIV89" s="11"/>
      <c r="CIW89" s="11"/>
      <c r="CIX89" s="11"/>
      <c r="CIY89" s="11"/>
      <c r="CIZ89" s="11"/>
      <c r="CJA89" s="11"/>
      <c r="CJB89" s="11"/>
      <c r="CJC89" s="11"/>
      <c r="CJD89" s="11"/>
      <c r="CJE89" s="11"/>
      <c r="CJF89" s="11"/>
      <c r="CJG89" s="11"/>
      <c r="CJH89" s="11"/>
      <c r="CJI89" s="11"/>
      <c r="CJJ89" s="11"/>
      <c r="CJK89" s="11"/>
      <c r="CJL89" s="11"/>
      <c r="CJM89" s="11"/>
      <c r="CJN89" s="11"/>
      <c r="CJO89" s="11"/>
      <c r="CJP89" s="11"/>
      <c r="CJQ89" s="11"/>
      <c r="CJR89" s="11"/>
      <c r="CJS89" s="11"/>
      <c r="CJT89" s="11"/>
      <c r="CJU89" s="11"/>
      <c r="CJV89" s="11"/>
      <c r="CJW89" s="11"/>
      <c r="CJX89" s="11"/>
      <c r="CJY89" s="11"/>
      <c r="CJZ89" s="11"/>
      <c r="CKA89" s="11"/>
      <c r="CKB89" s="11"/>
      <c r="CKC89" s="11"/>
      <c r="CKD89" s="11"/>
      <c r="CKE89" s="11"/>
      <c r="CKF89" s="11"/>
      <c r="CKG89" s="11"/>
      <c r="CKH89" s="11"/>
      <c r="CKI89" s="11"/>
      <c r="CKJ89" s="11"/>
      <c r="CKK89" s="11"/>
      <c r="CKL89" s="11"/>
      <c r="CKM89" s="11"/>
      <c r="CKN89" s="11"/>
      <c r="CKO89" s="11"/>
      <c r="CKP89" s="11"/>
      <c r="CKQ89" s="11"/>
      <c r="CKR89" s="11"/>
      <c r="CKS89" s="11"/>
      <c r="CKT89" s="11"/>
      <c r="CKU89" s="11"/>
      <c r="CKV89" s="11"/>
      <c r="CKW89" s="11"/>
      <c r="CKX89" s="11"/>
      <c r="CKY89" s="11"/>
      <c r="CKZ89" s="11"/>
      <c r="CLA89" s="11"/>
      <c r="CLB89" s="11"/>
      <c r="CLC89" s="11"/>
      <c r="CLD89" s="11"/>
      <c r="CLE89" s="11"/>
      <c r="CLF89" s="11"/>
      <c r="CLG89" s="11"/>
      <c r="CLH89" s="11"/>
      <c r="CLI89" s="11"/>
      <c r="CLJ89" s="11"/>
      <c r="CLK89" s="11"/>
      <c r="CLL89" s="11"/>
      <c r="CLM89" s="11"/>
      <c r="CLN89" s="11"/>
      <c r="CLO89" s="11"/>
      <c r="CLP89" s="11"/>
      <c r="CLQ89" s="11"/>
      <c r="CLR89" s="11"/>
      <c r="CLS89" s="11"/>
      <c r="CLT89" s="11"/>
      <c r="CLU89" s="11"/>
      <c r="CLV89" s="11"/>
      <c r="CLW89" s="11"/>
      <c r="CLX89" s="11"/>
      <c r="CLY89" s="11"/>
      <c r="CLZ89" s="11"/>
      <c r="CMA89" s="11"/>
      <c r="CMB89" s="11"/>
      <c r="CMC89" s="11"/>
      <c r="CMD89" s="11"/>
      <c r="CME89" s="11"/>
      <c r="CMF89" s="11"/>
      <c r="CMG89" s="11"/>
      <c r="CMH89" s="11"/>
      <c r="CMI89" s="11"/>
      <c r="CMJ89" s="11"/>
      <c r="CMK89" s="11"/>
      <c r="CML89" s="11"/>
      <c r="CMM89" s="11"/>
      <c r="CMN89" s="11"/>
      <c r="CMO89" s="11"/>
      <c r="CMP89" s="11"/>
      <c r="CMQ89" s="11"/>
      <c r="CMR89" s="11"/>
      <c r="CMS89" s="11"/>
      <c r="CMT89" s="11"/>
      <c r="CMU89" s="11"/>
      <c r="CMV89" s="11"/>
      <c r="CMW89" s="11"/>
      <c r="CMX89" s="11"/>
      <c r="CMY89" s="11"/>
      <c r="CMZ89" s="11"/>
      <c r="CNA89" s="11"/>
      <c r="CNB89" s="11"/>
      <c r="CNC89" s="11"/>
      <c r="CND89" s="11"/>
      <c r="CNE89" s="11"/>
      <c r="CNF89" s="11"/>
      <c r="CNG89" s="11"/>
      <c r="CNH89" s="11"/>
      <c r="CNI89" s="11"/>
      <c r="CNJ89" s="11"/>
      <c r="CNK89" s="11"/>
      <c r="CNL89" s="11"/>
      <c r="CNM89" s="11"/>
      <c r="CNN89" s="11"/>
      <c r="CNO89" s="11"/>
      <c r="CNP89" s="11"/>
      <c r="CNQ89" s="11"/>
      <c r="CNR89" s="11"/>
      <c r="CNS89" s="11"/>
      <c r="CNT89" s="11"/>
      <c r="CNU89" s="11"/>
      <c r="CNV89" s="11"/>
      <c r="CNW89" s="11"/>
      <c r="CNX89" s="11"/>
      <c r="CNY89" s="11"/>
      <c r="CNZ89" s="11"/>
      <c r="COA89" s="11"/>
      <c r="COB89" s="11"/>
      <c r="COC89" s="11"/>
      <c r="COD89" s="11"/>
      <c r="COE89" s="11"/>
      <c r="COF89" s="11"/>
      <c r="COG89" s="11"/>
      <c r="COH89" s="11"/>
      <c r="COI89" s="11"/>
      <c r="COJ89" s="11"/>
      <c r="COK89" s="11"/>
      <c r="COL89" s="11"/>
      <c r="COM89" s="11"/>
      <c r="CON89" s="11"/>
      <c r="COO89" s="11"/>
      <c r="COP89" s="11"/>
      <c r="COQ89" s="11"/>
      <c r="COR89" s="11"/>
      <c r="COS89" s="11"/>
      <c r="COT89" s="11"/>
      <c r="COU89" s="11"/>
      <c r="COV89" s="11"/>
      <c r="COW89" s="11"/>
      <c r="COX89" s="11"/>
      <c r="COY89" s="11"/>
      <c r="COZ89" s="11"/>
      <c r="CPA89" s="11"/>
      <c r="CPB89" s="11"/>
      <c r="CPC89" s="11"/>
      <c r="CPD89" s="11"/>
      <c r="CPE89" s="11"/>
      <c r="CPF89" s="11"/>
      <c r="CPG89" s="11"/>
      <c r="CPH89" s="11"/>
      <c r="CPI89" s="11"/>
      <c r="CPJ89" s="11"/>
      <c r="CPK89" s="11"/>
      <c r="CPL89" s="11"/>
      <c r="CPM89" s="11"/>
      <c r="CPN89" s="11"/>
      <c r="CPO89" s="11"/>
      <c r="CPP89" s="11"/>
      <c r="CPQ89" s="11"/>
      <c r="CPR89" s="11"/>
      <c r="CPS89" s="11"/>
      <c r="CPT89" s="11"/>
      <c r="CPU89" s="11"/>
      <c r="CPV89" s="11"/>
      <c r="CPW89" s="11"/>
      <c r="CPX89" s="11"/>
      <c r="CPY89" s="11"/>
      <c r="CPZ89" s="11"/>
      <c r="CQA89" s="11"/>
      <c r="CQB89" s="11"/>
      <c r="CQC89" s="11"/>
      <c r="CQD89" s="11"/>
      <c r="CQE89" s="11"/>
      <c r="CQF89" s="11"/>
      <c r="CQG89" s="11"/>
      <c r="CQH89" s="11"/>
      <c r="CQI89" s="11"/>
      <c r="CQJ89" s="11"/>
      <c r="CQK89" s="11"/>
      <c r="CQL89" s="11"/>
      <c r="CQM89" s="11"/>
      <c r="CQN89" s="11"/>
      <c r="CQO89" s="11"/>
      <c r="CQP89" s="11"/>
      <c r="CQQ89" s="11"/>
      <c r="CQR89" s="11"/>
      <c r="CQS89" s="11"/>
      <c r="CQT89" s="11"/>
      <c r="CQU89" s="11"/>
      <c r="CQV89" s="11"/>
      <c r="CQW89" s="11"/>
      <c r="CQX89" s="11"/>
      <c r="CQY89" s="11"/>
      <c r="CQZ89" s="11"/>
      <c r="CRA89" s="11"/>
      <c r="CRB89" s="11"/>
      <c r="CRC89" s="11"/>
      <c r="CRD89" s="11"/>
      <c r="CRE89" s="11"/>
      <c r="CRF89" s="11"/>
      <c r="CRG89" s="11"/>
      <c r="CRH89" s="11"/>
      <c r="CRI89" s="11"/>
      <c r="CRJ89" s="11"/>
      <c r="CRK89" s="11"/>
      <c r="CRL89" s="11"/>
      <c r="CRM89" s="11"/>
      <c r="CRN89" s="11"/>
      <c r="CRO89" s="11"/>
      <c r="CRP89" s="11"/>
      <c r="CRQ89" s="11"/>
      <c r="CRR89" s="11"/>
      <c r="CRS89" s="11"/>
      <c r="CRT89" s="11"/>
      <c r="CRU89" s="11"/>
      <c r="CRV89" s="11"/>
      <c r="CRW89" s="11"/>
      <c r="CRX89" s="11"/>
      <c r="CRY89" s="11"/>
      <c r="CRZ89" s="11"/>
      <c r="CSA89" s="11"/>
      <c r="CSB89" s="11"/>
      <c r="CSC89" s="11"/>
      <c r="CSD89" s="11"/>
      <c r="CSE89" s="11"/>
      <c r="CSF89" s="11"/>
      <c r="CSG89" s="11"/>
      <c r="CSH89" s="11"/>
      <c r="CSI89" s="11"/>
      <c r="CSJ89" s="11"/>
      <c r="CSK89" s="11"/>
      <c r="CSL89" s="11"/>
      <c r="CSM89" s="11"/>
      <c r="CSN89" s="11"/>
      <c r="CSO89" s="11"/>
      <c r="CSP89" s="11"/>
      <c r="CSQ89" s="11"/>
      <c r="CSR89" s="11"/>
      <c r="CSS89" s="11"/>
      <c r="CST89" s="11"/>
      <c r="CSU89" s="11"/>
      <c r="CSV89" s="11"/>
      <c r="CSW89" s="11"/>
      <c r="CSX89" s="11"/>
      <c r="CSY89" s="11"/>
      <c r="CSZ89" s="11"/>
      <c r="CTA89" s="11"/>
      <c r="CTB89" s="11"/>
      <c r="CTC89" s="11"/>
      <c r="CTD89" s="11"/>
      <c r="CTE89" s="11"/>
      <c r="CTF89" s="11"/>
      <c r="CTG89" s="11"/>
      <c r="CTH89" s="11"/>
      <c r="CTI89" s="11"/>
      <c r="CTJ89" s="11"/>
      <c r="CTK89" s="11"/>
      <c r="CTL89" s="11"/>
      <c r="CTM89" s="11"/>
      <c r="CTN89" s="11"/>
      <c r="CTO89" s="11"/>
      <c r="CTP89" s="11"/>
      <c r="CTQ89" s="11"/>
      <c r="CTR89" s="11"/>
      <c r="CTS89" s="11"/>
      <c r="CTT89" s="11"/>
      <c r="CTU89" s="11"/>
      <c r="CTV89" s="11"/>
      <c r="CTW89" s="11"/>
      <c r="CTX89" s="11"/>
      <c r="CTY89" s="11"/>
      <c r="CTZ89" s="11"/>
      <c r="CUA89" s="11"/>
      <c r="CUB89" s="11"/>
      <c r="CUC89" s="11"/>
      <c r="CUD89" s="11"/>
      <c r="CUE89" s="11"/>
      <c r="CUF89" s="11"/>
      <c r="CUG89" s="11"/>
      <c r="CUH89" s="11"/>
      <c r="CUI89" s="11"/>
      <c r="CUJ89" s="11"/>
      <c r="CUK89" s="11"/>
      <c r="CUL89" s="11"/>
      <c r="CUM89" s="11"/>
      <c r="CUN89" s="11"/>
      <c r="CUO89" s="11"/>
      <c r="CUP89" s="11"/>
      <c r="CUQ89" s="11"/>
      <c r="CUR89" s="11"/>
      <c r="CUS89" s="11"/>
      <c r="CUT89" s="11"/>
      <c r="CUU89" s="11"/>
      <c r="CUV89" s="11"/>
      <c r="CUW89" s="11"/>
      <c r="CUX89" s="11"/>
      <c r="CUY89" s="11"/>
      <c r="CUZ89" s="11"/>
      <c r="CVA89" s="11"/>
      <c r="CVB89" s="11"/>
      <c r="CVC89" s="11"/>
      <c r="CVD89" s="11"/>
      <c r="CVE89" s="11"/>
      <c r="CVF89" s="11"/>
      <c r="CVG89" s="11"/>
      <c r="CVH89" s="11"/>
      <c r="CVI89" s="11"/>
      <c r="CVJ89" s="11"/>
      <c r="CVK89" s="11"/>
      <c r="CVL89" s="11"/>
      <c r="CVM89" s="11"/>
      <c r="CVN89" s="11"/>
      <c r="CVO89" s="11"/>
      <c r="CVP89" s="11"/>
      <c r="CVQ89" s="11"/>
      <c r="CVR89" s="11"/>
      <c r="CVS89" s="11"/>
      <c r="CVT89" s="11"/>
      <c r="CVU89" s="11"/>
      <c r="CVV89" s="11"/>
      <c r="CVW89" s="11"/>
      <c r="CVX89" s="11"/>
      <c r="CVY89" s="11"/>
      <c r="CVZ89" s="11"/>
      <c r="CWA89" s="11"/>
      <c r="CWB89" s="11"/>
      <c r="CWC89" s="11"/>
      <c r="CWD89" s="11"/>
      <c r="CWE89" s="11"/>
      <c r="CWF89" s="11"/>
      <c r="CWG89" s="11"/>
      <c r="CWH89" s="11"/>
      <c r="CWI89" s="11"/>
      <c r="CWJ89" s="11"/>
      <c r="CWK89" s="11"/>
      <c r="CWL89" s="11"/>
      <c r="CWM89" s="11"/>
      <c r="CWN89" s="11"/>
      <c r="CWO89" s="11"/>
      <c r="CWP89" s="11"/>
      <c r="CWQ89" s="11"/>
      <c r="CWR89" s="11"/>
      <c r="CWS89" s="11"/>
      <c r="CWT89" s="11"/>
      <c r="CWU89" s="11"/>
      <c r="CWV89" s="11"/>
      <c r="CWW89" s="11"/>
      <c r="CWX89" s="11"/>
      <c r="CWY89" s="11"/>
      <c r="CWZ89" s="11"/>
      <c r="CXA89" s="11"/>
      <c r="CXB89" s="11"/>
      <c r="CXC89" s="11"/>
      <c r="CXD89" s="11"/>
      <c r="CXE89" s="11"/>
      <c r="CXF89" s="11"/>
      <c r="CXG89" s="11"/>
      <c r="CXH89" s="11"/>
      <c r="CXI89" s="11"/>
      <c r="CXJ89" s="11"/>
      <c r="CXK89" s="11"/>
      <c r="CXL89" s="11"/>
      <c r="CXM89" s="11"/>
      <c r="CXN89" s="11"/>
      <c r="CXO89" s="11"/>
      <c r="CXP89" s="11"/>
      <c r="CXQ89" s="11"/>
      <c r="CXR89" s="11"/>
      <c r="CXS89" s="11"/>
      <c r="CXT89" s="11"/>
      <c r="CXU89" s="11"/>
      <c r="CXV89" s="11"/>
      <c r="CXW89" s="11"/>
      <c r="CXX89" s="11"/>
      <c r="CXY89" s="11"/>
      <c r="CXZ89" s="11"/>
      <c r="CYA89" s="11"/>
      <c r="CYB89" s="11"/>
      <c r="CYC89" s="11"/>
      <c r="CYD89" s="11"/>
      <c r="CYE89" s="11"/>
      <c r="CYF89" s="11"/>
      <c r="CYG89" s="11"/>
      <c r="CYH89" s="11"/>
      <c r="CYI89" s="11"/>
      <c r="CYJ89" s="11"/>
      <c r="CYK89" s="11"/>
      <c r="CYL89" s="11"/>
      <c r="CYM89" s="11"/>
      <c r="CYN89" s="11"/>
      <c r="CYO89" s="11"/>
      <c r="CYP89" s="11"/>
      <c r="CYQ89" s="11"/>
      <c r="CYR89" s="11"/>
      <c r="CYS89" s="11"/>
      <c r="CYT89" s="11"/>
      <c r="CYU89" s="11"/>
      <c r="CYV89" s="11"/>
      <c r="CYW89" s="11"/>
      <c r="CYX89" s="11"/>
      <c r="CYY89" s="11"/>
      <c r="CYZ89" s="11"/>
      <c r="CZA89" s="11"/>
      <c r="CZB89" s="11"/>
      <c r="CZC89" s="11"/>
      <c r="CZD89" s="11"/>
      <c r="CZE89" s="11"/>
      <c r="CZF89" s="11"/>
      <c r="CZG89" s="11"/>
      <c r="CZH89" s="11"/>
      <c r="CZI89" s="11"/>
      <c r="CZJ89" s="11"/>
      <c r="CZK89" s="11"/>
      <c r="CZL89" s="11"/>
      <c r="CZM89" s="11"/>
      <c r="CZN89" s="11"/>
      <c r="CZO89" s="11"/>
      <c r="CZP89" s="11"/>
      <c r="CZQ89" s="11"/>
      <c r="CZR89" s="11"/>
      <c r="CZS89" s="11"/>
      <c r="CZT89" s="11"/>
      <c r="CZU89" s="11"/>
      <c r="CZV89" s="11"/>
      <c r="CZW89" s="11"/>
      <c r="CZX89" s="11"/>
      <c r="CZY89" s="11"/>
      <c r="CZZ89" s="11"/>
      <c r="DAA89" s="11"/>
      <c r="DAB89" s="11"/>
      <c r="DAC89" s="11"/>
      <c r="DAD89" s="11"/>
      <c r="DAE89" s="11"/>
      <c r="DAF89" s="11"/>
      <c r="DAG89" s="11"/>
      <c r="DAH89" s="11"/>
      <c r="DAI89" s="11"/>
      <c r="DAJ89" s="11"/>
      <c r="DAK89" s="11"/>
      <c r="DAL89" s="11"/>
      <c r="DAM89" s="11"/>
      <c r="DAN89" s="11"/>
      <c r="DAO89" s="11"/>
      <c r="DAP89" s="11"/>
      <c r="DAQ89" s="11"/>
      <c r="DAR89" s="11"/>
      <c r="DAS89" s="11"/>
      <c r="DAT89" s="11"/>
      <c r="DAU89" s="11"/>
      <c r="DAV89" s="11"/>
      <c r="DAW89" s="11"/>
      <c r="DAX89" s="11"/>
      <c r="DAY89" s="11"/>
      <c r="DAZ89" s="11"/>
      <c r="DBA89" s="11"/>
      <c r="DBB89" s="11"/>
      <c r="DBC89" s="11"/>
      <c r="DBD89" s="11"/>
      <c r="DBE89" s="11"/>
      <c r="DBF89" s="11"/>
      <c r="DBG89" s="11"/>
      <c r="DBH89" s="11"/>
      <c r="DBI89" s="11"/>
      <c r="DBJ89" s="11"/>
      <c r="DBK89" s="11"/>
      <c r="DBL89" s="11"/>
      <c r="DBM89" s="11"/>
      <c r="DBN89" s="11"/>
      <c r="DBO89" s="11"/>
      <c r="DBP89" s="11"/>
      <c r="DBQ89" s="11"/>
      <c r="DBR89" s="11"/>
      <c r="DBS89" s="11"/>
      <c r="DBT89" s="11"/>
      <c r="DBU89" s="11"/>
      <c r="DBV89" s="11"/>
      <c r="DBW89" s="11"/>
      <c r="DBX89" s="11"/>
      <c r="DBY89" s="11"/>
      <c r="DBZ89" s="11"/>
      <c r="DCA89" s="11"/>
      <c r="DCB89" s="11"/>
      <c r="DCC89" s="11"/>
      <c r="DCD89" s="11"/>
      <c r="DCE89" s="11"/>
      <c r="DCF89" s="11"/>
      <c r="DCG89" s="11"/>
      <c r="DCH89" s="11"/>
      <c r="DCI89" s="11"/>
      <c r="DCJ89" s="11"/>
      <c r="DCK89" s="11"/>
      <c r="DCL89" s="11"/>
      <c r="DCM89" s="11"/>
      <c r="DCN89" s="11"/>
      <c r="DCO89" s="11"/>
      <c r="DCP89" s="11"/>
      <c r="DCQ89" s="11"/>
      <c r="DCR89" s="11"/>
      <c r="DCS89" s="11"/>
      <c r="DCT89" s="11"/>
      <c r="DCU89" s="11"/>
      <c r="DCV89" s="11"/>
      <c r="DCW89" s="11"/>
      <c r="DCX89" s="11"/>
      <c r="DCY89" s="11"/>
      <c r="DCZ89" s="11"/>
      <c r="DDA89" s="11"/>
      <c r="DDB89" s="11"/>
      <c r="DDC89" s="11"/>
      <c r="DDD89" s="11"/>
      <c r="DDE89" s="11"/>
      <c r="DDF89" s="11"/>
      <c r="DDG89" s="11"/>
      <c r="DDH89" s="11"/>
      <c r="DDI89" s="11"/>
      <c r="DDJ89" s="11"/>
      <c r="DDK89" s="11"/>
      <c r="DDL89" s="11"/>
      <c r="DDM89" s="11"/>
      <c r="DDN89" s="11"/>
      <c r="DDO89" s="11"/>
      <c r="DDP89" s="11"/>
      <c r="DDQ89" s="11"/>
      <c r="DDR89" s="11"/>
      <c r="DDS89" s="11"/>
      <c r="DDT89" s="11"/>
      <c r="DDU89" s="11"/>
      <c r="DDV89" s="11"/>
      <c r="DDW89" s="11"/>
      <c r="DDX89" s="11"/>
      <c r="DDY89" s="11"/>
      <c r="DDZ89" s="11"/>
      <c r="DEA89" s="11"/>
      <c r="DEB89" s="11"/>
      <c r="DEC89" s="11"/>
      <c r="DED89" s="11"/>
      <c r="DEE89" s="11"/>
      <c r="DEF89" s="11"/>
      <c r="DEG89" s="11"/>
      <c r="DEH89" s="11"/>
      <c r="DEI89" s="11"/>
      <c r="DEJ89" s="11"/>
      <c r="DEK89" s="11"/>
      <c r="DEL89" s="11"/>
      <c r="DEM89" s="11"/>
      <c r="DEN89" s="11"/>
      <c r="DEO89" s="11"/>
      <c r="DEP89" s="11"/>
      <c r="DEQ89" s="11"/>
      <c r="DER89" s="11"/>
      <c r="DES89" s="11"/>
      <c r="DET89" s="11"/>
      <c r="DEU89" s="11"/>
      <c r="DEV89" s="11"/>
      <c r="DEW89" s="11"/>
      <c r="DEX89" s="11"/>
      <c r="DEY89" s="11"/>
      <c r="DEZ89" s="11"/>
      <c r="DFA89" s="11"/>
      <c r="DFB89" s="11"/>
      <c r="DFC89" s="11"/>
      <c r="DFD89" s="11"/>
      <c r="DFE89" s="11"/>
      <c r="DFF89" s="11"/>
      <c r="DFG89" s="11"/>
      <c r="DFH89" s="11"/>
      <c r="DFI89" s="11"/>
      <c r="DFJ89" s="11"/>
      <c r="DFK89" s="11"/>
      <c r="DFL89" s="11"/>
      <c r="DFM89" s="11"/>
      <c r="DFN89" s="11"/>
      <c r="DFO89" s="11"/>
      <c r="DFP89" s="11"/>
      <c r="DFQ89" s="11"/>
      <c r="DFR89" s="11"/>
      <c r="DFS89" s="11"/>
      <c r="DFT89" s="11"/>
      <c r="DFU89" s="11"/>
      <c r="DFV89" s="11"/>
      <c r="DFW89" s="11"/>
      <c r="DFX89" s="11"/>
      <c r="DFY89" s="11"/>
      <c r="DFZ89" s="11"/>
      <c r="DGA89" s="11"/>
      <c r="DGB89" s="11"/>
      <c r="DGC89" s="11"/>
      <c r="DGD89" s="11"/>
      <c r="DGE89" s="11"/>
      <c r="DGF89" s="11"/>
      <c r="DGG89" s="11"/>
      <c r="DGH89" s="11"/>
      <c r="DGI89" s="11"/>
      <c r="DGJ89" s="11"/>
      <c r="DGK89" s="11"/>
      <c r="DGL89" s="11"/>
      <c r="DGM89" s="11"/>
      <c r="DGN89" s="11"/>
      <c r="DGO89" s="11"/>
      <c r="DGP89" s="11"/>
      <c r="DGQ89" s="11"/>
      <c r="DGR89" s="11"/>
      <c r="DGS89" s="11"/>
      <c r="DGT89" s="11"/>
      <c r="DGU89" s="11"/>
      <c r="DGV89" s="11"/>
      <c r="DGW89" s="11"/>
      <c r="DGX89" s="11"/>
      <c r="DGY89" s="11"/>
      <c r="DGZ89" s="11"/>
      <c r="DHA89" s="11"/>
      <c r="DHB89" s="11"/>
      <c r="DHC89" s="11"/>
      <c r="DHD89" s="11"/>
      <c r="DHE89" s="11"/>
      <c r="DHF89" s="11"/>
      <c r="DHG89" s="11"/>
      <c r="DHH89" s="11"/>
      <c r="DHI89" s="11"/>
      <c r="DHJ89" s="11"/>
      <c r="DHK89" s="11"/>
      <c r="DHL89" s="11"/>
      <c r="DHM89" s="11"/>
      <c r="DHN89" s="11"/>
      <c r="DHO89" s="11"/>
      <c r="DHP89" s="11"/>
      <c r="DHQ89" s="11"/>
      <c r="DHR89" s="11"/>
      <c r="DHS89" s="11"/>
      <c r="DHT89" s="11"/>
      <c r="DHU89" s="11"/>
      <c r="DHV89" s="11"/>
      <c r="DHW89" s="11"/>
      <c r="DHX89" s="11"/>
      <c r="DHY89" s="11"/>
      <c r="DHZ89" s="11"/>
      <c r="DIA89" s="11"/>
      <c r="DIB89" s="11"/>
      <c r="DIC89" s="11"/>
      <c r="DID89" s="11"/>
      <c r="DIE89" s="11"/>
      <c r="DIF89" s="11"/>
      <c r="DIG89" s="11"/>
      <c r="DIH89" s="11"/>
      <c r="DII89" s="11"/>
      <c r="DIJ89" s="11"/>
      <c r="DIK89" s="11"/>
      <c r="DIL89" s="11"/>
      <c r="DIM89" s="11"/>
      <c r="DIN89" s="11"/>
      <c r="DIO89" s="11"/>
      <c r="DIP89" s="11"/>
      <c r="DIQ89" s="11"/>
      <c r="DIR89" s="11"/>
      <c r="DIS89" s="11"/>
      <c r="DIT89" s="11"/>
      <c r="DIU89" s="11"/>
      <c r="DIV89" s="11"/>
      <c r="DIW89" s="11"/>
      <c r="DIX89" s="11"/>
      <c r="DIY89" s="11"/>
      <c r="DIZ89" s="11"/>
      <c r="DJA89" s="11"/>
      <c r="DJB89" s="11"/>
      <c r="DJC89" s="11"/>
      <c r="DJD89" s="11"/>
      <c r="DJE89" s="11"/>
      <c r="DJF89" s="11"/>
      <c r="DJG89" s="11"/>
      <c r="DJH89" s="11"/>
      <c r="DJI89" s="11"/>
      <c r="DJJ89" s="11"/>
      <c r="DJK89" s="11"/>
      <c r="DJL89" s="11"/>
      <c r="DJM89" s="11"/>
      <c r="DJN89" s="11"/>
      <c r="DJO89" s="11"/>
      <c r="DJP89" s="11"/>
      <c r="DJQ89" s="11"/>
      <c r="DJR89" s="11"/>
      <c r="DJS89" s="11"/>
      <c r="DJT89" s="11"/>
      <c r="DJU89" s="11"/>
      <c r="DJV89" s="11"/>
      <c r="DJW89" s="11"/>
      <c r="DJX89" s="11"/>
      <c r="DJY89" s="11"/>
      <c r="DJZ89" s="11"/>
      <c r="DKA89" s="11"/>
      <c r="DKB89" s="11"/>
      <c r="DKC89" s="11"/>
      <c r="DKD89" s="11"/>
      <c r="DKE89" s="11"/>
      <c r="DKF89" s="11"/>
      <c r="DKG89" s="11"/>
      <c r="DKH89" s="11"/>
      <c r="DKI89" s="11"/>
      <c r="DKJ89" s="11"/>
      <c r="DKK89" s="11"/>
      <c r="DKL89" s="11"/>
      <c r="DKM89" s="11"/>
      <c r="DKN89" s="11"/>
      <c r="DKO89" s="11"/>
      <c r="DKP89" s="11"/>
      <c r="DKQ89" s="11"/>
      <c r="DKR89" s="11"/>
      <c r="DKS89" s="11"/>
      <c r="DKT89" s="11"/>
      <c r="DKU89" s="11"/>
      <c r="DKV89" s="11"/>
      <c r="DKW89" s="11"/>
      <c r="DKX89" s="11"/>
      <c r="DKY89" s="11"/>
      <c r="DKZ89" s="11"/>
      <c r="DLA89" s="11"/>
      <c r="DLB89" s="11"/>
      <c r="DLC89" s="11"/>
      <c r="DLD89" s="11"/>
      <c r="DLE89" s="11"/>
      <c r="DLF89" s="11"/>
      <c r="DLG89" s="11"/>
      <c r="DLH89" s="11"/>
      <c r="DLI89" s="11"/>
      <c r="DLJ89" s="11"/>
      <c r="DLK89" s="11"/>
      <c r="DLL89" s="11"/>
      <c r="DLM89" s="11"/>
      <c r="DLN89" s="11"/>
      <c r="DLO89" s="11"/>
      <c r="DLP89" s="11"/>
      <c r="DLQ89" s="11"/>
      <c r="DLR89" s="11"/>
      <c r="DLS89" s="11"/>
      <c r="DLT89" s="11"/>
      <c r="DLU89" s="11"/>
      <c r="DLV89" s="11"/>
      <c r="DLW89" s="11"/>
      <c r="DLX89" s="11"/>
      <c r="DLY89" s="11"/>
      <c r="DLZ89" s="11"/>
      <c r="DMA89" s="11"/>
      <c r="DMB89" s="11"/>
      <c r="DMC89" s="11"/>
      <c r="DMD89" s="11"/>
      <c r="DME89" s="11"/>
      <c r="DMF89" s="11"/>
      <c r="DMG89" s="11"/>
      <c r="DMH89" s="11"/>
      <c r="DMI89" s="11"/>
      <c r="DMJ89" s="11"/>
      <c r="DMK89" s="11"/>
      <c r="DML89" s="11"/>
      <c r="DMM89" s="11"/>
      <c r="DMN89" s="11"/>
      <c r="DMO89" s="11"/>
      <c r="DMP89" s="11"/>
      <c r="DMQ89" s="11"/>
      <c r="DMR89" s="11"/>
      <c r="DMS89" s="11"/>
      <c r="DMT89" s="11"/>
      <c r="DMU89" s="11"/>
      <c r="DMV89" s="11"/>
      <c r="DMW89" s="11"/>
      <c r="DMX89" s="11"/>
      <c r="DMY89" s="11"/>
      <c r="DMZ89" s="11"/>
      <c r="DNA89" s="11"/>
      <c r="DNB89" s="11"/>
      <c r="DNC89" s="11"/>
      <c r="DND89" s="11"/>
      <c r="DNE89" s="11"/>
      <c r="DNF89" s="11"/>
      <c r="DNG89" s="11"/>
      <c r="DNH89" s="11"/>
      <c r="DNI89" s="11"/>
      <c r="DNJ89" s="11"/>
      <c r="DNK89" s="11"/>
      <c r="DNL89" s="11"/>
      <c r="DNM89" s="11"/>
      <c r="DNN89" s="11"/>
      <c r="DNO89" s="11"/>
      <c r="DNP89" s="11"/>
      <c r="DNQ89" s="11"/>
      <c r="DNR89" s="11"/>
      <c r="DNS89" s="11"/>
      <c r="DNT89" s="11"/>
      <c r="DNU89" s="11"/>
      <c r="DNV89" s="11"/>
      <c r="DNW89" s="11"/>
      <c r="DNX89" s="11"/>
      <c r="DNY89" s="11"/>
      <c r="DNZ89" s="11"/>
      <c r="DOA89" s="11"/>
      <c r="DOB89" s="11"/>
      <c r="DOC89" s="11"/>
      <c r="DOD89" s="11"/>
      <c r="DOE89" s="11"/>
      <c r="DOF89" s="11"/>
      <c r="DOG89" s="11"/>
      <c r="DOH89" s="11"/>
      <c r="DOI89" s="11"/>
      <c r="DOJ89" s="11"/>
      <c r="DOK89" s="11"/>
      <c r="DOL89" s="11"/>
      <c r="DOM89" s="11"/>
      <c r="DON89" s="11"/>
      <c r="DOO89" s="11"/>
      <c r="DOP89" s="11"/>
      <c r="DOQ89" s="11"/>
      <c r="DOR89" s="11"/>
      <c r="DOS89" s="11"/>
      <c r="DOT89" s="11"/>
      <c r="DOU89" s="11"/>
      <c r="DOV89" s="11"/>
      <c r="DOW89" s="11"/>
      <c r="DOX89" s="11"/>
      <c r="DOY89" s="11"/>
      <c r="DOZ89" s="11"/>
      <c r="DPA89" s="11"/>
      <c r="DPB89" s="11"/>
      <c r="DPC89" s="11"/>
      <c r="DPD89" s="11"/>
      <c r="DPE89" s="11"/>
      <c r="DPF89" s="11"/>
      <c r="DPG89" s="11"/>
      <c r="DPH89" s="11"/>
      <c r="DPI89" s="11"/>
      <c r="DPJ89" s="11"/>
      <c r="DPK89" s="11"/>
      <c r="DPL89" s="11"/>
      <c r="DPM89" s="11"/>
      <c r="DPN89" s="11"/>
      <c r="DPO89" s="11"/>
      <c r="DPP89" s="11"/>
      <c r="DPQ89" s="11"/>
      <c r="DPR89" s="11"/>
      <c r="DPS89" s="11"/>
      <c r="DPT89" s="11"/>
      <c r="DPU89" s="11"/>
      <c r="DPV89" s="11"/>
      <c r="DPW89" s="11"/>
      <c r="DPX89" s="11"/>
      <c r="DPY89" s="11"/>
      <c r="DPZ89" s="11"/>
      <c r="DQA89" s="11"/>
      <c r="DQB89" s="11"/>
      <c r="DQC89" s="11"/>
      <c r="DQD89" s="11"/>
      <c r="DQE89" s="11"/>
      <c r="DQF89" s="11"/>
      <c r="DQG89" s="11"/>
      <c r="DQH89" s="11"/>
      <c r="DQI89" s="11"/>
      <c r="DQJ89" s="11"/>
      <c r="DQK89" s="11"/>
      <c r="DQL89" s="11"/>
      <c r="DQM89" s="11"/>
      <c r="DQN89" s="11"/>
      <c r="DQO89" s="11"/>
      <c r="DQP89" s="11"/>
      <c r="DQQ89" s="11"/>
      <c r="DQR89" s="11"/>
      <c r="DQS89" s="11"/>
      <c r="DQT89" s="11"/>
      <c r="DQU89" s="11"/>
      <c r="DQV89" s="11"/>
      <c r="DQW89" s="11"/>
      <c r="DQX89" s="11"/>
      <c r="DQY89" s="11"/>
      <c r="DQZ89" s="11"/>
      <c r="DRA89" s="11"/>
      <c r="DRB89" s="11"/>
      <c r="DRC89" s="11"/>
      <c r="DRD89" s="11"/>
      <c r="DRE89" s="11"/>
      <c r="DRF89" s="11"/>
      <c r="DRG89" s="11"/>
      <c r="DRH89" s="11"/>
      <c r="DRI89" s="11"/>
      <c r="DRJ89" s="11"/>
      <c r="DRK89" s="11"/>
      <c r="DRL89" s="11"/>
      <c r="DRM89" s="11"/>
      <c r="DRN89" s="11"/>
      <c r="DRO89" s="11"/>
      <c r="DRP89" s="11"/>
      <c r="DRQ89" s="11"/>
      <c r="DRR89" s="11"/>
      <c r="DRS89" s="11"/>
      <c r="DRT89" s="11"/>
      <c r="DRU89" s="11"/>
      <c r="DRV89" s="11"/>
      <c r="DRW89" s="11"/>
      <c r="DRX89" s="11"/>
      <c r="DRY89" s="11"/>
      <c r="DRZ89" s="11"/>
      <c r="DSA89" s="11"/>
      <c r="DSB89" s="11"/>
      <c r="DSC89" s="11"/>
      <c r="DSD89" s="11"/>
      <c r="DSE89" s="11"/>
      <c r="DSF89" s="11"/>
      <c r="DSG89" s="11"/>
      <c r="DSH89" s="11"/>
      <c r="DSI89" s="11"/>
      <c r="DSJ89" s="11"/>
      <c r="DSK89" s="11"/>
      <c r="DSL89" s="11"/>
      <c r="DSM89" s="11"/>
      <c r="DSN89" s="11"/>
      <c r="DSO89" s="11"/>
      <c r="DSP89" s="11"/>
      <c r="DSQ89" s="11"/>
      <c r="DSR89" s="11"/>
      <c r="DSS89" s="11"/>
      <c r="DST89" s="11"/>
      <c r="DSU89" s="11"/>
      <c r="DSV89" s="11"/>
      <c r="DSW89" s="11"/>
      <c r="DSX89" s="11"/>
      <c r="DSY89" s="11"/>
      <c r="DSZ89" s="11"/>
      <c r="DTA89" s="11"/>
      <c r="DTB89" s="11"/>
      <c r="DTC89" s="11"/>
      <c r="DTD89" s="11"/>
      <c r="DTE89" s="11"/>
      <c r="DTF89" s="11"/>
      <c r="DTG89" s="11"/>
      <c r="DTH89" s="11"/>
      <c r="DTI89" s="11"/>
      <c r="DTJ89" s="11"/>
      <c r="DTK89" s="11"/>
      <c r="DTL89" s="11"/>
      <c r="DTM89" s="11"/>
      <c r="DTN89" s="11"/>
      <c r="DTO89" s="11"/>
      <c r="DTP89" s="11"/>
      <c r="DTQ89" s="11"/>
      <c r="DTR89" s="11"/>
      <c r="DTS89" s="11"/>
      <c r="DTT89" s="11"/>
      <c r="DTU89" s="11"/>
      <c r="DTV89" s="11"/>
      <c r="DTW89" s="11"/>
      <c r="DTX89" s="11"/>
      <c r="DTY89" s="11"/>
      <c r="DTZ89" s="11"/>
      <c r="DUA89" s="11"/>
      <c r="DUB89" s="11"/>
      <c r="DUC89" s="11"/>
      <c r="DUD89" s="11"/>
      <c r="DUE89" s="11"/>
      <c r="DUF89" s="11"/>
      <c r="DUG89" s="11"/>
      <c r="DUH89" s="11"/>
      <c r="DUI89" s="11"/>
      <c r="DUJ89" s="11"/>
      <c r="DUK89" s="11"/>
      <c r="DUL89" s="11"/>
      <c r="DUM89" s="11"/>
      <c r="DUN89" s="11"/>
      <c r="DUO89" s="11"/>
      <c r="DUP89" s="11"/>
      <c r="DUQ89" s="11"/>
      <c r="DUR89" s="11"/>
      <c r="DUS89" s="11"/>
      <c r="DUT89" s="11"/>
      <c r="DUU89" s="11"/>
      <c r="DUV89" s="11"/>
      <c r="DUW89" s="11"/>
      <c r="DUX89" s="11"/>
      <c r="DUY89" s="11"/>
      <c r="DUZ89" s="11"/>
      <c r="DVA89" s="11"/>
      <c r="DVB89" s="11"/>
      <c r="DVC89" s="11"/>
      <c r="DVD89" s="11"/>
      <c r="DVE89" s="11"/>
      <c r="DVF89" s="11"/>
      <c r="DVG89" s="11"/>
      <c r="DVH89" s="11"/>
      <c r="DVI89" s="11"/>
      <c r="DVJ89" s="11"/>
      <c r="DVK89" s="11"/>
      <c r="DVL89" s="11"/>
      <c r="DVM89" s="11"/>
      <c r="DVN89" s="11"/>
      <c r="DVO89" s="11"/>
      <c r="DVP89" s="11"/>
      <c r="DVQ89" s="11"/>
      <c r="DVR89" s="11"/>
      <c r="DVS89" s="11"/>
      <c r="DVT89" s="11"/>
      <c r="DVU89" s="11"/>
      <c r="DVV89" s="11"/>
      <c r="DVW89" s="11"/>
      <c r="DVX89" s="11"/>
      <c r="DVY89" s="11"/>
      <c r="DVZ89" s="11"/>
      <c r="DWA89" s="11"/>
      <c r="DWB89" s="11"/>
      <c r="DWC89" s="11"/>
      <c r="DWD89" s="11"/>
      <c r="DWE89" s="11"/>
      <c r="DWF89" s="11"/>
      <c r="DWG89" s="11"/>
      <c r="DWH89" s="11"/>
      <c r="DWI89" s="11"/>
      <c r="DWJ89" s="11"/>
      <c r="DWK89" s="11"/>
      <c r="DWL89" s="11"/>
      <c r="DWM89" s="11"/>
      <c r="DWN89" s="11"/>
      <c r="DWO89" s="11"/>
      <c r="DWP89" s="11"/>
      <c r="DWQ89" s="11"/>
      <c r="DWR89" s="11"/>
      <c r="DWS89" s="11"/>
      <c r="DWT89" s="11"/>
      <c r="DWU89" s="11"/>
      <c r="DWV89" s="11"/>
      <c r="DWW89" s="11"/>
      <c r="DWX89" s="11"/>
      <c r="DWY89" s="11"/>
      <c r="DWZ89" s="11"/>
      <c r="DXA89" s="11"/>
      <c r="DXB89" s="11"/>
      <c r="DXC89" s="11"/>
      <c r="DXD89" s="11"/>
      <c r="DXE89" s="11"/>
      <c r="DXF89" s="11"/>
      <c r="DXG89" s="11"/>
      <c r="DXH89" s="11"/>
      <c r="DXI89" s="11"/>
      <c r="DXJ89" s="11"/>
      <c r="DXK89" s="11"/>
      <c r="DXL89" s="11"/>
      <c r="DXM89" s="11"/>
      <c r="DXN89" s="11"/>
      <c r="DXO89" s="11"/>
      <c r="DXP89" s="11"/>
      <c r="DXQ89" s="11"/>
      <c r="DXR89" s="11"/>
      <c r="DXS89" s="11"/>
      <c r="DXT89" s="11"/>
      <c r="DXU89" s="11"/>
      <c r="DXV89" s="11"/>
      <c r="DXW89" s="11"/>
      <c r="DXX89" s="11"/>
      <c r="DXY89" s="11"/>
      <c r="DXZ89" s="11"/>
      <c r="DYA89" s="11"/>
      <c r="DYB89" s="11"/>
      <c r="DYC89" s="11"/>
      <c r="DYD89" s="11"/>
      <c r="DYE89" s="11"/>
      <c r="DYF89" s="11"/>
      <c r="DYG89" s="11"/>
      <c r="DYH89" s="11"/>
      <c r="DYI89" s="11"/>
      <c r="DYJ89" s="11"/>
      <c r="DYK89" s="11"/>
      <c r="DYL89" s="11"/>
      <c r="DYM89" s="11"/>
      <c r="DYN89" s="11"/>
      <c r="DYO89" s="11"/>
      <c r="DYP89" s="11"/>
      <c r="DYQ89" s="11"/>
      <c r="DYR89" s="11"/>
      <c r="DYS89" s="11"/>
      <c r="DYT89" s="11"/>
      <c r="DYU89" s="11"/>
      <c r="DYV89" s="11"/>
      <c r="DYW89" s="11"/>
      <c r="DYX89" s="11"/>
      <c r="DYY89" s="11"/>
      <c r="DYZ89" s="11"/>
      <c r="DZA89" s="11"/>
      <c r="DZB89" s="11"/>
      <c r="DZC89" s="11"/>
      <c r="DZD89" s="11"/>
      <c r="DZE89" s="11"/>
      <c r="DZF89" s="11"/>
      <c r="DZG89" s="11"/>
      <c r="DZH89" s="11"/>
      <c r="DZI89" s="11"/>
      <c r="DZJ89" s="11"/>
      <c r="DZK89" s="11"/>
      <c r="DZL89" s="11"/>
      <c r="DZM89" s="11"/>
      <c r="DZN89" s="11"/>
      <c r="DZO89" s="11"/>
      <c r="DZP89" s="11"/>
      <c r="DZQ89" s="11"/>
      <c r="DZR89" s="11"/>
      <c r="DZS89" s="11"/>
      <c r="DZT89" s="11"/>
      <c r="DZU89" s="11"/>
      <c r="DZV89" s="11"/>
      <c r="DZW89" s="11"/>
      <c r="DZX89" s="11"/>
      <c r="DZY89" s="11"/>
      <c r="DZZ89" s="11"/>
      <c r="EAA89" s="11"/>
      <c r="EAB89" s="11"/>
      <c r="EAC89" s="11"/>
      <c r="EAD89" s="11"/>
      <c r="EAE89" s="11"/>
      <c r="EAF89" s="11"/>
      <c r="EAG89" s="11"/>
      <c r="EAH89" s="11"/>
      <c r="EAI89" s="11"/>
      <c r="EAJ89" s="11"/>
      <c r="EAK89" s="11"/>
      <c r="EAL89" s="11"/>
      <c r="EAM89" s="11"/>
      <c r="EAN89" s="11"/>
      <c r="EAO89" s="11"/>
      <c r="EAP89" s="11"/>
      <c r="EAQ89" s="11"/>
      <c r="EAR89" s="11"/>
      <c r="EAS89" s="11"/>
      <c r="EAT89" s="11"/>
      <c r="EAU89" s="11"/>
      <c r="EAV89" s="11"/>
      <c r="EAW89" s="11"/>
      <c r="EAX89" s="11"/>
      <c r="EAY89" s="11"/>
      <c r="EAZ89" s="11"/>
      <c r="EBA89" s="11"/>
      <c r="EBB89" s="11"/>
      <c r="EBC89" s="11"/>
      <c r="EBD89" s="11"/>
      <c r="EBE89" s="11"/>
      <c r="EBF89" s="11"/>
      <c r="EBG89" s="11"/>
      <c r="EBH89" s="11"/>
      <c r="EBI89" s="11"/>
      <c r="EBJ89" s="11"/>
      <c r="EBK89" s="11"/>
      <c r="EBL89" s="11"/>
      <c r="EBM89" s="11"/>
      <c r="EBN89" s="11"/>
      <c r="EBO89" s="11"/>
      <c r="EBP89" s="11"/>
      <c r="EBQ89" s="11"/>
      <c r="EBR89" s="11"/>
      <c r="EBS89" s="11"/>
      <c r="EBT89" s="11"/>
      <c r="EBU89" s="11"/>
      <c r="EBV89" s="11"/>
      <c r="EBW89" s="11"/>
      <c r="EBX89" s="11"/>
      <c r="EBY89" s="11"/>
      <c r="EBZ89" s="11"/>
      <c r="ECA89" s="11"/>
      <c r="ECB89" s="11"/>
      <c r="ECC89" s="11"/>
      <c r="ECD89" s="11"/>
      <c r="ECE89" s="11"/>
      <c r="ECF89" s="11"/>
      <c r="ECG89" s="11"/>
      <c r="ECH89" s="11"/>
      <c r="ECI89" s="11"/>
      <c r="ECJ89" s="11"/>
      <c r="ECK89" s="11"/>
      <c r="ECL89" s="11"/>
      <c r="ECM89" s="11"/>
      <c r="ECN89" s="11"/>
      <c r="ECO89" s="11"/>
      <c r="ECP89" s="11"/>
      <c r="ECQ89" s="11"/>
      <c r="ECR89" s="11"/>
      <c r="ECS89" s="11"/>
      <c r="ECT89" s="11"/>
      <c r="ECU89" s="11"/>
      <c r="ECV89" s="11"/>
      <c r="ECW89" s="11"/>
      <c r="ECX89" s="11"/>
      <c r="ECY89" s="11"/>
      <c r="ECZ89" s="11"/>
      <c r="EDA89" s="11"/>
      <c r="EDB89" s="11"/>
      <c r="EDC89" s="11"/>
      <c r="EDD89" s="11"/>
      <c r="EDE89" s="11"/>
      <c r="EDF89" s="11"/>
      <c r="EDG89" s="11"/>
      <c r="EDH89" s="11"/>
      <c r="EDI89" s="11"/>
      <c r="EDJ89" s="11"/>
      <c r="EDK89" s="11"/>
      <c r="EDL89" s="11"/>
      <c r="EDM89" s="11"/>
      <c r="EDN89" s="11"/>
      <c r="EDO89" s="11"/>
      <c r="EDP89" s="11"/>
      <c r="EDQ89" s="11"/>
      <c r="EDR89" s="11"/>
      <c r="EDS89" s="11"/>
      <c r="EDT89" s="11"/>
      <c r="EDU89" s="11"/>
      <c r="EDV89" s="11"/>
      <c r="EDW89" s="11"/>
      <c r="EDX89" s="11"/>
      <c r="EDY89" s="11"/>
      <c r="EDZ89" s="11"/>
      <c r="EEA89" s="11"/>
      <c r="EEB89" s="11"/>
      <c r="EEC89" s="11"/>
      <c r="EED89" s="11"/>
      <c r="EEE89" s="11"/>
      <c r="EEF89" s="11"/>
      <c r="EEG89" s="11"/>
      <c r="EEH89" s="11"/>
      <c r="EEI89" s="11"/>
      <c r="EEJ89" s="11"/>
      <c r="EEK89" s="11"/>
      <c r="EEL89" s="11"/>
      <c r="EEM89" s="11"/>
      <c r="EEN89" s="11"/>
      <c r="EEO89" s="11"/>
      <c r="EEP89" s="11"/>
      <c r="EEQ89" s="11"/>
      <c r="EER89" s="11"/>
      <c r="EES89" s="11"/>
      <c r="EET89" s="11"/>
      <c r="EEU89" s="11"/>
      <c r="EEV89" s="11"/>
      <c r="EEW89" s="11"/>
      <c r="EEX89" s="11"/>
      <c r="EEY89" s="11"/>
      <c r="EEZ89" s="11"/>
      <c r="EFA89" s="11"/>
      <c r="EFB89" s="11"/>
      <c r="EFC89" s="11"/>
      <c r="EFD89" s="11"/>
      <c r="EFE89" s="11"/>
      <c r="EFF89" s="11"/>
      <c r="EFG89" s="11"/>
      <c r="EFH89" s="11"/>
      <c r="EFI89" s="11"/>
      <c r="EFJ89" s="11"/>
      <c r="EFK89" s="11"/>
      <c r="EFL89" s="11"/>
      <c r="EFM89" s="11"/>
      <c r="EFN89" s="11"/>
      <c r="EFO89" s="11"/>
      <c r="EFP89" s="11"/>
      <c r="EFQ89" s="11"/>
      <c r="EFR89" s="11"/>
      <c r="EFS89" s="11"/>
      <c r="EFT89" s="11"/>
      <c r="EFU89" s="11"/>
      <c r="EFV89" s="11"/>
      <c r="EFW89" s="11"/>
      <c r="EFX89" s="11"/>
      <c r="EFY89" s="11"/>
      <c r="EFZ89" s="11"/>
      <c r="EGA89" s="11"/>
      <c r="EGB89" s="11"/>
      <c r="EGC89" s="11"/>
      <c r="EGD89" s="11"/>
      <c r="EGE89" s="11"/>
      <c r="EGF89" s="11"/>
      <c r="EGG89" s="11"/>
      <c r="EGH89" s="11"/>
      <c r="EGI89" s="11"/>
      <c r="EGJ89" s="11"/>
      <c r="EGK89" s="11"/>
      <c r="EGL89" s="11"/>
      <c r="EGM89" s="11"/>
      <c r="EGN89" s="11"/>
      <c r="EGO89" s="11"/>
      <c r="EGP89" s="11"/>
      <c r="EGQ89" s="11"/>
      <c r="EGR89" s="11"/>
      <c r="EGS89" s="11"/>
      <c r="EGT89" s="11"/>
      <c r="EGU89" s="11"/>
      <c r="EGV89" s="11"/>
      <c r="EGW89" s="11"/>
      <c r="EGX89" s="11"/>
      <c r="EGY89" s="11"/>
      <c r="EGZ89" s="11"/>
      <c r="EHA89" s="11"/>
      <c r="EHB89" s="11"/>
      <c r="EHC89" s="11"/>
      <c r="EHD89" s="11"/>
      <c r="EHE89" s="11"/>
      <c r="EHF89" s="11"/>
      <c r="EHG89" s="11"/>
      <c r="EHH89" s="11"/>
      <c r="EHI89" s="11"/>
      <c r="EHJ89" s="11"/>
      <c r="EHK89" s="11"/>
      <c r="EHL89" s="11"/>
      <c r="EHM89" s="11"/>
      <c r="EHN89" s="11"/>
      <c r="EHO89" s="11"/>
      <c r="EHP89" s="11"/>
      <c r="EHQ89" s="11"/>
      <c r="EHR89" s="11"/>
      <c r="EHS89" s="11"/>
      <c r="EHT89" s="11"/>
      <c r="EHU89" s="11"/>
      <c r="EHV89" s="11"/>
      <c r="EHW89" s="11"/>
      <c r="EHX89" s="11"/>
      <c r="EHY89" s="11"/>
      <c r="EHZ89" s="11"/>
      <c r="EIA89" s="11"/>
      <c r="EIB89" s="11"/>
      <c r="EIC89" s="11"/>
      <c r="EID89" s="11"/>
      <c r="EIE89" s="11"/>
      <c r="EIF89" s="11"/>
      <c r="EIG89" s="11"/>
      <c r="EIH89" s="11"/>
      <c r="EII89" s="11"/>
      <c r="EIJ89" s="11"/>
      <c r="EIK89" s="11"/>
      <c r="EIL89" s="11"/>
      <c r="EIM89" s="11"/>
      <c r="EIN89" s="11"/>
      <c r="EIO89" s="11"/>
      <c r="EIP89" s="11"/>
      <c r="EIQ89" s="11"/>
      <c r="EIR89" s="11"/>
      <c r="EIS89" s="11"/>
      <c r="EIT89" s="11"/>
      <c r="EIU89" s="11"/>
      <c r="EIV89" s="11"/>
      <c r="EIW89" s="11"/>
      <c r="EIX89" s="11"/>
      <c r="EIY89" s="11"/>
      <c r="EIZ89" s="11"/>
      <c r="EJA89" s="11"/>
      <c r="EJB89" s="11"/>
      <c r="EJC89" s="11"/>
      <c r="EJD89" s="11"/>
      <c r="EJE89" s="11"/>
      <c r="EJF89" s="11"/>
      <c r="EJG89" s="11"/>
      <c r="EJH89" s="11"/>
      <c r="EJI89" s="11"/>
      <c r="EJJ89" s="11"/>
      <c r="EJK89" s="11"/>
      <c r="EJL89" s="11"/>
      <c r="EJM89" s="11"/>
      <c r="EJN89" s="11"/>
      <c r="EJO89" s="11"/>
      <c r="EJP89" s="11"/>
      <c r="EJQ89" s="11"/>
      <c r="EJR89" s="11"/>
      <c r="EJS89" s="11"/>
      <c r="EJT89" s="11"/>
      <c r="EJU89" s="11"/>
      <c r="EJV89" s="11"/>
      <c r="EJW89" s="11"/>
      <c r="EJX89" s="11"/>
      <c r="EJY89" s="11"/>
      <c r="EJZ89" s="11"/>
      <c r="EKA89" s="11"/>
      <c r="EKB89" s="11"/>
      <c r="EKC89" s="11"/>
      <c r="EKD89" s="11"/>
      <c r="EKE89" s="11"/>
      <c r="EKF89" s="11"/>
      <c r="EKG89" s="11"/>
      <c r="EKH89" s="11"/>
      <c r="EKI89" s="11"/>
      <c r="EKJ89" s="11"/>
      <c r="EKK89" s="11"/>
      <c r="EKL89" s="11"/>
      <c r="EKM89" s="11"/>
      <c r="EKN89" s="11"/>
      <c r="EKO89" s="11"/>
      <c r="EKP89" s="11"/>
      <c r="EKQ89" s="11"/>
      <c r="EKR89" s="11"/>
      <c r="EKS89" s="11"/>
      <c r="EKT89" s="11"/>
      <c r="EKU89" s="11"/>
      <c r="EKV89" s="11"/>
      <c r="EKW89" s="11"/>
      <c r="EKX89" s="11"/>
      <c r="EKY89" s="11"/>
      <c r="EKZ89" s="11"/>
      <c r="ELA89" s="11"/>
      <c r="ELB89" s="11"/>
      <c r="ELC89" s="11"/>
      <c r="ELD89" s="11"/>
      <c r="ELE89" s="11"/>
      <c r="ELF89" s="11"/>
      <c r="ELG89" s="11"/>
      <c r="ELH89" s="11"/>
      <c r="ELI89" s="11"/>
      <c r="ELJ89" s="11"/>
      <c r="ELK89" s="11"/>
      <c r="ELL89" s="11"/>
      <c r="ELM89" s="11"/>
      <c r="ELN89" s="11"/>
      <c r="ELO89" s="11"/>
      <c r="ELP89" s="11"/>
      <c r="ELQ89" s="11"/>
      <c r="ELR89" s="11"/>
      <c r="ELS89" s="11"/>
      <c r="ELT89" s="11"/>
      <c r="ELU89" s="11"/>
      <c r="ELV89" s="11"/>
      <c r="ELW89" s="11"/>
      <c r="ELX89" s="11"/>
      <c r="ELY89" s="11"/>
      <c r="ELZ89" s="11"/>
      <c r="EMA89" s="11"/>
      <c r="EMB89" s="11"/>
      <c r="EMC89" s="11"/>
      <c r="EMD89" s="11"/>
      <c r="EME89" s="11"/>
      <c r="EMF89" s="11"/>
      <c r="EMG89" s="11"/>
      <c r="EMH89" s="11"/>
      <c r="EMI89" s="11"/>
      <c r="EMJ89" s="11"/>
      <c r="EMK89" s="11"/>
      <c r="EML89" s="11"/>
      <c r="EMM89" s="11"/>
      <c r="EMN89" s="11"/>
      <c r="EMO89" s="11"/>
      <c r="EMP89" s="11"/>
      <c r="EMQ89" s="11"/>
      <c r="EMR89" s="11"/>
      <c r="EMS89" s="11"/>
      <c r="EMT89" s="11"/>
      <c r="EMU89" s="11"/>
      <c r="EMV89" s="11"/>
      <c r="EMW89" s="11"/>
      <c r="EMX89" s="11"/>
      <c r="EMY89" s="11"/>
      <c r="EMZ89" s="11"/>
      <c r="ENA89" s="11"/>
      <c r="ENB89" s="11"/>
      <c r="ENC89" s="11"/>
      <c r="END89" s="11"/>
      <c r="ENE89" s="11"/>
      <c r="ENF89" s="11"/>
      <c r="ENG89" s="11"/>
      <c r="ENH89" s="11"/>
      <c r="ENI89" s="11"/>
      <c r="ENJ89" s="11"/>
      <c r="ENK89" s="11"/>
      <c r="ENL89" s="11"/>
      <c r="ENM89" s="11"/>
      <c r="ENN89" s="11"/>
      <c r="ENO89" s="11"/>
      <c r="ENP89" s="11"/>
      <c r="ENQ89" s="11"/>
      <c r="ENR89" s="11"/>
      <c r="ENS89" s="11"/>
      <c r="ENT89" s="11"/>
      <c r="ENU89" s="11"/>
      <c r="ENV89" s="11"/>
      <c r="ENW89" s="11"/>
      <c r="ENX89" s="11"/>
      <c r="ENY89" s="11"/>
      <c r="ENZ89" s="11"/>
      <c r="EOA89" s="11"/>
      <c r="EOB89" s="11"/>
      <c r="EOC89" s="11"/>
      <c r="EOD89" s="11"/>
      <c r="EOE89" s="11"/>
      <c r="EOF89" s="11"/>
      <c r="EOG89" s="11"/>
      <c r="EOH89" s="11"/>
      <c r="EOI89" s="11"/>
      <c r="EOJ89" s="11"/>
      <c r="EOK89" s="11"/>
      <c r="EOL89" s="11"/>
      <c r="EOM89" s="11"/>
      <c r="EON89" s="11"/>
      <c r="EOO89" s="11"/>
      <c r="EOP89" s="11"/>
      <c r="EOQ89" s="11"/>
      <c r="EOR89" s="11"/>
      <c r="EOS89" s="11"/>
      <c r="EOT89" s="11"/>
      <c r="EOU89" s="11"/>
      <c r="EOV89" s="11"/>
      <c r="EOW89" s="11"/>
      <c r="EOX89" s="11"/>
      <c r="EOY89" s="11"/>
      <c r="EOZ89" s="11"/>
      <c r="EPA89" s="11"/>
      <c r="EPB89" s="11"/>
      <c r="EPC89" s="11"/>
      <c r="EPD89" s="11"/>
      <c r="EPE89" s="11"/>
      <c r="EPF89" s="11"/>
      <c r="EPG89" s="11"/>
      <c r="EPH89" s="11"/>
      <c r="EPI89" s="11"/>
      <c r="EPJ89" s="11"/>
      <c r="EPK89" s="11"/>
      <c r="EPL89" s="11"/>
      <c r="EPM89" s="11"/>
      <c r="EPN89" s="11"/>
      <c r="EPO89" s="11"/>
      <c r="EPP89" s="11"/>
      <c r="EPQ89" s="11"/>
      <c r="EPR89" s="11"/>
      <c r="EPS89" s="11"/>
      <c r="EPT89" s="11"/>
      <c r="EPU89" s="11"/>
      <c r="EPV89" s="11"/>
      <c r="EPW89" s="11"/>
      <c r="EPX89" s="11"/>
      <c r="EPY89" s="11"/>
      <c r="EPZ89" s="11"/>
      <c r="EQA89" s="11"/>
      <c r="EQB89" s="11"/>
      <c r="EQC89" s="11"/>
      <c r="EQD89" s="11"/>
      <c r="EQE89" s="11"/>
      <c r="EQF89" s="11"/>
      <c r="EQG89" s="11"/>
      <c r="EQH89" s="11"/>
      <c r="EQI89" s="11"/>
      <c r="EQJ89" s="11"/>
      <c r="EQK89" s="11"/>
      <c r="EQL89" s="11"/>
      <c r="EQM89" s="11"/>
      <c r="EQN89" s="11"/>
      <c r="EQO89" s="11"/>
      <c r="EQP89" s="11"/>
      <c r="EQQ89" s="11"/>
      <c r="EQR89" s="11"/>
      <c r="EQS89" s="11"/>
      <c r="EQT89" s="11"/>
      <c r="EQU89" s="11"/>
      <c r="EQV89" s="11"/>
      <c r="EQW89" s="11"/>
      <c r="EQX89" s="11"/>
      <c r="EQY89" s="11"/>
      <c r="EQZ89" s="11"/>
      <c r="ERA89" s="11"/>
      <c r="ERB89" s="11"/>
      <c r="ERC89" s="11"/>
      <c r="ERD89" s="11"/>
      <c r="ERE89" s="11"/>
      <c r="ERF89" s="11"/>
      <c r="ERG89" s="11"/>
      <c r="ERH89" s="11"/>
      <c r="ERI89" s="11"/>
      <c r="ERJ89" s="11"/>
      <c r="ERK89" s="11"/>
      <c r="ERL89" s="11"/>
      <c r="ERM89" s="11"/>
      <c r="ERN89" s="11"/>
      <c r="ERO89" s="11"/>
      <c r="ERP89" s="11"/>
      <c r="ERQ89" s="11"/>
      <c r="ERR89" s="11"/>
      <c r="ERS89" s="11"/>
      <c r="ERT89" s="11"/>
      <c r="ERU89" s="11"/>
      <c r="ERV89" s="11"/>
      <c r="ERW89" s="11"/>
      <c r="ERX89" s="11"/>
      <c r="ERY89" s="11"/>
      <c r="ERZ89" s="11"/>
      <c r="ESA89" s="11"/>
      <c r="ESB89" s="11"/>
      <c r="ESC89" s="11"/>
      <c r="ESD89" s="11"/>
      <c r="ESE89" s="11"/>
      <c r="ESF89" s="11"/>
      <c r="ESG89" s="11"/>
      <c r="ESH89" s="11"/>
      <c r="ESI89" s="11"/>
      <c r="ESJ89" s="11"/>
      <c r="ESK89" s="11"/>
      <c r="ESL89" s="11"/>
      <c r="ESM89" s="11"/>
      <c r="ESN89" s="11"/>
      <c r="ESO89" s="11"/>
      <c r="ESP89" s="11"/>
      <c r="ESQ89" s="11"/>
      <c r="ESR89" s="11"/>
      <c r="ESS89" s="11"/>
      <c r="EST89" s="11"/>
      <c r="ESU89" s="11"/>
      <c r="ESV89" s="11"/>
      <c r="ESW89" s="11"/>
      <c r="ESX89" s="11"/>
      <c r="ESY89" s="11"/>
      <c r="ESZ89" s="11"/>
      <c r="ETA89" s="11"/>
      <c r="ETB89" s="11"/>
      <c r="ETC89" s="11"/>
      <c r="ETD89" s="11"/>
      <c r="ETE89" s="11"/>
      <c r="ETF89" s="11"/>
      <c r="ETG89" s="11"/>
      <c r="ETH89" s="11"/>
      <c r="ETI89" s="11"/>
      <c r="ETJ89" s="11"/>
      <c r="ETK89" s="11"/>
      <c r="ETL89" s="11"/>
      <c r="ETM89" s="11"/>
      <c r="ETN89" s="11"/>
      <c r="ETO89" s="11"/>
      <c r="ETP89" s="11"/>
      <c r="ETQ89" s="11"/>
      <c r="ETR89" s="11"/>
      <c r="ETS89" s="11"/>
      <c r="ETT89" s="11"/>
      <c r="ETU89" s="11"/>
      <c r="ETV89" s="11"/>
      <c r="ETW89" s="11"/>
      <c r="ETX89" s="11"/>
      <c r="ETY89" s="11"/>
      <c r="ETZ89" s="11"/>
      <c r="EUA89" s="11"/>
      <c r="EUB89" s="11"/>
      <c r="EUC89" s="11"/>
      <c r="EUD89" s="11"/>
      <c r="EUE89" s="11"/>
      <c r="EUF89" s="11"/>
      <c r="EUG89" s="11"/>
      <c r="EUH89" s="11"/>
      <c r="EUI89" s="11"/>
      <c r="EUJ89" s="11"/>
      <c r="EUK89" s="11"/>
      <c r="EUL89" s="11"/>
      <c r="EUM89" s="11"/>
      <c r="EUN89" s="11"/>
      <c r="EUO89" s="11"/>
      <c r="EUP89" s="11"/>
      <c r="EUQ89" s="11"/>
      <c r="EUR89" s="11"/>
      <c r="EUS89" s="11"/>
      <c r="EUT89" s="11"/>
      <c r="EUU89" s="11"/>
      <c r="EUV89" s="11"/>
      <c r="EUW89" s="11"/>
      <c r="EUX89" s="11"/>
      <c r="EUY89" s="11"/>
      <c r="EUZ89" s="11"/>
      <c r="EVA89" s="11"/>
      <c r="EVB89" s="11"/>
      <c r="EVC89" s="11"/>
      <c r="EVD89" s="11"/>
      <c r="EVE89" s="11"/>
      <c r="EVF89" s="11"/>
      <c r="EVG89" s="11"/>
      <c r="EVH89" s="11"/>
      <c r="EVI89" s="11"/>
      <c r="EVJ89" s="11"/>
      <c r="EVK89" s="11"/>
      <c r="EVL89" s="11"/>
      <c r="EVM89" s="11"/>
      <c r="EVN89" s="11"/>
      <c r="EVO89" s="11"/>
      <c r="EVP89" s="11"/>
      <c r="EVQ89" s="11"/>
      <c r="EVR89" s="11"/>
      <c r="EVS89" s="11"/>
      <c r="EVT89" s="11"/>
      <c r="EVU89" s="11"/>
      <c r="EVV89" s="11"/>
      <c r="EVW89" s="11"/>
      <c r="EVX89" s="11"/>
      <c r="EVY89" s="11"/>
      <c r="EVZ89" s="11"/>
      <c r="EWA89" s="11"/>
      <c r="EWB89" s="11"/>
      <c r="EWC89" s="11"/>
      <c r="EWD89" s="11"/>
      <c r="EWE89" s="11"/>
      <c r="EWF89" s="11"/>
      <c r="EWG89" s="11"/>
      <c r="EWH89" s="11"/>
      <c r="EWI89" s="11"/>
      <c r="EWJ89" s="11"/>
      <c r="EWK89" s="11"/>
      <c r="EWL89" s="11"/>
      <c r="EWM89" s="11"/>
      <c r="EWN89" s="11"/>
      <c r="EWO89" s="11"/>
      <c r="EWP89" s="11"/>
      <c r="EWQ89" s="11"/>
      <c r="EWR89" s="11"/>
      <c r="EWS89" s="11"/>
      <c r="EWT89" s="11"/>
      <c r="EWU89" s="11"/>
      <c r="EWV89" s="11"/>
      <c r="EWW89" s="11"/>
      <c r="EWX89" s="11"/>
      <c r="EWY89" s="11"/>
      <c r="EWZ89" s="11"/>
      <c r="EXA89" s="11"/>
      <c r="EXB89" s="11"/>
      <c r="EXC89" s="11"/>
      <c r="EXD89" s="11"/>
      <c r="EXE89" s="11"/>
      <c r="EXF89" s="11"/>
      <c r="EXG89" s="11"/>
      <c r="EXH89" s="11"/>
      <c r="EXI89" s="11"/>
      <c r="EXJ89" s="11"/>
      <c r="EXK89" s="11"/>
      <c r="EXL89" s="11"/>
      <c r="EXM89" s="11"/>
      <c r="EXN89" s="11"/>
      <c r="EXO89" s="11"/>
      <c r="EXP89" s="11"/>
      <c r="EXQ89" s="11"/>
      <c r="EXR89" s="11"/>
      <c r="EXS89" s="11"/>
      <c r="EXT89" s="11"/>
      <c r="EXU89" s="11"/>
      <c r="EXV89" s="11"/>
      <c r="EXW89" s="11"/>
      <c r="EXX89" s="11"/>
      <c r="EXY89" s="11"/>
      <c r="EXZ89" s="11"/>
      <c r="EYA89" s="11"/>
      <c r="EYB89" s="11"/>
      <c r="EYC89" s="11"/>
      <c r="EYD89" s="11"/>
      <c r="EYE89" s="11"/>
      <c r="EYF89" s="11"/>
      <c r="EYG89" s="11"/>
      <c r="EYH89" s="11"/>
      <c r="EYI89" s="11"/>
      <c r="EYJ89" s="11"/>
      <c r="EYK89" s="11"/>
      <c r="EYL89" s="11"/>
      <c r="EYM89" s="11"/>
      <c r="EYN89" s="11"/>
      <c r="EYO89" s="11"/>
      <c r="EYP89" s="11"/>
      <c r="EYQ89" s="11"/>
      <c r="EYR89" s="11"/>
      <c r="EYS89" s="11"/>
      <c r="EYT89" s="11"/>
      <c r="EYU89" s="11"/>
      <c r="EYV89" s="11"/>
      <c r="EYW89" s="11"/>
      <c r="EYX89" s="11"/>
      <c r="EYY89" s="11"/>
      <c r="EYZ89" s="11"/>
      <c r="EZA89" s="11"/>
      <c r="EZB89" s="11"/>
      <c r="EZC89" s="11"/>
      <c r="EZD89" s="11"/>
      <c r="EZE89" s="11"/>
      <c r="EZF89" s="11"/>
      <c r="EZG89" s="11"/>
      <c r="EZH89" s="11"/>
      <c r="EZI89" s="11"/>
      <c r="EZJ89" s="11"/>
      <c r="EZK89" s="11"/>
      <c r="EZL89" s="11"/>
      <c r="EZM89" s="11"/>
      <c r="EZN89" s="11"/>
      <c r="EZO89" s="11"/>
      <c r="EZP89" s="11"/>
      <c r="EZQ89" s="11"/>
      <c r="EZR89" s="11"/>
      <c r="EZS89" s="11"/>
      <c r="EZT89" s="11"/>
      <c r="EZU89" s="11"/>
      <c r="EZV89" s="11"/>
      <c r="EZW89" s="11"/>
      <c r="EZX89" s="11"/>
      <c r="EZY89" s="11"/>
      <c r="EZZ89" s="11"/>
      <c r="FAA89" s="11"/>
      <c r="FAB89" s="11"/>
      <c r="FAC89" s="11"/>
      <c r="FAD89" s="11"/>
      <c r="FAE89" s="11"/>
      <c r="FAF89" s="11"/>
      <c r="FAG89" s="11"/>
      <c r="FAH89" s="11"/>
      <c r="FAI89" s="11"/>
      <c r="FAJ89" s="11"/>
      <c r="FAK89" s="11"/>
      <c r="FAL89" s="11"/>
      <c r="FAM89" s="11"/>
      <c r="FAN89" s="11"/>
      <c r="FAO89" s="11"/>
      <c r="FAP89" s="11"/>
      <c r="FAQ89" s="11"/>
      <c r="FAR89" s="11"/>
      <c r="FAS89" s="11"/>
      <c r="FAT89" s="11"/>
      <c r="FAU89" s="11"/>
      <c r="FAV89" s="11"/>
      <c r="FAW89" s="11"/>
      <c r="FAX89" s="11"/>
      <c r="FAY89" s="11"/>
      <c r="FAZ89" s="11"/>
      <c r="FBA89" s="11"/>
      <c r="FBB89" s="11"/>
      <c r="FBC89" s="11"/>
      <c r="FBD89" s="11"/>
      <c r="FBE89" s="11"/>
      <c r="FBF89" s="11"/>
      <c r="FBG89" s="11"/>
      <c r="FBH89" s="11"/>
      <c r="FBI89" s="11"/>
      <c r="FBJ89" s="11"/>
      <c r="FBK89" s="11"/>
      <c r="FBL89" s="11"/>
      <c r="FBM89" s="11"/>
      <c r="FBN89" s="11"/>
      <c r="FBO89" s="11"/>
      <c r="FBP89" s="11"/>
      <c r="FBQ89" s="11"/>
      <c r="FBR89" s="11"/>
      <c r="FBS89" s="11"/>
      <c r="FBT89" s="11"/>
      <c r="FBU89" s="11"/>
      <c r="FBV89" s="11"/>
      <c r="FBW89" s="11"/>
      <c r="FBX89" s="11"/>
      <c r="FBY89" s="11"/>
      <c r="FBZ89" s="11"/>
      <c r="FCA89" s="11"/>
      <c r="FCB89" s="11"/>
      <c r="FCC89" s="11"/>
      <c r="FCD89" s="11"/>
      <c r="FCE89" s="11"/>
      <c r="FCF89" s="11"/>
      <c r="FCG89" s="11"/>
      <c r="FCH89" s="11"/>
      <c r="FCI89" s="11"/>
      <c r="FCJ89" s="11"/>
      <c r="FCK89" s="11"/>
      <c r="FCL89" s="11"/>
      <c r="FCM89" s="11"/>
      <c r="FCN89" s="11"/>
      <c r="FCO89" s="11"/>
      <c r="FCP89" s="11"/>
      <c r="FCQ89" s="11"/>
      <c r="FCR89" s="11"/>
      <c r="FCS89" s="11"/>
      <c r="FCT89" s="11"/>
      <c r="FCU89" s="11"/>
      <c r="FCV89" s="11"/>
      <c r="FCW89" s="11"/>
      <c r="FCX89" s="11"/>
      <c r="FCY89" s="11"/>
      <c r="FCZ89" s="11"/>
      <c r="FDA89" s="11"/>
      <c r="FDB89" s="11"/>
      <c r="FDC89" s="11"/>
      <c r="FDD89" s="11"/>
      <c r="FDE89" s="11"/>
      <c r="FDF89" s="11"/>
      <c r="FDG89" s="11"/>
      <c r="FDH89" s="11"/>
      <c r="FDI89" s="11"/>
      <c r="FDJ89" s="11"/>
      <c r="FDK89" s="11"/>
      <c r="FDL89" s="11"/>
      <c r="FDM89" s="11"/>
      <c r="FDN89" s="11"/>
      <c r="FDO89" s="11"/>
      <c r="FDP89" s="11"/>
      <c r="FDQ89" s="11"/>
      <c r="FDR89" s="11"/>
      <c r="FDS89" s="11"/>
      <c r="FDT89" s="11"/>
      <c r="FDU89" s="11"/>
      <c r="FDV89" s="11"/>
      <c r="FDW89" s="11"/>
      <c r="FDX89" s="11"/>
      <c r="FDY89" s="11"/>
      <c r="FDZ89" s="11"/>
      <c r="FEA89" s="11"/>
      <c r="FEB89" s="11"/>
      <c r="FEC89" s="11"/>
      <c r="FED89" s="11"/>
      <c r="FEE89" s="11"/>
      <c r="FEF89" s="11"/>
      <c r="FEG89" s="11"/>
      <c r="FEH89" s="11"/>
      <c r="FEI89" s="11"/>
      <c r="FEJ89" s="11"/>
      <c r="FEK89" s="11"/>
      <c r="FEL89" s="11"/>
      <c r="FEM89" s="11"/>
      <c r="FEN89" s="11"/>
      <c r="FEO89" s="11"/>
      <c r="FEP89" s="11"/>
      <c r="FEQ89" s="11"/>
      <c r="FER89" s="11"/>
      <c r="FES89" s="11"/>
      <c r="FET89" s="11"/>
      <c r="FEU89" s="11"/>
      <c r="FEV89" s="11"/>
      <c r="FEW89" s="11"/>
      <c r="FEX89" s="11"/>
      <c r="FEY89" s="11"/>
      <c r="FEZ89" s="11"/>
      <c r="FFA89" s="11"/>
      <c r="FFB89" s="11"/>
      <c r="FFC89" s="11"/>
      <c r="FFD89" s="11"/>
      <c r="FFE89" s="11"/>
      <c r="FFF89" s="11"/>
      <c r="FFG89" s="11"/>
      <c r="FFH89" s="11"/>
      <c r="FFI89" s="11"/>
      <c r="FFJ89" s="11"/>
      <c r="FFK89" s="11"/>
      <c r="FFL89" s="11"/>
      <c r="FFM89" s="11"/>
      <c r="FFN89" s="11"/>
      <c r="FFO89" s="11"/>
      <c r="FFP89" s="11"/>
      <c r="FFQ89" s="11"/>
      <c r="FFR89" s="11"/>
      <c r="FFS89" s="11"/>
      <c r="FFT89" s="11"/>
      <c r="FFU89" s="11"/>
      <c r="FFV89" s="11"/>
      <c r="FFW89" s="11"/>
      <c r="FFX89" s="11"/>
      <c r="FFY89" s="11"/>
      <c r="FFZ89" s="11"/>
      <c r="FGA89" s="11"/>
      <c r="FGB89" s="11"/>
      <c r="FGC89" s="11"/>
      <c r="FGD89" s="11"/>
      <c r="FGE89" s="11"/>
      <c r="FGF89" s="11"/>
      <c r="FGG89" s="11"/>
      <c r="FGH89" s="11"/>
      <c r="FGI89" s="11"/>
      <c r="FGJ89" s="11"/>
      <c r="FGK89" s="11"/>
      <c r="FGL89" s="11"/>
      <c r="FGM89" s="11"/>
      <c r="FGN89" s="11"/>
      <c r="FGO89" s="11"/>
      <c r="FGP89" s="11"/>
      <c r="FGQ89" s="11"/>
      <c r="FGR89" s="11"/>
      <c r="FGS89" s="11"/>
      <c r="FGT89" s="11"/>
      <c r="FGU89" s="11"/>
      <c r="FGV89" s="11"/>
      <c r="FGW89" s="11"/>
      <c r="FGX89" s="11"/>
      <c r="FGY89" s="11"/>
      <c r="FGZ89" s="11"/>
      <c r="FHA89" s="11"/>
      <c r="FHB89" s="11"/>
      <c r="FHC89" s="11"/>
      <c r="FHD89" s="11"/>
      <c r="FHE89" s="11"/>
      <c r="FHF89" s="11"/>
      <c r="FHG89" s="11"/>
      <c r="FHH89" s="11"/>
      <c r="FHI89" s="11"/>
      <c r="FHJ89" s="11"/>
      <c r="FHK89" s="11"/>
      <c r="FHL89" s="11"/>
      <c r="FHM89" s="11"/>
      <c r="FHN89" s="11"/>
      <c r="FHO89" s="11"/>
      <c r="FHP89" s="11"/>
      <c r="FHQ89" s="11"/>
      <c r="FHR89" s="11"/>
      <c r="FHS89" s="11"/>
      <c r="FHT89" s="11"/>
      <c r="FHU89" s="11"/>
      <c r="FHV89" s="11"/>
      <c r="FHW89" s="11"/>
      <c r="FHX89" s="11"/>
      <c r="FHY89" s="11"/>
      <c r="FHZ89" s="11"/>
      <c r="FIA89" s="11"/>
      <c r="FIB89" s="11"/>
      <c r="FIC89" s="11"/>
      <c r="FID89" s="11"/>
      <c r="FIE89" s="11"/>
      <c r="FIF89" s="11"/>
      <c r="FIG89" s="11"/>
      <c r="FIH89" s="11"/>
      <c r="FII89" s="11"/>
      <c r="FIJ89" s="11"/>
      <c r="FIK89" s="11"/>
      <c r="FIL89" s="11"/>
      <c r="FIM89" s="11"/>
      <c r="FIN89" s="11"/>
      <c r="FIO89" s="11"/>
      <c r="FIP89" s="11"/>
      <c r="FIQ89" s="11"/>
      <c r="FIR89" s="11"/>
      <c r="FIS89" s="11"/>
      <c r="FIT89" s="11"/>
      <c r="FIU89" s="11"/>
      <c r="FIV89" s="11"/>
      <c r="FIW89" s="11"/>
      <c r="FIX89" s="11"/>
      <c r="FIY89" s="11"/>
      <c r="FIZ89" s="11"/>
      <c r="FJA89" s="11"/>
      <c r="FJB89" s="11"/>
      <c r="FJC89" s="11"/>
      <c r="FJD89" s="11"/>
      <c r="FJE89" s="11"/>
      <c r="FJF89" s="11"/>
      <c r="FJG89" s="11"/>
      <c r="FJH89" s="11"/>
      <c r="FJI89" s="11"/>
      <c r="FJJ89" s="11"/>
      <c r="FJK89" s="11"/>
      <c r="FJL89" s="11"/>
      <c r="FJM89" s="11"/>
      <c r="FJN89" s="11"/>
      <c r="FJO89" s="11"/>
      <c r="FJP89" s="11"/>
      <c r="FJQ89" s="11"/>
      <c r="FJR89" s="11"/>
      <c r="FJS89" s="11"/>
      <c r="FJT89" s="11"/>
      <c r="FJU89" s="11"/>
      <c r="FJV89" s="11"/>
      <c r="FJW89" s="11"/>
      <c r="FJX89" s="11"/>
      <c r="FJY89" s="11"/>
      <c r="FJZ89" s="11"/>
      <c r="FKA89" s="11"/>
      <c r="FKB89" s="11"/>
      <c r="FKC89" s="11"/>
      <c r="FKD89" s="11"/>
      <c r="FKE89" s="11"/>
      <c r="FKF89" s="11"/>
      <c r="FKG89" s="11"/>
      <c r="FKH89" s="11"/>
      <c r="FKI89" s="11"/>
      <c r="FKJ89" s="11"/>
      <c r="FKK89" s="11"/>
      <c r="FKL89" s="11"/>
      <c r="FKM89" s="11"/>
      <c r="FKN89" s="11"/>
      <c r="FKO89" s="11"/>
      <c r="FKP89" s="11"/>
      <c r="FKQ89" s="11"/>
      <c r="FKR89" s="11"/>
      <c r="FKS89" s="11"/>
      <c r="FKT89" s="11"/>
      <c r="FKU89" s="11"/>
      <c r="FKV89" s="11"/>
      <c r="FKW89" s="11"/>
      <c r="FKX89" s="11"/>
      <c r="FKY89" s="11"/>
      <c r="FKZ89" s="11"/>
      <c r="FLA89" s="11"/>
      <c r="FLB89" s="11"/>
      <c r="FLC89" s="11"/>
      <c r="FLD89" s="11"/>
      <c r="FLE89" s="11"/>
      <c r="FLF89" s="11"/>
      <c r="FLG89" s="11"/>
      <c r="FLH89" s="11"/>
      <c r="FLI89" s="11"/>
      <c r="FLJ89" s="11"/>
      <c r="FLK89" s="11"/>
      <c r="FLL89" s="11"/>
      <c r="FLM89" s="11"/>
      <c r="FLN89" s="11"/>
      <c r="FLO89" s="11"/>
      <c r="FLP89" s="11"/>
      <c r="FLQ89" s="11"/>
      <c r="FLR89" s="11"/>
      <c r="FLS89" s="11"/>
      <c r="FLT89" s="11"/>
      <c r="FLU89" s="11"/>
      <c r="FLV89" s="11"/>
      <c r="FLW89" s="11"/>
      <c r="FLX89" s="11"/>
      <c r="FLY89" s="11"/>
      <c r="FLZ89" s="11"/>
      <c r="FMA89" s="11"/>
      <c r="FMB89" s="11"/>
      <c r="FMC89" s="11"/>
      <c r="FMD89" s="11"/>
      <c r="FME89" s="11"/>
      <c r="FMF89" s="11"/>
      <c r="FMG89" s="11"/>
      <c r="FMH89" s="11"/>
      <c r="FMI89" s="11"/>
      <c r="FMJ89" s="11"/>
      <c r="FMK89" s="11"/>
      <c r="FML89" s="11"/>
      <c r="FMM89" s="11"/>
      <c r="FMN89" s="11"/>
      <c r="FMO89" s="11"/>
      <c r="FMP89" s="11"/>
      <c r="FMQ89" s="11"/>
      <c r="FMR89" s="11"/>
      <c r="FMS89" s="11"/>
      <c r="FMT89" s="11"/>
      <c r="FMU89" s="11"/>
      <c r="FMV89" s="11"/>
      <c r="FMW89" s="11"/>
      <c r="FMX89" s="11"/>
      <c r="FMY89" s="11"/>
      <c r="FMZ89" s="11"/>
      <c r="FNA89" s="11"/>
      <c r="FNB89" s="11"/>
      <c r="FNC89" s="11"/>
      <c r="FND89" s="11"/>
      <c r="FNE89" s="11"/>
      <c r="FNF89" s="11"/>
      <c r="FNG89" s="11"/>
      <c r="FNH89" s="11"/>
      <c r="FNI89" s="11"/>
      <c r="FNJ89" s="11"/>
      <c r="FNK89" s="11"/>
      <c r="FNL89" s="11"/>
      <c r="FNM89" s="11"/>
      <c r="FNN89" s="11"/>
      <c r="FNO89" s="11"/>
      <c r="FNP89" s="11"/>
      <c r="FNQ89" s="11"/>
      <c r="FNR89" s="11"/>
      <c r="FNS89" s="11"/>
      <c r="FNT89" s="11"/>
      <c r="FNU89" s="11"/>
      <c r="FNV89" s="11"/>
      <c r="FNW89" s="11"/>
      <c r="FNX89" s="11"/>
      <c r="FNY89" s="11"/>
      <c r="FNZ89" s="11"/>
      <c r="FOA89" s="11"/>
      <c r="FOB89" s="11"/>
      <c r="FOC89" s="11"/>
      <c r="FOD89" s="11"/>
      <c r="FOE89" s="11"/>
      <c r="FOF89" s="11"/>
      <c r="FOG89" s="11"/>
      <c r="FOH89" s="11"/>
      <c r="FOI89" s="11"/>
      <c r="FOJ89" s="11"/>
      <c r="FOK89" s="11"/>
      <c r="FOL89" s="11"/>
      <c r="FOM89" s="11"/>
      <c r="FON89" s="11"/>
      <c r="FOO89" s="11"/>
      <c r="FOP89" s="11"/>
      <c r="FOQ89" s="11"/>
      <c r="FOR89" s="11"/>
      <c r="FOS89" s="11"/>
      <c r="FOT89" s="11"/>
      <c r="FOU89" s="11"/>
      <c r="FOV89" s="11"/>
      <c r="FOW89" s="11"/>
      <c r="FOX89" s="11"/>
      <c r="FOY89" s="11"/>
      <c r="FOZ89" s="11"/>
      <c r="FPA89" s="11"/>
      <c r="FPB89" s="11"/>
      <c r="FPC89" s="11"/>
      <c r="FPD89" s="11"/>
      <c r="FPE89" s="11"/>
      <c r="FPF89" s="11"/>
      <c r="FPG89" s="11"/>
      <c r="FPH89" s="11"/>
      <c r="FPI89" s="11"/>
      <c r="FPJ89" s="11"/>
      <c r="FPK89" s="11"/>
      <c r="FPL89" s="11"/>
      <c r="FPM89" s="11"/>
      <c r="FPN89" s="11"/>
      <c r="FPO89" s="11"/>
      <c r="FPP89" s="11"/>
      <c r="FPQ89" s="11"/>
      <c r="FPR89" s="11"/>
      <c r="FPS89" s="11"/>
      <c r="FPT89" s="11"/>
      <c r="FPU89" s="11"/>
      <c r="FPV89" s="11"/>
      <c r="FPW89" s="11"/>
      <c r="FPX89" s="11"/>
      <c r="FPY89" s="11"/>
      <c r="FPZ89" s="11"/>
      <c r="FQA89" s="11"/>
      <c r="FQB89" s="11"/>
      <c r="FQC89" s="11"/>
      <c r="FQD89" s="11"/>
      <c r="FQE89" s="11"/>
      <c r="FQF89" s="11"/>
      <c r="FQG89" s="11"/>
      <c r="FQH89" s="11"/>
      <c r="FQI89" s="11"/>
      <c r="FQJ89" s="11"/>
      <c r="FQK89" s="11"/>
      <c r="FQL89" s="11"/>
      <c r="FQM89" s="11"/>
      <c r="FQN89" s="11"/>
      <c r="FQO89" s="11"/>
      <c r="FQP89" s="11"/>
      <c r="FQQ89" s="11"/>
      <c r="FQR89" s="11"/>
      <c r="FQS89" s="11"/>
      <c r="FQT89" s="11"/>
      <c r="FQU89" s="11"/>
      <c r="FQV89" s="11"/>
      <c r="FQW89" s="11"/>
      <c r="FQX89" s="11"/>
      <c r="FQY89" s="11"/>
      <c r="FQZ89" s="11"/>
      <c r="FRA89" s="11"/>
      <c r="FRB89" s="11"/>
      <c r="FRC89" s="11"/>
      <c r="FRD89" s="11"/>
      <c r="FRE89" s="11"/>
      <c r="FRF89" s="11"/>
      <c r="FRG89" s="11"/>
      <c r="FRH89" s="11"/>
      <c r="FRI89" s="11"/>
      <c r="FRJ89" s="11"/>
      <c r="FRK89" s="11"/>
      <c r="FRL89" s="11"/>
      <c r="FRM89" s="11"/>
      <c r="FRN89" s="11"/>
      <c r="FRO89" s="11"/>
      <c r="FRP89" s="11"/>
      <c r="FRQ89" s="11"/>
      <c r="FRR89" s="11"/>
      <c r="FRS89" s="11"/>
      <c r="FRT89" s="11"/>
      <c r="FRU89" s="11"/>
      <c r="FRV89" s="11"/>
      <c r="FRW89" s="11"/>
      <c r="FRX89" s="11"/>
      <c r="FRY89" s="11"/>
      <c r="FRZ89" s="11"/>
      <c r="FSA89" s="11"/>
      <c r="FSB89" s="11"/>
      <c r="FSC89" s="11"/>
      <c r="FSD89" s="11"/>
      <c r="FSE89" s="11"/>
      <c r="FSF89" s="11"/>
      <c r="FSG89" s="11"/>
      <c r="FSH89" s="11"/>
      <c r="FSI89" s="11"/>
      <c r="FSJ89" s="11"/>
      <c r="FSK89" s="11"/>
      <c r="FSL89" s="11"/>
      <c r="FSM89" s="11"/>
      <c r="FSN89" s="11"/>
      <c r="FSO89" s="11"/>
      <c r="FSP89" s="11"/>
      <c r="FSQ89" s="11"/>
      <c r="FSR89" s="11"/>
      <c r="FSS89" s="11"/>
      <c r="FST89" s="11"/>
      <c r="FSU89" s="11"/>
      <c r="FSV89" s="11"/>
      <c r="FSW89" s="11"/>
      <c r="FSX89" s="11"/>
      <c r="FSY89" s="11"/>
      <c r="FSZ89" s="11"/>
      <c r="FTA89" s="11"/>
      <c r="FTB89" s="11"/>
      <c r="FTC89" s="11"/>
      <c r="FTD89" s="11"/>
      <c r="FTE89" s="11"/>
      <c r="FTF89" s="11"/>
      <c r="FTG89" s="11"/>
      <c r="FTH89" s="11"/>
      <c r="FTI89" s="11"/>
      <c r="FTJ89" s="11"/>
      <c r="FTK89" s="11"/>
      <c r="FTL89" s="11"/>
      <c r="FTM89" s="11"/>
      <c r="FTN89" s="11"/>
      <c r="FTO89" s="11"/>
      <c r="FTP89" s="11"/>
      <c r="FTQ89" s="11"/>
      <c r="FTR89" s="11"/>
      <c r="FTS89" s="11"/>
      <c r="FTT89" s="11"/>
      <c r="FTU89" s="11"/>
      <c r="FTV89" s="11"/>
      <c r="FTW89" s="11"/>
      <c r="FTX89" s="11"/>
      <c r="FTY89" s="11"/>
      <c r="FTZ89" s="11"/>
      <c r="FUA89" s="11"/>
      <c r="FUB89" s="11"/>
      <c r="FUC89" s="11"/>
      <c r="FUD89" s="11"/>
      <c r="FUE89" s="11"/>
      <c r="FUF89" s="11"/>
      <c r="FUG89" s="11"/>
      <c r="FUH89" s="11"/>
      <c r="FUI89" s="11"/>
      <c r="FUJ89" s="11"/>
      <c r="FUK89" s="11"/>
      <c r="FUL89" s="11"/>
      <c r="FUM89" s="11"/>
      <c r="FUN89" s="11"/>
      <c r="FUO89" s="11"/>
      <c r="FUP89" s="11"/>
      <c r="FUQ89" s="11"/>
      <c r="FUR89" s="11"/>
      <c r="FUS89" s="11"/>
      <c r="FUT89" s="11"/>
      <c r="FUU89" s="11"/>
      <c r="FUV89" s="11"/>
      <c r="FUW89" s="11"/>
      <c r="FUX89" s="11"/>
      <c r="FUY89" s="11"/>
      <c r="FUZ89" s="11"/>
      <c r="FVA89" s="11"/>
      <c r="FVB89" s="11"/>
      <c r="FVC89" s="11"/>
      <c r="FVD89" s="11"/>
      <c r="FVE89" s="11"/>
      <c r="FVF89" s="11"/>
      <c r="FVG89" s="11"/>
      <c r="FVH89" s="11"/>
      <c r="FVI89" s="11"/>
      <c r="FVJ89" s="11"/>
      <c r="FVK89" s="11"/>
      <c r="FVL89" s="11"/>
      <c r="FVM89" s="11"/>
      <c r="FVN89" s="11"/>
      <c r="FVO89" s="11"/>
      <c r="FVP89" s="11"/>
      <c r="FVQ89" s="11"/>
      <c r="FVR89" s="11"/>
      <c r="FVS89" s="11"/>
      <c r="FVT89" s="11"/>
      <c r="FVU89" s="11"/>
      <c r="FVV89" s="11"/>
      <c r="FVW89" s="11"/>
      <c r="FVX89" s="11"/>
      <c r="FVY89" s="11"/>
      <c r="FVZ89" s="11"/>
      <c r="FWA89" s="11"/>
      <c r="FWB89" s="11"/>
      <c r="FWC89" s="11"/>
      <c r="FWD89" s="11"/>
      <c r="FWE89" s="11"/>
      <c r="FWF89" s="11"/>
      <c r="FWG89" s="11"/>
      <c r="FWH89" s="11"/>
      <c r="FWI89" s="11"/>
      <c r="FWJ89" s="11"/>
      <c r="FWK89" s="11"/>
      <c r="FWL89" s="11"/>
      <c r="FWM89" s="11"/>
      <c r="FWN89" s="11"/>
      <c r="FWO89" s="11"/>
      <c r="FWP89" s="11"/>
      <c r="FWQ89" s="11"/>
      <c r="FWR89" s="11"/>
      <c r="FWS89" s="11"/>
      <c r="FWT89" s="11"/>
      <c r="FWU89" s="11"/>
      <c r="FWV89" s="11"/>
      <c r="FWW89" s="11"/>
      <c r="FWX89" s="11"/>
      <c r="FWY89" s="11"/>
      <c r="FWZ89" s="11"/>
      <c r="FXA89" s="11"/>
      <c r="FXB89" s="11"/>
      <c r="FXC89" s="11"/>
      <c r="FXD89" s="11"/>
      <c r="FXE89" s="11"/>
      <c r="FXF89" s="11"/>
      <c r="FXG89" s="11"/>
      <c r="FXH89" s="11"/>
      <c r="FXI89" s="11"/>
      <c r="FXJ89" s="11"/>
      <c r="FXK89" s="11"/>
      <c r="FXL89" s="11"/>
      <c r="FXM89" s="11"/>
      <c r="FXN89" s="11"/>
      <c r="FXO89" s="11"/>
      <c r="FXP89" s="11"/>
      <c r="FXQ89" s="11"/>
      <c r="FXR89" s="11"/>
      <c r="FXS89" s="11"/>
      <c r="FXT89" s="11"/>
      <c r="FXU89" s="11"/>
      <c r="FXV89" s="11"/>
      <c r="FXW89" s="11"/>
      <c r="FXX89" s="11"/>
      <c r="FXY89" s="11"/>
      <c r="FXZ89" s="11"/>
      <c r="FYA89" s="11"/>
      <c r="FYB89" s="11"/>
      <c r="FYC89" s="11"/>
      <c r="FYD89" s="11"/>
      <c r="FYE89" s="11"/>
      <c r="FYF89" s="11"/>
      <c r="FYG89" s="11"/>
      <c r="FYH89" s="11"/>
      <c r="FYI89" s="11"/>
      <c r="FYJ89" s="11"/>
      <c r="FYK89" s="11"/>
      <c r="FYL89" s="11"/>
      <c r="FYM89" s="11"/>
      <c r="FYN89" s="11"/>
      <c r="FYO89" s="11"/>
      <c r="FYP89" s="11"/>
      <c r="FYQ89" s="11"/>
      <c r="FYR89" s="11"/>
      <c r="FYS89" s="11"/>
      <c r="FYT89" s="11"/>
      <c r="FYU89" s="11"/>
      <c r="FYV89" s="11"/>
      <c r="FYW89" s="11"/>
      <c r="FYX89" s="11"/>
      <c r="FYY89" s="11"/>
      <c r="FYZ89" s="11"/>
      <c r="FZA89" s="11"/>
      <c r="FZB89" s="11"/>
      <c r="FZC89" s="11"/>
      <c r="FZD89" s="11"/>
      <c r="FZE89" s="11"/>
      <c r="FZF89" s="11"/>
      <c r="FZG89" s="11"/>
      <c r="FZH89" s="11"/>
      <c r="FZI89" s="11"/>
      <c r="FZJ89" s="11"/>
      <c r="FZK89" s="11"/>
      <c r="FZL89" s="11"/>
      <c r="FZM89" s="11"/>
      <c r="FZN89" s="11"/>
      <c r="FZO89" s="11"/>
      <c r="FZP89" s="11"/>
      <c r="FZQ89" s="11"/>
      <c r="FZR89" s="11"/>
      <c r="FZS89" s="11"/>
      <c r="FZT89" s="11"/>
      <c r="FZU89" s="11"/>
      <c r="FZV89" s="11"/>
      <c r="FZW89" s="11"/>
      <c r="FZX89" s="11"/>
      <c r="FZY89" s="11"/>
      <c r="FZZ89" s="11"/>
      <c r="GAA89" s="11"/>
      <c r="GAB89" s="11"/>
      <c r="GAC89" s="11"/>
      <c r="GAD89" s="11"/>
      <c r="GAE89" s="11"/>
      <c r="GAF89" s="11"/>
      <c r="GAG89" s="11"/>
      <c r="GAH89" s="11"/>
      <c r="GAI89" s="11"/>
      <c r="GAJ89" s="11"/>
      <c r="GAK89" s="11"/>
      <c r="GAL89" s="11"/>
      <c r="GAM89" s="11"/>
      <c r="GAN89" s="11"/>
      <c r="GAO89" s="11"/>
      <c r="GAP89" s="11"/>
      <c r="GAQ89" s="11"/>
      <c r="GAR89" s="11"/>
      <c r="GAS89" s="11"/>
      <c r="GAT89" s="11"/>
      <c r="GAU89" s="11"/>
      <c r="GAV89" s="11"/>
      <c r="GAW89" s="11"/>
      <c r="GAX89" s="11"/>
      <c r="GAY89" s="11"/>
      <c r="GAZ89" s="11"/>
      <c r="GBA89" s="11"/>
      <c r="GBB89" s="11"/>
      <c r="GBC89" s="11"/>
      <c r="GBD89" s="11"/>
      <c r="GBE89" s="11"/>
      <c r="GBF89" s="11"/>
      <c r="GBG89" s="11"/>
      <c r="GBH89" s="11"/>
      <c r="GBI89" s="11"/>
      <c r="GBJ89" s="11"/>
      <c r="GBK89" s="11"/>
      <c r="GBL89" s="11"/>
      <c r="GBM89" s="11"/>
      <c r="GBN89" s="11"/>
      <c r="GBO89" s="11"/>
      <c r="GBP89" s="11"/>
      <c r="GBQ89" s="11"/>
      <c r="GBR89" s="11"/>
      <c r="GBS89" s="11"/>
      <c r="GBT89" s="11"/>
      <c r="GBU89" s="11"/>
      <c r="GBV89" s="11"/>
      <c r="GBW89" s="11"/>
      <c r="GBX89" s="11"/>
      <c r="GBY89" s="11"/>
      <c r="GBZ89" s="11"/>
      <c r="GCA89" s="11"/>
      <c r="GCB89" s="11"/>
      <c r="GCC89" s="11"/>
      <c r="GCD89" s="11"/>
      <c r="GCE89" s="11"/>
      <c r="GCF89" s="11"/>
      <c r="GCG89" s="11"/>
      <c r="GCH89" s="11"/>
      <c r="GCI89" s="11"/>
      <c r="GCJ89" s="11"/>
      <c r="GCK89" s="11"/>
      <c r="GCL89" s="11"/>
      <c r="GCM89" s="11"/>
      <c r="GCN89" s="11"/>
      <c r="GCO89" s="11"/>
      <c r="GCP89" s="11"/>
      <c r="GCQ89" s="11"/>
      <c r="GCR89" s="11"/>
      <c r="GCS89" s="11"/>
      <c r="GCT89" s="11"/>
      <c r="GCU89" s="11"/>
      <c r="GCV89" s="11"/>
      <c r="GCW89" s="11"/>
      <c r="GCX89" s="11"/>
      <c r="GCY89" s="11"/>
      <c r="GCZ89" s="11"/>
      <c r="GDA89" s="11"/>
      <c r="GDB89" s="11"/>
      <c r="GDC89" s="11"/>
      <c r="GDD89" s="11"/>
      <c r="GDE89" s="11"/>
      <c r="GDF89" s="11"/>
      <c r="GDG89" s="11"/>
      <c r="GDH89" s="11"/>
      <c r="GDI89" s="11"/>
      <c r="GDJ89" s="11"/>
      <c r="GDK89" s="11"/>
      <c r="GDL89" s="11"/>
      <c r="GDM89" s="11"/>
      <c r="GDN89" s="11"/>
      <c r="GDO89" s="11"/>
      <c r="GDP89" s="11"/>
      <c r="GDQ89" s="11"/>
      <c r="GDR89" s="11"/>
      <c r="GDS89" s="11"/>
      <c r="GDT89" s="11"/>
      <c r="GDU89" s="11"/>
      <c r="GDV89" s="11"/>
      <c r="GDW89" s="11"/>
      <c r="GDX89" s="11"/>
      <c r="GDY89" s="11"/>
      <c r="GDZ89" s="11"/>
      <c r="GEA89" s="11"/>
      <c r="GEB89" s="11"/>
      <c r="GEC89" s="11"/>
      <c r="GED89" s="11"/>
      <c r="GEE89" s="11"/>
      <c r="GEF89" s="11"/>
      <c r="GEG89" s="11"/>
      <c r="GEH89" s="11"/>
      <c r="GEI89" s="11"/>
      <c r="GEJ89" s="11"/>
      <c r="GEK89" s="11"/>
      <c r="GEL89" s="11"/>
      <c r="GEM89" s="11"/>
      <c r="GEN89" s="11"/>
      <c r="GEO89" s="11"/>
      <c r="GEP89" s="11"/>
      <c r="GEQ89" s="11"/>
      <c r="GER89" s="11"/>
      <c r="GES89" s="11"/>
      <c r="GET89" s="11"/>
      <c r="GEU89" s="11"/>
      <c r="GEV89" s="11"/>
      <c r="GEW89" s="11"/>
      <c r="GEX89" s="11"/>
      <c r="GEY89" s="11"/>
      <c r="GEZ89" s="11"/>
      <c r="GFA89" s="11"/>
      <c r="GFB89" s="11"/>
      <c r="GFC89" s="11"/>
      <c r="GFD89" s="11"/>
      <c r="GFE89" s="11"/>
      <c r="GFF89" s="11"/>
      <c r="GFG89" s="11"/>
      <c r="GFH89" s="11"/>
      <c r="GFI89" s="11"/>
      <c r="GFJ89" s="11"/>
      <c r="GFK89" s="11"/>
      <c r="GFL89" s="11"/>
      <c r="GFM89" s="11"/>
      <c r="GFN89" s="11"/>
      <c r="GFO89" s="11"/>
      <c r="GFP89" s="11"/>
      <c r="GFQ89" s="11"/>
      <c r="GFR89" s="11"/>
      <c r="GFS89" s="11"/>
      <c r="GFT89" s="11"/>
      <c r="GFU89" s="11"/>
      <c r="GFV89" s="11"/>
      <c r="GFW89" s="11"/>
      <c r="GFX89" s="11"/>
      <c r="GFY89" s="11"/>
      <c r="GFZ89" s="11"/>
      <c r="GGA89" s="11"/>
      <c r="GGB89" s="11"/>
      <c r="GGC89" s="11"/>
      <c r="GGD89" s="11"/>
      <c r="GGE89" s="11"/>
      <c r="GGF89" s="11"/>
      <c r="GGG89" s="11"/>
      <c r="GGH89" s="11"/>
      <c r="GGI89" s="11"/>
      <c r="GGJ89" s="11"/>
      <c r="GGK89" s="11"/>
      <c r="GGL89" s="11"/>
      <c r="GGM89" s="11"/>
      <c r="GGN89" s="11"/>
      <c r="GGO89" s="11"/>
      <c r="GGP89" s="11"/>
      <c r="GGQ89" s="11"/>
      <c r="GGR89" s="11"/>
      <c r="GGS89" s="11"/>
      <c r="GGT89" s="11"/>
      <c r="GGU89" s="11"/>
      <c r="GGV89" s="11"/>
      <c r="GGW89" s="11"/>
      <c r="GGX89" s="11"/>
      <c r="GGY89" s="11"/>
      <c r="GGZ89" s="11"/>
      <c r="GHA89" s="11"/>
      <c r="GHB89" s="11"/>
      <c r="GHC89" s="11"/>
      <c r="GHD89" s="11"/>
      <c r="GHE89" s="11"/>
      <c r="GHF89" s="11"/>
      <c r="GHG89" s="11"/>
      <c r="GHH89" s="11"/>
      <c r="GHI89" s="11"/>
      <c r="GHJ89" s="11"/>
      <c r="GHK89" s="11"/>
      <c r="GHL89" s="11"/>
      <c r="GHM89" s="11"/>
      <c r="GHN89" s="11"/>
      <c r="GHO89" s="11"/>
      <c r="GHP89" s="11"/>
      <c r="GHQ89" s="11"/>
      <c r="GHR89" s="11"/>
      <c r="GHS89" s="11"/>
      <c r="GHT89" s="11"/>
      <c r="GHU89" s="11"/>
      <c r="GHV89" s="11"/>
      <c r="GHW89" s="11"/>
      <c r="GHX89" s="11"/>
      <c r="GHY89" s="11"/>
      <c r="GHZ89" s="11"/>
      <c r="GIA89" s="11"/>
      <c r="GIB89" s="11"/>
      <c r="GIC89" s="11"/>
      <c r="GID89" s="11"/>
      <c r="GIE89" s="11"/>
      <c r="GIF89" s="11"/>
      <c r="GIG89" s="11"/>
      <c r="GIH89" s="11"/>
      <c r="GII89" s="11"/>
      <c r="GIJ89" s="11"/>
      <c r="GIK89" s="11"/>
      <c r="GIL89" s="11"/>
      <c r="GIM89" s="11"/>
      <c r="GIN89" s="11"/>
      <c r="GIO89" s="11"/>
      <c r="GIP89" s="11"/>
      <c r="GIQ89" s="11"/>
      <c r="GIR89" s="11"/>
      <c r="GIS89" s="11"/>
      <c r="GIT89" s="11"/>
      <c r="GIU89" s="11"/>
      <c r="GIV89" s="11"/>
      <c r="GIW89" s="11"/>
      <c r="GIX89" s="11"/>
      <c r="GIY89" s="11"/>
      <c r="GIZ89" s="11"/>
      <c r="GJA89" s="11"/>
      <c r="GJB89" s="11"/>
      <c r="GJC89" s="11"/>
      <c r="GJD89" s="11"/>
      <c r="GJE89" s="11"/>
      <c r="GJF89" s="11"/>
      <c r="GJG89" s="11"/>
      <c r="GJH89" s="11"/>
      <c r="GJI89" s="11"/>
      <c r="GJJ89" s="11"/>
      <c r="GJK89" s="11"/>
      <c r="GJL89" s="11"/>
      <c r="GJM89" s="11"/>
      <c r="GJN89" s="11"/>
      <c r="GJO89" s="11"/>
      <c r="GJP89" s="11"/>
      <c r="GJQ89" s="11"/>
      <c r="GJR89" s="11"/>
      <c r="GJS89" s="11"/>
      <c r="GJT89" s="11"/>
      <c r="GJU89" s="11"/>
      <c r="GJV89" s="11"/>
      <c r="GJW89" s="11"/>
      <c r="GJX89" s="11"/>
      <c r="GJY89" s="11"/>
      <c r="GJZ89" s="11"/>
      <c r="GKA89" s="11"/>
      <c r="GKB89" s="11"/>
      <c r="GKC89" s="11"/>
      <c r="GKD89" s="11"/>
      <c r="GKE89" s="11"/>
      <c r="GKF89" s="11"/>
      <c r="GKG89" s="11"/>
      <c r="GKH89" s="11"/>
      <c r="GKI89" s="11"/>
      <c r="GKJ89" s="11"/>
      <c r="GKK89" s="11"/>
      <c r="GKL89" s="11"/>
      <c r="GKM89" s="11"/>
      <c r="GKN89" s="11"/>
      <c r="GKO89" s="11"/>
      <c r="GKP89" s="11"/>
      <c r="GKQ89" s="11"/>
      <c r="GKR89" s="11"/>
      <c r="GKS89" s="11"/>
      <c r="GKT89" s="11"/>
      <c r="GKU89" s="11"/>
      <c r="GKV89" s="11"/>
      <c r="GKW89" s="11"/>
      <c r="GKX89" s="11"/>
      <c r="GKY89" s="11"/>
      <c r="GKZ89" s="11"/>
      <c r="GLA89" s="11"/>
      <c r="GLB89" s="11"/>
      <c r="GLC89" s="11"/>
      <c r="GLD89" s="11"/>
      <c r="GLE89" s="11"/>
      <c r="GLF89" s="11"/>
      <c r="GLG89" s="11"/>
      <c r="GLH89" s="11"/>
      <c r="GLI89" s="11"/>
      <c r="GLJ89" s="11"/>
      <c r="GLK89" s="11"/>
      <c r="GLL89" s="11"/>
      <c r="GLM89" s="11"/>
      <c r="GLN89" s="11"/>
      <c r="GLO89" s="11"/>
      <c r="GLP89" s="11"/>
      <c r="GLQ89" s="11"/>
      <c r="GLR89" s="11"/>
      <c r="GLS89" s="11"/>
      <c r="GLT89" s="11"/>
      <c r="GLU89" s="11"/>
      <c r="GLV89" s="11"/>
      <c r="GLW89" s="11"/>
      <c r="GLX89" s="11"/>
      <c r="GLY89" s="11"/>
      <c r="GLZ89" s="11"/>
      <c r="GMA89" s="11"/>
      <c r="GMB89" s="11"/>
      <c r="GMC89" s="11"/>
      <c r="GMD89" s="11"/>
      <c r="GME89" s="11"/>
      <c r="GMF89" s="11"/>
      <c r="GMG89" s="11"/>
      <c r="GMH89" s="11"/>
      <c r="GMI89" s="11"/>
      <c r="GMJ89" s="11"/>
      <c r="GMK89" s="11"/>
      <c r="GML89" s="11"/>
      <c r="GMM89" s="11"/>
      <c r="GMN89" s="11"/>
      <c r="GMO89" s="11"/>
      <c r="GMP89" s="11"/>
      <c r="GMQ89" s="11"/>
      <c r="GMR89" s="11"/>
      <c r="GMS89" s="11"/>
      <c r="GMT89" s="11"/>
      <c r="GMU89" s="11"/>
      <c r="GMV89" s="11"/>
      <c r="GMW89" s="11"/>
      <c r="GMX89" s="11"/>
      <c r="GMY89" s="11"/>
      <c r="GMZ89" s="11"/>
      <c r="GNA89" s="11"/>
      <c r="GNB89" s="11"/>
      <c r="GNC89" s="11"/>
      <c r="GND89" s="11"/>
      <c r="GNE89" s="11"/>
      <c r="GNF89" s="11"/>
      <c r="GNG89" s="11"/>
      <c r="GNH89" s="11"/>
      <c r="GNI89" s="11"/>
      <c r="GNJ89" s="11"/>
      <c r="GNK89" s="11"/>
      <c r="GNL89" s="11"/>
      <c r="GNM89" s="11"/>
      <c r="GNN89" s="11"/>
      <c r="GNO89" s="11"/>
      <c r="GNP89" s="11"/>
      <c r="GNQ89" s="11"/>
      <c r="GNR89" s="11"/>
      <c r="GNS89" s="11"/>
      <c r="GNT89" s="11"/>
      <c r="GNU89" s="11"/>
      <c r="GNV89" s="11"/>
      <c r="GNW89" s="11"/>
      <c r="GNX89" s="11"/>
      <c r="GNY89" s="11"/>
      <c r="GNZ89" s="11"/>
      <c r="GOA89" s="11"/>
      <c r="GOB89" s="11"/>
      <c r="GOC89" s="11"/>
      <c r="GOD89" s="11"/>
      <c r="GOE89" s="11"/>
      <c r="GOF89" s="11"/>
      <c r="GOG89" s="11"/>
      <c r="GOH89" s="11"/>
      <c r="GOI89" s="11"/>
      <c r="GOJ89" s="11"/>
      <c r="GOK89" s="11"/>
      <c r="GOL89" s="11"/>
      <c r="GOM89" s="11"/>
      <c r="GON89" s="11"/>
      <c r="GOO89" s="11"/>
      <c r="GOP89" s="11"/>
      <c r="GOQ89" s="11"/>
      <c r="GOR89" s="11"/>
      <c r="GOS89" s="11"/>
      <c r="GOT89" s="11"/>
      <c r="GOU89" s="11"/>
      <c r="GOV89" s="11"/>
      <c r="GOW89" s="11"/>
      <c r="GOX89" s="11"/>
      <c r="GOY89" s="11"/>
      <c r="GOZ89" s="11"/>
      <c r="GPA89" s="11"/>
      <c r="GPB89" s="11"/>
      <c r="GPC89" s="11"/>
      <c r="GPD89" s="11"/>
      <c r="GPE89" s="11"/>
      <c r="GPF89" s="11"/>
      <c r="GPG89" s="11"/>
      <c r="GPH89" s="11"/>
      <c r="GPI89" s="11"/>
      <c r="GPJ89" s="11"/>
      <c r="GPK89" s="11"/>
      <c r="GPL89" s="11"/>
      <c r="GPM89" s="11"/>
      <c r="GPN89" s="11"/>
      <c r="GPO89" s="11"/>
      <c r="GPP89" s="11"/>
      <c r="GPQ89" s="11"/>
      <c r="GPR89" s="11"/>
      <c r="GPS89" s="11"/>
      <c r="GPT89" s="11"/>
      <c r="GPU89" s="11"/>
      <c r="GPV89" s="11"/>
      <c r="GPW89" s="11"/>
      <c r="GPX89" s="11"/>
      <c r="GPY89" s="11"/>
      <c r="GPZ89" s="11"/>
      <c r="GQA89" s="11"/>
      <c r="GQB89" s="11"/>
      <c r="GQC89" s="11"/>
      <c r="GQD89" s="11"/>
      <c r="GQE89" s="11"/>
      <c r="GQF89" s="11"/>
      <c r="GQG89" s="11"/>
      <c r="GQH89" s="11"/>
      <c r="GQI89" s="11"/>
      <c r="GQJ89" s="11"/>
      <c r="GQK89" s="11"/>
      <c r="GQL89" s="11"/>
      <c r="GQM89" s="11"/>
      <c r="GQN89" s="11"/>
      <c r="GQO89" s="11"/>
      <c r="GQP89" s="11"/>
      <c r="GQQ89" s="11"/>
      <c r="GQR89" s="11"/>
      <c r="GQS89" s="11"/>
      <c r="GQT89" s="11"/>
      <c r="GQU89" s="11"/>
      <c r="GQV89" s="11"/>
      <c r="GQW89" s="11"/>
      <c r="GQX89" s="11"/>
      <c r="GQY89" s="11"/>
      <c r="GQZ89" s="11"/>
      <c r="GRA89" s="11"/>
      <c r="GRB89" s="11"/>
      <c r="GRC89" s="11"/>
      <c r="GRD89" s="11"/>
      <c r="GRE89" s="11"/>
      <c r="GRF89" s="11"/>
      <c r="GRG89" s="11"/>
      <c r="GRH89" s="11"/>
      <c r="GRI89" s="11"/>
      <c r="GRJ89" s="11"/>
      <c r="GRK89" s="11"/>
      <c r="GRL89" s="11"/>
      <c r="GRM89" s="11"/>
      <c r="GRN89" s="11"/>
      <c r="GRO89" s="11"/>
      <c r="GRP89" s="11"/>
      <c r="GRQ89" s="11"/>
      <c r="GRR89" s="11"/>
      <c r="GRS89" s="11"/>
      <c r="GRT89" s="11"/>
      <c r="GRU89" s="11"/>
      <c r="GRV89" s="11"/>
      <c r="GRW89" s="11"/>
      <c r="GRX89" s="11"/>
      <c r="GRY89" s="11"/>
      <c r="GRZ89" s="11"/>
      <c r="GSA89" s="11"/>
      <c r="GSB89" s="11"/>
      <c r="GSC89" s="11"/>
      <c r="GSD89" s="11"/>
      <c r="GSE89" s="11"/>
      <c r="GSF89" s="11"/>
      <c r="GSG89" s="11"/>
      <c r="GSH89" s="11"/>
      <c r="GSI89" s="11"/>
      <c r="GSJ89" s="11"/>
      <c r="GSK89" s="11"/>
      <c r="GSL89" s="11"/>
      <c r="GSM89" s="11"/>
      <c r="GSN89" s="11"/>
      <c r="GSO89" s="11"/>
      <c r="GSP89" s="11"/>
      <c r="GSQ89" s="11"/>
      <c r="GSR89" s="11"/>
      <c r="GSS89" s="11"/>
      <c r="GST89" s="11"/>
      <c r="GSU89" s="11"/>
      <c r="GSV89" s="11"/>
      <c r="GSW89" s="11"/>
      <c r="GSX89" s="11"/>
      <c r="GSY89" s="11"/>
      <c r="GSZ89" s="11"/>
      <c r="GTA89" s="11"/>
      <c r="GTB89" s="11"/>
      <c r="GTC89" s="11"/>
      <c r="GTD89" s="11"/>
      <c r="GTE89" s="11"/>
      <c r="GTF89" s="11"/>
      <c r="GTG89" s="11"/>
      <c r="GTH89" s="11"/>
      <c r="GTI89" s="11"/>
      <c r="GTJ89" s="11"/>
      <c r="GTK89" s="11"/>
      <c r="GTL89" s="11"/>
      <c r="GTM89" s="11"/>
      <c r="GTN89" s="11"/>
      <c r="GTO89" s="11"/>
      <c r="GTP89" s="11"/>
      <c r="GTQ89" s="11"/>
      <c r="GTR89" s="11"/>
      <c r="GTS89" s="11"/>
      <c r="GTT89" s="11"/>
      <c r="GTU89" s="11"/>
      <c r="GTV89" s="11"/>
      <c r="GTW89" s="11"/>
      <c r="GTX89" s="11"/>
      <c r="GTY89" s="11"/>
      <c r="GTZ89" s="11"/>
      <c r="GUA89" s="11"/>
      <c r="GUB89" s="11"/>
      <c r="GUC89" s="11"/>
      <c r="GUD89" s="11"/>
      <c r="GUE89" s="11"/>
      <c r="GUF89" s="11"/>
      <c r="GUG89" s="11"/>
      <c r="GUH89" s="11"/>
      <c r="GUI89" s="11"/>
      <c r="GUJ89" s="11"/>
      <c r="GUK89" s="11"/>
      <c r="GUL89" s="11"/>
      <c r="GUM89" s="11"/>
      <c r="GUN89" s="11"/>
      <c r="GUO89" s="11"/>
      <c r="GUP89" s="11"/>
      <c r="GUQ89" s="11"/>
      <c r="GUR89" s="11"/>
      <c r="GUS89" s="11"/>
      <c r="GUT89" s="11"/>
      <c r="GUU89" s="11"/>
      <c r="GUV89" s="11"/>
      <c r="GUW89" s="11"/>
      <c r="GUX89" s="11"/>
      <c r="GUY89" s="11"/>
      <c r="GUZ89" s="11"/>
      <c r="GVA89" s="11"/>
      <c r="GVB89" s="11"/>
      <c r="GVC89" s="11"/>
      <c r="GVD89" s="11"/>
      <c r="GVE89" s="11"/>
      <c r="GVF89" s="11"/>
      <c r="GVG89" s="11"/>
      <c r="GVH89" s="11"/>
      <c r="GVI89" s="11"/>
      <c r="GVJ89" s="11"/>
      <c r="GVK89" s="11"/>
      <c r="GVL89" s="11"/>
      <c r="GVM89" s="11"/>
      <c r="GVN89" s="11"/>
      <c r="GVO89" s="11"/>
      <c r="GVP89" s="11"/>
      <c r="GVQ89" s="11"/>
      <c r="GVR89" s="11"/>
      <c r="GVS89" s="11"/>
      <c r="GVT89" s="11"/>
      <c r="GVU89" s="11"/>
      <c r="GVV89" s="11"/>
      <c r="GVW89" s="11"/>
      <c r="GVX89" s="11"/>
      <c r="GVY89" s="11"/>
      <c r="GVZ89" s="11"/>
      <c r="GWA89" s="11"/>
      <c r="GWB89" s="11"/>
      <c r="GWC89" s="11"/>
      <c r="GWD89" s="11"/>
      <c r="GWE89" s="11"/>
      <c r="GWF89" s="11"/>
      <c r="GWG89" s="11"/>
      <c r="GWH89" s="11"/>
      <c r="GWI89" s="11"/>
      <c r="GWJ89" s="11"/>
      <c r="GWK89" s="11"/>
      <c r="GWL89" s="11"/>
      <c r="GWM89" s="11"/>
      <c r="GWN89" s="11"/>
      <c r="GWO89" s="11"/>
      <c r="GWP89" s="11"/>
      <c r="GWQ89" s="11"/>
      <c r="GWR89" s="11"/>
      <c r="GWS89" s="11"/>
      <c r="GWT89" s="11"/>
      <c r="GWU89" s="11"/>
      <c r="GWV89" s="11"/>
      <c r="GWW89" s="11"/>
      <c r="GWX89" s="11"/>
      <c r="GWY89" s="11"/>
      <c r="GWZ89" s="11"/>
      <c r="GXA89" s="11"/>
      <c r="GXB89" s="11"/>
      <c r="GXC89" s="11"/>
      <c r="GXD89" s="11"/>
      <c r="GXE89" s="11"/>
      <c r="GXF89" s="11"/>
      <c r="GXG89" s="11"/>
      <c r="GXH89" s="11"/>
      <c r="GXI89" s="11"/>
      <c r="GXJ89" s="11"/>
      <c r="GXK89" s="11"/>
      <c r="GXL89" s="11"/>
      <c r="GXM89" s="11"/>
      <c r="GXN89" s="11"/>
      <c r="GXO89" s="11"/>
      <c r="GXP89" s="11"/>
      <c r="GXQ89" s="11"/>
      <c r="GXR89" s="11"/>
      <c r="GXS89" s="11"/>
      <c r="GXT89" s="11"/>
      <c r="GXU89" s="11"/>
      <c r="GXV89" s="11"/>
      <c r="GXW89" s="11"/>
      <c r="GXX89" s="11"/>
      <c r="GXY89" s="11"/>
      <c r="GXZ89" s="11"/>
      <c r="GYA89" s="11"/>
      <c r="GYB89" s="11"/>
      <c r="GYC89" s="11"/>
      <c r="GYD89" s="11"/>
      <c r="GYE89" s="11"/>
      <c r="GYF89" s="11"/>
      <c r="GYG89" s="11"/>
      <c r="GYH89" s="11"/>
      <c r="GYI89" s="11"/>
      <c r="GYJ89" s="11"/>
      <c r="GYK89" s="11"/>
      <c r="GYL89" s="11"/>
      <c r="GYM89" s="11"/>
      <c r="GYN89" s="11"/>
      <c r="GYO89" s="11"/>
      <c r="GYP89" s="11"/>
      <c r="GYQ89" s="11"/>
      <c r="GYR89" s="11"/>
      <c r="GYS89" s="11"/>
      <c r="GYT89" s="11"/>
      <c r="GYU89" s="11"/>
      <c r="GYV89" s="11"/>
      <c r="GYW89" s="11"/>
      <c r="GYX89" s="11"/>
      <c r="GYY89" s="11"/>
      <c r="GYZ89" s="11"/>
      <c r="GZA89" s="11"/>
      <c r="GZB89" s="11"/>
      <c r="GZC89" s="11"/>
      <c r="GZD89" s="11"/>
      <c r="GZE89" s="11"/>
      <c r="GZF89" s="11"/>
      <c r="GZG89" s="11"/>
      <c r="GZH89" s="11"/>
      <c r="GZI89" s="11"/>
      <c r="GZJ89" s="11"/>
      <c r="GZK89" s="11"/>
      <c r="GZL89" s="11"/>
      <c r="GZM89" s="11"/>
      <c r="GZN89" s="11"/>
      <c r="GZO89" s="11"/>
      <c r="GZP89" s="11"/>
      <c r="GZQ89" s="11"/>
      <c r="GZR89" s="11"/>
      <c r="GZS89" s="11"/>
      <c r="GZT89" s="11"/>
      <c r="GZU89" s="11"/>
      <c r="GZV89" s="11"/>
      <c r="GZW89" s="11"/>
      <c r="GZX89" s="11"/>
      <c r="GZY89" s="11"/>
      <c r="GZZ89" s="11"/>
      <c r="HAA89" s="11"/>
      <c r="HAB89" s="11"/>
      <c r="HAC89" s="11"/>
      <c r="HAD89" s="11"/>
      <c r="HAE89" s="11"/>
      <c r="HAF89" s="11"/>
      <c r="HAG89" s="11"/>
      <c r="HAH89" s="11"/>
      <c r="HAI89" s="11"/>
      <c r="HAJ89" s="11"/>
      <c r="HAK89" s="11"/>
      <c r="HAL89" s="11"/>
      <c r="HAM89" s="11"/>
      <c r="HAN89" s="11"/>
      <c r="HAO89" s="11"/>
      <c r="HAP89" s="11"/>
      <c r="HAQ89" s="11"/>
      <c r="HAR89" s="11"/>
      <c r="HAS89" s="11"/>
      <c r="HAT89" s="11"/>
      <c r="HAU89" s="11"/>
      <c r="HAV89" s="11"/>
      <c r="HAW89" s="11"/>
      <c r="HAX89" s="11"/>
      <c r="HAY89" s="11"/>
      <c r="HAZ89" s="11"/>
      <c r="HBA89" s="11"/>
      <c r="HBB89" s="11"/>
      <c r="HBC89" s="11"/>
      <c r="HBD89" s="11"/>
      <c r="HBE89" s="11"/>
      <c r="HBF89" s="11"/>
      <c r="HBG89" s="11"/>
      <c r="HBH89" s="11"/>
      <c r="HBI89" s="11"/>
      <c r="HBJ89" s="11"/>
      <c r="HBK89" s="11"/>
      <c r="HBL89" s="11"/>
      <c r="HBM89" s="11"/>
      <c r="HBN89" s="11"/>
      <c r="HBO89" s="11"/>
      <c r="HBP89" s="11"/>
      <c r="HBQ89" s="11"/>
      <c r="HBR89" s="11"/>
      <c r="HBS89" s="11"/>
      <c r="HBT89" s="11"/>
      <c r="HBU89" s="11"/>
      <c r="HBV89" s="11"/>
      <c r="HBW89" s="11"/>
      <c r="HBX89" s="11"/>
      <c r="HBY89" s="11"/>
      <c r="HBZ89" s="11"/>
      <c r="HCA89" s="11"/>
      <c r="HCB89" s="11"/>
      <c r="HCC89" s="11"/>
      <c r="HCD89" s="11"/>
      <c r="HCE89" s="11"/>
      <c r="HCF89" s="11"/>
      <c r="HCG89" s="11"/>
      <c r="HCH89" s="11"/>
      <c r="HCI89" s="11"/>
      <c r="HCJ89" s="11"/>
      <c r="HCK89" s="11"/>
      <c r="HCL89" s="11"/>
      <c r="HCM89" s="11"/>
      <c r="HCN89" s="11"/>
      <c r="HCO89" s="11"/>
      <c r="HCP89" s="11"/>
      <c r="HCQ89" s="11"/>
      <c r="HCR89" s="11"/>
      <c r="HCS89" s="11"/>
      <c r="HCT89" s="11"/>
      <c r="HCU89" s="11"/>
      <c r="HCV89" s="11"/>
      <c r="HCW89" s="11"/>
      <c r="HCX89" s="11"/>
      <c r="HCY89" s="11"/>
      <c r="HCZ89" s="11"/>
      <c r="HDA89" s="11"/>
      <c r="HDB89" s="11"/>
      <c r="HDC89" s="11"/>
      <c r="HDD89" s="11"/>
      <c r="HDE89" s="11"/>
      <c r="HDF89" s="11"/>
      <c r="HDG89" s="11"/>
      <c r="HDH89" s="11"/>
      <c r="HDI89" s="11"/>
      <c r="HDJ89" s="11"/>
      <c r="HDK89" s="11"/>
      <c r="HDL89" s="11"/>
      <c r="HDM89" s="11"/>
      <c r="HDN89" s="11"/>
      <c r="HDO89" s="11"/>
      <c r="HDP89" s="11"/>
      <c r="HDQ89" s="11"/>
      <c r="HDR89" s="11"/>
      <c r="HDS89" s="11"/>
      <c r="HDT89" s="11"/>
      <c r="HDU89" s="11"/>
      <c r="HDV89" s="11"/>
      <c r="HDW89" s="11"/>
      <c r="HDX89" s="11"/>
      <c r="HDY89" s="11"/>
      <c r="HDZ89" s="11"/>
      <c r="HEA89" s="11"/>
      <c r="HEB89" s="11"/>
      <c r="HEC89" s="11"/>
      <c r="HED89" s="11"/>
      <c r="HEE89" s="11"/>
      <c r="HEF89" s="11"/>
      <c r="HEG89" s="11"/>
      <c r="HEH89" s="11"/>
      <c r="HEI89" s="11"/>
      <c r="HEJ89" s="11"/>
      <c r="HEK89" s="11"/>
      <c r="HEL89" s="11"/>
      <c r="HEM89" s="11"/>
      <c r="HEN89" s="11"/>
      <c r="HEO89" s="11"/>
      <c r="HEP89" s="11"/>
      <c r="HEQ89" s="11"/>
      <c r="HER89" s="11"/>
      <c r="HES89" s="11"/>
      <c r="HET89" s="11"/>
      <c r="HEU89" s="11"/>
      <c r="HEV89" s="11"/>
      <c r="HEW89" s="11"/>
      <c r="HEX89" s="11"/>
      <c r="HEY89" s="11"/>
      <c r="HEZ89" s="11"/>
      <c r="HFA89" s="11"/>
      <c r="HFB89" s="11"/>
      <c r="HFC89" s="11"/>
      <c r="HFD89" s="11"/>
      <c r="HFE89" s="11"/>
      <c r="HFF89" s="11"/>
      <c r="HFG89" s="11"/>
      <c r="HFH89" s="11"/>
      <c r="HFI89" s="11"/>
      <c r="HFJ89" s="11"/>
      <c r="HFK89" s="11"/>
      <c r="HFL89" s="11"/>
      <c r="HFM89" s="11"/>
      <c r="HFN89" s="11"/>
      <c r="HFO89" s="11"/>
      <c r="HFP89" s="11"/>
      <c r="HFQ89" s="11"/>
      <c r="HFR89" s="11"/>
      <c r="HFS89" s="11"/>
      <c r="HFT89" s="11"/>
      <c r="HFU89" s="11"/>
      <c r="HFV89" s="11"/>
      <c r="HFW89" s="11"/>
      <c r="HFX89" s="11"/>
      <c r="HFY89" s="11"/>
      <c r="HFZ89" s="11"/>
      <c r="HGA89" s="11"/>
      <c r="HGB89" s="11"/>
      <c r="HGC89" s="11"/>
      <c r="HGD89" s="11"/>
      <c r="HGE89" s="11"/>
      <c r="HGF89" s="11"/>
      <c r="HGG89" s="11"/>
      <c r="HGH89" s="11"/>
      <c r="HGI89" s="11"/>
      <c r="HGJ89" s="11"/>
      <c r="HGK89" s="11"/>
      <c r="HGL89" s="11"/>
      <c r="HGM89" s="11"/>
      <c r="HGN89" s="11"/>
      <c r="HGO89" s="11"/>
      <c r="HGP89" s="11"/>
      <c r="HGQ89" s="11"/>
      <c r="HGR89" s="11"/>
      <c r="HGS89" s="11"/>
      <c r="HGT89" s="11"/>
      <c r="HGU89" s="11"/>
      <c r="HGV89" s="11"/>
      <c r="HGW89" s="11"/>
      <c r="HGX89" s="11"/>
      <c r="HGY89" s="11"/>
      <c r="HGZ89" s="11"/>
      <c r="HHA89" s="11"/>
      <c r="HHB89" s="11"/>
      <c r="HHC89" s="11"/>
      <c r="HHD89" s="11"/>
      <c r="HHE89" s="11"/>
      <c r="HHF89" s="11"/>
      <c r="HHG89" s="11"/>
      <c r="HHH89" s="11"/>
      <c r="HHI89" s="11"/>
      <c r="HHJ89" s="11"/>
      <c r="HHK89" s="11"/>
      <c r="HHL89" s="11"/>
      <c r="HHM89" s="11"/>
      <c r="HHN89" s="11"/>
      <c r="HHO89" s="11"/>
      <c r="HHP89" s="11"/>
      <c r="HHQ89" s="11"/>
      <c r="HHR89" s="11"/>
      <c r="HHS89" s="11"/>
      <c r="HHT89" s="11"/>
      <c r="HHU89" s="11"/>
      <c r="HHV89" s="11"/>
      <c r="HHW89" s="11"/>
      <c r="HHX89" s="11"/>
      <c r="HHY89" s="11"/>
      <c r="HHZ89" s="11"/>
      <c r="HIA89" s="11"/>
      <c r="HIB89" s="11"/>
      <c r="HIC89" s="11"/>
      <c r="HID89" s="11"/>
      <c r="HIE89" s="11"/>
      <c r="HIF89" s="11"/>
      <c r="HIG89" s="11"/>
      <c r="HIH89" s="11"/>
      <c r="HII89" s="11"/>
      <c r="HIJ89" s="11"/>
      <c r="HIK89" s="11"/>
      <c r="HIL89" s="11"/>
      <c r="HIM89" s="11"/>
      <c r="HIN89" s="11"/>
      <c r="HIO89" s="11"/>
      <c r="HIP89" s="11"/>
      <c r="HIQ89" s="11"/>
      <c r="HIR89" s="11"/>
      <c r="HIS89" s="11"/>
      <c r="HIT89" s="11"/>
      <c r="HIU89" s="11"/>
      <c r="HIV89" s="11"/>
      <c r="HIW89" s="11"/>
      <c r="HIX89" s="11"/>
      <c r="HIY89" s="11"/>
      <c r="HIZ89" s="11"/>
      <c r="HJA89" s="11"/>
      <c r="HJB89" s="11"/>
      <c r="HJC89" s="11"/>
      <c r="HJD89" s="11"/>
      <c r="HJE89" s="11"/>
      <c r="HJF89" s="11"/>
      <c r="HJG89" s="11"/>
      <c r="HJH89" s="11"/>
      <c r="HJI89" s="11"/>
      <c r="HJJ89" s="11"/>
      <c r="HJK89" s="11"/>
      <c r="HJL89" s="11"/>
      <c r="HJM89" s="11"/>
      <c r="HJN89" s="11"/>
      <c r="HJO89" s="11"/>
      <c r="HJP89" s="11"/>
      <c r="HJQ89" s="11"/>
      <c r="HJR89" s="11"/>
      <c r="HJS89" s="11"/>
      <c r="HJT89" s="11"/>
      <c r="HJU89" s="11"/>
      <c r="HJV89" s="11"/>
      <c r="HJW89" s="11"/>
      <c r="HJX89" s="11"/>
      <c r="HJY89" s="11"/>
      <c r="HJZ89" s="11"/>
      <c r="HKA89" s="11"/>
      <c r="HKB89" s="11"/>
      <c r="HKC89" s="11"/>
      <c r="HKD89" s="11"/>
      <c r="HKE89" s="11"/>
      <c r="HKF89" s="11"/>
      <c r="HKG89" s="11"/>
      <c r="HKH89" s="11"/>
      <c r="HKI89" s="11"/>
      <c r="HKJ89" s="11"/>
      <c r="HKK89" s="11"/>
      <c r="HKL89" s="11"/>
      <c r="HKM89" s="11"/>
      <c r="HKN89" s="11"/>
      <c r="HKO89" s="11"/>
      <c r="HKP89" s="11"/>
      <c r="HKQ89" s="11"/>
      <c r="HKR89" s="11"/>
      <c r="HKS89" s="11"/>
      <c r="HKT89" s="11"/>
      <c r="HKU89" s="11"/>
      <c r="HKV89" s="11"/>
      <c r="HKW89" s="11"/>
      <c r="HKX89" s="11"/>
      <c r="HKY89" s="11"/>
      <c r="HKZ89" s="11"/>
      <c r="HLA89" s="11"/>
      <c r="HLB89" s="11"/>
      <c r="HLC89" s="11"/>
      <c r="HLD89" s="11"/>
      <c r="HLE89" s="11"/>
      <c r="HLF89" s="11"/>
      <c r="HLG89" s="11"/>
      <c r="HLH89" s="11"/>
      <c r="HLI89" s="11"/>
      <c r="HLJ89" s="11"/>
      <c r="HLK89" s="11"/>
      <c r="HLL89" s="11"/>
      <c r="HLM89" s="11"/>
      <c r="HLN89" s="11"/>
      <c r="HLO89" s="11"/>
      <c r="HLP89" s="11"/>
      <c r="HLQ89" s="11"/>
      <c r="HLR89" s="11"/>
      <c r="HLS89" s="11"/>
      <c r="HLT89" s="11"/>
      <c r="HLU89" s="11"/>
      <c r="HLV89" s="11"/>
      <c r="HLW89" s="11"/>
      <c r="HLX89" s="11"/>
      <c r="HLY89" s="11"/>
      <c r="HLZ89" s="11"/>
      <c r="HMA89" s="11"/>
      <c r="HMB89" s="11"/>
      <c r="HMC89" s="11"/>
      <c r="HMD89" s="11"/>
      <c r="HME89" s="11"/>
      <c r="HMF89" s="11"/>
      <c r="HMG89" s="11"/>
      <c r="HMH89" s="11"/>
      <c r="HMI89" s="11"/>
      <c r="HMJ89" s="11"/>
      <c r="HMK89" s="11"/>
      <c r="HML89" s="11"/>
      <c r="HMM89" s="11"/>
      <c r="HMN89" s="11"/>
      <c r="HMO89" s="11"/>
      <c r="HMP89" s="11"/>
      <c r="HMQ89" s="11"/>
      <c r="HMR89" s="11"/>
      <c r="HMS89" s="11"/>
      <c r="HMT89" s="11"/>
      <c r="HMU89" s="11"/>
      <c r="HMV89" s="11"/>
      <c r="HMW89" s="11"/>
      <c r="HMX89" s="11"/>
      <c r="HMY89" s="11"/>
      <c r="HMZ89" s="11"/>
      <c r="HNA89" s="11"/>
      <c r="HNB89" s="11"/>
      <c r="HNC89" s="11"/>
      <c r="HND89" s="11"/>
      <c r="HNE89" s="11"/>
      <c r="HNF89" s="11"/>
      <c r="HNG89" s="11"/>
      <c r="HNH89" s="11"/>
      <c r="HNI89" s="11"/>
      <c r="HNJ89" s="11"/>
      <c r="HNK89" s="11"/>
      <c r="HNL89" s="11"/>
      <c r="HNM89" s="11"/>
      <c r="HNN89" s="11"/>
      <c r="HNO89" s="11"/>
      <c r="HNP89" s="11"/>
      <c r="HNQ89" s="11"/>
      <c r="HNR89" s="11"/>
      <c r="HNS89" s="11"/>
      <c r="HNT89" s="11"/>
      <c r="HNU89" s="11"/>
      <c r="HNV89" s="11"/>
      <c r="HNW89" s="11"/>
      <c r="HNX89" s="11"/>
      <c r="HNY89" s="11"/>
      <c r="HNZ89" s="11"/>
      <c r="HOA89" s="11"/>
      <c r="HOB89" s="11"/>
      <c r="HOC89" s="11"/>
      <c r="HOD89" s="11"/>
      <c r="HOE89" s="11"/>
      <c r="HOF89" s="11"/>
      <c r="HOG89" s="11"/>
      <c r="HOH89" s="11"/>
      <c r="HOI89" s="11"/>
      <c r="HOJ89" s="11"/>
      <c r="HOK89" s="11"/>
      <c r="HOL89" s="11"/>
      <c r="HOM89" s="11"/>
      <c r="HON89" s="11"/>
      <c r="HOO89" s="11"/>
      <c r="HOP89" s="11"/>
      <c r="HOQ89" s="11"/>
      <c r="HOR89" s="11"/>
      <c r="HOS89" s="11"/>
      <c r="HOT89" s="11"/>
      <c r="HOU89" s="11"/>
      <c r="HOV89" s="11"/>
      <c r="HOW89" s="11"/>
      <c r="HOX89" s="11"/>
      <c r="HOY89" s="11"/>
      <c r="HOZ89" s="11"/>
      <c r="HPA89" s="11"/>
      <c r="HPB89" s="11"/>
      <c r="HPC89" s="11"/>
      <c r="HPD89" s="11"/>
      <c r="HPE89" s="11"/>
      <c r="HPF89" s="11"/>
      <c r="HPG89" s="11"/>
      <c r="HPH89" s="11"/>
      <c r="HPI89" s="11"/>
      <c r="HPJ89" s="11"/>
      <c r="HPK89" s="11"/>
      <c r="HPL89" s="11"/>
      <c r="HPM89" s="11"/>
      <c r="HPN89" s="11"/>
      <c r="HPO89" s="11"/>
      <c r="HPP89" s="11"/>
      <c r="HPQ89" s="11"/>
      <c r="HPR89" s="11"/>
      <c r="HPS89" s="11"/>
      <c r="HPT89" s="11"/>
      <c r="HPU89" s="11"/>
      <c r="HPV89" s="11"/>
      <c r="HPW89" s="11"/>
      <c r="HPX89" s="11"/>
      <c r="HPY89" s="11"/>
      <c r="HPZ89" s="11"/>
      <c r="HQA89" s="11"/>
      <c r="HQB89" s="11"/>
      <c r="HQC89" s="11"/>
      <c r="HQD89" s="11"/>
      <c r="HQE89" s="11"/>
      <c r="HQF89" s="11"/>
      <c r="HQG89" s="11"/>
      <c r="HQH89" s="11"/>
      <c r="HQI89" s="11"/>
      <c r="HQJ89" s="11"/>
      <c r="HQK89" s="11"/>
      <c r="HQL89" s="11"/>
      <c r="HQM89" s="11"/>
      <c r="HQN89" s="11"/>
      <c r="HQO89" s="11"/>
      <c r="HQP89" s="11"/>
      <c r="HQQ89" s="11"/>
      <c r="HQR89" s="11"/>
      <c r="HQS89" s="11"/>
      <c r="HQT89" s="11"/>
      <c r="HQU89" s="11"/>
      <c r="HQV89" s="11"/>
      <c r="HQW89" s="11"/>
      <c r="HQX89" s="11"/>
      <c r="HQY89" s="11"/>
      <c r="HQZ89" s="11"/>
      <c r="HRA89" s="11"/>
      <c r="HRB89" s="11"/>
      <c r="HRC89" s="11"/>
      <c r="HRD89" s="11"/>
      <c r="HRE89" s="11"/>
      <c r="HRF89" s="11"/>
      <c r="HRG89" s="11"/>
      <c r="HRH89" s="11"/>
      <c r="HRI89" s="11"/>
      <c r="HRJ89" s="11"/>
      <c r="HRK89" s="11"/>
      <c r="HRL89" s="11"/>
      <c r="HRM89" s="11"/>
      <c r="HRN89" s="11"/>
      <c r="HRO89" s="11"/>
      <c r="HRP89" s="11"/>
      <c r="HRQ89" s="11"/>
      <c r="HRR89" s="11"/>
      <c r="HRS89" s="11"/>
      <c r="HRT89" s="11"/>
      <c r="HRU89" s="11"/>
      <c r="HRV89" s="11"/>
      <c r="HRW89" s="11"/>
      <c r="HRX89" s="11"/>
      <c r="HRY89" s="11"/>
      <c r="HRZ89" s="11"/>
      <c r="HSA89" s="11"/>
      <c r="HSB89" s="11"/>
      <c r="HSC89" s="11"/>
      <c r="HSD89" s="11"/>
      <c r="HSE89" s="11"/>
      <c r="HSF89" s="11"/>
      <c r="HSG89" s="11"/>
      <c r="HSH89" s="11"/>
      <c r="HSI89" s="11"/>
      <c r="HSJ89" s="11"/>
      <c r="HSK89" s="11"/>
      <c r="HSL89" s="11"/>
      <c r="HSM89" s="11"/>
      <c r="HSN89" s="11"/>
      <c r="HSO89" s="11"/>
      <c r="HSP89" s="11"/>
      <c r="HSQ89" s="11"/>
      <c r="HSR89" s="11"/>
      <c r="HSS89" s="11"/>
      <c r="HST89" s="11"/>
      <c r="HSU89" s="11"/>
      <c r="HSV89" s="11"/>
      <c r="HSW89" s="11"/>
      <c r="HSX89" s="11"/>
      <c r="HSY89" s="11"/>
      <c r="HSZ89" s="11"/>
      <c r="HTA89" s="11"/>
      <c r="HTB89" s="11"/>
      <c r="HTC89" s="11"/>
      <c r="HTD89" s="11"/>
      <c r="HTE89" s="11"/>
      <c r="HTF89" s="11"/>
      <c r="HTG89" s="11"/>
      <c r="HTH89" s="11"/>
      <c r="HTI89" s="11"/>
      <c r="HTJ89" s="11"/>
      <c r="HTK89" s="11"/>
      <c r="HTL89" s="11"/>
      <c r="HTM89" s="11"/>
      <c r="HTN89" s="11"/>
      <c r="HTO89" s="11"/>
      <c r="HTP89" s="11"/>
      <c r="HTQ89" s="11"/>
      <c r="HTR89" s="11"/>
      <c r="HTS89" s="11"/>
      <c r="HTT89" s="11"/>
      <c r="HTU89" s="11"/>
      <c r="HTV89" s="11"/>
      <c r="HTW89" s="11"/>
      <c r="HTX89" s="11"/>
      <c r="HTY89" s="11"/>
      <c r="HTZ89" s="11"/>
      <c r="HUA89" s="11"/>
      <c r="HUB89" s="11"/>
      <c r="HUC89" s="11"/>
      <c r="HUD89" s="11"/>
      <c r="HUE89" s="11"/>
      <c r="HUF89" s="11"/>
      <c r="HUG89" s="11"/>
      <c r="HUH89" s="11"/>
      <c r="HUI89" s="11"/>
      <c r="HUJ89" s="11"/>
      <c r="HUK89" s="11"/>
      <c r="HUL89" s="11"/>
      <c r="HUM89" s="11"/>
      <c r="HUN89" s="11"/>
      <c r="HUO89" s="11"/>
      <c r="HUP89" s="11"/>
      <c r="HUQ89" s="11"/>
      <c r="HUR89" s="11"/>
      <c r="HUS89" s="11"/>
      <c r="HUT89" s="11"/>
      <c r="HUU89" s="11"/>
      <c r="HUV89" s="11"/>
      <c r="HUW89" s="11"/>
      <c r="HUX89" s="11"/>
      <c r="HUY89" s="11"/>
      <c r="HUZ89" s="11"/>
      <c r="HVA89" s="11"/>
      <c r="HVB89" s="11"/>
      <c r="HVC89" s="11"/>
      <c r="HVD89" s="11"/>
      <c r="HVE89" s="11"/>
      <c r="HVF89" s="11"/>
      <c r="HVG89" s="11"/>
      <c r="HVH89" s="11"/>
      <c r="HVI89" s="11"/>
      <c r="HVJ89" s="11"/>
      <c r="HVK89" s="11"/>
      <c r="HVL89" s="11"/>
      <c r="HVM89" s="11"/>
      <c r="HVN89" s="11"/>
      <c r="HVO89" s="11"/>
      <c r="HVP89" s="11"/>
      <c r="HVQ89" s="11"/>
      <c r="HVR89" s="11"/>
      <c r="HVS89" s="11"/>
      <c r="HVT89" s="11"/>
      <c r="HVU89" s="11"/>
      <c r="HVV89" s="11"/>
      <c r="HVW89" s="11"/>
      <c r="HVX89" s="11"/>
      <c r="HVY89" s="11"/>
      <c r="HVZ89" s="11"/>
      <c r="HWA89" s="11"/>
      <c r="HWB89" s="11"/>
      <c r="HWC89" s="11"/>
      <c r="HWD89" s="11"/>
      <c r="HWE89" s="11"/>
      <c r="HWF89" s="11"/>
      <c r="HWG89" s="11"/>
      <c r="HWH89" s="11"/>
      <c r="HWI89" s="11"/>
      <c r="HWJ89" s="11"/>
      <c r="HWK89" s="11"/>
      <c r="HWL89" s="11"/>
      <c r="HWM89" s="11"/>
      <c r="HWN89" s="11"/>
      <c r="HWO89" s="11"/>
      <c r="HWP89" s="11"/>
      <c r="HWQ89" s="11"/>
      <c r="HWR89" s="11"/>
      <c r="HWS89" s="11"/>
      <c r="HWT89" s="11"/>
      <c r="HWU89" s="11"/>
      <c r="HWV89" s="11"/>
      <c r="HWW89" s="11"/>
      <c r="HWX89" s="11"/>
      <c r="HWY89" s="11"/>
      <c r="HWZ89" s="11"/>
      <c r="HXA89" s="11"/>
      <c r="HXB89" s="11"/>
      <c r="HXC89" s="11"/>
      <c r="HXD89" s="11"/>
      <c r="HXE89" s="11"/>
      <c r="HXF89" s="11"/>
      <c r="HXG89" s="11"/>
      <c r="HXH89" s="11"/>
      <c r="HXI89" s="11"/>
      <c r="HXJ89" s="11"/>
      <c r="HXK89" s="11"/>
      <c r="HXL89" s="11"/>
      <c r="HXM89" s="11"/>
      <c r="HXN89" s="11"/>
      <c r="HXO89" s="11"/>
      <c r="HXP89" s="11"/>
      <c r="HXQ89" s="11"/>
      <c r="HXR89" s="11"/>
      <c r="HXS89" s="11"/>
      <c r="HXT89" s="11"/>
      <c r="HXU89" s="11"/>
      <c r="HXV89" s="11"/>
      <c r="HXW89" s="11"/>
      <c r="HXX89" s="11"/>
      <c r="HXY89" s="11"/>
      <c r="HXZ89" s="11"/>
      <c r="HYA89" s="11"/>
      <c r="HYB89" s="11"/>
      <c r="HYC89" s="11"/>
      <c r="HYD89" s="11"/>
      <c r="HYE89" s="11"/>
      <c r="HYF89" s="11"/>
      <c r="HYG89" s="11"/>
      <c r="HYH89" s="11"/>
      <c r="HYI89" s="11"/>
      <c r="HYJ89" s="11"/>
      <c r="HYK89" s="11"/>
      <c r="HYL89" s="11"/>
      <c r="HYM89" s="11"/>
      <c r="HYN89" s="11"/>
      <c r="HYO89" s="11"/>
      <c r="HYP89" s="11"/>
      <c r="HYQ89" s="11"/>
      <c r="HYR89" s="11"/>
      <c r="HYS89" s="11"/>
      <c r="HYT89" s="11"/>
      <c r="HYU89" s="11"/>
      <c r="HYV89" s="11"/>
      <c r="HYW89" s="11"/>
      <c r="HYX89" s="11"/>
      <c r="HYY89" s="11"/>
      <c r="HYZ89" s="11"/>
      <c r="HZA89" s="11"/>
      <c r="HZB89" s="11"/>
      <c r="HZC89" s="11"/>
      <c r="HZD89" s="11"/>
      <c r="HZE89" s="11"/>
      <c r="HZF89" s="11"/>
      <c r="HZG89" s="11"/>
      <c r="HZH89" s="11"/>
      <c r="HZI89" s="11"/>
      <c r="HZJ89" s="11"/>
      <c r="HZK89" s="11"/>
      <c r="HZL89" s="11"/>
      <c r="HZM89" s="11"/>
      <c r="HZN89" s="11"/>
      <c r="HZO89" s="11"/>
      <c r="HZP89" s="11"/>
      <c r="HZQ89" s="11"/>
      <c r="HZR89" s="11"/>
      <c r="HZS89" s="11"/>
      <c r="HZT89" s="11"/>
      <c r="HZU89" s="11"/>
      <c r="HZV89" s="11"/>
      <c r="HZW89" s="11"/>
      <c r="HZX89" s="11"/>
      <c r="HZY89" s="11"/>
      <c r="HZZ89" s="11"/>
      <c r="IAA89" s="11"/>
      <c r="IAB89" s="11"/>
      <c r="IAC89" s="11"/>
      <c r="IAD89" s="11"/>
      <c r="IAE89" s="11"/>
      <c r="IAF89" s="11"/>
      <c r="IAG89" s="11"/>
      <c r="IAH89" s="11"/>
      <c r="IAI89" s="11"/>
      <c r="IAJ89" s="11"/>
      <c r="IAK89" s="11"/>
      <c r="IAL89" s="11"/>
      <c r="IAM89" s="11"/>
      <c r="IAN89" s="11"/>
      <c r="IAO89" s="11"/>
      <c r="IAP89" s="11"/>
      <c r="IAQ89" s="11"/>
      <c r="IAR89" s="11"/>
      <c r="IAS89" s="11"/>
      <c r="IAT89" s="11"/>
      <c r="IAU89" s="11"/>
      <c r="IAV89" s="11"/>
      <c r="IAW89" s="11"/>
      <c r="IAX89" s="11"/>
      <c r="IAY89" s="11"/>
      <c r="IAZ89" s="11"/>
      <c r="IBA89" s="11"/>
      <c r="IBB89" s="11"/>
      <c r="IBC89" s="11"/>
      <c r="IBD89" s="11"/>
      <c r="IBE89" s="11"/>
      <c r="IBF89" s="11"/>
      <c r="IBG89" s="11"/>
      <c r="IBH89" s="11"/>
      <c r="IBI89" s="11"/>
      <c r="IBJ89" s="11"/>
      <c r="IBK89" s="11"/>
      <c r="IBL89" s="11"/>
      <c r="IBM89" s="11"/>
      <c r="IBN89" s="11"/>
      <c r="IBO89" s="11"/>
      <c r="IBP89" s="11"/>
      <c r="IBQ89" s="11"/>
      <c r="IBR89" s="11"/>
      <c r="IBS89" s="11"/>
      <c r="IBT89" s="11"/>
      <c r="IBU89" s="11"/>
      <c r="IBV89" s="11"/>
      <c r="IBW89" s="11"/>
      <c r="IBX89" s="11"/>
      <c r="IBY89" s="11"/>
      <c r="IBZ89" s="11"/>
      <c r="ICA89" s="11"/>
      <c r="ICB89" s="11"/>
      <c r="ICC89" s="11"/>
      <c r="ICD89" s="11"/>
      <c r="ICE89" s="11"/>
      <c r="ICF89" s="11"/>
      <c r="ICG89" s="11"/>
      <c r="ICH89" s="11"/>
      <c r="ICI89" s="11"/>
      <c r="ICJ89" s="11"/>
      <c r="ICK89" s="11"/>
      <c r="ICL89" s="11"/>
      <c r="ICM89" s="11"/>
      <c r="ICN89" s="11"/>
      <c r="ICO89" s="11"/>
      <c r="ICP89" s="11"/>
      <c r="ICQ89" s="11"/>
      <c r="ICR89" s="11"/>
      <c r="ICS89" s="11"/>
      <c r="ICT89" s="11"/>
      <c r="ICU89" s="11"/>
      <c r="ICV89" s="11"/>
      <c r="ICW89" s="11"/>
      <c r="ICX89" s="11"/>
      <c r="ICY89" s="11"/>
      <c r="ICZ89" s="11"/>
      <c r="IDA89" s="11"/>
      <c r="IDB89" s="11"/>
      <c r="IDC89" s="11"/>
      <c r="IDD89" s="11"/>
      <c r="IDE89" s="11"/>
      <c r="IDF89" s="11"/>
      <c r="IDG89" s="11"/>
      <c r="IDH89" s="11"/>
      <c r="IDI89" s="11"/>
      <c r="IDJ89" s="11"/>
      <c r="IDK89" s="11"/>
      <c r="IDL89" s="11"/>
      <c r="IDM89" s="11"/>
      <c r="IDN89" s="11"/>
      <c r="IDO89" s="11"/>
      <c r="IDP89" s="11"/>
      <c r="IDQ89" s="11"/>
      <c r="IDR89" s="11"/>
      <c r="IDS89" s="11"/>
      <c r="IDT89" s="11"/>
      <c r="IDU89" s="11"/>
      <c r="IDV89" s="11"/>
      <c r="IDW89" s="11"/>
      <c r="IDX89" s="11"/>
      <c r="IDY89" s="11"/>
      <c r="IDZ89" s="11"/>
      <c r="IEA89" s="11"/>
      <c r="IEB89" s="11"/>
      <c r="IEC89" s="11"/>
      <c r="IED89" s="11"/>
      <c r="IEE89" s="11"/>
      <c r="IEF89" s="11"/>
      <c r="IEG89" s="11"/>
      <c r="IEH89" s="11"/>
      <c r="IEI89" s="11"/>
      <c r="IEJ89" s="11"/>
      <c r="IEK89" s="11"/>
      <c r="IEL89" s="11"/>
      <c r="IEM89" s="11"/>
      <c r="IEN89" s="11"/>
      <c r="IEO89" s="11"/>
      <c r="IEP89" s="11"/>
      <c r="IEQ89" s="11"/>
      <c r="IER89" s="11"/>
      <c r="IES89" s="11"/>
      <c r="IET89" s="11"/>
      <c r="IEU89" s="11"/>
      <c r="IEV89" s="11"/>
      <c r="IEW89" s="11"/>
      <c r="IEX89" s="11"/>
      <c r="IEY89" s="11"/>
      <c r="IEZ89" s="11"/>
      <c r="IFA89" s="11"/>
      <c r="IFB89" s="11"/>
      <c r="IFC89" s="11"/>
      <c r="IFD89" s="11"/>
      <c r="IFE89" s="11"/>
      <c r="IFF89" s="11"/>
      <c r="IFG89" s="11"/>
      <c r="IFH89" s="11"/>
      <c r="IFI89" s="11"/>
      <c r="IFJ89" s="11"/>
      <c r="IFK89" s="11"/>
      <c r="IFL89" s="11"/>
      <c r="IFM89" s="11"/>
      <c r="IFN89" s="11"/>
      <c r="IFO89" s="11"/>
      <c r="IFP89" s="11"/>
      <c r="IFQ89" s="11"/>
      <c r="IFR89" s="11"/>
      <c r="IFS89" s="11"/>
      <c r="IFT89" s="11"/>
      <c r="IFU89" s="11"/>
      <c r="IFV89" s="11"/>
      <c r="IFW89" s="11"/>
      <c r="IFX89" s="11"/>
      <c r="IFY89" s="11"/>
      <c r="IFZ89" s="11"/>
      <c r="IGA89" s="11"/>
      <c r="IGB89" s="11"/>
      <c r="IGC89" s="11"/>
      <c r="IGD89" s="11"/>
      <c r="IGE89" s="11"/>
      <c r="IGF89" s="11"/>
      <c r="IGG89" s="11"/>
      <c r="IGH89" s="11"/>
      <c r="IGI89" s="11"/>
      <c r="IGJ89" s="11"/>
      <c r="IGK89" s="11"/>
      <c r="IGL89" s="11"/>
      <c r="IGM89" s="11"/>
      <c r="IGN89" s="11"/>
      <c r="IGO89" s="11"/>
      <c r="IGP89" s="11"/>
      <c r="IGQ89" s="11"/>
      <c r="IGR89" s="11"/>
      <c r="IGS89" s="11"/>
      <c r="IGT89" s="11"/>
      <c r="IGU89" s="11"/>
      <c r="IGV89" s="11"/>
      <c r="IGW89" s="11"/>
      <c r="IGX89" s="11"/>
      <c r="IGY89" s="11"/>
      <c r="IGZ89" s="11"/>
      <c r="IHA89" s="11"/>
      <c r="IHB89" s="11"/>
      <c r="IHC89" s="11"/>
      <c r="IHD89" s="11"/>
      <c r="IHE89" s="11"/>
      <c r="IHF89" s="11"/>
      <c r="IHG89" s="11"/>
      <c r="IHH89" s="11"/>
      <c r="IHI89" s="11"/>
      <c r="IHJ89" s="11"/>
      <c r="IHK89" s="11"/>
      <c r="IHL89" s="11"/>
      <c r="IHM89" s="11"/>
      <c r="IHN89" s="11"/>
      <c r="IHO89" s="11"/>
      <c r="IHP89" s="11"/>
      <c r="IHQ89" s="11"/>
      <c r="IHR89" s="11"/>
      <c r="IHS89" s="11"/>
      <c r="IHT89" s="11"/>
      <c r="IHU89" s="11"/>
      <c r="IHV89" s="11"/>
      <c r="IHW89" s="11"/>
      <c r="IHX89" s="11"/>
      <c r="IHY89" s="11"/>
      <c r="IHZ89" s="11"/>
      <c r="IIA89" s="11"/>
      <c r="IIB89" s="11"/>
      <c r="IIC89" s="11"/>
      <c r="IID89" s="11"/>
      <c r="IIE89" s="11"/>
      <c r="IIF89" s="11"/>
      <c r="IIG89" s="11"/>
      <c r="IIH89" s="11"/>
      <c r="III89" s="11"/>
      <c r="IIJ89" s="11"/>
      <c r="IIK89" s="11"/>
      <c r="IIL89" s="11"/>
      <c r="IIM89" s="11"/>
      <c r="IIN89" s="11"/>
      <c r="IIO89" s="11"/>
      <c r="IIP89" s="11"/>
      <c r="IIQ89" s="11"/>
      <c r="IIR89" s="11"/>
      <c r="IIS89" s="11"/>
      <c r="IIT89" s="11"/>
      <c r="IIU89" s="11"/>
      <c r="IIV89" s="11"/>
      <c r="IIW89" s="11"/>
      <c r="IIX89" s="11"/>
      <c r="IIY89" s="11"/>
      <c r="IIZ89" s="11"/>
      <c r="IJA89" s="11"/>
      <c r="IJB89" s="11"/>
      <c r="IJC89" s="11"/>
      <c r="IJD89" s="11"/>
      <c r="IJE89" s="11"/>
      <c r="IJF89" s="11"/>
      <c r="IJG89" s="11"/>
      <c r="IJH89" s="11"/>
      <c r="IJI89" s="11"/>
      <c r="IJJ89" s="11"/>
      <c r="IJK89" s="11"/>
      <c r="IJL89" s="11"/>
      <c r="IJM89" s="11"/>
      <c r="IJN89" s="11"/>
      <c r="IJO89" s="11"/>
      <c r="IJP89" s="11"/>
      <c r="IJQ89" s="11"/>
      <c r="IJR89" s="11"/>
      <c r="IJS89" s="11"/>
      <c r="IJT89" s="11"/>
      <c r="IJU89" s="11"/>
      <c r="IJV89" s="11"/>
      <c r="IJW89" s="11"/>
      <c r="IJX89" s="11"/>
      <c r="IJY89" s="11"/>
      <c r="IJZ89" s="11"/>
      <c r="IKA89" s="11"/>
      <c r="IKB89" s="11"/>
      <c r="IKC89" s="11"/>
      <c r="IKD89" s="11"/>
      <c r="IKE89" s="11"/>
      <c r="IKF89" s="11"/>
      <c r="IKG89" s="11"/>
      <c r="IKH89" s="11"/>
      <c r="IKI89" s="11"/>
      <c r="IKJ89" s="11"/>
      <c r="IKK89" s="11"/>
      <c r="IKL89" s="11"/>
      <c r="IKM89" s="11"/>
      <c r="IKN89" s="11"/>
      <c r="IKO89" s="11"/>
      <c r="IKP89" s="11"/>
      <c r="IKQ89" s="11"/>
      <c r="IKR89" s="11"/>
      <c r="IKS89" s="11"/>
      <c r="IKT89" s="11"/>
      <c r="IKU89" s="11"/>
      <c r="IKV89" s="11"/>
      <c r="IKW89" s="11"/>
      <c r="IKX89" s="11"/>
      <c r="IKY89" s="11"/>
      <c r="IKZ89" s="11"/>
      <c r="ILA89" s="11"/>
      <c r="ILB89" s="11"/>
      <c r="ILC89" s="11"/>
      <c r="ILD89" s="11"/>
      <c r="ILE89" s="11"/>
      <c r="ILF89" s="11"/>
      <c r="ILG89" s="11"/>
      <c r="ILH89" s="11"/>
      <c r="ILI89" s="11"/>
      <c r="ILJ89" s="11"/>
      <c r="ILK89" s="11"/>
      <c r="ILL89" s="11"/>
      <c r="ILM89" s="11"/>
      <c r="ILN89" s="11"/>
      <c r="ILO89" s="11"/>
      <c r="ILP89" s="11"/>
      <c r="ILQ89" s="11"/>
      <c r="ILR89" s="11"/>
      <c r="ILS89" s="11"/>
      <c r="ILT89" s="11"/>
      <c r="ILU89" s="11"/>
      <c r="ILV89" s="11"/>
      <c r="ILW89" s="11"/>
      <c r="ILX89" s="11"/>
      <c r="ILY89" s="11"/>
      <c r="ILZ89" s="11"/>
      <c r="IMA89" s="11"/>
      <c r="IMB89" s="11"/>
      <c r="IMC89" s="11"/>
      <c r="IMD89" s="11"/>
      <c r="IME89" s="11"/>
      <c r="IMF89" s="11"/>
      <c r="IMG89" s="11"/>
      <c r="IMH89" s="11"/>
      <c r="IMI89" s="11"/>
      <c r="IMJ89" s="11"/>
      <c r="IMK89" s="11"/>
      <c r="IML89" s="11"/>
      <c r="IMM89" s="11"/>
      <c r="IMN89" s="11"/>
      <c r="IMO89" s="11"/>
      <c r="IMP89" s="11"/>
      <c r="IMQ89" s="11"/>
      <c r="IMR89" s="11"/>
      <c r="IMS89" s="11"/>
      <c r="IMT89" s="11"/>
      <c r="IMU89" s="11"/>
      <c r="IMV89" s="11"/>
      <c r="IMW89" s="11"/>
      <c r="IMX89" s="11"/>
      <c r="IMY89" s="11"/>
      <c r="IMZ89" s="11"/>
      <c r="INA89" s="11"/>
      <c r="INB89" s="11"/>
      <c r="INC89" s="11"/>
      <c r="IND89" s="11"/>
      <c r="INE89" s="11"/>
      <c r="INF89" s="11"/>
      <c r="ING89" s="11"/>
      <c r="INH89" s="11"/>
      <c r="INI89" s="11"/>
      <c r="INJ89" s="11"/>
      <c r="INK89" s="11"/>
      <c r="INL89" s="11"/>
      <c r="INM89" s="11"/>
      <c r="INN89" s="11"/>
      <c r="INO89" s="11"/>
      <c r="INP89" s="11"/>
      <c r="INQ89" s="11"/>
      <c r="INR89" s="11"/>
      <c r="INS89" s="11"/>
      <c r="INT89" s="11"/>
      <c r="INU89" s="11"/>
      <c r="INV89" s="11"/>
      <c r="INW89" s="11"/>
      <c r="INX89" s="11"/>
      <c r="INY89" s="11"/>
      <c r="INZ89" s="11"/>
      <c r="IOA89" s="11"/>
      <c r="IOB89" s="11"/>
      <c r="IOC89" s="11"/>
      <c r="IOD89" s="11"/>
      <c r="IOE89" s="11"/>
      <c r="IOF89" s="11"/>
      <c r="IOG89" s="11"/>
      <c r="IOH89" s="11"/>
      <c r="IOI89" s="11"/>
      <c r="IOJ89" s="11"/>
      <c r="IOK89" s="11"/>
      <c r="IOL89" s="11"/>
      <c r="IOM89" s="11"/>
      <c r="ION89" s="11"/>
      <c r="IOO89" s="11"/>
      <c r="IOP89" s="11"/>
      <c r="IOQ89" s="11"/>
      <c r="IOR89" s="11"/>
      <c r="IOS89" s="11"/>
      <c r="IOT89" s="11"/>
      <c r="IOU89" s="11"/>
      <c r="IOV89" s="11"/>
      <c r="IOW89" s="11"/>
      <c r="IOX89" s="11"/>
      <c r="IOY89" s="11"/>
      <c r="IOZ89" s="11"/>
      <c r="IPA89" s="11"/>
      <c r="IPB89" s="11"/>
      <c r="IPC89" s="11"/>
      <c r="IPD89" s="11"/>
      <c r="IPE89" s="11"/>
      <c r="IPF89" s="11"/>
      <c r="IPG89" s="11"/>
      <c r="IPH89" s="11"/>
      <c r="IPI89" s="11"/>
      <c r="IPJ89" s="11"/>
      <c r="IPK89" s="11"/>
      <c r="IPL89" s="11"/>
      <c r="IPM89" s="11"/>
      <c r="IPN89" s="11"/>
      <c r="IPO89" s="11"/>
      <c r="IPP89" s="11"/>
      <c r="IPQ89" s="11"/>
      <c r="IPR89" s="11"/>
      <c r="IPS89" s="11"/>
      <c r="IPT89" s="11"/>
      <c r="IPU89" s="11"/>
      <c r="IPV89" s="11"/>
      <c r="IPW89" s="11"/>
      <c r="IPX89" s="11"/>
      <c r="IPY89" s="11"/>
      <c r="IPZ89" s="11"/>
      <c r="IQA89" s="11"/>
      <c r="IQB89" s="11"/>
      <c r="IQC89" s="11"/>
      <c r="IQD89" s="11"/>
      <c r="IQE89" s="11"/>
      <c r="IQF89" s="11"/>
      <c r="IQG89" s="11"/>
      <c r="IQH89" s="11"/>
      <c r="IQI89" s="11"/>
      <c r="IQJ89" s="11"/>
      <c r="IQK89" s="11"/>
      <c r="IQL89" s="11"/>
      <c r="IQM89" s="11"/>
      <c r="IQN89" s="11"/>
      <c r="IQO89" s="11"/>
      <c r="IQP89" s="11"/>
      <c r="IQQ89" s="11"/>
      <c r="IQR89" s="11"/>
      <c r="IQS89" s="11"/>
      <c r="IQT89" s="11"/>
      <c r="IQU89" s="11"/>
      <c r="IQV89" s="11"/>
      <c r="IQW89" s="11"/>
      <c r="IQX89" s="11"/>
      <c r="IQY89" s="11"/>
      <c r="IQZ89" s="11"/>
      <c r="IRA89" s="11"/>
      <c r="IRB89" s="11"/>
      <c r="IRC89" s="11"/>
      <c r="IRD89" s="11"/>
      <c r="IRE89" s="11"/>
      <c r="IRF89" s="11"/>
      <c r="IRG89" s="11"/>
      <c r="IRH89" s="11"/>
      <c r="IRI89" s="11"/>
      <c r="IRJ89" s="11"/>
      <c r="IRK89" s="11"/>
      <c r="IRL89" s="11"/>
      <c r="IRM89" s="11"/>
      <c r="IRN89" s="11"/>
      <c r="IRO89" s="11"/>
      <c r="IRP89" s="11"/>
      <c r="IRQ89" s="11"/>
      <c r="IRR89" s="11"/>
      <c r="IRS89" s="11"/>
      <c r="IRT89" s="11"/>
      <c r="IRU89" s="11"/>
      <c r="IRV89" s="11"/>
      <c r="IRW89" s="11"/>
      <c r="IRX89" s="11"/>
      <c r="IRY89" s="11"/>
      <c r="IRZ89" s="11"/>
      <c r="ISA89" s="11"/>
      <c r="ISB89" s="11"/>
      <c r="ISC89" s="11"/>
      <c r="ISD89" s="11"/>
      <c r="ISE89" s="11"/>
      <c r="ISF89" s="11"/>
      <c r="ISG89" s="11"/>
      <c r="ISH89" s="11"/>
      <c r="ISI89" s="11"/>
      <c r="ISJ89" s="11"/>
      <c r="ISK89" s="11"/>
      <c r="ISL89" s="11"/>
      <c r="ISM89" s="11"/>
      <c r="ISN89" s="11"/>
      <c r="ISO89" s="11"/>
      <c r="ISP89" s="11"/>
      <c r="ISQ89" s="11"/>
      <c r="ISR89" s="11"/>
      <c r="ISS89" s="11"/>
      <c r="IST89" s="11"/>
      <c r="ISU89" s="11"/>
      <c r="ISV89" s="11"/>
      <c r="ISW89" s="11"/>
      <c r="ISX89" s="11"/>
      <c r="ISY89" s="11"/>
      <c r="ISZ89" s="11"/>
      <c r="ITA89" s="11"/>
      <c r="ITB89" s="11"/>
      <c r="ITC89" s="11"/>
      <c r="ITD89" s="11"/>
      <c r="ITE89" s="11"/>
      <c r="ITF89" s="11"/>
      <c r="ITG89" s="11"/>
      <c r="ITH89" s="11"/>
      <c r="ITI89" s="11"/>
      <c r="ITJ89" s="11"/>
      <c r="ITK89" s="11"/>
      <c r="ITL89" s="11"/>
      <c r="ITM89" s="11"/>
      <c r="ITN89" s="11"/>
      <c r="ITO89" s="11"/>
      <c r="ITP89" s="11"/>
      <c r="ITQ89" s="11"/>
      <c r="ITR89" s="11"/>
      <c r="ITS89" s="11"/>
      <c r="ITT89" s="11"/>
      <c r="ITU89" s="11"/>
      <c r="ITV89" s="11"/>
      <c r="ITW89" s="11"/>
      <c r="ITX89" s="11"/>
      <c r="ITY89" s="11"/>
      <c r="ITZ89" s="11"/>
      <c r="IUA89" s="11"/>
      <c r="IUB89" s="11"/>
      <c r="IUC89" s="11"/>
      <c r="IUD89" s="11"/>
      <c r="IUE89" s="11"/>
      <c r="IUF89" s="11"/>
      <c r="IUG89" s="11"/>
      <c r="IUH89" s="11"/>
      <c r="IUI89" s="11"/>
      <c r="IUJ89" s="11"/>
      <c r="IUK89" s="11"/>
      <c r="IUL89" s="11"/>
      <c r="IUM89" s="11"/>
      <c r="IUN89" s="11"/>
      <c r="IUO89" s="11"/>
      <c r="IUP89" s="11"/>
      <c r="IUQ89" s="11"/>
      <c r="IUR89" s="11"/>
      <c r="IUS89" s="11"/>
      <c r="IUT89" s="11"/>
      <c r="IUU89" s="11"/>
      <c r="IUV89" s="11"/>
      <c r="IUW89" s="11"/>
      <c r="IUX89" s="11"/>
      <c r="IUY89" s="11"/>
      <c r="IUZ89" s="11"/>
      <c r="IVA89" s="11"/>
      <c r="IVB89" s="11"/>
      <c r="IVC89" s="11"/>
      <c r="IVD89" s="11"/>
      <c r="IVE89" s="11"/>
      <c r="IVF89" s="11"/>
      <c r="IVG89" s="11"/>
      <c r="IVH89" s="11"/>
      <c r="IVI89" s="11"/>
      <c r="IVJ89" s="11"/>
      <c r="IVK89" s="11"/>
      <c r="IVL89" s="11"/>
      <c r="IVM89" s="11"/>
      <c r="IVN89" s="11"/>
      <c r="IVO89" s="11"/>
      <c r="IVP89" s="11"/>
      <c r="IVQ89" s="11"/>
      <c r="IVR89" s="11"/>
      <c r="IVS89" s="11"/>
      <c r="IVT89" s="11"/>
      <c r="IVU89" s="11"/>
      <c r="IVV89" s="11"/>
      <c r="IVW89" s="11"/>
      <c r="IVX89" s="11"/>
      <c r="IVY89" s="11"/>
      <c r="IVZ89" s="11"/>
      <c r="IWA89" s="11"/>
      <c r="IWB89" s="11"/>
      <c r="IWC89" s="11"/>
      <c r="IWD89" s="11"/>
      <c r="IWE89" s="11"/>
      <c r="IWF89" s="11"/>
      <c r="IWG89" s="11"/>
      <c r="IWH89" s="11"/>
      <c r="IWI89" s="11"/>
      <c r="IWJ89" s="11"/>
      <c r="IWK89" s="11"/>
      <c r="IWL89" s="11"/>
      <c r="IWM89" s="11"/>
      <c r="IWN89" s="11"/>
      <c r="IWO89" s="11"/>
      <c r="IWP89" s="11"/>
      <c r="IWQ89" s="11"/>
      <c r="IWR89" s="11"/>
      <c r="IWS89" s="11"/>
      <c r="IWT89" s="11"/>
      <c r="IWU89" s="11"/>
      <c r="IWV89" s="11"/>
      <c r="IWW89" s="11"/>
      <c r="IWX89" s="11"/>
      <c r="IWY89" s="11"/>
      <c r="IWZ89" s="11"/>
      <c r="IXA89" s="11"/>
      <c r="IXB89" s="11"/>
      <c r="IXC89" s="11"/>
      <c r="IXD89" s="11"/>
      <c r="IXE89" s="11"/>
      <c r="IXF89" s="11"/>
      <c r="IXG89" s="11"/>
      <c r="IXH89" s="11"/>
      <c r="IXI89" s="11"/>
      <c r="IXJ89" s="11"/>
      <c r="IXK89" s="11"/>
      <c r="IXL89" s="11"/>
      <c r="IXM89" s="11"/>
      <c r="IXN89" s="11"/>
      <c r="IXO89" s="11"/>
      <c r="IXP89" s="11"/>
      <c r="IXQ89" s="11"/>
      <c r="IXR89" s="11"/>
      <c r="IXS89" s="11"/>
      <c r="IXT89" s="11"/>
      <c r="IXU89" s="11"/>
      <c r="IXV89" s="11"/>
      <c r="IXW89" s="11"/>
      <c r="IXX89" s="11"/>
      <c r="IXY89" s="11"/>
      <c r="IXZ89" s="11"/>
      <c r="IYA89" s="11"/>
      <c r="IYB89" s="11"/>
      <c r="IYC89" s="11"/>
      <c r="IYD89" s="11"/>
      <c r="IYE89" s="11"/>
      <c r="IYF89" s="11"/>
      <c r="IYG89" s="11"/>
      <c r="IYH89" s="11"/>
      <c r="IYI89" s="11"/>
      <c r="IYJ89" s="11"/>
      <c r="IYK89" s="11"/>
      <c r="IYL89" s="11"/>
      <c r="IYM89" s="11"/>
      <c r="IYN89" s="11"/>
      <c r="IYO89" s="11"/>
      <c r="IYP89" s="11"/>
      <c r="IYQ89" s="11"/>
      <c r="IYR89" s="11"/>
      <c r="IYS89" s="11"/>
      <c r="IYT89" s="11"/>
      <c r="IYU89" s="11"/>
      <c r="IYV89" s="11"/>
      <c r="IYW89" s="11"/>
      <c r="IYX89" s="11"/>
      <c r="IYY89" s="11"/>
      <c r="IYZ89" s="11"/>
      <c r="IZA89" s="11"/>
      <c r="IZB89" s="11"/>
      <c r="IZC89" s="11"/>
      <c r="IZD89" s="11"/>
      <c r="IZE89" s="11"/>
      <c r="IZF89" s="11"/>
      <c r="IZG89" s="11"/>
      <c r="IZH89" s="11"/>
      <c r="IZI89" s="11"/>
      <c r="IZJ89" s="11"/>
      <c r="IZK89" s="11"/>
      <c r="IZL89" s="11"/>
      <c r="IZM89" s="11"/>
      <c r="IZN89" s="11"/>
      <c r="IZO89" s="11"/>
      <c r="IZP89" s="11"/>
      <c r="IZQ89" s="11"/>
      <c r="IZR89" s="11"/>
      <c r="IZS89" s="11"/>
      <c r="IZT89" s="11"/>
      <c r="IZU89" s="11"/>
      <c r="IZV89" s="11"/>
      <c r="IZW89" s="11"/>
      <c r="IZX89" s="11"/>
      <c r="IZY89" s="11"/>
      <c r="IZZ89" s="11"/>
      <c r="JAA89" s="11"/>
      <c r="JAB89" s="11"/>
      <c r="JAC89" s="11"/>
      <c r="JAD89" s="11"/>
      <c r="JAE89" s="11"/>
      <c r="JAF89" s="11"/>
      <c r="JAG89" s="11"/>
      <c r="JAH89" s="11"/>
      <c r="JAI89" s="11"/>
      <c r="JAJ89" s="11"/>
      <c r="JAK89" s="11"/>
      <c r="JAL89" s="11"/>
      <c r="JAM89" s="11"/>
      <c r="JAN89" s="11"/>
      <c r="JAO89" s="11"/>
      <c r="JAP89" s="11"/>
      <c r="JAQ89" s="11"/>
      <c r="JAR89" s="11"/>
      <c r="JAS89" s="11"/>
      <c r="JAT89" s="11"/>
      <c r="JAU89" s="11"/>
      <c r="JAV89" s="11"/>
      <c r="JAW89" s="11"/>
      <c r="JAX89" s="11"/>
      <c r="JAY89" s="11"/>
      <c r="JAZ89" s="11"/>
      <c r="JBA89" s="11"/>
      <c r="JBB89" s="11"/>
      <c r="JBC89" s="11"/>
      <c r="JBD89" s="11"/>
      <c r="JBE89" s="11"/>
      <c r="JBF89" s="11"/>
      <c r="JBG89" s="11"/>
      <c r="JBH89" s="11"/>
      <c r="JBI89" s="11"/>
      <c r="JBJ89" s="11"/>
      <c r="JBK89" s="11"/>
      <c r="JBL89" s="11"/>
      <c r="JBM89" s="11"/>
      <c r="JBN89" s="11"/>
      <c r="JBO89" s="11"/>
      <c r="JBP89" s="11"/>
      <c r="JBQ89" s="11"/>
      <c r="JBR89" s="11"/>
      <c r="JBS89" s="11"/>
      <c r="JBT89" s="11"/>
      <c r="JBU89" s="11"/>
      <c r="JBV89" s="11"/>
      <c r="JBW89" s="11"/>
      <c r="JBX89" s="11"/>
      <c r="JBY89" s="11"/>
      <c r="JBZ89" s="11"/>
      <c r="JCA89" s="11"/>
      <c r="JCB89" s="11"/>
      <c r="JCC89" s="11"/>
      <c r="JCD89" s="11"/>
      <c r="JCE89" s="11"/>
      <c r="JCF89" s="11"/>
      <c r="JCG89" s="11"/>
      <c r="JCH89" s="11"/>
      <c r="JCI89" s="11"/>
      <c r="JCJ89" s="11"/>
      <c r="JCK89" s="11"/>
      <c r="JCL89" s="11"/>
      <c r="JCM89" s="11"/>
      <c r="JCN89" s="11"/>
      <c r="JCO89" s="11"/>
      <c r="JCP89" s="11"/>
      <c r="JCQ89" s="11"/>
      <c r="JCR89" s="11"/>
      <c r="JCS89" s="11"/>
      <c r="JCT89" s="11"/>
      <c r="JCU89" s="11"/>
      <c r="JCV89" s="11"/>
      <c r="JCW89" s="11"/>
      <c r="JCX89" s="11"/>
      <c r="JCY89" s="11"/>
      <c r="JCZ89" s="11"/>
      <c r="JDA89" s="11"/>
      <c r="JDB89" s="11"/>
      <c r="JDC89" s="11"/>
      <c r="JDD89" s="11"/>
      <c r="JDE89" s="11"/>
      <c r="JDF89" s="11"/>
      <c r="JDG89" s="11"/>
      <c r="JDH89" s="11"/>
      <c r="JDI89" s="11"/>
      <c r="JDJ89" s="11"/>
      <c r="JDK89" s="11"/>
      <c r="JDL89" s="11"/>
      <c r="JDM89" s="11"/>
      <c r="JDN89" s="11"/>
      <c r="JDO89" s="11"/>
      <c r="JDP89" s="11"/>
      <c r="JDQ89" s="11"/>
      <c r="JDR89" s="11"/>
      <c r="JDS89" s="11"/>
      <c r="JDT89" s="11"/>
      <c r="JDU89" s="11"/>
      <c r="JDV89" s="11"/>
      <c r="JDW89" s="11"/>
      <c r="JDX89" s="11"/>
      <c r="JDY89" s="11"/>
      <c r="JDZ89" s="11"/>
      <c r="JEA89" s="11"/>
      <c r="JEB89" s="11"/>
      <c r="JEC89" s="11"/>
      <c r="JED89" s="11"/>
      <c r="JEE89" s="11"/>
      <c r="JEF89" s="11"/>
      <c r="JEG89" s="11"/>
      <c r="JEH89" s="11"/>
      <c r="JEI89" s="11"/>
      <c r="JEJ89" s="11"/>
      <c r="JEK89" s="11"/>
      <c r="JEL89" s="11"/>
      <c r="JEM89" s="11"/>
      <c r="JEN89" s="11"/>
      <c r="JEO89" s="11"/>
      <c r="JEP89" s="11"/>
      <c r="JEQ89" s="11"/>
      <c r="JER89" s="11"/>
      <c r="JES89" s="11"/>
      <c r="JET89" s="11"/>
      <c r="JEU89" s="11"/>
      <c r="JEV89" s="11"/>
      <c r="JEW89" s="11"/>
      <c r="JEX89" s="11"/>
      <c r="JEY89" s="11"/>
      <c r="JEZ89" s="11"/>
      <c r="JFA89" s="11"/>
      <c r="JFB89" s="11"/>
      <c r="JFC89" s="11"/>
      <c r="JFD89" s="11"/>
      <c r="JFE89" s="11"/>
      <c r="JFF89" s="11"/>
      <c r="JFG89" s="11"/>
      <c r="JFH89" s="11"/>
      <c r="JFI89" s="11"/>
      <c r="JFJ89" s="11"/>
      <c r="JFK89" s="11"/>
      <c r="JFL89" s="11"/>
      <c r="JFM89" s="11"/>
      <c r="JFN89" s="11"/>
      <c r="JFO89" s="11"/>
      <c r="JFP89" s="11"/>
      <c r="JFQ89" s="11"/>
      <c r="JFR89" s="11"/>
      <c r="JFS89" s="11"/>
      <c r="JFT89" s="11"/>
      <c r="JFU89" s="11"/>
      <c r="JFV89" s="11"/>
      <c r="JFW89" s="11"/>
      <c r="JFX89" s="11"/>
      <c r="JFY89" s="11"/>
      <c r="JFZ89" s="11"/>
      <c r="JGA89" s="11"/>
      <c r="JGB89" s="11"/>
      <c r="JGC89" s="11"/>
      <c r="JGD89" s="11"/>
      <c r="JGE89" s="11"/>
      <c r="JGF89" s="11"/>
      <c r="JGG89" s="11"/>
      <c r="JGH89" s="11"/>
      <c r="JGI89" s="11"/>
      <c r="JGJ89" s="11"/>
      <c r="JGK89" s="11"/>
      <c r="JGL89" s="11"/>
      <c r="JGM89" s="11"/>
      <c r="JGN89" s="11"/>
      <c r="JGO89" s="11"/>
      <c r="JGP89" s="11"/>
      <c r="JGQ89" s="11"/>
      <c r="JGR89" s="11"/>
      <c r="JGS89" s="11"/>
      <c r="JGT89" s="11"/>
      <c r="JGU89" s="11"/>
      <c r="JGV89" s="11"/>
      <c r="JGW89" s="11"/>
      <c r="JGX89" s="11"/>
      <c r="JGY89" s="11"/>
      <c r="JGZ89" s="11"/>
      <c r="JHA89" s="11"/>
      <c r="JHB89" s="11"/>
      <c r="JHC89" s="11"/>
      <c r="JHD89" s="11"/>
      <c r="JHE89" s="11"/>
      <c r="JHF89" s="11"/>
      <c r="JHG89" s="11"/>
      <c r="JHH89" s="11"/>
      <c r="JHI89" s="11"/>
      <c r="JHJ89" s="11"/>
      <c r="JHK89" s="11"/>
      <c r="JHL89" s="11"/>
      <c r="JHM89" s="11"/>
      <c r="JHN89" s="11"/>
      <c r="JHO89" s="11"/>
      <c r="JHP89" s="11"/>
      <c r="JHQ89" s="11"/>
      <c r="JHR89" s="11"/>
      <c r="JHS89" s="11"/>
      <c r="JHT89" s="11"/>
      <c r="JHU89" s="11"/>
      <c r="JHV89" s="11"/>
      <c r="JHW89" s="11"/>
      <c r="JHX89" s="11"/>
      <c r="JHY89" s="11"/>
      <c r="JHZ89" s="11"/>
      <c r="JIA89" s="11"/>
      <c r="JIB89" s="11"/>
      <c r="JIC89" s="11"/>
      <c r="JID89" s="11"/>
      <c r="JIE89" s="11"/>
      <c r="JIF89" s="11"/>
      <c r="JIG89" s="11"/>
      <c r="JIH89" s="11"/>
      <c r="JII89" s="11"/>
      <c r="JIJ89" s="11"/>
      <c r="JIK89" s="11"/>
      <c r="JIL89" s="11"/>
      <c r="JIM89" s="11"/>
      <c r="JIN89" s="11"/>
      <c r="JIO89" s="11"/>
      <c r="JIP89" s="11"/>
      <c r="JIQ89" s="11"/>
      <c r="JIR89" s="11"/>
      <c r="JIS89" s="11"/>
      <c r="JIT89" s="11"/>
      <c r="JIU89" s="11"/>
      <c r="JIV89" s="11"/>
      <c r="JIW89" s="11"/>
      <c r="JIX89" s="11"/>
      <c r="JIY89" s="11"/>
      <c r="JIZ89" s="11"/>
      <c r="JJA89" s="11"/>
      <c r="JJB89" s="11"/>
      <c r="JJC89" s="11"/>
      <c r="JJD89" s="11"/>
      <c r="JJE89" s="11"/>
      <c r="JJF89" s="11"/>
      <c r="JJG89" s="11"/>
      <c r="JJH89" s="11"/>
      <c r="JJI89" s="11"/>
      <c r="JJJ89" s="11"/>
      <c r="JJK89" s="11"/>
      <c r="JJL89" s="11"/>
      <c r="JJM89" s="11"/>
      <c r="JJN89" s="11"/>
      <c r="JJO89" s="11"/>
      <c r="JJP89" s="11"/>
      <c r="JJQ89" s="11"/>
      <c r="JJR89" s="11"/>
      <c r="JJS89" s="11"/>
      <c r="JJT89" s="11"/>
      <c r="JJU89" s="11"/>
      <c r="JJV89" s="11"/>
      <c r="JJW89" s="11"/>
      <c r="JJX89" s="11"/>
      <c r="JJY89" s="11"/>
      <c r="JJZ89" s="11"/>
      <c r="JKA89" s="11"/>
      <c r="JKB89" s="11"/>
      <c r="JKC89" s="11"/>
      <c r="JKD89" s="11"/>
      <c r="JKE89" s="11"/>
      <c r="JKF89" s="11"/>
      <c r="JKG89" s="11"/>
      <c r="JKH89" s="11"/>
      <c r="JKI89" s="11"/>
      <c r="JKJ89" s="11"/>
      <c r="JKK89" s="11"/>
      <c r="JKL89" s="11"/>
      <c r="JKM89" s="11"/>
      <c r="JKN89" s="11"/>
      <c r="JKO89" s="11"/>
      <c r="JKP89" s="11"/>
      <c r="JKQ89" s="11"/>
      <c r="JKR89" s="11"/>
      <c r="JKS89" s="11"/>
      <c r="JKT89" s="11"/>
      <c r="JKU89" s="11"/>
      <c r="JKV89" s="11"/>
      <c r="JKW89" s="11"/>
      <c r="JKX89" s="11"/>
      <c r="JKY89" s="11"/>
      <c r="JKZ89" s="11"/>
      <c r="JLA89" s="11"/>
      <c r="JLB89" s="11"/>
      <c r="JLC89" s="11"/>
      <c r="JLD89" s="11"/>
      <c r="JLE89" s="11"/>
      <c r="JLF89" s="11"/>
      <c r="JLG89" s="11"/>
      <c r="JLH89" s="11"/>
      <c r="JLI89" s="11"/>
      <c r="JLJ89" s="11"/>
      <c r="JLK89" s="11"/>
      <c r="JLL89" s="11"/>
      <c r="JLM89" s="11"/>
      <c r="JLN89" s="11"/>
      <c r="JLO89" s="11"/>
      <c r="JLP89" s="11"/>
      <c r="JLQ89" s="11"/>
      <c r="JLR89" s="11"/>
      <c r="JLS89" s="11"/>
      <c r="JLT89" s="11"/>
      <c r="JLU89" s="11"/>
      <c r="JLV89" s="11"/>
      <c r="JLW89" s="11"/>
      <c r="JLX89" s="11"/>
      <c r="JLY89" s="11"/>
      <c r="JLZ89" s="11"/>
      <c r="JMA89" s="11"/>
      <c r="JMB89" s="11"/>
      <c r="JMC89" s="11"/>
      <c r="JMD89" s="11"/>
      <c r="JME89" s="11"/>
      <c r="JMF89" s="11"/>
      <c r="JMG89" s="11"/>
      <c r="JMH89" s="11"/>
      <c r="JMI89" s="11"/>
      <c r="JMJ89" s="11"/>
      <c r="JMK89" s="11"/>
      <c r="JML89" s="11"/>
      <c r="JMM89" s="11"/>
      <c r="JMN89" s="11"/>
      <c r="JMO89" s="11"/>
      <c r="JMP89" s="11"/>
      <c r="JMQ89" s="11"/>
      <c r="JMR89" s="11"/>
      <c r="JMS89" s="11"/>
      <c r="JMT89" s="11"/>
      <c r="JMU89" s="11"/>
      <c r="JMV89" s="11"/>
      <c r="JMW89" s="11"/>
      <c r="JMX89" s="11"/>
      <c r="JMY89" s="11"/>
      <c r="JMZ89" s="11"/>
      <c r="JNA89" s="11"/>
      <c r="JNB89" s="11"/>
      <c r="JNC89" s="11"/>
      <c r="JND89" s="11"/>
      <c r="JNE89" s="11"/>
      <c r="JNF89" s="11"/>
      <c r="JNG89" s="11"/>
      <c r="JNH89" s="11"/>
      <c r="JNI89" s="11"/>
      <c r="JNJ89" s="11"/>
      <c r="JNK89" s="11"/>
      <c r="JNL89" s="11"/>
      <c r="JNM89" s="11"/>
      <c r="JNN89" s="11"/>
      <c r="JNO89" s="11"/>
      <c r="JNP89" s="11"/>
      <c r="JNQ89" s="11"/>
      <c r="JNR89" s="11"/>
      <c r="JNS89" s="11"/>
      <c r="JNT89" s="11"/>
      <c r="JNU89" s="11"/>
      <c r="JNV89" s="11"/>
      <c r="JNW89" s="11"/>
      <c r="JNX89" s="11"/>
      <c r="JNY89" s="11"/>
      <c r="JNZ89" s="11"/>
      <c r="JOA89" s="11"/>
      <c r="JOB89" s="11"/>
      <c r="JOC89" s="11"/>
      <c r="JOD89" s="11"/>
      <c r="JOE89" s="11"/>
      <c r="JOF89" s="11"/>
      <c r="JOG89" s="11"/>
      <c r="JOH89" s="11"/>
      <c r="JOI89" s="11"/>
      <c r="JOJ89" s="11"/>
      <c r="JOK89" s="11"/>
      <c r="JOL89" s="11"/>
      <c r="JOM89" s="11"/>
      <c r="JON89" s="11"/>
      <c r="JOO89" s="11"/>
      <c r="JOP89" s="11"/>
      <c r="JOQ89" s="11"/>
      <c r="JOR89" s="11"/>
      <c r="JOS89" s="11"/>
      <c r="JOT89" s="11"/>
      <c r="JOU89" s="11"/>
      <c r="JOV89" s="11"/>
      <c r="JOW89" s="11"/>
      <c r="JOX89" s="11"/>
      <c r="JOY89" s="11"/>
      <c r="JOZ89" s="11"/>
      <c r="JPA89" s="11"/>
      <c r="JPB89" s="11"/>
      <c r="JPC89" s="11"/>
      <c r="JPD89" s="11"/>
      <c r="JPE89" s="11"/>
      <c r="JPF89" s="11"/>
      <c r="JPG89" s="11"/>
      <c r="JPH89" s="11"/>
      <c r="JPI89" s="11"/>
      <c r="JPJ89" s="11"/>
      <c r="JPK89" s="11"/>
      <c r="JPL89" s="11"/>
      <c r="JPM89" s="11"/>
      <c r="JPN89" s="11"/>
      <c r="JPO89" s="11"/>
      <c r="JPP89" s="11"/>
      <c r="JPQ89" s="11"/>
      <c r="JPR89" s="11"/>
      <c r="JPS89" s="11"/>
      <c r="JPT89" s="11"/>
      <c r="JPU89" s="11"/>
      <c r="JPV89" s="11"/>
      <c r="JPW89" s="11"/>
      <c r="JPX89" s="11"/>
      <c r="JPY89" s="11"/>
      <c r="JPZ89" s="11"/>
      <c r="JQA89" s="11"/>
      <c r="JQB89" s="11"/>
      <c r="JQC89" s="11"/>
      <c r="JQD89" s="11"/>
      <c r="JQE89" s="11"/>
      <c r="JQF89" s="11"/>
      <c r="JQG89" s="11"/>
      <c r="JQH89" s="11"/>
      <c r="JQI89" s="11"/>
      <c r="JQJ89" s="11"/>
      <c r="JQK89" s="11"/>
      <c r="JQL89" s="11"/>
      <c r="JQM89" s="11"/>
      <c r="JQN89" s="11"/>
      <c r="JQO89" s="11"/>
      <c r="JQP89" s="11"/>
      <c r="JQQ89" s="11"/>
      <c r="JQR89" s="11"/>
      <c r="JQS89" s="11"/>
      <c r="JQT89" s="11"/>
      <c r="JQU89" s="11"/>
      <c r="JQV89" s="11"/>
      <c r="JQW89" s="11"/>
      <c r="JQX89" s="11"/>
      <c r="JQY89" s="11"/>
      <c r="JQZ89" s="11"/>
      <c r="JRA89" s="11"/>
      <c r="JRB89" s="11"/>
      <c r="JRC89" s="11"/>
      <c r="JRD89" s="11"/>
      <c r="JRE89" s="11"/>
      <c r="JRF89" s="11"/>
      <c r="JRG89" s="11"/>
      <c r="JRH89" s="11"/>
      <c r="JRI89" s="11"/>
      <c r="JRJ89" s="11"/>
      <c r="JRK89" s="11"/>
      <c r="JRL89" s="11"/>
      <c r="JRM89" s="11"/>
      <c r="JRN89" s="11"/>
      <c r="JRO89" s="11"/>
      <c r="JRP89" s="11"/>
      <c r="JRQ89" s="11"/>
      <c r="JRR89" s="11"/>
      <c r="JRS89" s="11"/>
      <c r="JRT89" s="11"/>
      <c r="JRU89" s="11"/>
      <c r="JRV89" s="11"/>
      <c r="JRW89" s="11"/>
      <c r="JRX89" s="11"/>
      <c r="JRY89" s="11"/>
      <c r="JRZ89" s="11"/>
      <c r="JSA89" s="11"/>
      <c r="JSB89" s="11"/>
      <c r="JSC89" s="11"/>
      <c r="JSD89" s="11"/>
      <c r="JSE89" s="11"/>
      <c r="JSF89" s="11"/>
      <c r="JSG89" s="11"/>
      <c r="JSH89" s="11"/>
      <c r="JSI89" s="11"/>
      <c r="JSJ89" s="11"/>
      <c r="JSK89" s="11"/>
      <c r="JSL89" s="11"/>
      <c r="JSM89" s="11"/>
      <c r="JSN89" s="11"/>
      <c r="JSO89" s="11"/>
      <c r="JSP89" s="11"/>
      <c r="JSQ89" s="11"/>
      <c r="JSR89" s="11"/>
      <c r="JSS89" s="11"/>
      <c r="JST89" s="11"/>
      <c r="JSU89" s="11"/>
      <c r="JSV89" s="11"/>
      <c r="JSW89" s="11"/>
      <c r="JSX89" s="11"/>
      <c r="JSY89" s="11"/>
      <c r="JSZ89" s="11"/>
      <c r="JTA89" s="11"/>
      <c r="JTB89" s="11"/>
      <c r="JTC89" s="11"/>
      <c r="JTD89" s="11"/>
      <c r="JTE89" s="11"/>
      <c r="JTF89" s="11"/>
      <c r="JTG89" s="11"/>
      <c r="JTH89" s="11"/>
      <c r="JTI89" s="11"/>
      <c r="JTJ89" s="11"/>
      <c r="JTK89" s="11"/>
      <c r="JTL89" s="11"/>
      <c r="JTM89" s="11"/>
      <c r="JTN89" s="11"/>
      <c r="JTO89" s="11"/>
      <c r="JTP89" s="11"/>
      <c r="JTQ89" s="11"/>
      <c r="JTR89" s="11"/>
      <c r="JTS89" s="11"/>
      <c r="JTT89" s="11"/>
      <c r="JTU89" s="11"/>
      <c r="JTV89" s="11"/>
      <c r="JTW89" s="11"/>
      <c r="JTX89" s="11"/>
      <c r="JTY89" s="11"/>
      <c r="JTZ89" s="11"/>
      <c r="JUA89" s="11"/>
      <c r="JUB89" s="11"/>
      <c r="JUC89" s="11"/>
      <c r="JUD89" s="11"/>
      <c r="JUE89" s="11"/>
      <c r="JUF89" s="11"/>
      <c r="JUG89" s="11"/>
      <c r="JUH89" s="11"/>
      <c r="JUI89" s="11"/>
      <c r="JUJ89" s="11"/>
      <c r="JUK89" s="11"/>
      <c r="JUL89" s="11"/>
      <c r="JUM89" s="11"/>
      <c r="JUN89" s="11"/>
      <c r="JUO89" s="11"/>
      <c r="JUP89" s="11"/>
      <c r="JUQ89" s="11"/>
      <c r="JUR89" s="11"/>
      <c r="JUS89" s="11"/>
      <c r="JUT89" s="11"/>
      <c r="JUU89" s="11"/>
      <c r="JUV89" s="11"/>
      <c r="JUW89" s="11"/>
      <c r="JUX89" s="11"/>
      <c r="JUY89" s="11"/>
      <c r="JUZ89" s="11"/>
      <c r="JVA89" s="11"/>
      <c r="JVB89" s="11"/>
      <c r="JVC89" s="11"/>
      <c r="JVD89" s="11"/>
      <c r="JVE89" s="11"/>
      <c r="JVF89" s="11"/>
      <c r="JVG89" s="11"/>
      <c r="JVH89" s="11"/>
      <c r="JVI89" s="11"/>
      <c r="JVJ89" s="11"/>
      <c r="JVK89" s="11"/>
      <c r="JVL89" s="11"/>
      <c r="JVM89" s="11"/>
      <c r="JVN89" s="11"/>
      <c r="JVO89" s="11"/>
      <c r="JVP89" s="11"/>
      <c r="JVQ89" s="11"/>
      <c r="JVR89" s="11"/>
      <c r="JVS89" s="11"/>
      <c r="JVT89" s="11"/>
      <c r="JVU89" s="11"/>
      <c r="JVV89" s="11"/>
      <c r="JVW89" s="11"/>
      <c r="JVX89" s="11"/>
      <c r="JVY89" s="11"/>
      <c r="JVZ89" s="11"/>
      <c r="JWA89" s="11"/>
      <c r="JWB89" s="11"/>
      <c r="JWC89" s="11"/>
      <c r="JWD89" s="11"/>
      <c r="JWE89" s="11"/>
      <c r="JWF89" s="11"/>
      <c r="JWG89" s="11"/>
      <c r="JWH89" s="11"/>
      <c r="JWI89" s="11"/>
      <c r="JWJ89" s="11"/>
      <c r="JWK89" s="11"/>
      <c r="JWL89" s="11"/>
      <c r="JWM89" s="11"/>
      <c r="JWN89" s="11"/>
      <c r="JWO89" s="11"/>
      <c r="JWP89" s="11"/>
      <c r="JWQ89" s="11"/>
      <c r="JWR89" s="11"/>
      <c r="JWS89" s="11"/>
      <c r="JWT89" s="11"/>
      <c r="JWU89" s="11"/>
      <c r="JWV89" s="11"/>
      <c r="JWW89" s="11"/>
      <c r="JWX89" s="11"/>
      <c r="JWY89" s="11"/>
      <c r="JWZ89" s="11"/>
      <c r="JXA89" s="11"/>
      <c r="JXB89" s="11"/>
      <c r="JXC89" s="11"/>
      <c r="JXD89" s="11"/>
      <c r="JXE89" s="11"/>
      <c r="JXF89" s="11"/>
      <c r="JXG89" s="11"/>
      <c r="JXH89" s="11"/>
      <c r="JXI89" s="11"/>
      <c r="JXJ89" s="11"/>
      <c r="JXK89" s="11"/>
      <c r="JXL89" s="11"/>
      <c r="JXM89" s="11"/>
      <c r="JXN89" s="11"/>
      <c r="JXO89" s="11"/>
      <c r="JXP89" s="11"/>
      <c r="JXQ89" s="11"/>
      <c r="JXR89" s="11"/>
      <c r="JXS89" s="11"/>
      <c r="JXT89" s="11"/>
      <c r="JXU89" s="11"/>
      <c r="JXV89" s="11"/>
      <c r="JXW89" s="11"/>
      <c r="JXX89" s="11"/>
      <c r="JXY89" s="11"/>
      <c r="JXZ89" s="11"/>
      <c r="JYA89" s="11"/>
      <c r="JYB89" s="11"/>
      <c r="JYC89" s="11"/>
      <c r="JYD89" s="11"/>
      <c r="JYE89" s="11"/>
      <c r="JYF89" s="11"/>
      <c r="JYG89" s="11"/>
      <c r="JYH89" s="11"/>
      <c r="JYI89" s="11"/>
      <c r="JYJ89" s="11"/>
      <c r="JYK89" s="11"/>
      <c r="JYL89" s="11"/>
      <c r="JYM89" s="11"/>
      <c r="JYN89" s="11"/>
      <c r="JYO89" s="11"/>
      <c r="JYP89" s="11"/>
      <c r="JYQ89" s="11"/>
      <c r="JYR89" s="11"/>
      <c r="JYS89" s="11"/>
      <c r="JYT89" s="11"/>
      <c r="JYU89" s="11"/>
      <c r="JYV89" s="11"/>
      <c r="JYW89" s="11"/>
      <c r="JYX89" s="11"/>
      <c r="JYY89" s="11"/>
      <c r="JYZ89" s="11"/>
      <c r="JZA89" s="11"/>
      <c r="JZB89" s="11"/>
      <c r="JZC89" s="11"/>
      <c r="JZD89" s="11"/>
      <c r="JZE89" s="11"/>
      <c r="JZF89" s="11"/>
      <c r="JZG89" s="11"/>
      <c r="JZH89" s="11"/>
      <c r="JZI89" s="11"/>
      <c r="JZJ89" s="11"/>
      <c r="JZK89" s="11"/>
      <c r="JZL89" s="11"/>
      <c r="JZM89" s="11"/>
      <c r="JZN89" s="11"/>
      <c r="JZO89" s="11"/>
      <c r="JZP89" s="11"/>
      <c r="JZQ89" s="11"/>
      <c r="JZR89" s="11"/>
      <c r="JZS89" s="11"/>
      <c r="JZT89" s="11"/>
      <c r="JZU89" s="11"/>
      <c r="JZV89" s="11"/>
      <c r="JZW89" s="11"/>
      <c r="JZX89" s="11"/>
      <c r="JZY89" s="11"/>
      <c r="JZZ89" s="11"/>
      <c r="KAA89" s="11"/>
      <c r="KAB89" s="11"/>
      <c r="KAC89" s="11"/>
      <c r="KAD89" s="11"/>
      <c r="KAE89" s="11"/>
      <c r="KAF89" s="11"/>
      <c r="KAG89" s="11"/>
      <c r="KAH89" s="11"/>
      <c r="KAI89" s="11"/>
      <c r="KAJ89" s="11"/>
      <c r="KAK89" s="11"/>
      <c r="KAL89" s="11"/>
      <c r="KAM89" s="11"/>
      <c r="KAN89" s="11"/>
      <c r="KAO89" s="11"/>
      <c r="KAP89" s="11"/>
      <c r="KAQ89" s="11"/>
      <c r="KAR89" s="11"/>
      <c r="KAS89" s="11"/>
      <c r="KAT89" s="11"/>
      <c r="KAU89" s="11"/>
      <c r="KAV89" s="11"/>
      <c r="KAW89" s="11"/>
      <c r="KAX89" s="11"/>
      <c r="KAY89" s="11"/>
      <c r="KAZ89" s="11"/>
      <c r="KBA89" s="11"/>
      <c r="KBB89" s="11"/>
      <c r="KBC89" s="11"/>
      <c r="KBD89" s="11"/>
      <c r="KBE89" s="11"/>
      <c r="KBF89" s="11"/>
      <c r="KBG89" s="11"/>
      <c r="KBH89" s="11"/>
      <c r="KBI89" s="11"/>
      <c r="KBJ89" s="11"/>
      <c r="KBK89" s="11"/>
      <c r="KBL89" s="11"/>
      <c r="KBM89" s="11"/>
      <c r="KBN89" s="11"/>
      <c r="KBO89" s="11"/>
      <c r="KBP89" s="11"/>
      <c r="KBQ89" s="11"/>
      <c r="KBR89" s="11"/>
      <c r="KBS89" s="11"/>
      <c r="KBT89" s="11"/>
      <c r="KBU89" s="11"/>
      <c r="KBV89" s="11"/>
      <c r="KBW89" s="11"/>
      <c r="KBX89" s="11"/>
      <c r="KBY89" s="11"/>
      <c r="KBZ89" s="11"/>
      <c r="KCA89" s="11"/>
      <c r="KCB89" s="11"/>
      <c r="KCC89" s="11"/>
      <c r="KCD89" s="11"/>
      <c r="KCE89" s="11"/>
      <c r="KCF89" s="11"/>
      <c r="KCG89" s="11"/>
      <c r="KCH89" s="11"/>
      <c r="KCI89" s="11"/>
      <c r="KCJ89" s="11"/>
      <c r="KCK89" s="11"/>
      <c r="KCL89" s="11"/>
      <c r="KCM89" s="11"/>
      <c r="KCN89" s="11"/>
      <c r="KCO89" s="11"/>
      <c r="KCP89" s="11"/>
      <c r="KCQ89" s="11"/>
      <c r="KCR89" s="11"/>
      <c r="KCS89" s="11"/>
      <c r="KCT89" s="11"/>
      <c r="KCU89" s="11"/>
      <c r="KCV89" s="11"/>
      <c r="KCW89" s="11"/>
      <c r="KCX89" s="11"/>
      <c r="KCY89" s="11"/>
      <c r="KCZ89" s="11"/>
      <c r="KDA89" s="11"/>
      <c r="KDB89" s="11"/>
      <c r="KDC89" s="11"/>
      <c r="KDD89" s="11"/>
      <c r="KDE89" s="11"/>
      <c r="KDF89" s="11"/>
      <c r="KDG89" s="11"/>
      <c r="KDH89" s="11"/>
      <c r="KDI89" s="11"/>
      <c r="KDJ89" s="11"/>
      <c r="KDK89" s="11"/>
      <c r="KDL89" s="11"/>
      <c r="KDM89" s="11"/>
      <c r="KDN89" s="11"/>
      <c r="KDO89" s="11"/>
      <c r="KDP89" s="11"/>
      <c r="KDQ89" s="11"/>
      <c r="KDR89" s="11"/>
      <c r="KDS89" s="11"/>
      <c r="KDT89" s="11"/>
      <c r="KDU89" s="11"/>
      <c r="KDV89" s="11"/>
      <c r="KDW89" s="11"/>
      <c r="KDX89" s="11"/>
      <c r="KDY89" s="11"/>
      <c r="KDZ89" s="11"/>
      <c r="KEA89" s="11"/>
      <c r="KEB89" s="11"/>
      <c r="KEC89" s="11"/>
      <c r="KED89" s="11"/>
      <c r="KEE89" s="11"/>
      <c r="KEF89" s="11"/>
      <c r="KEG89" s="11"/>
      <c r="KEH89" s="11"/>
      <c r="KEI89" s="11"/>
      <c r="KEJ89" s="11"/>
      <c r="KEK89" s="11"/>
      <c r="KEL89" s="11"/>
      <c r="KEM89" s="11"/>
      <c r="KEN89" s="11"/>
      <c r="KEO89" s="11"/>
      <c r="KEP89" s="11"/>
      <c r="KEQ89" s="11"/>
      <c r="KER89" s="11"/>
      <c r="KES89" s="11"/>
      <c r="KET89" s="11"/>
      <c r="KEU89" s="11"/>
      <c r="KEV89" s="11"/>
      <c r="KEW89" s="11"/>
      <c r="KEX89" s="11"/>
      <c r="KEY89" s="11"/>
      <c r="KEZ89" s="11"/>
      <c r="KFA89" s="11"/>
      <c r="KFB89" s="11"/>
      <c r="KFC89" s="11"/>
      <c r="KFD89" s="11"/>
      <c r="KFE89" s="11"/>
      <c r="KFF89" s="11"/>
      <c r="KFG89" s="11"/>
      <c r="KFH89" s="11"/>
      <c r="KFI89" s="11"/>
      <c r="KFJ89" s="11"/>
      <c r="KFK89" s="11"/>
      <c r="KFL89" s="11"/>
      <c r="KFM89" s="11"/>
      <c r="KFN89" s="11"/>
      <c r="KFO89" s="11"/>
      <c r="KFP89" s="11"/>
      <c r="KFQ89" s="11"/>
      <c r="KFR89" s="11"/>
      <c r="KFS89" s="11"/>
      <c r="KFT89" s="11"/>
      <c r="KFU89" s="11"/>
      <c r="KFV89" s="11"/>
      <c r="KFW89" s="11"/>
      <c r="KFX89" s="11"/>
      <c r="KFY89" s="11"/>
      <c r="KFZ89" s="11"/>
      <c r="KGA89" s="11"/>
      <c r="KGB89" s="11"/>
      <c r="KGC89" s="11"/>
      <c r="KGD89" s="11"/>
      <c r="KGE89" s="11"/>
      <c r="KGF89" s="11"/>
      <c r="KGG89" s="11"/>
      <c r="KGH89" s="11"/>
      <c r="KGI89" s="11"/>
      <c r="KGJ89" s="11"/>
      <c r="KGK89" s="11"/>
      <c r="KGL89" s="11"/>
      <c r="KGM89" s="11"/>
      <c r="KGN89" s="11"/>
      <c r="KGO89" s="11"/>
      <c r="KGP89" s="11"/>
      <c r="KGQ89" s="11"/>
      <c r="KGR89" s="11"/>
      <c r="KGS89" s="11"/>
      <c r="KGT89" s="11"/>
      <c r="KGU89" s="11"/>
      <c r="KGV89" s="11"/>
      <c r="KGW89" s="11"/>
      <c r="KGX89" s="11"/>
      <c r="KGY89" s="11"/>
      <c r="KGZ89" s="11"/>
      <c r="KHA89" s="11"/>
      <c r="KHB89" s="11"/>
      <c r="KHC89" s="11"/>
      <c r="KHD89" s="11"/>
      <c r="KHE89" s="11"/>
      <c r="KHF89" s="11"/>
      <c r="KHG89" s="11"/>
      <c r="KHH89" s="11"/>
      <c r="KHI89" s="11"/>
      <c r="KHJ89" s="11"/>
      <c r="KHK89" s="11"/>
      <c r="KHL89" s="11"/>
      <c r="KHM89" s="11"/>
      <c r="KHN89" s="11"/>
      <c r="KHO89" s="11"/>
      <c r="KHP89" s="11"/>
      <c r="KHQ89" s="11"/>
      <c r="KHR89" s="11"/>
      <c r="KHS89" s="11"/>
      <c r="KHT89" s="11"/>
      <c r="KHU89" s="11"/>
      <c r="KHV89" s="11"/>
      <c r="KHW89" s="11"/>
      <c r="KHX89" s="11"/>
      <c r="KHY89" s="11"/>
      <c r="KHZ89" s="11"/>
      <c r="KIA89" s="11"/>
      <c r="KIB89" s="11"/>
      <c r="KIC89" s="11"/>
      <c r="KID89" s="11"/>
      <c r="KIE89" s="11"/>
      <c r="KIF89" s="11"/>
      <c r="KIG89" s="11"/>
      <c r="KIH89" s="11"/>
      <c r="KII89" s="11"/>
      <c r="KIJ89" s="11"/>
      <c r="KIK89" s="11"/>
      <c r="KIL89" s="11"/>
      <c r="KIM89" s="11"/>
      <c r="KIN89" s="11"/>
      <c r="KIO89" s="11"/>
      <c r="KIP89" s="11"/>
      <c r="KIQ89" s="11"/>
      <c r="KIR89" s="11"/>
      <c r="KIS89" s="11"/>
      <c r="KIT89" s="11"/>
      <c r="KIU89" s="11"/>
      <c r="KIV89" s="11"/>
      <c r="KIW89" s="11"/>
      <c r="KIX89" s="11"/>
      <c r="KIY89" s="11"/>
      <c r="KIZ89" s="11"/>
      <c r="KJA89" s="11"/>
      <c r="KJB89" s="11"/>
      <c r="KJC89" s="11"/>
      <c r="KJD89" s="11"/>
      <c r="KJE89" s="11"/>
      <c r="KJF89" s="11"/>
      <c r="KJG89" s="11"/>
      <c r="KJH89" s="11"/>
      <c r="KJI89" s="11"/>
      <c r="KJJ89" s="11"/>
      <c r="KJK89" s="11"/>
      <c r="KJL89" s="11"/>
      <c r="KJM89" s="11"/>
      <c r="KJN89" s="11"/>
      <c r="KJO89" s="11"/>
      <c r="KJP89" s="11"/>
      <c r="KJQ89" s="11"/>
      <c r="KJR89" s="11"/>
      <c r="KJS89" s="11"/>
      <c r="KJT89" s="11"/>
      <c r="KJU89" s="11"/>
      <c r="KJV89" s="11"/>
      <c r="KJW89" s="11"/>
      <c r="KJX89" s="11"/>
      <c r="KJY89" s="11"/>
      <c r="KJZ89" s="11"/>
      <c r="KKA89" s="11"/>
      <c r="KKB89" s="11"/>
      <c r="KKC89" s="11"/>
      <c r="KKD89" s="11"/>
      <c r="KKE89" s="11"/>
      <c r="KKF89" s="11"/>
      <c r="KKG89" s="11"/>
      <c r="KKH89" s="11"/>
      <c r="KKI89" s="11"/>
      <c r="KKJ89" s="11"/>
      <c r="KKK89" s="11"/>
      <c r="KKL89" s="11"/>
      <c r="KKM89" s="11"/>
      <c r="KKN89" s="11"/>
      <c r="KKO89" s="11"/>
      <c r="KKP89" s="11"/>
      <c r="KKQ89" s="11"/>
      <c r="KKR89" s="11"/>
      <c r="KKS89" s="11"/>
      <c r="KKT89" s="11"/>
      <c r="KKU89" s="11"/>
      <c r="KKV89" s="11"/>
      <c r="KKW89" s="11"/>
      <c r="KKX89" s="11"/>
      <c r="KKY89" s="11"/>
      <c r="KKZ89" s="11"/>
      <c r="KLA89" s="11"/>
      <c r="KLB89" s="11"/>
      <c r="KLC89" s="11"/>
      <c r="KLD89" s="11"/>
      <c r="KLE89" s="11"/>
      <c r="KLF89" s="11"/>
      <c r="KLG89" s="11"/>
      <c r="KLH89" s="11"/>
      <c r="KLI89" s="11"/>
      <c r="KLJ89" s="11"/>
      <c r="KLK89" s="11"/>
      <c r="KLL89" s="11"/>
      <c r="KLM89" s="11"/>
      <c r="KLN89" s="11"/>
      <c r="KLO89" s="11"/>
      <c r="KLP89" s="11"/>
      <c r="KLQ89" s="11"/>
      <c r="KLR89" s="11"/>
      <c r="KLS89" s="11"/>
      <c r="KLT89" s="11"/>
      <c r="KLU89" s="11"/>
      <c r="KLV89" s="11"/>
      <c r="KLW89" s="11"/>
      <c r="KLX89" s="11"/>
      <c r="KLY89" s="11"/>
      <c r="KLZ89" s="11"/>
      <c r="KMA89" s="11"/>
      <c r="KMB89" s="11"/>
      <c r="KMC89" s="11"/>
      <c r="KMD89" s="11"/>
      <c r="KME89" s="11"/>
      <c r="KMF89" s="11"/>
      <c r="KMG89" s="11"/>
      <c r="KMH89" s="11"/>
      <c r="KMI89" s="11"/>
      <c r="KMJ89" s="11"/>
      <c r="KMK89" s="11"/>
      <c r="KML89" s="11"/>
      <c r="KMM89" s="11"/>
      <c r="KMN89" s="11"/>
      <c r="KMO89" s="11"/>
      <c r="KMP89" s="11"/>
      <c r="KMQ89" s="11"/>
      <c r="KMR89" s="11"/>
      <c r="KMS89" s="11"/>
      <c r="KMT89" s="11"/>
      <c r="KMU89" s="11"/>
      <c r="KMV89" s="11"/>
      <c r="KMW89" s="11"/>
      <c r="KMX89" s="11"/>
      <c r="KMY89" s="11"/>
      <c r="KMZ89" s="11"/>
      <c r="KNA89" s="11"/>
      <c r="KNB89" s="11"/>
      <c r="KNC89" s="11"/>
      <c r="KND89" s="11"/>
      <c r="KNE89" s="11"/>
      <c r="KNF89" s="11"/>
      <c r="KNG89" s="11"/>
      <c r="KNH89" s="11"/>
      <c r="KNI89" s="11"/>
      <c r="KNJ89" s="11"/>
      <c r="KNK89" s="11"/>
      <c r="KNL89" s="11"/>
      <c r="KNM89" s="11"/>
      <c r="KNN89" s="11"/>
      <c r="KNO89" s="11"/>
      <c r="KNP89" s="11"/>
      <c r="KNQ89" s="11"/>
      <c r="KNR89" s="11"/>
      <c r="KNS89" s="11"/>
      <c r="KNT89" s="11"/>
      <c r="KNU89" s="11"/>
      <c r="KNV89" s="11"/>
      <c r="KNW89" s="11"/>
      <c r="KNX89" s="11"/>
      <c r="KNY89" s="11"/>
      <c r="KNZ89" s="11"/>
      <c r="KOA89" s="11"/>
      <c r="KOB89" s="11"/>
      <c r="KOC89" s="11"/>
      <c r="KOD89" s="11"/>
      <c r="KOE89" s="11"/>
      <c r="KOF89" s="11"/>
      <c r="KOG89" s="11"/>
      <c r="KOH89" s="11"/>
      <c r="KOI89" s="11"/>
      <c r="KOJ89" s="11"/>
      <c r="KOK89" s="11"/>
      <c r="KOL89" s="11"/>
      <c r="KOM89" s="11"/>
      <c r="KON89" s="11"/>
      <c r="KOO89" s="11"/>
      <c r="KOP89" s="11"/>
      <c r="KOQ89" s="11"/>
      <c r="KOR89" s="11"/>
      <c r="KOS89" s="11"/>
      <c r="KOT89" s="11"/>
      <c r="KOU89" s="11"/>
      <c r="KOV89" s="11"/>
      <c r="KOW89" s="11"/>
      <c r="KOX89" s="11"/>
      <c r="KOY89" s="11"/>
      <c r="KOZ89" s="11"/>
      <c r="KPA89" s="11"/>
      <c r="KPB89" s="11"/>
      <c r="KPC89" s="11"/>
      <c r="KPD89" s="11"/>
      <c r="KPE89" s="11"/>
      <c r="KPF89" s="11"/>
      <c r="KPG89" s="11"/>
      <c r="KPH89" s="11"/>
      <c r="KPI89" s="11"/>
      <c r="KPJ89" s="11"/>
      <c r="KPK89" s="11"/>
      <c r="KPL89" s="11"/>
      <c r="KPM89" s="11"/>
      <c r="KPN89" s="11"/>
      <c r="KPO89" s="11"/>
      <c r="KPP89" s="11"/>
      <c r="KPQ89" s="11"/>
      <c r="KPR89" s="11"/>
      <c r="KPS89" s="11"/>
      <c r="KPT89" s="11"/>
      <c r="KPU89" s="11"/>
      <c r="KPV89" s="11"/>
      <c r="KPW89" s="11"/>
      <c r="KPX89" s="11"/>
      <c r="KPY89" s="11"/>
      <c r="KPZ89" s="11"/>
      <c r="KQA89" s="11"/>
      <c r="KQB89" s="11"/>
      <c r="KQC89" s="11"/>
      <c r="KQD89" s="11"/>
      <c r="KQE89" s="11"/>
      <c r="KQF89" s="11"/>
      <c r="KQG89" s="11"/>
      <c r="KQH89" s="11"/>
      <c r="KQI89" s="11"/>
      <c r="KQJ89" s="11"/>
      <c r="KQK89" s="11"/>
      <c r="KQL89" s="11"/>
      <c r="KQM89" s="11"/>
      <c r="KQN89" s="11"/>
      <c r="KQO89" s="11"/>
      <c r="KQP89" s="11"/>
      <c r="KQQ89" s="11"/>
      <c r="KQR89" s="11"/>
      <c r="KQS89" s="11"/>
      <c r="KQT89" s="11"/>
      <c r="KQU89" s="11"/>
      <c r="KQV89" s="11"/>
      <c r="KQW89" s="11"/>
      <c r="KQX89" s="11"/>
      <c r="KQY89" s="11"/>
      <c r="KQZ89" s="11"/>
      <c r="KRA89" s="11"/>
      <c r="KRB89" s="11"/>
      <c r="KRC89" s="11"/>
      <c r="KRD89" s="11"/>
      <c r="KRE89" s="11"/>
      <c r="KRF89" s="11"/>
      <c r="KRG89" s="11"/>
      <c r="KRH89" s="11"/>
      <c r="KRI89" s="11"/>
      <c r="KRJ89" s="11"/>
      <c r="KRK89" s="11"/>
      <c r="KRL89" s="11"/>
      <c r="KRM89" s="11"/>
      <c r="KRN89" s="11"/>
      <c r="KRO89" s="11"/>
      <c r="KRP89" s="11"/>
      <c r="KRQ89" s="11"/>
      <c r="KRR89" s="11"/>
      <c r="KRS89" s="11"/>
      <c r="KRT89" s="11"/>
      <c r="KRU89" s="11"/>
      <c r="KRV89" s="11"/>
      <c r="KRW89" s="11"/>
      <c r="KRX89" s="11"/>
      <c r="KRY89" s="11"/>
      <c r="KRZ89" s="11"/>
      <c r="KSA89" s="11"/>
      <c r="KSB89" s="11"/>
      <c r="KSC89" s="11"/>
      <c r="KSD89" s="11"/>
      <c r="KSE89" s="11"/>
      <c r="KSF89" s="11"/>
      <c r="KSG89" s="11"/>
      <c r="KSH89" s="11"/>
      <c r="KSI89" s="11"/>
      <c r="KSJ89" s="11"/>
      <c r="KSK89" s="11"/>
      <c r="KSL89" s="11"/>
      <c r="KSM89" s="11"/>
      <c r="KSN89" s="11"/>
      <c r="KSO89" s="11"/>
      <c r="KSP89" s="11"/>
      <c r="KSQ89" s="11"/>
      <c r="KSR89" s="11"/>
      <c r="KSS89" s="11"/>
      <c r="KST89" s="11"/>
      <c r="KSU89" s="11"/>
      <c r="KSV89" s="11"/>
      <c r="KSW89" s="11"/>
      <c r="KSX89" s="11"/>
      <c r="KSY89" s="11"/>
      <c r="KSZ89" s="11"/>
      <c r="KTA89" s="11"/>
      <c r="KTB89" s="11"/>
      <c r="KTC89" s="11"/>
      <c r="KTD89" s="11"/>
      <c r="KTE89" s="11"/>
      <c r="KTF89" s="11"/>
      <c r="KTG89" s="11"/>
      <c r="KTH89" s="11"/>
      <c r="KTI89" s="11"/>
      <c r="KTJ89" s="11"/>
      <c r="KTK89" s="11"/>
      <c r="KTL89" s="11"/>
      <c r="KTM89" s="11"/>
      <c r="KTN89" s="11"/>
      <c r="KTO89" s="11"/>
      <c r="KTP89" s="11"/>
      <c r="KTQ89" s="11"/>
      <c r="KTR89" s="11"/>
      <c r="KTS89" s="11"/>
      <c r="KTT89" s="11"/>
      <c r="KTU89" s="11"/>
      <c r="KTV89" s="11"/>
      <c r="KTW89" s="11"/>
      <c r="KTX89" s="11"/>
      <c r="KTY89" s="11"/>
      <c r="KTZ89" s="11"/>
      <c r="KUA89" s="11"/>
      <c r="KUB89" s="11"/>
      <c r="KUC89" s="11"/>
      <c r="KUD89" s="11"/>
      <c r="KUE89" s="11"/>
      <c r="KUF89" s="11"/>
      <c r="KUG89" s="11"/>
      <c r="KUH89" s="11"/>
      <c r="KUI89" s="11"/>
      <c r="KUJ89" s="11"/>
      <c r="KUK89" s="11"/>
      <c r="KUL89" s="11"/>
      <c r="KUM89" s="11"/>
      <c r="KUN89" s="11"/>
      <c r="KUO89" s="11"/>
      <c r="KUP89" s="11"/>
      <c r="KUQ89" s="11"/>
      <c r="KUR89" s="11"/>
      <c r="KUS89" s="11"/>
      <c r="KUT89" s="11"/>
      <c r="KUU89" s="11"/>
      <c r="KUV89" s="11"/>
      <c r="KUW89" s="11"/>
      <c r="KUX89" s="11"/>
      <c r="KUY89" s="11"/>
      <c r="KUZ89" s="11"/>
      <c r="KVA89" s="11"/>
      <c r="KVB89" s="11"/>
      <c r="KVC89" s="11"/>
      <c r="KVD89" s="11"/>
      <c r="KVE89" s="11"/>
      <c r="KVF89" s="11"/>
      <c r="KVG89" s="11"/>
      <c r="KVH89" s="11"/>
      <c r="KVI89" s="11"/>
      <c r="KVJ89" s="11"/>
      <c r="KVK89" s="11"/>
      <c r="KVL89" s="11"/>
      <c r="KVM89" s="11"/>
      <c r="KVN89" s="11"/>
      <c r="KVO89" s="11"/>
      <c r="KVP89" s="11"/>
      <c r="KVQ89" s="11"/>
      <c r="KVR89" s="11"/>
      <c r="KVS89" s="11"/>
      <c r="KVT89" s="11"/>
      <c r="KVU89" s="11"/>
      <c r="KVV89" s="11"/>
      <c r="KVW89" s="11"/>
      <c r="KVX89" s="11"/>
      <c r="KVY89" s="11"/>
      <c r="KVZ89" s="11"/>
      <c r="KWA89" s="11"/>
      <c r="KWB89" s="11"/>
      <c r="KWC89" s="11"/>
      <c r="KWD89" s="11"/>
      <c r="KWE89" s="11"/>
      <c r="KWF89" s="11"/>
      <c r="KWG89" s="11"/>
      <c r="KWH89" s="11"/>
      <c r="KWI89" s="11"/>
      <c r="KWJ89" s="11"/>
      <c r="KWK89" s="11"/>
      <c r="KWL89" s="11"/>
      <c r="KWM89" s="11"/>
      <c r="KWN89" s="11"/>
      <c r="KWO89" s="11"/>
      <c r="KWP89" s="11"/>
      <c r="KWQ89" s="11"/>
      <c r="KWR89" s="11"/>
      <c r="KWS89" s="11"/>
      <c r="KWT89" s="11"/>
      <c r="KWU89" s="11"/>
      <c r="KWV89" s="11"/>
      <c r="KWW89" s="11"/>
      <c r="KWX89" s="11"/>
      <c r="KWY89" s="11"/>
      <c r="KWZ89" s="11"/>
      <c r="KXA89" s="11"/>
      <c r="KXB89" s="11"/>
      <c r="KXC89" s="11"/>
      <c r="KXD89" s="11"/>
      <c r="KXE89" s="11"/>
      <c r="KXF89" s="11"/>
      <c r="KXG89" s="11"/>
      <c r="KXH89" s="11"/>
      <c r="KXI89" s="11"/>
      <c r="KXJ89" s="11"/>
      <c r="KXK89" s="11"/>
      <c r="KXL89" s="11"/>
      <c r="KXM89" s="11"/>
      <c r="KXN89" s="11"/>
      <c r="KXO89" s="11"/>
      <c r="KXP89" s="11"/>
      <c r="KXQ89" s="11"/>
      <c r="KXR89" s="11"/>
      <c r="KXS89" s="11"/>
      <c r="KXT89" s="11"/>
      <c r="KXU89" s="11"/>
      <c r="KXV89" s="11"/>
      <c r="KXW89" s="11"/>
      <c r="KXX89" s="11"/>
      <c r="KXY89" s="11"/>
      <c r="KXZ89" s="11"/>
      <c r="KYA89" s="11"/>
      <c r="KYB89" s="11"/>
      <c r="KYC89" s="11"/>
      <c r="KYD89" s="11"/>
      <c r="KYE89" s="11"/>
      <c r="KYF89" s="11"/>
      <c r="KYG89" s="11"/>
      <c r="KYH89" s="11"/>
      <c r="KYI89" s="11"/>
      <c r="KYJ89" s="11"/>
      <c r="KYK89" s="11"/>
      <c r="KYL89" s="11"/>
      <c r="KYM89" s="11"/>
      <c r="KYN89" s="11"/>
      <c r="KYO89" s="11"/>
      <c r="KYP89" s="11"/>
      <c r="KYQ89" s="11"/>
      <c r="KYR89" s="11"/>
      <c r="KYS89" s="11"/>
      <c r="KYT89" s="11"/>
      <c r="KYU89" s="11"/>
      <c r="KYV89" s="11"/>
      <c r="KYW89" s="11"/>
      <c r="KYX89" s="11"/>
      <c r="KYY89" s="11"/>
      <c r="KYZ89" s="11"/>
      <c r="KZA89" s="11"/>
      <c r="KZB89" s="11"/>
      <c r="KZC89" s="11"/>
      <c r="KZD89" s="11"/>
      <c r="KZE89" s="11"/>
      <c r="KZF89" s="11"/>
      <c r="KZG89" s="11"/>
      <c r="KZH89" s="11"/>
      <c r="KZI89" s="11"/>
      <c r="KZJ89" s="11"/>
      <c r="KZK89" s="11"/>
      <c r="KZL89" s="11"/>
      <c r="KZM89" s="11"/>
      <c r="KZN89" s="11"/>
      <c r="KZO89" s="11"/>
      <c r="KZP89" s="11"/>
      <c r="KZQ89" s="11"/>
      <c r="KZR89" s="11"/>
      <c r="KZS89" s="11"/>
      <c r="KZT89" s="11"/>
      <c r="KZU89" s="11"/>
      <c r="KZV89" s="11"/>
      <c r="KZW89" s="11"/>
      <c r="KZX89" s="11"/>
      <c r="KZY89" s="11"/>
      <c r="KZZ89" s="11"/>
      <c r="LAA89" s="11"/>
      <c r="LAB89" s="11"/>
      <c r="LAC89" s="11"/>
      <c r="LAD89" s="11"/>
      <c r="LAE89" s="11"/>
      <c r="LAF89" s="11"/>
      <c r="LAG89" s="11"/>
      <c r="LAH89" s="11"/>
      <c r="LAI89" s="11"/>
      <c r="LAJ89" s="11"/>
      <c r="LAK89" s="11"/>
      <c r="LAL89" s="11"/>
      <c r="LAM89" s="11"/>
      <c r="LAN89" s="11"/>
      <c r="LAO89" s="11"/>
      <c r="LAP89" s="11"/>
      <c r="LAQ89" s="11"/>
      <c r="LAR89" s="11"/>
      <c r="LAS89" s="11"/>
      <c r="LAT89" s="11"/>
      <c r="LAU89" s="11"/>
      <c r="LAV89" s="11"/>
      <c r="LAW89" s="11"/>
      <c r="LAX89" s="11"/>
      <c r="LAY89" s="11"/>
      <c r="LAZ89" s="11"/>
      <c r="LBA89" s="11"/>
      <c r="LBB89" s="11"/>
      <c r="LBC89" s="11"/>
      <c r="LBD89" s="11"/>
      <c r="LBE89" s="11"/>
      <c r="LBF89" s="11"/>
      <c r="LBG89" s="11"/>
      <c r="LBH89" s="11"/>
      <c r="LBI89" s="11"/>
      <c r="LBJ89" s="11"/>
      <c r="LBK89" s="11"/>
      <c r="LBL89" s="11"/>
      <c r="LBM89" s="11"/>
      <c r="LBN89" s="11"/>
      <c r="LBO89" s="11"/>
      <c r="LBP89" s="11"/>
      <c r="LBQ89" s="11"/>
      <c r="LBR89" s="11"/>
      <c r="LBS89" s="11"/>
      <c r="LBT89" s="11"/>
      <c r="LBU89" s="11"/>
      <c r="LBV89" s="11"/>
      <c r="LBW89" s="11"/>
      <c r="LBX89" s="11"/>
      <c r="LBY89" s="11"/>
      <c r="LBZ89" s="11"/>
      <c r="LCA89" s="11"/>
      <c r="LCB89" s="11"/>
      <c r="LCC89" s="11"/>
      <c r="LCD89" s="11"/>
      <c r="LCE89" s="11"/>
      <c r="LCF89" s="11"/>
      <c r="LCG89" s="11"/>
      <c r="LCH89" s="11"/>
      <c r="LCI89" s="11"/>
      <c r="LCJ89" s="11"/>
      <c r="LCK89" s="11"/>
      <c r="LCL89" s="11"/>
      <c r="LCM89" s="11"/>
      <c r="LCN89" s="11"/>
      <c r="LCO89" s="11"/>
      <c r="LCP89" s="11"/>
      <c r="LCQ89" s="11"/>
      <c r="LCR89" s="11"/>
      <c r="LCS89" s="11"/>
      <c r="LCT89" s="11"/>
      <c r="LCU89" s="11"/>
      <c r="LCV89" s="11"/>
      <c r="LCW89" s="11"/>
      <c r="LCX89" s="11"/>
      <c r="LCY89" s="11"/>
      <c r="LCZ89" s="11"/>
      <c r="LDA89" s="11"/>
      <c r="LDB89" s="11"/>
      <c r="LDC89" s="11"/>
      <c r="LDD89" s="11"/>
      <c r="LDE89" s="11"/>
      <c r="LDF89" s="11"/>
      <c r="LDG89" s="11"/>
      <c r="LDH89" s="11"/>
      <c r="LDI89" s="11"/>
      <c r="LDJ89" s="11"/>
      <c r="LDK89" s="11"/>
      <c r="LDL89" s="11"/>
      <c r="LDM89" s="11"/>
      <c r="LDN89" s="11"/>
      <c r="LDO89" s="11"/>
      <c r="LDP89" s="11"/>
      <c r="LDQ89" s="11"/>
      <c r="LDR89" s="11"/>
      <c r="LDS89" s="11"/>
      <c r="LDT89" s="11"/>
      <c r="LDU89" s="11"/>
      <c r="LDV89" s="11"/>
      <c r="LDW89" s="11"/>
      <c r="LDX89" s="11"/>
      <c r="LDY89" s="11"/>
      <c r="LDZ89" s="11"/>
      <c r="LEA89" s="11"/>
      <c r="LEB89" s="11"/>
      <c r="LEC89" s="11"/>
      <c r="LED89" s="11"/>
      <c r="LEE89" s="11"/>
      <c r="LEF89" s="11"/>
      <c r="LEG89" s="11"/>
      <c r="LEH89" s="11"/>
      <c r="LEI89" s="11"/>
      <c r="LEJ89" s="11"/>
      <c r="LEK89" s="11"/>
      <c r="LEL89" s="11"/>
      <c r="LEM89" s="11"/>
      <c r="LEN89" s="11"/>
      <c r="LEO89" s="11"/>
      <c r="LEP89" s="11"/>
      <c r="LEQ89" s="11"/>
      <c r="LER89" s="11"/>
      <c r="LES89" s="11"/>
      <c r="LET89" s="11"/>
      <c r="LEU89" s="11"/>
      <c r="LEV89" s="11"/>
      <c r="LEW89" s="11"/>
      <c r="LEX89" s="11"/>
      <c r="LEY89" s="11"/>
      <c r="LEZ89" s="11"/>
      <c r="LFA89" s="11"/>
      <c r="LFB89" s="11"/>
      <c r="LFC89" s="11"/>
      <c r="LFD89" s="11"/>
      <c r="LFE89" s="11"/>
      <c r="LFF89" s="11"/>
      <c r="LFG89" s="11"/>
      <c r="LFH89" s="11"/>
      <c r="LFI89" s="11"/>
      <c r="LFJ89" s="11"/>
      <c r="LFK89" s="11"/>
      <c r="LFL89" s="11"/>
      <c r="LFM89" s="11"/>
      <c r="LFN89" s="11"/>
      <c r="LFO89" s="11"/>
      <c r="LFP89" s="11"/>
      <c r="LFQ89" s="11"/>
      <c r="LFR89" s="11"/>
      <c r="LFS89" s="11"/>
      <c r="LFT89" s="11"/>
      <c r="LFU89" s="11"/>
      <c r="LFV89" s="11"/>
      <c r="LFW89" s="11"/>
      <c r="LFX89" s="11"/>
      <c r="LFY89" s="11"/>
      <c r="LFZ89" s="11"/>
      <c r="LGA89" s="11"/>
      <c r="LGB89" s="11"/>
      <c r="LGC89" s="11"/>
      <c r="LGD89" s="11"/>
      <c r="LGE89" s="11"/>
      <c r="LGF89" s="11"/>
      <c r="LGG89" s="11"/>
      <c r="LGH89" s="11"/>
      <c r="LGI89" s="11"/>
      <c r="LGJ89" s="11"/>
      <c r="LGK89" s="11"/>
      <c r="LGL89" s="11"/>
      <c r="LGM89" s="11"/>
      <c r="LGN89" s="11"/>
      <c r="LGO89" s="11"/>
      <c r="LGP89" s="11"/>
      <c r="LGQ89" s="11"/>
      <c r="LGR89" s="11"/>
      <c r="LGS89" s="11"/>
      <c r="LGT89" s="11"/>
      <c r="LGU89" s="11"/>
      <c r="LGV89" s="11"/>
      <c r="LGW89" s="11"/>
      <c r="LGX89" s="11"/>
      <c r="LGY89" s="11"/>
      <c r="LGZ89" s="11"/>
      <c r="LHA89" s="11"/>
      <c r="LHB89" s="11"/>
      <c r="LHC89" s="11"/>
      <c r="LHD89" s="11"/>
      <c r="LHE89" s="11"/>
      <c r="LHF89" s="11"/>
      <c r="LHG89" s="11"/>
      <c r="LHH89" s="11"/>
      <c r="LHI89" s="11"/>
      <c r="LHJ89" s="11"/>
      <c r="LHK89" s="11"/>
      <c r="LHL89" s="11"/>
      <c r="LHM89" s="11"/>
      <c r="LHN89" s="11"/>
      <c r="LHO89" s="11"/>
      <c r="LHP89" s="11"/>
      <c r="LHQ89" s="11"/>
      <c r="LHR89" s="11"/>
      <c r="LHS89" s="11"/>
      <c r="LHT89" s="11"/>
      <c r="LHU89" s="11"/>
      <c r="LHV89" s="11"/>
      <c r="LHW89" s="11"/>
      <c r="LHX89" s="11"/>
      <c r="LHY89" s="11"/>
      <c r="LHZ89" s="11"/>
      <c r="LIA89" s="11"/>
      <c r="LIB89" s="11"/>
      <c r="LIC89" s="11"/>
      <c r="LID89" s="11"/>
      <c r="LIE89" s="11"/>
      <c r="LIF89" s="11"/>
      <c r="LIG89" s="11"/>
      <c r="LIH89" s="11"/>
      <c r="LII89" s="11"/>
      <c r="LIJ89" s="11"/>
      <c r="LIK89" s="11"/>
      <c r="LIL89" s="11"/>
      <c r="LIM89" s="11"/>
      <c r="LIN89" s="11"/>
      <c r="LIO89" s="11"/>
      <c r="LIP89" s="11"/>
      <c r="LIQ89" s="11"/>
      <c r="LIR89" s="11"/>
      <c r="LIS89" s="11"/>
      <c r="LIT89" s="11"/>
      <c r="LIU89" s="11"/>
      <c r="LIV89" s="11"/>
      <c r="LIW89" s="11"/>
      <c r="LIX89" s="11"/>
      <c r="LIY89" s="11"/>
      <c r="LIZ89" s="11"/>
      <c r="LJA89" s="11"/>
      <c r="LJB89" s="11"/>
      <c r="LJC89" s="11"/>
      <c r="LJD89" s="11"/>
      <c r="LJE89" s="11"/>
      <c r="LJF89" s="11"/>
      <c r="LJG89" s="11"/>
      <c r="LJH89" s="11"/>
      <c r="LJI89" s="11"/>
      <c r="LJJ89" s="11"/>
      <c r="LJK89" s="11"/>
      <c r="LJL89" s="11"/>
      <c r="LJM89" s="11"/>
      <c r="LJN89" s="11"/>
      <c r="LJO89" s="11"/>
      <c r="LJP89" s="11"/>
      <c r="LJQ89" s="11"/>
      <c r="LJR89" s="11"/>
      <c r="LJS89" s="11"/>
      <c r="LJT89" s="11"/>
      <c r="LJU89" s="11"/>
      <c r="LJV89" s="11"/>
      <c r="LJW89" s="11"/>
      <c r="LJX89" s="11"/>
      <c r="LJY89" s="11"/>
      <c r="LJZ89" s="11"/>
      <c r="LKA89" s="11"/>
      <c r="LKB89" s="11"/>
      <c r="LKC89" s="11"/>
      <c r="LKD89" s="11"/>
      <c r="LKE89" s="11"/>
      <c r="LKF89" s="11"/>
      <c r="LKG89" s="11"/>
      <c r="LKH89" s="11"/>
      <c r="LKI89" s="11"/>
      <c r="LKJ89" s="11"/>
      <c r="LKK89" s="11"/>
      <c r="LKL89" s="11"/>
      <c r="LKM89" s="11"/>
      <c r="LKN89" s="11"/>
      <c r="LKO89" s="11"/>
      <c r="LKP89" s="11"/>
      <c r="LKQ89" s="11"/>
      <c r="LKR89" s="11"/>
      <c r="LKS89" s="11"/>
      <c r="LKT89" s="11"/>
      <c r="LKU89" s="11"/>
      <c r="LKV89" s="11"/>
      <c r="LKW89" s="11"/>
      <c r="LKX89" s="11"/>
      <c r="LKY89" s="11"/>
      <c r="LKZ89" s="11"/>
      <c r="LLA89" s="11"/>
      <c r="LLB89" s="11"/>
      <c r="LLC89" s="11"/>
      <c r="LLD89" s="11"/>
      <c r="LLE89" s="11"/>
      <c r="LLF89" s="11"/>
      <c r="LLG89" s="11"/>
      <c r="LLH89" s="11"/>
      <c r="LLI89" s="11"/>
      <c r="LLJ89" s="11"/>
      <c r="LLK89" s="11"/>
      <c r="LLL89" s="11"/>
      <c r="LLM89" s="11"/>
      <c r="LLN89" s="11"/>
      <c r="LLO89" s="11"/>
      <c r="LLP89" s="11"/>
      <c r="LLQ89" s="11"/>
      <c r="LLR89" s="11"/>
      <c r="LLS89" s="11"/>
      <c r="LLT89" s="11"/>
      <c r="LLU89" s="11"/>
      <c r="LLV89" s="11"/>
      <c r="LLW89" s="11"/>
      <c r="LLX89" s="11"/>
      <c r="LLY89" s="11"/>
      <c r="LLZ89" s="11"/>
      <c r="LMA89" s="11"/>
      <c r="LMB89" s="11"/>
      <c r="LMC89" s="11"/>
      <c r="LMD89" s="11"/>
      <c r="LME89" s="11"/>
      <c r="LMF89" s="11"/>
      <c r="LMG89" s="11"/>
      <c r="LMH89" s="11"/>
      <c r="LMI89" s="11"/>
      <c r="LMJ89" s="11"/>
      <c r="LMK89" s="11"/>
      <c r="LML89" s="11"/>
      <c r="LMM89" s="11"/>
      <c r="LMN89" s="11"/>
      <c r="LMO89" s="11"/>
      <c r="LMP89" s="11"/>
      <c r="LMQ89" s="11"/>
      <c r="LMR89" s="11"/>
      <c r="LMS89" s="11"/>
      <c r="LMT89" s="11"/>
      <c r="LMU89" s="11"/>
      <c r="LMV89" s="11"/>
      <c r="LMW89" s="11"/>
      <c r="LMX89" s="11"/>
      <c r="LMY89" s="11"/>
      <c r="LMZ89" s="11"/>
      <c r="LNA89" s="11"/>
      <c r="LNB89" s="11"/>
      <c r="LNC89" s="11"/>
      <c r="LND89" s="11"/>
      <c r="LNE89" s="11"/>
      <c r="LNF89" s="11"/>
      <c r="LNG89" s="11"/>
      <c r="LNH89" s="11"/>
      <c r="LNI89" s="11"/>
      <c r="LNJ89" s="11"/>
      <c r="LNK89" s="11"/>
      <c r="LNL89" s="11"/>
      <c r="LNM89" s="11"/>
      <c r="LNN89" s="11"/>
      <c r="LNO89" s="11"/>
      <c r="LNP89" s="11"/>
      <c r="LNQ89" s="11"/>
      <c r="LNR89" s="11"/>
      <c r="LNS89" s="11"/>
      <c r="LNT89" s="11"/>
      <c r="LNU89" s="11"/>
      <c r="LNV89" s="11"/>
      <c r="LNW89" s="11"/>
      <c r="LNX89" s="11"/>
      <c r="LNY89" s="11"/>
      <c r="LNZ89" s="11"/>
      <c r="LOA89" s="11"/>
      <c r="LOB89" s="11"/>
      <c r="LOC89" s="11"/>
      <c r="LOD89" s="11"/>
      <c r="LOE89" s="11"/>
      <c r="LOF89" s="11"/>
      <c r="LOG89" s="11"/>
      <c r="LOH89" s="11"/>
      <c r="LOI89" s="11"/>
      <c r="LOJ89" s="11"/>
      <c r="LOK89" s="11"/>
      <c r="LOL89" s="11"/>
      <c r="LOM89" s="11"/>
      <c r="LON89" s="11"/>
      <c r="LOO89" s="11"/>
      <c r="LOP89" s="11"/>
      <c r="LOQ89" s="11"/>
      <c r="LOR89" s="11"/>
      <c r="LOS89" s="11"/>
      <c r="LOT89" s="11"/>
      <c r="LOU89" s="11"/>
      <c r="LOV89" s="11"/>
      <c r="LOW89" s="11"/>
      <c r="LOX89" s="11"/>
      <c r="LOY89" s="11"/>
      <c r="LOZ89" s="11"/>
      <c r="LPA89" s="11"/>
      <c r="LPB89" s="11"/>
      <c r="LPC89" s="11"/>
      <c r="LPD89" s="11"/>
      <c r="LPE89" s="11"/>
      <c r="LPF89" s="11"/>
      <c r="LPG89" s="11"/>
      <c r="LPH89" s="11"/>
      <c r="LPI89" s="11"/>
      <c r="LPJ89" s="11"/>
      <c r="LPK89" s="11"/>
      <c r="LPL89" s="11"/>
      <c r="LPM89" s="11"/>
      <c r="LPN89" s="11"/>
      <c r="LPO89" s="11"/>
      <c r="LPP89" s="11"/>
      <c r="LPQ89" s="11"/>
      <c r="LPR89" s="11"/>
      <c r="LPS89" s="11"/>
      <c r="LPT89" s="11"/>
      <c r="LPU89" s="11"/>
      <c r="LPV89" s="11"/>
      <c r="LPW89" s="11"/>
      <c r="LPX89" s="11"/>
      <c r="LPY89" s="11"/>
      <c r="LPZ89" s="11"/>
      <c r="LQA89" s="11"/>
      <c r="LQB89" s="11"/>
      <c r="LQC89" s="11"/>
      <c r="LQD89" s="11"/>
      <c r="LQE89" s="11"/>
      <c r="LQF89" s="11"/>
      <c r="LQG89" s="11"/>
      <c r="LQH89" s="11"/>
      <c r="LQI89" s="11"/>
      <c r="LQJ89" s="11"/>
      <c r="LQK89" s="11"/>
      <c r="LQL89" s="11"/>
      <c r="LQM89" s="11"/>
      <c r="LQN89" s="11"/>
      <c r="LQO89" s="11"/>
      <c r="LQP89" s="11"/>
      <c r="LQQ89" s="11"/>
      <c r="LQR89" s="11"/>
      <c r="LQS89" s="11"/>
      <c r="LQT89" s="11"/>
      <c r="LQU89" s="11"/>
      <c r="LQV89" s="11"/>
      <c r="LQW89" s="11"/>
      <c r="LQX89" s="11"/>
      <c r="LQY89" s="11"/>
      <c r="LQZ89" s="11"/>
      <c r="LRA89" s="11"/>
      <c r="LRB89" s="11"/>
      <c r="LRC89" s="11"/>
      <c r="LRD89" s="11"/>
      <c r="LRE89" s="11"/>
      <c r="LRF89" s="11"/>
      <c r="LRG89" s="11"/>
      <c r="LRH89" s="11"/>
      <c r="LRI89" s="11"/>
      <c r="LRJ89" s="11"/>
      <c r="LRK89" s="11"/>
      <c r="LRL89" s="11"/>
      <c r="LRM89" s="11"/>
      <c r="LRN89" s="11"/>
      <c r="LRO89" s="11"/>
      <c r="LRP89" s="11"/>
      <c r="LRQ89" s="11"/>
      <c r="LRR89" s="11"/>
      <c r="LRS89" s="11"/>
      <c r="LRT89" s="11"/>
      <c r="LRU89" s="11"/>
      <c r="LRV89" s="11"/>
      <c r="LRW89" s="11"/>
      <c r="LRX89" s="11"/>
      <c r="LRY89" s="11"/>
      <c r="LRZ89" s="11"/>
      <c r="LSA89" s="11"/>
      <c r="LSB89" s="11"/>
      <c r="LSC89" s="11"/>
      <c r="LSD89" s="11"/>
      <c r="LSE89" s="11"/>
      <c r="LSF89" s="11"/>
      <c r="LSG89" s="11"/>
      <c r="LSH89" s="11"/>
      <c r="LSI89" s="11"/>
      <c r="LSJ89" s="11"/>
      <c r="LSK89" s="11"/>
      <c r="LSL89" s="11"/>
      <c r="LSM89" s="11"/>
      <c r="LSN89" s="11"/>
      <c r="LSO89" s="11"/>
      <c r="LSP89" s="11"/>
      <c r="LSQ89" s="11"/>
      <c r="LSR89" s="11"/>
      <c r="LSS89" s="11"/>
      <c r="LST89" s="11"/>
      <c r="LSU89" s="11"/>
      <c r="LSV89" s="11"/>
      <c r="LSW89" s="11"/>
      <c r="LSX89" s="11"/>
      <c r="LSY89" s="11"/>
      <c r="LSZ89" s="11"/>
      <c r="LTA89" s="11"/>
      <c r="LTB89" s="11"/>
      <c r="LTC89" s="11"/>
      <c r="LTD89" s="11"/>
      <c r="LTE89" s="11"/>
      <c r="LTF89" s="11"/>
      <c r="LTG89" s="11"/>
      <c r="LTH89" s="11"/>
      <c r="LTI89" s="11"/>
      <c r="LTJ89" s="11"/>
      <c r="LTK89" s="11"/>
      <c r="LTL89" s="11"/>
      <c r="LTM89" s="11"/>
      <c r="LTN89" s="11"/>
      <c r="LTO89" s="11"/>
      <c r="LTP89" s="11"/>
      <c r="LTQ89" s="11"/>
      <c r="LTR89" s="11"/>
      <c r="LTS89" s="11"/>
      <c r="LTT89" s="11"/>
      <c r="LTU89" s="11"/>
      <c r="LTV89" s="11"/>
      <c r="LTW89" s="11"/>
      <c r="LTX89" s="11"/>
      <c r="LTY89" s="11"/>
      <c r="LTZ89" s="11"/>
      <c r="LUA89" s="11"/>
      <c r="LUB89" s="11"/>
      <c r="LUC89" s="11"/>
      <c r="LUD89" s="11"/>
      <c r="LUE89" s="11"/>
      <c r="LUF89" s="11"/>
      <c r="LUG89" s="11"/>
      <c r="LUH89" s="11"/>
      <c r="LUI89" s="11"/>
      <c r="LUJ89" s="11"/>
      <c r="LUK89" s="11"/>
      <c r="LUL89" s="11"/>
      <c r="LUM89" s="11"/>
      <c r="LUN89" s="11"/>
      <c r="LUO89" s="11"/>
      <c r="LUP89" s="11"/>
      <c r="LUQ89" s="11"/>
      <c r="LUR89" s="11"/>
      <c r="LUS89" s="11"/>
      <c r="LUT89" s="11"/>
      <c r="LUU89" s="11"/>
      <c r="LUV89" s="11"/>
      <c r="LUW89" s="11"/>
      <c r="LUX89" s="11"/>
      <c r="LUY89" s="11"/>
      <c r="LUZ89" s="11"/>
      <c r="LVA89" s="11"/>
      <c r="LVB89" s="11"/>
      <c r="LVC89" s="11"/>
      <c r="LVD89" s="11"/>
      <c r="LVE89" s="11"/>
      <c r="LVF89" s="11"/>
      <c r="LVG89" s="11"/>
      <c r="LVH89" s="11"/>
      <c r="LVI89" s="11"/>
      <c r="LVJ89" s="11"/>
      <c r="LVK89" s="11"/>
      <c r="LVL89" s="11"/>
      <c r="LVM89" s="11"/>
      <c r="LVN89" s="11"/>
      <c r="LVO89" s="11"/>
      <c r="LVP89" s="11"/>
      <c r="LVQ89" s="11"/>
      <c r="LVR89" s="11"/>
      <c r="LVS89" s="11"/>
      <c r="LVT89" s="11"/>
      <c r="LVU89" s="11"/>
      <c r="LVV89" s="11"/>
      <c r="LVW89" s="11"/>
      <c r="LVX89" s="11"/>
      <c r="LVY89" s="11"/>
      <c r="LVZ89" s="11"/>
      <c r="LWA89" s="11"/>
      <c r="LWB89" s="11"/>
      <c r="LWC89" s="11"/>
      <c r="LWD89" s="11"/>
      <c r="LWE89" s="11"/>
      <c r="LWF89" s="11"/>
      <c r="LWG89" s="11"/>
      <c r="LWH89" s="11"/>
      <c r="LWI89" s="11"/>
      <c r="LWJ89" s="11"/>
      <c r="LWK89" s="11"/>
      <c r="LWL89" s="11"/>
      <c r="LWM89" s="11"/>
      <c r="LWN89" s="11"/>
      <c r="LWO89" s="11"/>
      <c r="LWP89" s="11"/>
      <c r="LWQ89" s="11"/>
      <c r="LWR89" s="11"/>
      <c r="LWS89" s="11"/>
      <c r="LWT89" s="11"/>
      <c r="LWU89" s="11"/>
      <c r="LWV89" s="11"/>
      <c r="LWW89" s="11"/>
      <c r="LWX89" s="11"/>
      <c r="LWY89" s="11"/>
      <c r="LWZ89" s="11"/>
      <c r="LXA89" s="11"/>
      <c r="LXB89" s="11"/>
      <c r="LXC89" s="11"/>
      <c r="LXD89" s="11"/>
      <c r="LXE89" s="11"/>
      <c r="LXF89" s="11"/>
      <c r="LXG89" s="11"/>
      <c r="LXH89" s="11"/>
      <c r="LXI89" s="11"/>
      <c r="LXJ89" s="11"/>
      <c r="LXK89" s="11"/>
      <c r="LXL89" s="11"/>
      <c r="LXM89" s="11"/>
      <c r="LXN89" s="11"/>
      <c r="LXO89" s="11"/>
      <c r="LXP89" s="11"/>
      <c r="LXQ89" s="11"/>
      <c r="LXR89" s="11"/>
      <c r="LXS89" s="11"/>
      <c r="LXT89" s="11"/>
      <c r="LXU89" s="11"/>
      <c r="LXV89" s="11"/>
      <c r="LXW89" s="11"/>
      <c r="LXX89" s="11"/>
      <c r="LXY89" s="11"/>
      <c r="LXZ89" s="11"/>
      <c r="LYA89" s="11"/>
      <c r="LYB89" s="11"/>
      <c r="LYC89" s="11"/>
      <c r="LYD89" s="11"/>
      <c r="LYE89" s="11"/>
      <c r="LYF89" s="11"/>
      <c r="LYG89" s="11"/>
      <c r="LYH89" s="11"/>
      <c r="LYI89" s="11"/>
      <c r="LYJ89" s="11"/>
      <c r="LYK89" s="11"/>
      <c r="LYL89" s="11"/>
      <c r="LYM89" s="11"/>
      <c r="LYN89" s="11"/>
      <c r="LYO89" s="11"/>
      <c r="LYP89" s="11"/>
      <c r="LYQ89" s="11"/>
      <c r="LYR89" s="11"/>
      <c r="LYS89" s="11"/>
      <c r="LYT89" s="11"/>
      <c r="LYU89" s="11"/>
      <c r="LYV89" s="11"/>
      <c r="LYW89" s="11"/>
      <c r="LYX89" s="11"/>
      <c r="LYY89" s="11"/>
      <c r="LYZ89" s="11"/>
      <c r="LZA89" s="11"/>
      <c r="LZB89" s="11"/>
      <c r="LZC89" s="11"/>
      <c r="LZD89" s="11"/>
      <c r="LZE89" s="11"/>
      <c r="LZF89" s="11"/>
      <c r="LZG89" s="11"/>
      <c r="LZH89" s="11"/>
      <c r="LZI89" s="11"/>
      <c r="LZJ89" s="11"/>
      <c r="LZK89" s="11"/>
      <c r="LZL89" s="11"/>
      <c r="LZM89" s="11"/>
      <c r="LZN89" s="11"/>
      <c r="LZO89" s="11"/>
      <c r="LZP89" s="11"/>
      <c r="LZQ89" s="11"/>
      <c r="LZR89" s="11"/>
      <c r="LZS89" s="11"/>
      <c r="LZT89" s="11"/>
      <c r="LZU89" s="11"/>
      <c r="LZV89" s="11"/>
      <c r="LZW89" s="11"/>
      <c r="LZX89" s="11"/>
      <c r="LZY89" s="11"/>
      <c r="LZZ89" s="11"/>
      <c r="MAA89" s="11"/>
      <c r="MAB89" s="11"/>
      <c r="MAC89" s="11"/>
      <c r="MAD89" s="11"/>
      <c r="MAE89" s="11"/>
      <c r="MAF89" s="11"/>
      <c r="MAG89" s="11"/>
      <c r="MAH89" s="11"/>
      <c r="MAI89" s="11"/>
      <c r="MAJ89" s="11"/>
      <c r="MAK89" s="11"/>
      <c r="MAL89" s="11"/>
      <c r="MAM89" s="11"/>
      <c r="MAN89" s="11"/>
      <c r="MAO89" s="11"/>
      <c r="MAP89" s="11"/>
      <c r="MAQ89" s="11"/>
      <c r="MAR89" s="11"/>
      <c r="MAS89" s="11"/>
      <c r="MAT89" s="11"/>
      <c r="MAU89" s="11"/>
      <c r="MAV89" s="11"/>
      <c r="MAW89" s="11"/>
      <c r="MAX89" s="11"/>
      <c r="MAY89" s="11"/>
      <c r="MAZ89" s="11"/>
      <c r="MBA89" s="11"/>
      <c r="MBB89" s="11"/>
      <c r="MBC89" s="11"/>
      <c r="MBD89" s="11"/>
      <c r="MBE89" s="11"/>
      <c r="MBF89" s="11"/>
      <c r="MBG89" s="11"/>
      <c r="MBH89" s="11"/>
      <c r="MBI89" s="11"/>
      <c r="MBJ89" s="11"/>
      <c r="MBK89" s="11"/>
      <c r="MBL89" s="11"/>
      <c r="MBM89" s="11"/>
      <c r="MBN89" s="11"/>
      <c r="MBO89" s="11"/>
      <c r="MBP89" s="11"/>
      <c r="MBQ89" s="11"/>
      <c r="MBR89" s="11"/>
      <c r="MBS89" s="11"/>
      <c r="MBT89" s="11"/>
      <c r="MBU89" s="11"/>
      <c r="MBV89" s="11"/>
      <c r="MBW89" s="11"/>
      <c r="MBX89" s="11"/>
      <c r="MBY89" s="11"/>
      <c r="MBZ89" s="11"/>
      <c r="MCA89" s="11"/>
      <c r="MCB89" s="11"/>
      <c r="MCC89" s="11"/>
      <c r="MCD89" s="11"/>
      <c r="MCE89" s="11"/>
      <c r="MCF89" s="11"/>
      <c r="MCG89" s="11"/>
      <c r="MCH89" s="11"/>
      <c r="MCI89" s="11"/>
      <c r="MCJ89" s="11"/>
      <c r="MCK89" s="11"/>
      <c r="MCL89" s="11"/>
      <c r="MCM89" s="11"/>
      <c r="MCN89" s="11"/>
      <c r="MCO89" s="11"/>
      <c r="MCP89" s="11"/>
      <c r="MCQ89" s="11"/>
      <c r="MCR89" s="11"/>
      <c r="MCS89" s="11"/>
      <c r="MCT89" s="11"/>
      <c r="MCU89" s="11"/>
      <c r="MCV89" s="11"/>
      <c r="MCW89" s="11"/>
      <c r="MCX89" s="11"/>
      <c r="MCY89" s="11"/>
      <c r="MCZ89" s="11"/>
      <c r="MDA89" s="11"/>
      <c r="MDB89" s="11"/>
      <c r="MDC89" s="11"/>
      <c r="MDD89" s="11"/>
      <c r="MDE89" s="11"/>
      <c r="MDF89" s="11"/>
      <c r="MDG89" s="11"/>
      <c r="MDH89" s="11"/>
      <c r="MDI89" s="11"/>
      <c r="MDJ89" s="11"/>
      <c r="MDK89" s="11"/>
      <c r="MDL89" s="11"/>
      <c r="MDM89" s="11"/>
      <c r="MDN89" s="11"/>
      <c r="MDO89" s="11"/>
      <c r="MDP89" s="11"/>
      <c r="MDQ89" s="11"/>
      <c r="MDR89" s="11"/>
      <c r="MDS89" s="11"/>
      <c r="MDT89" s="11"/>
      <c r="MDU89" s="11"/>
      <c r="MDV89" s="11"/>
      <c r="MDW89" s="11"/>
      <c r="MDX89" s="11"/>
      <c r="MDY89" s="11"/>
      <c r="MDZ89" s="11"/>
      <c r="MEA89" s="11"/>
      <c r="MEB89" s="11"/>
      <c r="MEC89" s="11"/>
      <c r="MED89" s="11"/>
      <c r="MEE89" s="11"/>
      <c r="MEF89" s="11"/>
      <c r="MEG89" s="11"/>
      <c r="MEH89" s="11"/>
      <c r="MEI89" s="11"/>
      <c r="MEJ89" s="11"/>
      <c r="MEK89" s="11"/>
      <c r="MEL89" s="11"/>
      <c r="MEM89" s="11"/>
      <c r="MEN89" s="11"/>
      <c r="MEO89" s="11"/>
      <c r="MEP89" s="11"/>
      <c r="MEQ89" s="11"/>
      <c r="MER89" s="11"/>
      <c r="MES89" s="11"/>
      <c r="MET89" s="11"/>
      <c r="MEU89" s="11"/>
      <c r="MEV89" s="11"/>
      <c r="MEW89" s="11"/>
      <c r="MEX89" s="11"/>
      <c r="MEY89" s="11"/>
      <c r="MEZ89" s="11"/>
      <c r="MFA89" s="11"/>
      <c r="MFB89" s="11"/>
      <c r="MFC89" s="11"/>
      <c r="MFD89" s="11"/>
      <c r="MFE89" s="11"/>
      <c r="MFF89" s="11"/>
      <c r="MFG89" s="11"/>
      <c r="MFH89" s="11"/>
      <c r="MFI89" s="11"/>
      <c r="MFJ89" s="11"/>
      <c r="MFK89" s="11"/>
      <c r="MFL89" s="11"/>
      <c r="MFM89" s="11"/>
      <c r="MFN89" s="11"/>
      <c r="MFO89" s="11"/>
      <c r="MFP89" s="11"/>
      <c r="MFQ89" s="11"/>
      <c r="MFR89" s="11"/>
      <c r="MFS89" s="11"/>
      <c r="MFT89" s="11"/>
      <c r="MFU89" s="11"/>
      <c r="MFV89" s="11"/>
      <c r="MFW89" s="11"/>
      <c r="MFX89" s="11"/>
      <c r="MFY89" s="11"/>
      <c r="MFZ89" s="11"/>
      <c r="MGA89" s="11"/>
      <c r="MGB89" s="11"/>
      <c r="MGC89" s="11"/>
      <c r="MGD89" s="11"/>
      <c r="MGE89" s="11"/>
      <c r="MGF89" s="11"/>
      <c r="MGG89" s="11"/>
      <c r="MGH89" s="11"/>
      <c r="MGI89" s="11"/>
      <c r="MGJ89" s="11"/>
      <c r="MGK89" s="11"/>
      <c r="MGL89" s="11"/>
      <c r="MGM89" s="11"/>
      <c r="MGN89" s="11"/>
      <c r="MGO89" s="11"/>
      <c r="MGP89" s="11"/>
      <c r="MGQ89" s="11"/>
      <c r="MGR89" s="11"/>
      <c r="MGS89" s="11"/>
      <c r="MGT89" s="11"/>
      <c r="MGU89" s="11"/>
      <c r="MGV89" s="11"/>
      <c r="MGW89" s="11"/>
      <c r="MGX89" s="11"/>
      <c r="MGY89" s="11"/>
      <c r="MGZ89" s="11"/>
      <c r="MHA89" s="11"/>
      <c r="MHB89" s="11"/>
      <c r="MHC89" s="11"/>
      <c r="MHD89" s="11"/>
      <c r="MHE89" s="11"/>
      <c r="MHF89" s="11"/>
      <c r="MHG89" s="11"/>
      <c r="MHH89" s="11"/>
      <c r="MHI89" s="11"/>
      <c r="MHJ89" s="11"/>
      <c r="MHK89" s="11"/>
      <c r="MHL89" s="11"/>
      <c r="MHM89" s="11"/>
      <c r="MHN89" s="11"/>
      <c r="MHO89" s="11"/>
      <c r="MHP89" s="11"/>
      <c r="MHQ89" s="11"/>
      <c r="MHR89" s="11"/>
      <c r="MHS89" s="11"/>
      <c r="MHT89" s="11"/>
      <c r="MHU89" s="11"/>
      <c r="MHV89" s="11"/>
      <c r="MHW89" s="11"/>
      <c r="MHX89" s="11"/>
      <c r="MHY89" s="11"/>
      <c r="MHZ89" s="11"/>
      <c r="MIA89" s="11"/>
      <c r="MIB89" s="11"/>
      <c r="MIC89" s="11"/>
      <c r="MID89" s="11"/>
      <c r="MIE89" s="11"/>
      <c r="MIF89" s="11"/>
      <c r="MIG89" s="11"/>
      <c r="MIH89" s="11"/>
      <c r="MII89" s="11"/>
      <c r="MIJ89" s="11"/>
      <c r="MIK89" s="11"/>
      <c r="MIL89" s="11"/>
      <c r="MIM89" s="11"/>
      <c r="MIN89" s="11"/>
      <c r="MIO89" s="11"/>
      <c r="MIP89" s="11"/>
      <c r="MIQ89" s="11"/>
      <c r="MIR89" s="11"/>
      <c r="MIS89" s="11"/>
      <c r="MIT89" s="11"/>
      <c r="MIU89" s="11"/>
      <c r="MIV89" s="11"/>
      <c r="MIW89" s="11"/>
      <c r="MIX89" s="11"/>
      <c r="MIY89" s="11"/>
      <c r="MIZ89" s="11"/>
      <c r="MJA89" s="11"/>
      <c r="MJB89" s="11"/>
      <c r="MJC89" s="11"/>
      <c r="MJD89" s="11"/>
      <c r="MJE89" s="11"/>
      <c r="MJF89" s="11"/>
      <c r="MJG89" s="11"/>
      <c r="MJH89" s="11"/>
      <c r="MJI89" s="11"/>
      <c r="MJJ89" s="11"/>
      <c r="MJK89" s="11"/>
      <c r="MJL89" s="11"/>
      <c r="MJM89" s="11"/>
      <c r="MJN89" s="11"/>
      <c r="MJO89" s="11"/>
      <c r="MJP89" s="11"/>
      <c r="MJQ89" s="11"/>
      <c r="MJR89" s="11"/>
      <c r="MJS89" s="11"/>
      <c r="MJT89" s="11"/>
      <c r="MJU89" s="11"/>
      <c r="MJV89" s="11"/>
      <c r="MJW89" s="11"/>
      <c r="MJX89" s="11"/>
      <c r="MJY89" s="11"/>
      <c r="MJZ89" s="11"/>
      <c r="MKA89" s="11"/>
      <c r="MKB89" s="11"/>
      <c r="MKC89" s="11"/>
      <c r="MKD89" s="11"/>
      <c r="MKE89" s="11"/>
      <c r="MKF89" s="11"/>
      <c r="MKG89" s="11"/>
      <c r="MKH89" s="11"/>
      <c r="MKI89" s="11"/>
      <c r="MKJ89" s="11"/>
      <c r="MKK89" s="11"/>
      <c r="MKL89" s="11"/>
      <c r="MKM89" s="11"/>
      <c r="MKN89" s="11"/>
      <c r="MKO89" s="11"/>
      <c r="MKP89" s="11"/>
      <c r="MKQ89" s="11"/>
      <c r="MKR89" s="11"/>
      <c r="MKS89" s="11"/>
      <c r="MKT89" s="11"/>
      <c r="MKU89" s="11"/>
      <c r="MKV89" s="11"/>
      <c r="MKW89" s="11"/>
      <c r="MKX89" s="11"/>
      <c r="MKY89" s="11"/>
      <c r="MKZ89" s="11"/>
      <c r="MLA89" s="11"/>
      <c r="MLB89" s="11"/>
      <c r="MLC89" s="11"/>
      <c r="MLD89" s="11"/>
      <c r="MLE89" s="11"/>
      <c r="MLF89" s="11"/>
      <c r="MLG89" s="11"/>
      <c r="MLH89" s="11"/>
      <c r="MLI89" s="11"/>
      <c r="MLJ89" s="11"/>
      <c r="MLK89" s="11"/>
      <c r="MLL89" s="11"/>
      <c r="MLM89" s="11"/>
      <c r="MLN89" s="11"/>
      <c r="MLO89" s="11"/>
      <c r="MLP89" s="11"/>
      <c r="MLQ89" s="11"/>
      <c r="MLR89" s="11"/>
      <c r="MLS89" s="11"/>
      <c r="MLT89" s="11"/>
      <c r="MLU89" s="11"/>
      <c r="MLV89" s="11"/>
      <c r="MLW89" s="11"/>
      <c r="MLX89" s="11"/>
      <c r="MLY89" s="11"/>
      <c r="MLZ89" s="11"/>
      <c r="MMA89" s="11"/>
      <c r="MMB89" s="11"/>
      <c r="MMC89" s="11"/>
      <c r="MMD89" s="11"/>
      <c r="MME89" s="11"/>
      <c r="MMF89" s="11"/>
      <c r="MMG89" s="11"/>
      <c r="MMH89" s="11"/>
      <c r="MMI89" s="11"/>
      <c r="MMJ89" s="11"/>
      <c r="MMK89" s="11"/>
      <c r="MML89" s="11"/>
      <c r="MMM89" s="11"/>
      <c r="MMN89" s="11"/>
      <c r="MMO89" s="11"/>
      <c r="MMP89" s="11"/>
      <c r="MMQ89" s="11"/>
      <c r="MMR89" s="11"/>
      <c r="MMS89" s="11"/>
      <c r="MMT89" s="11"/>
      <c r="MMU89" s="11"/>
      <c r="MMV89" s="11"/>
      <c r="MMW89" s="11"/>
      <c r="MMX89" s="11"/>
      <c r="MMY89" s="11"/>
      <c r="MMZ89" s="11"/>
      <c r="MNA89" s="11"/>
      <c r="MNB89" s="11"/>
      <c r="MNC89" s="11"/>
      <c r="MND89" s="11"/>
      <c r="MNE89" s="11"/>
      <c r="MNF89" s="11"/>
      <c r="MNG89" s="11"/>
      <c r="MNH89" s="11"/>
      <c r="MNI89" s="11"/>
      <c r="MNJ89" s="11"/>
      <c r="MNK89" s="11"/>
      <c r="MNL89" s="11"/>
      <c r="MNM89" s="11"/>
      <c r="MNN89" s="11"/>
      <c r="MNO89" s="11"/>
      <c r="MNP89" s="11"/>
      <c r="MNQ89" s="11"/>
      <c r="MNR89" s="11"/>
      <c r="MNS89" s="11"/>
      <c r="MNT89" s="11"/>
      <c r="MNU89" s="11"/>
      <c r="MNV89" s="11"/>
      <c r="MNW89" s="11"/>
      <c r="MNX89" s="11"/>
      <c r="MNY89" s="11"/>
      <c r="MNZ89" s="11"/>
      <c r="MOA89" s="11"/>
      <c r="MOB89" s="11"/>
      <c r="MOC89" s="11"/>
      <c r="MOD89" s="11"/>
      <c r="MOE89" s="11"/>
      <c r="MOF89" s="11"/>
      <c r="MOG89" s="11"/>
      <c r="MOH89" s="11"/>
      <c r="MOI89" s="11"/>
      <c r="MOJ89" s="11"/>
      <c r="MOK89" s="11"/>
      <c r="MOL89" s="11"/>
      <c r="MOM89" s="11"/>
      <c r="MON89" s="11"/>
      <c r="MOO89" s="11"/>
      <c r="MOP89" s="11"/>
      <c r="MOQ89" s="11"/>
      <c r="MOR89" s="11"/>
      <c r="MOS89" s="11"/>
      <c r="MOT89" s="11"/>
      <c r="MOU89" s="11"/>
      <c r="MOV89" s="11"/>
      <c r="MOW89" s="11"/>
      <c r="MOX89" s="11"/>
      <c r="MOY89" s="11"/>
      <c r="MOZ89" s="11"/>
      <c r="MPA89" s="11"/>
      <c r="MPB89" s="11"/>
      <c r="MPC89" s="11"/>
      <c r="MPD89" s="11"/>
      <c r="MPE89" s="11"/>
      <c r="MPF89" s="11"/>
      <c r="MPG89" s="11"/>
      <c r="MPH89" s="11"/>
      <c r="MPI89" s="11"/>
      <c r="MPJ89" s="11"/>
      <c r="MPK89" s="11"/>
      <c r="MPL89" s="11"/>
      <c r="MPM89" s="11"/>
      <c r="MPN89" s="11"/>
      <c r="MPO89" s="11"/>
      <c r="MPP89" s="11"/>
      <c r="MPQ89" s="11"/>
      <c r="MPR89" s="11"/>
      <c r="MPS89" s="11"/>
      <c r="MPT89" s="11"/>
      <c r="MPU89" s="11"/>
      <c r="MPV89" s="11"/>
      <c r="MPW89" s="11"/>
      <c r="MPX89" s="11"/>
      <c r="MPY89" s="11"/>
      <c r="MPZ89" s="11"/>
      <c r="MQA89" s="11"/>
      <c r="MQB89" s="11"/>
      <c r="MQC89" s="11"/>
      <c r="MQD89" s="11"/>
      <c r="MQE89" s="11"/>
      <c r="MQF89" s="11"/>
      <c r="MQG89" s="11"/>
      <c r="MQH89" s="11"/>
      <c r="MQI89" s="11"/>
      <c r="MQJ89" s="11"/>
      <c r="MQK89" s="11"/>
      <c r="MQL89" s="11"/>
      <c r="MQM89" s="11"/>
      <c r="MQN89" s="11"/>
      <c r="MQO89" s="11"/>
      <c r="MQP89" s="11"/>
      <c r="MQQ89" s="11"/>
      <c r="MQR89" s="11"/>
      <c r="MQS89" s="11"/>
      <c r="MQT89" s="11"/>
      <c r="MQU89" s="11"/>
      <c r="MQV89" s="11"/>
      <c r="MQW89" s="11"/>
      <c r="MQX89" s="11"/>
      <c r="MQY89" s="11"/>
      <c r="MQZ89" s="11"/>
      <c r="MRA89" s="11"/>
      <c r="MRB89" s="11"/>
      <c r="MRC89" s="11"/>
      <c r="MRD89" s="11"/>
      <c r="MRE89" s="11"/>
      <c r="MRF89" s="11"/>
      <c r="MRG89" s="11"/>
      <c r="MRH89" s="11"/>
      <c r="MRI89" s="11"/>
      <c r="MRJ89" s="11"/>
      <c r="MRK89" s="11"/>
      <c r="MRL89" s="11"/>
      <c r="MRM89" s="11"/>
      <c r="MRN89" s="11"/>
      <c r="MRO89" s="11"/>
      <c r="MRP89" s="11"/>
      <c r="MRQ89" s="11"/>
      <c r="MRR89" s="11"/>
      <c r="MRS89" s="11"/>
      <c r="MRT89" s="11"/>
      <c r="MRU89" s="11"/>
      <c r="MRV89" s="11"/>
      <c r="MRW89" s="11"/>
      <c r="MRX89" s="11"/>
      <c r="MRY89" s="11"/>
      <c r="MRZ89" s="11"/>
      <c r="MSA89" s="11"/>
      <c r="MSB89" s="11"/>
      <c r="MSC89" s="11"/>
      <c r="MSD89" s="11"/>
      <c r="MSE89" s="11"/>
      <c r="MSF89" s="11"/>
      <c r="MSG89" s="11"/>
      <c r="MSH89" s="11"/>
      <c r="MSI89" s="11"/>
      <c r="MSJ89" s="11"/>
      <c r="MSK89" s="11"/>
      <c r="MSL89" s="11"/>
      <c r="MSM89" s="11"/>
      <c r="MSN89" s="11"/>
      <c r="MSO89" s="11"/>
      <c r="MSP89" s="11"/>
      <c r="MSQ89" s="11"/>
      <c r="MSR89" s="11"/>
      <c r="MSS89" s="11"/>
      <c r="MST89" s="11"/>
      <c r="MSU89" s="11"/>
      <c r="MSV89" s="11"/>
      <c r="MSW89" s="11"/>
      <c r="MSX89" s="11"/>
      <c r="MSY89" s="11"/>
      <c r="MSZ89" s="11"/>
      <c r="MTA89" s="11"/>
      <c r="MTB89" s="11"/>
      <c r="MTC89" s="11"/>
      <c r="MTD89" s="11"/>
      <c r="MTE89" s="11"/>
      <c r="MTF89" s="11"/>
      <c r="MTG89" s="11"/>
      <c r="MTH89" s="11"/>
      <c r="MTI89" s="11"/>
      <c r="MTJ89" s="11"/>
      <c r="MTK89" s="11"/>
      <c r="MTL89" s="11"/>
      <c r="MTM89" s="11"/>
      <c r="MTN89" s="11"/>
      <c r="MTO89" s="11"/>
      <c r="MTP89" s="11"/>
      <c r="MTQ89" s="11"/>
      <c r="MTR89" s="11"/>
      <c r="MTS89" s="11"/>
      <c r="MTT89" s="11"/>
      <c r="MTU89" s="11"/>
      <c r="MTV89" s="11"/>
      <c r="MTW89" s="11"/>
      <c r="MTX89" s="11"/>
      <c r="MTY89" s="11"/>
      <c r="MTZ89" s="11"/>
      <c r="MUA89" s="11"/>
      <c r="MUB89" s="11"/>
      <c r="MUC89" s="11"/>
      <c r="MUD89" s="11"/>
      <c r="MUE89" s="11"/>
      <c r="MUF89" s="11"/>
      <c r="MUG89" s="11"/>
      <c r="MUH89" s="11"/>
      <c r="MUI89" s="11"/>
      <c r="MUJ89" s="11"/>
      <c r="MUK89" s="11"/>
      <c r="MUL89" s="11"/>
      <c r="MUM89" s="11"/>
      <c r="MUN89" s="11"/>
      <c r="MUO89" s="11"/>
      <c r="MUP89" s="11"/>
      <c r="MUQ89" s="11"/>
      <c r="MUR89" s="11"/>
      <c r="MUS89" s="11"/>
      <c r="MUT89" s="11"/>
      <c r="MUU89" s="11"/>
      <c r="MUV89" s="11"/>
      <c r="MUW89" s="11"/>
      <c r="MUX89" s="11"/>
      <c r="MUY89" s="11"/>
      <c r="MUZ89" s="11"/>
      <c r="MVA89" s="11"/>
      <c r="MVB89" s="11"/>
      <c r="MVC89" s="11"/>
      <c r="MVD89" s="11"/>
      <c r="MVE89" s="11"/>
      <c r="MVF89" s="11"/>
      <c r="MVG89" s="11"/>
      <c r="MVH89" s="11"/>
      <c r="MVI89" s="11"/>
      <c r="MVJ89" s="11"/>
      <c r="MVK89" s="11"/>
      <c r="MVL89" s="11"/>
      <c r="MVM89" s="11"/>
      <c r="MVN89" s="11"/>
      <c r="MVO89" s="11"/>
      <c r="MVP89" s="11"/>
      <c r="MVQ89" s="11"/>
      <c r="MVR89" s="11"/>
      <c r="MVS89" s="11"/>
      <c r="MVT89" s="11"/>
      <c r="MVU89" s="11"/>
      <c r="MVV89" s="11"/>
      <c r="MVW89" s="11"/>
      <c r="MVX89" s="11"/>
      <c r="MVY89" s="11"/>
      <c r="MVZ89" s="11"/>
      <c r="MWA89" s="11"/>
      <c r="MWB89" s="11"/>
      <c r="MWC89" s="11"/>
      <c r="MWD89" s="11"/>
      <c r="MWE89" s="11"/>
      <c r="MWF89" s="11"/>
      <c r="MWG89" s="11"/>
      <c r="MWH89" s="11"/>
      <c r="MWI89" s="11"/>
      <c r="MWJ89" s="11"/>
      <c r="MWK89" s="11"/>
      <c r="MWL89" s="11"/>
      <c r="MWM89" s="11"/>
      <c r="MWN89" s="11"/>
      <c r="MWO89" s="11"/>
      <c r="MWP89" s="11"/>
      <c r="MWQ89" s="11"/>
      <c r="MWR89" s="11"/>
      <c r="MWS89" s="11"/>
      <c r="MWT89" s="11"/>
      <c r="MWU89" s="11"/>
      <c r="MWV89" s="11"/>
      <c r="MWW89" s="11"/>
      <c r="MWX89" s="11"/>
      <c r="MWY89" s="11"/>
      <c r="MWZ89" s="11"/>
      <c r="MXA89" s="11"/>
      <c r="MXB89" s="11"/>
      <c r="MXC89" s="11"/>
      <c r="MXD89" s="11"/>
      <c r="MXE89" s="11"/>
      <c r="MXF89" s="11"/>
      <c r="MXG89" s="11"/>
      <c r="MXH89" s="11"/>
      <c r="MXI89" s="11"/>
      <c r="MXJ89" s="11"/>
      <c r="MXK89" s="11"/>
      <c r="MXL89" s="11"/>
      <c r="MXM89" s="11"/>
      <c r="MXN89" s="11"/>
      <c r="MXO89" s="11"/>
      <c r="MXP89" s="11"/>
      <c r="MXQ89" s="11"/>
      <c r="MXR89" s="11"/>
      <c r="MXS89" s="11"/>
      <c r="MXT89" s="11"/>
      <c r="MXU89" s="11"/>
      <c r="MXV89" s="11"/>
      <c r="MXW89" s="11"/>
      <c r="MXX89" s="11"/>
      <c r="MXY89" s="11"/>
      <c r="MXZ89" s="11"/>
      <c r="MYA89" s="11"/>
      <c r="MYB89" s="11"/>
      <c r="MYC89" s="11"/>
      <c r="MYD89" s="11"/>
      <c r="MYE89" s="11"/>
      <c r="MYF89" s="11"/>
      <c r="MYG89" s="11"/>
      <c r="MYH89" s="11"/>
      <c r="MYI89" s="11"/>
      <c r="MYJ89" s="11"/>
      <c r="MYK89" s="11"/>
      <c r="MYL89" s="11"/>
      <c r="MYM89" s="11"/>
      <c r="MYN89" s="11"/>
      <c r="MYO89" s="11"/>
      <c r="MYP89" s="11"/>
      <c r="MYQ89" s="11"/>
      <c r="MYR89" s="11"/>
      <c r="MYS89" s="11"/>
      <c r="MYT89" s="11"/>
      <c r="MYU89" s="11"/>
      <c r="MYV89" s="11"/>
      <c r="MYW89" s="11"/>
      <c r="MYX89" s="11"/>
      <c r="MYY89" s="11"/>
      <c r="MYZ89" s="11"/>
      <c r="MZA89" s="11"/>
      <c r="MZB89" s="11"/>
      <c r="MZC89" s="11"/>
      <c r="MZD89" s="11"/>
      <c r="MZE89" s="11"/>
      <c r="MZF89" s="11"/>
      <c r="MZG89" s="11"/>
      <c r="MZH89" s="11"/>
      <c r="MZI89" s="11"/>
      <c r="MZJ89" s="11"/>
      <c r="MZK89" s="11"/>
      <c r="MZL89" s="11"/>
      <c r="MZM89" s="11"/>
      <c r="MZN89" s="11"/>
      <c r="MZO89" s="11"/>
      <c r="MZP89" s="11"/>
      <c r="MZQ89" s="11"/>
      <c r="MZR89" s="11"/>
      <c r="MZS89" s="11"/>
      <c r="MZT89" s="11"/>
      <c r="MZU89" s="11"/>
      <c r="MZV89" s="11"/>
      <c r="MZW89" s="11"/>
      <c r="MZX89" s="11"/>
      <c r="MZY89" s="11"/>
      <c r="MZZ89" s="11"/>
      <c r="NAA89" s="11"/>
      <c r="NAB89" s="11"/>
      <c r="NAC89" s="11"/>
      <c r="NAD89" s="11"/>
      <c r="NAE89" s="11"/>
      <c r="NAF89" s="11"/>
      <c r="NAG89" s="11"/>
      <c r="NAH89" s="11"/>
      <c r="NAI89" s="11"/>
      <c r="NAJ89" s="11"/>
      <c r="NAK89" s="11"/>
      <c r="NAL89" s="11"/>
      <c r="NAM89" s="11"/>
      <c r="NAN89" s="11"/>
      <c r="NAO89" s="11"/>
      <c r="NAP89" s="11"/>
      <c r="NAQ89" s="11"/>
      <c r="NAR89" s="11"/>
      <c r="NAS89" s="11"/>
      <c r="NAT89" s="11"/>
      <c r="NAU89" s="11"/>
      <c r="NAV89" s="11"/>
      <c r="NAW89" s="11"/>
      <c r="NAX89" s="11"/>
      <c r="NAY89" s="11"/>
      <c r="NAZ89" s="11"/>
      <c r="NBA89" s="11"/>
      <c r="NBB89" s="11"/>
      <c r="NBC89" s="11"/>
      <c r="NBD89" s="11"/>
      <c r="NBE89" s="11"/>
      <c r="NBF89" s="11"/>
      <c r="NBG89" s="11"/>
      <c r="NBH89" s="11"/>
      <c r="NBI89" s="11"/>
      <c r="NBJ89" s="11"/>
      <c r="NBK89" s="11"/>
      <c r="NBL89" s="11"/>
      <c r="NBM89" s="11"/>
      <c r="NBN89" s="11"/>
      <c r="NBO89" s="11"/>
      <c r="NBP89" s="11"/>
      <c r="NBQ89" s="11"/>
      <c r="NBR89" s="11"/>
      <c r="NBS89" s="11"/>
      <c r="NBT89" s="11"/>
      <c r="NBU89" s="11"/>
      <c r="NBV89" s="11"/>
      <c r="NBW89" s="11"/>
      <c r="NBX89" s="11"/>
      <c r="NBY89" s="11"/>
      <c r="NBZ89" s="11"/>
      <c r="NCA89" s="11"/>
      <c r="NCB89" s="11"/>
      <c r="NCC89" s="11"/>
      <c r="NCD89" s="11"/>
      <c r="NCE89" s="11"/>
      <c r="NCF89" s="11"/>
      <c r="NCG89" s="11"/>
      <c r="NCH89" s="11"/>
      <c r="NCI89" s="11"/>
      <c r="NCJ89" s="11"/>
      <c r="NCK89" s="11"/>
      <c r="NCL89" s="11"/>
      <c r="NCM89" s="11"/>
      <c r="NCN89" s="11"/>
      <c r="NCO89" s="11"/>
      <c r="NCP89" s="11"/>
      <c r="NCQ89" s="11"/>
      <c r="NCR89" s="11"/>
      <c r="NCS89" s="11"/>
      <c r="NCT89" s="11"/>
      <c r="NCU89" s="11"/>
      <c r="NCV89" s="11"/>
      <c r="NCW89" s="11"/>
      <c r="NCX89" s="11"/>
      <c r="NCY89" s="11"/>
      <c r="NCZ89" s="11"/>
      <c r="NDA89" s="11"/>
      <c r="NDB89" s="11"/>
      <c r="NDC89" s="11"/>
      <c r="NDD89" s="11"/>
      <c r="NDE89" s="11"/>
      <c r="NDF89" s="11"/>
      <c r="NDG89" s="11"/>
      <c r="NDH89" s="11"/>
      <c r="NDI89" s="11"/>
      <c r="NDJ89" s="11"/>
      <c r="NDK89" s="11"/>
      <c r="NDL89" s="11"/>
      <c r="NDM89" s="11"/>
      <c r="NDN89" s="11"/>
      <c r="NDO89" s="11"/>
      <c r="NDP89" s="11"/>
      <c r="NDQ89" s="11"/>
      <c r="NDR89" s="11"/>
      <c r="NDS89" s="11"/>
      <c r="NDT89" s="11"/>
      <c r="NDU89" s="11"/>
      <c r="NDV89" s="11"/>
      <c r="NDW89" s="11"/>
      <c r="NDX89" s="11"/>
      <c r="NDY89" s="11"/>
      <c r="NDZ89" s="11"/>
      <c r="NEA89" s="11"/>
      <c r="NEB89" s="11"/>
      <c r="NEC89" s="11"/>
      <c r="NED89" s="11"/>
      <c r="NEE89" s="11"/>
      <c r="NEF89" s="11"/>
      <c r="NEG89" s="11"/>
      <c r="NEH89" s="11"/>
      <c r="NEI89" s="11"/>
      <c r="NEJ89" s="11"/>
      <c r="NEK89" s="11"/>
      <c r="NEL89" s="11"/>
      <c r="NEM89" s="11"/>
      <c r="NEN89" s="11"/>
      <c r="NEO89" s="11"/>
      <c r="NEP89" s="11"/>
      <c r="NEQ89" s="11"/>
      <c r="NER89" s="11"/>
      <c r="NES89" s="11"/>
      <c r="NET89" s="11"/>
      <c r="NEU89" s="11"/>
      <c r="NEV89" s="11"/>
      <c r="NEW89" s="11"/>
      <c r="NEX89" s="11"/>
      <c r="NEY89" s="11"/>
      <c r="NEZ89" s="11"/>
      <c r="NFA89" s="11"/>
      <c r="NFB89" s="11"/>
      <c r="NFC89" s="11"/>
      <c r="NFD89" s="11"/>
      <c r="NFE89" s="11"/>
      <c r="NFF89" s="11"/>
      <c r="NFG89" s="11"/>
      <c r="NFH89" s="11"/>
      <c r="NFI89" s="11"/>
      <c r="NFJ89" s="11"/>
      <c r="NFK89" s="11"/>
      <c r="NFL89" s="11"/>
      <c r="NFM89" s="11"/>
      <c r="NFN89" s="11"/>
      <c r="NFO89" s="11"/>
      <c r="NFP89" s="11"/>
      <c r="NFQ89" s="11"/>
      <c r="NFR89" s="11"/>
      <c r="NFS89" s="11"/>
      <c r="NFT89" s="11"/>
      <c r="NFU89" s="11"/>
      <c r="NFV89" s="11"/>
      <c r="NFW89" s="11"/>
      <c r="NFX89" s="11"/>
      <c r="NFY89" s="11"/>
      <c r="NFZ89" s="11"/>
      <c r="NGA89" s="11"/>
      <c r="NGB89" s="11"/>
      <c r="NGC89" s="11"/>
      <c r="NGD89" s="11"/>
      <c r="NGE89" s="11"/>
      <c r="NGF89" s="11"/>
      <c r="NGG89" s="11"/>
      <c r="NGH89" s="11"/>
      <c r="NGI89" s="11"/>
      <c r="NGJ89" s="11"/>
      <c r="NGK89" s="11"/>
      <c r="NGL89" s="11"/>
      <c r="NGM89" s="11"/>
      <c r="NGN89" s="11"/>
      <c r="NGO89" s="11"/>
      <c r="NGP89" s="11"/>
      <c r="NGQ89" s="11"/>
      <c r="NGR89" s="11"/>
      <c r="NGS89" s="11"/>
      <c r="NGT89" s="11"/>
      <c r="NGU89" s="11"/>
      <c r="NGV89" s="11"/>
      <c r="NGW89" s="11"/>
      <c r="NGX89" s="11"/>
      <c r="NGY89" s="11"/>
      <c r="NGZ89" s="11"/>
      <c r="NHA89" s="11"/>
      <c r="NHB89" s="11"/>
      <c r="NHC89" s="11"/>
      <c r="NHD89" s="11"/>
      <c r="NHE89" s="11"/>
      <c r="NHF89" s="11"/>
      <c r="NHG89" s="11"/>
      <c r="NHH89" s="11"/>
      <c r="NHI89" s="11"/>
      <c r="NHJ89" s="11"/>
      <c r="NHK89" s="11"/>
      <c r="NHL89" s="11"/>
      <c r="NHM89" s="11"/>
      <c r="NHN89" s="11"/>
      <c r="NHO89" s="11"/>
      <c r="NHP89" s="11"/>
      <c r="NHQ89" s="11"/>
      <c r="NHR89" s="11"/>
      <c r="NHS89" s="11"/>
      <c r="NHT89" s="11"/>
      <c r="NHU89" s="11"/>
      <c r="NHV89" s="11"/>
      <c r="NHW89" s="11"/>
      <c r="NHX89" s="11"/>
      <c r="NHY89" s="11"/>
      <c r="NHZ89" s="11"/>
      <c r="NIA89" s="11"/>
      <c r="NIB89" s="11"/>
      <c r="NIC89" s="11"/>
      <c r="NID89" s="11"/>
      <c r="NIE89" s="11"/>
      <c r="NIF89" s="11"/>
      <c r="NIG89" s="11"/>
      <c r="NIH89" s="11"/>
      <c r="NII89" s="11"/>
      <c r="NIJ89" s="11"/>
      <c r="NIK89" s="11"/>
      <c r="NIL89" s="11"/>
      <c r="NIM89" s="11"/>
      <c r="NIN89" s="11"/>
      <c r="NIO89" s="11"/>
      <c r="NIP89" s="11"/>
      <c r="NIQ89" s="11"/>
      <c r="NIR89" s="11"/>
      <c r="NIS89" s="11"/>
      <c r="NIT89" s="11"/>
      <c r="NIU89" s="11"/>
      <c r="NIV89" s="11"/>
      <c r="NIW89" s="11"/>
      <c r="NIX89" s="11"/>
      <c r="NIY89" s="11"/>
      <c r="NIZ89" s="11"/>
      <c r="NJA89" s="11"/>
      <c r="NJB89" s="11"/>
      <c r="NJC89" s="11"/>
      <c r="NJD89" s="11"/>
      <c r="NJE89" s="11"/>
      <c r="NJF89" s="11"/>
      <c r="NJG89" s="11"/>
      <c r="NJH89" s="11"/>
      <c r="NJI89" s="11"/>
      <c r="NJJ89" s="11"/>
      <c r="NJK89" s="11"/>
      <c r="NJL89" s="11"/>
      <c r="NJM89" s="11"/>
      <c r="NJN89" s="11"/>
      <c r="NJO89" s="11"/>
      <c r="NJP89" s="11"/>
      <c r="NJQ89" s="11"/>
      <c r="NJR89" s="11"/>
      <c r="NJS89" s="11"/>
      <c r="NJT89" s="11"/>
      <c r="NJU89" s="11"/>
      <c r="NJV89" s="11"/>
      <c r="NJW89" s="11"/>
      <c r="NJX89" s="11"/>
      <c r="NJY89" s="11"/>
      <c r="NJZ89" s="11"/>
      <c r="NKA89" s="11"/>
      <c r="NKB89" s="11"/>
      <c r="NKC89" s="11"/>
      <c r="NKD89" s="11"/>
      <c r="NKE89" s="11"/>
      <c r="NKF89" s="11"/>
      <c r="NKG89" s="11"/>
      <c r="NKH89" s="11"/>
      <c r="NKI89" s="11"/>
      <c r="NKJ89" s="11"/>
      <c r="NKK89" s="11"/>
      <c r="NKL89" s="11"/>
      <c r="NKM89" s="11"/>
      <c r="NKN89" s="11"/>
      <c r="NKO89" s="11"/>
      <c r="NKP89" s="11"/>
      <c r="NKQ89" s="11"/>
      <c r="NKR89" s="11"/>
      <c r="NKS89" s="11"/>
      <c r="NKT89" s="11"/>
      <c r="NKU89" s="11"/>
      <c r="NKV89" s="11"/>
      <c r="NKW89" s="11"/>
      <c r="NKX89" s="11"/>
      <c r="NKY89" s="11"/>
      <c r="NKZ89" s="11"/>
      <c r="NLA89" s="11"/>
      <c r="NLB89" s="11"/>
      <c r="NLC89" s="11"/>
      <c r="NLD89" s="11"/>
      <c r="NLE89" s="11"/>
      <c r="NLF89" s="11"/>
      <c r="NLG89" s="11"/>
      <c r="NLH89" s="11"/>
      <c r="NLI89" s="11"/>
      <c r="NLJ89" s="11"/>
      <c r="NLK89" s="11"/>
      <c r="NLL89" s="11"/>
      <c r="NLM89" s="11"/>
      <c r="NLN89" s="11"/>
      <c r="NLO89" s="11"/>
      <c r="NLP89" s="11"/>
      <c r="NLQ89" s="11"/>
      <c r="NLR89" s="11"/>
      <c r="NLS89" s="11"/>
      <c r="NLT89" s="11"/>
      <c r="NLU89" s="11"/>
      <c r="NLV89" s="11"/>
      <c r="NLW89" s="11"/>
      <c r="NLX89" s="11"/>
      <c r="NLY89" s="11"/>
      <c r="NLZ89" s="11"/>
      <c r="NMA89" s="11"/>
      <c r="NMB89" s="11"/>
      <c r="NMC89" s="11"/>
      <c r="NMD89" s="11"/>
      <c r="NME89" s="11"/>
      <c r="NMF89" s="11"/>
      <c r="NMG89" s="11"/>
      <c r="NMH89" s="11"/>
      <c r="NMI89" s="11"/>
      <c r="NMJ89" s="11"/>
      <c r="NMK89" s="11"/>
      <c r="NML89" s="11"/>
      <c r="NMM89" s="11"/>
      <c r="NMN89" s="11"/>
      <c r="NMO89" s="11"/>
      <c r="NMP89" s="11"/>
      <c r="NMQ89" s="11"/>
      <c r="NMR89" s="11"/>
      <c r="NMS89" s="11"/>
      <c r="NMT89" s="11"/>
      <c r="NMU89" s="11"/>
      <c r="NMV89" s="11"/>
      <c r="NMW89" s="11"/>
      <c r="NMX89" s="11"/>
      <c r="NMY89" s="11"/>
      <c r="NMZ89" s="11"/>
      <c r="NNA89" s="11"/>
      <c r="NNB89" s="11"/>
      <c r="NNC89" s="11"/>
      <c r="NND89" s="11"/>
      <c r="NNE89" s="11"/>
      <c r="NNF89" s="11"/>
      <c r="NNG89" s="11"/>
      <c r="NNH89" s="11"/>
      <c r="NNI89" s="11"/>
      <c r="NNJ89" s="11"/>
      <c r="NNK89" s="11"/>
      <c r="NNL89" s="11"/>
      <c r="NNM89" s="11"/>
      <c r="NNN89" s="11"/>
      <c r="NNO89" s="11"/>
      <c r="NNP89" s="11"/>
      <c r="NNQ89" s="11"/>
      <c r="NNR89" s="11"/>
      <c r="NNS89" s="11"/>
      <c r="NNT89" s="11"/>
      <c r="NNU89" s="11"/>
      <c r="NNV89" s="11"/>
      <c r="NNW89" s="11"/>
      <c r="NNX89" s="11"/>
      <c r="NNY89" s="11"/>
      <c r="NNZ89" s="11"/>
      <c r="NOA89" s="11"/>
      <c r="NOB89" s="11"/>
      <c r="NOC89" s="11"/>
      <c r="NOD89" s="11"/>
      <c r="NOE89" s="11"/>
      <c r="NOF89" s="11"/>
      <c r="NOG89" s="11"/>
      <c r="NOH89" s="11"/>
      <c r="NOI89" s="11"/>
      <c r="NOJ89" s="11"/>
      <c r="NOK89" s="11"/>
      <c r="NOL89" s="11"/>
      <c r="NOM89" s="11"/>
      <c r="NON89" s="11"/>
      <c r="NOO89" s="11"/>
      <c r="NOP89" s="11"/>
      <c r="NOQ89" s="11"/>
      <c r="NOR89" s="11"/>
      <c r="NOS89" s="11"/>
      <c r="NOT89" s="11"/>
      <c r="NOU89" s="11"/>
      <c r="NOV89" s="11"/>
      <c r="NOW89" s="11"/>
      <c r="NOX89" s="11"/>
      <c r="NOY89" s="11"/>
      <c r="NOZ89" s="11"/>
      <c r="NPA89" s="11"/>
      <c r="NPB89" s="11"/>
      <c r="NPC89" s="11"/>
      <c r="NPD89" s="11"/>
      <c r="NPE89" s="11"/>
      <c r="NPF89" s="11"/>
      <c r="NPG89" s="11"/>
      <c r="NPH89" s="11"/>
      <c r="NPI89" s="11"/>
      <c r="NPJ89" s="11"/>
      <c r="NPK89" s="11"/>
      <c r="NPL89" s="11"/>
      <c r="NPM89" s="11"/>
      <c r="NPN89" s="11"/>
      <c r="NPO89" s="11"/>
      <c r="NPP89" s="11"/>
      <c r="NPQ89" s="11"/>
      <c r="NPR89" s="11"/>
      <c r="NPS89" s="11"/>
      <c r="NPT89" s="11"/>
      <c r="NPU89" s="11"/>
      <c r="NPV89" s="11"/>
      <c r="NPW89" s="11"/>
      <c r="NPX89" s="11"/>
      <c r="NPY89" s="11"/>
      <c r="NPZ89" s="11"/>
      <c r="NQA89" s="11"/>
      <c r="NQB89" s="11"/>
      <c r="NQC89" s="11"/>
      <c r="NQD89" s="11"/>
      <c r="NQE89" s="11"/>
      <c r="NQF89" s="11"/>
      <c r="NQG89" s="11"/>
      <c r="NQH89" s="11"/>
      <c r="NQI89" s="11"/>
      <c r="NQJ89" s="11"/>
      <c r="NQK89" s="11"/>
      <c r="NQL89" s="11"/>
      <c r="NQM89" s="11"/>
      <c r="NQN89" s="11"/>
      <c r="NQO89" s="11"/>
      <c r="NQP89" s="11"/>
      <c r="NQQ89" s="11"/>
      <c r="NQR89" s="11"/>
      <c r="NQS89" s="11"/>
      <c r="NQT89" s="11"/>
      <c r="NQU89" s="11"/>
      <c r="NQV89" s="11"/>
      <c r="NQW89" s="11"/>
      <c r="NQX89" s="11"/>
      <c r="NQY89" s="11"/>
      <c r="NQZ89" s="11"/>
      <c r="NRA89" s="11"/>
      <c r="NRB89" s="11"/>
      <c r="NRC89" s="11"/>
      <c r="NRD89" s="11"/>
      <c r="NRE89" s="11"/>
      <c r="NRF89" s="11"/>
      <c r="NRG89" s="11"/>
      <c r="NRH89" s="11"/>
      <c r="NRI89" s="11"/>
      <c r="NRJ89" s="11"/>
      <c r="NRK89" s="11"/>
      <c r="NRL89" s="11"/>
      <c r="NRM89" s="11"/>
      <c r="NRN89" s="11"/>
      <c r="NRO89" s="11"/>
      <c r="NRP89" s="11"/>
      <c r="NRQ89" s="11"/>
      <c r="NRR89" s="11"/>
      <c r="NRS89" s="11"/>
      <c r="NRT89" s="11"/>
      <c r="NRU89" s="11"/>
      <c r="NRV89" s="11"/>
      <c r="NRW89" s="11"/>
      <c r="NRX89" s="11"/>
      <c r="NRY89" s="11"/>
      <c r="NRZ89" s="11"/>
      <c r="NSA89" s="11"/>
      <c r="NSB89" s="11"/>
      <c r="NSC89" s="11"/>
      <c r="NSD89" s="11"/>
      <c r="NSE89" s="11"/>
      <c r="NSF89" s="11"/>
      <c r="NSG89" s="11"/>
      <c r="NSH89" s="11"/>
      <c r="NSI89" s="11"/>
      <c r="NSJ89" s="11"/>
      <c r="NSK89" s="11"/>
      <c r="NSL89" s="11"/>
      <c r="NSM89" s="11"/>
      <c r="NSN89" s="11"/>
      <c r="NSO89" s="11"/>
      <c r="NSP89" s="11"/>
      <c r="NSQ89" s="11"/>
      <c r="NSR89" s="11"/>
      <c r="NSS89" s="11"/>
      <c r="NST89" s="11"/>
      <c r="NSU89" s="11"/>
      <c r="NSV89" s="11"/>
      <c r="NSW89" s="11"/>
      <c r="NSX89" s="11"/>
      <c r="NSY89" s="11"/>
      <c r="NSZ89" s="11"/>
      <c r="NTA89" s="11"/>
      <c r="NTB89" s="11"/>
      <c r="NTC89" s="11"/>
      <c r="NTD89" s="11"/>
      <c r="NTE89" s="11"/>
      <c r="NTF89" s="11"/>
      <c r="NTG89" s="11"/>
      <c r="NTH89" s="11"/>
      <c r="NTI89" s="11"/>
      <c r="NTJ89" s="11"/>
      <c r="NTK89" s="11"/>
      <c r="NTL89" s="11"/>
      <c r="NTM89" s="11"/>
      <c r="NTN89" s="11"/>
      <c r="NTO89" s="11"/>
      <c r="NTP89" s="11"/>
      <c r="NTQ89" s="11"/>
      <c r="NTR89" s="11"/>
      <c r="NTS89" s="11"/>
      <c r="NTT89" s="11"/>
      <c r="NTU89" s="11"/>
      <c r="NTV89" s="11"/>
      <c r="NTW89" s="11"/>
      <c r="NTX89" s="11"/>
      <c r="NTY89" s="11"/>
      <c r="NTZ89" s="11"/>
      <c r="NUA89" s="11"/>
      <c r="NUB89" s="11"/>
      <c r="NUC89" s="11"/>
      <c r="NUD89" s="11"/>
      <c r="NUE89" s="11"/>
      <c r="NUF89" s="11"/>
      <c r="NUG89" s="11"/>
      <c r="NUH89" s="11"/>
      <c r="NUI89" s="11"/>
      <c r="NUJ89" s="11"/>
      <c r="NUK89" s="11"/>
      <c r="NUL89" s="11"/>
      <c r="NUM89" s="11"/>
      <c r="NUN89" s="11"/>
      <c r="NUO89" s="11"/>
      <c r="NUP89" s="11"/>
      <c r="NUQ89" s="11"/>
      <c r="NUR89" s="11"/>
      <c r="NUS89" s="11"/>
      <c r="NUT89" s="11"/>
      <c r="NUU89" s="11"/>
      <c r="NUV89" s="11"/>
      <c r="NUW89" s="11"/>
      <c r="NUX89" s="11"/>
      <c r="NUY89" s="11"/>
      <c r="NUZ89" s="11"/>
      <c r="NVA89" s="11"/>
      <c r="NVB89" s="11"/>
      <c r="NVC89" s="11"/>
      <c r="NVD89" s="11"/>
      <c r="NVE89" s="11"/>
      <c r="NVF89" s="11"/>
      <c r="NVG89" s="11"/>
      <c r="NVH89" s="11"/>
      <c r="NVI89" s="11"/>
      <c r="NVJ89" s="11"/>
      <c r="NVK89" s="11"/>
      <c r="NVL89" s="11"/>
      <c r="NVM89" s="11"/>
      <c r="NVN89" s="11"/>
      <c r="NVO89" s="11"/>
      <c r="NVP89" s="11"/>
      <c r="NVQ89" s="11"/>
      <c r="NVR89" s="11"/>
      <c r="NVS89" s="11"/>
      <c r="NVT89" s="11"/>
      <c r="NVU89" s="11"/>
      <c r="NVV89" s="11"/>
      <c r="NVW89" s="11"/>
      <c r="NVX89" s="11"/>
      <c r="NVY89" s="11"/>
      <c r="NVZ89" s="11"/>
      <c r="NWA89" s="11"/>
      <c r="NWB89" s="11"/>
      <c r="NWC89" s="11"/>
      <c r="NWD89" s="11"/>
      <c r="NWE89" s="11"/>
      <c r="NWF89" s="11"/>
      <c r="NWG89" s="11"/>
      <c r="NWH89" s="11"/>
      <c r="NWI89" s="11"/>
      <c r="NWJ89" s="11"/>
      <c r="NWK89" s="11"/>
      <c r="NWL89" s="11"/>
      <c r="NWM89" s="11"/>
      <c r="NWN89" s="11"/>
      <c r="NWO89" s="11"/>
      <c r="NWP89" s="11"/>
      <c r="NWQ89" s="11"/>
      <c r="NWR89" s="11"/>
      <c r="NWS89" s="11"/>
      <c r="NWT89" s="11"/>
      <c r="NWU89" s="11"/>
      <c r="NWV89" s="11"/>
      <c r="NWW89" s="11"/>
      <c r="NWX89" s="11"/>
      <c r="NWY89" s="11"/>
      <c r="NWZ89" s="11"/>
      <c r="NXA89" s="11"/>
      <c r="NXB89" s="11"/>
      <c r="NXC89" s="11"/>
      <c r="NXD89" s="11"/>
      <c r="NXE89" s="11"/>
      <c r="NXF89" s="11"/>
      <c r="NXG89" s="11"/>
      <c r="NXH89" s="11"/>
      <c r="NXI89" s="11"/>
      <c r="NXJ89" s="11"/>
      <c r="NXK89" s="11"/>
      <c r="NXL89" s="11"/>
      <c r="NXM89" s="11"/>
      <c r="NXN89" s="11"/>
      <c r="NXO89" s="11"/>
      <c r="NXP89" s="11"/>
      <c r="NXQ89" s="11"/>
      <c r="NXR89" s="11"/>
      <c r="NXS89" s="11"/>
      <c r="NXT89" s="11"/>
      <c r="NXU89" s="11"/>
      <c r="NXV89" s="11"/>
      <c r="NXW89" s="11"/>
      <c r="NXX89" s="11"/>
      <c r="NXY89" s="11"/>
      <c r="NXZ89" s="11"/>
      <c r="NYA89" s="11"/>
      <c r="NYB89" s="11"/>
      <c r="NYC89" s="11"/>
      <c r="NYD89" s="11"/>
      <c r="NYE89" s="11"/>
      <c r="NYF89" s="11"/>
      <c r="NYG89" s="11"/>
      <c r="NYH89" s="11"/>
      <c r="NYI89" s="11"/>
      <c r="NYJ89" s="11"/>
      <c r="NYK89" s="11"/>
      <c r="NYL89" s="11"/>
      <c r="NYM89" s="11"/>
      <c r="NYN89" s="11"/>
      <c r="NYO89" s="11"/>
      <c r="NYP89" s="11"/>
      <c r="NYQ89" s="11"/>
      <c r="NYR89" s="11"/>
      <c r="NYS89" s="11"/>
      <c r="NYT89" s="11"/>
      <c r="NYU89" s="11"/>
      <c r="NYV89" s="11"/>
      <c r="NYW89" s="11"/>
      <c r="NYX89" s="11"/>
      <c r="NYY89" s="11"/>
      <c r="NYZ89" s="11"/>
      <c r="NZA89" s="11"/>
      <c r="NZB89" s="11"/>
      <c r="NZC89" s="11"/>
      <c r="NZD89" s="11"/>
      <c r="NZE89" s="11"/>
      <c r="NZF89" s="11"/>
      <c r="NZG89" s="11"/>
      <c r="NZH89" s="11"/>
      <c r="NZI89" s="11"/>
      <c r="NZJ89" s="11"/>
      <c r="NZK89" s="11"/>
      <c r="NZL89" s="11"/>
      <c r="NZM89" s="11"/>
      <c r="NZN89" s="11"/>
      <c r="NZO89" s="11"/>
      <c r="NZP89" s="11"/>
      <c r="NZQ89" s="11"/>
      <c r="NZR89" s="11"/>
      <c r="NZS89" s="11"/>
      <c r="NZT89" s="11"/>
      <c r="NZU89" s="11"/>
      <c r="NZV89" s="11"/>
      <c r="NZW89" s="11"/>
      <c r="NZX89" s="11"/>
      <c r="NZY89" s="11"/>
      <c r="NZZ89" s="11"/>
      <c r="OAA89" s="11"/>
      <c r="OAB89" s="11"/>
      <c r="OAC89" s="11"/>
      <c r="OAD89" s="11"/>
      <c r="OAE89" s="11"/>
      <c r="OAF89" s="11"/>
      <c r="OAG89" s="11"/>
      <c r="OAH89" s="11"/>
      <c r="OAI89" s="11"/>
      <c r="OAJ89" s="11"/>
      <c r="OAK89" s="11"/>
      <c r="OAL89" s="11"/>
      <c r="OAM89" s="11"/>
      <c r="OAN89" s="11"/>
      <c r="OAO89" s="11"/>
      <c r="OAP89" s="11"/>
      <c r="OAQ89" s="11"/>
      <c r="OAR89" s="11"/>
      <c r="OAS89" s="11"/>
      <c r="OAT89" s="11"/>
      <c r="OAU89" s="11"/>
      <c r="OAV89" s="11"/>
      <c r="OAW89" s="11"/>
      <c r="OAX89" s="11"/>
      <c r="OAY89" s="11"/>
      <c r="OAZ89" s="11"/>
      <c r="OBA89" s="11"/>
      <c r="OBB89" s="11"/>
      <c r="OBC89" s="11"/>
      <c r="OBD89" s="11"/>
      <c r="OBE89" s="11"/>
      <c r="OBF89" s="11"/>
      <c r="OBG89" s="11"/>
      <c r="OBH89" s="11"/>
      <c r="OBI89" s="11"/>
      <c r="OBJ89" s="11"/>
      <c r="OBK89" s="11"/>
      <c r="OBL89" s="11"/>
      <c r="OBM89" s="11"/>
      <c r="OBN89" s="11"/>
      <c r="OBO89" s="11"/>
      <c r="OBP89" s="11"/>
      <c r="OBQ89" s="11"/>
      <c r="OBR89" s="11"/>
      <c r="OBS89" s="11"/>
      <c r="OBT89" s="11"/>
      <c r="OBU89" s="11"/>
      <c r="OBV89" s="11"/>
      <c r="OBW89" s="11"/>
      <c r="OBX89" s="11"/>
      <c r="OBY89" s="11"/>
      <c r="OBZ89" s="11"/>
      <c r="OCA89" s="11"/>
      <c r="OCB89" s="11"/>
      <c r="OCC89" s="11"/>
      <c r="OCD89" s="11"/>
      <c r="OCE89" s="11"/>
      <c r="OCF89" s="11"/>
      <c r="OCG89" s="11"/>
      <c r="OCH89" s="11"/>
      <c r="OCI89" s="11"/>
      <c r="OCJ89" s="11"/>
      <c r="OCK89" s="11"/>
      <c r="OCL89" s="11"/>
      <c r="OCM89" s="11"/>
      <c r="OCN89" s="11"/>
      <c r="OCO89" s="11"/>
      <c r="OCP89" s="11"/>
      <c r="OCQ89" s="11"/>
      <c r="OCR89" s="11"/>
      <c r="OCS89" s="11"/>
      <c r="OCT89" s="11"/>
      <c r="OCU89" s="11"/>
      <c r="OCV89" s="11"/>
      <c r="OCW89" s="11"/>
      <c r="OCX89" s="11"/>
      <c r="OCY89" s="11"/>
      <c r="OCZ89" s="11"/>
      <c r="ODA89" s="11"/>
      <c r="ODB89" s="11"/>
      <c r="ODC89" s="11"/>
      <c r="ODD89" s="11"/>
      <c r="ODE89" s="11"/>
      <c r="ODF89" s="11"/>
      <c r="ODG89" s="11"/>
      <c r="ODH89" s="11"/>
      <c r="ODI89" s="11"/>
      <c r="ODJ89" s="11"/>
      <c r="ODK89" s="11"/>
      <c r="ODL89" s="11"/>
      <c r="ODM89" s="11"/>
      <c r="ODN89" s="11"/>
      <c r="ODO89" s="11"/>
      <c r="ODP89" s="11"/>
      <c r="ODQ89" s="11"/>
      <c r="ODR89" s="11"/>
      <c r="ODS89" s="11"/>
      <c r="ODT89" s="11"/>
      <c r="ODU89" s="11"/>
      <c r="ODV89" s="11"/>
      <c r="ODW89" s="11"/>
      <c r="ODX89" s="11"/>
      <c r="ODY89" s="11"/>
      <c r="ODZ89" s="11"/>
      <c r="OEA89" s="11"/>
      <c r="OEB89" s="11"/>
      <c r="OEC89" s="11"/>
      <c r="OED89" s="11"/>
      <c r="OEE89" s="11"/>
      <c r="OEF89" s="11"/>
      <c r="OEG89" s="11"/>
      <c r="OEH89" s="11"/>
      <c r="OEI89" s="11"/>
      <c r="OEJ89" s="11"/>
      <c r="OEK89" s="11"/>
      <c r="OEL89" s="11"/>
      <c r="OEM89" s="11"/>
      <c r="OEN89" s="11"/>
      <c r="OEO89" s="11"/>
      <c r="OEP89" s="11"/>
      <c r="OEQ89" s="11"/>
      <c r="OER89" s="11"/>
      <c r="OES89" s="11"/>
      <c r="OET89" s="11"/>
      <c r="OEU89" s="11"/>
      <c r="OEV89" s="11"/>
      <c r="OEW89" s="11"/>
      <c r="OEX89" s="11"/>
      <c r="OEY89" s="11"/>
      <c r="OEZ89" s="11"/>
      <c r="OFA89" s="11"/>
      <c r="OFB89" s="11"/>
      <c r="OFC89" s="11"/>
      <c r="OFD89" s="11"/>
      <c r="OFE89" s="11"/>
      <c r="OFF89" s="11"/>
      <c r="OFG89" s="11"/>
      <c r="OFH89" s="11"/>
      <c r="OFI89" s="11"/>
      <c r="OFJ89" s="11"/>
      <c r="OFK89" s="11"/>
      <c r="OFL89" s="11"/>
      <c r="OFM89" s="11"/>
      <c r="OFN89" s="11"/>
      <c r="OFO89" s="11"/>
      <c r="OFP89" s="11"/>
      <c r="OFQ89" s="11"/>
      <c r="OFR89" s="11"/>
      <c r="OFS89" s="11"/>
      <c r="OFT89" s="11"/>
      <c r="OFU89" s="11"/>
      <c r="OFV89" s="11"/>
      <c r="OFW89" s="11"/>
      <c r="OFX89" s="11"/>
      <c r="OFY89" s="11"/>
      <c r="OFZ89" s="11"/>
      <c r="OGA89" s="11"/>
      <c r="OGB89" s="11"/>
      <c r="OGC89" s="11"/>
      <c r="OGD89" s="11"/>
      <c r="OGE89" s="11"/>
      <c r="OGF89" s="11"/>
      <c r="OGG89" s="11"/>
      <c r="OGH89" s="11"/>
      <c r="OGI89" s="11"/>
      <c r="OGJ89" s="11"/>
      <c r="OGK89" s="11"/>
      <c r="OGL89" s="11"/>
      <c r="OGM89" s="11"/>
      <c r="OGN89" s="11"/>
      <c r="OGO89" s="11"/>
      <c r="OGP89" s="11"/>
      <c r="OGQ89" s="11"/>
      <c r="OGR89" s="11"/>
      <c r="OGS89" s="11"/>
      <c r="OGT89" s="11"/>
      <c r="OGU89" s="11"/>
      <c r="OGV89" s="11"/>
      <c r="OGW89" s="11"/>
      <c r="OGX89" s="11"/>
      <c r="OGY89" s="11"/>
      <c r="OGZ89" s="11"/>
      <c r="OHA89" s="11"/>
      <c r="OHB89" s="11"/>
      <c r="OHC89" s="11"/>
      <c r="OHD89" s="11"/>
      <c r="OHE89" s="11"/>
      <c r="OHF89" s="11"/>
      <c r="OHG89" s="11"/>
      <c r="OHH89" s="11"/>
      <c r="OHI89" s="11"/>
      <c r="OHJ89" s="11"/>
      <c r="OHK89" s="11"/>
      <c r="OHL89" s="11"/>
      <c r="OHM89" s="11"/>
      <c r="OHN89" s="11"/>
      <c r="OHO89" s="11"/>
      <c r="OHP89" s="11"/>
      <c r="OHQ89" s="11"/>
      <c r="OHR89" s="11"/>
      <c r="OHS89" s="11"/>
      <c r="OHT89" s="11"/>
      <c r="OHU89" s="11"/>
      <c r="OHV89" s="11"/>
      <c r="OHW89" s="11"/>
      <c r="OHX89" s="11"/>
      <c r="OHY89" s="11"/>
      <c r="OHZ89" s="11"/>
      <c r="OIA89" s="11"/>
      <c r="OIB89" s="11"/>
      <c r="OIC89" s="11"/>
      <c r="OID89" s="11"/>
      <c r="OIE89" s="11"/>
      <c r="OIF89" s="11"/>
      <c r="OIG89" s="11"/>
      <c r="OIH89" s="11"/>
      <c r="OII89" s="11"/>
      <c r="OIJ89" s="11"/>
      <c r="OIK89" s="11"/>
      <c r="OIL89" s="11"/>
      <c r="OIM89" s="11"/>
      <c r="OIN89" s="11"/>
      <c r="OIO89" s="11"/>
      <c r="OIP89" s="11"/>
      <c r="OIQ89" s="11"/>
      <c r="OIR89" s="11"/>
      <c r="OIS89" s="11"/>
      <c r="OIT89" s="11"/>
      <c r="OIU89" s="11"/>
      <c r="OIV89" s="11"/>
      <c r="OIW89" s="11"/>
      <c r="OIX89" s="11"/>
      <c r="OIY89" s="11"/>
      <c r="OIZ89" s="11"/>
      <c r="OJA89" s="11"/>
      <c r="OJB89" s="11"/>
      <c r="OJC89" s="11"/>
      <c r="OJD89" s="11"/>
      <c r="OJE89" s="11"/>
      <c r="OJF89" s="11"/>
      <c r="OJG89" s="11"/>
      <c r="OJH89" s="11"/>
      <c r="OJI89" s="11"/>
      <c r="OJJ89" s="11"/>
      <c r="OJK89" s="11"/>
      <c r="OJL89" s="11"/>
      <c r="OJM89" s="11"/>
      <c r="OJN89" s="11"/>
      <c r="OJO89" s="11"/>
      <c r="OJP89" s="11"/>
      <c r="OJQ89" s="11"/>
      <c r="OJR89" s="11"/>
      <c r="OJS89" s="11"/>
      <c r="OJT89" s="11"/>
      <c r="OJU89" s="11"/>
      <c r="OJV89" s="11"/>
      <c r="OJW89" s="11"/>
      <c r="OJX89" s="11"/>
      <c r="OJY89" s="11"/>
      <c r="OJZ89" s="11"/>
      <c r="OKA89" s="11"/>
      <c r="OKB89" s="11"/>
      <c r="OKC89" s="11"/>
      <c r="OKD89" s="11"/>
      <c r="OKE89" s="11"/>
      <c r="OKF89" s="11"/>
      <c r="OKG89" s="11"/>
      <c r="OKH89" s="11"/>
      <c r="OKI89" s="11"/>
      <c r="OKJ89" s="11"/>
      <c r="OKK89" s="11"/>
      <c r="OKL89" s="11"/>
      <c r="OKM89" s="11"/>
      <c r="OKN89" s="11"/>
      <c r="OKO89" s="11"/>
      <c r="OKP89" s="11"/>
      <c r="OKQ89" s="11"/>
      <c r="OKR89" s="11"/>
      <c r="OKS89" s="11"/>
      <c r="OKT89" s="11"/>
      <c r="OKU89" s="11"/>
      <c r="OKV89" s="11"/>
      <c r="OKW89" s="11"/>
      <c r="OKX89" s="11"/>
      <c r="OKY89" s="11"/>
      <c r="OKZ89" s="11"/>
      <c r="OLA89" s="11"/>
      <c r="OLB89" s="11"/>
      <c r="OLC89" s="11"/>
      <c r="OLD89" s="11"/>
      <c r="OLE89" s="11"/>
      <c r="OLF89" s="11"/>
      <c r="OLG89" s="11"/>
      <c r="OLH89" s="11"/>
      <c r="OLI89" s="11"/>
      <c r="OLJ89" s="11"/>
      <c r="OLK89" s="11"/>
      <c r="OLL89" s="11"/>
      <c r="OLM89" s="11"/>
      <c r="OLN89" s="11"/>
      <c r="OLO89" s="11"/>
      <c r="OLP89" s="11"/>
      <c r="OLQ89" s="11"/>
      <c r="OLR89" s="11"/>
      <c r="OLS89" s="11"/>
      <c r="OLT89" s="11"/>
      <c r="OLU89" s="11"/>
      <c r="OLV89" s="11"/>
      <c r="OLW89" s="11"/>
      <c r="OLX89" s="11"/>
      <c r="OLY89" s="11"/>
      <c r="OLZ89" s="11"/>
      <c r="OMA89" s="11"/>
      <c r="OMB89" s="11"/>
      <c r="OMC89" s="11"/>
      <c r="OMD89" s="11"/>
      <c r="OME89" s="11"/>
      <c r="OMF89" s="11"/>
      <c r="OMG89" s="11"/>
      <c r="OMH89" s="11"/>
      <c r="OMI89" s="11"/>
      <c r="OMJ89" s="11"/>
      <c r="OMK89" s="11"/>
      <c r="OML89" s="11"/>
      <c r="OMM89" s="11"/>
      <c r="OMN89" s="11"/>
      <c r="OMO89" s="11"/>
      <c r="OMP89" s="11"/>
      <c r="OMQ89" s="11"/>
      <c r="OMR89" s="11"/>
      <c r="OMS89" s="11"/>
      <c r="OMT89" s="11"/>
      <c r="OMU89" s="11"/>
      <c r="OMV89" s="11"/>
      <c r="OMW89" s="11"/>
      <c r="OMX89" s="11"/>
      <c r="OMY89" s="11"/>
      <c r="OMZ89" s="11"/>
      <c r="ONA89" s="11"/>
      <c r="ONB89" s="11"/>
      <c r="ONC89" s="11"/>
      <c r="OND89" s="11"/>
      <c r="ONE89" s="11"/>
      <c r="ONF89" s="11"/>
      <c r="ONG89" s="11"/>
      <c r="ONH89" s="11"/>
      <c r="ONI89" s="11"/>
      <c r="ONJ89" s="11"/>
      <c r="ONK89" s="11"/>
      <c r="ONL89" s="11"/>
      <c r="ONM89" s="11"/>
      <c r="ONN89" s="11"/>
      <c r="ONO89" s="11"/>
      <c r="ONP89" s="11"/>
      <c r="ONQ89" s="11"/>
      <c r="ONR89" s="11"/>
      <c r="ONS89" s="11"/>
      <c r="ONT89" s="11"/>
      <c r="ONU89" s="11"/>
      <c r="ONV89" s="11"/>
      <c r="ONW89" s="11"/>
      <c r="ONX89" s="11"/>
      <c r="ONY89" s="11"/>
      <c r="ONZ89" s="11"/>
      <c r="OOA89" s="11"/>
      <c r="OOB89" s="11"/>
      <c r="OOC89" s="11"/>
      <c r="OOD89" s="11"/>
      <c r="OOE89" s="11"/>
      <c r="OOF89" s="11"/>
      <c r="OOG89" s="11"/>
      <c r="OOH89" s="11"/>
      <c r="OOI89" s="11"/>
      <c r="OOJ89" s="11"/>
      <c r="OOK89" s="11"/>
      <c r="OOL89" s="11"/>
      <c r="OOM89" s="11"/>
      <c r="OON89" s="11"/>
      <c r="OOO89" s="11"/>
      <c r="OOP89" s="11"/>
      <c r="OOQ89" s="11"/>
      <c r="OOR89" s="11"/>
      <c r="OOS89" s="11"/>
      <c r="OOT89" s="11"/>
      <c r="OOU89" s="11"/>
      <c r="OOV89" s="11"/>
      <c r="OOW89" s="11"/>
      <c r="OOX89" s="11"/>
      <c r="OOY89" s="11"/>
      <c r="OOZ89" s="11"/>
      <c r="OPA89" s="11"/>
      <c r="OPB89" s="11"/>
      <c r="OPC89" s="11"/>
      <c r="OPD89" s="11"/>
      <c r="OPE89" s="11"/>
      <c r="OPF89" s="11"/>
      <c r="OPG89" s="11"/>
      <c r="OPH89" s="11"/>
      <c r="OPI89" s="11"/>
      <c r="OPJ89" s="11"/>
      <c r="OPK89" s="11"/>
      <c r="OPL89" s="11"/>
      <c r="OPM89" s="11"/>
      <c r="OPN89" s="11"/>
      <c r="OPO89" s="11"/>
      <c r="OPP89" s="11"/>
      <c r="OPQ89" s="11"/>
      <c r="OPR89" s="11"/>
      <c r="OPS89" s="11"/>
      <c r="OPT89" s="11"/>
      <c r="OPU89" s="11"/>
      <c r="OPV89" s="11"/>
      <c r="OPW89" s="11"/>
      <c r="OPX89" s="11"/>
      <c r="OPY89" s="11"/>
      <c r="OPZ89" s="11"/>
      <c r="OQA89" s="11"/>
      <c r="OQB89" s="11"/>
      <c r="OQC89" s="11"/>
      <c r="OQD89" s="11"/>
      <c r="OQE89" s="11"/>
      <c r="OQF89" s="11"/>
      <c r="OQG89" s="11"/>
      <c r="OQH89" s="11"/>
      <c r="OQI89" s="11"/>
      <c r="OQJ89" s="11"/>
      <c r="OQK89" s="11"/>
      <c r="OQL89" s="11"/>
      <c r="OQM89" s="11"/>
      <c r="OQN89" s="11"/>
      <c r="OQO89" s="11"/>
      <c r="OQP89" s="11"/>
      <c r="OQQ89" s="11"/>
      <c r="OQR89" s="11"/>
      <c r="OQS89" s="11"/>
      <c r="OQT89" s="11"/>
      <c r="OQU89" s="11"/>
      <c r="OQV89" s="11"/>
      <c r="OQW89" s="11"/>
      <c r="OQX89" s="11"/>
      <c r="OQY89" s="11"/>
      <c r="OQZ89" s="11"/>
      <c r="ORA89" s="11"/>
      <c r="ORB89" s="11"/>
      <c r="ORC89" s="11"/>
      <c r="ORD89" s="11"/>
      <c r="ORE89" s="11"/>
      <c r="ORF89" s="11"/>
      <c r="ORG89" s="11"/>
      <c r="ORH89" s="11"/>
      <c r="ORI89" s="11"/>
      <c r="ORJ89" s="11"/>
      <c r="ORK89" s="11"/>
      <c r="ORL89" s="11"/>
      <c r="ORM89" s="11"/>
      <c r="ORN89" s="11"/>
      <c r="ORO89" s="11"/>
      <c r="ORP89" s="11"/>
      <c r="ORQ89" s="11"/>
      <c r="ORR89" s="11"/>
      <c r="ORS89" s="11"/>
      <c r="ORT89" s="11"/>
      <c r="ORU89" s="11"/>
      <c r="ORV89" s="11"/>
      <c r="ORW89" s="11"/>
      <c r="ORX89" s="11"/>
      <c r="ORY89" s="11"/>
      <c r="ORZ89" s="11"/>
      <c r="OSA89" s="11"/>
      <c r="OSB89" s="11"/>
      <c r="OSC89" s="11"/>
      <c r="OSD89" s="11"/>
      <c r="OSE89" s="11"/>
      <c r="OSF89" s="11"/>
      <c r="OSG89" s="11"/>
      <c r="OSH89" s="11"/>
      <c r="OSI89" s="11"/>
      <c r="OSJ89" s="11"/>
      <c r="OSK89" s="11"/>
      <c r="OSL89" s="11"/>
      <c r="OSM89" s="11"/>
      <c r="OSN89" s="11"/>
      <c r="OSO89" s="11"/>
      <c r="OSP89" s="11"/>
      <c r="OSQ89" s="11"/>
      <c r="OSR89" s="11"/>
      <c r="OSS89" s="11"/>
      <c r="OST89" s="11"/>
      <c r="OSU89" s="11"/>
      <c r="OSV89" s="11"/>
      <c r="OSW89" s="11"/>
      <c r="OSX89" s="11"/>
      <c r="OSY89" s="11"/>
      <c r="OSZ89" s="11"/>
      <c r="OTA89" s="11"/>
      <c r="OTB89" s="11"/>
      <c r="OTC89" s="11"/>
      <c r="OTD89" s="11"/>
      <c r="OTE89" s="11"/>
      <c r="OTF89" s="11"/>
      <c r="OTG89" s="11"/>
      <c r="OTH89" s="11"/>
      <c r="OTI89" s="11"/>
      <c r="OTJ89" s="11"/>
      <c r="OTK89" s="11"/>
      <c r="OTL89" s="11"/>
      <c r="OTM89" s="11"/>
      <c r="OTN89" s="11"/>
      <c r="OTO89" s="11"/>
      <c r="OTP89" s="11"/>
      <c r="OTQ89" s="11"/>
      <c r="OTR89" s="11"/>
      <c r="OTS89" s="11"/>
      <c r="OTT89" s="11"/>
      <c r="OTU89" s="11"/>
      <c r="OTV89" s="11"/>
      <c r="OTW89" s="11"/>
      <c r="OTX89" s="11"/>
      <c r="OTY89" s="11"/>
      <c r="OTZ89" s="11"/>
      <c r="OUA89" s="11"/>
      <c r="OUB89" s="11"/>
      <c r="OUC89" s="11"/>
      <c r="OUD89" s="11"/>
      <c r="OUE89" s="11"/>
      <c r="OUF89" s="11"/>
      <c r="OUG89" s="11"/>
      <c r="OUH89" s="11"/>
      <c r="OUI89" s="11"/>
      <c r="OUJ89" s="11"/>
      <c r="OUK89" s="11"/>
      <c r="OUL89" s="11"/>
      <c r="OUM89" s="11"/>
      <c r="OUN89" s="11"/>
      <c r="OUO89" s="11"/>
      <c r="OUP89" s="11"/>
      <c r="OUQ89" s="11"/>
      <c r="OUR89" s="11"/>
      <c r="OUS89" s="11"/>
      <c r="OUT89" s="11"/>
      <c r="OUU89" s="11"/>
      <c r="OUV89" s="11"/>
      <c r="OUW89" s="11"/>
      <c r="OUX89" s="11"/>
      <c r="OUY89" s="11"/>
      <c r="OUZ89" s="11"/>
      <c r="OVA89" s="11"/>
      <c r="OVB89" s="11"/>
      <c r="OVC89" s="11"/>
      <c r="OVD89" s="11"/>
      <c r="OVE89" s="11"/>
      <c r="OVF89" s="11"/>
      <c r="OVG89" s="11"/>
      <c r="OVH89" s="11"/>
      <c r="OVI89" s="11"/>
      <c r="OVJ89" s="11"/>
      <c r="OVK89" s="11"/>
      <c r="OVL89" s="11"/>
      <c r="OVM89" s="11"/>
      <c r="OVN89" s="11"/>
      <c r="OVO89" s="11"/>
      <c r="OVP89" s="11"/>
      <c r="OVQ89" s="11"/>
      <c r="OVR89" s="11"/>
      <c r="OVS89" s="11"/>
      <c r="OVT89" s="11"/>
      <c r="OVU89" s="11"/>
      <c r="OVV89" s="11"/>
      <c r="OVW89" s="11"/>
      <c r="OVX89" s="11"/>
      <c r="OVY89" s="11"/>
      <c r="OVZ89" s="11"/>
      <c r="OWA89" s="11"/>
      <c r="OWB89" s="11"/>
      <c r="OWC89" s="11"/>
      <c r="OWD89" s="11"/>
      <c r="OWE89" s="11"/>
      <c r="OWF89" s="11"/>
      <c r="OWG89" s="11"/>
      <c r="OWH89" s="11"/>
      <c r="OWI89" s="11"/>
      <c r="OWJ89" s="11"/>
      <c r="OWK89" s="11"/>
      <c r="OWL89" s="11"/>
      <c r="OWM89" s="11"/>
      <c r="OWN89" s="11"/>
      <c r="OWO89" s="11"/>
      <c r="OWP89" s="11"/>
      <c r="OWQ89" s="11"/>
      <c r="OWR89" s="11"/>
      <c r="OWS89" s="11"/>
      <c r="OWT89" s="11"/>
      <c r="OWU89" s="11"/>
      <c r="OWV89" s="11"/>
      <c r="OWW89" s="11"/>
      <c r="OWX89" s="11"/>
      <c r="OWY89" s="11"/>
      <c r="OWZ89" s="11"/>
      <c r="OXA89" s="11"/>
      <c r="OXB89" s="11"/>
      <c r="OXC89" s="11"/>
      <c r="OXD89" s="11"/>
      <c r="OXE89" s="11"/>
      <c r="OXF89" s="11"/>
      <c r="OXG89" s="11"/>
      <c r="OXH89" s="11"/>
      <c r="OXI89" s="11"/>
      <c r="OXJ89" s="11"/>
      <c r="OXK89" s="11"/>
      <c r="OXL89" s="11"/>
      <c r="OXM89" s="11"/>
      <c r="OXN89" s="11"/>
      <c r="OXO89" s="11"/>
      <c r="OXP89" s="11"/>
      <c r="OXQ89" s="11"/>
      <c r="OXR89" s="11"/>
      <c r="OXS89" s="11"/>
      <c r="OXT89" s="11"/>
      <c r="OXU89" s="11"/>
      <c r="OXV89" s="11"/>
      <c r="OXW89" s="11"/>
      <c r="OXX89" s="11"/>
      <c r="OXY89" s="11"/>
      <c r="OXZ89" s="11"/>
      <c r="OYA89" s="11"/>
      <c r="OYB89" s="11"/>
      <c r="OYC89" s="11"/>
      <c r="OYD89" s="11"/>
      <c r="OYE89" s="11"/>
      <c r="OYF89" s="11"/>
      <c r="OYG89" s="11"/>
      <c r="OYH89" s="11"/>
      <c r="OYI89" s="11"/>
      <c r="OYJ89" s="11"/>
      <c r="OYK89" s="11"/>
      <c r="OYL89" s="11"/>
      <c r="OYM89" s="11"/>
      <c r="OYN89" s="11"/>
      <c r="OYO89" s="11"/>
      <c r="OYP89" s="11"/>
      <c r="OYQ89" s="11"/>
      <c r="OYR89" s="11"/>
      <c r="OYS89" s="11"/>
      <c r="OYT89" s="11"/>
      <c r="OYU89" s="11"/>
      <c r="OYV89" s="11"/>
      <c r="OYW89" s="11"/>
      <c r="OYX89" s="11"/>
      <c r="OYY89" s="11"/>
      <c r="OYZ89" s="11"/>
      <c r="OZA89" s="11"/>
      <c r="OZB89" s="11"/>
      <c r="OZC89" s="11"/>
      <c r="OZD89" s="11"/>
      <c r="OZE89" s="11"/>
      <c r="OZF89" s="11"/>
      <c r="OZG89" s="11"/>
      <c r="OZH89" s="11"/>
      <c r="OZI89" s="11"/>
      <c r="OZJ89" s="11"/>
      <c r="OZK89" s="11"/>
      <c r="OZL89" s="11"/>
      <c r="OZM89" s="11"/>
      <c r="OZN89" s="11"/>
      <c r="OZO89" s="11"/>
      <c r="OZP89" s="11"/>
      <c r="OZQ89" s="11"/>
      <c r="OZR89" s="11"/>
      <c r="OZS89" s="11"/>
      <c r="OZT89" s="11"/>
      <c r="OZU89" s="11"/>
      <c r="OZV89" s="11"/>
      <c r="OZW89" s="11"/>
      <c r="OZX89" s="11"/>
      <c r="OZY89" s="11"/>
      <c r="OZZ89" s="11"/>
      <c r="PAA89" s="11"/>
      <c r="PAB89" s="11"/>
      <c r="PAC89" s="11"/>
      <c r="PAD89" s="11"/>
      <c r="PAE89" s="11"/>
      <c r="PAF89" s="11"/>
      <c r="PAG89" s="11"/>
      <c r="PAH89" s="11"/>
      <c r="PAI89" s="11"/>
      <c r="PAJ89" s="11"/>
      <c r="PAK89" s="11"/>
      <c r="PAL89" s="11"/>
      <c r="PAM89" s="11"/>
      <c r="PAN89" s="11"/>
      <c r="PAO89" s="11"/>
      <c r="PAP89" s="11"/>
      <c r="PAQ89" s="11"/>
      <c r="PAR89" s="11"/>
      <c r="PAS89" s="11"/>
      <c r="PAT89" s="11"/>
      <c r="PAU89" s="11"/>
      <c r="PAV89" s="11"/>
      <c r="PAW89" s="11"/>
      <c r="PAX89" s="11"/>
      <c r="PAY89" s="11"/>
      <c r="PAZ89" s="11"/>
      <c r="PBA89" s="11"/>
      <c r="PBB89" s="11"/>
      <c r="PBC89" s="11"/>
      <c r="PBD89" s="11"/>
      <c r="PBE89" s="11"/>
      <c r="PBF89" s="11"/>
      <c r="PBG89" s="11"/>
      <c r="PBH89" s="11"/>
      <c r="PBI89" s="11"/>
      <c r="PBJ89" s="11"/>
      <c r="PBK89" s="11"/>
      <c r="PBL89" s="11"/>
      <c r="PBM89" s="11"/>
      <c r="PBN89" s="11"/>
      <c r="PBO89" s="11"/>
      <c r="PBP89" s="11"/>
      <c r="PBQ89" s="11"/>
      <c r="PBR89" s="11"/>
      <c r="PBS89" s="11"/>
      <c r="PBT89" s="11"/>
      <c r="PBU89" s="11"/>
      <c r="PBV89" s="11"/>
      <c r="PBW89" s="11"/>
      <c r="PBX89" s="11"/>
      <c r="PBY89" s="11"/>
      <c r="PBZ89" s="11"/>
      <c r="PCA89" s="11"/>
      <c r="PCB89" s="11"/>
      <c r="PCC89" s="11"/>
      <c r="PCD89" s="11"/>
      <c r="PCE89" s="11"/>
      <c r="PCF89" s="11"/>
      <c r="PCG89" s="11"/>
      <c r="PCH89" s="11"/>
      <c r="PCI89" s="11"/>
      <c r="PCJ89" s="11"/>
      <c r="PCK89" s="11"/>
      <c r="PCL89" s="11"/>
      <c r="PCM89" s="11"/>
      <c r="PCN89" s="11"/>
      <c r="PCO89" s="11"/>
      <c r="PCP89" s="11"/>
      <c r="PCQ89" s="11"/>
      <c r="PCR89" s="11"/>
      <c r="PCS89" s="11"/>
      <c r="PCT89" s="11"/>
      <c r="PCU89" s="11"/>
      <c r="PCV89" s="11"/>
      <c r="PCW89" s="11"/>
      <c r="PCX89" s="11"/>
      <c r="PCY89" s="11"/>
      <c r="PCZ89" s="11"/>
      <c r="PDA89" s="11"/>
      <c r="PDB89" s="11"/>
      <c r="PDC89" s="11"/>
      <c r="PDD89" s="11"/>
      <c r="PDE89" s="11"/>
      <c r="PDF89" s="11"/>
      <c r="PDG89" s="11"/>
      <c r="PDH89" s="11"/>
      <c r="PDI89" s="11"/>
      <c r="PDJ89" s="11"/>
      <c r="PDK89" s="11"/>
      <c r="PDL89" s="11"/>
      <c r="PDM89" s="11"/>
      <c r="PDN89" s="11"/>
      <c r="PDO89" s="11"/>
      <c r="PDP89" s="11"/>
      <c r="PDQ89" s="11"/>
      <c r="PDR89" s="11"/>
      <c r="PDS89" s="11"/>
      <c r="PDT89" s="11"/>
      <c r="PDU89" s="11"/>
      <c r="PDV89" s="11"/>
      <c r="PDW89" s="11"/>
      <c r="PDX89" s="11"/>
      <c r="PDY89" s="11"/>
      <c r="PDZ89" s="11"/>
      <c r="PEA89" s="11"/>
      <c r="PEB89" s="11"/>
      <c r="PEC89" s="11"/>
      <c r="PED89" s="11"/>
      <c r="PEE89" s="11"/>
      <c r="PEF89" s="11"/>
      <c r="PEG89" s="11"/>
      <c r="PEH89" s="11"/>
      <c r="PEI89" s="11"/>
      <c r="PEJ89" s="11"/>
      <c r="PEK89" s="11"/>
      <c r="PEL89" s="11"/>
      <c r="PEM89" s="11"/>
      <c r="PEN89" s="11"/>
      <c r="PEO89" s="11"/>
      <c r="PEP89" s="11"/>
      <c r="PEQ89" s="11"/>
      <c r="PER89" s="11"/>
      <c r="PES89" s="11"/>
      <c r="PET89" s="11"/>
      <c r="PEU89" s="11"/>
      <c r="PEV89" s="11"/>
      <c r="PEW89" s="11"/>
      <c r="PEX89" s="11"/>
      <c r="PEY89" s="11"/>
      <c r="PEZ89" s="11"/>
      <c r="PFA89" s="11"/>
      <c r="PFB89" s="11"/>
      <c r="PFC89" s="11"/>
      <c r="PFD89" s="11"/>
      <c r="PFE89" s="11"/>
      <c r="PFF89" s="11"/>
      <c r="PFG89" s="11"/>
      <c r="PFH89" s="11"/>
      <c r="PFI89" s="11"/>
      <c r="PFJ89" s="11"/>
      <c r="PFK89" s="11"/>
      <c r="PFL89" s="11"/>
      <c r="PFM89" s="11"/>
      <c r="PFN89" s="11"/>
      <c r="PFO89" s="11"/>
      <c r="PFP89" s="11"/>
      <c r="PFQ89" s="11"/>
      <c r="PFR89" s="11"/>
      <c r="PFS89" s="11"/>
      <c r="PFT89" s="11"/>
      <c r="PFU89" s="11"/>
      <c r="PFV89" s="11"/>
      <c r="PFW89" s="11"/>
      <c r="PFX89" s="11"/>
      <c r="PFY89" s="11"/>
      <c r="PFZ89" s="11"/>
      <c r="PGA89" s="11"/>
      <c r="PGB89" s="11"/>
      <c r="PGC89" s="11"/>
      <c r="PGD89" s="11"/>
      <c r="PGE89" s="11"/>
      <c r="PGF89" s="11"/>
      <c r="PGG89" s="11"/>
      <c r="PGH89" s="11"/>
      <c r="PGI89" s="11"/>
      <c r="PGJ89" s="11"/>
      <c r="PGK89" s="11"/>
      <c r="PGL89" s="11"/>
      <c r="PGM89" s="11"/>
      <c r="PGN89" s="11"/>
      <c r="PGO89" s="11"/>
      <c r="PGP89" s="11"/>
      <c r="PGQ89" s="11"/>
      <c r="PGR89" s="11"/>
      <c r="PGS89" s="11"/>
      <c r="PGT89" s="11"/>
      <c r="PGU89" s="11"/>
      <c r="PGV89" s="11"/>
      <c r="PGW89" s="11"/>
      <c r="PGX89" s="11"/>
      <c r="PGY89" s="11"/>
      <c r="PGZ89" s="11"/>
      <c r="PHA89" s="11"/>
      <c r="PHB89" s="11"/>
      <c r="PHC89" s="11"/>
      <c r="PHD89" s="11"/>
      <c r="PHE89" s="11"/>
      <c r="PHF89" s="11"/>
      <c r="PHG89" s="11"/>
      <c r="PHH89" s="11"/>
      <c r="PHI89" s="11"/>
      <c r="PHJ89" s="11"/>
      <c r="PHK89" s="11"/>
      <c r="PHL89" s="11"/>
      <c r="PHM89" s="11"/>
      <c r="PHN89" s="11"/>
      <c r="PHO89" s="11"/>
      <c r="PHP89" s="11"/>
      <c r="PHQ89" s="11"/>
      <c r="PHR89" s="11"/>
      <c r="PHS89" s="11"/>
      <c r="PHT89" s="11"/>
      <c r="PHU89" s="11"/>
      <c r="PHV89" s="11"/>
      <c r="PHW89" s="11"/>
      <c r="PHX89" s="11"/>
      <c r="PHY89" s="11"/>
      <c r="PHZ89" s="11"/>
      <c r="PIA89" s="11"/>
      <c r="PIB89" s="11"/>
      <c r="PIC89" s="11"/>
      <c r="PID89" s="11"/>
      <c r="PIE89" s="11"/>
      <c r="PIF89" s="11"/>
      <c r="PIG89" s="11"/>
      <c r="PIH89" s="11"/>
      <c r="PII89" s="11"/>
      <c r="PIJ89" s="11"/>
      <c r="PIK89" s="11"/>
      <c r="PIL89" s="11"/>
      <c r="PIM89" s="11"/>
      <c r="PIN89" s="11"/>
      <c r="PIO89" s="11"/>
      <c r="PIP89" s="11"/>
      <c r="PIQ89" s="11"/>
      <c r="PIR89" s="11"/>
      <c r="PIS89" s="11"/>
      <c r="PIT89" s="11"/>
      <c r="PIU89" s="11"/>
      <c r="PIV89" s="11"/>
      <c r="PIW89" s="11"/>
      <c r="PIX89" s="11"/>
      <c r="PIY89" s="11"/>
      <c r="PIZ89" s="11"/>
      <c r="PJA89" s="11"/>
      <c r="PJB89" s="11"/>
      <c r="PJC89" s="11"/>
      <c r="PJD89" s="11"/>
      <c r="PJE89" s="11"/>
      <c r="PJF89" s="11"/>
      <c r="PJG89" s="11"/>
      <c r="PJH89" s="11"/>
      <c r="PJI89" s="11"/>
      <c r="PJJ89" s="11"/>
      <c r="PJK89" s="11"/>
      <c r="PJL89" s="11"/>
      <c r="PJM89" s="11"/>
      <c r="PJN89" s="11"/>
      <c r="PJO89" s="11"/>
      <c r="PJP89" s="11"/>
      <c r="PJQ89" s="11"/>
      <c r="PJR89" s="11"/>
      <c r="PJS89" s="11"/>
      <c r="PJT89" s="11"/>
      <c r="PJU89" s="11"/>
      <c r="PJV89" s="11"/>
      <c r="PJW89" s="11"/>
      <c r="PJX89" s="11"/>
      <c r="PJY89" s="11"/>
      <c r="PJZ89" s="11"/>
      <c r="PKA89" s="11"/>
      <c r="PKB89" s="11"/>
      <c r="PKC89" s="11"/>
      <c r="PKD89" s="11"/>
      <c r="PKE89" s="11"/>
      <c r="PKF89" s="11"/>
      <c r="PKG89" s="11"/>
      <c r="PKH89" s="11"/>
      <c r="PKI89" s="11"/>
      <c r="PKJ89" s="11"/>
      <c r="PKK89" s="11"/>
      <c r="PKL89" s="11"/>
      <c r="PKM89" s="11"/>
      <c r="PKN89" s="11"/>
      <c r="PKO89" s="11"/>
      <c r="PKP89" s="11"/>
      <c r="PKQ89" s="11"/>
      <c r="PKR89" s="11"/>
      <c r="PKS89" s="11"/>
      <c r="PKT89" s="11"/>
      <c r="PKU89" s="11"/>
      <c r="PKV89" s="11"/>
      <c r="PKW89" s="11"/>
      <c r="PKX89" s="11"/>
      <c r="PKY89" s="11"/>
      <c r="PKZ89" s="11"/>
      <c r="PLA89" s="11"/>
      <c r="PLB89" s="11"/>
      <c r="PLC89" s="11"/>
      <c r="PLD89" s="11"/>
      <c r="PLE89" s="11"/>
      <c r="PLF89" s="11"/>
      <c r="PLG89" s="11"/>
      <c r="PLH89" s="11"/>
      <c r="PLI89" s="11"/>
      <c r="PLJ89" s="11"/>
      <c r="PLK89" s="11"/>
      <c r="PLL89" s="11"/>
      <c r="PLM89" s="11"/>
      <c r="PLN89" s="11"/>
      <c r="PLO89" s="11"/>
      <c r="PLP89" s="11"/>
      <c r="PLQ89" s="11"/>
      <c r="PLR89" s="11"/>
      <c r="PLS89" s="11"/>
      <c r="PLT89" s="11"/>
      <c r="PLU89" s="11"/>
      <c r="PLV89" s="11"/>
      <c r="PLW89" s="11"/>
      <c r="PLX89" s="11"/>
      <c r="PLY89" s="11"/>
      <c r="PLZ89" s="11"/>
      <c r="PMA89" s="11"/>
      <c r="PMB89" s="11"/>
      <c r="PMC89" s="11"/>
      <c r="PMD89" s="11"/>
      <c r="PME89" s="11"/>
      <c r="PMF89" s="11"/>
      <c r="PMG89" s="11"/>
      <c r="PMH89" s="11"/>
      <c r="PMI89" s="11"/>
      <c r="PMJ89" s="11"/>
      <c r="PMK89" s="11"/>
      <c r="PML89" s="11"/>
      <c r="PMM89" s="11"/>
      <c r="PMN89" s="11"/>
      <c r="PMO89" s="11"/>
      <c r="PMP89" s="11"/>
      <c r="PMQ89" s="11"/>
      <c r="PMR89" s="11"/>
      <c r="PMS89" s="11"/>
      <c r="PMT89" s="11"/>
      <c r="PMU89" s="11"/>
      <c r="PMV89" s="11"/>
      <c r="PMW89" s="11"/>
      <c r="PMX89" s="11"/>
      <c r="PMY89" s="11"/>
      <c r="PMZ89" s="11"/>
      <c r="PNA89" s="11"/>
      <c r="PNB89" s="11"/>
      <c r="PNC89" s="11"/>
      <c r="PND89" s="11"/>
      <c r="PNE89" s="11"/>
      <c r="PNF89" s="11"/>
      <c r="PNG89" s="11"/>
      <c r="PNH89" s="11"/>
      <c r="PNI89" s="11"/>
      <c r="PNJ89" s="11"/>
      <c r="PNK89" s="11"/>
      <c r="PNL89" s="11"/>
      <c r="PNM89" s="11"/>
      <c r="PNN89" s="11"/>
      <c r="PNO89" s="11"/>
      <c r="PNP89" s="11"/>
      <c r="PNQ89" s="11"/>
      <c r="PNR89" s="11"/>
      <c r="PNS89" s="11"/>
      <c r="PNT89" s="11"/>
      <c r="PNU89" s="11"/>
      <c r="PNV89" s="11"/>
      <c r="PNW89" s="11"/>
      <c r="PNX89" s="11"/>
      <c r="PNY89" s="11"/>
      <c r="PNZ89" s="11"/>
      <c r="POA89" s="11"/>
      <c r="POB89" s="11"/>
      <c r="POC89" s="11"/>
      <c r="POD89" s="11"/>
      <c r="POE89" s="11"/>
      <c r="POF89" s="11"/>
      <c r="POG89" s="11"/>
      <c r="POH89" s="11"/>
      <c r="POI89" s="11"/>
      <c r="POJ89" s="11"/>
      <c r="POK89" s="11"/>
      <c r="POL89" s="11"/>
      <c r="POM89" s="11"/>
      <c r="PON89" s="11"/>
      <c r="POO89" s="11"/>
      <c r="POP89" s="11"/>
      <c r="POQ89" s="11"/>
      <c r="POR89" s="11"/>
      <c r="POS89" s="11"/>
      <c r="POT89" s="11"/>
      <c r="POU89" s="11"/>
      <c r="POV89" s="11"/>
      <c r="POW89" s="11"/>
      <c r="POX89" s="11"/>
      <c r="POY89" s="11"/>
      <c r="POZ89" s="11"/>
      <c r="PPA89" s="11"/>
      <c r="PPB89" s="11"/>
      <c r="PPC89" s="11"/>
      <c r="PPD89" s="11"/>
      <c r="PPE89" s="11"/>
      <c r="PPF89" s="11"/>
      <c r="PPG89" s="11"/>
      <c r="PPH89" s="11"/>
      <c r="PPI89" s="11"/>
      <c r="PPJ89" s="11"/>
      <c r="PPK89" s="11"/>
      <c r="PPL89" s="11"/>
      <c r="PPM89" s="11"/>
      <c r="PPN89" s="11"/>
      <c r="PPO89" s="11"/>
      <c r="PPP89" s="11"/>
      <c r="PPQ89" s="11"/>
      <c r="PPR89" s="11"/>
      <c r="PPS89" s="11"/>
      <c r="PPT89" s="11"/>
      <c r="PPU89" s="11"/>
      <c r="PPV89" s="11"/>
      <c r="PPW89" s="11"/>
      <c r="PPX89" s="11"/>
      <c r="PPY89" s="11"/>
      <c r="PPZ89" s="11"/>
      <c r="PQA89" s="11"/>
      <c r="PQB89" s="11"/>
      <c r="PQC89" s="11"/>
      <c r="PQD89" s="11"/>
      <c r="PQE89" s="11"/>
      <c r="PQF89" s="11"/>
      <c r="PQG89" s="11"/>
      <c r="PQH89" s="11"/>
      <c r="PQI89" s="11"/>
      <c r="PQJ89" s="11"/>
      <c r="PQK89" s="11"/>
      <c r="PQL89" s="11"/>
      <c r="PQM89" s="11"/>
      <c r="PQN89" s="11"/>
      <c r="PQO89" s="11"/>
      <c r="PQP89" s="11"/>
      <c r="PQQ89" s="11"/>
      <c r="PQR89" s="11"/>
      <c r="PQS89" s="11"/>
      <c r="PQT89" s="11"/>
      <c r="PQU89" s="11"/>
      <c r="PQV89" s="11"/>
      <c r="PQW89" s="11"/>
      <c r="PQX89" s="11"/>
      <c r="PQY89" s="11"/>
      <c r="PQZ89" s="11"/>
      <c r="PRA89" s="11"/>
      <c r="PRB89" s="11"/>
      <c r="PRC89" s="11"/>
      <c r="PRD89" s="11"/>
      <c r="PRE89" s="11"/>
      <c r="PRF89" s="11"/>
      <c r="PRG89" s="11"/>
      <c r="PRH89" s="11"/>
      <c r="PRI89" s="11"/>
      <c r="PRJ89" s="11"/>
      <c r="PRK89" s="11"/>
      <c r="PRL89" s="11"/>
      <c r="PRM89" s="11"/>
      <c r="PRN89" s="11"/>
      <c r="PRO89" s="11"/>
      <c r="PRP89" s="11"/>
      <c r="PRQ89" s="11"/>
      <c r="PRR89" s="11"/>
      <c r="PRS89" s="11"/>
      <c r="PRT89" s="11"/>
      <c r="PRU89" s="11"/>
      <c r="PRV89" s="11"/>
      <c r="PRW89" s="11"/>
      <c r="PRX89" s="11"/>
      <c r="PRY89" s="11"/>
      <c r="PRZ89" s="11"/>
      <c r="PSA89" s="11"/>
      <c r="PSB89" s="11"/>
      <c r="PSC89" s="11"/>
      <c r="PSD89" s="11"/>
      <c r="PSE89" s="11"/>
      <c r="PSF89" s="11"/>
      <c r="PSG89" s="11"/>
      <c r="PSH89" s="11"/>
      <c r="PSI89" s="11"/>
      <c r="PSJ89" s="11"/>
      <c r="PSK89" s="11"/>
      <c r="PSL89" s="11"/>
      <c r="PSM89" s="11"/>
      <c r="PSN89" s="11"/>
      <c r="PSO89" s="11"/>
      <c r="PSP89" s="11"/>
      <c r="PSQ89" s="11"/>
      <c r="PSR89" s="11"/>
      <c r="PSS89" s="11"/>
      <c r="PST89" s="11"/>
      <c r="PSU89" s="11"/>
      <c r="PSV89" s="11"/>
      <c r="PSW89" s="11"/>
      <c r="PSX89" s="11"/>
      <c r="PSY89" s="11"/>
      <c r="PSZ89" s="11"/>
      <c r="PTA89" s="11"/>
      <c r="PTB89" s="11"/>
      <c r="PTC89" s="11"/>
      <c r="PTD89" s="11"/>
      <c r="PTE89" s="11"/>
      <c r="PTF89" s="11"/>
      <c r="PTG89" s="11"/>
      <c r="PTH89" s="11"/>
      <c r="PTI89" s="11"/>
      <c r="PTJ89" s="11"/>
      <c r="PTK89" s="11"/>
      <c r="PTL89" s="11"/>
      <c r="PTM89" s="11"/>
      <c r="PTN89" s="11"/>
      <c r="PTO89" s="11"/>
      <c r="PTP89" s="11"/>
      <c r="PTQ89" s="11"/>
      <c r="PTR89" s="11"/>
      <c r="PTS89" s="11"/>
      <c r="PTT89" s="11"/>
      <c r="PTU89" s="11"/>
      <c r="PTV89" s="11"/>
      <c r="PTW89" s="11"/>
      <c r="PTX89" s="11"/>
      <c r="PTY89" s="11"/>
      <c r="PTZ89" s="11"/>
      <c r="PUA89" s="11"/>
      <c r="PUB89" s="11"/>
      <c r="PUC89" s="11"/>
      <c r="PUD89" s="11"/>
      <c r="PUE89" s="11"/>
      <c r="PUF89" s="11"/>
      <c r="PUG89" s="11"/>
      <c r="PUH89" s="11"/>
      <c r="PUI89" s="11"/>
      <c r="PUJ89" s="11"/>
      <c r="PUK89" s="11"/>
      <c r="PUL89" s="11"/>
      <c r="PUM89" s="11"/>
      <c r="PUN89" s="11"/>
      <c r="PUO89" s="11"/>
      <c r="PUP89" s="11"/>
      <c r="PUQ89" s="11"/>
      <c r="PUR89" s="11"/>
      <c r="PUS89" s="11"/>
      <c r="PUT89" s="11"/>
      <c r="PUU89" s="11"/>
      <c r="PUV89" s="11"/>
      <c r="PUW89" s="11"/>
      <c r="PUX89" s="11"/>
      <c r="PUY89" s="11"/>
      <c r="PUZ89" s="11"/>
      <c r="PVA89" s="11"/>
      <c r="PVB89" s="11"/>
      <c r="PVC89" s="11"/>
      <c r="PVD89" s="11"/>
      <c r="PVE89" s="11"/>
      <c r="PVF89" s="11"/>
      <c r="PVG89" s="11"/>
      <c r="PVH89" s="11"/>
      <c r="PVI89" s="11"/>
      <c r="PVJ89" s="11"/>
      <c r="PVK89" s="11"/>
      <c r="PVL89" s="11"/>
      <c r="PVM89" s="11"/>
      <c r="PVN89" s="11"/>
      <c r="PVO89" s="11"/>
      <c r="PVP89" s="11"/>
      <c r="PVQ89" s="11"/>
      <c r="PVR89" s="11"/>
      <c r="PVS89" s="11"/>
      <c r="PVT89" s="11"/>
      <c r="PVU89" s="11"/>
      <c r="PVV89" s="11"/>
      <c r="PVW89" s="11"/>
      <c r="PVX89" s="11"/>
      <c r="PVY89" s="11"/>
      <c r="PVZ89" s="11"/>
      <c r="PWA89" s="11"/>
      <c r="PWB89" s="11"/>
      <c r="PWC89" s="11"/>
      <c r="PWD89" s="11"/>
      <c r="PWE89" s="11"/>
      <c r="PWF89" s="11"/>
      <c r="PWG89" s="11"/>
      <c r="PWH89" s="11"/>
      <c r="PWI89" s="11"/>
      <c r="PWJ89" s="11"/>
      <c r="PWK89" s="11"/>
      <c r="PWL89" s="11"/>
      <c r="PWM89" s="11"/>
      <c r="PWN89" s="11"/>
      <c r="PWO89" s="11"/>
      <c r="PWP89" s="11"/>
      <c r="PWQ89" s="11"/>
      <c r="PWR89" s="11"/>
      <c r="PWS89" s="11"/>
      <c r="PWT89" s="11"/>
      <c r="PWU89" s="11"/>
      <c r="PWV89" s="11"/>
      <c r="PWW89" s="11"/>
      <c r="PWX89" s="11"/>
      <c r="PWY89" s="11"/>
      <c r="PWZ89" s="11"/>
      <c r="PXA89" s="11"/>
      <c r="PXB89" s="11"/>
      <c r="PXC89" s="11"/>
      <c r="PXD89" s="11"/>
      <c r="PXE89" s="11"/>
      <c r="PXF89" s="11"/>
      <c r="PXG89" s="11"/>
      <c r="PXH89" s="11"/>
      <c r="PXI89" s="11"/>
      <c r="PXJ89" s="11"/>
      <c r="PXK89" s="11"/>
      <c r="PXL89" s="11"/>
      <c r="PXM89" s="11"/>
      <c r="PXN89" s="11"/>
      <c r="PXO89" s="11"/>
      <c r="PXP89" s="11"/>
      <c r="PXQ89" s="11"/>
      <c r="PXR89" s="11"/>
      <c r="PXS89" s="11"/>
      <c r="PXT89" s="11"/>
      <c r="PXU89" s="11"/>
      <c r="PXV89" s="11"/>
      <c r="PXW89" s="11"/>
      <c r="PXX89" s="11"/>
      <c r="PXY89" s="11"/>
      <c r="PXZ89" s="11"/>
      <c r="PYA89" s="11"/>
      <c r="PYB89" s="11"/>
      <c r="PYC89" s="11"/>
      <c r="PYD89" s="11"/>
      <c r="PYE89" s="11"/>
      <c r="PYF89" s="11"/>
      <c r="PYG89" s="11"/>
      <c r="PYH89" s="11"/>
      <c r="PYI89" s="11"/>
      <c r="PYJ89" s="11"/>
      <c r="PYK89" s="11"/>
      <c r="PYL89" s="11"/>
      <c r="PYM89" s="11"/>
      <c r="PYN89" s="11"/>
      <c r="PYO89" s="11"/>
      <c r="PYP89" s="11"/>
      <c r="PYQ89" s="11"/>
      <c r="PYR89" s="11"/>
      <c r="PYS89" s="11"/>
      <c r="PYT89" s="11"/>
      <c r="PYU89" s="11"/>
      <c r="PYV89" s="11"/>
      <c r="PYW89" s="11"/>
      <c r="PYX89" s="11"/>
      <c r="PYY89" s="11"/>
      <c r="PYZ89" s="11"/>
      <c r="PZA89" s="11"/>
      <c r="PZB89" s="11"/>
      <c r="PZC89" s="11"/>
      <c r="PZD89" s="11"/>
      <c r="PZE89" s="11"/>
      <c r="PZF89" s="11"/>
      <c r="PZG89" s="11"/>
      <c r="PZH89" s="11"/>
      <c r="PZI89" s="11"/>
      <c r="PZJ89" s="11"/>
      <c r="PZK89" s="11"/>
      <c r="PZL89" s="11"/>
      <c r="PZM89" s="11"/>
      <c r="PZN89" s="11"/>
      <c r="PZO89" s="11"/>
      <c r="PZP89" s="11"/>
      <c r="PZQ89" s="11"/>
      <c r="PZR89" s="11"/>
      <c r="PZS89" s="11"/>
      <c r="PZT89" s="11"/>
      <c r="PZU89" s="11"/>
      <c r="PZV89" s="11"/>
      <c r="PZW89" s="11"/>
      <c r="PZX89" s="11"/>
      <c r="PZY89" s="11"/>
      <c r="PZZ89" s="11"/>
      <c r="QAA89" s="11"/>
      <c r="QAB89" s="11"/>
      <c r="QAC89" s="11"/>
      <c r="QAD89" s="11"/>
      <c r="QAE89" s="11"/>
      <c r="QAF89" s="11"/>
      <c r="QAG89" s="11"/>
      <c r="QAH89" s="11"/>
      <c r="QAI89" s="11"/>
      <c r="QAJ89" s="11"/>
      <c r="QAK89" s="11"/>
      <c r="QAL89" s="11"/>
      <c r="QAM89" s="11"/>
      <c r="QAN89" s="11"/>
      <c r="QAO89" s="11"/>
      <c r="QAP89" s="11"/>
      <c r="QAQ89" s="11"/>
      <c r="QAR89" s="11"/>
      <c r="QAS89" s="11"/>
      <c r="QAT89" s="11"/>
      <c r="QAU89" s="11"/>
      <c r="QAV89" s="11"/>
      <c r="QAW89" s="11"/>
      <c r="QAX89" s="11"/>
      <c r="QAY89" s="11"/>
      <c r="QAZ89" s="11"/>
      <c r="QBA89" s="11"/>
      <c r="QBB89" s="11"/>
      <c r="QBC89" s="11"/>
      <c r="QBD89" s="11"/>
      <c r="QBE89" s="11"/>
      <c r="QBF89" s="11"/>
      <c r="QBG89" s="11"/>
      <c r="QBH89" s="11"/>
      <c r="QBI89" s="11"/>
      <c r="QBJ89" s="11"/>
      <c r="QBK89" s="11"/>
      <c r="QBL89" s="11"/>
      <c r="QBM89" s="11"/>
      <c r="QBN89" s="11"/>
      <c r="QBO89" s="11"/>
      <c r="QBP89" s="11"/>
      <c r="QBQ89" s="11"/>
      <c r="QBR89" s="11"/>
      <c r="QBS89" s="11"/>
      <c r="QBT89" s="11"/>
      <c r="QBU89" s="11"/>
      <c r="QBV89" s="11"/>
      <c r="QBW89" s="11"/>
      <c r="QBX89" s="11"/>
      <c r="QBY89" s="11"/>
      <c r="QBZ89" s="11"/>
      <c r="QCA89" s="11"/>
      <c r="QCB89" s="11"/>
      <c r="QCC89" s="11"/>
      <c r="QCD89" s="11"/>
      <c r="QCE89" s="11"/>
      <c r="QCF89" s="11"/>
      <c r="QCG89" s="11"/>
      <c r="QCH89" s="11"/>
      <c r="QCI89" s="11"/>
      <c r="QCJ89" s="11"/>
      <c r="QCK89" s="11"/>
      <c r="QCL89" s="11"/>
      <c r="QCM89" s="11"/>
      <c r="QCN89" s="11"/>
      <c r="QCO89" s="11"/>
      <c r="QCP89" s="11"/>
      <c r="QCQ89" s="11"/>
      <c r="QCR89" s="11"/>
      <c r="QCS89" s="11"/>
      <c r="QCT89" s="11"/>
      <c r="QCU89" s="11"/>
      <c r="QCV89" s="11"/>
      <c r="QCW89" s="11"/>
      <c r="QCX89" s="11"/>
      <c r="QCY89" s="11"/>
      <c r="QCZ89" s="11"/>
      <c r="QDA89" s="11"/>
      <c r="QDB89" s="11"/>
      <c r="QDC89" s="11"/>
      <c r="QDD89" s="11"/>
      <c r="QDE89" s="11"/>
      <c r="QDF89" s="11"/>
      <c r="QDG89" s="11"/>
      <c r="QDH89" s="11"/>
      <c r="QDI89" s="11"/>
      <c r="QDJ89" s="11"/>
      <c r="QDK89" s="11"/>
      <c r="QDL89" s="11"/>
      <c r="QDM89" s="11"/>
      <c r="QDN89" s="11"/>
      <c r="QDO89" s="11"/>
      <c r="QDP89" s="11"/>
      <c r="QDQ89" s="11"/>
      <c r="QDR89" s="11"/>
      <c r="QDS89" s="11"/>
      <c r="QDT89" s="11"/>
      <c r="QDU89" s="11"/>
      <c r="QDV89" s="11"/>
      <c r="QDW89" s="11"/>
      <c r="QDX89" s="11"/>
      <c r="QDY89" s="11"/>
      <c r="QDZ89" s="11"/>
      <c r="QEA89" s="11"/>
      <c r="QEB89" s="11"/>
      <c r="QEC89" s="11"/>
      <c r="QED89" s="11"/>
      <c r="QEE89" s="11"/>
      <c r="QEF89" s="11"/>
      <c r="QEG89" s="11"/>
      <c r="QEH89" s="11"/>
      <c r="QEI89" s="11"/>
      <c r="QEJ89" s="11"/>
      <c r="QEK89" s="11"/>
      <c r="QEL89" s="11"/>
      <c r="QEM89" s="11"/>
      <c r="QEN89" s="11"/>
      <c r="QEO89" s="11"/>
      <c r="QEP89" s="11"/>
      <c r="QEQ89" s="11"/>
      <c r="QER89" s="11"/>
      <c r="QES89" s="11"/>
      <c r="QET89" s="11"/>
      <c r="QEU89" s="11"/>
      <c r="QEV89" s="11"/>
      <c r="QEW89" s="11"/>
      <c r="QEX89" s="11"/>
      <c r="QEY89" s="11"/>
      <c r="QEZ89" s="11"/>
      <c r="QFA89" s="11"/>
      <c r="QFB89" s="11"/>
      <c r="QFC89" s="11"/>
      <c r="QFD89" s="11"/>
      <c r="QFE89" s="11"/>
      <c r="QFF89" s="11"/>
      <c r="QFG89" s="11"/>
      <c r="QFH89" s="11"/>
      <c r="QFI89" s="11"/>
      <c r="QFJ89" s="11"/>
      <c r="QFK89" s="11"/>
      <c r="QFL89" s="11"/>
      <c r="QFM89" s="11"/>
      <c r="QFN89" s="11"/>
      <c r="QFO89" s="11"/>
      <c r="QFP89" s="11"/>
      <c r="QFQ89" s="11"/>
      <c r="QFR89" s="11"/>
      <c r="QFS89" s="11"/>
      <c r="QFT89" s="11"/>
      <c r="QFU89" s="11"/>
      <c r="QFV89" s="11"/>
      <c r="QFW89" s="11"/>
      <c r="QFX89" s="11"/>
      <c r="QFY89" s="11"/>
      <c r="QFZ89" s="11"/>
      <c r="QGA89" s="11"/>
      <c r="QGB89" s="11"/>
      <c r="QGC89" s="11"/>
      <c r="QGD89" s="11"/>
      <c r="QGE89" s="11"/>
      <c r="QGF89" s="11"/>
      <c r="QGG89" s="11"/>
      <c r="QGH89" s="11"/>
      <c r="QGI89" s="11"/>
      <c r="QGJ89" s="11"/>
      <c r="QGK89" s="11"/>
      <c r="QGL89" s="11"/>
      <c r="QGM89" s="11"/>
      <c r="QGN89" s="11"/>
      <c r="QGO89" s="11"/>
      <c r="QGP89" s="11"/>
      <c r="QGQ89" s="11"/>
      <c r="QGR89" s="11"/>
      <c r="QGS89" s="11"/>
      <c r="QGT89" s="11"/>
      <c r="QGU89" s="11"/>
      <c r="QGV89" s="11"/>
      <c r="QGW89" s="11"/>
      <c r="QGX89" s="11"/>
      <c r="QGY89" s="11"/>
      <c r="QGZ89" s="11"/>
      <c r="QHA89" s="11"/>
      <c r="QHB89" s="11"/>
      <c r="QHC89" s="11"/>
      <c r="QHD89" s="11"/>
      <c r="QHE89" s="11"/>
      <c r="QHF89" s="11"/>
      <c r="QHG89" s="11"/>
      <c r="QHH89" s="11"/>
      <c r="QHI89" s="11"/>
      <c r="QHJ89" s="11"/>
      <c r="QHK89" s="11"/>
      <c r="QHL89" s="11"/>
      <c r="QHM89" s="11"/>
      <c r="QHN89" s="11"/>
      <c r="QHO89" s="11"/>
      <c r="QHP89" s="11"/>
      <c r="QHQ89" s="11"/>
      <c r="QHR89" s="11"/>
      <c r="QHS89" s="11"/>
      <c r="QHT89" s="11"/>
      <c r="QHU89" s="11"/>
      <c r="QHV89" s="11"/>
      <c r="QHW89" s="11"/>
      <c r="QHX89" s="11"/>
      <c r="QHY89" s="11"/>
      <c r="QHZ89" s="11"/>
      <c r="QIA89" s="11"/>
      <c r="QIB89" s="11"/>
      <c r="QIC89" s="11"/>
      <c r="QID89" s="11"/>
      <c r="QIE89" s="11"/>
      <c r="QIF89" s="11"/>
      <c r="QIG89" s="11"/>
      <c r="QIH89" s="11"/>
      <c r="QII89" s="11"/>
      <c r="QIJ89" s="11"/>
      <c r="QIK89" s="11"/>
      <c r="QIL89" s="11"/>
      <c r="QIM89" s="11"/>
      <c r="QIN89" s="11"/>
      <c r="QIO89" s="11"/>
      <c r="QIP89" s="11"/>
      <c r="QIQ89" s="11"/>
      <c r="QIR89" s="11"/>
      <c r="QIS89" s="11"/>
      <c r="QIT89" s="11"/>
      <c r="QIU89" s="11"/>
      <c r="QIV89" s="11"/>
      <c r="QIW89" s="11"/>
      <c r="QIX89" s="11"/>
      <c r="QIY89" s="11"/>
      <c r="QIZ89" s="11"/>
      <c r="QJA89" s="11"/>
      <c r="QJB89" s="11"/>
      <c r="QJC89" s="11"/>
      <c r="QJD89" s="11"/>
      <c r="QJE89" s="11"/>
      <c r="QJF89" s="11"/>
      <c r="QJG89" s="11"/>
      <c r="QJH89" s="11"/>
      <c r="QJI89" s="11"/>
      <c r="QJJ89" s="11"/>
      <c r="QJK89" s="11"/>
      <c r="QJL89" s="11"/>
      <c r="QJM89" s="11"/>
      <c r="QJN89" s="11"/>
      <c r="QJO89" s="11"/>
      <c r="QJP89" s="11"/>
      <c r="QJQ89" s="11"/>
      <c r="QJR89" s="11"/>
      <c r="QJS89" s="11"/>
      <c r="QJT89" s="11"/>
      <c r="QJU89" s="11"/>
      <c r="QJV89" s="11"/>
      <c r="QJW89" s="11"/>
      <c r="QJX89" s="11"/>
      <c r="QJY89" s="11"/>
      <c r="QJZ89" s="11"/>
      <c r="QKA89" s="11"/>
      <c r="QKB89" s="11"/>
      <c r="QKC89" s="11"/>
      <c r="QKD89" s="11"/>
      <c r="QKE89" s="11"/>
      <c r="QKF89" s="11"/>
      <c r="QKG89" s="11"/>
      <c r="QKH89" s="11"/>
      <c r="QKI89" s="11"/>
      <c r="QKJ89" s="11"/>
      <c r="QKK89" s="11"/>
      <c r="QKL89" s="11"/>
      <c r="QKM89" s="11"/>
      <c r="QKN89" s="11"/>
      <c r="QKO89" s="11"/>
      <c r="QKP89" s="11"/>
      <c r="QKQ89" s="11"/>
      <c r="QKR89" s="11"/>
      <c r="QKS89" s="11"/>
      <c r="QKT89" s="11"/>
      <c r="QKU89" s="11"/>
      <c r="QKV89" s="11"/>
      <c r="QKW89" s="11"/>
      <c r="QKX89" s="11"/>
      <c r="QKY89" s="11"/>
      <c r="QKZ89" s="11"/>
      <c r="QLA89" s="11"/>
      <c r="QLB89" s="11"/>
      <c r="QLC89" s="11"/>
      <c r="QLD89" s="11"/>
      <c r="QLE89" s="11"/>
      <c r="QLF89" s="11"/>
      <c r="QLG89" s="11"/>
      <c r="QLH89" s="11"/>
      <c r="QLI89" s="11"/>
      <c r="QLJ89" s="11"/>
      <c r="QLK89" s="11"/>
      <c r="QLL89" s="11"/>
      <c r="QLM89" s="11"/>
      <c r="QLN89" s="11"/>
      <c r="QLO89" s="11"/>
      <c r="QLP89" s="11"/>
      <c r="QLQ89" s="11"/>
      <c r="QLR89" s="11"/>
      <c r="QLS89" s="11"/>
      <c r="QLT89" s="11"/>
      <c r="QLU89" s="11"/>
      <c r="QLV89" s="11"/>
      <c r="QLW89" s="11"/>
      <c r="QLX89" s="11"/>
      <c r="QLY89" s="11"/>
      <c r="QLZ89" s="11"/>
      <c r="QMA89" s="11"/>
      <c r="QMB89" s="11"/>
      <c r="QMC89" s="11"/>
      <c r="QMD89" s="11"/>
      <c r="QME89" s="11"/>
      <c r="QMF89" s="11"/>
      <c r="QMG89" s="11"/>
      <c r="QMH89" s="11"/>
      <c r="QMI89" s="11"/>
      <c r="QMJ89" s="11"/>
      <c r="QMK89" s="11"/>
      <c r="QML89" s="11"/>
      <c r="QMM89" s="11"/>
      <c r="QMN89" s="11"/>
      <c r="QMO89" s="11"/>
      <c r="QMP89" s="11"/>
      <c r="QMQ89" s="11"/>
      <c r="QMR89" s="11"/>
      <c r="QMS89" s="11"/>
      <c r="QMT89" s="11"/>
      <c r="QMU89" s="11"/>
      <c r="QMV89" s="11"/>
      <c r="QMW89" s="11"/>
      <c r="QMX89" s="11"/>
      <c r="QMY89" s="11"/>
      <c r="QMZ89" s="11"/>
      <c r="QNA89" s="11"/>
      <c r="QNB89" s="11"/>
      <c r="QNC89" s="11"/>
      <c r="QND89" s="11"/>
      <c r="QNE89" s="11"/>
      <c r="QNF89" s="11"/>
      <c r="QNG89" s="11"/>
      <c r="QNH89" s="11"/>
      <c r="QNI89" s="11"/>
      <c r="QNJ89" s="11"/>
      <c r="QNK89" s="11"/>
      <c r="QNL89" s="11"/>
      <c r="QNM89" s="11"/>
      <c r="QNN89" s="11"/>
      <c r="QNO89" s="11"/>
      <c r="QNP89" s="11"/>
      <c r="QNQ89" s="11"/>
      <c r="QNR89" s="11"/>
      <c r="QNS89" s="11"/>
      <c r="QNT89" s="11"/>
      <c r="QNU89" s="11"/>
      <c r="QNV89" s="11"/>
      <c r="QNW89" s="11"/>
      <c r="QNX89" s="11"/>
      <c r="QNY89" s="11"/>
      <c r="QNZ89" s="11"/>
      <c r="QOA89" s="11"/>
      <c r="QOB89" s="11"/>
      <c r="QOC89" s="11"/>
      <c r="QOD89" s="11"/>
      <c r="QOE89" s="11"/>
      <c r="QOF89" s="11"/>
      <c r="QOG89" s="11"/>
      <c r="QOH89" s="11"/>
      <c r="QOI89" s="11"/>
      <c r="QOJ89" s="11"/>
      <c r="QOK89" s="11"/>
      <c r="QOL89" s="11"/>
      <c r="QOM89" s="11"/>
      <c r="QON89" s="11"/>
      <c r="QOO89" s="11"/>
      <c r="QOP89" s="11"/>
      <c r="QOQ89" s="11"/>
      <c r="QOR89" s="11"/>
      <c r="QOS89" s="11"/>
      <c r="QOT89" s="11"/>
      <c r="QOU89" s="11"/>
      <c r="QOV89" s="11"/>
      <c r="QOW89" s="11"/>
      <c r="QOX89" s="11"/>
      <c r="QOY89" s="11"/>
      <c r="QOZ89" s="11"/>
      <c r="QPA89" s="11"/>
      <c r="QPB89" s="11"/>
      <c r="QPC89" s="11"/>
      <c r="QPD89" s="11"/>
      <c r="QPE89" s="11"/>
      <c r="QPF89" s="11"/>
      <c r="QPG89" s="11"/>
      <c r="QPH89" s="11"/>
      <c r="QPI89" s="11"/>
      <c r="QPJ89" s="11"/>
      <c r="QPK89" s="11"/>
      <c r="QPL89" s="11"/>
      <c r="QPM89" s="11"/>
      <c r="QPN89" s="11"/>
      <c r="QPO89" s="11"/>
      <c r="QPP89" s="11"/>
      <c r="QPQ89" s="11"/>
      <c r="QPR89" s="11"/>
      <c r="QPS89" s="11"/>
      <c r="QPT89" s="11"/>
      <c r="QPU89" s="11"/>
      <c r="QPV89" s="11"/>
      <c r="QPW89" s="11"/>
      <c r="QPX89" s="11"/>
      <c r="QPY89" s="11"/>
      <c r="QPZ89" s="11"/>
      <c r="QQA89" s="11"/>
      <c r="QQB89" s="11"/>
      <c r="QQC89" s="11"/>
      <c r="QQD89" s="11"/>
      <c r="QQE89" s="11"/>
      <c r="QQF89" s="11"/>
      <c r="QQG89" s="11"/>
      <c r="QQH89" s="11"/>
      <c r="QQI89" s="11"/>
      <c r="QQJ89" s="11"/>
      <c r="QQK89" s="11"/>
      <c r="QQL89" s="11"/>
      <c r="QQM89" s="11"/>
      <c r="QQN89" s="11"/>
      <c r="QQO89" s="11"/>
      <c r="QQP89" s="11"/>
      <c r="QQQ89" s="11"/>
      <c r="QQR89" s="11"/>
      <c r="QQS89" s="11"/>
      <c r="QQT89" s="11"/>
      <c r="QQU89" s="11"/>
      <c r="QQV89" s="11"/>
      <c r="QQW89" s="11"/>
      <c r="QQX89" s="11"/>
      <c r="QQY89" s="11"/>
      <c r="QQZ89" s="11"/>
      <c r="QRA89" s="11"/>
      <c r="QRB89" s="11"/>
      <c r="QRC89" s="11"/>
      <c r="QRD89" s="11"/>
      <c r="QRE89" s="11"/>
      <c r="QRF89" s="11"/>
      <c r="QRG89" s="11"/>
      <c r="QRH89" s="11"/>
      <c r="QRI89" s="11"/>
      <c r="QRJ89" s="11"/>
      <c r="QRK89" s="11"/>
      <c r="QRL89" s="11"/>
      <c r="QRM89" s="11"/>
      <c r="QRN89" s="11"/>
      <c r="QRO89" s="11"/>
      <c r="QRP89" s="11"/>
      <c r="QRQ89" s="11"/>
      <c r="QRR89" s="11"/>
      <c r="QRS89" s="11"/>
      <c r="QRT89" s="11"/>
      <c r="QRU89" s="11"/>
      <c r="QRV89" s="11"/>
      <c r="QRW89" s="11"/>
      <c r="QRX89" s="11"/>
      <c r="QRY89" s="11"/>
      <c r="QRZ89" s="11"/>
      <c r="QSA89" s="11"/>
      <c r="QSB89" s="11"/>
      <c r="QSC89" s="11"/>
      <c r="QSD89" s="11"/>
      <c r="QSE89" s="11"/>
      <c r="QSF89" s="11"/>
      <c r="QSG89" s="11"/>
      <c r="QSH89" s="11"/>
      <c r="QSI89" s="11"/>
      <c r="QSJ89" s="11"/>
      <c r="QSK89" s="11"/>
      <c r="QSL89" s="11"/>
      <c r="QSM89" s="11"/>
      <c r="QSN89" s="11"/>
      <c r="QSO89" s="11"/>
      <c r="QSP89" s="11"/>
      <c r="QSQ89" s="11"/>
      <c r="QSR89" s="11"/>
      <c r="QSS89" s="11"/>
      <c r="QST89" s="11"/>
      <c r="QSU89" s="11"/>
      <c r="QSV89" s="11"/>
      <c r="QSW89" s="11"/>
      <c r="QSX89" s="11"/>
      <c r="QSY89" s="11"/>
      <c r="QSZ89" s="11"/>
      <c r="QTA89" s="11"/>
      <c r="QTB89" s="11"/>
      <c r="QTC89" s="11"/>
      <c r="QTD89" s="11"/>
      <c r="QTE89" s="11"/>
      <c r="QTF89" s="11"/>
      <c r="QTG89" s="11"/>
      <c r="QTH89" s="11"/>
      <c r="QTI89" s="11"/>
      <c r="QTJ89" s="11"/>
      <c r="QTK89" s="11"/>
      <c r="QTL89" s="11"/>
      <c r="QTM89" s="11"/>
      <c r="QTN89" s="11"/>
      <c r="QTO89" s="11"/>
      <c r="QTP89" s="11"/>
      <c r="QTQ89" s="11"/>
      <c r="QTR89" s="11"/>
      <c r="QTS89" s="11"/>
      <c r="QTT89" s="11"/>
      <c r="QTU89" s="11"/>
      <c r="QTV89" s="11"/>
      <c r="QTW89" s="11"/>
      <c r="QTX89" s="11"/>
      <c r="QTY89" s="11"/>
      <c r="QTZ89" s="11"/>
      <c r="QUA89" s="11"/>
      <c r="QUB89" s="11"/>
      <c r="QUC89" s="11"/>
      <c r="QUD89" s="11"/>
      <c r="QUE89" s="11"/>
      <c r="QUF89" s="11"/>
      <c r="QUG89" s="11"/>
      <c r="QUH89" s="11"/>
      <c r="QUI89" s="11"/>
      <c r="QUJ89" s="11"/>
      <c r="QUK89" s="11"/>
      <c r="QUL89" s="11"/>
      <c r="QUM89" s="11"/>
      <c r="QUN89" s="11"/>
      <c r="QUO89" s="11"/>
      <c r="QUP89" s="11"/>
      <c r="QUQ89" s="11"/>
      <c r="QUR89" s="11"/>
      <c r="QUS89" s="11"/>
      <c r="QUT89" s="11"/>
      <c r="QUU89" s="11"/>
      <c r="QUV89" s="11"/>
      <c r="QUW89" s="11"/>
      <c r="QUX89" s="11"/>
      <c r="QUY89" s="11"/>
      <c r="QUZ89" s="11"/>
      <c r="QVA89" s="11"/>
      <c r="QVB89" s="11"/>
      <c r="QVC89" s="11"/>
      <c r="QVD89" s="11"/>
      <c r="QVE89" s="11"/>
      <c r="QVF89" s="11"/>
      <c r="QVG89" s="11"/>
      <c r="QVH89" s="11"/>
      <c r="QVI89" s="11"/>
      <c r="QVJ89" s="11"/>
      <c r="QVK89" s="11"/>
      <c r="QVL89" s="11"/>
      <c r="QVM89" s="11"/>
      <c r="QVN89" s="11"/>
      <c r="QVO89" s="11"/>
      <c r="QVP89" s="11"/>
      <c r="QVQ89" s="11"/>
      <c r="QVR89" s="11"/>
      <c r="QVS89" s="11"/>
      <c r="QVT89" s="11"/>
      <c r="QVU89" s="11"/>
      <c r="QVV89" s="11"/>
      <c r="QVW89" s="11"/>
      <c r="QVX89" s="11"/>
      <c r="QVY89" s="11"/>
      <c r="QVZ89" s="11"/>
      <c r="QWA89" s="11"/>
      <c r="QWB89" s="11"/>
      <c r="QWC89" s="11"/>
      <c r="QWD89" s="11"/>
      <c r="QWE89" s="11"/>
      <c r="QWF89" s="11"/>
      <c r="QWG89" s="11"/>
      <c r="QWH89" s="11"/>
      <c r="QWI89" s="11"/>
      <c r="QWJ89" s="11"/>
      <c r="QWK89" s="11"/>
      <c r="QWL89" s="11"/>
      <c r="QWM89" s="11"/>
      <c r="QWN89" s="11"/>
      <c r="QWO89" s="11"/>
      <c r="QWP89" s="11"/>
      <c r="QWQ89" s="11"/>
      <c r="QWR89" s="11"/>
      <c r="QWS89" s="11"/>
      <c r="QWT89" s="11"/>
      <c r="QWU89" s="11"/>
      <c r="QWV89" s="11"/>
      <c r="QWW89" s="11"/>
      <c r="QWX89" s="11"/>
      <c r="QWY89" s="11"/>
      <c r="QWZ89" s="11"/>
      <c r="QXA89" s="11"/>
      <c r="QXB89" s="11"/>
      <c r="QXC89" s="11"/>
      <c r="QXD89" s="11"/>
      <c r="QXE89" s="11"/>
      <c r="QXF89" s="11"/>
      <c r="QXG89" s="11"/>
      <c r="QXH89" s="11"/>
      <c r="QXI89" s="11"/>
      <c r="QXJ89" s="11"/>
      <c r="QXK89" s="11"/>
      <c r="QXL89" s="11"/>
      <c r="QXM89" s="11"/>
      <c r="QXN89" s="11"/>
      <c r="QXO89" s="11"/>
      <c r="QXP89" s="11"/>
      <c r="QXQ89" s="11"/>
      <c r="QXR89" s="11"/>
      <c r="QXS89" s="11"/>
      <c r="QXT89" s="11"/>
      <c r="QXU89" s="11"/>
      <c r="QXV89" s="11"/>
      <c r="QXW89" s="11"/>
      <c r="QXX89" s="11"/>
      <c r="QXY89" s="11"/>
      <c r="QXZ89" s="11"/>
      <c r="QYA89" s="11"/>
      <c r="QYB89" s="11"/>
      <c r="QYC89" s="11"/>
      <c r="QYD89" s="11"/>
      <c r="QYE89" s="11"/>
      <c r="QYF89" s="11"/>
      <c r="QYG89" s="11"/>
      <c r="QYH89" s="11"/>
      <c r="QYI89" s="11"/>
      <c r="QYJ89" s="11"/>
      <c r="QYK89" s="11"/>
      <c r="QYL89" s="11"/>
      <c r="QYM89" s="11"/>
      <c r="QYN89" s="11"/>
      <c r="QYO89" s="11"/>
      <c r="QYP89" s="11"/>
      <c r="QYQ89" s="11"/>
      <c r="QYR89" s="11"/>
      <c r="QYS89" s="11"/>
      <c r="QYT89" s="11"/>
      <c r="QYU89" s="11"/>
      <c r="QYV89" s="11"/>
      <c r="QYW89" s="11"/>
      <c r="QYX89" s="11"/>
      <c r="QYY89" s="11"/>
      <c r="QYZ89" s="11"/>
      <c r="QZA89" s="11"/>
      <c r="QZB89" s="11"/>
      <c r="QZC89" s="11"/>
      <c r="QZD89" s="11"/>
      <c r="QZE89" s="11"/>
      <c r="QZF89" s="11"/>
      <c r="QZG89" s="11"/>
      <c r="QZH89" s="11"/>
      <c r="QZI89" s="11"/>
      <c r="QZJ89" s="11"/>
      <c r="QZK89" s="11"/>
      <c r="QZL89" s="11"/>
      <c r="QZM89" s="11"/>
      <c r="QZN89" s="11"/>
      <c r="QZO89" s="11"/>
      <c r="QZP89" s="11"/>
      <c r="QZQ89" s="11"/>
      <c r="QZR89" s="11"/>
      <c r="QZS89" s="11"/>
      <c r="QZT89" s="11"/>
      <c r="QZU89" s="11"/>
      <c r="QZV89" s="11"/>
      <c r="QZW89" s="11"/>
      <c r="QZX89" s="11"/>
      <c r="QZY89" s="11"/>
      <c r="QZZ89" s="11"/>
      <c r="RAA89" s="11"/>
      <c r="RAB89" s="11"/>
      <c r="RAC89" s="11"/>
      <c r="RAD89" s="11"/>
      <c r="RAE89" s="11"/>
      <c r="RAF89" s="11"/>
      <c r="RAG89" s="11"/>
      <c r="RAH89" s="11"/>
      <c r="RAI89" s="11"/>
      <c r="RAJ89" s="11"/>
      <c r="RAK89" s="11"/>
      <c r="RAL89" s="11"/>
      <c r="RAM89" s="11"/>
      <c r="RAN89" s="11"/>
      <c r="RAO89" s="11"/>
      <c r="RAP89" s="11"/>
      <c r="RAQ89" s="11"/>
      <c r="RAR89" s="11"/>
      <c r="RAS89" s="11"/>
      <c r="RAT89" s="11"/>
      <c r="RAU89" s="11"/>
      <c r="RAV89" s="11"/>
      <c r="RAW89" s="11"/>
      <c r="RAX89" s="11"/>
      <c r="RAY89" s="11"/>
      <c r="RAZ89" s="11"/>
      <c r="RBA89" s="11"/>
      <c r="RBB89" s="11"/>
      <c r="RBC89" s="11"/>
      <c r="RBD89" s="11"/>
      <c r="RBE89" s="11"/>
      <c r="RBF89" s="11"/>
      <c r="RBG89" s="11"/>
      <c r="RBH89" s="11"/>
      <c r="RBI89" s="11"/>
      <c r="RBJ89" s="11"/>
      <c r="RBK89" s="11"/>
      <c r="RBL89" s="11"/>
      <c r="RBM89" s="11"/>
      <c r="RBN89" s="11"/>
      <c r="RBO89" s="11"/>
      <c r="RBP89" s="11"/>
      <c r="RBQ89" s="11"/>
      <c r="RBR89" s="11"/>
      <c r="RBS89" s="11"/>
      <c r="RBT89" s="11"/>
      <c r="RBU89" s="11"/>
      <c r="RBV89" s="11"/>
      <c r="RBW89" s="11"/>
      <c r="RBX89" s="11"/>
      <c r="RBY89" s="11"/>
      <c r="RBZ89" s="11"/>
      <c r="RCA89" s="11"/>
      <c r="RCB89" s="11"/>
      <c r="RCC89" s="11"/>
      <c r="RCD89" s="11"/>
      <c r="RCE89" s="11"/>
      <c r="RCF89" s="11"/>
      <c r="RCG89" s="11"/>
      <c r="RCH89" s="11"/>
      <c r="RCI89" s="11"/>
      <c r="RCJ89" s="11"/>
      <c r="RCK89" s="11"/>
      <c r="RCL89" s="11"/>
      <c r="RCM89" s="11"/>
      <c r="RCN89" s="11"/>
      <c r="RCO89" s="11"/>
      <c r="RCP89" s="11"/>
      <c r="RCQ89" s="11"/>
      <c r="RCR89" s="11"/>
      <c r="RCS89" s="11"/>
      <c r="RCT89" s="11"/>
      <c r="RCU89" s="11"/>
      <c r="RCV89" s="11"/>
      <c r="RCW89" s="11"/>
      <c r="RCX89" s="11"/>
      <c r="RCY89" s="11"/>
      <c r="RCZ89" s="11"/>
      <c r="RDA89" s="11"/>
      <c r="RDB89" s="11"/>
      <c r="RDC89" s="11"/>
      <c r="RDD89" s="11"/>
      <c r="RDE89" s="11"/>
      <c r="RDF89" s="11"/>
      <c r="RDG89" s="11"/>
      <c r="RDH89" s="11"/>
      <c r="RDI89" s="11"/>
      <c r="RDJ89" s="11"/>
      <c r="RDK89" s="11"/>
      <c r="RDL89" s="11"/>
      <c r="RDM89" s="11"/>
      <c r="RDN89" s="11"/>
      <c r="RDO89" s="11"/>
      <c r="RDP89" s="11"/>
      <c r="RDQ89" s="11"/>
      <c r="RDR89" s="11"/>
      <c r="RDS89" s="11"/>
      <c r="RDT89" s="11"/>
      <c r="RDU89" s="11"/>
      <c r="RDV89" s="11"/>
      <c r="RDW89" s="11"/>
      <c r="RDX89" s="11"/>
      <c r="RDY89" s="11"/>
      <c r="RDZ89" s="11"/>
      <c r="REA89" s="11"/>
      <c r="REB89" s="11"/>
      <c r="REC89" s="11"/>
      <c r="RED89" s="11"/>
      <c r="REE89" s="11"/>
      <c r="REF89" s="11"/>
      <c r="REG89" s="11"/>
      <c r="REH89" s="11"/>
      <c r="REI89" s="11"/>
      <c r="REJ89" s="11"/>
      <c r="REK89" s="11"/>
      <c r="REL89" s="11"/>
      <c r="REM89" s="11"/>
      <c r="REN89" s="11"/>
      <c r="REO89" s="11"/>
      <c r="REP89" s="11"/>
      <c r="REQ89" s="11"/>
      <c r="RER89" s="11"/>
      <c r="RES89" s="11"/>
      <c r="RET89" s="11"/>
      <c r="REU89" s="11"/>
      <c r="REV89" s="11"/>
      <c r="REW89" s="11"/>
      <c r="REX89" s="11"/>
      <c r="REY89" s="11"/>
      <c r="REZ89" s="11"/>
      <c r="RFA89" s="11"/>
      <c r="RFB89" s="11"/>
      <c r="RFC89" s="11"/>
      <c r="RFD89" s="11"/>
      <c r="RFE89" s="11"/>
      <c r="RFF89" s="11"/>
      <c r="RFG89" s="11"/>
      <c r="RFH89" s="11"/>
      <c r="RFI89" s="11"/>
      <c r="RFJ89" s="11"/>
      <c r="RFK89" s="11"/>
      <c r="RFL89" s="11"/>
      <c r="RFM89" s="11"/>
      <c r="RFN89" s="11"/>
      <c r="RFO89" s="11"/>
      <c r="RFP89" s="11"/>
      <c r="RFQ89" s="11"/>
      <c r="RFR89" s="11"/>
      <c r="RFS89" s="11"/>
      <c r="RFT89" s="11"/>
      <c r="RFU89" s="11"/>
      <c r="RFV89" s="11"/>
      <c r="RFW89" s="11"/>
      <c r="RFX89" s="11"/>
      <c r="RFY89" s="11"/>
      <c r="RFZ89" s="11"/>
      <c r="RGA89" s="11"/>
      <c r="RGB89" s="11"/>
      <c r="RGC89" s="11"/>
      <c r="RGD89" s="11"/>
      <c r="RGE89" s="11"/>
      <c r="RGF89" s="11"/>
      <c r="RGG89" s="11"/>
      <c r="RGH89" s="11"/>
      <c r="RGI89" s="11"/>
      <c r="RGJ89" s="11"/>
      <c r="RGK89" s="11"/>
      <c r="RGL89" s="11"/>
      <c r="RGM89" s="11"/>
      <c r="RGN89" s="11"/>
      <c r="RGO89" s="11"/>
      <c r="RGP89" s="11"/>
      <c r="RGQ89" s="11"/>
      <c r="RGR89" s="11"/>
      <c r="RGS89" s="11"/>
      <c r="RGT89" s="11"/>
      <c r="RGU89" s="11"/>
      <c r="RGV89" s="11"/>
      <c r="RGW89" s="11"/>
      <c r="RGX89" s="11"/>
      <c r="RGY89" s="11"/>
      <c r="RGZ89" s="11"/>
      <c r="RHA89" s="11"/>
      <c r="RHB89" s="11"/>
      <c r="RHC89" s="11"/>
      <c r="RHD89" s="11"/>
      <c r="RHE89" s="11"/>
      <c r="RHF89" s="11"/>
      <c r="RHG89" s="11"/>
      <c r="RHH89" s="11"/>
      <c r="RHI89" s="11"/>
      <c r="RHJ89" s="11"/>
      <c r="RHK89" s="11"/>
      <c r="RHL89" s="11"/>
      <c r="RHM89" s="11"/>
      <c r="RHN89" s="11"/>
      <c r="RHO89" s="11"/>
      <c r="RHP89" s="11"/>
      <c r="RHQ89" s="11"/>
      <c r="RHR89" s="11"/>
      <c r="RHS89" s="11"/>
      <c r="RHT89" s="11"/>
      <c r="RHU89" s="11"/>
      <c r="RHV89" s="11"/>
      <c r="RHW89" s="11"/>
      <c r="RHX89" s="11"/>
      <c r="RHY89" s="11"/>
      <c r="RHZ89" s="11"/>
      <c r="RIA89" s="11"/>
      <c r="RIB89" s="11"/>
      <c r="RIC89" s="11"/>
      <c r="RID89" s="11"/>
      <c r="RIE89" s="11"/>
      <c r="RIF89" s="11"/>
      <c r="RIG89" s="11"/>
      <c r="RIH89" s="11"/>
      <c r="RII89" s="11"/>
      <c r="RIJ89" s="11"/>
      <c r="RIK89" s="11"/>
      <c r="RIL89" s="11"/>
      <c r="RIM89" s="11"/>
      <c r="RIN89" s="11"/>
      <c r="RIO89" s="11"/>
      <c r="RIP89" s="11"/>
      <c r="RIQ89" s="11"/>
      <c r="RIR89" s="11"/>
      <c r="RIS89" s="11"/>
      <c r="RIT89" s="11"/>
      <c r="RIU89" s="11"/>
      <c r="RIV89" s="11"/>
      <c r="RIW89" s="11"/>
      <c r="RIX89" s="11"/>
      <c r="RIY89" s="11"/>
      <c r="RIZ89" s="11"/>
      <c r="RJA89" s="11"/>
      <c r="RJB89" s="11"/>
      <c r="RJC89" s="11"/>
      <c r="RJD89" s="11"/>
      <c r="RJE89" s="11"/>
      <c r="RJF89" s="11"/>
      <c r="RJG89" s="11"/>
      <c r="RJH89" s="11"/>
      <c r="RJI89" s="11"/>
      <c r="RJJ89" s="11"/>
      <c r="RJK89" s="11"/>
      <c r="RJL89" s="11"/>
      <c r="RJM89" s="11"/>
      <c r="RJN89" s="11"/>
      <c r="RJO89" s="11"/>
      <c r="RJP89" s="11"/>
      <c r="RJQ89" s="11"/>
      <c r="RJR89" s="11"/>
      <c r="RJS89" s="11"/>
      <c r="RJT89" s="11"/>
      <c r="RJU89" s="11"/>
      <c r="RJV89" s="11"/>
      <c r="RJW89" s="11"/>
      <c r="RJX89" s="11"/>
      <c r="RJY89" s="11"/>
      <c r="RJZ89" s="11"/>
      <c r="RKA89" s="11"/>
      <c r="RKB89" s="11"/>
      <c r="RKC89" s="11"/>
      <c r="RKD89" s="11"/>
      <c r="RKE89" s="11"/>
      <c r="RKF89" s="11"/>
      <c r="RKG89" s="11"/>
      <c r="RKH89" s="11"/>
      <c r="RKI89" s="11"/>
      <c r="RKJ89" s="11"/>
      <c r="RKK89" s="11"/>
      <c r="RKL89" s="11"/>
      <c r="RKM89" s="11"/>
      <c r="RKN89" s="11"/>
      <c r="RKO89" s="11"/>
      <c r="RKP89" s="11"/>
      <c r="RKQ89" s="11"/>
      <c r="RKR89" s="11"/>
      <c r="RKS89" s="11"/>
      <c r="RKT89" s="11"/>
      <c r="RKU89" s="11"/>
      <c r="RKV89" s="11"/>
      <c r="RKW89" s="11"/>
      <c r="RKX89" s="11"/>
      <c r="RKY89" s="11"/>
      <c r="RKZ89" s="11"/>
      <c r="RLA89" s="11"/>
      <c r="RLB89" s="11"/>
      <c r="RLC89" s="11"/>
      <c r="RLD89" s="11"/>
      <c r="RLE89" s="11"/>
      <c r="RLF89" s="11"/>
      <c r="RLG89" s="11"/>
      <c r="RLH89" s="11"/>
      <c r="RLI89" s="11"/>
      <c r="RLJ89" s="11"/>
      <c r="RLK89" s="11"/>
      <c r="RLL89" s="11"/>
      <c r="RLM89" s="11"/>
      <c r="RLN89" s="11"/>
      <c r="RLO89" s="11"/>
      <c r="RLP89" s="11"/>
      <c r="RLQ89" s="11"/>
      <c r="RLR89" s="11"/>
      <c r="RLS89" s="11"/>
      <c r="RLT89" s="11"/>
      <c r="RLU89" s="11"/>
      <c r="RLV89" s="11"/>
      <c r="RLW89" s="11"/>
      <c r="RLX89" s="11"/>
      <c r="RLY89" s="11"/>
      <c r="RLZ89" s="11"/>
      <c r="RMA89" s="11"/>
      <c r="RMB89" s="11"/>
      <c r="RMC89" s="11"/>
      <c r="RMD89" s="11"/>
      <c r="RME89" s="11"/>
      <c r="RMF89" s="11"/>
      <c r="RMG89" s="11"/>
      <c r="RMH89" s="11"/>
      <c r="RMI89" s="11"/>
      <c r="RMJ89" s="11"/>
      <c r="RMK89" s="11"/>
      <c r="RML89" s="11"/>
      <c r="RMM89" s="11"/>
      <c r="RMN89" s="11"/>
      <c r="RMO89" s="11"/>
      <c r="RMP89" s="11"/>
      <c r="RMQ89" s="11"/>
      <c r="RMR89" s="11"/>
      <c r="RMS89" s="11"/>
      <c r="RMT89" s="11"/>
      <c r="RMU89" s="11"/>
      <c r="RMV89" s="11"/>
      <c r="RMW89" s="11"/>
      <c r="RMX89" s="11"/>
      <c r="RMY89" s="11"/>
      <c r="RMZ89" s="11"/>
      <c r="RNA89" s="11"/>
      <c r="RNB89" s="11"/>
      <c r="RNC89" s="11"/>
      <c r="RND89" s="11"/>
      <c r="RNE89" s="11"/>
      <c r="RNF89" s="11"/>
      <c r="RNG89" s="11"/>
      <c r="RNH89" s="11"/>
      <c r="RNI89" s="11"/>
      <c r="RNJ89" s="11"/>
      <c r="RNK89" s="11"/>
      <c r="RNL89" s="11"/>
      <c r="RNM89" s="11"/>
      <c r="RNN89" s="11"/>
      <c r="RNO89" s="11"/>
      <c r="RNP89" s="11"/>
      <c r="RNQ89" s="11"/>
      <c r="RNR89" s="11"/>
      <c r="RNS89" s="11"/>
      <c r="RNT89" s="11"/>
      <c r="RNU89" s="11"/>
      <c r="RNV89" s="11"/>
      <c r="RNW89" s="11"/>
      <c r="RNX89" s="11"/>
      <c r="RNY89" s="11"/>
      <c r="RNZ89" s="11"/>
      <c r="ROA89" s="11"/>
      <c r="ROB89" s="11"/>
      <c r="ROC89" s="11"/>
      <c r="ROD89" s="11"/>
      <c r="ROE89" s="11"/>
      <c r="ROF89" s="11"/>
      <c r="ROG89" s="11"/>
      <c r="ROH89" s="11"/>
      <c r="ROI89" s="11"/>
      <c r="ROJ89" s="11"/>
      <c r="ROK89" s="11"/>
      <c r="ROL89" s="11"/>
      <c r="ROM89" s="11"/>
      <c r="RON89" s="11"/>
      <c r="ROO89" s="11"/>
      <c r="ROP89" s="11"/>
      <c r="ROQ89" s="11"/>
      <c r="ROR89" s="11"/>
      <c r="ROS89" s="11"/>
      <c r="ROT89" s="11"/>
      <c r="ROU89" s="11"/>
      <c r="ROV89" s="11"/>
      <c r="ROW89" s="11"/>
      <c r="ROX89" s="11"/>
      <c r="ROY89" s="11"/>
      <c r="ROZ89" s="11"/>
      <c r="RPA89" s="11"/>
      <c r="RPB89" s="11"/>
      <c r="RPC89" s="11"/>
      <c r="RPD89" s="11"/>
      <c r="RPE89" s="11"/>
      <c r="RPF89" s="11"/>
      <c r="RPG89" s="11"/>
      <c r="RPH89" s="11"/>
      <c r="RPI89" s="11"/>
      <c r="RPJ89" s="11"/>
      <c r="RPK89" s="11"/>
      <c r="RPL89" s="11"/>
      <c r="RPM89" s="11"/>
      <c r="RPN89" s="11"/>
      <c r="RPO89" s="11"/>
      <c r="RPP89" s="11"/>
      <c r="RPQ89" s="11"/>
      <c r="RPR89" s="11"/>
      <c r="RPS89" s="11"/>
      <c r="RPT89" s="11"/>
      <c r="RPU89" s="11"/>
      <c r="RPV89" s="11"/>
      <c r="RPW89" s="11"/>
      <c r="RPX89" s="11"/>
      <c r="RPY89" s="11"/>
      <c r="RPZ89" s="11"/>
      <c r="RQA89" s="11"/>
      <c r="RQB89" s="11"/>
      <c r="RQC89" s="11"/>
      <c r="RQD89" s="11"/>
      <c r="RQE89" s="11"/>
      <c r="RQF89" s="11"/>
      <c r="RQG89" s="11"/>
      <c r="RQH89" s="11"/>
      <c r="RQI89" s="11"/>
      <c r="RQJ89" s="11"/>
      <c r="RQK89" s="11"/>
      <c r="RQL89" s="11"/>
      <c r="RQM89" s="11"/>
      <c r="RQN89" s="11"/>
      <c r="RQO89" s="11"/>
      <c r="RQP89" s="11"/>
      <c r="RQQ89" s="11"/>
      <c r="RQR89" s="11"/>
      <c r="RQS89" s="11"/>
      <c r="RQT89" s="11"/>
      <c r="RQU89" s="11"/>
      <c r="RQV89" s="11"/>
      <c r="RQW89" s="11"/>
      <c r="RQX89" s="11"/>
      <c r="RQY89" s="11"/>
      <c r="RQZ89" s="11"/>
      <c r="RRA89" s="11"/>
      <c r="RRB89" s="11"/>
      <c r="RRC89" s="11"/>
      <c r="RRD89" s="11"/>
      <c r="RRE89" s="11"/>
      <c r="RRF89" s="11"/>
      <c r="RRG89" s="11"/>
      <c r="RRH89" s="11"/>
      <c r="RRI89" s="11"/>
      <c r="RRJ89" s="11"/>
      <c r="RRK89" s="11"/>
      <c r="RRL89" s="11"/>
      <c r="RRM89" s="11"/>
      <c r="RRN89" s="11"/>
      <c r="RRO89" s="11"/>
      <c r="RRP89" s="11"/>
      <c r="RRQ89" s="11"/>
      <c r="RRR89" s="11"/>
      <c r="RRS89" s="11"/>
      <c r="RRT89" s="11"/>
      <c r="RRU89" s="11"/>
      <c r="RRV89" s="11"/>
      <c r="RRW89" s="11"/>
      <c r="RRX89" s="11"/>
      <c r="RRY89" s="11"/>
      <c r="RRZ89" s="11"/>
      <c r="RSA89" s="11"/>
      <c r="RSB89" s="11"/>
      <c r="RSC89" s="11"/>
      <c r="RSD89" s="11"/>
      <c r="RSE89" s="11"/>
      <c r="RSF89" s="11"/>
      <c r="RSG89" s="11"/>
      <c r="RSH89" s="11"/>
      <c r="RSI89" s="11"/>
      <c r="RSJ89" s="11"/>
      <c r="RSK89" s="11"/>
      <c r="RSL89" s="11"/>
      <c r="RSM89" s="11"/>
      <c r="RSN89" s="11"/>
      <c r="RSO89" s="11"/>
      <c r="RSP89" s="11"/>
      <c r="RSQ89" s="11"/>
      <c r="RSR89" s="11"/>
      <c r="RSS89" s="11"/>
      <c r="RST89" s="11"/>
      <c r="RSU89" s="11"/>
      <c r="RSV89" s="11"/>
      <c r="RSW89" s="11"/>
      <c r="RSX89" s="11"/>
      <c r="RSY89" s="11"/>
      <c r="RSZ89" s="11"/>
      <c r="RTA89" s="11"/>
      <c r="RTB89" s="11"/>
      <c r="RTC89" s="11"/>
      <c r="RTD89" s="11"/>
      <c r="RTE89" s="11"/>
      <c r="RTF89" s="11"/>
      <c r="RTG89" s="11"/>
      <c r="RTH89" s="11"/>
      <c r="RTI89" s="11"/>
      <c r="RTJ89" s="11"/>
      <c r="RTK89" s="11"/>
      <c r="RTL89" s="11"/>
      <c r="RTM89" s="11"/>
      <c r="RTN89" s="11"/>
      <c r="RTO89" s="11"/>
      <c r="RTP89" s="11"/>
      <c r="RTQ89" s="11"/>
      <c r="RTR89" s="11"/>
      <c r="RTS89" s="11"/>
      <c r="RTT89" s="11"/>
      <c r="RTU89" s="11"/>
      <c r="RTV89" s="11"/>
      <c r="RTW89" s="11"/>
      <c r="RTX89" s="11"/>
      <c r="RTY89" s="11"/>
      <c r="RTZ89" s="11"/>
      <c r="RUA89" s="11"/>
      <c r="RUB89" s="11"/>
      <c r="RUC89" s="11"/>
      <c r="RUD89" s="11"/>
      <c r="RUE89" s="11"/>
      <c r="RUF89" s="11"/>
      <c r="RUG89" s="11"/>
      <c r="RUH89" s="11"/>
      <c r="RUI89" s="11"/>
      <c r="RUJ89" s="11"/>
      <c r="RUK89" s="11"/>
      <c r="RUL89" s="11"/>
      <c r="RUM89" s="11"/>
      <c r="RUN89" s="11"/>
      <c r="RUO89" s="11"/>
      <c r="RUP89" s="11"/>
      <c r="RUQ89" s="11"/>
      <c r="RUR89" s="11"/>
      <c r="RUS89" s="11"/>
      <c r="RUT89" s="11"/>
      <c r="RUU89" s="11"/>
      <c r="RUV89" s="11"/>
      <c r="RUW89" s="11"/>
      <c r="RUX89" s="11"/>
      <c r="RUY89" s="11"/>
      <c r="RUZ89" s="11"/>
      <c r="RVA89" s="11"/>
      <c r="RVB89" s="11"/>
      <c r="RVC89" s="11"/>
      <c r="RVD89" s="11"/>
      <c r="RVE89" s="11"/>
      <c r="RVF89" s="11"/>
      <c r="RVG89" s="11"/>
      <c r="RVH89" s="11"/>
      <c r="RVI89" s="11"/>
      <c r="RVJ89" s="11"/>
      <c r="RVK89" s="11"/>
      <c r="RVL89" s="11"/>
      <c r="RVM89" s="11"/>
      <c r="RVN89" s="11"/>
      <c r="RVO89" s="11"/>
      <c r="RVP89" s="11"/>
      <c r="RVQ89" s="11"/>
      <c r="RVR89" s="11"/>
      <c r="RVS89" s="11"/>
      <c r="RVT89" s="11"/>
      <c r="RVU89" s="11"/>
      <c r="RVV89" s="11"/>
      <c r="RVW89" s="11"/>
      <c r="RVX89" s="11"/>
      <c r="RVY89" s="11"/>
      <c r="RVZ89" s="11"/>
      <c r="RWA89" s="11"/>
      <c r="RWB89" s="11"/>
      <c r="RWC89" s="11"/>
      <c r="RWD89" s="11"/>
      <c r="RWE89" s="11"/>
      <c r="RWF89" s="11"/>
      <c r="RWG89" s="11"/>
      <c r="RWH89" s="11"/>
      <c r="RWI89" s="11"/>
      <c r="RWJ89" s="11"/>
      <c r="RWK89" s="11"/>
      <c r="RWL89" s="11"/>
      <c r="RWM89" s="11"/>
      <c r="RWN89" s="11"/>
      <c r="RWO89" s="11"/>
      <c r="RWP89" s="11"/>
      <c r="RWQ89" s="11"/>
      <c r="RWR89" s="11"/>
      <c r="RWS89" s="11"/>
      <c r="RWT89" s="11"/>
      <c r="RWU89" s="11"/>
      <c r="RWV89" s="11"/>
      <c r="RWW89" s="11"/>
      <c r="RWX89" s="11"/>
      <c r="RWY89" s="11"/>
      <c r="RWZ89" s="11"/>
      <c r="RXA89" s="11"/>
      <c r="RXB89" s="11"/>
      <c r="RXC89" s="11"/>
      <c r="RXD89" s="11"/>
      <c r="RXE89" s="11"/>
      <c r="RXF89" s="11"/>
      <c r="RXG89" s="11"/>
      <c r="RXH89" s="11"/>
      <c r="RXI89" s="11"/>
      <c r="RXJ89" s="11"/>
      <c r="RXK89" s="11"/>
      <c r="RXL89" s="11"/>
      <c r="RXM89" s="11"/>
      <c r="RXN89" s="11"/>
      <c r="RXO89" s="11"/>
      <c r="RXP89" s="11"/>
      <c r="RXQ89" s="11"/>
      <c r="RXR89" s="11"/>
      <c r="RXS89" s="11"/>
      <c r="RXT89" s="11"/>
      <c r="RXU89" s="11"/>
      <c r="RXV89" s="11"/>
      <c r="RXW89" s="11"/>
      <c r="RXX89" s="11"/>
      <c r="RXY89" s="11"/>
      <c r="RXZ89" s="11"/>
      <c r="RYA89" s="11"/>
      <c r="RYB89" s="11"/>
      <c r="RYC89" s="11"/>
      <c r="RYD89" s="11"/>
      <c r="RYE89" s="11"/>
      <c r="RYF89" s="11"/>
      <c r="RYG89" s="11"/>
      <c r="RYH89" s="11"/>
      <c r="RYI89" s="11"/>
      <c r="RYJ89" s="11"/>
      <c r="RYK89" s="11"/>
      <c r="RYL89" s="11"/>
      <c r="RYM89" s="11"/>
      <c r="RYN89" s="11"/>
      <c r="RYO89" s="11"/>
      <c r="RYP89" s="11"/>
      <c r="RYQ89" s="11"/>
      <c r="RYR89" s="11"/>
      <c r="RYS89" s="11"/>
      <c r="RYT89" s="11"/>
      <c r="RYU89" s="11"/>
      <c r="RYV89" s="11"/>
      <c r="RYW89" s="11"/>
      <c r="RYX89" s="11"/>
      <c r="RYY89" s="11"/>
      <c r="RYZ89" s="11"/>
      <c r="RZA89" s="11"/>
      <c r="RZB89" s="11"/>
      <c r="RZC89" s="11"/>
      <c r="RZD89" s="11"/>
      <c r="RZE89" s="11"/>
      <c r="RZF89" s="11"/>
      <c r="RZG89" s="11"/>
      <c r="RZH89" s="11"/>
      <c r="RZI89" s="11"/>
      <c r="RZJ89" s="11"/>
      <c r="RZK89" s="11"/>
      <c r="RZL89" s="11"/>
      <c r="RZM89" s="11"/>
      <c r="RZN89" s="11"/>
      <c r="RZO89" s="11"/>
      <c r="RZP89" s="11"/>
      <c r="RZQ89" s="11"/>
      <c r="RZR89" s="11"/>
      <c r="RZS89" s="11"/>
      <c r="RZT89" s="11"/>
      <c r="RZU89" s="11"/>
      <c r="RZV89" s="11"/>
      <c r="RZW89" s="11"/>
      <c r="RZX89" s="11"/>
      <c r="RZY89" s="11"/>
      <c r="RZZ89" s="11"/>
      <c r="SAA89" s="11"/>
      <c r="SAB89" s="11"/>
      <c r="SAC89" s="11"/>
      <c r="SAD89" s="11"/>
      <c r="SAE89" s="11"/>
      <c r="SAF89" s="11"/>
      <c r="SAG89" s="11"/>
      <c r="SAH89" s="11"/>
      <c r="SAI89" s="11"/>
      <c r="SAJ89" s="11"/>
      <c r="SAK89" s="11"/>
      <c r="SAL89" s="11"/>
      <c r="SAM89" s="11"/>
      <c r="SAN89" s="11"/>
      <c r="SAO89" s="11"/>
      <c r="SAP89" s="11"/>
      <c r="SAQ89" s="11"/>
      <c r="SAR89" s="11"/>
      <c r="SAS89" s="11"/>
      <c r="SAT89" s="11"/>
      <c r="SAU89" s="11"/>
      <c r="SAV89" s="11"/>
      <c r="SAW89" s="11"/>
      <c r="SAX89" s="11"/>
      <c r="SAY89" s="11"/>
      <c r="SAZ89" s="11"/>
      <c r="SBA89" s="11"/>
      <c r="SBB89" s="11"/>
      <c r="SBC89" s="11"/>
      <c r="SBD89" s="11"/>
      <c r="SBE89" s="11"/>
      <c r="SBF89" s="11"/>
      <c r="SBG89" s="11"/>
      <c r="SBH89" s="11"/>
      <c r="SBI89" s="11"/>
      <c r="SBJ89" s="11"/>
      <c r="SBK89" s="11"/>
      <c r="SBL89" s="11"/>
      <c r="SBM89" s="11"/>
      <c r="SBN89" s="11"/>
      <c r="SBO89" s="11"/>
      <c r="SBP89" s="11"/>
      <c r="SBQ89" s="11"/>
      <c r="SBR89" s="11"/>
      <c r="SBS89" s="11"/>
      <c r="SBT89" s="11"/>
      <c r="SBU89" s="11"/>
      <c r="SBV89" s="11"/>
      <c r="SBW89" s="11"/>
      <c r="SBX89" s="11"/>
      <c r="SBY89" s="11"/>
      <c r="SBZ89" s="11"/>
      <c r="SCA89" s="11"/>
      <c r="SCB89" s="11"/>
      <c r="SCC89" s="11"/>
      <c r="SCD89" s="11"/>
      <c r="SCE89" s="11"/>
      <c r="SCF89" s="11"/>
      <c r="SCG89" s="11"/>
      <c r="SCH89" s="11"/>
      <c r="SCI89" s="11"/>
      <c r="SCJ89" s="11"/>
      <c r="SCK89" s="11"/>
      <c r="SCL89" s="11"/>
      <c r="SCM89" s="11"/>
      <c r="SCN89" s="11"/>
      <c r="SCO89" s="11"/>
      <c r="SCP89" s="11"/>
      <c r="SCQ89" s="11"/>
      <c r="SCR89" s="11"/>
      <c r="SCS89" s="11"/>
      <c r="SCT89" s="11"/>
      <c r="SCU89" s="11"/>
      <c r="SCV89" s="11"/>
      <c r="SCW89" s="11"/>
      <c r="SCX89" s="11"/>
      <c r="SCY89" s="11"/>
      <c r="SCZ89" s="11"/>
      <c r="SDA89" s="11"/>
      <c r="SDB89" s="11"/>
      <c r="SDC89" s="11"/>
      <c r="SDD89" s="11"/>
      <c r="SDE89" s="11"/>
      <c r="SDF89" s="11"/>
      <c r="SDG89" s="11"/>
      <c r="SDH89" s="11"/>
      <c r="SDI89" s="11"/>
      <c r="SDJ89" s="11"/>
      <c r="SDK89" s="11"/>
      <c r="SDL89" s="11"/>
      <c r="SDM89" s="11"/>
      <c r="SDN89" s="11"/>
      <c r="SDO89" s="11"/>
      <c r="SDP89" s="11"/>
      <c r="SDQ89" s="11"/>
      <c r="SDR89" s="11"/>
      <c r="SDS89" s="11"/>
      <c r="SDT89" s="11"/>
      <c r="SDU89" s="11"/>
      <c r="SDV89" s="11"/>
      <c r="SDW89" s="11"/>
      <c r="SDX89" s="11"/>
      <c r="SDY89" s="11"/>
      <c r="SDZ89" s="11"/>
      <c r="SEA89" s="11"/>
      <c r="SEB89" s="11"/>
      <c r="SEC89" s="11"/>
      <c r="SED89" s="11"/>
      <c r="SEE89" s="11"/>
      <c r="SEF89" s="11"/>
      <c r="SEG89" s="11"/>
      <c r="SEH89" s="11"/>
      <c r="SEI89" s="11"/>
      <c r="SEJ89" s="11"/>
      <c r="SEK89" s="11"/>
      <c r="SEL89" s="11"/>
      <c r="SEM89" s="11"/>
      <c r="SEN89" s="11"/>
      <c r="SEO89" s="11"/>
      <c r="SEP89" s="11"/>
      <c r="SEQ89" s="11"/>
      <c r="SER89" s="11"/>
      <c r="SES89" s="11"/>
      <c r="SET89" s="11"/>
      <c r="SEU89" s="11"/>
      <c r="SEV89" s="11"/>
      <c r="SEW89" s="11"/>
      <c r="SEX89" s="11"/>
      <c r="SEY89" s="11"/>
      <c r="SEZ89" s="11"/>
      <c r="SFA89" s="11"/>
      <c r="SFB89" s="11"/>
      <c r="SFC89" s="11"/>
      <c r="SFD89" s="11"/>
      <c r="SFE89" s="11"/>
      <c r="SFF89" s="11"/>
      <c r="SFG89" s="11"/>
      <c r="SFH89" s="11"/>
      <c r="SFI89" s="11"/>
      <c r="SFJ89" s="11"/>
      <c r="SFK89" s="11"/>
      <c r="SFL89" s="11"/>
      <c r="SFM89" s="11"/>
      <c r="SFN89" s="11"/>
      <c r="SFO89" s="11"/>
      <c r="SFP89" s="11"/>
      <c r="SFQ89" s="11"/>
      <c r="SFR89" s="11"/>
      <c r="SFS89" s="11"/>
      <c r="SFT89" s="11"/>
      <c r="SFU89" s="11"/>
      <c r="SFV89" s="11"/>
      <c r="SFW89" s="11"/>
      <c r="SFX89" s="11"/>
      <c r="SFY89" s="11"/>
      <c r="SFZ89" s="11"/>
      <c r="SGA89" s="11"/>
      <c r="SGB89" s="11"/>
      <c r="SGC89" s="11"/>
      <c r="SGD89" s="11"/>
      <c r="SGE89" s="11"/>
      <c r="SGF89" s="11"/>
      <c r="SGG89" s="11"/>
      <c r="SGH89" s="11"/>
      <c r="SGI89" s="11"/>
      <c r="SGJ89" s="11"/>
      <c r="SGK89" s="11"/>
      <c r="SGL89" s="11"/>
      <c r="SGM89" s="11"/>
      <c r="SGN89" s="11"/>
      <c r="SGO89" s="11"/>
      <c r="SGP89" s="11"/>
      <c r="SGQ89" s="11"/>
      <c r="SGR89" s="11"/>
      <c r="SGS89" s="11"/>
      <c r="SGT89" s="11"/>
      <c r="SGU89" s="11"/>
      <c r="SGV89" s="11"/>
      <c r="SGW89" s="11"/>
      <c r="SGX89" s="11"/>
      <c r="SGY89" s="11"/>
      <c r="SGZ89" s="11"/>
      <c r="SHA89" s="11"/>
      <c r="SHB89" s="11"/>
      <c r="SHC89" s="11"/>
      <c r="SHD89" s="11"/>
      <c r="SHE89" s="11"/>
      <c r="SHF89" s="11"/>
      <c r="SHG89" s="11"/>
      <c r="SHH89" s="11"/>
      <c r="SHI89" s="11"/>
      <c r="SHJ89" s="11"/>
      <c r="SHK89" s="11"/>
      <c r="SHL89" s="11"/>
      <c r="SHM89" s="11"/>
      <c r="SHN89" s="11"/>
      <c r="SHO89" s="11"/>
      <c r="SHP89" s="11"/>
      <c r="SHQ89" s="11"/>
      <c r="SHR89" s="11"/>
      <c r="SHS89" s="11"/>
      <c r="SHT89" s="11"/>
      <c r="SHU89" s="11"/>
      <c r="SHV89" s="11"/>
      <c r="SHW89" s="11"/>
      <c r="SHX89" s="11"/>
      <c r="SHY89" s="11"/>
      <c r="SHZ89" s="11"/>
      <c r="SIA89" s="11"/>
      <c r="SIB89" s="11"/>
      <c r="SIC89" s="11"/>
      <c r="SID89" s="11"/>
      <c r="SIE89" s="11"/>
      <c r="SIF89" s="11"/>
      <c r="SIG89" s="11"/>
      <c r="SIH89" s="11"/>
      <c r="SII89" s="11"/>
      <c r="SIJ89" s="11"/>
      <c r="SIK89" s="11"/>
      <c r="SIL89" s="11"/>
      <c r="SIM89" s="11"/>
      <c r="SIN89" s="11"/>
      <c r="SIO89" s="11"/>
      <c r="SIP89" s="11"/>
      <c r="SIQ89" s="11"/>
      <c r="SIR89" s="11"/>
      <c r="SIS89" s="11"/>
      <c r="SIT89" s="11"/>
      <c r="SIU89" s="11"/>
      <c r="SIV89" s="11"/>
      <c r="SIW89" s="11"/>
      <c r="SIX89" s="11"/>
      <c r="SIY89" s="11"/>
      <c r="SIZ89" s="11"/>
      <c r="SJA89" s="11"/>
      <c r="SJB89" s="11"/>
      <c r="SJC89" s="11"/>
      <c r="SJD89" s="11"/>
      <c r="SJE89" s="11"/>
      <c r="SJF89" s="11"/>
      <c r="SJG89" s="11"/>
      <c r="SJH89" s="11"/>
      <c r="SJI89" s="11"/>
      <c r="SJJ89" s="11"/>
      <c r="SJK89" s="11"/>
      <c r="SJL89" s="11"/>
      <c r="SJM89" s="11"/>
      <c r="SJN89" s="11"/>
      <c r="SJO89" s="11"/>
      <c r="SJP89" s="11"/>
      <c r="SJQ89" s="11"/>
      <c r="SJR89" s="11"/>
      <c r="SJS89" s="11"/>
      <c r="SJT89" s="11"/>
      <c r="SJU89" s="11"/>
      <c r="SJV89" s="11"/>
      <c r="SJW89" s="11"/>
      <c r="SJX89" s="11"/>
      <c r="SJY89" s="11"/>
      <c r="SJZ89" s="11"/>
      <c r="SKA89" s="11"/>
      <c r="SKB89" s="11"/>
      <c r="SKC89" s="11"/>
      <c r="SKD89" s="11"/>
      <c r="SKE89" s="11"/>
      <c r="SKF89" s="11"/>
      <c r="SKG89" s="11"/>
      <c r="SKH89" s="11"/>
      <c r="SKI89" s="11"/>
      <c r="SKJ89" s="11"/>
      <c r="SKK89" s="11"/>
      <c r="SKL89" s="11"/>
      <c r="SKM89" s="11"/>
      <c r="SKN89" s="11"/>
      <c r="SKO89" s="11"/>
      <c r="SKP89" s="11"/>
      <c r="SKQ89" s="11"/>
      <c r="SKR89" s="11"/>
      <c r="SKS89" s="11"/>
      <c r="SKT89" s="11"/>
      <c r="SKU89" s="11"/>
      <c r="SKV89" s="11"/>
      <c r="SKW89" s="11"/>
      <c r="SKX89" s="11"/>
      <c r="SKY89" s="11"/>
      <c r="SKZ89" s="11"/>
      <c r="SLA89" s="11"/>
      <c r="SLB89" s="11"/>
      <c r="SLC89" s="11"/>
      <c r="SLD89" s="11"/>
      <c r="SLE89" s="11"/>
      <c r="SLF89" s="11"/>
      <c r="SLG89" s="11"/>
      <c r="SLH89" s="11"/>
      <c r="SLI89" s="11"/>
      <c r="SLJ89" s="11"/>
      <c r="SLK89" s="11"/>
      <c r="SLL89" s="11"/>
      <c r="SLM89" s="11"/>
      <c r="SLN89" s="11"/>
      <c r="SLO89" s="11"/>
      <c r="SLP89" s="11"/>
      <c r="SLQ89" s="11"/>
      <c r="SLR89" s="11"/>
      <c r="SLS89" s="11"/>
      <c r="SLT89" s="11"/>
      <c r="SLU89" s="11"/>
      <c r="SLV89" s="11"/>
      <c r="SLW89" s="11"/>
      <c r="SLX89" s="11"/>
      <c r="SLY89" s="11"/>
      <c r="SLZ89" s="11"/>
      <c r="SMA89" s="11"/>
      <c r="SMB89" s="11"/>
      <c r="SMC89" s="11"/>
      <c r="SMD89" s="11"/>
      <c r="SME89" s="11"/>
      <c r="SMF89" s="11"/>
      <c r="SMG89" s="11"/>
      <c r="SMH89" s="11"/>
      <c r="SMI89" s="11"/>
      <c r="SMJ89" s="11"/>
      <c r="SMK89" s="11"/>
      <c r="SML89" s="11"/>
      <c r="SMM89" s="11"/>
      <c r="SMN89" s="11"/>
      <c r="SMO89" s="11"/>
      <c r="SMP89" s="11"/>
      <c r="SMQ89" s="11"/>
      <c r="SMR89" s="11"/>
      <c r="SMS89" s="11"/>
      <c r="SMT89" s="11"/>
      <c r="SMU89" s="11"/>
      <c r="SMV89" s="11"/>
      <c r="SMW89" s="11"/>
      <c r="SMX89" s="11"/>
      <c r="SMY89" s="11"/>
      <c r="SMZ89" s="11"/>
      <c r="SNA89" s="11"/>
      <c r="SNB89" s="11"/>
      <c r="SNC89" s="11"/>
      <c r="SND89" s="11"/>
      <c r="SNE89" s="11"/>
      <c r="SNF89" s="11"/>
      <c r="SNG89" s="11"/>
      <c r="SNH89" s="11"/>
      <c r="SNI89" s="11"/>
      <c r="SNJ89" s="11"/>
      <c r="SNK89" s="11"/>
      <c r="SNL89" s="11"/>
      <c r="SNM89" s="11"/>
      <c r="SNN89" s="11"/>
      <c r="SNO89" s="11"/>
      <c r="SNP89" s="11"/>
      <c r="SNQ89" s="11"/>
      <c r="SNR89" s="11"/>
      <c r="SNS89" s="11"/>
      <c r="SNT89" s="11"/>
      <c r="SNU89" s="11"/>
      <c r="SNV89" s="11"/>
      <c r="SNW89" s="11"/>
      <c r="SNX89" s="11"/>
      <c r="SNY89" s="11"/>
      <c r="SNZ89" s="11"/>
      <c r="SOA89" s="11"/>
      <c r="SOB89" s="11"/>
      <c r="SOC89" s="11"/>
      <c r="SOD89" s="11"/>
      <c r="SOE89" s="11"/>
      <c r="SOF89" s="11"/>
      <c r="SOG89" s="11"/>
      <c r="SOH89" s="11"/>
      <c r="SOI89" s="11"/>
      <c r="SOJ89" s="11"/>
      <c r="SOK89" s="11"/>
      <c r="SOL89" s="11"/>
      <c r="SOM89" s="11"/>
      <c r="SON89" s="11"/>
      <c r="SOO89" s="11"/>
      <c r="SOP89" s="11"/>
      <c r="SOQ89" s="11"/>
      <c r="SOR89" s="11"/>
      <c r="SOS89" s="11"/>
      <c r="SOT89" s="11"/>
      <c r="SOU89" s="11"/>
      <c r="SOV89" s="11"/>
      <c r="SOW89" s="11"/>
      <c r="SOX89" s="11"/>
      <c r="SOY89" s="11"/>
      <c r="SOZ89" s="11"/>
      <c r="SPA89" s="11"/>
      <c r="SPB89" s="11"/>
      <c r="SPC89" s="11"/>
      <c r="SPD89" s="11"/>
      <c r="SPE89" s="11"/>
      <c r="SPF89" s="11"/>
      <c r="SPG89" s="11"/>
      <c r="SPH89" s="11"/>
      <c r="SPI89" s="11"/>
      <c r="SPJ89" s="11"/>
      <c r="SPK89" s="11"/>
      <c r="SPL89" s="11"/>
      <c r="SPM89" s="11"/>
      <c r="SPN89" s="11"/>
      <c r="SPO89" s="11"/>
      <c r="SPP89" s="11"/>
      <c r="SPQ89" s="11"/>
      <c r="SPR89" s="11"/>
      <c r="SPS89" s="11"/>
      <c r="SPT89" s="11"/>
      <c r="SPU89" s="11"/>
      <c r="SPV89" s="11"/>
      <c r="SPW89" s="11"/>
      <c r="SPX89" s="11"/>
      <c r="SPY89" s="11"/>
      <c r="SPZ89" s="11"/>
      <c r="SQA89" s="11"/>
      <c r="SQB89" s="11"/>
      <c r="SQC89" s="11"/>
      <c r="SQD89" s="11"/>
      <c r="SQE89" s="11"/>
      <c r="SQF89" s="11"/>
      <c r="SQG89" s="11"/>
      <c r="SQH89" s="11"/>
      <c r="SQI89" s="11"/>
      <c r="SQJ89" s="11"/>
      <c r="SQK89" s="11"/>
      <c r="SQL89" s="11"/>
      <c r="SQM89" s="11"/>
      <c r="SQN89" s="11"/>
      <c r="SQO89" s="11"/>
      <c r="SQP89" s="11"/>
      <c r="SQQ89" s="11"/>
      <c r="SQR89" s="11"/>
      <c r="SQS89" s="11"/>
      <c r="SQT89" s="11"/>
      <c r="SQU89" s="11"/>
      <c r="SQV89" s="11"/>
      <c r="SQW89" s="11"/>
      <c r="SQX89" s="11"/>
      <c r="SQY89" s="11"/>
      <c r="SQZ89" s="11"/>
      <c r="SRA89" s="11"/>
      <c r="SRB89" s="11"/>
      <c r="SRC89" s="11"/>
      <c r="SRD89" s="11"/>
      <c r="SRE89" s="11"/>
      <c r="SRF89" s="11"/>
      <c r="SRG89" s="11"/>
      <c r="SRH89" s="11"/>
      <c r="SRI89" s="11"/>
      <c r="SRJ89" s="11"/>
      <c r="SRK89" s="11"/>
      <c r="SRL89" s="11"/>
      <c r="SRM89" s="11"/>
      <c r="SRN89" s="11"/>
      <c r="SRO89" s="11"/>
      <c r="SRP89" s="11"/>
      <c r="SRQ89" s="11"/>
      <c r="SRR89" s="11"/>
      <c r="SRS89" s="11"/>
      <c r="SRT89" s="11"/>
      <c r="SRU89" s="11"/>
      <c r="SRV89" s="11"/>
      <c r="SRW89" s="11"/>
      <c r="SRX89" s="11"/>
      <c r="SRY89" s="11"/>
      <c r="SRZ89" s="11"/>
      <c r="SSA89" s="11"/>
      <c r="SSB89" s="11"/>
      <c r="SSC89" s="11"/>
      <c r="SSD89" s="11"/>
      <c r="SSE89" s="11"/>
      <c r="SSF89" s="11"/>
      <c r="SSG89" s="11"/>
      <c r="SSH89" s="11"/>
      <c r="SSI89" s="11"/>
      <c r="SSJ89" s="11"/>
      <c r="SSK89" s="11"/>
      <c r="SSL89" s="11"/>
      <c r="SSM89" s="11"/>
      <c r="SSN89" s="11"/>
      <c r="SSO89" s="11"/>
      <c r="SSP89" s="11"/>
      <c r="SSQ89" s="11"/>
      <c r="SSR89" s="11"/>
      <c r="SSS89" s="11"/>
      <c r="SST89" s="11"/>
      <c r="SSU89" s="11"/>
      <c r="SSV89" s="11"/>
      <c r="SSW89" s="11"/>
      <c r="SSX89" s="11"/>
      <c r="SSY89" s="11"/>
      <c r="SSZ89" s="11"/>
      <c r="STA89" s="11"/>
      <c r="STB89" s="11"/>
      <c r="STC89" s="11"/>
      <c r="STD89" s="11"/>
      <c r="STE89" s="11"/>
      <c r="STF89" s="11"/>
      <c r="STG89" s="11"/>
      <c r="STH89" s="11"/>
      <c r="STI89" s="11"/>
      <c r="STJ89" s="11"/>
      <c r="STK89" s="11"/>
      <c r="STL89" s="11"/>
      <c r="STM89" s="11"/>
      <c r="STN89" s="11"/>
      <c r="STO89" s="11"/>
      <c r="STP89" s="11"/>
      <c r="STQ89" s="11"/>
      <c r="STR89" s="11"/>
      <c r="STS89" s="11"/>
      <c r="STT89" s="11"/>
      <c r="STU89" s="11"/>
      <c r="STV89" s="11"/>
      <c r="STW89" s="11"/>
      <c r="STX89" s="11"/>
      <c r="STY89" s="11"/>
      <c r="STZ89" s="11"/>
      <c r="SUA89" s="11"/>
      <c r="SUB89" s="11"/>
      <c r="SUC89" s="11"/>
      <c r="SUD89" s="11"/>
      <c r="SUE89" s="11"/>
      <c r="SUF89" s="11"/>
      <c r="SUG89" s="11"/>
      <c r="SUH89" s="11"/>
      <c r="SUI89" s="11"/>
      <c r="SUJ89" s="11"/>
      <c r="SUK89" s="11"/>
      <c r="SUL89" s="11"/>
      <c r="SUM89" s="11"/>
      <c r="SUN89" s="11"/>
      <c r="SUO89" s="11"/>
      <c r="SUP89" s="11"/>
      <c r="SUQ89" s="11"/>
      <c r="SUR89" s="11"/>
      <c r="SUS89" s="11"/>
      <c r="SUT89" s="11"/>
      <c r="SUU89" s="11"/>
      <c r="SUV89" s="11"/>
      <c r="SUW89" s="11"/>
      <c r="SUX89" s="11"/>
      <c r="SUY89" s="11"/>
      <c r="SUZ89" s="11"/>
      <c r="SVA89" s="11"/>
      <c r="SVB89" s="11"/>
      <c r="SVC89" s="11"/>
      <c r="SVD89" s="11"/>
      <c r="SVE89" s="11"/>
      <c r="SVF89" s="11"/>
      <c r="SVG89" s="11"/>
      <c r="SVH89" s="11"/>
      <c r="SVI89" s="11"/>
      <c r="SVJ89" s="11"/>
      <c r="SVK89" s="11"/>
      <c r="SVL89" s="11"/>
      <c r="SVM89" s="11"/>
      <c r="SVN89" s="11"/>
      <c r="SVO89" s="11"/>
      <c r="SVP89" s="11"/>
      <c r="SVQ89" s="11"/>
      <c r="SVR89" s="11"/>
      <c r="SVS89" s="11"/>
      <c r="SVT89" s="11"/>
      <c r="SVU89" s="11"/>
      <c r="SVV89" s="11"/>
      <c r="SVW89" s="11"/>
      <c r="SVX89" s="11"/>
      <c r="SVY89" s="11"/>
      <c r="SVZ89" s="11"/>
      <c r="SWA89" s="11"/>
      <c r="SWB89" s="11"/>
      <c r="SWC89" s="11"/>
      <c r="SWD89" s="11"/>
      <c r="SWE89" s="11"/>
      <c r="SWF89" s="11"/>
      <c r="SWG89" s="11"/>
      <c r="SWH89" s="11"/>
      <c r="SWI89" s="11"/>
      <c r="SWJ89" s="11"/>
      <c r="SWK89" s="11"/>
      <c r="SWL89" s="11"/>
      <c r="SWM89" s="11"/>
      <c r="SWN89" s="11"/>
      <c r="SWO89" s="11"/>
      <c r="SWP89" s="11"/>
      <c r="SWQ89" s="11"/>
      <c r="SWR89" s="11"/>
      <c r="SWS89" s="11"/>
      <c r="SWT89" s="11"/>
      <c r="SWU89" s="11"/>
      <c r="SWV89" s="11"/>
      <c r="SWW89" s="11"/>
      <c r="SWX89" s="11"/>
      <c r="SWY89" s="11"/>
      <c r="SWZ89" s="11"/>
      <c r="SXA89" s="11"/>
      <c r="SXB89" s="11"/>
      <c r="SXC89" s="11"/>
      <c r="SXD89" s="11"/>
      <c r="SXE89" s="11"/>
      <c r="SXF89" s="11"/>
      <c r="SXG89" s="11"/>
      <c r="SXH89" s="11"/>
      <c r="SXI89" s="11"/>
      <c r="SXJ89" s="11"/>
      <c r="SXK89" s="11"/>
      <c r="SXL89" s="11"/>
      <c r="SXM89" s="11"/>
      <c r="SXN89" s="11"/>
      <c r="SXO89" s="11"/>
      <c r="SXP89" s="11"/>
      <c r="SXQ89" s="11"/>
      <c r="SXR89" s="11"/>
      <c r="SXS89" s="11"/>
      <c r="SXT89" s="11"/>
      <c r="SXU89" s="11"/>
      <c r="SXV89" s="11"/>
      <c r="SXW89" s="11"/>
      <c r="SXX89" s="11"/>
      <c r="SXY89" s="11"/>
      <c r="SXZ89" s="11"/>
      <c r="SYA89" s="11"/>
      <c r="SYB89" s="11"/>
      <c r="SYC89" s="11"/>
      <c r="SYD89" s="11"/>
      <c r="SYE89" s="11"/>
      <c r="SYF89" s="11"/>
      <c r="SYG89" s="11"/>
      <c r="SYH89" s="11"/>
      <c r="SYI89" s="11"/>
      <c r="SYJ89" s="11"/>
      <c r="SYK89" s="11"/>
      <c r="SYL89" s="11"/>
      <c r="SYM89" s="11"/>
      <c r="SYN89" s="11"/>
      <c r="SYO89" s="11"/>
      <c r="SYP89" s="11"/>
      <c r="SYQ89" s="11"/>
      <c r="SYR89" s="11"/>
      <c r="SYS89" s="11"/>
      <c r="SYT89" s="11"/>
      <c r="SYU89" s="11"/>
      <c r="SYV89" s="11"/>
      <c r="SYW89" s="11"/>
      <c r="SYX89" s="11"/>
      <c r="SYY89" s="11"/>
      <c r="SYZ89" s="11"/>
      <c r="SZA89" s="11"/>
      <c r="SZB89" s="11"/>
      <c r="SZC89" s="11"/>
      <c r="SZD89" s="11"/>
      <c r="SZE89" s="11"/>
      <c r="SZF89" s="11"/>
      <c r="SZG89" s="11"/>
      <c r="SZH89" s="11"/>
      <c r="SZI89" s="11"/>
      <c r="SZJ89" s="11"/>
      <c r="SZK89" s="11"/>
      <c r="SZL89" s="11"/>
      <c r="SZM89" s="11"/>
      <c r="SZN89" s="11"/>
      <c r="SZO89" s="11"/>
      <c r="SZP89" s="11"/>
      <c r="SZQ89" s="11"/>
      <c r="SZR89" s="11"/>
      <c r="SZS89" s="11"/>
      <c r="SZT89" s="11"/>
      <c r="SZU89" s="11"/>
      <c r="SZV89" s="11"/>
      <c r="SZW89" s="11"/>
      <c r="SZX89" s="11"/>
      <c r="SZY89" s="11"/>
      <c r="SZZ89" s="11"/>
      <c r="TAA89" s="11"/>
      <c r="TAB89" s="11"/>
      <c r="TAC89" s="11"/>
      <c r="TAD89" s="11"/>
      <c r="TAE89" s="11"/>
      <c r="TAF89" s="11"/>
      <c r="TAG89" s="11"/>
      <c r="TAH89" s="11"/>
      <c r="TAI89" s="11"/>
      <c r="TAJ89" s="11"/>
      <c r="TAK89" s="11"/>
      <c r="TAL89" s="11"/>
      <c r="TAM89" s="11"/>
      <c r="TAN89" s="11"/>
      <c r="TAO89" s="11"/>
      <c r="TAP89" s="11"/>
      <c r="TAQ89" s="11"/>
      <c r="TAR89" s="11"/>
      <c r="TAS89" s="11"/>
      <c r="TAT89" s="11"/>
      <c r="TAU89" s="11"/>
      <c r="TAV89" s="11"/>
      <c r="TAW89" s="11"/>
      <c r="TAX89" s="11"/>
      <c r="TAY89" s="11"/>
      <c r="TAZ89" s="11"/>
      <c r="TBA89" s="11"/>
      <c r="TBB89" s="11"/>
      <c r="TBC89" s="11"/>
      <c r="TBD89" s="11"/>
      <c r="TBE89" s="11"/>
      <c r="TBF89" s="11"/>
      <c r="TBG89" s="11"/>
      <c r="TBH89" s="11"/>
      <c r="TBI89" s="11"/>
      <c r="TBJ89" s="11"/>
      <c r="TBK89" s="11"/>
      <c r="TBL89" s="11"/>
      <c r="TBM89" s="11"/>
      <c r="TBN89" s="11"/>
      <c r="TBO89" s="11"/>
      <c r="TBP89" s="11"/>
      <c r="TBQ89" s="11"/>
      <c r="TBR89" s="11"/>
      <c r="TBS89" s="11"/>
      <c r="TBT89" s="11"/>
      <c r="TBU89" s="11"/>
      <c r="TBV89" s="11"/>
      <c r="TBW89" s="11"/>
      <c r="TBX89" s="11"/>
      <c r="TBY89" s="11"/>
      <c r="TBZ89" s="11"/>
      <c r="TCA89" s="11"/>
      <c r="TCB89" s="11"/>
      <c r="TCC89" s="11"/>
      <c r="TCD89" s="11"/>
      <c r="TCE89" s="11"/>
      <c r="TCF89" s="11"/>
      <c r="TCG89" s="11"/>
      <c r="TCH89" s="11"/>
      <c r="TCI89" s="11"/>
      <c r="TCJ89" s="11"/>
      <c r="TCK89" s="11"/>
      <c r="TCL89" s="11"/>
      <c r="TCM89" s="11"/>
      <c r="TCN89" s="11"/>
      <c r="TCO89" s="11"/>
      <c r="TCP89" s="11"/>
      <c r="TCQ89" s="11"/>
      <c r="TCR89" s="11"/>
      <c r="TCS89" s="11"/>
      <c r="TCT89" s="11"/>
      <c r="TCU89" s="11"/>
      <c r="TCV89" s="11"/>
      <c r="TCW89" s="11"/>
      <c r="TCX89" s="11"/>
      <c r="TCY89" s="11"/>
      <c r="TCZ89" s="11"/>
      <c r="TDA89" s="11"/>
      <c r="TDB89" s="11"/>
      <c r="TDC89" s="11"/>
      <c r="TDD89" s="11"/>
      <c r="TDE89" s="11"/>
      <c r="TDF89" s="11"/>
      <c r="TDG89" s="11"/>
      <c r="TDH89" s="11"/>
      <c r="TDI89" s="11"/>
      <c r="TDJ89" s="11"/>
      <c r="TDK89" s="11"/>
      <c r="TDL89" s="11"/>
      <c r="TDM89" s="11"/>
      <c r="TDN89" s="11"/>
      <c r="TDO89" s="11"/>
      <c r="TDP89" s="11"/>
      <c r="TDQ89" s="11"/>
      <c r="TDR89" s="11"/>
      <c r="TDS89" s="11"/>
      <c r="TDT89" s="11"/>
      <c r="TDU89" s="11"/>
      <c r="TDV89" s="11"/>
      <c r="TDW89" s="11"/>
      <c r="TDX89" s="11"/>
      <c r="TDY89" s="11"/>
      <c r="TDZ89" s="11"/>
      <c r="TEA89" s="11"/>
      <c r="TEB89" s="11"/>
      <c r="TEC89" s="11"/>
      <c r="TED89" s="11"/>
      <c r="TEE89" s="11"/>
      <c r="TEF89" s="11"/>
      <c r="TEG89" s="11"/>
      <c r="TEH89" s="11"/>
      <c r="TEI89" s="11"/>
      <c r="TEJ89" s="11"/>
      <c r="TEK89" s="11"/>
      <c r="TEL89" s="11"/>
      <c r="TEM89" s="11"/>
      <c r="TEN89" s="11"/>
      <c r="TEO89" s="11"/>
      <c r="TEP89" s="11"/>
      <c r="TEQ89" s="11"/>
      <c r="TER89" s="11"/>
      <c r="TES89" s="11"/>
      <c r="TET89" s="11"/>
      <c r="TEU89" s="11"/>
      <c r="TEV89" s="11"/>
      <c r="TEW89" s="11"/>
      <c r="TEX89" s="11"/>
      <c r="TEY89" s="11"/>
      <c r="TEZ89" s="11"/>
      <c r="TFA89" s="11"/>
      <c r="TFB89" s="11"/>
      <c r="TFC89" s="11"/>
      <c r="TFD89" s="11"/>
      <c r="TFE89" s="11"/>
      <c r="TFF89" s="11"/>
      <c r="TFG89" s="11"/>
      <c r="TFH89" s="11"/>
      <c r="TFI89" s="11"/>
      <c r="TFJ89" s="11"/>
      <c r="TFK89" s="11"/>
      <c r="TFL89" s="11"/>
      <c r="TFM89" s="11"/>
      <c r="TFN89" s="11"/>
      <c r="TFO89" s="11"/>
      <c r="TFP89" s="11"/>
      <c r="TFQ89" s="11"/>
      <c r="TFR89" s="11"/>
      <c r="TFS89" s="11"/>
      <c r="TFT89" s="11"/>
      <c r="TFU89" s="11"/>
      <c r="TFV89" s="11"/>
      <c r="TFW89" s="11"/>
      <c r="TFX89" s="11"/>
      <c r="TFY89" s="11"/>
      <c r="TFZ89" s="11"/>
      <c r="TGA89" s="11"/>
      <c r="TGB89" s="11"/>
      <c r="TGC89" s="11"/>
      <c r="TGD89" s="11"/>
      <c r="TGE89" s="11"/>
      <c r="TGF89" s="11"/>
      <c r="TGG89" s="11"/>
      <c r="TGH89" s="11"/>
      <c r="TGI89" s="11"/>
      <c r="TGJ89" s="11"/>
      <c r="TGK89" s="11"/>
      <c r="TGL89" s="11"/>
      <c r="TGM89" s="11"/>
      <c r="TGN89" s="11"/>
      <c r="TGO89" s="11"/>
      <c r="TGP89" s="11"/>
      <c r="TGQ89" s="11"/>
      <c r="TGR89" s="11"/>
      <c r="TGS89" s="11"/>
      <c r="TGT89" s="11"/>
      <c r="TGU89" s="11"/>
      <c r="TGV89" s="11"/>
      <c r="TGW89" s="11"/>
      <c r="TGX89" s="11"/>
      <c r="TGY89" s="11"/>
      <c r="TGZ89" s="11"/>
      <c r="THA89" s="11"/>
      <c r="THB89" s="11"/>
      <c r="THC89" s="11"/>
      <c r="THD89" s="11"/>
      <c r="THE89" s="11"/>
      <c r="THF89" s="11"/>
      <c r="THG89" s="11"/>
      <c r="THH89" s="11"/>
      <c r="THI89" s="11"/>
      <c r="THJ89" s="11"/>
      <c r="THK89" s="11"/>
      <c r="THL89" s="11"/>
      <c r="THM89" s="11"/>
      <c r="THN89" s="11"/>
      <c r="THO89" s="11"/>
      <c r="THP89" s="11"/>
      <c r="THQ89" s="11"/>
      <c r="THR89" s="11"/>
      <c r="THS89" s="11"/>
      <c r="THT89" s="11"/>
      <c r="THU89" s="11"/>
      <c r="THV89" s="11"/>
      <c r="THW89" s="11"/>
      <c r="THX89" s="11"/>
      <c r="THY89" s="11"/>
      <c r="THZ89" s="11"/>
      <c r="TIA89" s="11"/>
      <c r="TIB89" s="11"/>
      <c r="TIC89" s="11"/>
      <c r="TID89" s="11"/>
      <c r="TIE89" s="11"/>
      <c r="TIF89" s="11"/>
      <c r="TIG89" s="11"/>
      <c r="TIH89" s="11"/>
      <c r="TII89" s="11"/>
      <c r="TIJ89" s="11"/>
      <c r="TIK89" s="11"/>
      <c r="TIL89" s="11"/>
      <c r="TIM89" s="11"/>
      <c r="TIN89" s="11"/>
      <c r="TIO89" s="11"/>
      <c r="TIP89" s="11"/>
      <c r="TIQ89" s="11"/>
      <c r="TIR89" s="11"/>
      <c r="TIS89" s="11"/>
      <c r="TIT89" s="11"/>
      <c r="TIU89" s="11"/>
      <c r="TIV89" s="11"/>
      <c r="TIW89" s="11"/>
      <c r="TIX89" s="11"/>
      <c r="TIY89" s="11"/>
      <c r="TIZ89" s="11"/>
      <c r="TJA89" s="11"/>
      <c r="TJB89" s="11"/>
      <c r="TJC89" s="11"/>
      <c r="TJD89" s="11"/>
      <c r="TJE89" s="11"/>
      <c r="TJF89" s="11"/>
      <c r="TJG89" s="11"/>
      <c r="TJH89" s="11"/>
      <c r="TJI89" s="11"/>
      <c r="TJJ89" s="11"/>
      <c r="TJK89" s="11"/>
      <c r="TJL89" s="11"/>
      <c r="TJM89" s="11"/>
      <c r="TJN89" s="11"/>
      <c r="TJO89" s="11"/>
      <c r="TJP89" s="11"/>
      <c r="TJQ89" s="11"/>
      <c r="TJR89" s="11"/>
      <c r="TJS89" s="11"/>
      <c r="TJT89" s="11"/>
      <c r="TJU89" s="11"/>
      <c r="TJV89" s="11"/>
      <c r="TJW89" s="11"/>
      <c r="TJX89" s="11"/>
      <c r="TJY89" s="11"/>
      <c r="TJZ89" s="11"/>
      <c r="TKA89" s="11"/>
      <c r="TKB89" s="11"/>
      <c r="TKC89" s="11"/>
      <c r="TKD89" s="11"/>
      <c r="TKE89" s="11"/>
      <c r="TKF89" s="11"/>
      <c r="TKG89" s="11"/>
      <c r="TKH89" s="11"/>
      <c r="TKI89" s="11"/>
      <c r="TKJ89" s="11"/>
      <c r="TKK89" s="11"/>
      <c r="TKL89" s="11"/>
      <c r="TKM89" s="11"/>
      <c r="TKN89" s="11"/>
      <c r="TKO89" s="11"/>
      <c r="TKP89" s="11"/>
      <c r="TKQ89" s="11"/>
      <c r="TKR89" s="11"/>
      <c r="TKS89" s="11"/>
      <c r="TKT89" s="11"/>
      <c r="TKU89" s="11"/>
      <c r="TKV89" s="11"/>
      <c r="TKW89" s="11"/>
      <c r="TKX89" s="11"/>
      <c r="TKY89" s="11"/>
      <c r="TKZ89" s="11"/>
      <c r="TLA89" s="11"/>
      <c r="TLB89" s="11"/>
      <c r="TLC89" s="11"/>
      <c r="TLD89" s="11"/>
      <c r="TLE89" s="11"/>
      <c r="TLF89" s="11"/>
      <c r="TLG89" s="11"/>
      <c r="TLH89" s="11"/>
      <c r="TLI89" s="11"/>
      <c r="TLJ89" s="11"/>
      <c r="TLK89" s="11"/>
      <c r="TLL89" s="11"/>
      <c r="TLM89" s="11"/>
      <c r="TLN89" s="11"/>
      <c r="TLO89" s="11"/>
      <c r="TLP89" s="11"/>
      <c r="TLQ89" s="11"/>
      <c r="TLR89" s="11"/>
      <c r="TLS89" s="11"/>
      <c r="TLT89" s="11"/>
      <c r="TLU89" s="11"/>
      <c r="TLV89" s="11"/>
      <c r="TLW89" s="11"/>
      <c r="TLX89" s="11"/>
      <c r="TLY89" s="11"/>
      <c r="TLZ89" s="11"/>
      <c r="TMA89" s="11"/>
      <c r="TMB89" s="11"/>
      <c r="TMC89" s="11"/>
      <c r="TMD89" s="11"/>
      <c r="TME89" s="11"/>
      <c r="TMF89" s="11"/>
      <c r="TMG89" s="11"/>
      <c r="TMH89" s="11"/>
      <c r="TMI89" s="11"/>
      <c r="TMJ89" s="11"/>
      <c r="TMK89" s="11"/>
      <c r="TML89" s="11"/>
      <c r="TMM89" s="11"/>
      <c r="TMN89" s="11"/>
      <c r="TMO89" s="11"/>
      <c r="TMP89" s="11"/>
      <c r="TMQ89" s="11"/>
      <c r="TMR89" s="11"/>
      <c r="TMS89" s="11"/>
      <c r="TMT89" s="11"/>
      <c r="TMU89" s="11"/>
      <c r="TMV89" s="11"/>
      <c r="TMW89" s="11"/>
      <c r="TMX89" s="11"/>
      <c r="TMY89" s="11"/>
      <c r="TMZ89" s="11"/>
      <c r="TNA89" s="11"/>
      <c r="TNB89" s="11"/>
      <c r="TNC89" s="11"/>
      <c r="TND89" s="11"/>
      <c r="TNE89" s="11"/>
      <c r="TNF89" s="11"/>
      <c r="TNG89" s="11"/>
      <c r="TNH89" s="11"/>
      <c r="TNI89" s="11"/>
      <c r="TNJ89" s="11"/>
      <c r="TNK89" s="11"/>
      <c r="TNL89" s="11"/>
      <c r="TNM89" s="11"/>
      <c r="TNN89" s="11"/>
      <c r="TNO89" s="11"/>
      <c r="TNP89" s="11"/>
      <c r="TNQ89" s="11"/>
      <c r="TNR89" s="11"/>
      <c r="TNS89" s="11"/>
      <c r="TNT89" s="11"/>
      <c r="TNU89" s="11"/>
      <c r="TNV89" s="11"/>
      <c r="TNW89" s="11"/>
      <c r="TNX89" s="11"/>
      <c r="TNY89" s="11"/>
      <c r="TNZ89" s="11"/>
      <c r="TOA89" s="11"/>
      <c r="TOB89" s="11"/>
      <c r="TOC89" s="11"/>
      <c r="TOD89" s="11"/>
      <c r="TOE89" s="11"/>
      <c r="TOF89" s="11"/>
      <c r="TOG89" s="11"/>
      <c r="TOH89" s="11"/>
      <c r="TOI89" s="11"/>
      <c r="TOJ89" s="11"/>
      <c r="TOK89" s="11"/>
      <c r="TOL89" s="11"/>
      <c r="TOM89" s="11"/>
      <c r="TON89" s="11"/>
      <c r="TOO89" s="11"/>
      <c r="TOP89" s="11"/>
      <c r="TOQ89" s="11"/>
      <c r="TOR89" s="11"/>
      <c r="TOS89" s="11"/>
      <c r="TOT89" s="11"/>
      <c r="TOU89" s="11"/>
      <c r="TOV89" s="11"/>
      <c r="TOW89" s="11"/>
      <c r="TOX89" s="11"/>
      <c r="TOY89" s="11"/>
      <c r="TOZ89" s="11"/>
      <c r="TPA89" s="11"/>
      <c r="TPB89" s="11"/>
      <c r="TPC89" s="11"/>
      <c r="TPD89" s="11"/>
      <c r="TPE89" s="11"/>
      <c r="TPF89" s="11"/>
      <c r="TPG89" s="11"/>
      <c r="TPH89" s="11"/>
      <c r="TPI89" s="11"/>
      <c r="TPJ89" s="11"/>
      <c r="TPK89" s="11"/>
      <c r="TPL89" s="11"/>
      <c r="TPM89" s="11"/>
      <c r="TPN89" s="11"/>
      <c r="TPO89" s="11"/>
      <c r="TPP89" s="11"/>
      <c r="TPQ89" s="11"/>
      <c r="TPR89" s="11"/>
      <c r="TPS89" s="11"/>
      <c r="TPT89" s="11"/>
      <c r="TPU89" s="11"/>
      <c r="TPV89" s="11"/>
      <c r="TPW89" s="11"/>
      <c r="TPX89" s="11"/>
      <c r="TPY89" s="11"/>
      <c r="TPZ89" s="11"/>
      <c r="TQA89" s="11"/>
      <c r="TQB89" s="11"/>
      <c r="TQC89" s="11"/>
      <c r="TQD89" s="11"/>
      <c r="TQE89" s="11"/>
      <c r="TQF89" s="11"/>
      <c r="TQG89" s="11"/>
      <c r="TQH89" s="11"/>
      <c r="TQI89" s="11"/>
      <c r="TQJ89" s="11"/>
      <c r="TQK89" s="11"/>
      <c r="TQL89" s="11"/>
      <c r="TQM89" s="11"/>
      <c r="TQN89" s="11"/>
      <c r="TQO89" s="11"/>
      <c r="TQP89" s="11"/>
      <c r="TQQ89" s="11"/>
      <c r="TQR89" s="11"/>
      <c r="TQS89" s="11"/>
      <c r="TQT89" s="11"/>
      <c r="TQU89" s="11"/>
      <c r="TQV89" s="11"/>
      <c r="TQW89" s="11"/>
      <c r="TQX89" s="11"/>
      <c r="TQY89" s="11"/>
      <c r="TQZ89" s="11"/>
      <c r="TRA89" s="11"/>
      <c r="TRB89" s="11"/>
      <c r="TRC89" s="11"/>
      <c r="TRD89" s="11"/>
      <c r="TRE89" s="11"/>
      <c r="TRF89" s="11"/>
      <c r="TRG89" s="11"/>
      <c r="TRH89" s="11"/>
      <c r="TRI89" s="11"/>
      <c r="TRJ89" s="11"/>
      <c r="TRK89" s="11"/>
      <c r="TRL89" s="11"/>
      <c r="TRM89" s="11"/>
      <c r="TRN89" s="11"/>
      <c r="TRO89" s="11"/>
      <c r="TRP89" s="11"/>
      <c r="TRQ89" s="11"/>
      <c r="TRR89" s="11"/>
      <c r="TRS89" s="11"/>
      <c r="TRT89" s="11"/>
      <c r="TRU89" s="11"/>
      <c r="TRV89" s="11"/>
      <c r="TRW89" s="11"/>
      <c r="TRX89" s="11"/>
      <c r="TRY89" s="11"/>
      <c r="TRZ89" s="11"/>
      <c r="TSA89" s="11"/>
      <c r="TSB89" s="11"/>
      <c r="TSC89" s="11"/>
      <c r="TSD89" s="11"/>
      <c r="TSE89" s="11"/>
      <c r="TSF89" s="11"/>
      <c r="TSG89" s="11"/>
      <c r="TSH89" s="11"/>
      <c r="TSI89" s="11"/>
      <c r="TSJ89" s="11"/>
      <c r="TSK89" s="11"/>
      <c r="TSL89" s="11"/>
      <c r="TSM89" s="11"/>
      <c r="TSN89" s="11"/>
      <c r="TSO89" s="11"/>
      <c r="TSP89" s="11"/>
      <c r="TSQ89" s="11"/>
      <c r="TSR89" s="11"/>
      <c r="TSS89" s="11"/>
      <c r="TST89" s="11"/>
      <c r="TSU89" s="11"/>
      <c r="TSV89" s="11"/>
      <c r="TSW89" s="11"/>
      <c r="TSX89" s="11"/>
      <c r="TSY89" s="11"/>
      <c r="TSZ89" s="11"/>
      <c r="TTA89" s="11"/>
      <c r="TTB89" s="11"/>
      <c r="TTC89" s="11"/>
      <c r="TTD89" s="11"/>
      <c r="TTE89" s="11"/>
      <c r="TTF89" s="11"/>
      <c r="TTG89" s="11"/>
      <c r="TTH89" s="11"/>
      <c r="TTI89" s="11"/>
      <c r="TTJ89" s="11"/>
      <c r="TTK89" s="11"/>
      <c r="TTL89" s="11"/>
      <c r="TTM89" s="11"/>
      <c r="TTN89" s="11"/>
      <c r="TTO89" s="11"/>
      <c r="TTP89" s="11"/>
      <c r="TTQ89" s="11"/>
      <c r="TTR89" s="11"/>
      <c r="TTS89" s="11"/>
      <c r="TTT89" s="11"/>
      <c r="TTU89" s="11"/>
      <c r="TTV89" s="11"/>
      <c r="TTW89" s="11"/>
      <c r="TTX89" s="11"/>
      <c r="TTY89" s="11"/>
      <c r="TTZ89" s="11"/>
      <c r="TUA89" s="11"/>
      <c r="TUB89" s="11"/>
      <c r="TUC89" s="11"/>
      <c r="TUD89" s="11"/>
      <c r="TUE89" s="11"/>
      <c r="TUF89" s="11"/>
      <c r="TUG89" s="11"/>
      <c r="TUH89" s="11"/>
      <c r="TUI89" s="11"/>
      <c r="TUJ89" s="11"/>
      <c r="TUK89" s="11"/>
      <c r="TUL89" s="11"/>
      <c r="TUM89" s="11"/>
      <c r="TUN89" s="11"/>
      <c r="TUO89" s="11"/>
      <c r="TUP89" s="11"/>
      <c r="TUQ89" s="11"/>
      <c r="TUR89" s="11"/>
      <c r="TUS89" s="11"/>
      <c r="TUT89" s="11"/>
      <c r="TUU89" s="11"/>
      <c r="TUV89" s="11"/>
      <c r="TUW89" s="11"/>
      <c r="TUX89" s="11"/>
      <c r="TUY89" s="11"/>
      <c r="TUZ89" s="11"/>
      <c r="TVA89" s="11"/>
      <c r="TVB89" s="11"/>
      <c r="TVC89" s="11"/>
      <c r="TVD89" s="11"/>
      <c r="TVE89" s="11"/>
      <c r="TVF89" s="11"/>
      <c r="TVG89" s="11"/>
      <c r="TVH89" s="11"/>
      <c r="TVI89" s="11"/>
      <c r="TVJ89" s="11"/>
      <c r="TVK89" s="11"/>
      <c r="TVL89" s="11"/>
      <c r="TVM89" s="11"/>
      <c r="TVN89" s="11"/>
      <c r="TVO89" s="11"/>
      <c r="TVP89" s="11"/>
      <c r="TVQ89" s="11"/>
      <c r="TVR89" s="11"/>
      <c r="TVS89" s="11"/>
      <c r="TVT89" s="11"/>
      <c r="TVU89" s="11"/>
      <c r="TVV89" s="11"/>
      <c r="TVW89" s="11"/>
      <c r="TVX89" s="11"/>
      <c r="TVY89" s="11"/>
      <c r="TVZ89" s="11"/>
      <c r="TWA89" s="11"/>
      <c r="TWB89" s="11"/>
      <c r="TWC89" s="11"/>
      <c r="TWD89" s="11"/>
      <c r="TWE89" s="11"/>
      <c r="TWF89" s="11"/>
      <c r="TWG89" s="11"/>
      <c r="TWH89" s="11"/>
      <c r="TWI89" s="11"/>
      <c r="TWJ89" s="11"/>
      <c r="TWK89" s="11"/>
      <c r="TWL89" s="11"/>
      <c r="TWM89" s="11"/>
      <c r="TWN89" s="11"/>
      <c r="TWO89" s="11"/>
      <c r="TWP89" s="11"/>
      <c r="TWQ89" s="11"/>
      <c r="TWR89" s="11"/>
      <c r="TWS89" s="11"/>
      <c r="TWT89" s="11"/>
      <c r="TWU89" s="11"/>
      <c r="TWV89" s="11"/>
      <c r="TWW89" s="11"/>
      <c r="TWX89" s="11"/>
      <c r="TWY89" s="11"/>
      <c r="TWZ89" s="11"/>
      <c r="TXA89" s="11"/>
      <c r="TXB89" s="11"/>
      <c r="TXC89" s="11"/>
      <c r="TXD89" s="11"/>
      <c r="TXE89" s="11"/>
      <c r="TXF89" s="11"/>
      <c r="TXG89" s="11"/>
      <c r="TXH89" s="11"/>
      <c r="TXI89" s="11"/>
      <c r="TXJ89" s="11"/>
      <c r="TXK89" s="11"/>
      <c r="TXL89" s="11"/>
      <c r="TXM89" s="11"/>
      <c r="TXN89" s="11"/>
      <c r="TXO89" s="11"/>
      <c r="TXP89" s="11"/>
      <c r="TXQ89" s="11"/>
      <c r="TXR89" s="11"/>
      <c r="TXS89" s="11"/>
      <c r="TXT89" s="11"/>
      <c r="TXU89" s="11"/>
      <c r="TXV89" s="11"/>
      <c r="TXW89" s="11"/>
      <c r="TXX89" s="11"/>
      <c r="TXY89" s="11"/>
      <c r="TXZ89" s="11"/>
      <c r="TYA89" s="11"/>
      <c r="TYB89" s="11"/>
      <c r="TYC89" s="11"/>
      <c r="TYD89" s="11"/>
      <c r="TYE89" s="11"/>
      <c r="TYF89" s="11"/>
      <c r="TYG89" s="11"/>
      <c r="TYH89" s="11"/>
      <c r="TYI89" s="11"/>
      <c r="TYJ89" s="11"/>
      <c r="TYK89" s="11"/>
      <c r="TYL89" s="11"/>
      <c r="TYM89" s="11"/>
      <c r="TYN89" s="11"/>
      <c r="TYO89" s="11"/>
      <c r="TYP89" s="11"/>
      <c r="TYQ89" s="11"/>
      <c r="TYR89" s="11"/>
      <c r="TYS89" s="11"/>
      <c r="TYT89" s="11"/>
      <c r="TYU89" s="11"/>
      <c r="TYV89" s="11"/>
      <c r="TYW89" s="11"/>
      <c r="TYX89" s="11"/>
      <c r="TYY89" s="11"/>
      <c r="TYZ89" s="11"/>
      <c r="TZA89" s="11"/>
      <c r="TZB89" s="11"/>
      <c r="TZC89" s="11"/>
      <c r="TZD89" s="11"/>
      <c r="TZE89" s="11"/>
      <c r="TZF89" s="11"/>
      <c r="TZG89" s="11"/>
      <c r="TZH89" s="11"/>
      <c r="TZI89" s="11"/>
      <c r="TZJ89" s="11"/>
      <c r="TZK89" s="11"/>
      <c r="TZL89" s="11"/>
      <c r="TZM89" s="11"/>
      <c r="TZN89" s="11"/>
      <c r="TZO89" s="11"/>
      <c r="TZP89" s="11"/>
      <c r="TZQ89" s="11"/>
      <c r="TZR89" s="11"/>
      <c r="TZS89" s="11"/>
      <c r="TZT89" s="11"/>
      <c r="TZU89" s="11"/>
      <c r="TZV89" s="11"/>
      <c r="TZW89" s="11"/>
      <c r="TZX89" s="11"/>
      <c r="TZY89" s="11"/>
      <c r="TZZ89" s="11"/>
      <c r="UAA89" s="11"/>
      <c r="UAB89" s="11"/>
      <c r="UAC89" s="11"/>
      <c r="UAD89" s="11"/>
      <c r="UAE89" s="11"/>
      <c r="UAF89" s="11"/>
      <c r="UAG89" s="11"/>
      <c r="UAH89" s="11"/>
      <c r="UAI89" s="11"/>
      <c r="UAJ89" s="11"/>
      <c r="UAK89" s="11"/>
      <c r="UAL89" s="11"/>
      <c r="UAM89" s="11"/>
      <c r="UAN89" s="11"/>
      <c r="UAO89" s="11"/>
      <c r="UAP89" s="11"/>
      <c r="UAQ89" s="11"/>
      <c r="UAR89" s="11"/>
      <c r="UAS89" s="11"/>
      <c r="UAT89" s="11"/>
      <c r="UAU89" s="11"/>
      <c r="UAV89" s="11"/>
      <c r="UAW89" s="11"/>
      <c r="UAX89" s="11"/>
      <c r="UAY89" s="11"/>
      <c r="UAZ89" s="11"/>
      <c r="UBA89" s="11"/>
      <c r="UBB89" s="11"/>
      <c r="UBC89" s="11"/>
      <c r="UBD89" s="11"/>
      <c r="UBE89" s="11"/>
      <c r="UBF89" s="11"/>
      <c r="UBG89" s="11"/>
      <c r="UBH89" s="11"/>
      <c r="UBI89" s="11"/>
      <c r="UBJ89" s="11"/>
      <c r="UBK89" s="11"/>
      <c r="UBL89" s="11"/>
      <c r="UBM89" s="11"/>
      <c r="UBN89" s="11"/>
      <c r="UBO89" s="11"/>
      <c r="UBP89" s="11"/>
      <c r="UBQ89" s="11"/>
      <c r="UBR89" s="11"/>
      <c r="UBS89" s="11"/>
      <c r="UBT89" s="11"/>
      <c r="UBU89" s="11"/>
      <c r="UBV89" s="11"/>
      <c r="UBW89" s="11"/>
      <c r="UBX89" s="11"/>
      <c r="UBY89" s="11"/>
      <c r="UBZ89" s="11"/>
      <c r="UCA89" s="11"/>
      <c r="UCB89" s="11"/>
      <c r="UCC89" s="11"/>
      <c r="UCD89" s="11"/>
      <c r="UCE89" s="11"/>
      <c r="UCF89" s="11"/>
      <c r="UCG89" s="11"/>
      <c r="UCH89" s="11"/>
      <c r="UCI89" s="11"/>
      <c r="UCJ89" s="11"/>
      <c r="UCK89" s="11"/>
      <c r="UCL89" s="11"/>
      <c r="UCM89" s="11"/>
      <c r="UCN89" s="11"/>
      <c r="UCO89" s="11"/>
      <c r="UCP89" s="11"/>
      <c r="UCQ89" s="11"/>
      <c r="UCR89" s="11"/>
      <c r="UCS89" s="11"/>
      <c r="UCT89" s="11"/>
      <c r="UCU89" s="11"/>
      <c r="UCV89" s="11"/>
      <c r="UCW89" s="11"/>
      <c r="UCX89" s="11"/>
      <c r="UCY89" s="11"/>
      <c r="UCZ89" s="11"/>
      <c r="UDA89" s="11"/>
      <c r="UDB89" s="11"/>
      <c r="UDC89" s="11"/>
      <c r="UDD89" s="11"/>
      <c r="UDE89" s="11"/>
      <c r="UDF89" s="11"/>
      <c r="UDG89" s="11"/>
      <c r="UDH89" s="11"/>
      <c r="UDI89" s="11"/>
      <c r="UDJ89" s="11"/>
      <c r="UDK89" s="11"/>
      <c r="UDL89" s="11"/>
      <c r="UDM89" s="11"/>
      <c r="UDN89" s="11"/>
      <c r="UDO89" s="11"/>
      <c r="UDP89" s="11"/>
      <c r="UDQ89" s="11"/>
      <c r="UDR89" s="11"/>
      <c r="UDS89" s="11"/>
      <c r="UDT89" s="11"/>
      <c r="UDU89" s="11"/>
      <c r="UDV89" s="11"/>
      <c r="UDW89" s="11"/>
      <c r="UDX89" s="11"/>
      <c r="UDY89" s="11"/>
      <c r="UDZ89" s="11"/>
      <c r="UEA89" s="11"/>
      <c r="UEB89" s="11"/>
      <c r="UEC89" s="11"/>
      <c r="UED89" s="11"/>
      <c r="UEE89" s="11"/>
      <c r="UEF89" s="11"/>
      <c r="UEG89" s="11"/>
      <c r="UEH89" s="11"/>
      <c r="UEI89" s="11"/>
      <c r="UEJ89" s="11"/>
      <c r="UEK89" s="11"/>
      <c r="UEL89" s="11"/>
      <c r="UEM89" s="11"/>
      <c r="UEN89" s="11"/>
      <c r="UEO89" s="11"/>
      <c r="UEP89" s="11"/>
      <c r="UEQ89" s="11"/>
      <c r="UER89" s="11"/>
      <c r="UES89" s="11"/>
      <c r="UET89" s="11"/>
      <c r="UEU89" s="11"/>
      <c r="UEV89" s="11"/>
      <c r="UEW89" s="11"/>
      <c r="UEX89" s="11"/>
      <c r="UEY89" s="11"/>
      <c r="UEZ89" s="11"/>
      <c r="UFA89" s="11"/>
      <c r="UFB89" s="11"/>
      <c r="UFC89" s="11"/>
      <c r="UFD89" s="11"/>
      <c r="UFE89" s="11"/>
      <c r="UFF89" s="11"/>
      <c r="UFG89" s="11"/>
      <c r="UFH89" s="11"/>
      <c r="UFI89" s="11"/>
      <c r="UFJ89" s="11"/>
      <c r="UFK89" s="11"/>
      <c r="UFL89" s="11"/>
      <c r="UFM89" s="11"/>
      <c r="UFN89" s="11"/>
      <c r="UFO89" s="11"/>
      <c r="UFP89" s="11"/>
      <c r="UFQ89" s="11"/>
      <c r="UFR89" s="11"/>
      <c r="UFS89" s="11"/>
      <c r="UFT89" s="11"/>
      <c r="UFU89" s="11"/>
      <c r="UFV89" s="11"/>
      <c r="UFW89" s="11"/>
      <c r="UFX89" s="11"/>
      <c r="UFY89" s="11"/>
      <c r="UFZ89" s="11"/>
      <c r="UGA89" s="11"/>
      <c r="UGB89" s="11"/>
      <c r="UGC89" s="11"/>
      <c r="UGD89" s="11"/>
      <c r="UGE89" s="11"/>
      <c r="UGF89" s="11"/>
      <c r="UGG89" s="11"/>
      <c r="UGH89" s="11"/>
      <c r="UGI89" s="11"/>
      <c r="UGJ89" s="11"/>
      <c r="UGK89" s="11"/>
      <c r="UGL89" s="11"/>
      <c r="UGM89" s="11"/>
      <c r="UGN89" s="11"/>
      <c r="UGO89" s="11"/>
      <c r="UGP89" s="11"/>
      <c r="UGQ89" s="11"/>
      <c r="UGR89" s="11"/>
      <c r="UGS89" s="11"/>
      <c r="UGT89" s="11"/>
      <c r="UGU89" s="11"/>
      <c r="UGV89" s="11"/>
      <c r="UGW89" s="11"/>
      <c r="UGX89" s="11"/>
      <c r="UGY89" s="11"/>
      <c r="UGZ89" s="11"/>
      <c r="UHA89" s="11"/>
      <c r="UHB89" s="11"/>
      <c r="UHC89" s="11"/>
      <c r="UHD89" s="11"/>
      <c r="UHE89" s="11"/>
      <c r="UHF89" s="11"/>
      <c r="UHG89" s="11"/>
      <c r="UHH89" s="11"/>
      <c r="UHI89" s="11"/>
      <c r="UHJ89" s="11"/>
      <c r="UHK89" s="11"/>
      <c r="UHL89" s="11"/>
      <c r="UHM89" s="11"/>
      <c r="UHN89" s="11"/>
      <c r="UHO89" s="11"/>
      <c r="UHP89" s="11"/>
      <c r="UHQ89" s="11"/>
      <c r="UHR89" s="11"/>
      <c r="UHS89" s="11"/>
      <c r="UHT89" s="11"/>
      <c r="UHU89" s="11"/>
      <c r="UHV89" s="11"/>
      <c r="UHW89" s="11"/>
      <c r="UHX89" s="11"/>
      <c r="UHY89" s="11"/>
      <c r="UHZ89" s="11"/>
      <c r="UIA89" s="11"/>
      <c r="UIB89" s="11"/>
      <c r="UIC89" s="11"/>
      <c r="UID89" s="11"/>
      <c r="UIE89" s="11"/>
      <c r="UIF89" s="11"/>
      <c r="UIG89" s="11"/>
      <c r="UIH89" s="11"/>
      <c r="UII89" s="11"/>
      <c r="UIJ89" s="11"/>
      <c r="UIK89" s="11"/>
      <c r="UIL89" s="11"/>
      <c r="UIM89" s="11"/>
      <c r="UIN89" s="11"/>
      <c r="UIO89" s="11"/>
      <c r="UIP89" s="11"/>
      <c r="UIQ89" s="11"/>
      <c r="UIR89" s="11"/>
      <c r="UIS89" s="11"/>
      <c r="UIT89" s="11"/>
      <c r="UIU89" s="11"/>
      <c r="UIV89" s="11"/>
      <c r="UIW89" s="11"/>
      <c r="UIX89" s="11"/>
      <c r="UIY89" s="11"/>
      <c r="UIZ89" s="11"/>
      <c r="UJA89" s="11"/>
      <c r="UJB89" s="11"/>
      <c r="UJC89" s="11"/>
      <c r="UJD89" s="11"/>
      <c r="UJE89" s="11"/>
      <c r="UJF89" s="11"/>
      <c r="UJG89" s="11"/>
      <c r="UJH89" s="11"/>
      <c r="UJI89" s="11"/>
      <c r="UJJ89" s="11"/>
      <c r="UJK89" s="11"/>
      <c r="UJL89" s="11"/>
      <c r="UJM89" s="11"/>
      <c r="UJN89" s="11"/>
      <c r="UJO89" s="11"/>
      <c r="UJP89" s="11"/>
      <c r="UJQ89" s="11"/>
      <c r="UJR89" s="11"/>
      <c r="UJS89" s="11"/>
      <c r="UJT89" s="11"/>
      <c r="UJU89" s="11"/>
      <c r="UJV89" s="11"/>
      <c r="UJW89" s="11"/>
      <c r="UJX89" s="11"/>
      <c r="UJY89" s="11"/>
      <c r="UJZ89" s="11"/>
      <c r="UKA89" s="11"/>
      <c r="UKB89" s="11"/>
      <c r="UKC89" s="11"/>
      <c r="UKD89" s="11"/>
      <c r="UKE89" s="11"/>
      <c r="UKF89" s="11"/>
      <c r="UKG89" s="11"/>
      <c r="UKH89" s="11"/>
      <c r="UKI89" s="11"/>
      <c r="UKJ89" s="11"/>
      <c r="UKK89" s="11"/>
      <c r="UKL89" s="11"/>
      <c r="UKM89" s="11"/>
      <c r="UKN89" s="11"/>
      <c r="UKO89" s="11"/>
      <c r="UKP89" s="11"/>
      <c r="UKQ89" s="11"/>
      <c r="UKR89" s="11"/>
      <c r="UKS89" s="11"/>
      <c r="UKT89" s="11"/>
      <c r="UKU89" s="11"/>
      <c r="UKV89" s="11"/>
      <c r="UKW89" s="11"/>
      <c r="UKX89" s="11"/>
      <c r="UKY89" s="11"/>
      <c r="UKZ89" s="11"/>
      <c r="ULA89" s="11"/>
      <c r="ULB89" s="11"/>
      <c r="ULC89" s="11"/>
      <c r="ULD89" s="11"/>
      <c r="ULE89" s="11"/>
      <c r="ULF89" s="11"/>
      <c r="ULG89" s="11"/>
      <c r="ULH89" s="11"/>
      <c r="ULI89" s="11"/>
      <c r="ULJ89" s="11"/>
      <c r="ULK89" s="11"/>
      <c r="ULL89" s="11"/>
      <c r="ULM89" s="11"/>
      <c r="ULN89" s="11"/>
      <c r="ULO89" s="11"/>
      <c r="ULP89" s="11"/>
      <c r="ULQ89" s="11"/>
      <c r="ULR89" s="11"/>
      <c r="ULS89" s="11"/>
      <c r="ULT89" s="11"/>
      <c r="ULU89" s="11"/>
      <c r="ULV89" s="11"/>
      <c r="ULW89" s="11"/>
      <c r="ULX89" s="11"/>
      <c r="ULY89" s="11"/>
      <c r="ULZ89" s="11"/>
      <c r="UMA89" s="11"/>
      <c r="UMB89" s="11"/>
      <c r="UMC89" s="11"/>
      <c r="UMD89" s="11"/>
      <c r="UME89" s="11"/>
      <c r="UMF89" s="11"/>
      <c r="UMG89" s="11"/>
      <c r="UMH89" s="11"/>
      <c r="UMI89" s="11"/>
      <c r="UMJ89" s="11"/>
      <c r="UMK89" s="11"/>
      <c r="UML89" s="11"/>
      <c r="UMM89" s="11"/>
      <c r="UMN89" s="11"/>
      <c r="UMO89" s="11"/>
      <c r="UMP89" s="11"/>
      <c r="UMQ89" s="11"/>
      <c r="UMR89" s="11"/>
      <c r="UMS89" s="11"/>
      <c r="UMT89" s="11"/>
      <c r="UMU89" s="11"/>
      <c r="UMV89" s="11"/>
      <c r="UMW89" s="11"/>
      <c r="UMX89" s="11"/>
      <c r="UMY89" s="11"/>
      <c r="UMZ89" s="11"/>
      <c r="UNA89" s="11"/>
      <c r="UNB89" s="11"/>
      <c r="UNC89" s="11"/>
      <c r="UND89" s="11"/>
      <c r="UNE89" s="11"/>
      <c r="UNF89" s="11"/>
      <c r="UNG89" s="11"/>
      <c r="UNH89" s="11"/>
      <c r="UNI89" s="11"/>
      <c r="UNJ89" s="11"/>
      <c r="UNK89" s="11"/>
      <c r="UNL89" s="11"/>
      <c r="UNM89" s="11"/>
      <c r="UNN89" s="11"/>
      <c r="UNO89" s="11"/>
      <c r="UNP89" s="11"/>
      <c r="UNQ89" s="11"/>
      <c r="UNR89" s="11"/>
      <c r="UNS89" s="11"/>
      <c r="UNT89" s="11"/>
      <c r="UNU89" s="11"/>
      <c r="UNV89" s="11"/>
      <c r="UNW89" s="11"/>
      <c r="UNX89" s="11"/>
      <c r="UNY89" s="11"/>
      <c r="UNZ89" s="11"/>
      <c r="UOA89" s="11"/>
      <c r="UOB89" s="11"/>
      <c r="UOC89" s="11"/>
      <c r="UOD89" s="11"/>
      <c r="UOE89" s="11"/>
      <c r="UOF89" s="11"/>
      <c r="UOG89" s="11"/>
      <c r="UOH89" s="11"/>
      <c r="UOI89" s="11"/>
      <c r="UOJ89" s="11"/>
      <c r="UOK89" s="11"/>
      <c r="UOL89" s="11"/>
      <c r="UOM89" s="11"/>
      <c r="UON89" s="11"/>
      <c r="UOO89" s="11"/>
      <c r="UOP89" s="11"/>
      <c r="UOQ89" s="11"/>
      <c r="UOR89" s="11"/>
      <c r="UOS89" s="11"/>
      <c r="UOT89" s="11"/>
      <c r="UOU89" s="11"/>
      <c r="UOV89" s="11"/>
      <c r="UOW89" s="11"/>
      <c r="UOX89" s="11"/>
      <c r="UOY89" s="11"/>
      <c r="UOZ89" s="11"/>
      <c r="UPA89" s="11"/>
      <c r="UPB89" s="11"/>
      <c r="UPC89" s="11"/>
      <c r="UPD89" s="11"/>
      <c r="UPE89" s="11"/>
      <c r="UPF89" s="11"/>
      <c r="UPG89" s="11"/>
      <c r="UPH89" s="11"/>
      <c r="UPI89" s="11"/>
      <c r="UPJ89" s="11"/>
      <c r="UPK89" s="11"/>
      <c r="UPL89" s="11"/>
      <c r="UPM89" s="11"/>
      <c r="UPN89" s="11"/>
      <c r="UPO89" s="11"/>
      <c r="UPP89" s="11"/>
      <c r="UPQ89" s="11"/>
      <c r="UPR89" s="11"/>
      <c r="UPS89" s="11"/>
      <c r="UPT89" s="11"/>
      <c r="UPU89" s="11"/>
      <c r="UPV89" s="11"/>
      <c r="UPW89" s="11"/>
      <c r="UPX89" s="11"/>
      <c r="UPY89" s="11"/>
      <c r="UPZ89" s="11"/>
      <c r="UQA89" s="11"/>
      <c r="UQB89" s="11"/>
      <c r="UQC89" s="11"/>
      <c r="UQD89" s="11"/>
      <c r="UQE89" s="11"/>
      <c r="UQF89" s="11"/>
      <c r="UQG89" s="11"/>
      <c r="UQH89" s="11"/>
      <c r="UQI89" s="11"/>
      <c r="UQJ89" s="11"/>
      <c r="UQK89" s="11"/>
      <c r="UQL89" s="11"/>
      <c r="UQM89" s="11"/>
      <c r="UQN89" s="11"/>
      <c r="UQO89" s="11"/>
      <c r="UQP89" s="11"/>
      <c r="UQQ89" s="11"/>
      <c r="UQR89" s="11"/>
      <c r="UQS89" s="11"/>
      <c r="UQT89" s="11"/>
      <c r="UQU89" s="11"/>
      <c r="UQV89" s="11"/>
      <c r="UQW89" s="11"/>
      <c r="UQX89" s="11"/>
      <c r="UQY89" s="11"/>
      <c r="UQZ89" s="11"/>
      <c r="URA89" s="11"/>
      <c r="URB89" s="11"/>
      <c r="URC89" s="11"/>
      <c r="URD89" s="11"/>
      <c r="URE89" s="11"/>
      <c r="URF89" s="11"/>
      <c r="URG89" s="11"/>
      <c r="URH89" s="11"/>
      <c r="URI89" s="11"/>
      <c r="URJ89" s="11"/>
      <c r="URK89" s="11"/>
      <c r="URL89" s="11"/>
      <c r="URM89" s="11"/>
      <c r="URN89" s="11"/>
      <c r="URO89" s="11"/>
      <c r="URP89" s="11"/>
      <c r="URQ89" s="11"/>
      <c r="URR89" s="11"/>
      <c r="URS89" s="11"/>
      <c r="URT89" s="11"/>
      <c r="URU89" s="11"/>
      <c r="URV89" s="11"/>
      <c r="URW89" s="11"/>
      <c r="URX89" s="11"/>
      <c r="URY89" s="11"/>
      <c r="URZ89" s="11"/>
      <c r="USA89" s="11"/>
      <c r="USB89" s="11"/>
      <c r="USC89" s="11"/>
      <c r="USD89" s="11"/>
      <c r="USE89" s="11"/>
      <c r="USF89" s="11"/>
      <c r="USG89" s="11"/>
      <c r="USH89" s="11"/>
      <c r="USI89" s="11"/>
      <c r="USJ89" s="11"/>
      <c r="USK89" s="11"/>
      <c r="USL89" s="11"/>
      <c r="USM89" s="11"/>
      <c r="USN89" s="11"/>
      <c r="USO89" s="11"/>
      <c r="USP89" s="11"/>
      <c r="USQ89" s="11"/>
      <c r="USR89" s="11"/>
      <c r="USS89" s="11"/>
      <c r="UST89" s="11"/>
      <c r="USU89" s="11"/>
      <c r="USV89" s="11"/>
      <c r="USW89" s="11"/>
      <c r="USX89" s="11"/>
      <c r="USY89" s="11"/>
      <c r="USZ89" s="11"/>
      <c r="UTA89" s="11"/>
      <c r="UTB89" s="11"/>
      <c r="UTC89" s="11"/>
      <c r="UTD89" s="11"/>
      <c r="UTE89" s="11"/>
      <c r="UTF89" s="11"/>
      <c r="UTG89" s="11"/>
      <c r="UTH89" s="11"/>
      <c r="UTI89" s="11"/>
      <c r="UTJ89" s="11"/>
      <c r="UTK89" s="11"/>
      <c r="UTL89" s="11"/>
      <c r="UTM89" s="11"/>
      <c r="UTN89" s="11"/>
      <c r="UTO89" s="11"/>
      <c r="UTP89" s="11"/>
      <c r="UTQ89" s="11"/>
      <c r="UTR89" s="11"/>
      <c r="UTS89" s="11"/>
      <c r="UTT89" s="11"/>
      <c r="UTU89" s="11"/>
      <c r="UTV89" s="11"/>
      <c r="UTW89" s="11"/>
      <c r="UTX89" s="11"/>
      <c r="UTY89" s="11"/>
      <c r="UTZ89" s="11"/>
      <c r="UUA89" s="11"/>
      <c r="UUB89" s="11"/>
      <c r="UUC89" s="11"/>
      <c r="UUD89" s="11"/>
      <c r="UUE89" s="11"/>
      <c r="UUF89" s="11"/>
      <c r="UUG89" s="11"/>
      <c r="UUH89" s="11"/>
      <c r="UUI89" s="11"/>
      <c r="UUJ89" s="11"/>
      <c r="UUK89" s="11"/>
      <c r="UUL89" s="11"/>
      <c r="UUM89" s="11"/>
      <c r="UUN89" s="11"/>
      <c r="UUO89" s="11"/>
      <c r="UUP89" s="11"/>
      <c r="UUQ89" s="11"/>
      <c r="UUR89" s="11"/>
      <c r="UUS89" s="11"/>
      <c r="UUT89" s="11"/>
      <c r="UUU89" s="11"/>
      <c r="UUV89" s="11"/>
      <c r="UUW89" s="11"/>
      <c r="UUX89" s="11"/>
      <c r="UUY89" s="11"/>
      <c r="UUZ89" s="11"/>
      <c r="UVA89" s="11"/>
      <c r="UVB89" s="11"/>
      <c r="UVC89" s="11"/>
      <c r="UVD89" s="11"/>
      <c r="UVE89" s="11"/>
      <c r="UVF89" s="11"/>
      <c r="UVG89" s="11"/>
      <c r="UVH89" s="11"/>
      <c r="UVI89" s="11"/>
      <c r="UVJ89" s="11"/>
      <c r="UVK89" s="11"/>
      <c r="UVL89" s="11"/>
      <c r="UVM89" s="11"/>
      <c r="UVN89" s="11"/>
      <c r="UVO89" s="11"/>
      <c r="UVP89" s="11"/>
      <c r="UVQ89" s="11"/>
      <c r="UVR89" s="11"/>
      <c r="UVS89" s="11"/>
      <c r="UVT89" s="11"/>
      <c r="UVU89" s="11"/>
      <c r="UVV89" s="11"/>
      <c r="UVW89" s="11"/>
      <c r="UVX89" s="11"/>
      <c r="UVY89" s="11"/>
      <c r="UVZ89" s="11"/>
      <c r="UWA89" s="11"/>
      <c r="UWB89" s="11"/>
      <c r="UWC89" s="11"/>
      <c r="UWD89" s="11"/>
      <c r="UWE89" s="11"/>
      <c r="UWF89" s="11"/>
      <c r="UWG89" s="11"/>
      <c r="UWH89" s="11"/>
      <c r="UWI89" s="11"/>
      <c r="UWJ89" s="11"/>
      <c r="UWK89" s="11"/>
      <c r="UWL89" s="11"/>
      <c r="UWM89" s="11"/>
      <c r="UWN89" s="11"/>
      <c r="UWO89" s="11"/>
      <c r="UWP89" s="11"/>
      <c r="UWQ89" s="11"/>
      <c r="UWR89" s="11"/>
      <c r="UWS89" s="11"/>
      <c r="UWT89" s="11"/>
      <c r="UWU89" s="11"/>
      <c r="UWV89" s="11"/>
      <c r="UWW89" s="11"/>
      <c r="UWX89" s="11"/>
      <c r="UWY89" s="11"/>
      <c r="UWZ89" s="11"/>
      <c r="UXA89" s="11"/>
      <c r="UXB89" s="11"/>
      <c r="UXC89" s="11"/>
      <c r="UXD89" s="11"/>
      <c r="UXE89" s="11"/>
      <c r="UXF89" s="11"/>
      <c r="UXG89" s="11"/>
      <c r="UXH89" s="11"/>
      <c r="UXI89" s="11"/>
      <c r="UXJ89" s="11"/>
      <c r="UXK89" s="11"/>
      <c r="UXL89" s="11"/>
      <c r="UXM89" s="11"/>
      <c r="UXN89" s="11"/>
      <c r="UXO89" s="11"/>
      <c r="UXP89" s="11"/>
      <c r="UXQ89" s="11"/>
      <c r="UXR89" s="11"/>
      <c r="UXS89" s="11"/>
      <c r="UXT89" s="11"/>
      <c r="UXU89" s="11"/>
      <c r="UXV89" s="11"/>
      <c r="UXW89" s="11"/>
      <c r="UXX89" s="11"/>
      <c r="UXY89" s="11"/>
      <c r="UXZ89" s="11"/>
      <c r="UYA89" s="11"/>
      <c r="UYB89" s="11"/>
      <c r="UYC89" s="11"/>
      <c r="UYD89" s="11"/>
      <c r="UYE89" s="11"/>
      <c r="UYF89" s="11"/>
      <c r="UYG89" s="11"/>
      <c r="UYH89" s="11"/>
      <c r="UYI89" s="11"/>
      <c r="UYJ89" s="11"/>
      <c r="UYK89" s="11"/>
      <c r="UYL89" s="11"/>
      <c r="UYM89" s="11"/>
      <c r="UYN89" s="11"/>
      <c r="UYO89" s="11"/>
      <c r="UYP89" s="11"/>
      <c r="UYQ89" s="11"/>
      <c r="UYR89" s="11"/>
      <c r="UYS89" s="11"/>
      <c r="UYT89" s="11"/>
      <c r="UYU89" s="11"/>
      <c r="UYV89" s="11"/>
      <c r="UYW89" s="11"/>
      <c r="UYX89" s="11"/>
      <c r="UYY89" s="11"/>
      <c r="UYZ89" s="11"/>
      <c r="UZA89" s="11"/>
      <c r="UZB89" s="11"/>
      <c r="UZC89" s="11"/>
      <c r="UZD89" s="11"/>
      <c r="UZE89" s="11"/>
      <c r="UZF89" s="11"/>
      <c r="UZG89" s="11"/>
      <c r="UZH89" s="11"/>
      <c r="UZI89" s="11"/>
      <c r="UZJ89" s="11"/>
      <c r="UZK89" s="11"/>
      <c r="UZL89" s="11"/>
      <c r="UZM89" s="11"/>
      <c r="UZN89" s="11"/>
      <c r="UZO89" s="11"/>
      <c r="UZP89" s="11"/>
      <c r="UZQ89" s="11"/>
      <c r="UZR89" s="11"/>
      <c r="UZS89" s="11"/>
      <c r="UZT89" s="11"/>
      <c r="UZU89" s="11"/>
      <c r="UZV89" s="11"/>
      <c r="UZW89" s="11"/>
      <c r="UZX89" s="11"/>
      <c r="UZY89" s="11"/>
      <c r="UZZ89" s="11"/>
      <c r="VAA89" s="11"/>
      <c r="VAB89" s="11"/>
      <c r="VAC89" s="11"/>
      <c r="VAD89" s="11"/>
      <c r="VAE89" s="11"/>
      <c r="VAF89" s="11"/>
      <c r="VAG89" s="11"/>
      <c r="VAH89" s="11"/>
      <c r="VAI89" s="11"/>
      <c r="VAJ89" s="11"/>
      <c r="VAK89" s="11"/>
      <c r="VAL89" s="11"/>
      <c r="VAM89" s="11"/>
      <c r="VAN89" s="11"/>
      <c r="VAO89" s="11"/>
      <c r="VAP89" s="11"/>
      <c r="VAQ89" s="11"/>
      <c r="VAR89" s="11"/>
      <c r="VAS89" s="11"/>
      <c r="VAT89" s="11"/>
      <c r="VAU89" s="11"/>
      <c r="VAV89" s="11"/>
      <c r="VAW89" s="11"/>
      <c r="VAX89" s="11"/>
      <c r="VAY89" s="11"/>
      <c r="VAZ89" s="11"/>
      <c r="VBA89" s="11"/>
      <c r="VBB89" s="11"/>
      <c r="VBC89" s="11"/>
      <c r="VBD89" s="11"/>
      <c r="VBE89" s="11"/>
      <c r="VBF89" s="11"/>
      <c r="VBG89" s="11"/>
      <c r="VBH89" s="11"/>
      <c r="VBI89" s="11"/>
      <c r="VBJ89" s="11"/>
      <c r="VBK89" s="11"/>
      <c r="VBL89" s="11"/>
      <c r="VBM89" s="11"/>
      <c r="VBN89" s="11"/>
      <c r="VBO89" s="11"/>
      <c r="VBP89" s="11"/>
      <c r="VBQ89" s="11"/>
      <c r="VBR89" s="11"/>
      <c r="VBS89" s="11"/>
      <c r="VBT89" s="11"/>
      <c r="VBU89" s="11"/>
      <c r="VBV89" s="11"/>
      <c r="VBW89" s="11"/>
      <c r="VBX89" s="11"/>
      <c r="VBY89" s="11"/>
      <c r="VBZ89" s="11"/>
      <c r="VCA89" s="11"/>
      <c r="VCB89" s="11"/>
      <c r="VCC89" s="11"/>
      <c r="VCD89" s="11"/>
      <c r="VCE89" s="11"/>
      <c r="VCF89" s="11"/>
      <c r="VCG89" s="11"/>
      <c r="VCH89" s="11"/>
      <c r="VCI89" s="11"/>
      <c r="VCJ89" s="11"/>
      <c r="VCK89" s="11"/>
      <c r="VCL89" s="11"/>
      <c r="VCM89" s="11"/>
      <c r="VCN89" s="11"/>
      <c r="VCO89" s="11"/>
      <c r="VCP89" s="11"/>
      <c r="VCQ89" s="11"/>
      <c r="VCR89" s="11"/>
      <c r="VCS89" s="11"/>
      <c r="VCT89" s="11"/>
      <c r="VCU89" s="11"/>
      <c r="VCV89" s="11"/>
      <c r="VCW89" s="11"/>
      <c r="VCX89" s="11"/>
      <c r="VCY89" s="11"/>
      <c r="VCZ89" s="11"/>
      <c r="VDA89" s="11"/>
      <c r="VDB89" s="11"/>
      <c r="VDC89" s="11"/>
      <c r="VDD89" s="11"/>
      <c r="VDE89" s="11"/>
      <c r="VDF89" s="11"/>
      <c r="VDG89" s="11"/>
      <c r="VDH89" s="11"/>
      <c r="VDI89" s="11"/>
      <c r="VDJ89" s="11"/>
      <c r="VDK89" s="11"/>
      <c r="VDL89" s="11"/>
      <c r="VDM89" s="11"/>
      <c r="VDN89" s="11"/>
      <c r="VDO89" s="11"/>
      <c r="VDP89" s="11"/>
      <c r="VDQ89" s="11"/>
      <c r="VDR89" s="11"/>
      <c r="VDS89" s="11"/>
      <c r="VDT89" s="11"/>
      <c r="VDU89" s="11"/>
      <c r="VDV89" s="11"/>
      <c r="VDW89" s="11"/>
      <c r="VDX89" s="11"/>
      <c r="VDY89" s="11"/>
      <c r="VDZ89" s="11"/>
      <c r="VEA89" s="11"/>
      <c r="VEB89" s="11"/>
      <c r="VEC89" s="11"/>
      <c r="VED89" s="11"/>
      <c r="VEE89" s="11"/>
      <c r="VEF89" s="11"/>
      <c r="VEG89" s="11"/>
      <c r="VEH89" s="11"/>
      <c r="VEI89" s="11"/>
      <c r="VEJ89" s="11"/>
      <c r="VEK89" s="11"/>
      <c r="VEL89" s="11"/>
      <c r="VEM89" s="11"/>
      <c r="VEN89" s="11"/>
      <c r="VEO89" s="11"/>
      <c r="VEP89" s="11"/>
      <c r="VEQ89" s="11"/>
      <c r="VER89" s="11"/>
      <c r="VES89" s="11"/>
      <c r="VET89" s="11"/>
      <c r="VEU89" s="11"/>
      <c r="VEV89" s="11"/>
      <c r="VEW89" s="11"/>
      <c r="VEX89" s="11"/>
      <c r="VEY89" s="11"/>
      <c r="VEZ89" s="11"/>
      <c r="VFA89" s="11"/>
      <c r="VFB89" s="11"/>
      <c r="VFC89" s="11"/>
      <c r="VFD89" s="11"/>
      <c r="VFE89" s="11"/>
      <c r="VFF89" s="11"/>
      <c r="VFG89" s="11"/>
      <c r="VFH89" s="11"/>
      <c r="VFI89" s="11"/>
      <c r="VFJ89" s="11"/>
      <c r="VFK89" s="11"/>
      <c r="VFL89" s="11"/>
      <c r="VFM89" s="11"/>
      <c r="VFN89" s="11"/>
      <c r="VFO89" s="11"/>
      <c r="VFP89" s="11"/>
      <c r="VFQ89" s="11"/>
      <c r="VFR89" s="11"/>
      <c r="VFS89" s="11"/>
      <c r="VFT89" s="11"/>
      <c r="VFU89" s="11"/>
      <c r="VFV89" s="11"/>
      <c r="VFW89" s="11"/>
      <c r="VFX89" s="11"/>
      <c r="VFY89" s="11"/>
      <c r="VFZ89" s="11"/>
      <c r="VGA89" s="11"/>
      <c r="VGB89" s="11"/>
      <c r="VGC89" s="11"/>
      <c r="VGD89" s="11"/>
      <c r="VGE89" s="11"/>
      <c r="VGF89" s="11"/>
      <c r="VGG89" s="11"/>
      <c r="VGH89" s="11"/>
      <c r="VGI89" s="11"/>
      <c r="VGJ89" s="11"/>
      <c r="VGK89" s="11"/>
      <c r="VGL89" s="11"/>
      <c r="VGM89" s="11"/>
      <c r="VGN89" s="11"/>
      <c r="VGO89" s="11"/>
      <c r="VGP89" s="11"/>
      <c r="VGQ89" s="11"/>
      <c r="VGR89" s="11"/>
      <c r="VGS89" s="11"/>
      <c r="VGT89" s="11"/>
      <c r="VGU89" s="11"/>
      <c r="VGV89" s="11"/>
      <c r="VGW89" s="11"/>
      <c r="VGX89" s="11"/>
      <c r="VGY89" s="11"/>
      <c r="VGZ89" s="11"/>
      <c r="VHA89" s="11"/>
      <c r="VHB89" s="11"/>
      <c r="VHC89" s="11"/>
      <c r="VHD89" s="11"/>
      <c r="VHE89" s="11"/>
      <c r="VHF89" s="11"/>
      <c r="VHG89" s="11"/>
      <c r="VHH89" s="11"/>
      <c r="VHI89" s="11"/>
      <c r="VHJ89" s="11"/>
      <c r="VHK89" s="11"/>
      <c r="VHL89" s="11"/>
      <c r="VHM89" s="11"/>
      <c r="VHN89" s="11"/>
      <c r="VHO89" s="11"/>
      <c r="VHP89" s="11"/>
      <c r="VHQ89" s="11"/>
      <c r="VHR89" s="11"/>
      <c r="VHS89" s="11"/>
      <c r="VHT89" s="11"/>
      <c r="VHU89" s="11"/>
      <c r="VHV89" s="11"/>
      <c r="VHW89" s="11"/>
      <c r="VHX89" s="11"/>
      <c r="VHY89" s="11"/>
      <c r="VHZ89" s="11"/>
      <c r="VIA89" s="11"/>
      <c r="VIB89" s="11"/>
      <c r="VIC89" s="11"/>
      <c r="VID89" s="11"/>
      <c r="VIE89" s="11"/>
      <c r="VIF89" s="11"/>
      <c r="VIG89" s="11"/>
      <c r="VIH89" s="11"/>
      <c r="VII89" s="11"/>
      <c r="VIJ89" s="11"/>
      <c r="VIK89" s="11"/>
      <c r="VIL89" s="11"/>
      <c r="VIM89" s="11"/>
      <c r="VIN89" s="11"/>
      <c r="VIO89" s="11"/>
      <c r="VIP89" s="11"/>
      <c r="VIQ89" s="11"/>
      <c r="VIR89" s="11"/>
      <c r="VIS89" s="11"/>
      <c r="VIT89" s="11"/>
      <c r="VIU89" s="11"/>
      <c r="VIV89" s="11"/>
      <c r="VIW89" s="11"/>
      <c r="VIX89" s="11"/>
      <c r="VIY89" s="11"/>
      <c r="VIZ89" s="11"/>
      <c r="VJA89" s="11"/>
      <c r="VJB89" s="11"/>
      <c r="VJC89" s="11"/>
      <c r="VJD89" s="11"/>
      <c r="VJE89" s="11"/>
      <c r="VJF89" s="11"/>
      <c r="VJG89" s="11"/>
      <c r="VJH89" s="11"/>
      <c r="VJI89" s="11"/>
      <c r="VJJ89" s="11"/>
      <c r="VJK89" s="11"/>
      <c r="VJL89" s="11"/>
      <c r="VJM89" s="11"/>
      <c r="VJN89" s="11"/>
      <c r="VJO89" s="11"/>
      <c r="VJP89" s="11"/>
      <c r="VJQ89" s="11"/>
      <c r="VJR89" s="11"/>
      <c r="VJS89" s="11"/>
      <c r="VJT89" s="11"/>
      <c r="VJU89" s="11"/>
      <c r="VJV89" s="11"/>
      <c r="VJW89" s="11"/>
      <c r="VJX89" s="11"/>
      <c r="VJY89" s="11"/>
      <c r="VJZ89" s="11"/>
      <c r="VKA89" s="11"/>
      <c r="VKB89" s="11"/>
      <c r="VKC89" s="11"/>
      <c r="VKD89" s="11"/>
      <c r="VKE89" s="11"/>
      <c r="VKF89" s="11"/>
      <c r="VKG89" s="11"/>
      <c r="VKH89" s="11"/>
      <c r="VKI89" s="11"/>
      <c r="VKJ89" s="11"/>
      <c r="VKK89" s="11"/>
      <c r="VKL89" s="11"/>
      <c r="VKM89" s="11"/>
      <c r="VKN89" s="11"/>
      <c r="VKO89" s="11"/>
      <c r="VKP89" s="11"/>
      <c r="VKQ89" s="11"/>
      <c r="VKR89" s="11"/>
      <c r="VKS89" s="11"/>
      <c r="VKT89" s="11"/>
      <c r="VKU89" s="11"/>
      <c r="VKV89" s="11"/>
      <c r="VKW89" s="11"/>
      <c r="VKX89" s="11"/>
      <c r="VKY89" s="11"/>
      <c r="VKZ89" s="11"/>
      <c r="VLA89" s="11"/>
      <c r="VLB89" s="11"/>
      <c r="VLC89" s="11"/>
      <c r="VLD89" s="11"/>
      <c r="VLE89" s="11"/>
      <c r="VLF89" s="11"/>
      <c r="VLG89" s="11"/>
      <c r="VLH89" s="11"/>
      <c r="VLI89" s="11"/>
      <c r="VLJ89" s="11"/>
      <c r="VLK89" s="11"/>
      <c r="VLL89" s="11"/>
      <c r="VLM89" s="11"/>
      <c r="VLN89" s="11"/>
      <c r="VLO89" s="11"/>
      <c r="VLP89" s="11"/>
      <c r="VLQ89" s="11"/>
      <c r="VLR89" s="11"/>
      <c r="VLS89" s="11"/>
      <c r="VLT89" s="11"/>
      <c r="VLU89" s="11"/>
      <c r="VLV89" s="11"/>
      <c r="VLW89" s="11"/>
      <c r="VLX89" s="11"/>
      <c r="VLY89" s="11"/>
      <c r="VLZ89" s="11"/>
      <c r="VMA89" s="11"/>
      <c r="VMB89" s="11"/>
      <c r="VMC89" s="11"/>
      <c r="VMD89" s="11"/>
      <c r="VME89" s="11"/>
      <c r="VMF89" s="11"/>
      <c r="VMG89" s="11"/>
      <c r="VMH89" s="11"/>
      <c r="VMI89" s="11"/>
      <c r="VMJ89" s="11"/>
      <c r="VMK89" s="11"/>
      <c r="VML89" s="11"/>
      <c r="VMM89" s="11"/>
      <c r="VMN89" s="11"/>
      <c r="VMO89" s="11"/>
      <c r="VMP89" s="11"/>
      <c r="VMQ89" s="11"/>
      <c r="VMR89" s="11"/>
      <c r="VMS89" s="11"/>
      <c r="VMT89" s="11"/>
      <c r="VMU89" s="11"/>
      <c r="VMV89" s="11"/>
      <c r="VMW89" s="11"/>
      <c r="VMX89" s="11"/>
      <c r="VMY89" s="11"/>
      <c r="VMZ89" s="11"/>
      <c r="VNA89" s="11"/>
      <c r="VNB89" s="11"/>
      <c r="VNC89" s="11"/>
      <c r="VND89" s="11"/>
      <c r="VNE89" s="11"/>
      <c r="VNF89" s="11"/>
      <c r="VNG89" s="11"/>
      <c r="VNH89" s="11"/>
      <c r="VNI89" s="11"/>
      <c r="VNJ89" s="11"/>
      <c r="VNK89" s="11"/>
      <c r="VNL89" s="11"/>
      <c r="VNM89" s="11"/>
      <c r="VNN89" s="11"/>
      <c r="VNO89" s="11"/>
      <c r="VNP89" s="11"/>
      <c r="VNQ89" s="11"/>
      <c r="VNR89" s="11"/>
      <c r="VNS89" s="11"/>
      <c r="VNT89" s="11"/>
      <c r="VNU89" s="11"/>
      <c r="VNV89" s="11"/>
      <c r="VNW89" s="11"/>
      <c r="VNX89" s="11"/>
      <c r="VNY89" s="11"/>
      <c r="VNZ89" s="11"/>
      <c r="VOA89" s="11"/>
      <c r="VOB89" s="11"/>
      <c r="VOC89" s="11"/>
      <c r="VOD89" s="11"/>
      <c r="VOE89" s="11"/>
      <c r="VOF89" s="11"/>
      <c r="VOG89" s="11"/>
      <c r="VOH89" s="11"/>
      <c r="VOI89" s="11"/>
      <c r="VOJ89" s="11"/>
      <c r="VOK89" s="11"/>
      <c r="VOL89" s="11"/>
      <c r="VOM89" s="11"/>
      <c r="VON89" s="11"/>
      <c r="VOO89" s="11"/>
      <c r="VOP89" s="11"/>
      <c r="VOQ89" s="11"/>
      <c r="VOR89" s="11"/>
      <c r="VOS89" s="11"/>
      <c r="VOT89" s="11"/>
      <c r="VOU89" s="11"/>
      <c r="VOV89" s="11"/>
      <c r="VOW89" s="11"/>
      <c r="VOX89" s="11"/>
      <c r="VOY89" s="11"/>
      <c r="VOZ89" s="11"/>
      <c r="VPA89" s="11"/>
      <c r="VPB89" s="11"/>
      <c r="VPC89" s="11"/>
      <c r="VPD89" s="11"/>
      <c r="VPE89" s="11"/>
      <c r="VPF89" s="11"/>
      <c r="VPG89" s="11"/>
      <c r="VPH89" s="11"/>
      <c r="VPI89" s="11"/>
      <c r="VPJ89" s="11"/>
      <c r="VPK89" s="11"/>
      <c r="VPL89" s="11"/>
      <c r="VPM89" s="11"/>
      <c r="VPN89" s="11"/>
      <c r="VPO89" s="11"/>
      <c r="VPP89" s="11"/>
      <c r="VPQ89" s="11"/>
      <c r="VPR89" s="11"/>
      <c r="VPS89" s="11"/>
      <c r="VPT89" s="11"/>
      <c r="VPU89" s="11"/>
      <c r="VPV89" s="11"/>
      <c r="VPW89" s="11"/>
      <c r="VPX89" s="11"/>
      <c r="VPY89" s="11"/>
      <c r="VPZ89" s="11"/>
      <c r="VQA89" s="11"/>
      <c r="VQB89" s="11"/>
      <c r="VQC89" s="11"/>
      <c r="VQD89" s="11"/>
      <c r="VQE89" s="11"/>
      <c r="VQF89" s="11"/>
      <c r="VQG89" s="11"/>
      <c r="VQH89" s="11"/>
      <c r="VQI89" s="11"/>
      <c r="VQJ89" s="11"/>
      <c r="VQK89" s="11"/>
      <c r="VQL89" s="11"/>
      <c r="VQM89" s="11"/>
      <c r="VQN89" s="11"/>
      <c r="VQO89" s="11"/>
      <c r="VQP89" s="11"/>
      <c r="VQQ89" s="11"/>
      <c r="VQR89" s="11"/>
      <c r="VQS89" s="11"/>
      <c r="VQT89" s="11"/>
      <c r="VQU89" s="11"/>
      <c r="VQV89" s="11"/>
      <c r="VQW89" s="11"/>
      <c r="VQX89" s="11"/>
      <c r="VQY89" s="11"/>
      <c r="VQZ89" s="11"/>
      <c r="VRA89" s="11"/>
      <c r="VRB89" s="11"/>
      <c r="VRC89" s="11"/>
      <c r="VRD89" s="11"/>
      <c r="VRE89" s="11"/>
      <c r="VRF89" s="11"/>
      <c r="VRG89" s="11"/>
      <c r="VRH89" s="11"/>
      <c r="VRI89" s="11"/>
      <c r="VRJ89" s="11"/>
      <c r="VRK89" s="11"/>
      <c r="VRL89" s="11"/>
      <c r="VRM89" s="11"/>
      <c r="VRN89" s="11"/>
      <c r="VRO89" s="11"/>
      <c r="VRP89" s="11"/>
      <c r="VRQ89" s="11"/>
      <c r="VRR89" s="11"/>
      <c r="VRS89" s="11"/>
      <c r="VRT89" s="11"/>
      <c r="VRU89" s="11"/>
      <c r="VRV89" s="11"/>
      <c r="VRW89" s="11"/>
      <c r="VRX89" s="11"/>
      <c r="VRY89" s="11"/>
      <c r="VRZ89" s="11"/>
      <c r="VSA89" s="11"/>
      <c r="VSB89" s="11"/>
      <c r="VSC89" s="11"/>
      <c r="VSD89" s="11"/>
      <c r="VSE89" s="11"/>
      <c r="VSF89" s="11"/>
      <c r="VSG89" s="11"/>
      <c r="VSH89" s="11"/>
      <c r="VSI89" s="11"/>
      <c r="VSJ89" s="11"/>
      <c r="VSK89" s="11"/>
      <c r="VSL89" s="11"/>
      <c r="VSM89" s="11"/>
      <c r="VSN89" s="11"/>
      <c r="VSO89" s="11"/>
      <c r="VSP89" s="11"/>
      <c r="VSQ89" s="11"/>
      <c r="VSR89" s="11"/>
      <c r="VSS89" s="11"/>
      <c r="VST89" s="11"/>
      <c r="VSU89" s="11"/>
      <c r="VSV89" s="11"/>
      <c r="VSW89" s="11"/>
      <c r="VSX89" s="11"/>
      <c r="VSY89" s="11"/>
      <c r="VSZ89" s="11"/>
      <c r="VTA89" s="11"/>
      <c r="VTB89" s="11"/>
      <c r="VTC89" s="11"/>
      <c r="VTD89" s="11"/>
      <c r="VTE89" s="11"/>
      <c r="VTF89" s="11"/>
      <c r="VTG89" s="11"/>
      <c r="VTH89" s="11"/>
      <c r="VTI89" s="11"/>
      <c r="VTJ89" s="11"/>
      <c r="VTK89" s="11"/>
      <c r="VTL89" s="11"/>
      <c r="VTM89" s="11"/>
      <c r="VTN89" s="11"/>
      <c r="VTO89" s="11"/>
      <c r="VTP89" s="11"/>
      <c r="VTQ89" s="11"/>
      <c r="VTR89" s="11"/>
      <c r="VTS89" s="11"/>
      <c r="VTT89" s="11"/>
      <c r="VTU89" s="11"/>
      <c r="VTV89" s="11"/>
      <c r="VTW89" s="11"/>
      <c r="VTX89" s="11"/>
      <c r="VTY89" s="11"/>
      <c r="VTZ89" s="11"/>
      <c r="VUA89" s="11"/>
      <c r="VUB89" s="11"/>
      <c r="VUC89" s="11"/>
      <c r="VUD89" s="11"/>
      <c r="VUE89" s="11"/>
      <c r="VUF89" s="11"/>
      <c r="VUG89" s="11"/>
      <c r="VUH89" s="11"/>
      <c r="VUI89" s="11"/>
      <c r="VUJ89" s="11"/>
      <c r="VUK89" s="11"/>
      <c r="VUL89" s="11"/>
      <c r="VUM89" s="11"/>
      <c r="VUN89" s="11"/>
      <c r="VUO89" s="11"/>
      <c r="VUP89" s="11"/>
      <c r="VUQ89" s="11"/>
      <c r="VUR89" s="11"/>
      <c r="VUS89" s="11"/>
      <c r="VUT89" s="11"/>
      <c r="VUU89" s="11"/>
      <c r="VUV89" s="11"/>
      <c r="VUW89" s="11"/>
      <c r="VUX89" s="11"/>
      <c r="VUY89" s="11"/>
      <c r="VUZ89" s="11"/>
      <c r="VVA89" s="11"/>
      <c r="VVB89" s="11"/>
      <c r="VVC89" s="11"/>
      <c r="VVD89" s="11"/>
      <c r="VVE89" s="11"/>
      <c r="VVF89" s="11"/>
      <c r="VVG89" s="11"/>
      <c r="VVH89" s="11"/>
      <c r="VVI89" s="11"/>
      <c r="VVJ89" s="11"/>
      <c r="VVK89" s="11"/>
      <c r="VVL89" s="11"/>
      <c r="VVM89" s="11"/>
      <c r="VVN89" s="11"/>
      <c r="VVO89" s="11"/>
      <c r="VVP89" s="11"/>
      <c r="VVQ89" s="11"/>
      <c r="VVR89" s="11"/>
      <c r="VVS89" s="11"/>
      <c r="VVT89" s="11"/>
      <c r="VVU89" s="11"/>
      <c r="VVV89" s="11"/>
      <c r="VVW89" s="11"/>
      <c r="VVX89" s="11"/>
      <c r="VVY89" s="11"/>
      <c r="VVZ89" s="11"/>
      <c r="VWA89" s="11"/>
      <c r="VWB89" s="11"/>
      <c r="VWC89" s="11"/>
      <c r="VWD89" s="11"/>
      <c r="VWE89" s="11"/>
      <c r="VWF89" s="11"/>
      <c r="VWG89" s="11"/>
      <c r="VWH89" s="11"/>
      <c r="VWI89" s="11"/>
      <c r="VWJ89" s="11"/>
      <c r="VWK89" s="11"/>
      <c r="VWL89" s="11"/>
      <c r="VWM89" s="11"/>
      <c r="VWN89" s="11"/>
      <c r="VWO89" s="11"/>
      <c r="VWP89" s="11"/>
      <c r="VWQ89" s="11"/>
      <c r="VWR89" s="11"/>
      <c r="VWS89" s="11"/>
      <c r="VWT89" s="11"/>
      <c r="VWU89" s="11"/>
      <c r="VWV89" s="11"/>
      <c r="VWW89" s="11"/>
      <c r="VWX89" s="11"/>
      <c r="VWY89" s="11"/>
      <c r="VWZ89" s="11"/>
      <c r="VXA89" s="11"/>
      <c r="VXB89" s="11"/>
      <c r="VXC89" s="11"/>
      <c r="VXD89" s="11"/>
      <c r="VXE89" s="11"/>
      <c r="VXF89" s="11"/>
      <c r="VXG89" s="11"/>
      <c r="VXH89" s="11"/>
      <c r="VXI89" s="11"/>
      <c r="VXJ89" s="11"/>
      <c r="VXK89" s="11"/>
      <c r="VXL89" s="11"/>
      <c r="VXM89" s="11"/>
      <c r="VXN89" s="11"/>
      <c r="VXO89" s="11"/>
      <c r="VXP89" s="11"/>
      <c r="VXQ89" s="11"/>
      <c r="VXR89" s="11"/>
      <c r="VXS89" s="11"/>
      <c r="VXT89" s="11"/>
      <c r="VXU89" s="11"/>
      <c r="VXV89" s="11"/>
      <c r="VXW89" s="11"/>
      <c r="VXX89" s="11"/>
      <c r="VXY89" s="11"/>
      <c r="VXZ89" s="11"/>
      <c r="VYA89" s="11"/>
      <c r="VYB89" s="11"/>
      <c r="VYC89" s="11"/>
      <c r="VYD89" s="11"/>
      <c r="VYE89" s="11"/>
      <c r="VYF89" s="11"/>
      <c r="VYG89" s="11"/>
      <c r="VYH89" s="11"/>
      <c r="VYI89" s="11"/>
      <c r="VYJ89" s="11"/>
      <c r="VYK89" s="11"/>
      <c r="VYL89" s="11"/>
      <c r="VYM89" s="11"/>
      <c r="VYN89" s="11"/>
      <c r="VYO89" s="11"/>
      <c r="VYP89" s="11"/>
      <c r="VYQ89" s="11"/>
      <c r="VYR89" s="11"/>
      <c r="VYS89" s="11"/>
      <c r="VYT89" s="11"/>
      <c r="VYU89" s="11"/>
      <c r="VYV89" s="11"/>
      <c r="VYW89" s="11"/>
      <c r="VYX89" s="11"/>
      <c r="VYY89" s="11"/>
      <c r="VYZ89" s="11"/>
      <c r="VZA89" s="11"/>
      <c r="VZB89" s="11"/>
      <c r="VZC89" s="11"/>
      <c r="VZD89" s="11"/>
      <c r="VZE89" s="11"/>
      <c r="VZF89" s="11"/>
      <c r="VZG89" s="11"/>
      <c r="VZH89" s="11"/>
      <c r="VZI89" s="11"/>
      <c r="VZJ89" s="11"/>
      <c r="VZK89" s="11"/>
      <c r="VZL89" s="11"/>
      <c r="VZM89" s="11"/>
      <c r="VZN89" s="11"/>
      <c r="VZO89" s="11"/>
      <c r="VZP89" s="11"/>
      <c r="VZQ89" s="11"/>
      <c r="VZR89" s="11"/>
      <c r="VZS89" s="11"/>
      <c r="VZT89" s="11"/>
      <c r="VZU89" s="11"/>
      <c r="VZV89" s="11"/>
      <c r="VZW89" s="11"/>
      <c r="VZX89" s="11"/>
      <c r="VZY89" s="11"/>
      <c r="VZZ89" s="11"/>
      <c r="WAA89" s="11"/>
      <c r="WAB89" s="11"/>
      <c r="WAC89" s="11"/>
      <c r="WAD89" s="11"/>
      <c r="WAE89" s="11"/>
      <c r="WAF89" s="11"/>
      <c r="WAG89" s="11"/>
      <c r="WAH89" s="11"/>
      <c r="WAI89" s="11"/>
      <c r="WAJ89" s="11"/>
      <c r="WAK89" s="11"/>
      <c r="WAL89" s="11"/>
      <c r="WAM89" s="11"/>
      <c r="WAN89" s="11"/>
      <c r="WAO89" s="11"/>
      <c r="WAP89" s="11"/>
      <c r="WAQ89" s="11"/>
      <c r="WAR89" s="11"/>
      <c r="WAS89" s="11"/>
      <c r="WAT89" s="11"/>
      <c r="WAU89" s="11"/>
      <c r="WAV89" s="11"/>
      <c r="WAW89" s="11"/>
      <c r="WAX89" s="11"/>
      <c r="WAY89" s="11"/>
      <c r="WAZ89" s="11"/>
      <c r="WBA89" s="11"/>
      <c r="WBB89" s="11"/>
      <c r="WBC89" s="11"/>
      <c r="WBD89" s="11"/>
      <c r="WBE89" s="11"/>
      <c r="WBF89" s="11"/>
      <c r="WBG89" s="11"/>
      <c r="WBH89" s="11"/>
      <c r="WBI89" s="11"/>
      <c r="WBJ89" s="11"/>
      <c r="WBK89" s="11"/>
      <c r="WBL89" s="11"/>
      <c r="WBM89" s="11"/>
      <c r="WBN89" s="11"/>
      <c r="WBO89" s="11"/>
      <c r="WBP89" s="11"/>
      <c r="WBQ89" s="11"/>
      <c r="WBR89" s="11"/>
      <c r="WBS89" s="11"/>
      <c r="WBT89" s="11"/>
      <c r="WBU89" s="11"/>
      <c r="WBV89" s="11"/>
      <c r="WBW89" s="11"/>
      <c r="WBX89" s="11"/>
      <c r="WBY89" s="11"/>
      <c r="WBZ89" s="11"/>
      <c r="WCA89" s="11"/>
      <c r="WCB89" s="11"/>
      <c r="WCC89" s="11"/>
      <c r="WCD89" s="11"/>
      <c r="WCE89" s="11"/>
      <c r="WCF89" s="11"/>
      <c r="WCG89" s="11"/>
      <c r="WCH89" s="11"/>
      <c r="WCI89" s="11"/>
      <c r="WCJ89" s="11"/>
      <c r="WCK89" s="11"/>
      <c r="WCL89" s="11"/>
      <c r="WCM89" s="11"/>
      <c r="WCN89" s="11"/>
      <c r="WCO89" s="11"/>
      <c r="WCP89" s="11"/>
      <c r="WCQ89" s="11"/>
      <c r="WCR89" s="11"/>
      <c r="WCS89" s="11"/>
      <c r="WCT89" s="11"/>
      <c r="WCU89" s="11"/>
      <c r="WCV89" s="11"/>
      <c r="WCW89" s="11"/>
      <c r="WCX89" s="11"/>
      <c r="WCY89" s="11"/>
      <c r="WCZ89" s="11"/>
      <c r="WDA89" s="11"/>
      <c r="WDB89" s="11"/>
      <c r="WDC89" s="11"/>
      <c r="WDD89" s="11"/>
      <c r="WDE89" s="11"/>
      <c r="WDF89" s="11"/>
      <c r="WDG89" s="11"/>
      <c r="WDH89" s="11"/>
      <c r="WDI89" s="11"/>
      <c r="WDJ89" s="11"/>
      <c r="WDK89" s="11"/>
      <c r="WDL89" s="11"/>
      <c r="WDM89" s="11"/>
      <c r="WDN89" s="11"/>
      <c r="WDO89" s="11"/>
      <c r="WDP89" s="11"/>
      <c r="WDQ89" s="11"/>
      <c r="WDR89" s="11"/>
      <c r="WDS89" s="11"/>
      <c r="WDT89" s="11"/>
      <c r="WDU89" s="11"/>
      <c r="WDV89" s="11"/>
      <c r="WDW89" s="11"/>
      <c r="WDX89" s="11"/>
      <c r="WDY89" s="11"/>
      <c r="WDZ89" s="11"/>
      <c r="WEA89" s="11"/>
      <c r="WEB89" s="11"/>
      <c r="WEC89" s="11"/>
      <c r="WED89" s="11"/>
      <c r="WEE89" s="11"/>
      <c r="WEF89" s="11"/>
      <c r="WEG89" s="11"/>
      <c r="WEH89" s="11"/>
      <c r="WEI89" s="11"/>
      <c r="WEJ89" s="11"/>
      <c r="WEK89" s="11"/>
      <c r="WEL89" s="11"/>
      <c r="WEM89" s="11"/>
      <c r="WEN89" s="11"/>
      <c r="WEO89" s="11"/>
      <c r="WEP89" s="11"/>
      <c r="WEQ89" s="11"/>
      <c r="WER89" s="11"/>
      <c r="WES89" s="11"/>
      <c r="WET89" s="11"/>
      <c r="WEU89" s="11"/>
      <c r="WEV89" s="11"/>
      <c r="WEW89" s="11"/>
      <c r="WEX89" s="11"/>
      <c r="WEY89" s="11"/>
      <c r="WEZ89" s="11"/>
      <c r="WFA89" s="11"/>
      <c r="WFB89" s="11"/>
      <c r="WFC89" s="11"/>
      <c r="WFD89" s="11"/>
      <c r="WFE89" s="11"/>
      <c r="WFF89" s="11"/>
      <c r="WFG89" s="11"/>
      <c r="WFH89" s="11"/>
      <c r="WFI89" s="11"/>
      <c r="WFJ89" s="11"/>
      <c r="WFK89" s="11"/>
      <c r="WFL89" s="11"/>
      <c r="WFM89" s="11"/>
      <c r="WFN89" s="11"/>
      <c r="WFO89" s="11"/>
      <c r="WFP89" s="11"/>
      <c r="WFQ89" s="11"/>
      <c r="WFR89" s="11"/>
      <c r="WFS89" s="11"/>
      <c r="WFT89" s="11"/>
      <c r="WFU89" s="11"/>
      <c r="WFV89" s="11"/>
      <c r="WFW89" s="11"/>
      <c r="WFX89" s="11"/>
      <c r="WFY89" s="11"/>
      <c r="WFZ89" s="11"/>
      <c r="WGA89" s="11"/>
      <c r="WGB89" s="11"/>
      <c r="WGC89" s="11"/>
      <c r="WGD89" s="11"/>
      <c r="WGE89" s="11"/>
      <c r="WGF89" s="11"/>
      <c r="WGG89" s="11"/>
      <c r="WGH89" s="11"/>
      <c r="WGI89" s="11"/>
      <c r="WGJ89" s="11"/>
      <c r="WGK89" s="11"/>
      <c r="WGL89" s="11"/>
      <c r="WGM89" s="11"/>
      <c r="WGN89" s="11"/>
      <c r="WGO89" s="11"/>
      <c r="WGP89" s="11"/>
      <c r="WGQ89" s="11"/>
      <c r="WGR89" s="11"/>
      <c r="WGS89" s="11"/>
      <c r="WGT89" s="11"/>
      <c r="WGU89" s="11"/>
      <c r="WGV89" s="11"/>
      <c r="WGW89" s="11"/>
      <c r="WGX89" s="11"/>
      <c r="WGY89" s="11"/>
      <c r="WGZ89" s="11"/>
      <c r="WHA89" s="11"/>
      <c r="WHB89" s="11"/>
      <c r="WHC89" s="11"/>
      <c r="WHD89" s="11"/>
      <c r="WHE89" s="11"/>
      <c r="WHF89" s="11"/>
      <c r="WHG89" s="11"/>
      <c r="WHH89" s="11"/>
      <c r="WHI89" s="11"/>
      <c r="WHJ89" s="11"/>
      <c r="WHK89" s="11"/>
      <c r="WHL89" s="11"/>
      <c r="WHM89" s="11"/>
      <c r="WHN89" s="11"/>
      <c r="WHO89" s="11"/>
      <c r="WHP89" s="11"/>
      <c r="WHQ89" s="11"/>
      <c r="WHR89" s="11"/>
      <c r="WHS89" s="11"/>
      <c r="WHT89" s="11"/>
      <c r="WHU89" s="11"/>
      <c r="WHV89" s="11"/>
      <c r="WHW89" s="11"/>
      <c r="WHX89" s="11"/>
      <c r="WHY89" s="11"/>
      <c r="WHZ89" s="11"/>
      <c r="WIA89" s="11"/>
      <c r="WIB89" s="11"/>
      <c r="WIC89" s="11"/>
      <c r="WID89" s="11"/>
      <c r="WIE89" s="11"/>
      <c r="WIF89" s="11"/>
      <c r="WIG89" s="11"/>
      <c r="WIH89" s="11"/>
      <c r="WII89" s="11"/>
      <c r="WIJ89" s="11"/>
      <c r="WIK89" s="11"/>
      <c r="WIL89" s="11"/>
      <c r="WIM89" s="11"/>
      <c r="WIN89" s="11"/>
      <c r="WIO89" s="11"/>
      <c r="WIP89" s="11"/>
      <c r="WIQ89" s="11"/>
      <c r="WIR89" s="11"/>
      <c r="WIS89" s="11"/>
      <c r="WIT89" s="11"/>
      <c r="WIU89" s="11"/>
      <c r="WIV89" s="11"/>
      <c r="WIW89" s="11"/>
      <c r="WIX89" s="11"/>
      <c r="WIY89" s="11"/>
      <c r="WIZ89" s="11"/>
      <c r="WJA89" s="11"/>
      <c r="WJB89" s="11"/>
      <c r="WJC89" s="11"/>
      <c r="WJD89" s="11"/>
      <c r="WJE89" s="11"/>
      <c r="WJF89" s="11"/>
      <c r="WJG89" s="11"/>
      <c r="WJH89" s="11"/>
      <c r="WJI89" s="11"/>
      <c r="WJJ89" s="11"/>
      <c r="WJK89" s="11"/>
      <c r="WJL89" s="11"/>
      <c r="WJM89" s="11"/>
      <c r="WJN89" s="11"/>
      <c r="WJO89" s="11"/>
      <c r="WJP89" s="11"/>
      <c r="WJQ89" s="11"/>
      <c r="WJR89" s="11"/>
      <c r="WJS89" s="11"/>
      <c r="WJT89" s="11"/>
      <c r="WJU89" s="11"/>
      <c r="WJV89" s="11"/>
      <c r="WJW89" s="11"/>
      <c r="WJX89" s="11"/>
      <c r="WJY89" s="11"/>
      <c r="WJZ89" s="11"/>
      <c r="WKA89" s="11"/>
      <c r="WKB89" s="11"/>
      <c r="WKC89" s="11"/>
      <c r="WKD89" s="11"/>
      <c r="WKE89" s="11"/>
      <c r="WKF89" s="11"/>
      <c r="WKG89" s="11"/>
      <c r="WKH89" s="11"/>
      <c r="WKI89" s="11"/>
      <c r="WKJ89" s="11"/>
      <c r="WKK89" s="11"/>
      <c r="WKL89" s="11"/>
      <c r="WKM89" s="11"/>
      <c r="WKN89" s="11"/>
      <c r="WKO89" s="11"/>
      <c r="WKP89" s="11"/>
      <c r="WKQ89" s="11"/>
      <c r="WKR89" s="11"/>
      <c r="WKS89" s="11"/>
      <c r="WKT89" s="11"/>
      <c r="WKU89" s="11"/>
      <c r="WKV89" s="11"/>
      <c r="WKW89" s="11"/>
      <c r="WKX89" s="11"/>
      <c r="WKY89" s="11"/>
      <c r="WKZ89" s="11"/>
      <c r="WLA89" s="11"/>
      <c r="WLB89" s="11"/>
      <c r="WLC89" s="11"/>
      <c r="WLD89" s="11"/>
      <c r="WLE89" s="11"/>
      <c r="WLF89" s="11"/>
      <c r="WLG89" s="11"/>
      <c r="WLH89" s="11"/>
      <c r="WLI89" s="11"/>
      <c r="WLJ89" s="11"/>
      <c r="WLK89" s="11"/>
      <c r="WLL89" s="11"/>
      <c r="WLM89" s="11"/>
      <c r="WLN89" s="11"/>
      <c r="WLO89" s="11"/>
      <c r="WLP89" s="11"/>
      <c r="WLQ89" s="11"/>
      <c r="WLR89" s="11"/>
      <c r="WLS89" s="11"/>
      <c r="WLT89" s="11"/>
      <c r="WLU89" s="11"/>
      <c r="WLV89" s="11"/>
      <c r="WLW89" s="11"/>
      <c r="WLX89" s="11"/>
      <c r="WLY89" s="11"/>
      <c r="WLZ89" s="11"/>
      <c r="WMA89" s="11"/>
      <c r="WMB89" s="11"/>
      <c r="WMC89" s="11"/>
      <c r="WMD89" s="11"/>
      <c r="WME89" s="11"/>
      <c r="WMF89" s="11"/>
      <c r="WMG89" s="11"/>
      <c r="WMH89" s="11"/>
      <c r="WMI89" s="11"/>
      <c r="WMJ89" s="11"/>
      <c r="WMK89" s="11"/>
      <c r="WML89" s="11"/>
      <c r="WMM89" s="11"/>
      <c r="WMN89" s="11"/>
      <c r="WMO89" s="11"/>
      <c r="WMP89" s="11"/>
      <c r="WMQ89" s="11"/>
      <c r="WMR89" s="11"/>
      <c r="WMS89" s="11"/>
      <c r="WMT89" s="11"/>
      <c r="WMU89" s="11"/>
      <c r="WMV89" s="11"/>
      <c r="WMW89" s="11"/>
      <c r="WMX89" s="11"/>
      <c r="WMY89" s="11"/>
      <c r="WMZ89" s="11"/>
      <c r="WNA89" s="11"/>
      <c r="WNB89" s="11"/>
      <c r="WNC89" s="11"/>
      <c r="WND89" s="11"/>
      <c r="WNE89" s="11"/>
      <c r="WNF89" s="11"/>
      <c r="WNG89" s="11"/>
      <c r="WNH89" s="11"/>
      <c r="WNI89" s="11"/>
      <c r="WNJ89" s="11"/>
      <c r="WNK89" s="11"/>
      <c r="WNL89" s="11"/>
      <c r="WNM89" s="11"/>
      <c r="WNN89" s="11"/>
      <c r="WNO89" s="11"/>
      <c r="WNP89" s="11"/>
      <c r="WNQ89" s="11"/>
      <c r="WNR89" s="11"/>
      <c r="WNS89" s="11"/>
      <c r="WNT89" s="11"/>
      <c r="WNU89" s="11"/>
      <c r="WNV89" s="11"/>
      <c r="WNW89" s="11"/>
      <c r="WNX89" s="11"/>
      <c r="WNY89" s="11"/>
      <c r="WNZ89" s="11"/>
      <c r="WOA89" s="11"/>
      <c r="WOB89" s="11"/>
      <c r="WOC89" s="11"/>
      <c r="WOD89" s="11"/>
      <c r="WOE89" s="11"/>
      <c r="WOF89" s="11"/>
      <c r="WOG89" s="11"/>
      <c r="WOH89" s="11"/>
      <c r="WOI89" s="11"/>
      <c r="WOJ89" s="11"/>
      <c r="WOK89" s="11"/>
      <c r="WOL89" s="11"/>
      <c r="WOM89" s="11"/>
      <c r="WON89" s="11"/>
      <c r="WOO89" s="11"/>
      <c r="WOP89" s="11"/>
      <c r="WOQ89" s="11"/>
      <c r="WOR89" s="11"/>
      <c r="WOS89" s="11"/>
      <c r="WOT89" s="11"/>
      <c r="WOU89" s="11"/>
      <c r="WOV89" s="11"/>
      <c r="WOW89" s="11"/>
      <c r="WOX89" s="11"/>
      <c r="WOY89" s="11"/>
      <c r="WOZ89" s="11"/>
      <c r="WPA89" s="11"/>
      <c r="WPB89" s="11"/>
      <c r="WPC89" s="11"/>
      <c r="WPD89" s="11"/>
      <c r="WPE89" s="11"/>
      <c r="WPF89" s="11"/>
      <c r="WPG89" s="11"/>
      <c r="WPH89" s="11"/>
      <c r="WPI89" s="11"/>
      <c r="WPJ89" s="11"/>
      <c r="WPK89" s="11"/>
      <c r="WPL89" s="11"/>
      <c r="WPM89" s="11"/>
      <c r="WPN89" s="11"/>
      <c r="WPO89" s="11"/>
      <c r="WPP89" s="11"/>
      <c r="WPQ89" s="11"/>
      <c r="WPR89" s="11"/>
      <c r="WPS89" s="11"/>
      <c r="WPT89" s="11"/>
      <c r="WPU89" s="11"/>
      <c r="WPV89" s="11"/>
      <c r="WPW89" s="11"/>
      <c r="WPX89" s="11"/>
      <c r="WPY89" s="11"/>
      <c r="WPZ89" s="11"/>
      <c r="WQA89" s="11"/>
      <c r="WQB89" s="11"/>
      <c r="WQC89" s="11"/>
      <c r="WQD89" s="11"/>
      <c r="WQE89" s="11"/>
      <c r="WQF89" s="11"/>
      <c r="WQG89" s="11"/>
      <c r="WQH89" s="11"/>
      <c r="WQI89" s="11"/>
      <c r="WQJ89" s="11"/>
      <c r="WQK89" s="11"/>
      <c r="WQL89" s="11"/>
      <c r="WQM89" s="11"/>
      <c r="WQN89" s="11"/>
      <c r="WQO89" s="11"/>
      <c r="WQP89" s="11"/>
      <c r="WQQ89" s="11"/>
      <c r="WQR89" s="11"/>
      <c r="WQS89" s="11"/>
      <c r="WQT89" s="11"/>
      <c r="WQU89" s="11"/>
      <c r="WQV89" s="11"/>
      <c r="WQW89" s="11"/>
      <c r="WQX89" s="11"/>
      <c r="WQY89" s="11"/>
      <c r="WQZ89" s="11"/>
      <c r="WRA89" s="11"/>
      <c r="WRB89" s="11"/>
      <c r="WRC89" s="11"/>
      <c r="WRD89" s="11"/>
      <c r="WRE89" s="11"/>
      <c r="WRF89" s="11"/>
      <c r="WRG89" s="11"/>
      <c r="WRH89" s="11"/>
      <c r="WRI89" s="11"/>
      <c r="WRJ89" s="11"/>
      <c r="WRK89" s="11"/>
      <c r="WRL89" s="11"/>
      <c r="WRM89" s="11"/>
      <c r="WRN89" s="11"/>
      <c r="WRO89" s="11"/>
      <c r="WRP89" s="11"/>
      <c r="WRQ89" s="11"/>
      <c r="WRR89" s="11"/>
      <c r="WRS89" s="11"/>
      <c r="WRT89" s="11"/>
      <c r="WRU89" s="11"/>
      <c r="WRV89" s="11"/>
      <c r="WRW89" s="11"/>
      <c r="WRX89" s="11"/>
      <c r="WRY89" s="11"/>
      <c r="WRZ89" s="11"/>
      <c r="WSA89" s="11"/>
      <c r="WSB89" s="11"/>
      <c r="WSC89" s="11"/>
      <c r="WSD89" s="11"/>
      <c r="WSE89" s="11"/>
      <c r="WSF89" s="11"/>
      <c r="WSG89" s="11"/>
      <c r="WSH89" s="11"/>
      <c r="WSI89" s="11"/>
      <c r="WSJ89" s="11"/>
      <c r="WSK89" s="11"/>
      <c r="WSL89" s="11"/>
      <c r="WSM89" s="11"/>
      <c r="WSN89" s="11"/>
      <c r="WSO89" s="11"/>
      <c r="WSP89" s="11"/>
      <c r="WSQ89" s="11"/>
      <c r="WSR89" s="11"/>
      <c r="WSS89" s="11"/>
      <c r="WST89" s="11"/>
      <c r="WSU89" s="11"/>
      <c r="WSV89" s="11"/>
      <c r="WSW89" s="11"/>
      <c r="WSX89" s="11"/>
      <c r="WSY89" s="11"/>
      <c r="WSZ89" s="11"/>
      <c r="WTA89" s="11"/>
      <c r="WTB89" s="11"/>
      <c r="WTC89" s="11"/>
      <c r="WTD89" s="11"/>
      <c r="WTE89" s="11"/>
      <c r="WTF89" s="11"/>
      <c r="WTG89" s="11"/>
      <c r="WTH89" s="11"/>
      <c r="WTI89" s="11"/>
      <c r="WTJ89" s="11"/>
      <c r="WTK89" s="11"/>
      <c r="WTL89" s="11"/>
      <c r="WTM89" s="11"/>
      <c r="WTN89" s="11"/>
      <c r="WTO89" s="11"/>
      <c r="WTP89" s="11"/>
      <c r="WTQ89" s="11"/>
      <c r="WTR89" s="11"/>
      <c r="WTS89" s="11"/>
      <c r="WTT89" s="11"/>
      <c r="WTU89" s="11"/>
      <c r="WTV89" s="11"/>
      <c r="WTW89" s="11"/>
      <c r="WTX89" s="11"/>
      <c r="WTY89" s="11"/>
      <c r="WTZ89" s="11"/>
      <c r="WUA89" s="11"/>
      <c r="WUB89" s="11"/>
      <c r="WUC89" s="11"/>
      <c r="WUD89" s="11"/>
      <c r="WUE89" s="11"/>
      <c r="WUF89" s="11"/>
      <c r="WUG89" s="11"/>
      <c r="WUH89" s="11"/>
      <c r="WUI89" s="11"/>
      <c r="WUJ89" s="11"/>
      <c r="WUK89" s="11"/>
      <c r="WUL89" s="11"/>
      <c r="WUM89" s="11"/>
      <c r="WUN89" s="11"/>
      <c r="WUO89" s="11"/>
      <c r="WUP89" s="11"/>
      <c r="WUQ89" s="11"/>
      <c r="WUR89" s="11"/>
      <c r="WUS89" s="11"/>
      <c r="WUT89" s="11"/>
      <c r="WUU89" s="11"/>
      <c r="WUV89" s="11"/>
      <c r="WUW89" s="11"/>
      <c r="WUX89" s="11"/>
      <c r="WUY89" s="11"/>
      <c r="WUZ89" s="11"/>
      <c r="WVA89" s="11"/>
      <c r="WVB89" s="11"/>
      <c r="WVC89" s="11"/>
      <c r="WVD89" s="11"/>
      <c r="WVE89" s="11"/>
      <c r="WVF89" s="11"/>
      <c r="WVG89" s="11"/>
      <c r="WVH89" s="11"/>
      <c r="WVI89" s="11"/>
      <c r="WVJ89" s="11"/>
      <c r="WVK89" s="11"/>
      <c r="WVL89" s="11"/>
      <c r="WVM89" s="11"/>
      <c r="WVN89" s="11"/>
      <c r="WVO89" s="11"/>
      <c r="WVP89" s="11"/>
      <c r="WVQ89" s="11"/>
      <c r="WVR89" s="11"/>
      <c r="WVS89" s="11"/>
      <c r="WVT89" s="11"/>
      <c r="WVU89" s="11"/>
      <c r="WVV89" s="11"/>
      <c r="WVW89" s="11"/>
      <c r="WVX89" s="11"/>
      <c r="WVY89" s="11"/>
      <c r="WVZ89" s="11"/>
      <c r="WWA89" s="11"/>
      <c r="WWB89" s="11"/>
      <c r="WWC89" s="11"/>
      <c r="WWD89" s="11"/>
      <c r="WWE89" s="11"/>
      <c r="WWF89" s="11"/>
      <c r="WWG89" s="11"/>
      <c r="WWH89" s="11"/>
      <c r="WWI89" s="11"/>
      <c r="WWJ89" s="11"/>
      <c r="WWK89" s="11"/>
      <c r="WWL89" s="11"/>
      <c r="WWM89" s="11"/>
      <c r="WWN89" s="11"/>
      <c r="WWO89" s="11"/>
      <c r="WWP89" s="11"/>
      <c r="WWQ89" s="11"/>
      <c r="WWR89" s="11"/>
      <c r="WWS89" s="11"/>
      <c r="WWT89" s="11"/>
      <c r="WWU89" s="11"/>
      <c r="WWV89" s="11"/>
      <c r="WWW89" s="11"/>
      <c r="WWX89" s="11"/>
      <c r="WWY89" s="11"/>
      <c r="WWZ89" s="11"/>
      <c r="WXA89" s="11"/>
      <c r="WXB89" s="11"/>
      <c r="WXC89" s="11"/>
      <c r="WXD89" s="11"/>
      <c r="WXE89" s="11"/>
      <c r="WXF89" s="11"/>
      <c r="WXG89" s="11"/>
      <c r="WXH89" s="11"/>
      <c r="WXI89" s="11"/>
      <c r="WXJ89" s="11"/>
      <c r="WXK89" s="11"/>
      <c r="WXL89" s="11"/>
      <c r="WXM89" s="11"/>
      <c r="WXN89" s="11"/>
      <c r="WXO89" s="11"/>
      <c r="WXP89" s="11"/>
      <c r="WXQ89" s="11"/>
      <c r="WXR89" s="11"/>
      <c r="WXS89" s="11"/>
      <c r="WXT89" s="11"/>
      <c r="WXU89" s="11"/>
      <c r="WXV89" s="11"/>
      <c r="WXW89" s="11"/>
      <c r="WXX89" s="11"/>
      <c r="WXY89" s="11"/>
      <c r="WXZ89" s="11"/>
      <c r="WYA89" s="11"/>
      <c r="WYB89" s="11"/>
      <c r="WYC89" s="11"/>
      <c r="WYD89" s="11"/>
      <c r="WYE89" s="11"/>
      <c r="WYF89" s="11"/>
      <c r="WYG89" s="11"/>
      <c r="WYH89" s="11"/>
      <c r="WYI89" s="11"/>
      <c r="WYJ89" s="11"/>
      <c r="WYK89" s="11"/>
      <c r="WYL89" s="11"/>
      <c r="WYM89" s="11"/>
      <c r="WYN89" s="11"/>
      <c r="WYO89" s="11"/>
      <c r="WYP89" s="11"/>
      <c r="WYQ89" s="11"/>
      <c r="WYR89" s="11"/>
      <c r="WYS89" s="11"/>
      <c r="WYT89" s="11"/>
      <c r="WYU89" s="11"/>
      <c r="WYV89" s="11"/>
      <c r="WYW89" s="11"/>
      <c r="WYX89" s="11"/>
      <c r="WYY89" s="11"/>
      <c r="WYZ89" s="11"/>
      <c r="WZA89" s="11"/>
      <c r="WZB89" s="11"/>
      <c r="WZC89" s="11"/>
      <c r="WZD89" s="11"/>
      <c r="WZE89" s="11"/>
      <c r="WZF89" s="11"/>
      <c r="WZG89" s="11"/>
      <c r="WZH89" s="11"/>
      <c r="WZI89" s="11"/>
      <c r="WZJ89" s="11"/>
      <c r="WZK89" s="11"/>
      <c r="WZL89" s="11"/>
      <c r="WZM89" s="11"/>
      <c r="WZN89" s="11"/>
      <c r="WZO89" s="11"/>
      <c r="WZP89" s="11"/>
      <c r="WZQ89" s="11"/>
      <c r="WZR89" s="11"/>
      <c r="WZS89" s="11"/>
      <c r="WZT89" s="11"/>
      <c r="WZU89" s="11"/>
      <c r="WZV89" s="11"/>
      <c r="WZW89" s="11"/>
      <c r="WZX89" s="11"/>
      <c r="WZY89" s="11"/>
      <c r="WZZ89" s="11"/>
      <c r="XAA89" s="11"/>
      <c r="XAB89" s="11"/>
      <c r="XAC89" s="11"/>
      <c r="XAD89" s="11"/>
      <c r="XAE89" s="11"/>
      <c r="XAF89" s="11"/>
      <c r="XAG89" s="11"/>
      <c r="XAH89" s="11"/>
      <c r="XAI89" s="11"/>
      <c r="XAJ89" s="11"/>
      <c r="XAK89" s="11"/>
      <c r="XAL89" s="11"/>
      <c r="XAM89" s="11"/>
      <c r="XAN89" s="11"/>
      <c r="XAO89" s="11"/>
      <c r="XAP89" s="11"/>
      <c r="XAQ89" s="11"/>
      <c r="XAR89" s="11"/>
      <c r="XAS89" s="11"/>
      <c r="XAT89" s="11"/>
      <c r="XAU89" s="11"/>
      <c r="XAV89" s="11"/>
      <c r="XAW89" s="11"/>
      <c r="XAX89" s="11"/>
      <c r="XAY89" s="11"/>
      <c r="XAZ89" s="11"/>
      <c r="XBA89" s="11"/>
      <c r="XBB89" s="11"/>
      <c r="XBC89" s="11"/>
      <c r="XBD89" s="11"/>
      <c r="XBE89" s="11"/>
      <c r="XBF89" s="11"/>
      <c r="XBG89" s="11"/>
      <c r="XBH89" s="11"/>
      <c r="XBI89" s="11"/>
      <c r="XBJ89" s="11"/>
      <c r="XBK89" s="11"/>
      <c r="XBL89" s="11"/>
      <c r="XBM89" s="11"/>
      <c r="XBN89" s="11"/>
      <c r="XBO89" s="11"/>
      <c r="XBP89" s="11"/>
      <c r="XBQ89" s="11"/>
      <c r="XBR89" s="11"/>
      <c r="XBS89" s="11"/>
      <c r="XBT89" s="11"/>
      <c r="XBU89" s="11"/>
      <c r="XBV89" s="11"/>
      <c r="XBW89" s="11"/>
      <c r="XBX89" s="11"/>
      <c r="XBY89" s="11"/>
      <c r="XBZ89" s="11"/>
      <c r="XCA89" s="11"/>
      <c r="XCB89" s="11"/>
      <c r="XCC89" s="11"/>
      <c r="XCD89" s="11"/>
      <c r="XCE89" s="11"/>
      <c r="XCF89" s="11"/>
      <c r="XCG89" s="11"/>
      <c r="XCH89" s="11"/>
      <c r="XCI89" s="11"/>
      <c r="XCJ89" s="11"/>
      <c r="XCK89" s="11"/>
      <c r="XCL89" s="11"/>
      <c r="XCM89" s="11"/>
      <c r="XCN89" s="11"/>
      <c r="XCO89" s="11"/>
      <c r="XCP89" s="11"/>
      <c r="XCQ89" s="11"/>
      <c r="XCR89" s="11"/>
      <c r="XCS89" s="11"/>
      <c r="XCT89" s="11"/>
      <c r="XCU89" s="11"/>
      <c r="XCV89" s="11"/>
      <c r="XCW89" s="11"/>
      <c r="XCX89" s="11"/>
      <c r="XCY89" s="11"/>
      <c r="XCZ89" s="11"/>
      <c r="XDA89" s="11"/>
      <c r="XDB89" s="11"/>
      <c r="XDC89" s="11"/>
      <c r="XDD89" s="11"/>
      <c r="XDE89" s="11"/>
      <c r="XDF89" s="11"/>
      <c r="XDG89" s="11"/>
      <c r="XDH89" s="11"/>
      <c r="XDI89" s="11"/>
      <c r="XDJ89" s="11"/>
      <c r="XDK89" s="11"/>
      <c r="XDL89" s="11"/>
      <c r="XDM89" s="11"/>
      <c r="XDN89" s="11"/>
      <c r="XDO89" s="11"/>
      <c r="XDP89" s="11"/>
      <c r="XDQ89" s="11"/>
      <c r="XDR89" s="11"/>
      <c r="XDS89" s="11"/>
      <c r="XDT89" s="11"/>
      <c r="XDU89" s="11"/>
      <c r="XDV89" s="11"/>
      <c r="XDW89" s="11"/>
      <c r="XDX89" s="11"/>
      <c r="XDY89" s="11"/>
      <c r="XDZ89" s="11"/>
      <c r="XEA89" s="11"/>
      <c r="XEB89" s="11"/>
      <c r="XEC89" s="11"/>
      <c r="XED89" s="11"/>
      <c r="XEE89" s="11"/>
      <c r="XEF89" s="11"/>
      <c r="XEG89" s="11"/>
      <c r="XEH89" s="11"/>
      <c r="XEI89" s="11"/>
      <c r="XEJ89" s="11"/>
      <c r="XEK89" s="11"/>
      <c r="XEL89" s="11"/>
      <c r="XEM89" s="11"/>
      <c r="XEN89" s="11"/>
      <c r="XEO89" s="11"/>
      <c r="XEP89" s="11"/>
      <c r="XEQ89" s="11"/>
      <c r="XER89" s="11"/>
      <c r="XES89" s="11"/>
      <c r="XET89" s="11"/>
      <c r="XEU89" s="11"/>
      <c r="XEV89" s="11"/>
      <c r="XEW89" s="11"/>
      <c r="XEX89" s="11"/>
      <c r="XEY89" s="11"/>
      <c r="XEZ89" s="11"/>
    </row>
    <row r="90" spans="1:16380">
      <c r="A90" s="425"/>
      <c r="B90" s="424"/>
      <c r="C90" s="417"/>
      <c r="D90" s="417"/>
      <c r="E90" s="426"/>
      <c r="F90" s="201"/>
      <c r="G90" s="463"/>
      <c r="H90" s="195"/>
      <c r="I90" s="191"/>
      <c r="J90" s="191"/>
      <c r="K90" s="191"/>
      <c r="L90" s="196"/>
      <c r="M90" s="427"/>
      <c r="N90" s="100">
        <f t="shared" si="48"/>
        <v>0</v>
      </c>
      <c r="O90" s="100">
        <f t="shared" si="49"/>
        <v>0</v>
      </c>
      <c r="AG90" s="303">
        <f t="shared" si="50"/>
        <v>0</v>
      </c>
      <c r="AH90" s="287" t="s">
        <v>3</v>
      </c>
    </row>
    <row r="91" spans="1:16380">
      <c r="A91" s="425"/>
      <c r="B91" s="424"/>
      <c r="C91" s="417"/>
      <c r="D91" s="417"/>
      <c r="E91" s="426"/>
      <c r="F91" s="201"/>
      <c r="G91" s="463"/>
      <c r="H91" s="195"/>
      <c r="I91" s="191"/>
      <c r="J91" s="191"/>
      <c r="K91" s="191"/>
      <c r="L91" s="196"/>
      <c r="M91" s="427"/>
      <c r="N91" s="100">
        <f t="shared" si="48"/>
        <v>0</v>
      </c>
      <c r="O91" s="100">
        <f t="shared" si="49"/>
        <v>0</v>
      </c>
      <c r="AG91" s="303">
        <f t="shared" si="50"/>
        <v>0</v>
      </c>
      <c r="AH91" s="287" t="s">
        <v>4</v>
      </c>
    </row>
    <row r="92" spans="1:16380">
      <c r="A92" s="425"/>
      <c r="B92" s="424"/>
      <c r="C92" s="417"/>
      <c r="D92" s="417"/>
      <c r="E92" s="426"/>
      <c r="F92" s="201"/>
      <c r="G92" s="463"/>
      <c r="H92" s="195"/>
      <c r="I92" s="191"/>
      <c r="J92" s="191"/>
      <c r="K92" s="191"/>
      <c r="L92" s="196"/>
      <c r="M92" s="427"/>
      <c r="N92" s="100">
        <f t="shared" si="48"/>
        <v>0</v>
      </c>
      <c r="O92" s="100">
        <f t="shared" si="49"/>
        <v>0</v>
      </c>
      <c r="AG92" s="303">
        <f t="shared" si="50"/>
        <v>0</v>
      </c>
      <c r="AH92" s="29"/>
    </row>
    <row r="93" spans="1:16380">
      <c r="A93" s="425"/>
      <c r="B93" s="424"/>
      <c r="C93" s="417"/>
      <c r="D93" s="417"/>
      <c r="E93" s="426"/>
      <c r="F93" s="201"/>
      <c r="G93" s="463"/>
      <c r="H93" s="195"/>
      <c r="I93" s="191"/>
      <c r="J93" s="191"/>
      <c r="K93" s="191"/>
      <c r="L93" s="196"/>
      <c r="M93" s="427"/>
      <c r="N93" s="100">
        <f t="shared" si="48"/>
        <v>0</v>
      </c>
      <c r="O93" s="100">
        <f t="shared" si="49"/>
        <v>0</v>
      </c>
      <c r="AG93" s="303">
        <f t="shared" si="50"/>
        <v>0</v>
      </c>
      <c r="AH93" s="29"/>
    </row>
    <row r="94" spans="1:16380">
      <c r="A94" s="425"/>
      <c r="B94" s="424"/>
      <c r="C94" s="417"/>
      <c r="D94" s="417"/>
      <c r="E94" s="407"/>
      <c r="F94" s="202"/>
      <c r="G94" s="463"/>
      <c r="H94" s="197"/>
      <c r="I94" s="198"/>
      <c r="J94" s="198"/>
      <c r="K94" s="198"/>
      <c r="L94" s="199"/>
      <c r="M94" s="427"/>
      <c r="N94" s="100">
        <f t="shared" si="48"/>
        <v>0</v>
      </c>
      <c r="O94" s="100">
        <f t="shared" si="49"/>
        <v>0</v>
      </c>
      <c r="AG94" s="303">
        <f t="shared" si="50"/>
        <v>0</v>
      </c>
      <c r="AH94" s="29"/>
    </row>
    <row r="95" spans="1:16380">
      <c r="A95" s="110" t="s">
        <v>184</v>
      </c>
      <c r="B95" s="20"/>
      <c r="C95" s="20"/>
      <c r="D95" s="20"/>
      <c r="E95" s="102">
        <f>SUM(E85:E94)</f>
        <v>0</v>
      </c>
      <c r="F95" s="20"/>
      <c r="G95" s="102">
        <f>SUMPRODUCT(E85:E94,G85:G94)</f>
        <v>0</v>
      </c>
      <c r="N95" s="104">
        <f>+SUM(N85:N94)</f>
        <v>0</v>
      </c>
      <c r="O95" s="105">
        <f t="shared" si="49"/>
        <v>0</v>
      </c>
      <c r="AG95" s="303">
        <f t="shared" si="50"/>
        <v>0</v>
      </c>
      <c r="AH95" s="29"/>
    </row>
    <row r="96" spans="1:16380">
      <c r="A96" s="117" t="s">
        <v>330</v>
      </c>
      <c r="O96" s="437">
        <v>0.06</v>
      </c>
      <c r="AG96" s="21"/>
      <c r="AH96" s="29"/>
    </row>
    <row r="97" spans="1:16380">
      <c r="A97" s="110" t="s">
        <v>332</v>
      </c>
      <c r="O97" s="105">
        <f>O95*(1-O96)</f>
        <v>0</v>
      </c>
      <c r="AG97" s="21"/>
      <c r="AH97" s="29"/>
    </row>
    <row r="98" spans="1:16380">
      <c r="A98" s="110"/>
      <c r="O98" s="24"/>
      <c r="Q98" s="11"/>
      <c r="AG98" s="21"/>
      <c r="AH98" s="29"/>
    </row>
    <row r="99" spans="1:16380">
      <c r="A99" s="626" t="s">
        <v>522</v>
      </c>
      <c r="B99" s="76"/>
      <c r="C99" s="76"/>
      <c r="D99" s="76"/>
      <c r="E99" s="76"/>
      <c r="F99" s="76"/>
      <c r="G99" s="76"/>
      <c r="H99" s="76"/>
      <c r="I99" s="76"/>
      <c r="J99" s="76"/>
      <c r="K99" s="76"/>
      <c r="L99" s="82"/>
      <c r="M99" s="76"/>
      <c r="N99" s="76"/>
      <c r="O99" s="74"/>
      <c r="AG99" s="21"/>
      <c r="AH99" s="29"/>
    </row>
    <row r="100" spans="1:16380" ht="31.5">
      <c r="A100" s="120" t="s">
        <v>185</v>
      </c>
      <c r="B100" s="84"/>
      <c r="C100" s="84"/>
      <c r="D100" s="84"/>
      <c r="E100" s="85"/>
      <c r="F100" s="88" t="s">
        <v>252</v>
      </c>
      <c r="G100" s="929" t="s">
        <v>274</v>
      </c>
      <c r="H100" s="930"/>
      <c r="I100" s="88" t="s">
        <v>492</v>
      </c>
      <c r="J100" s="88" t="s">
        <v>186</v>
      </c>
      <c r="K100" s="466"/>
      <c r="L100" s="89" t="s">
        <v>187</v>
      </c>
      <c r="M100" s="203"/>
      <c r="N100" s="204"/>
      <c r="O100" s="90" t="s">
        <v>188</v>
      </c>
      <c r="AG100" s="21"/>
      <c r="AH100" s="29"/>
    </row>
    <row r="101" spans="1:16380">
      <c r="A101" s="428" t="s">
        <v>571</v>
      </c>
      <c r="B101" s="382"/>
      <c r="C101" s="382"/>
      <c r="D101" s="382"/>
      <c r="E101" s="382"/>
      <c r="F101" s="421" t="s">
        <v>490</v>
      </c>
      <c r="G101" s="896" t="s">
        <v>704</v>
      </c>
      <c r="H101" s="898"/>
      <c r="I101" s="429">
        <v>1</v>
      </c>
      <c r="J101" s="402">
        <v>0</v>
      </c>
      <c r="K101" s="205"/>
      <c r="L101" s="430">
        <f t="shared" ref="L101:L107" si="51">J101*I101</f>
        <v>0</v>
      </c>
      <c r="M101" s="205"/>
      <c r="N101" s="206"/>
      <c r="O101" s="152">
        <f t="shared" ref="O101:O107" si="52">L101*12</f>
        <v>0</v>
      </c>
      <c r="Q101" s="151"/>
      <c r="R101" s="21"/>
      <c r="AG101" s="21"/>
      <c r="AH101" s="29"/>
    </row>
    <row r="102" spans="1:16380">
      <c r="A102" s="428" t="s">
        <v>572</v>
      </c>
      <c r="B102" s="382"/>
      <c r="C102" s="382"/>
      <c r="D102" s="382"/>
      <c r="E102" s="382"/>
      <c r="F102" s="421" t="s">
        <v>490</v>
      </c>
      <c r="G102" s="896" t="s">
        <v>705</v>
      </c>
      <c r="H102" s="898"/>
      <c r="I102" s="429">
        <v>1</v>
      </c>
      <c r="J102" s="402">
        <v>0</v>
      </c>
      <c r="K102" s="34"/>
      <c r="L102" s="430">
        <f t="shared" si="51"/>
        <v>0</v>
      </c>
      <c r="M102" s="34"/>
      <c r="N102" s="33"/>
      <c r="O102" s="152">
        <f t="shared" si="52"/>
        <v>0</v>
      </c>
      <c r="Q102" s="151"/>
      <c r="R102" s="21"/>
      <c r="AH102" s="29"/>
    </row>
    <row r="103" spans="1:16380">
      <c r="A103" s="428" t="s">
        <v>573</v>
      </c>
      <c r="B103" s="382"/>
      <c r="C103" s="382"/>
      <c r="D103" s="382"/>
      <c r="E103" s="382"/>
      <c r="F103" s="421" t="s">
        <v>491</v>
      </c>
      <c r="G103" s="896" t="s">
        <v>804</v>
      </c>
      <c r="H103" s="898"/>
      <c r="I103" s="429">
        <v>1</v>
      </c>
      <c r="J103" s="402">
        <v>0</v>
      </c>
      <c r="K103" s="34"/>
      <c r="L103" s="430">
        <f t="shared" si="51"/>
        <v>0</v>
      </c>
      <c r="M103" s="34"/>
      <c r="N103" s="33"/>
      <c r="O103" s="152">
        <f t="shared" si="52"/>
        <v>0</v>
      </c>
      <c r="Q103" s="151"/>
      <c r="R103" s="21"/>
      <c r="AH103" s="29"/>
    </row>
    <row r="104" spans="1:16380" s="76" customFormat="1" ht="17.25" customHeight="1">
      <c r="A104" s="428" t="s">
        <v>574</v>
      </c>
      <c r="B104" s="382"/>
      <c r="C104" s="382"/>
      <c r="D104" s="382"/>
      <c r="E104" s="382"/>
      <c r="F104" s="421" t="s">
        <v>491</v>
      </c>
      <c r="G104" s="896" t="s">
        <v>805</v>
      </c>
      <c r="H104" s="898"/>
      <c r="I104" s="429">
        <v>1</v>
      </c>
      <c r="J104" s="402">
        <v>0</v>
      </c>
      <c r="K104" s="34"/>
      <c r="L104" s="430">
        <f t="shared" si="51"/>
        <v>0</v>
      </c>
      <c r="M104" s="34"/>
      <c r="N104" s="33"/>
      <c r="O104" s="152">
        <f t="shared" si="52"/>
        <v>0</v>
      </c>
      <c r="P104" s="11"/>
      <c r="Q104" s="502"/>
      <c r="R104" s="21"/>
      <c r="S104" s="11"/>
      <c r="T104" s="11"/>
      <c r="U104" s="11"/>
      <c r="V104" s="11"/>
      <c r="W104" s="11"/>
      <c r="X104" s="11"/>
      <c r="Y104" s="11"/>
      <c r="Z104" s="11"/>
      <c r="AA104" s="11"/>
      <c r="AB104" s="11"/>
      <c r="AC104" s="11"/>
      <c r="AD104" s="11"/>
      <c r="AF104" s="11"/>
      <c r="AG104" s="301"/>
      <c r="AH104" s="29"/>
      <c r="AI104" s="11"/>
      <c r="AJ104" s="11"/>
      <c r="AK104" s="11"/>
      <c r="AL104" s="11"/>
      <c r="AM104" s="11"/>
      <c r="AN104" s="11"/>
      <c r="AO104" s="11"/>
      <c r="AP104" s="11"/>
      <c r="AQ104" s="11"/>
      <c r="AR104" s="11"/>
      <c r="AS104" s="11"/>
      <c r="AT104" s="11"/>
      <c r="AU104" s="11"/>
      <c r="AV104" s="11"/>
      <c r="AW104" s="11"/>
      <c r="AX104" s="11"/>
      <c r="AY104" s="11"/>
      <c r="AZ104" s="11"/>
      <c r="BA104" s="11"/>
      <c r="BB104" s="11"/>
      <c r="BC104" s="11"/>
      <c r="BD104" s="11"/>
      <c r="BE104" s="11"/>
      <c r="BF104" s="11"/>
      <c r="BG104" s="11"/>
      <c r="BH104" s="11"/>
      <c r="BI104" s="11"/>
      <c r="BJ104" s="11"/>
      <c r="BK104" s="11"/>
      <c r="BL104" s="11"/>
      <c r="BM104" s="11"/>
      <c r="BN104" s="11"/>
      <c r="BO104" s="11"/>
      <c r="BP104" s="11"/>
      <c r="BQ104" s="11"/>
      <c r="BR104" s="11"/>
      <c r="BS104" s="11"/>
      <c r="BT104" s="11"/>
      <c r="BU104" s="11"/>
      <c r="BV104" s="11"/>
      <c r="BW104" s="11"/>
      <c r="BX104" s="11"/>
      <c r="BY104" s="11"/>
      <c r="BZ104" s="11"/>
      <c r="CA104" s="11"/>
      <c r="CB104" s="11"/>
      <c r="CC104" s="11"/>
      <c r="CD104" s="11"/>
      <c r="CE104" s="11"/>
      <c r="CF104" s="11"/>
      <c r="CG104" s="11"/>
      <c r="CH104" s="11"/>
      <c r="CI104" s="11"/>
      <c r="CJ104" s="11"/>
      <c r="CK104" s="11"/>
      <c r="CL104" s="11"/>
      <c r="CM104" s="11"/>
      <c r="CN104" s="11"/>
      <c r="CO104" s="11"/>
      <c r="CP104" s="11"/>
      <c r="CQ104" s="11"/>
      <c r="CR104" s="11"/>
      <c r="CS104" s="11"/>
      <c r="CT104" s="11"/>
      <c r="CU104" s="11"/>
      <c r="CV104" s="11"/>
      <c r="CW104" s="11"/>
      <c r="CX104" s="11"/>
      <c r="CY104" s="11"/>
      <c r="CZ104" s="11"/>
      <c r="DA104" s="11"/>
      <c r="DB104" s="11"/>
      <c r="DC104" s="11"/>
      <c r="DD104" s="11"/>
      <c r="DE104" s="11"/>
      <c r="DF104" s="11"/>
      <c r="DG104" s="11"/>
      <c r="DH104" s="11"/>
      <c r="DI104" s="11"/>
      <c r="DJ104" s="11"/>
      <c r="DK104" s="11"/>
      <c r="DL104" s="11"/>
      <c r="DM104" s="11"/>
      <c r="DN104" s="11"/>
      <c r="DO104" s="11"/>
      <c r="DP104" s="11"/>
      <c r="DQ104" s="11"/>
      <c r="DR104" s="11"/>
      <c r="DS104" s="11"/>
      <c r="DT104" s="11"/>
      <c r="DU104" s="11"/>
      <c r="DV104" s="11"/>
      <c r="DW104" s="11"/>
      <c r="DX104" s="11"/>
      <c r="DY104" s="11"/>
      <c r="DZ104" s="11"/>
      <c r="EA104" s="11"/>
      <c r="EB104" s="11"/>
      <c r="EC104" s="11"/>
      <c r="ED104" s="11"/>
      <c r="EE104" s="11"/>
      <c r="EF104" s="11"/>
      <c r="EG104" s="11"/>
      <c r="EH104" s="11"/>
      <c r="EI104" s="11"/>
      <c r="EJ104" s="11"/>
      <c r="EK104" s="11"/>
      <c r="EL104" s="11"/>
      <c r="EM104" s="11"/>
      <c r="EN104" s="11"/>
      <c r="EO104" s="11"/>
      <c r="EP104" s="11"/>
      <c r="EQ104" s="11"/>
      <c r="ER104" s="11"/>
      <c r="ES104" s="11"/>
      <c r="ET104" s="11"/>
      <c r="EU104" s="11"/>
      <c r="EV104" s="11"/>
      <c r="EW104" s="11"/>
      <c r="EX104" s="11"/>
      <c r="EY104" s="11"/>
      <c r="EZ104" s="11"/>
      <c r="FA104" s="11"/>
      <c r="FB104" s="11"/>
      <c r="FC104" s="11"/>
      <c r="FD104" s="11"/>
      <c r="FE104" s="11"/>
      <c r="FF104" s="11"/>
      <c r="FG104" s="11"/>
      <c r="FH104" s="11"/>
      <c r="FI104" s="11"/>
      <c r="FJ104" s="11"/>
      <c r="FK104" s="11"/>
      <c r="FL104" s="11"/>
      <c r="FM104" s="11"/>
      <c r="FN104" s="11"/>
      <c r="FO104" s="11"/>
      <c r="FP104" s="11"/>
      <c r="FQ104" s="11"/>
      <c r="FR104" s="11"/>
      <c r="FS104" s="11"/>
      <c r="FT104" s="11"/>
      <c r="FU104" s="11"/>
      <c r="FV104" s="11"/>
      <c r="FW104" s="11"/>
      <c r="FX104" s="11"/>
      <c r="FY104" s="11"/>
      <c r="FZ104" s="11"/>
      <c r="GA104" s="11"/>
      <c r="GB104" s="11"/>
      <c r="GC104" s="11"/>
      <c r="GD104" s="11"/>
      <c r="GE104" s="11"/>
      <c r="GF104" s="11"/>
      <c r="GG104" s="11"/>
      <c r="GH104" s="11"/>
      <c r="GI104" s="11"/>
      <c r="GJ104" s="11"/>
      <c r="GK104" s="11"/>
      <c r="GL104" s="11"/>
      <c r="GM104" s="11"/>
      <c r="GN104" s="11"/>
      <c r="GO104" s="11"/>
      <c r="GP104" s="11"/>
      <c r="GQ104" s="11"/>
      <c r="GR104" s="11"/>
      <c r="GS104" s="11"/>
      <c r="GT104" s="11"/>
      <c r="GU104" s="11"/>
      <c r="GV104" s="11"/>
      <c r="GW104" s="11"/>
      <c r="GX104" s="11"/>
      <c r="GY104" s="11"/>
      <c r="GZ104" s="11"/>
      <c r="HA104" s="11"/>
      <c r="HB104" s="11"/>
      <c r="HC104" s="11"/>
      <c r="HD104" s="11"/>
      <c r="HE104" s="11"/>
      <c r="HF104" s="11"/>
      <c r="HG104" s="11"/>
      <c r="HH104" s="11"/>
      <c r="HI104" s="11"/>
      <c r="HJ104" s="11"/>
      <c r="HK104" s="11"/>
      <c r="HL104" s="11"/>
      <c r="HM104" s="11"/>
      <c r="HN104" s="11"/>
      <c r="HO104" s="11"/>
      <c r="HP104" s="11"/>
      <c r="HQ104" s="11"/>
      <c r="HR104" s="11"/>
      <c r="HS104" s="11"/>
      <c r="HT104" s="11"/>
      <c r="HU104" s="11"/>
      <c r="HV104" s="11"/>
      <c r="HW104" s="11"/>
      <c r="HX104" s="11"/>
      <c r="HY104" s="11"/>
      <c r="HZ104" s="11"/>
      <c r="IA104" s="11"/>
      <c r="IB104" s="11"/>
      <c r="IC104" s="11"/>
      <c r="ID104" s="11"/>
      <c r="IE104" s="11"/>
      <c r="IF104" s="11"/>
      <c r="IG104" s="11"/>
      <c r="IH104" s="11"/>
      <c r="II104" s="11"/>
      <c r="IJ104" s="11"/>
      <c r="IK104" s="11"/>
      <c r="IL104" s="11"/>
      <c r="IM104" s="11"/>
      <c r="IN104" s="11"/>
      <c r="IO104" s="11"/>
      <c r="IP104" s="11"/>
      <c r="IQ104" s="11"/>
      <c r="IR104" s="11"/>
      <c r="IS104" s="11"/>
      <c r="IT104" s="11"/>
      <c r="IU104" s="11"/>
      <c r="IV104" s="11"/>
      <c r="IW104" s="11"/>
      <c r="IX104" s="11"/>
      <c r="IY104" s="11"/>
      <c r="IZ104" s="11"/>
      <c r="JA104" s="11"/>
      <c r="JB104" s="11"/>
      <c r="JC104" s="11"/>
      <c r="JD104" s="11"/>
      <c r="JE104" s="11"/>
      <c r="JF104" s="11"/>
      <c r="JG104" s="11"/>
      <c r="JH104" s="11"/>
      <c r="JI104" s="11"/>
      <c r="JJ104" s="11"/>
      <c r="JK104" s="11"/>
      <c r="JL104" s="11"/>
      <c r="JM104" s="11"/>
      <c r="JN104" s="11"/>
      <c r="JO104" s="11"/>
      <c r="JP104" s="11"/>
      <c r="JQ104" s="11"/>
      <c r="JR104" s="11"/>
      <c r="JS104" s="11"/>
      <c r="JT104" s="11"/>
      <c r="JU104" s="11"/>
      <c r="JV104" s="11"/>
      <c r="JW104" s="11"/>
      <c r="JX104" s="11"/>
      <c r="JY104" s="11"/>
      <c r="JZ104" s="11"/>
      <c r="KA104" s="11"/>
      <c r="KB104" s="11"/>
      <c r="KC104" s="11"/>
      <c r="KD104" s="11"/>
      <c r="KE104" s="11"/>
      <c r="KF104" s="11"/>
      <c r="KG104" s="11"/>
      <c r="KH104" s="11"/>
      <c r="KI104" s="11"/>
      <c r="KJ104" s="11"/>
      <c r="KK104" s="11"/>
      <c r="KL104" s="11"/>
      <c r="KM104" s="11"/>
      <c r="KN104" s="11"/>
      <c r="KO104" s="11"/>
      <c r="KP104" s="11"/>
      <c r="KQ104" s="11"/>
      <c r="KR104" s="11"/>
      <c r="KS104" s="11"/>
      <c r="KT104" s="11"/>
      <c r="KU104" s="11"/>
      <c r="KV104" s="11"/>
      <c r="KW104" s="11"/>
      <c r="KX104" s="11"/>
      <c r="KY104" s="11"/>
      <c r="KZ104" s="11"/>
      <c r="LA104" s="11"/>
      <c r="LB104" s="11"/>
      <c r="LC104" s="11"/>
      <c r="LD104" s="11"/>
      <c r="LE104" s="11"/>
      <c r="LF104" s="11"/>
      <c r="LG104" s="11"/>
      <c r="LH104" s="11"/>
      <c r="LI104" s="11"/>
      <c r="LJ104" s="11"/>
      <c r="LK104" s="11"/>
      <c r="LL104" s="11"/>
      <c r="LM104" s="11"/>
      <c r="LN104" s="11"/>
      <c r="LO104" s="11"/>
      <c r="LP104" s="11"/>
      <c r="LQ104" s="11"/>
      <c r="LR104" s="11"/>
      <c r="LS104" s="11"/>
      <c r="LT104" s="11"/>
      <c r="LU104" s="11"/>
      <c r="LV104" s="11"/>
      <c r="LW104" s="11"/>
      <c r="LX104" s="11"/>
      <c r="LY104" s="11"/>
      <c r="LZ104" s="11"/>
      <c r="MA104" s="11"/>
      <c r="MB104" s="11"/>
      <c r="MC104" s="11"/>
      <c r="MD104" s="11"/>
      <c r="ME104" s="11"/>
      <c r="MF104" s="11"/>
      <c r="MG104" s="11"/>
      <c r="MH104" s="11"/>
      <c r="MI104" s="11"/>
      <c r="MJ104" s="11"/>
      <c r="MK104" s="11"/>
      <c r="ML104" s="11"/>
      <c r="MM104" s="11"/>
      <c r="MN104" s="11"/>
      <c r="MO104" s="11"/>
      <c r="MP104" s="11"/>
      <c r="MQ104" s="11"/>
      <c r="MR104" s="11"/>
      <c r="MS104" s="11"/>
      <c r="MT104" s="11"/>
      <c r="MU104" s="11"/>
      <c r="MV104" s="11"/>
      <c r="MW104" s="11"/>
      <c r="MX104" s="11"/>
      <c r="MY104" s="11"/>
      <c r="MZ104" s="11"/>
      <c r="NA104" s="11"/>
      <c r="NB104" s="11"/>
      <c r="NC104" s="11"/>
      <c r="ND104" s="11"/>
      <c r="NE104" s="11"/>
      <c r="NF104" s="11"/>
      <c r="NG104" s="11"/>
      <c r="NH104" s="11"/>
      <c r="NI104" s="11"/>
      <c r="NJ104" s="11"/>
      <c r="NK104" s="11"/>
      <c r="NL104" s="11"/>
      <c r="NM104" s="11"/>
      <c r="NN104" s="11"/>
      <c r="NO104" s="11"/>
      <c r="NP104" s="11"/>
      <c r="NQ104" s="11"/>
      <c r="NR104" s="11"/>
      <c r="NS104" s="11"/>
      <c r="NT104" s="11"/>
      <c r="NU104" s="11"/>
      <c r="NV104" s="11"/>
      <c r="NW104" s="11"/>
      <c r="NX104" s="11"/>
      <c r="NY104" s="11"/>
      <c r="NZ104" s="11"/>
      <c r="OA104" s="11"/>
      <c r="OB104" s="11"/>
      <c r="OC104" s="11"/>
      <c r="OD104" s="11"/>
      <c r="OE104" s="11"/>
      <c r="OF104" s="11"/>
      <c r="OG104" s="11"/>
      <c r="OH104" s="11"/>
      <c r="OI104" s="11"/>
      <c r="OJ104" s="11"/>
      <c r="OK104" s="11"/>
      <c r="OL104" s="11"/>
      <c r="OM104" s="11"/>
      <c r="ON104" s="11"/>
      <c r="OO104" s="11"/>
      <c r="OP104" s="11"/>
      <c r="OQ104" s="11"/>
      <c r="OR104" s="11"/>
      <c r="OS104" s="11"/>
      <c r="OT104" s="11"/>
      <c r="OU104" s="11"/>
      <c r="OV104" s="11"/>
      <c r="OW104" s="11"/>
      <c r="OX104" s="11"/>
      <c r="OY104" s="11"/>
      <c r="OZ104" s="11"/>
      <c r="PA104" s="11"/>
      <c r="PB104" s="11"/>
      <c r="PC104" s="11"/>
      <c r="PD104" s="11"/>
      <c r="PE104" s="11"/>
      <c r="PF104" s="11"/>
      <c r="PG104" s="11"/>
      <c r="PH104" s="11"/>
      <c r="PI104" s="11"/>
      <c r="PJ104" s="11"/>
      <c r="PK104" s="11"/>
      <c r="PL104" s="11"/>
      <c r="PM104" s="11"/>
      <c r="PN104" s="11"/>
      <c r="PO104" s="11"/>
      <c r="PP104" s="11"/>
      <c r="PQ104" s="11"/>
      <c r="PR104" s="11"/>
      <c r="PS104" s="11"/>
      <c r="PT104" s="11"/>
      <c r="PU104" s="11"/>
      <c r="PV104" s="11"/>
      <c r="PW104" s="11"/>
      <c r="PX104" s="11"/>
      <c r="PY104" s="11"/>
      <c r="PZ104" s="11"/>
      <c r="QA104" s="11"/>
      <c r="QB104" s="11"/>
      <c r="QC104" s="11"/>
      <c r="QD104" s="11"/>
      <c r="QE104" s="11"/>
      <c r="QF104" s="11"/>
      <c r="QG104" s="11"/>
      <c r="QH104" s="11"/>
      <c r="QI104" s="11"/>
      <c r="QJ104" s="11"/>
      <c r="QK104" s="11"/>
      <c r="QL104" s="11"/>
      <c r="QM104" s="11"/>
      <c r="QN104" s="11"/>
      <c r="QO104" s="11"/>
      <c r="QP104" s="11"/>
      <c r="QQ104" s="11"/>
      <c r="QR104" s="11"/>
      <c r="QS104" s="11"/>
      <c r="QT104" s="11"/>
      <c r="QU104" s="11"/>
      <c r="QV104" s="11"/>
      <c r="QW104" s="11"/>
      <c r="QX104" s="11"/>
      <c r="QY104" s="11"/>
      <c r="QZ104" s="11"/>
      <c r="RA104" s="11"/>
      <c r="RB104" s="11"/>
      <c r="RC104" s="11"/>
      <c r="RD104" s="11"/>
      <c r="RE104" s="11"/>
      <c r="RF104" s="11"/>
      <c r="RG104" s="11"/>
      <c r="RH104" s="11"/>
      <c r="RI104" s="11"/>
      <c r="RJ104" s="11"/>
      <c r="RK104" s="11"/>
      <c r="RL104" s="11"/>
      <c r="RM104" s="11"/>
      <c r="RN104" s="11"/>
      <c r="RO104" s="11"/>
      <c r="RP104" s="11"/>
      <c r="RQ104" s="11"/>
      <c r="RR104" s="11"/>
      <c r="RS104" s="11"/>
      <c r="RT104" s="11"/>
      <c r="RU104" s="11"/>
      <c r="RV104" s="11"/>
      <c r="RW104" s="11"/>
      <c r="RX104" s="11"/>
      <c r="RY104" s="11"/>
      <c r="RZ104" s="11"/>
      <c r="SA104" s="11"/>
      <c r="SB104" s="11"/>
      <c r="SC104" s="11"/>
      <c r="SD104" s="11"/>
      <c r="SE104" s="11"/>
      <c r="SF104" s="11"/>
      <c r="SG104" s="11"/>
      <c r="SH104" s="11"/>
      <c r="SI104" s="11"/>
      <c r="SJ104" s="11"/>
      <c r="SK104" s="11"/>
      <c r="SL104" s="11"/>
      <c r="SM104" s="11"/>
      <c r="SN104" s="11"/>
      <c r="SO104" s="11"/>
      <c r="SP104" s="11"/>
      <c r="SQ104" s="11"/>
      <c r="SR104" s="11"/>
      <c r="SS104" s="11"/>
      <c r="ST104" s="11"/>
      <c r="SU104" s="11"/>
      <c r="SV104" s="11"/>
      <c r="SW104" s="11"/>
      <c r="SX104" s="11"/>
      <c r="SY104" s="11"/>
      <c r="SZ104" s="11"/>
      <c r="TA104" s="11"/>
      <c r="TB104" s="11"/>
      <c r="TC104" s="11"/>
      <c r="TD104" s="11"/>
      <c r="TE104" s="11"/>
      <c r="TF104" s="11"/>
      <c r="TG104" s="11"/>
      <c r="TH104" s="11"/>
      <c r="TI104" s="11"/>
      <c r="TJ104" s="11"/>
      <c r="TK104" s="11"/>
      <c r="TL104" s="11"/>
      <c r="TM104" s="11"/>
      <c r="TN104" s="11"/>
      <c r="TO104" s="11"/>
      <c r="TP104" s="11"/>
      <c r="TQ104" s="11"/>
      <c r="TR104" s="11"/>
      <c r="TS104" s="11"/>
      <c r="TT104" s="11"/>
      <c r="TU104" s="11"/>
      <c r="TV104" s="11"/>
      <c r="TW104" s="11"/>
      <c r="TX104" s="11"/>
      <c r="TY104" s="11"/>
      <c r="TZ104" s="11"/>
      <c r="UA104" s="11"/>
      <c r="UB104" s="11"/>
      <c r="UC104" s="11"/>
      <c r="UD104" s="11"/>
      <c r="UE104" s="11"/>
      <c r="UF104" s="11"/>
      <c r="UG104" s="11"/>
      <c r="UH104" s="11"/>
      <c r="UI104" s="11"/>
      <c r="UJ104" s="11"/>
      <c r="UK104" s="11"/>
      <c r="UL104" s="11"/>
      <c r="UM104" s="11"/>
      <c r="UN104" s="11"/>
      <c r="UO104" s="11"/>
      <c r="UP104" s="11"/>
      <c r="UQ104" s="11"/>
      <c r="UR104" s="11"/>
      <c r="US104" s="11"/>
      <c r="UT104" s="11"/>
      <c r="UU104" s="11"/>
      <c r="UV104" s="11"/>
      <c r="UW104" s="11"/>
      <c r="UX104" s="11"/>
      <c r="UY104" s="11"/>
      <c r="UZ104" s="11"/>
      <c r="VA104" s="11"/>
      <c r="VB104" s="11"/>
      <c r="VC104" s="11"/>
      <c r="VD104" s="11"/>
      <c r="VE104" s="11"/>
      <c r="VF104" s="11"/>
      <c r="VG104" s="11"/>
      <c r="VH104" s="11"/>
      <c r="VI104" s="11"/>
      <c r="VJ104" s="11"/>
      <c r="VK104" s="11"/>
      <c r="VL104" s="11"/>
      <c r="VM104" s="11"/>
      <c r="VN104" s="11"/>
      <c r="VO104" s="11"/>
      <c r="VP104" s="11"/>
      <c r="VQ104" s="11"/>
      <c r="VR104" s="11"/>
      <c r="VS104" s="11"/>
      <c r="VT104" s="11"/>
      <c r="VU104" s="11"/>
      <c r="VV104" s="11"/>
      <c r="VW104" s="11"/>
      <c r="VX104" s="11"/>
      <c r="VY104" s="11"/>
      <c r="VZ104" s="11"/>
      <c r="WA104" s="11"/>
      <c r="WB104" s="11"/>
      <c r="WC104" s="11"/>
      <c r="WD104" s="11"/>
      <c r="WE104" s="11"/>
      <c r="WF104" s="11"/>
      <c r="WG104" s="11"/>
      <c r="WH104" s="11"/>
      <c r="WI104" s="11"/>
      <c r="WJ104" s="11"/>
      <c r="WK104" s="11"/>
      <c r="WL104" s="11"/>
      <c r="WM104" s="11"/>
      <c r="WN104" s="11"/>
      <c r="WO104" s="11"/>
      <c r="WP104" s="11"/>
      <c r="WQ104" s="11"/>
      <c r="WR104" s="11"/>
      <c r="WS104" s="11"/>
      <c r="WT104" s="11"/>
      <c r="WU104" s="11"/>
      <c r="WV104" s="11"/>
      <c r="WW104" s="11"/>
      <c r="WX104" s="11"/>
      <c r="WY104" s="11"/>
      <c r="WZ104" s="11"/>
      <c r="XA104" s="11"/>
      <c r="XB104" s="11"/>
      <c r="XC104" s="11"/>
      <c r="XD104" s="11"/>
      <c r="XE104" s="11"/>
      <c r="XF104" s="11"/>
      <c r="XG104" s="11"/>
      <c r="XH104" s="11"/>
      <c r="XI104" s="11"/>
      <c r="XJ104" s="11"/>
      <c r="XK104" s="11"/>
      <c r="XL104" s="11"/>
      <c r="XM104" s="11"/>
      <c r="XN104" s="11"/>
      <c r="XO104" s="11"/>
      <c r="XP104" s="11"/>
      <c r="XQ104" s="11"/>
      <c r="XR104" s="11"/>
      <c r="XS104" s="11"/>
      <c r="XT104" s="11"/>
      <c r="XU104" s="11"/>
      <c r="XV104" s="11"/>
      <c r="XW104" s="11"/>
      <c r="XX104" s="11"/>
      <c r="XY104" s="11"/>
      <c r="XZ104" s="11"/>
      <c r="YA104" s="11"/>
      <c r="YB104" s="11"/>
      <c r="YC104" s="11"/>
      <c r="YD104" s="11"/>
      <c r="YE104" s="11"/>
      <c r="YF104" s="11"/>
      <c r="YG104" s="11"/>
      <c r="YH104" s="11"/>
      <c r="YI104" s="11"/>
      <c r="YJ104" s="11"/>
      <c r="YK104" s="11"/>
      <c r="YL104" s="11"/>
      <c r="YM104" s="11"/>
      <c r="YN104" s="11"/>
      <c r="YO104" s="11"/>
      <c r="YP104" s="11"/>
      <c r="YQ104" s="11"/>
      <c r="YR104" s="11"/>
      <c r="YS104" s="11"/>
      <c r="YT104" s="11"/>
      <c r="YU104" s="11"/>
      <c r="YV104" s="11"/>
      <c r="YW104" s="11"/>
      <c r="YX104" s="11"/>
      <c r="YY104" s="11"/>
      <c r="YZ104" s="11"/>
      <c r="ZA104" s="11"/>
      <c r="ZB104" s="11"/>
      <c r="ZC104" s="11"/>
      <c r="ZD104" s="11"/>
      <c r="ZE104" s="11"/>
      <c r="ZF104" s="11"/>
      <c r="ZG104" s="11"/>
      <c r="ZH104" s="11"/>
      <c r="ZI104" s="11"/>
      <c r="ZJ104" s="11"/>
      <c r="ZK104" s="11"/>
      <c r="ZL104" s="11"/>
      <c r="ZM104" s="11"/>
      <c r="ZN104" s="11"/>
      <c r="ZO104" s="11"/>
      <c r="ZP104" s="11"/>
      <c r="ZQ104" s="11"/>
      <c r="ZR104" s="11"/>
      <c r="ZS104" s="11"/>
      <c r="ZT104" s="11"/>
      <c r="ZU104" s="11"/>
      <c r="ZV104" s="11"/>
      <c r="ZW104" s="11"/>
      <c r="ZX104" s="11"/>
      <c r="ZY104" s="11"/>
      <c r="ZZ104" s="11"/>
      <c r="AAA104" s="11"/>
      <c r="AAB104" s="11"/>
      <c r="AAC104" s="11"/>
      <c r="AAD104" s="11"/>
      <c r="AAE104" s="11"/>
      <c r="AAF104" s="11"/>
      <c r="AAG104" s="11"/>
      <c r="AAH104" s="11"/>
      <c r="AAI104" s="11"/>
      <c r="AAJ104" s="11"/>
      <c r="AAK104" s="11"/>
      <c r="AAL104" s="11"/>
      <c r="AAM104" s="11"/>
      <c r="AAN104" s="11"/>
      <c r="AAO104" s="11"/>
      <c r="AAP104" s="11"/>
      <c r="AAQ104" s="11"/>
      <c r="AAR104" s="11"/>
      <c r="AAS104" s="11"/>
      <c r="AAT104" s="11"/>
      <c r="AAU104" s="11"/>
      <c r="AAV104" s="11"/>
      <c r="AAW104" s="11"/>
      <c r="AAX104" s="11"/>
      <c r="AAY104" s="11"/>
      <c r="AAZ104" s="11"/>
      <c r="ABA104" s="11"/>
      <c r="ABB104" s="11"/>
      <c r="ABC104" s="11"/>
      <c r="ABD104" s="11"/>
      <c r="ABE104" s="11"/>
      <c r="ABF104" s="11"/>
      <c r="ABG104" s="11"/>
      <c r="ABH104" s="11"/>
      <c r="ABI104" s="11"/>
      <c r="ABJ104" s="11"/>
      <c r="ABK104" s="11"/>
      <c r="ABL104" s="11"/>
      <c r="ABM104" s="11"/>
      <c r="ABN104" s="11"/>
      <c r="ABO104" s="11"/>
      <c r="ABP104" s="11"/>
      <c r="ABQ104" s="11"/>
      <c r="ABR104" s="11"/>
      <c r="ABS104" s="11"/>
      <c r="ABT104" s="11"/>
      <c r="ABU104" s="11"/>
      <c r="ABV104" s="11"/>
      <c r="ABW104" s="11"/>
      <c r="ABX104" s="11"/>
      <c r="ABY104" s="11"/>
      <c r="ABZ104" s="11"/>
      <c r="ACA104" s="11"/>
      <c r="ACB104" s="11"/>
      <c r="ACC104" s="11"/>
      <c r="ACD104" s="11"/>
      <c r="ACE104" s="11"/>
      <c r="ACF104" s="11"/>
      <c r="ACG104" s="11"/>
      <c r="ACH104" s="11"/>
      <c r="ACI104" s="11"/>
      <c r="ACJ104" s="11"/>
      <c r="ACK104" s="11"/>
      <c r="ACL104" s="11"/>
      <c r="ACM104" s="11"/>
      <c r="ACN104" s="11"/>
      <c r="ACO104" s="11"/>
      <c r="ACP104" s="11"/>
      <c r="ACQ104" s="11"/>
      <c r="ACR104" s="11"/>
      <c r="ACS104" s="11"/>
      <c r="ACT104" s="11"/>
      <c r="ACU104" s="11"/>
      <c r="ACV104" s="11"/>
      <c r="ACW104" s="11"/>
      <c r="ACX104" s="11"/>
      <c r="ACY104" s="11"/>
      <c r="ACZ104" s="11"/>
      <c r="ADA104" s="11"/>
      <c r="ADB104" s="11"/>
      <c r="ADC104" s="11"/>
      <c r="ADD104" s="11"/>
      <c r="ADE104" s="11"/>
      <c r="ADF104" s="11"/>
      <c r="ADG104" s="11"/>
      <c r="ADH104" s="11"/>
      <c r="ADI104" s="11"/>
      <c r="ADJ104" s="11"/>
      <c r="ADK104" s="11"/>
      <c r="ADL104" s="11"/>
      <c r="ADM104" s="11"/>
      <c r="ADN104" s="11"/>
      <c r="ADO104" s="11"/>
      <c r="ADP104" s="11"/>
      <c r="ADQ104" s="11"/>
      <c r="ADR104" s="11"/>
      <c r="ADS104" s="11"/>
      <c r="ADT104" s="11"/>
      <c r="ADU104" s="11"/>
      <c r="ADV104" s="11"/>
      <c r="ADW104" s="11"/>
      <c r="ADX104" s="11"/>
      <c r="ADY104" s="11"/>
      <c r="ADZ104" s="11"/>
      <c r="AEA104" s="11"/>
      <c r="AEB104" s="11"/>
      <c r="AEC104" s="11"/>
      <c r="AED104" s="11"/>
      <c r="AEE104" s="11"/>
      <c r="AEF104" s="11"/>
      <c r="AEG104" s="11"/>
      <c r="AEH104" s="11"/>
      <c r="AEI104" s="11"/>
      <c r="AEJ104" s="11"/>
      <c r="AEK104" s="11"/>
      <c r="AEL104" s="11"/>
      <c r="AEM104" s="11"/>
      <c r="AEN104" s="11"/>
      <c r="AEO104" s="11"/>
      <c r="AEP104" s="11"/>
      <c r="AEQ104" s="11"/>
      <c r="AER104" s="11"/>
      <c r="AES104" s="11"/>
      <c r="AET104" s="11"/>
      <c r="AEU104" s="11"/>
      <c r="AEV104" s="11"/>
      <c r="AEW104" s="11"/>
      <c r="AEX104" s="11"/>
      <c r="AEY104" s="11"/>
      <c r="AEZ104" s="11"/>
      <c r="AFA104" s="11"/>
      <c r="AFB104" s="11"/>
      <c r="AFC104" s="11"/>
      <c r="AFD104" s="11"/>
      <c r="AFE104" s="11"/>
      <c r="AFF104" s="11"/>
      <c r="AFG104" s="11"/>
      <c r="AFH104" s="11"/>
      <c r="AFI104" s="11"/>
      <c r="AFJ104" s="11"/>
      <c r="AFK104" s="11"/>
      <c r="AFL104" s="11"/>
      <c r="AFM104" s="11"/>
      <c r="AFN104" s="11"/>
      <c r="AFO104" s="11"/>
      <c r="AFP104" s="11"/>
      <c r="AFQ104" s="11"/>
      <c r="AFR104" s="11"/>
      <c r="AFS104" s="11"/>
      <c r="AFT104" s="11"/>
      <c r="AFU104" s="11"/>
      <c r="AFV104" s="11"/>
      <c r="AFW104" s="11"/>
      <c r="AFX104" s="11"/>
      <c r="AFY104" s="11"/>
      <c r="AFZ104" s="11"/>
      <c r="AGA104" s="11"/>
      <c r="AGB104" s="11"/>
      <c r="AGC104" s="11"/>
      <c r="AGD104" s="11"/>
      <c r="AGE104" s="11"/>
      <c r="AGF104" s="11"/>
      <c r="AGG104" s="11"/>
      <c r="AGH104" s="11"/>
      <c r="AGI104" s="11"/>
      <c r="AGJ104" s="11"/>
      <c r="AGK104" s="11"/>
      <c r="AGL104" s="11"/>
      <c r="AGM104" s="11"/>
      <c r="AGN104" s="11"/>
      <c r="AGO104" s="11"/>
      <c r="AGP104" s="11"/>
      <c r="AGQ104" s="11"/>
      <c r="AGR104" s="11"/>
      <c r="AGS104" s="11"/>
      <c r="AGT104" s="11"/>
      <c r="AGU104" s="11"/>
      <c r="AGV104" s="11"/>
      <c r="AGW104" s="11"/>
      <c r="AGX104" s="11"/>
      <c r="AGY104" s="11"/>
      <c r="AGZ104" s="11"/>
      <c r="AHA104" s="11"/>
      <c r="AHB104" s="11"/>
      <c r="AHC104" s="11"/>
      <c r="AHD104" s="11"/>
      <c r="AHE104" s="11"/>
      <c r="AHF104" s="11"/>
      <c r="AHG104" s="11"/>
      <c r="AHH104" s="11"/>
      <c r="AHI104" s="11"/>
      <c r="AHJ104" s="11"/>
      <c r="AHK104" s="11"/>
      <c r="AHL104" s="11"/>
      <c r="AHM104" s="11"/>
      <c r="AHN104" s="11"/>
      <c r="AHO104" s="11"/>
      <c r="AHP104" s="11"/>
      <c r="AHQ104" s="11"/>
      <c r="AHR104" s="11"/>
      <c r="AHS104" s="11"/>
      <c r="AHT104" s="11"/>
      <c r="AHU104" s="11"/>
      <c r="AHV104" s="11"/>
      <c r="AHW104" s="11"/>
      <c r="AHX104" s="11"/>
      <c r="AHY104" s="11"/>
      <c r="AHZ104" s="11"/>
      <c r="AIA104" s="11"/>
      <c r="AIB104" s="11"/>
      <c r="AIC104" s="11"/>
      <c r="AID104" s="11"/>
      <c r="AIE104" s="11"/>
      <c r="AIF104" s="11"/>
      <c r="AIG104" s="11"/>
      <c r="AIH104" s="11"/>
      <c r="AII104" s="11"/>
      <c r="AIJ104" s="11"/>
      <c r="AIK104" s="11"/>
      <c r="AIL104" s="11"/>
      <c r="AIM104" s="11"/>
      <c r="AIN104" s="11"/>
      <c r="AIO104" s="11"/>
      <c r="AIP104" s="11"/>
      <c r="AIQ104" s="11"/>
      <c r="AIR104" s="11"/>
      <c r="AIS104" s="11"/>
      <c r="AIT104" s="11"/>
      <c r="AIU104" s="11"/>
      <c r="AIV104" s="11"/>
      <c r="AIW104" s="11"/>
      <c r="AIX104" s="11"/>
      <c r="AIY104" s="11"/>
      <c r="AIZ104" s="11"/>
      <c r="AJA104" s="11"/>
      <c r="AJB104" s="11"/>
      <c r="AJC104" s="11"/>
      <c r="AJD104" s="11"/>
      <c r="AJE104" s="11"/>
      <c r="AJF104" s="11"/>
      <c r="AJG104" s="11"/>
      <c r="AJH104" s="11"/>
      <c r="AJI104" s="11"/>
      <c r="AJJ104" s="11"/>
      <c r="AJK104" s="11"/>
      <c r="AJL104" s="11"/>
      <c r="AJM104" s="11"/>
      <c r="AJN104" s="11"/>
      <c r="AJO104" s="11"/>
      <c r="AJP104" s="11"/>
      <c r="AJQ104" s="11"/>
      <c r="AJR104" s="11"/>
      <c r="AJS104" s="11"/>
      <c r="AJT104" s="11"/>
      <c r="AJU104" s="11"/>
      <c r="AJV104" s="11"/>
      <c r="AJW104" s="11"/>
      <c r="AJX104" s="11"/>
      <c r="AJY104" s="11"/>
      <c r="AJZ104" s="11"/>
      <c r="AKA104" s="11"/>
      <c r="AKB104" s="11"/>
      <c r="AKC104" s="11"/>
      <c r="AKD104" s="11"/>
      <c r="AKE104" s="11"/>
      <c r="AKF104" s="11"/>
      <c r="AKG104" s="11"/>
      <c r="AKH104" s="11"/>
      <c r="AKI104" s="11"/>
      <c r="AKJ104" s="11"/>
      <c r="AKK104" s="11"/>
      <c r="AKL104" s="11"/>
      <c r="AKM104" s="11"/>
      <c r="AKN104" s="11"/>
      <c r="AKO104" s="11"/>
      <c r="AKP104" s="11"/>
      <c r="AKQ104" s="11"/>
      <c r="AKR104" s="11"/>
      <c r="AKS104" s="11"/>
      <c r="AKT104" s="11"/>
      <c r="AKU104" s="11"/>
      <c r="AKV104" s="11"/>
      <c r="AKW104" s="11"/>
      <c r="AKX104" s="11"/>
      <c r="AKY104" s="11"/>
      <c r="AKZ104" s="11"/>
      <c r="ALA104" s="11"/>
      <c r="ALB104" s="11"/>
      <c r="ALC104" s="11"/>
      <c r="ALD104" s="11"/>
      <c r="ALE104" s="11"/>
      <c r="ALF104" s="11"/>
      <c r="ALG104" s="11"/>
      <c r="ALH104" s="11"/>
      <c r="ALI104" s="11"/>
      <c r="ALJ104" s="11"/>
      <c r="ALK104" s="11"/>
      <c r="ALL104" s="11"/>
      <c r="ALM104" s="11"/>
      <c r="ALN104" s="11"/>
      <c r="ALO104" s="11"/>
      <c r="ALP104" s="11"/>
      <c r="ALQ104" s="11"/>
      <c r="ALR104" s="11"/>
      <c r="ALS104" s="11"/>
      <c r="ALT104" s="11"/>
      <c r="ALU104" s="11"/>
      <c r="ALV104" s="11"/>
      <c r="ALW104" s="11"/>
      <c r="ALX104" s="11"/>
      <c r="ALY104" s="11"/>
      <c r="ALZ104" s="11"/>
      <c r="AMA104" s="11"/>
      <c r="AMB104" s="11"/>
      <c r="AMC104" s="11"/>
      <c r="AMD104" s="11"/>
      <c r="AME104" s="11"/>
      <c r="AMF104" s="11"/>
      <c r="AMG104" s="11"/>
      <c r="AMH104" s="11"/>
      <c r="AMI104" s="11"/>
      <c r="AMJ104" s="11"/>
      <c r="AMK104" s="11"/>
      <c r="AML104" s="11"/>
      <c r="AMM104" s="11"/>
      <c r="AMN104" s="11"/>
      <c r="AMO104" s="11"/>
      <c r="AMP104" s="11"/>
      <c r="AMQ104" s="11"/>
      <c r="AMR104" s="11"/>
      <c r="AMS104" s="11"/>
      <c r="AMT104" s="11"/>
      <c r="AMU104" s="11"/>
      <c r="AMV104" s="11"/>
      <c r="AMW104" s="11"/>
      <c r="AMX104" s="11"/>
      <c r="AMY104" s="11"/>
      <c r="AMZ104" s="11"/>
      <c r="ANA104" s="11"/>
      <c r="ANB104" s="11"/>
      <c r="ANC104" s="11"/>
      <c r="AND104" s="11"/>
      <c r="ANE104" s="11"/>
      <c r="ANF104" s="11"/>
      <c r="ANG104" s="11"/>
      <c r="ANH104" s="11"/>
      <c r="ANI104" s="11"/>
      <c r="ANJ104" s="11"/>
      <c r="ANK104" s="11"/>
      <c r="ANL104" s="11"/>
      <c r="ANM104" s="11"/>
      <c r="ANN104" s="11"/>
      <c r="ANO104" s="11"/>
      <c r="ANP104" s="11"/>
      <c r="ANQ104" s="11"/>
      <c r="ANR104" s="11"/>
      <c r="ANS104" s="11"/>
      <c r="ANT104" s="11"/>
      <c r="ANU104" s="11"/>
      <c r="ANV104" s="11"/>
      <c r="ANW104" s="11"/>
      <c r="ANX104" s="11"/>
      <c r="ANY104" s="11"/>
      <c r="ANZ104" s="11"/>
      <c r="AOA104" s="11"/>
      <c r="AOB104" s="11"/>
      <c r="AOC104" s="11"/>
      <c r="AOD104" s="11"/>
      <c r="AOE104" s="11"/>
      <c r="AOF104" s="11"/>
      <c r="AOG104" s="11"/>
      <c r="AOH104" s="11"/>
      <c r="AOI104" s="11"/>
      <c r="AOJ104" s="11"/>
      <c r="AOK104" s="11"/>
      <c r="AOL104" s="11"/>
      <c r="AOM104" s="11"/>
      <c r="AON104" s="11"/>
      <c r="AOO104" s="11"/>
      <c r="AOP104" s="11"/>
      <c r="AOQ104" s="11"/>
      <c r="AOR104" s="11"/>
      <c r="AOS104" s="11"/>
      <c r="AOT104" s="11"/>
      <c r="AOU104" s="11"/>
      <c r="AOV104" s="11"/>
      <c r="AOW104" s="11"/>
      <c r="AOX104" s="11"/>
      <c r="AOY104" s="11"/>
      <c r="AOZ104" s="11"/>
      <c r="APA104" s="11"/>
      <c r="APB104" s="11"/>
      <c r="APC104" s="11"/>
      <c r="APD104" s="11"/>
      <c r="APE104" s="11"/>
      <c r="APF104" s="11"/>
      <c r="APG104" s="11"/>
      <c r="APH104" s="11"/>
      <c r="API104" s="11"/>
      <c r="APJ104" s="11"/>
      <c r="APK104" s="11"/>
      <c r="APL104" s="11"/>
      <c r="APM104" s="11"/>
      <c r="APN104" s="11"/>
      <c r="APO104" s="11"/>
      <c r="APP104" s="11"/>
      <c r="APQ104" s="11"/>
      <c r="APR104" s="11"/>
      <c r="APS104" s="11"/>
      <c r="APT104" s="11"/>
      <c r="APU104" s="11"/>
      <c r="APV104" s="11"/>
      <c r="APW104" s="11"/>
      <c r="APX104" s="11"/>
      <c r="APY104" s="11"/>
      <c r="APZ104" s="11"/>
      <c r="AQA104" s="11"/>
      <c r="AQB104" s="11"/>
      <c r="AQC104" s="11"/>
      <c r="AQD104" s="11"/>
      <c r="AQE104" s="11"/>
      <c r="AQF104" s="11"/>
      <c r="AQG104" s="11"/>
      <c r="AQH104" s="11"/>
      <c r="AQI104" s="11"/>
      <c r="AQJ104" s="11"/>
      <c r="AQK104" s="11"/>
      <c r="AQL104" s="11"/>
      <c r="AQM104" s="11"/>
      <c r="AQN104" s="11"/>
      <c r="AQO104" s="11"/>
      <c r="AQP104" s="11"/>
      <c r="AQQ104" s="11"/>
      <c r="AQR104" s="11"/>
      <c r="AQS104" s="11"/>
      <c r="AQT104" s="11"/>
      <c r="AQU104" s="11"/>
      <c r="AQV104" s="11"/>
      <c r="AQW104" s="11"/>
      <c r="AQX104" s="11"/>
      <c r="AQY104" s="11"/>
      <c r="AQZ104" s="11"/>
      <c r="ARA104" s="11"/>
      <c r="ARB104" s="11"/>
      <c r="ARC104" s="11"/>
      <c r="ARD104" s="11"/>
      <c r="ARE104" s="11"/>
      <c r="ARF104" s="11"/>
      <c r="ARG104" s="11"/>
      <c r="ARH104" s="11"/>
      <c r="ARI104" s="11"/>
      <c r="ARJ104" s="11"/>
      <c r="ARK104" s="11"/>
      <c r="ARL104" s="11"/>
      <c r="ARM104" s="11"/>
      <c r="ARN104" s="11"/>
      <c r="ARO104" s="11"/>
      <c r="ARP104" s="11"/>
      <c r="ARQ104" s="11"/>
      <c r="ARR104" s="11"/>
      <c r="ARS104" s="11"/>
      <c r="ART104" s="11"/>
      <c r="ARU104" s="11"/>
      <c r="ARV104" s="11"/>
      <c r="ARW104" s="11"/>
      <c r="ARX104" s="11"/>
      <c r="ARY104" s="11"/>
      <c r="ARZ104" s="11"/>
      <c r="ASA104" s="11"/>
      <c r="ASB104" s="11"/>
      <c r="ASC104" s="11"/>
      <c r="ASD104" s="11"/>
      <c r="ASE104" s="11"/>
      <c r="ASF104" s="11"/>
      <c r="ASG104" s="11"/>
      <c r="ASH104" s="11"/>
      <c r="ASI104" s="11"/>
      <c r="ASJ104" s="11"/>
      <c r="ASK104" s="11"/>
      <c r="ASL104" s="11"/>
      <c r="ASM104" s="11"/>
      <c r="ASN104" s="11"/>
      <c r="ASO104" s="11"/>
      <c r="ASP104" s="11"/>
      <c r="ASQ104" s="11"/>
      <c r="ASR104" s="11"/>
      <c r="ASS104" s="11"/>
      <c r="AST104" s="11"/>
      <c r="ASU104" s="11"/>
      <c r="ASV104" s="11"/>
      <c r="ASW104" s="11"/>
      <c r="ASX104" s="11"/>
      <c r="ASY104" s="11"/>
      <c r="ASZ104" s="11"/>
      <c r="ATA104" s="11"/>
      <c r="ATB104" s="11"/>
      <c r="ATC104" s="11"/>
      <c r="ATD104" s="11"/>
      <c r="ATE104" s="11"/>
      <c r="ATF104" s="11"/>
      <c r="ATG104" s="11"/>
      <c r="ATH104" s="11"/>
      <c r="ATI104" s="11"/>
      <c r="ATJ104" s="11"/>
      <c r="ATK104" s="11"/>
      <c r="ATL104" s="11"/>
      <c r="ATM104" s="11"/>
      <c r="ATN104" s="11"/>
      <c r="ATO104" s="11"/>
      <c r="ATP104" s="11"/>
      <c r="ATQ104" s="11"/>
      <c r="ATR104" s="11"/>
      <c r="ATS104" s="11"/>
      <c r="ATT104" s="11"/>
      <c r="ATU104" s="11"/>
      <c r="ATV104" s="11"/>
      <c r="ATW104" s="11"/>
      <c r="ATX104" s="11"/>
      <c r="ATY104" s="11"/>
      <c r="ATZ104" s="11"/>
      <c r="AUA104" s="11"/>
      <c r="AUB104" s="11"/>
      <c r="AUC104" s="11"/>
      <c r="AUD104" s="11"/>
      <c r="AUE104" s="11"/>
      <c r="AUF104" s="11"/>
      <c r="AUG104" s="11"/>
      <c r="AUH104" s="11"/>
      <c r="AUI104" s="11"/>
      <c r="AUJ104" s="11"/>
      <c r="AUK104" s="11"/>
      <c r="AUL104" s="11"/>
      <c r="AUM104" s="11"/>
      <c r="AUN104" s="11"/>
      <c r="AUO104" s="11"/>
      <c r="AUP104" s="11"/>
      <c r="AUQ104" s="11"/>
      <c r="AUR104" s="11"/>
      <c r="AUS104" s="11"/>
      <c r="AUT104" s="11"/>
      <c r="AUU104" s="11"/>
      <c r="AUV104" s="11"/>
      <c r="AUW104" s="11"/>
      <c r="AUX104" s="11"/>
      <c r="AUY104" s="11"/>
      <c r="AUZ104" s="11"/>
      <c r="AVA104" s="11"/>
      <c r="AVB104" s="11"/>
      <c r="AVC104" s="11"/>
      <c r="AVD104" s="11"/>
      <c r="AVE104" s="11"/>
      <c r="AVF104" s="11"/>
      <c r="AVG104" s="11"/>
      <c r="AVH104" s="11"/>
      <c r="AVI104" s="11"/>
      <c r="AVJ104" s="11"/>
      <c r="AVK104" s="11"/>
      <c r="AVL104" s="11"/>
      <c r="AVM104" s="11"/>
      <c r="AVN104" s="11"/>
      <c r="AVO104" s="11"/>
      <c r="AVP104" s="11"/>
      <c r="AVQ104" s="11"/>
      <c r="AVR104" s="11"/>
      <c r="AVS104" s="11"/>
      <c r="AVT104" s="11"/>
      <c r="AVU104" s="11"/>
      <c r="AVV104" s="11"/>
      <c r="AVW104" s="11"/>
      <c r="AVX104" s="11"/>
      <c r="AVY104" s="11"/>
      <c r="AVZ104" s="11"/>
      <c r="AWA104" s="11"/>
      <c r="AWB104" s="11"/>
      <c r="AWC104" s="11"/>
      <c r="AWD104" s="11"/>
      <c r="AWE104" s="11"/>
      <c r="AWF104" s="11"/>
      <c r="AWG104" s="11"/>
      <c r="AWH104" s="11"/>
      <c r="AWI104" s="11"/>
      <c r="AWJ104" s="11"/>
      <c r="AWK104" s="11"/>
      <c r="AWL104" s="11"/>
      <c r="AWM104" s="11"/>
      <c r="AWN104" s="11"/>
      <c r="AWO104" s="11"/>
      <c r="AWP104" s="11"/>
      <c r="AWQ104" s="11"/>
      <c r="AWR104" s="11"/>
      <c r="AWS104" s="11"/>
      <c r="AWT104" s="11"/>
      <c r="AWU104" s="11"/>
      <c r="AWV104" s="11"/>
      <c r="AWW104" s="11"/>
      <c r="AWX104" s="11"/>
      <c r="AWY104" s="11"/>
      <c r="AWZ104" s="11"/>
      <c r="AXA104" s="11"/>
      <c r="AXB104" s="11"/>
      <c r="AXC104" s="11"/>
      <c r="AXD104" s="11"/>
      <c r="AXE104" s="11"/>
      <c r="AXF104" s="11"/>
      <c r="AXG104" s="11"/>
      <c r="AXH104" s="11"/>
      <c r="AXI104" s="11"/>
      <c r="AXJ104" s="11"/>
      <c r="AXK104" s="11"/>
      <c r="AXL104" s="11"/>
      <c r="AXM104" s="11"/>
      <c r="AXN104" s="11"/>
      <c r="AXO104" s="11"/>
      <c r="AXP104" s="11"/>
      <c r="AXQ104" s="11"/>
      <c r="AXR104" s="11"/>
      <c r="AXS104" s="11"/>
      <c r="AXT104" s="11"/>
      <c r="AXU104" s="11"/>
      <c r="AXV104" s="11"/>
      <c r="AXW104" s="11"/>
      <c r="AXX104" s="11"/>
      <c r="AXY104" s="11"/>
      <c r="AXZ104" s="11"/>
      <c r="AYA104" s="11"/>
      <c r="AYB104" s="11"/>
      <c r="AYC104" s="11"/>
      <c r="AYD104" s="11"/>
      <c r="AYE104" s="11"/>
      <c r="AYF104" s="11"/>
      <c r="AYG104" s="11"/>
      <c r="AYH104" s="11"/>
      <c r="AYI104" s="11"/>
      <c r="AYJ104" s="11"/>
      <c r="AYK104" s="11"/>
      <c r="AYL104" s="11"/>
      <c r="AYM104" s="11"/>
      <c r="AYN104" s="11"/>
      <c r="AYO104" s="11"/>
      <c r="AYP104" s="11"/>
      <c r="AYQ104" s="11"/>
      <c r="AYR104" s="11"/>
      <c r="AYS104" s="11"/>
      <c r="AYT104" s="11"/>
      <c r="AYU104" s="11"/>
      <c r="AYV104" s="11"/>
      <c r="AYW104" s="11"/>
      <c r="AYX104" s="11"/>
      <c r="AYY104" s="11"/>
      <c r="AYZ104" s="11"/>
      <c r="AZA104" s="11"/>
      <c r="AZB104" s="11"/>
      <c r="AZC104" s="11"/>
      <c r="AZD104" s="11"/>
      <c r="AZE104" s="11"/>
      <c r="AZF104" s="11"/>
      <c r="AZG104" s="11"/>
      <c r="AZH104" s="11"/>
      <c r="AZI104" s="11"/>
      <c r="AZJ104" s="11"/>
      <c r="AZK104" s="11"/>
      <c r="AZL104" s="11"/>
      <c r="AZM104" s="11"/>
      <c r="AZN104" s="11"/>
      <c r="AZO104" s="11"/>
      <c r="AZP104" s="11"/>
      <c r="AZQ104" s="11"/>
      <c r="AZR104" s="11"/>
      <c r="AZS104" s="11"/>
      <c r="AZT104" s="11"/>
      <c r="AZU104" s="11"/>
      <c r="AZV104" s="11"/>
      <c r="AZW104" s="11"/>
      <c r="AZX104" s="11"/>
      <c r="AZY104" s="11"/>
      <c r="AZZ104" s="11"/>
      <c r="BAA104" s="11"/>
      <c r="BAB104" s="11"/>
      <c r="BAC104" s="11"/>
      <c r="BAD104" s="11"/>
      <c r="BAE104" s="11"/>
      <c r="BAF104" s="11"/>
      <c r="BAG104" s="11"/>
      <c r="BAH104" s="11"/>
      <c r="BAI104" s="11"/>
      <c r="BAJ104" s="11"/>
      <c r="BAK104" s="11"/>
      <c r="BAL104" s="11"/>
      <c r="BAM104" s="11"/>
      <c r="BAN104" s="11"/>
      <c r="BAO104" s="11"/>
      <c r="BAP104" s="11"/>
      <c r="BAQ104" s="11"/>
      <c r="BAR104" s="11"/>
      <c r="BAS104" s="11"/>
      <c r="BAT104" s="11"/>
      <c r="BAU104" s="11"/>
      <c r="BAV104" s="11"/>
      <c r="BAW104" s="11"/>
      <c r="BAX104" s="11"/>
      <c r="BAY104" s="11"/>
      <c r="BAZ104" s="11"/>
      <c r="BBA104" s="11"/>
      <c r="BBB104" s="11"/>
      <c r="BBC104" s="11"/>
      <c r="BBD104" s="11"/>
      <c r="BBE104" s="11"/>
      <c r="BBF104" s="11"/>
      <c r="BBG104" s="11"/>
      <c r="BBH104" s="11"/>
      <c r="BBI104" s="11"/>
      <c r="BBJ104" s="11"/>
      <c r="BBK104" s="11"/>
      <c r="BBL104" s="11"/>
      <c r="BBM104" s="11"/>
      <c r="BBN104" s="11"/>
      <c r="BBO104" s="11"/>
      <c r="BBP104" s="11"/>
      <c r="BBQ104" s="11"/>
      <c r="BBR104" s="11"/>
      <c r="BBS104" s="11"/>
      <c r="BBT104" s="11"/>
      <c r="BBU104" s="11"/>
      <c r="BBV104" s="11"/>
      <c r="BBW104" s="11"/>
      <c r="BBX104" s="11"/>
      <c r="BBY104" s="11"/>
      <c r="BBZ104" s="11"/>
      <c r="BCA104" s="11"/>
      <c r="BCB104" s="11"/>
      <c r="BCC104" s="11"/>
      <c r="BCD104" s="11"/>
      <c r="BCE104" s="11"/>
      <c r="BCF104" s="11"/>
      <c r="BCG104" s="11"/>
      <c r="BCH104" s="11"/>
      <c r="BCI104" s="11"/>
      <c r="BCJ104" s="11"/>
      <c r="BCK104" s="11"/>
      <c r="BCL104" s="11"/>
      <c r="BCM104" s="11"/>
      <c r="BCN104" s="11"/>
      <c r="BCO104" s="11"/>
      <c r="BCP104" s="11"/>
      <c r="BCQ104" s="11"/>
      <c r="BCR104" s="11"/>
      <c r="BCS104" s="11"/>
      <c r="BCT104" s="11"/>
      <c r="BCU104" s="11"/>
      <c r="BCV104" s="11"/>
      <c r="BCW104" s="11"/>
      <c r="BCX104" s="11"/>
      <c r="BCY104" s="11"/>
      <c r="BCZ104" s="11"/>
      <c r="BDA104" s="11"/>
      <c r="BDB104" s="11"/>
      <c r="BDC104" s="11"/>
      <c r="BDD104" s="11"/>
      <c r="BDE104" s="11"/>
      <c r="BDF104" s="11"/>
      <c r="BDG104" s="11"/>
      <c r="BDH104" s="11"/>
      <c r="BDI104" s="11"/>
      <c r="BDJ104" s="11"/>
      <c r="BDK104" s="11"/>
      <c r="BDL104" s="11"/>
      <c r="BDM104" s="11"/>
      <c r="BDN104" s="11"/>
      <c r="BDO104" s="11"/>
      <c r="BDP104" s="11"/>
      <c r="BDQ104" s="11"/>
      <c r="BDR104" s="11"/>
      <c r="BDS104" s="11"/>
      <c r="BDT104" s="11"/>
      <c r="BDU104" s="11"/>
      <c r="BDV104" s="11"/>
      <c r="BDW104" s="11"/>
      <c r="BDX104" s="11"/>
      <c r="BDY104" s="11"/>
      <c r="BDZ104" s="11"/>
      <c r="BEA104" s="11"/>
      <c r="BEB104" s="11"/>
      <c r="BEC104" s="11"/>
      <c r="BED104" s="11"/>
      <c r="BEE104" s="11"/>
      <c r="BEF104" s="11"/>
      <c r="BEG104" s="11"/>
      <c r="BEH104" s="11"/>
      <c r="BEI104" s="11"/>
      <c r="BEJ104" s="11"/>
      <c r="BEK104" s="11"/>
      <c r="BEL104" s="11"/>
      <c r="BEM104" s="11"/>
      <c r="BEN104" s="11"/>
      <c r="BEO104" s="11"/>
      <c r="BEP104" s="11"/>
      <c r="BEQ104" s="11"/>
      <c r="BER104" s="11"/>
      <c r="BES104" s="11"/>
      <c r="BET104" s="11"/>
      <c r="BEU104" s="11"/>
      <c r="BEV104" s="11"/>
      <c r="BEW104" s="11"/>
      <c r="BEX104" s="11"/>
      <c r="BEY104" s="11"/>
      <c r="BEZ104" s="11"/>
      <c r="BFA104" s="11"/>
      <c r="BFB104" s="11"/>
      <c r="BFC104" s="11"/>
      <c r="BFD104" s="11"/>
      <c r="BFE104" s="11"/>
      <c r="BFF104" s="11"/>
      <c r="BFG104" s="11"/>
      <c r="BFH104" s="11"/>
      <c r="BFI104" s="11"/>
      <c r="BFJ104" s="11"/>
      <c r="BFK104" s="11"/>
      <c r="BFL104" s="11"/>
      <c r="BFM104" s="11"/>
      <c r="BFN104" s="11"/>
      <c r="BFO104" s="11"/>
      <c r="BFP104" s="11"/>
      <c r="BFQ104" s="11"/>
      <c r="BFR104" s="11"/>
      <c r="BFS104" s="11"/>
      <c r="BFT104" s="11"/>
      <c r="BFU104" s="11"/>
      <c r="BFV104" s="11"/>
      <c r="BFW104" s="11"/>
      <c r="BFX104" s="11"/>
      <c r="BFY104" s="11"/>
      <c r="BFZ104" s="11"/>
      <c r="BGA104" s="11"/>
      <c r="BGB104" s="11"/>
      <c r="BGC104" s="11"/>
      <c r="BGD104" s="11"/>
      <c r="BGE104" s="11"/>
      <c r="BGF104" s="11"/>
      <c r="BGG104" s="11"/>
      <c r="BGH104" s="11"/>
      <c r="BGI104" s="11"/>
      <c r="BGJ104" s="11"/>
      <c r="BGK104" s="11"/>
      <c r="BGL104" s="11"/>
      <c r="BGM104" s="11"/>
      <c r="BGN104" s="11"/>
      <c r="BGO104" s="11"/>
      <c r="BGP104" s="11"/>
      <c r="BGQ104" s="11"/>
      <c r="BGR104" s="11"/>
      <c r="BGS104" s="11"/>
      <c r="BGT104" s="11"/>
      <c r="BGU104" s="11"/>
      <c r="BGV104" s="11"/>
      <c r="BGW104" s="11"/>
      <c r="BGX104" s="11"/>
      <c r="BGY104" s="11"/>
      <c r="BGZ104" s="11"/>
      <c r="BHA104" s="11"/>
      <c r="BHB104" s="11"/>
      <c r="BHC104" s="11"/>
      <c r="BHD104" s="11"/>
      <c r="BHE104" s="11"/>
      <c r="BHF104" s="11"/>
      <c r="BHG104" s="11"/>
      <c r="BHH104" s="11"/>
      <c r="BHI104" s="11"/>
      <c r="BHJ104" s="11"/>
      <c r="BHK104" s="11"/>
      <c r="BHL104" s="11"/>
      <c r="BHM104" s="11"/>
      <c r="BHN104" s="11"/>
      <c r="BHO104" s="11"/>
      <c r="BHP104" s="11"/>
      <c r="BHQ104" s="11"/>
      <c r="BHR104" s="11"/>
      <c r="BHS104" s="11"/>
      <c r="BHT104" s="11"/>
      <c r="BHU104" s="11"/>
      <c r="BHV104" s="11"/>
      <c r="BHW104" s="11"/>
      <c r="BHX104" s="11"/>
      <c r="BHY104" s="11"/>
      <c r="BHZ104" s="11"/>
      <c r="BIA104" s="11"/>
      <c r="BIB104" s="11"/>
      <c r="BIC104" s="11"/>
      <c r="BID104" s="11"/>
      <c r="BIE104" s="11"/>
      <c r="BIF104" s="11"/>
      <c r="BIG104" s="11"/>
      <c r="BIH104" s="11"/>
      <c r="BII104" s="11"/>
      <c r="BIJ104" s="11"/>
      <c r="BIK104" s="11"/>
      <c r="BIL104" s="11"/>
      <c r="BIM104" s="11"/>
      <c r="BIN104" s="11"/>
      <c r="BIO104" s="11"/>
      <c r="BIP104" s="11"/>
      <c r="BIQ104" s="11"/>
      <c r="BIR104" s="11"/>
      <c r="BIS104" s="11"/>
      <c r="BIT104" s="11"/>
      <c r="BIU104" s="11"/>
      <c r="BIV104" s="11"/>
      <c r="BIW104" s="11"/>
      <c r="BIX104" s="11"/>
      <c r="BIY104" s="11"/>
      <c r="BIZ104" s="11"/>
      <c r="BJA104" s="11"/>
      <c r="BJB104" s="11"/>
      <c r="BJC104" s="11"/>
      <c r="BJD104" s="11"/>
      <c r="BJE104" s="11"/>
      <c r="BJF104" s="11"/>
      <c r="BJG104" s="11"/>
      <c r="BJH104" s="11"/>
      <c r="BJI104" s="11"/>
      <c r="BJJ104" s="11"/>
      <c r="BJK104" s="11"/>
      <c r="BJL104" s="11"/>
      <c r="BJM104" s="11"/>
      <c r="BJN104" s="11"/>
      <c r="BJO104" s="11"/>
      <c r="BJP104" s="11"/>
      <c r="BJQ104" s="11"/>
      <c r="BJR104" s="11"/>
      <c r="BJS104" s="11"/>
      <c r="BJT104" s="11"/>
      <c r="BJU104" s="11"/>
      <c r="BJV104" s="11"/>
      <c r="BJW104" s="11"/>
      <c r="BJX104" s="11"/>
      <c r="BJY104" s="11"/>
      <c r="BJZ104" s="11"/>
      <c r="BKA104" s="11"/>
      <c r="BKB104" s="11"/>
      <c r="BKC104" s="11"/>
      <c r="BKD104" s="11"/>
      <c r="BKE104" s="11"/>
      <c r="BKF104" s="11"/>
      <c r="BKG104" s="11"/>
      <c r="BKH104" s="11"/>
      <c r="BKI104" s="11"/>
      <c r="BKJ104" s="11"/>
      <c r="BKK104" s="11"/>
      <c r="BKL104" s="11"/>
      <c r="BKM104" s="11"/>
      <c r="BKN104" s="11"/>
      <c r="BKO104" s="11"/>
      <c r="BKP104" s="11"/>
      <c r="BKQ104" s="11"/>
      <c r="BKR104" s="11"/>
      <c r="BKS104" s="11"/>
      <c r="BKT104" s="11"/>
      <c r="BKU104" s="11"/>
      <c r="BKV104" s="11"/>
      <c r="BKW104" s="11"/>
      <c r="BKX104" s="11"/>
      <c r="BKY104" s="11"/>
      <c r="BKZ104" s="11"/>
      <c r="BLA104" s="11"/>
      <c r="BLB104" s="11"/>
      <c r="BLC104" s="11"/>
      <c r="BLD104" s="11"/>
      <c r="BLE104" s="11"/>
      <c r="BLF104" s="11"/>
      <c r="BLG104" s="11"/>
      <c r="BLH104" s="11"/>
      <c r="BLI104" s="11"/>
      <c r="BLJ104" s="11"/>
      <c r="BLK104" s="11"/>
      <c r="BLL104" s="11"/>
      <c r="BLM104" s="11"/>
      <c r="BLN104" s="11"/>
      <c r="BLO104" s="11"/>
      <c r="BLP104" s="11"/>
      <c r="BLQ104" s="11"/>
      <c r="BLR104" s="11"/>
      <c r="BLS104" s="11"/>
      <c r="BLT104" s="11"/>
      <c r="BLU104" s="11"/>
      <c r="BLV104" s="11"/>
      <c r="BLW104" s="11"/>
      <c r="BLX104" s="11"/>
      <c r="BLY104" s="11"/>
      <c r="BLZ104" s="11"/>
      <c r="BMA104" s="11"/>
      <c r="BMB104" s="11"/>
      <c r="BMC104" s="11"/>
      <c r="BMD104" s="11"/>
      <c r="BME104" s="11"/>
      <c r="BMF104" s="11"/>
      <c r="BMG104" s="11"/>
      <c r="BMH104" s="11"/>
      <c r="BMI104" s="11"/>
      <c r="BMJ104" s="11"/>
      <c r="BMK104" s="11"/>
      <c r="BML104" s="11"/>
      <c r="BMM104" s="11"/>
      <c r="BMN104" s="11"/>
      <c r="BMO104" s="11"/>
      <c r="BMP104" s="11"/>
      <c r="BMQ104" s="11"/>
      <c r="BMR104" s="11"/>
      <c r="BMS104" s="11"/>
      <c r="BMT104" s="11"/>
      <c r="BMU104" s="11"/>
      <c r="BMV104" s="11"/>
      <c r="BMW104" s="11"/>
      <c r="BMX104" s="11"/>
      <c r="BMY104" s="11"/>
      <c r="BMZ104" s="11"/>
      <c r="BNA104" s="11"/>
      <c r="BNB104" s="11"/>
      <c r="BNC104" s="11"/>
      <c r="BND104" s="11"/>
      <c r="BNE104" s="11"/>
      <c r="BNF104" s="11"/>
      <c r="BNG104" s="11"/>
      <c r="BNH104" s="11"/>
      <c r="BNI104" s="11"/>
      <c r="BNJ104" s="11"/>
      <c r="BNK104" s="11"/>
      <c r="BNL104" s="11"/>
      <c r="BNM104" s="11"/>
      <c r="BNN104" s="11"/>
      <c r="BNO104" s="11"/>
      <c r="BNP104" s="11"/>
      <c r="BNQ104" s="11"/>
      <c r="BNR104" s="11"/>
      <c r="BNS104" s="11"/>
      <c r="BNT104" s="11"/>
      <c r="BNU104" s="11"/>
      <c r="BNV104" s="11"/>
      <c r="BNW104" s="11"/>
      <c r="BNX104" s="11"/>
      <c r="BNY104" s="11"/>
      <c r="BNZ104" s="11"/>
      <c r="BOA104" s="11"/>
      <c r="BOB104" s="11"/>
      <c r="BOC104" s="11"/>
      <c r="BOD104" s="11"/>
      <c r="BOE104" s="11"/>
      <c r="BOF104" s="11"/>
      <c r="BOG104" s="11"/>
      <c r="BOH104" s="11"/>
      <c r="BOI104" s="11"/>
      <c r="BOJ104" s="11"/>
      <c r="BOK104" s="11"/>
      <c r="BOL104" s="11"/>
      <c r="BOM104" s="11"/>
      <c r="BON104" s="11"/>
      <c r="BOO104" s="11"/>
      <c r="BOP104" s="11"/>
      <c r="BOQ104" s="11"/>
      <c r="BOR104" s="11"/>
      <c r="BOS104" s="11"/>
      <c r="BOT104" s="11"/>
      <c r="BOU104" s="11"/>
      <c r="BOV104" s="11"/>
      <c r="BOW104" s="11"/>
      <c r="BOX104" s="11"/>
      <c r="BOY104" s="11"/>
      <c r="BOZ104" s="11"/>
      <c r="BPA104" s="11"/>
      <c r="BPB104" s="11"/>
      <c r="BPC104" s="11"/>
      <c r="BPD104" s="11"/>
      <c r="BPE104" s="11"/>
      <c r="BPF104" s="11"/>
      <c r="BPG104" s="11"/>
      <c r="BPH104" s="11"/>
      <c r="BPI104" s="11"/>
      <c r="BPJ104" s="11"/>
      <c r="BPK104" s="11"/>
      <c r="BPL104" s="11"/>
      <c r="BPM104" s="11"/>
      <c r="BPN104" s="11"/>
      <c r="BPO104" s="11"/>
      <c r="BPP104" s="11"/>
      <c r="BPQ104" s="11"/>
      <c r="BPR104" s="11"/>
      <c r="BPS104" s="11"/>
      <c r="BPT104" s="11"/>
      <c r="BPU104" s="11"/>
      <c r="BPV104" s="11"/>
      <c r="BPW104" s="11"/>
      <c r="BPX104" s="11"/>
      <c r="BPY104" s="11"/>
      <c r="BPZ104" s="11"/>
      <c r="BQA104" s="11"/>
      <c r="BQB104" s="11"/>
      <c r="BQC104" s="11"/>
      <c r="BQD104" s="11"/>
      <c r="BQE104" s="11"/>
      <c r="BQF104" s="11"/>
      <c r="BQG104" s="11"/>
      <c r="BQH104" s="11"/>
      <c r="BQI104" s="11"/>
      <c r="BQJ104" s="11"/>
      <c r="BQK104" s="11"/>
      <c r="BQL104" s="11"/>
      <c r="BQM104" s="11"/>
      <c r="BQN104" s="11"/>
      <c r="BQO104" s="11"/>
      <c r="BQP104" s="11"/>
      <c r="BQQ104" s="11"/>
      <c r="BQR104" s="11"/>
      <c r="BQS104" s="11"/>
      <c r="BQT104" s="11"/>
      <c r="BQU104" s="11"/>
      <c r="BQV104" s="11"/>
      <c r="BQW104" s="11"/>
      <c r="BQX104" s="11"/>
      <c r="BQY104" s="11"/>
      <c r="BQZ104" s="11"/>
      <c r="BRA104" s="11"/>
      <c r="BRB104" s="11"/>
      <c r="BRC104" s="11"/>
      <c r="BRD104" s="11"/>
      <c r="BRE104" s="11"/>
      <c r="BRF104" s="11"/>
      <c r="BRG104" s="11"/>
      <c r="BRH104" s="11"/>
      <c r="BRI104" s="11"/>
      <c r="BRJ104" s="11"/>
      <c r="BRK104" s="11"/>
      <c r="BRL104" s="11"/>
      <c r="BRM104" s="11"/>
      <c r="BRN104" s="11"/>
      <c r="BRO104" s="11"/>
      <c r="BRP104" s="11"/>
      <c r="BRQ104" s="11"/>
      <c r="BRR104" s="11"/>
      <c r="BRS104" s="11"/>
      <c r="BRT104" s="11"/>
      <c r="BRU104" s="11"/>
      <c r="BRV104" s="11"/>
      <c r="BRW104" s="11"/>
      <c r="BRX104" s="11"/>
      <c r="BRY104" s="11"/>
      <c r="BRZ104" s="11"/>
      <c r="BSA104" s="11"/>
      <c r="BSB104" s="11"/>
      <c r="BSC104" s="11"/>
      <c r="BSD104" s="11"/>
      <c r="BSE104" s="11"/>
      <c r="BSF104" s="11"/>
      <c r="BSG104" s="11"/>
      <c r="BSH104" s="11"/>
      <c r="BSI104" s="11"/>
      <c r="BSJ104" s="11"/>
      <c r="BSK104" s="11"/>
      <c r="BSL104" s="11"/>
      <c r="BSM104" s="11"/>
      <c r="BSN104" s="11"/>
      <c r="BSO104" s="11"/>
      <c r="BSP104" s="11"/>
      <c r="BSQ104" s="11"/>
      <c r="BSR104" s="11"/>
      <c r="BSS104" s="11"/>
      <c r="BST104" s="11"/>
      <c r="BSU104" s="11"/>
      <c r="BSV104" s="11"/>
      <c r="BSW104" s="11"/>
      <c r="BSX104" s="11"/>
      <c r="BSY104" s="11"/>
      <c r="BSZ104" s="11"/>
      <c r="BTA104" s="11"/>
      <c r="BTB104" s="11"/>
      <c r="BTC104" s="11"/>
      <c r="BTD104" s="11"/>
      <c r="BTE104" s="11"/>
      <c r="BTF104" s="11"/>
      <c r="BTG104" s="11"/>
      <c r="BTH104" s="11"/>
      <c r="BTI104" s="11"/>
      <c r="BTJ104" s="11"/>
      <c r="BTK104" s="11"/>
      <c r="BTL104" s="11"/>
      <c r="BTM104" s="11"/>
      <c r="BTN104" s="11"/>
      <c r="BTO104" s="11"/>
      <c r="BTP104" s="11"/>
      <c r="BTQ104" s="11"/>
      <c r="BTR104" s="11"/>
      <c r="BTS104" s="11"/>
      <c r="BTT104" s="11"/>
      <c r="BTU104" s="11"/>
      <c r="BTV104" s="11"/>
      <c r="BTW104" s="11"/>
      <c r="BTX104" s="11"/>
      <c r="BTY104" s="11"/>
      <c r="BTZ104" s="11"/>
      <c r="BUA104" s="11"/>
      <c r="BUB104" s="11"/>
      <c r="BUC104" s="11"/>
      <c r="BUD104" s="11"/>
      <c r="BUE104" s="11"/>
      <c r="BUF104" s="11"/>
      <c r="BUG104" s="11"/>
      <c r="BUH104" s="11"/>
      <c r="BUI104" s="11"/>
      <c r="BUJ104" s="11"/>
      <c r="BUK104" s="11"/>
      <c r="BUL104" s="11"/>
      <c r="BUM104" s="11"/>
      <c r="BUN104" s="11"/>
      <c r="BUO104" s="11"/>
      <c r="BUP104" s="11"/>
      <c r="BUQ104" s="11"/>
      <c r="BUR104" s="11"/>
      <c r="BUS104" s="11"/>
      <c r="BUT104" s="11"/>
      <c r="BUU104" s="11"/>
      <c r="BUV104" s="11"/>
      <c r="BUW104" s="11"/>
      <c r="BUX104" s="11"/>
      <c r="BUY104" s="11"/>
      <c r="BUZ104" s="11"/>
      <c r="BVA104" s="11"/>
      <c r="BVB104" s="11"/>
      <c r="BVC104" s="11"/>
      <c r="BVD104" s="11"/>
      <c r="BVE104" s="11"/>
      <c r="BVF104" s="11"/>
      <c r="BVG104" s="11"/>
      <c r="BVH104" s="11"/>
      <c r="BVI104" s="11"/>
      <c r="BVJ104" s="11"/>
      <c r="BVK104" s="11"/>
      <c r="BVL104" s="11"/>
      <c r="BVM104" s="11"/>
      <c r="BVN104" s="11"/>
      <c r="BVO104" s="11"/>
      <c r="BVP104" s="11"/>
      <c r="BVQ104" s="11"/>
      <c r="BVR104" s="11"/>
      <c r="BVS104" s="11"/>
      <c r="BVT104" s="11"/>
      <c r="BVU104" s="11"/>
      <c r="BVV104" s="11"/>
      <c r="BVW104" s="11"/>
      <c r="BVX104" s="11"/>
      <c r="BVY104" s="11"/>
      <c r="BVZ104" s="11"/>
      <c r="BWA104" s="11"/>
      <c r="BWB104" s="11"/>
      <c r="BWC104" s="11"/>
      <c r="BWD104" s="11"/>
      <c r="BWE104" s="11"/>
      <c r="BWF104" s="11"/>
      <c r="BWG104" s="11"/>
      <c r="BWH104" s="11"/>
      <c r="BWI104" s="11"/>
      <c r="BWJ104" s="11"/>
      <c r="BWK104" s="11"/>
      <c r="BWL104" s="11"/>
      <c r="BWM104" s="11"/>
      <c r="BWN104" s="11"/>
      <c r="BWO104" s="11"/>
      <c r="BWP104" s="11"/>
      <c r="BWQ104" s="11"/>
      <c r="BWR104" s="11"/>
      <c r="BWS104" s="11"/>
      <c r="BWT104" s="11"/>
      <c r="BWU104" s="11"/>
      <c r="BWV104" s="11"/>
      <c r="BWW104" s="11"/>
      <c r="BWX104" s="11"/>
      <c r="BWY104" s="11"/>
      <c r="BWZ104" s="11"/>
      <c r="BXA104" s="11"/>
      <c r="BXB104" s="11"/>
      <c r="BXC104" s="11"/>
      <c r="BXD104" s="11"/>
      <c r="BXE104" s="11"/>
      <c r="BXF104" s="11"/>
      <c r="BXG104" s="11"/>
      <c r="BXH104" s="11"/>
      <c r="BXI104" s="11"/>
      <c r="BXJ104" s="11"/>
      <c r="BXK104" s="11"/>
      <c r="BXL104" s="11"/>
      <c r="BXM104" s="11"/>
      <c r="BXN104" s="11"/>
      <c r="BXO104" s="11"/>
      <c r="BXP104" s="11"/>
      <c r="BXQ104" s="11"/>
      <c r="BXR104" s="11"/>
      <c r="BXS104" s="11"/>
      <c r="BXT104" s="11"/>
      <c r="BXU104" s="11"/>
      <c r="BXV104" s="11"/>
      <c r="BXW104" s="11"/>
      <c r="BXX104" s="11"/>
      <c r="BXY104" s="11"/>
      <c r="BXZ104" s="11"/>
      <c r="BYA104" s="11"/>
      <c r="BYB104" s="11"/>
      <c r="BYC104" s="11"/>
      <c r="BYD104" s="11"/>
      <c r="BYE104" s="11"/>
      <c r="BYF104" s="11"/>
      <c r="BYG104" s="11"/>
      <c r="BYH104" s="11"/>
      <c r="BYI104" s="11"/>
      <c r="BYJ104" s="11"/>
      <c r="BYK104" s="11"/>
      <c r="BYL104" s="11"/>
      <c r="BYM104" s="11"/>
      <c r="BYN104" s="11"/>
      <c r="BYO104" s="11"/>
      <c r="BYP104" s="11"/>
      <c r="BYQ104" s="11"/>
      <c r="BYR104" s="11"/>
      <c r="BYS104" s="11"/>
      <c r="BYT104" s="11"/>
      <c r="BYU104" s="11"/>
      <c r="BYV104" s="11"/>
      <c r="BYW104" s="11"/>
      <c r="BYX104" s="11"/>
      <c r="BYY104" s="11"/>
      <c r="BYZ104" s="11"/>
      <c r="BZA104" s="11"/>
      <c r="BZB104" s="11"/>
      <c r="BZC104" s="11"/>
      <c r="BZD104" s="11"/>
      <c r="BZE104" s="11"/>
      <c r="BZF104" s="11"/>
      <c r="BZG104" s="11"/>
      <c r="BZH104" s="11"/>
      <c r="BZI104" s="11"/>
      <c r="BZJ104" s="11"/>
      <c r="BZK104" s="11"/>
      <c r="BZL104" s="11"/>
      <c r="BZM104" s="11"/>
      <c r="BZN104" s="11"/>
      <c r="BZO104" s="11"/>
      <c r="BZP104" s="11"/>
      <c r="BZQ104" s="11"/>
      <c r="BZR104" s="11"/>
      <c r="BZS104" s="11"/>
      <c r="BZT104" s="11"/>
      <c r="BZU104" s="11"/>
      <c r="BZV104" s="11"/>
      <c r="BZW104" s="11"/>
      <c r="BZX104" s="11"/>
      <c r="BZY104" s="11"/>
      <c r="BZZ104" s="11"/>
      <c r="CAA104" s="11"/>
      <c r="CAB104" s="11"/>
      <c r="CAC104" s="11"/>
      <c r="CAD104" s="11"/>
      <c r="CAE104" s="11"/>
      <c r="CAF104" s="11"/>
      <c r="CAG104" s="11"/>
      <c r="CAH104" s="11"/>
      <c r="CAI104" s="11"/>
      <c r="CAJ104" s="11"/>
      <c r="CAK104" s="11"/>
      <c r="CAL104" s="11"/>
      <c r="CAM104" s="11"/>
      <c r="CAN104" s="11"/>
      <c r="CAO104" s="11"/>
      <c r="CAP104" s="11"/>
      <c r="CAQ104" s="11"/>
      <c r="CAR104" s="11"/>
      <c r="CAS104" s="11"/>
      <c r="CAT104" s="11"/>
      <c r="CAU104" s="11"/>
      <c r="CAV104" s="11"/>
      <c r="CAW104" s="11"/>
      <c r="CAX104" s="11"/>
      <c r="CAY104" s="11"/>
      <c r="CAZ104" s="11"/>
      <c r="CBA104" s="11"/>
      <c r="CBB104" s="11"/>
      <c r="CBC104" s="11"/>
      <c r="CBD104" s="11"/>
      <c r="CBE104" s="11"/>
      <c r="CBF104" s="11"/>
      <c r="CBG104" s="11"/>
      <c r="CBH104" s="11"/>
      <c r="CBI104" s="11"/>
      <c r="CBJ104" s="11"/>
      <c r="CBK104" s="11"/>
      <c r="CBL104" s="11"/>
      <c r="CBM104" s="11"/>
      <c r="CBN104" s="11"/>
      <c r="CBO104" s="11"/>
      <c r="CBP104" s="11"/>
      <c r="CBQ104" s="11"/>
      <c r="CBR104" s="11"/>
      <c r="CBS104" s="11"/>
      <c r="CBT104" s="11"/>
      <c r="CBU104" s="11"/>
      <c r="CBV104" s="11"/>
      <c r="CBW104" s="11"/>
      <c r="CBX104" s="11"/>
      <c r="CBY104" s="11"/>
      <c r="CBZ104" s="11"/>
      <c r="CCA104" s="11"/>
      <c r="CCB104" s="11"/>
      <c r="CCC104" s="11"/>
      <c r="CCD104" s="11"/>
      <c r="CCE104" s="11"/>
      <c r="CCF104" s="11"/>
      <c r="CCG104" s="11"/>
      <c r="CCH104" s="11"/>
      <c r="CCI104" s="11"/>
      <c r="CCJ104" s="11"/>
      <c r="CCK104" s="11"/>
      <c r="CCL104" s="11"/>
      <c r="CCM104" s="11"/>
      <c r="CCN104" s="11"/>
      <c r="CCO104" s="11"/>
      <c r="CCP104" s="11"/>
      <c r="CCQ104" s="11"/>
      <c r="CCR104" s="11"/>
      <c r="CCS104" s="11"/>
      <c r="CCT104" s="11"/>
      <c r="CCU104" s="11"/>
      <c r="CCV104" s="11"/>
      <c r="CCW104" s="11"/>
      <c r="CCX104" s="11"/>
      <c r="CCY104" s="11"/>
      <c r="CCZ104" s="11"/>
      <c r="CDA104" s="11"/>
      <c r="CDB104" s="11"/>
      <c r="CDC104" s="11"/>
      <c r="CDD104" s="11"/>
      <c r="CDE104" s="11"/>
      <c r="CDF104" s="11"/>
      <c r="CDG104" s="11"/>
      <c r="CDH104" s="11"/>
      <c r="CDI104" s="11"/>
      <c r="CDJ104" s="11"/>
      <c r="CDK104" s="11"/>
      <c r="CDL104" s="11"/>
      <c r="CDM104" s="11"/>
      <c r="CDN104" s="11"/>
      <c r="CDO104" s="11"/>
      <c r="CDP104" s="11"/>
      <c r="CDQ104" s="11"/>
      <c r="CDR104" s="11"/>
      <c r="CDS104" s="11"/>
      <c r="CDT104" s="11"/>
      <c r="CDU104" s="11"/>
      <c r="CDV104" s="11"/>
      <c r="CDW104" s="11"/>
      <c r="CDX104" s="11"/>
      <c r="CDY104" s="11"/>
      <c r="CDZ104" s="11"/>
      <c r="CEA104" s="11"/>
      <c r="CEB104" s="11"/>
      <c r="CEC104" s="11"/>
      <c r="CED104" s="11"/>
      <c r="CEE104" s="11"/>
      <c r="CEF104" s="11"/>
      <c r="CEG104" s="11"/>
      <c r="CEH104" s="11"/>
      <c r="CEI104" s="11"/>
      <c r="CEJ104" s="11"/>
      <c r="CEK104" s="11"/>
      <c r="CEL104" s="11"/>
      <c r="CEM104" s="11"/>
      <c r="CEN104" s="11"/>
      <c r="CEO104" s="11"/>
      <c r="CEP104" s="11"/>
      <c r="CEQ104" s="11"/>
      <c r="CER104" s="11"/>
      <c r="CES104" s="11"/>
      <c r="CET104" s="11"/>
      <c r="CEU104" s="11"/>
      <c r="CEV104" s="11"/>
      <c r="CEW104" s="11"/>
      <c r="CEX104" s="11"/>
      <c r="CEY104" s="11"/>
      <c r="CEZ104" s="11"/>
      <c r="CFA104" s="11"/>
      <c r="CFB104" s="11"/>
      <c r="CFC104" s="11"/>
      <c r="CFD104" s="11"/>
      <c r="CFE104" s="11"/>
      <c r="CFF104" s="11"/>
      <c r="CFG104" s="11"/>
      <c r="CFH104" s="11"/>
      <c r="CFI104" s="11"/>
      <c r="CFJ104" s="11"/>
      <c r="CFK104" s="11"/>
      <c r="CFL104" s="11"/>
      <c r="CFM104" s="11"/>
      <c r="CFN104" s="11"/>
      <c r="CFO104" s="11"/>
      <c r="CFP104" s="11"/>
      <c r="CFQ104" s="11"/>
      <c r="CFR104" s="11"/>
      <c r="CFS104" s="11"/>
      <c r="CFT104" s="11"/>
      <c r="CFU104" s="11"/>
      <c r="CFV104" s="11"/>
      <c r="CFW104" s="11"/>
      <c r="CFX104" s="11"/>
      <c r="CFY104" s="11"/>
      <c r="CFZ104" s="11"/>
      <c r="CGA104" s="11"/>
      <c r="CGB104" s="11"/>
      <c r="CGC104" s="11"/>
      <c r="CGD104" s="11"/>
      <c r="CGE104" s="11"/>
      <c r="CGF104" s="11"/>
      <c r="CGG104" s="11"/>
      <c r="CGH104" s="11"/>
      <c r="CGI104" s="11"/>
      <c r="CGJ104" s="11"/>
      <c r="CGK104" s="11"/>
      <c r="CGL104" s="11"/>
      <c r="CGM104" s="11"/>
      <c r="CGN104" s="11"/>
      <c r="CGO104" s="11"/>
      <c r="CGP104" s="11"/>
      <c r="CGQ104" s="11"/>
      <c r="CGR104" s="11"/>
      <c r="CGS104" s="11"/>
      <c r="CGT104" s="11"/>
      <c r="CGU104" s="11"/>
      <c r="CGV104" s="11"/>
      <c r="CGW104" s="11"/>
      <c r="CGX104" s="11"/>
      <c r="CGY104" s="11"/>
      <c r="CGZ104" s="11"/>
      <c r="CHA104" s="11"/>
      <c r="CHB104" s="11"/>
      <c r="CHC104" s="11"/>
      <c r="CHD104" s="11"/>
      <c r="CHE104" s="11"/>
      <c r="CHF104" s="11"/>
      <c r="CHG104" s="11"/>
      <c r="CHH104" s="11"/>
      <c r="CHI104" s="11"/>
      <c r="CHJ104" s="11"/>
      <c r="CHK104" s="11"/>
      <c r="CHL104" s="11"/>
      <c r="CHM104" s="11"/>
      <c r="CHN104" s="11"/>
      <c r="CHO104" s="11"/>
      <c r="CHP104" s="11"/>
      <c r="CHQ104" s="11"/>
      <c r="CHR104" s="11"/>
      <c r="CHS104" s="11"/>
      <c r="CHT104" s="11"/>
      <c r="CHU104" s="11"/>
      <c r="CHV104" s="11"/>
      <c r="CHW104" s="11"/>
      <c r="CHX104" s="11"/>
      <c r="CHY104" s="11"/>
      <c r="CHZ104" s="11"/>
      <c r="CIA104" s="11"/>
      <c r="CIB104" s="11"/>
      <c r="CIC104" s="11"/>
      <c r="CID104" s="11"/>
      <c r="CIE104" s="11"/>
      <c r="CIF104" s="11"/>
      <c r="CIG104" s="11"/>
      <c r="CIH104" s="11"/>
      <c r="CII104" s="11"/>
      <c r="CIJ104" s="11"/>
      <c r="CIK104" s="11"/>
      <c r="CIL104" s="11"/>
      <c r="CIM104" s="11"/>
      <c r="CIN104" s="11"/>
      <c r="CIO104" s="11"/>
      <c r="CIP104" s="11"/>
      <c r="CIQ104" s="11"/>
      <c r="CIR104" s="11"/>
      <c r="CIS104" s="11"/>
      <c r="CIT104" s="11"/>
      <c r="CIU104" s="11"/>
      <c r="CIV104" s="11"/>
      <c r="CIW104" s="11"/>
      <c r="CIX104" s="11"/>
      <c r="CIY104" s="11"/>
      <c r="CIZ104" s="11"/>
      <c r="CJA104" s="11"/>
      <c r="CJB104" s="11"/>
      <c r="CJC104" s="11"/>
      <c r="CJD104" s="11"/>
      <c r="CJE104" s="11"/>
      <c r="CJF104" s="11"/>
      <c r="CJG104" s="11"/>
      <c r="CJH104" s="11"/>
      <c r="CJI104" s="11"/>
      <c r="CJJ104" s="11"/>
      <c r="CJK104" s="11"/>
      <c r="CJL104" s="11"/>
      <c r="CJM104" s="11"/>
      <c r="CJN104" s="11"/>
      <c r="CJO104" s="11"/>
      <c r="CJP104" s="11"/>
      <c r="CJQ104" s="11"/>
      <c r="CJR104" s="11"/>
      <c r="CJS104" s="11"/>
      <c r="CJT104" s="11"/>
      <c r="CJU104" s="11"/>
      <c r="CJV104" s="11"/>
      <c r="CJW104" s="11"/>
      <c r="CJX104" s="11"/>
      <c r="CJY104" s="11"/>
      <c r="CJZ104" s="11"/>
      <c r="CKA104" s="11"/>
      <c r="CKB104" s="11"/>
      <c r="CKC104" s="11"/>
      <c r="CKD104" s="11"/>
      <c r="CKE104" s="11"/>
      <c r="CKF104" s="11"/>
      <c r="CKG104" s="11"/>
      <c r="CKH104" s="11"/>
      <c r="CKI104" s="11"/>
      <c r="CKJ104" s="11"/>
      <c r="CKK104" s="11"/>
      <c r="CKL104" s="11"/>
      <c r="CKM104" s="11"/>
      <c r="CKN104" s="11"/>
      <c r="CKO104" s="11"/>
      <c r="CKP104" s="11"/>
      <c r="CKQ104" s="11"/>
      <c r="CKR104" s="11"/>
      <c r="CKS104" s="11"/>
      <c r="CKT104" s="11"/>
      <c r="CKU104" s="11"/>
      <c r="CKV104" s="11"/>
      <c r="CKW104" s="11"/>
      <c r="CKX104" s="11"/>
      <c r="CKY104" s="11"/>
      <c r="CKZ104" s="11"/>
      <c r="CLA104" s="11"/>
      <c r="CLB104" s="11"/>
      <c r="CLC104" s="11"/>
      <c r="CLD104" s="11"/>
      <c r="CLE104" s="11"/>
      <c r="CLF104" s="11"/>
      <c r="CLG104" s="11"/>
      <c r="CLH104" s="11"/>
      <c r="CLI104" s="11"/>
      <c r="CLJ104" s="11"/>
      <c r="CLK104" s="11"/>
      <c r="CLL104" s="11"/>
      <c r="CLM104" s="11"/>
      <c r="CLN104" s="11"/>
      <c r="CLO104" s="11"/>
      <c r="CLP104" s="11"/>
      <c r="CLQ104" s="11"/>
      <c r="CLR104" s="11"/>
      <c r="CLS104" s="11"/>
      <c r="CLT104" s="11"/>
      <c r="CLU104" s="11"/>
      <c r="CLV104" s="11"/>
      <c r="CLW104" s="11"/>
      <c r="CLX104" s="11"/>
      <c r="CLY104" s="11"/>
      <c r="CLZ104" s="11"/>
      <c r="CMA104" s="11"/>
      <c r="CMB104" s="11"/>
      <c r="CMC104" s="11"/>
      <c r="CMD104" s="11"/>
      <c r="CME104" s="11"/>
      <c r="CMF104" s="11"/>
      <c r="CMG104" s="11"/>
      <c r="CMH104" s="11"/>
      <c r="CMI104" s="11"/>
      <c r="CMJ104" s="11"/>
      <c r="CMK104" s="11"/>
      <c r="CML104" s="11"/>
      <c r="CMM104" s="11"/>
      <c r="CMN104" s="11"/>
      <c r="CMO104" s="11"/>
      <c r="CMP104" s="11"/>
      <c r="CMQ104" s="11"/>
      <c r="CMR104" s="11"/>
      <c r="CMS104" s="11"/>
      <c r="CMT104" s="11"/>
      <c r="CMU104" s="11"/>
      <c r="CMV104" s="11"/>
      <c r="CMW104" s="11"/>
      <c r="CMX104" s="11"/>
      <c r="CMY104" s="11"/>
      <c r="CMZ104" s="11"/>
      <c r="CNA104" s="11"/>
      <c r="CNB104" s="11"/>
      <c r="CNC104" s="11"/>
      <c r="CND104" s="11"/>
      <c r="CNE104" s="11"/>
      <c r="CNF104" s="11"/>
      <c r="CNG104" s="11"/>
      <c r="CNH104" s="11"/>
      <c r="CNI104" s="11"/>
      <c r="CNJ104" s="11"/>
      <c r="CNK104" s="11"/>
      <c r="CNL104" s="11"/>
      <c r="CNM104" s="11"/>
      <c r="CNN104" s="11"/>
      <c r="CNO104" s="11"/>
      <c r="CNP104" s="11"/>
      <c r="CNQ104" s="11"/>
      <c r="CNR104" s="11"/>
      <c r="CNS104" s="11"/>
      <c r="CNT104" s="11"/>
      <c r="CNU104" s="11"/>
      <c r="CNV104" s="11"/>
      <c r="CNW104" s="11"/>
      <c r="CNX104" s="11"/>
      <c r="CNY104" s="11"/>
      <c r="CNZ104" s="11"/>
      <c r="COA104" s="11"/>
      <c r="COB104" s="11"/>
      <c r="COC104" s="11"/>
      <c r="COD104" s="11"/>
      <c r="COE104" s="11"/>
      <c r="COF104" s="11"/>
      <c r="COG104" s="11"/>
      <c r="COH104" s="11"/>
      <c r="COI104" s="11"/>
      <c r="COJ104" s="11"/>
      <c r="COK104" s="11"/>
      <c r="COL104" s="11"/>
      <c r="COM104" s="11"/>
      <c r="CON104" s="11"/>
      <c r="COO104" s="11"/>
      <c r="COP104" s="11"/>
      <c r="COQ104" s="11"/>
      <c r="COR104" s="11"/>
      <c r="COS104" s="11"/>
      <c r="COT104" s="11"/>
      <c r="COU104" s="11"/>
      <c r="COV104" s="11"/>
      <c r="COW104" s="11"/>
      <c r="COX104" s="11"/>
      <c r="COY104" s="11"/>
      <c r="COZ104" s="11"/>
      <c r="CPA104" s="11"/>
      <c r="CPB104" s="11"/>
      <c r="CPC104" s="11"/>
      <c r="CPD104" s="11"/>
      <c r="CPE104" s="11"/>
      <c r="CPF104" s="11"/>
      <c r="CPG104" s="11"/>
      <c r="CPH104" s="11"/>
      <c r="CPI104" s="11"/>
      <c r="CPJ104" s="11"/>
      <c r="CPK104" s="11"/>
      <c r="CPL104" s="11"/>
      <c r="CPM104" s="11"/>
      <c r="CPN104" s="11"/>
      <c r="CPO104" s="11"/>
      <c r="CPP104" s="11"/>
      <c r="CPQ104" s="11"/>
      <c r="CPR104" s="11"/>
      <c r="CPS104" s="11"/>
      <c r="CPT104" s="11"/>
      <c r="CPU104" s="11"/>
      <c r="CPV104" s="11"/>
      <c r="CPW104" s="11"/>
      <c r="CPX104" s="11"/>
      <c r="CPY104" s="11"/>
      <c r="CPZ104" s="11"/>
      <c r="CQA104" s="11"/>
      <c r="CQB104" s="11"/>
      <c r="CQC104" s="11"/>
      <c r="CQD104" s="11"/>
      <c r="CQE104" s="11"/>
      <c r="CQF104" s="11"/>
      <c r="CQG104" s="11"/>
      <c r="CQH104" s="11"/>
      <c r="CQI104" s="11"/>
      <c r="CQJ104" s="11"/>
      <c r="CQK104" s="11"/>
      <c r="CQL104" s="11"/>
      <c r="CQM104" s="11"/>
      <c r="CQN104" s="11"/>
      <c r="CQO104" s="11"/>
      <c r="CQP104" s="11"/>
      <c r="CQQ104" s="11"/>
      <c r="CQR104" s="11"/>
      <c r="CQS104" s="11"/>
      <c r="CQT104" s="11"/>
      <c r="CQU104" s="11"/>
      <c r="CQV104" s="11"/>
      <c r="CQW104" s="11"/>
      <c r="CQX104" s="11"/>
      <c r="CQY104" s="11"/>
      <c r="CQZ104" s="11"/>
      <c r="CRA104" s="11"/>
      <c r="CRB104" s="11"/>
      <c r="CRC104" s="11"/>
      <c r="CRD104" s="11"/>
      <c r="CRE104" s="11"/>
      <c r="CRF104" s="11"/>
      <c r="CRG104" s="11"/>
      <c r="CRH104" s="11"/>
      <c r="CRI104" s="11"/>
      <c r="CRJ104" s="11"/>
      <c r="CRK104" s="11"/>
      <c r="CRL104" s="11"/>
      <c r="CRM104" s="11"/>
      <c r="CRN104" s="11"/>
      <c r="CRO104" s="11"/>
      <c r="CRP104" s="11"/>
      <c r="CRQ104" s="11"/>
      <c r="CRR104" s="11"/>
      <c r="CRS104" s="11"/>
      <c r="CRT104" s="11"/>
      <c r="CRU104" s="11"/>
      <c r="CRV104" s="11"/>
      <c r="CRW104" s="11"/>
      <c r="CRX104" s="11"/>
      <c r="CRY104" s="11"/>
      <c r="CRZ104" s="11"/>
      <c r="CSA104" s="11"/>
      <c r="CSB104" s="11"/>
      <c r="CSC104" s="11"/>
      <c r="CSD104" s="11"/>
      <c r="CSE104" s="11"/>
      <c r="CSF104" s="11"/>
      <c r="CSG104" s="11"/>
      <c r="CSH104" s="11"/>
      <c r="CSI104" s="11"/>
      <c r="CSJ104" s="11"/>
      <c r="CSK104" s="11"/>
      <c r="CSL104" s="11"/>
      <c r="CSM104" s="11"/>
      <c r="CSN104" s="11"/>
      <c r="CSO104" s="11"/>
      <c r="CSP104" s="11"/>
      <c r="CSQ104" s="11"/>
      <c r="CSR104" s="11"/>
      <c r="CSS104" s="11"/>
      <c r="CST104" s="11"/>
      <c r="CSU104" s="11"/>
      <c r="CSV104" s="11"/>
      <c r="CSW104" s="11"/>
      <c r="CSX104" s="11"/>
      <c r="CSY104" s="11"/>
      <c r="CSZ104" s="11"/>
      <c r="CTA104" s="11"/>
      <c r="CTB104" s="11"/>
      <c r="CTC104" s="11"/>
      <c r="CTD104" s="11"/>
      <c r="CTE104" s="11"/>
      <c r="CTF104" s="11"/>
      <c r="CTG104" s="11"/>
      <c r="CTH104" s="11"/>
      <c r="CTI104" s="11"/>
      <c r="CTJ104" s="11"/>
      <c r="CTK104" s="11"/>
      <c r="CTL104" s="11"/>
      <c r="CTM104" s="11"/>
      <c r="CTN104" s="11"/>
      <c r="CTO104" s="11"/>
      <c r="CTP104" s="11"/>
      <c r="CTQ104" s="11"/>
      <c r="CTR104" s="11"/>
      <c r="CTS104" s="11"/>
      <c r="CTT104" s="11"/>
      <c r="CTU104" s="11"/>
      <c r="CTV104" s="11"/>
      <c r="CTW104" s="11"/>
      <c r="CTX104" s="11"/>
      <c r="CTY104" s="11"/>
      <c r="CTZ104" s="11"/>
      <c r="CUA104" s="11"/>
      <c r="CUB104" s="11"/>
      <c r="CUC104" s="11"/>
      <c r="CUD104" s="11"/>
      <c r="CUE104" s="11"/>
      <c r="CUF104" s="11"/>
      <c r="CUG104" s="11"/>
      <c r="CUH104" s="11"/>
      <c r="CUI104" s="11"/>
      <c r="CUJ104" s="11"/>
      <c r="CUK104" s="11"/>
      <c r="CUL104" s="11"/>
      <c r="CUM104" s="11"/>
      <c r="CUN104" s="11"/>
      <c r="CUO104" s="11"/>
      <c r="CUP104" s="11"/>
      <c r="CUQ104" s="11"/>
      <c r="CUR104" s="11"/>
      <c r="CUS104" s="11"/>
      <c r="CUT104" s="11"/>
      <c r="CUU104" s="11"/>
      <c r="CUV104" s="11"/>
      <c r="CUW104" s="11"/>
      <c r="CUX104" s="11"/>
      <c r="CUY104" s="11"/>
      <c r="CUZ104" s="11"/>
      <c r="CVA104" s="11"/>
      <c r="CVB104" s="11"/>
      <c r="CVC104" s="11"/>
      <c r="CVD104" s="11"/>
      <c r="CVE104" s="11"/>
      <c r="CVF104" s="11"/>
      <c r="CVG104" s="11"/>
      <c r="CVH104" s="11"/>
      <c r="CVI104" s="11"/>
      <c r="CVJ104" s="11"/>
      <c r="CVK104" s="11"/>
      <c r="CVL104" s="11"/>
      <c r="CVM104" s="11"/>
      <c r="CVN104" s="11"/>
      <c r="CVO104" s="11"/>
      <c r="CVP104" s="11"/>
      <c r="CVQ104" s="11"/>
      <c r="CVR104" s="11"/>
      <c r="CVS104" s="11"/>
      <c r="CVT104" s="11"/>
      <c r="CVU104" s="11"/>
      <c r="CVV104" s="11"/>
      <c r="CVW104" s="11"/>
      <c r="CVX104" s="11"/>
      <c r="CVY104" s="11"/>
      <c r="CVZ104" s="11"/>
      <c r="CWA104" s="11"/>
      <c r="CWB104" s="11"/>
      <c r="CWC104" s="11"/>
      <c r="CWD104" s="11"/>
      <c r="CWE104" s="11"/>
      <c r="CWF104" s="11"/>
      <c r="CWG104" s="11"/>
      <c r="CWH104" s="11"/>
      <c r="CWI104" s="11"/>
      <c r="CWJ104" s="11"/>
      <c r="CWK104" s="11"/>
      <c r="CWL104" s="11"/>
      <c r="CWM104" s="11"/>
      <c r="CWN104" s="11"/>
      <c r="CWO104" s="11"/>
      <c r="CWP104" s="11"/>
      <c r="CWQ104" s="11"/>
      <c r="CWR104" s="11"/>
      <c r="CWS104" s="11"/>
      <c r="CWT104" s="11"/>
      <c r="CWU104" s="11"/>
      <c r="CWV104" s="11"/>
      <c r="CWW104" s="11"/>
      <c r="CWX104" s="11"/>
      <c r="CWY104" s="11"/>
      <c r="CWZ104" s="11"/>
      <c r="CXA104" s="11"/>
      <c r="CXB104" s="11"/>
      <c r="CXC104" s="11"/>
      <c r="CXD104" s="11"/>
      <c r="CXE104" s="11"/>
      <c r="CXF104" s="11"/>
      <c r="CXG104" s="11"/>
      <c r="CXH104" s="11"/>
      <c r="CXI104" s="11"/>
      <c r="CXJ104" s="11"/>
      <c r="CXK104" s="11"/>
      <c r="CXL104" s="11"/>
      <c r="CXM104" s="11"/>
      <c r="CXN104" s="11"/>
      <c r="CXO104" s="11"/>
      <c r="CXP104" s="11"/>
      <c r="CXQ104" s="11"/>
      <c r="CXR104" s="11"/>
      <c r="CXS104" s="11"/>
      <c r="CXT104" s="11"/>
      <c r="CXU104" s="11"/>
      <c r="CXV104" s="11"/>
      <c r="CXW104" s="11"/>
      <c r="CXX104" s="11"/>
      <c r="CXY104" s="11"/>
      <c r="CXZ104" s="11"/>
      <c r="CYA104" s="11"/>
      <c r="CYB104" s="11"/>
      <c r="CYC104" s="11"/>
      <c r="CYD104" s="11"/>
      <c r="CYE104" s="11"/>
      <c r="CYF104" s="11"/>
      <c r="CYG104" s="11"/>
      <c r="CYH104" s="11"/>
      <c r="CYI104" s="11"/>
      <c r="CYJ104" s="11"/>
      <c r="CYK104" s="11"/>
      <c r="CYL104" s="11"/>
      <c r="CYM104" s="11"/>
      <c r="CYN104" s="11"/>
      <c r="CYO104" s="11"/>
      <c r="CYP104" s="11"/>
      <c r="CYQ104" s="11"/>
      <c r="CYR104" s="11"/>
      <c r="CYS104" s="11"/>
      <c r="CYT104" s="11"/>
      <c r="CYU104" s="11"/>
      <c r="CYV104" s="11"/>
      <c r="CYW104" s="11"/>
      <c r="CYX104" s="11"/>
      <c r="CYY104" s="11"/>
      <c r="CYZ104" s="11"/>
      <c r="CZA104" s="11"/>
      <c r="CZB104" s="11"/>
      <c r="CZC104" s="11"/>
      <c r="CZD104" s="11"/>
      <c r="CZE104" s="11"/>
      <c r="CZF104" s="11"/>
      <c r="CZG104" s="11"/>
      <c r="CZH104" s="11"/>
      <c r="CZI104" s="11"/>
      <c r="CZJ104" s="11"/>
      <c r="CZK104" s="11"/>
      <c r="CZL104" s="11"/>
      <c r="CZM104" s="11"/>
      <c r="CZN104" s="11"/>
      <c r="CZO104" s="11"/>
      <c r="CZP104" s="11"/>
      <c r="CZQ104" s="11"/>
      <c r="CZR104" s="11"/>
      <c r="CZS104" s="11"/>
      <c r="CZT104" s="11"/>
      <c r="CZU104" s="11"/>
      <c r="CZV104" s="11"/>
      <c r="CZW104" s="11"/>
      <c r="CZX104" s="11"/>
      <c r="CZY104" s="11"/>
      <c r="CZZ104" s="11"/>
      <c r="DAA104" s="11"/>
      <c r="DAB104" s="11"/>
      <c r="DAC104" s="11"/>
      <c r="DAD104" s="11"/>
      <c r="DAE104" s="11"/>
      <c r="DAF104" s="11"/>
      <c r="DAG104" s="11"/>
      <c r="DAH104" s="11"/>
      <c r="DAI104" s="11"/>
      <c r="DAJ104" s="11"/>
      <c r="DAK104" s="11"/>
      <c r="DAL104" s="11"/>
      <c r="DAM104" s="11"/>
      <c r="DAN104" s="11"/>
      <c r="DAO104" s="11"/>
      <c r="DAP104" s="11"/>
      <c r="DAQ104" s="11"/>
      <c r="DAR104" s="11"/>
      <c r="DAS104" s="11"/>
      <c r="DAT104" s="11"/>
      <c r="DAU104" s="11"/>
      <c r="DAV104" s="11"/>
      <c r="DAW104" s="11"/>
      <c r="DAX104" s="11"/>
      <c r="DAY104" s="11"/>
      <c r="DAZ104" s="11"/>
      <c r="DBA104" s="11"/>
      <c r="DBB104" s="11"/>
      <c r="DBC104" s="11"/>
      <c r="DBD104" s="11"/>
      <c r="DBE104" s="11"/>
      <c r="DBF104" s="11"/>
      <c r="DBG104" s="11"/>
      <c r="DBH104" s="11"/>
      <c r="DBI104" s="11"/>
      <c r="DBJ104" s="11"/>
      <c r="DBK104" s="11"/>
      <c r="DBL104" s="11"/>
      <c r="DBM104" s="11"/>
      <c r="DBN104" s="11"/>
      <c r="DBO104" s="11"/>
      <c r="DBP104" s="11"/>
      <c r="DBQ104" s="11"/>
      <c r="DBR104" s="11"/>
      <c r="DBS104" s="11"/>
      <c r="DBT104" s="11"/>
      <c r="DBU104" s="11"/>
      <c r="DBV104" s="11"/>
      <c r="DBW104" s="11"/>
      <c r="DBX104" s="11"/>
      <c r="DBY104" s="11"/>
      <c r="DBZ104" s="11"/>
      <c r="DCA104" s="11"/>
      <c r="DCB104" s="11"/>
      <c r="DCC104" s="11"/>
      <c r="DCD104" s="11"/>
      <c r="DCE104" s="11"/>
      <c r="DCF104" s="11"/>
      <c r="DCG104" s="11"/>
      <c r="DCH104" s="11"/>
      <c r="DCI104" s="11"/>
      <c r="DCJ104" s="11"/>
      <c r="DCK104" s="11"/>
      <c r="DCL104" s="11"/>
      <c r="DCM104" s="11"/>
      <c r="DCN104" s="11"/>
      <c r="DCO104" s="11"/>
      <c r="DCP104" s="11"/>
      <c r="DCQ104" s="11"/>
      <c r="DCR104" s="11"/>
      <c r="DCS104" s="11"/>
      <c r="DCT104" s="11"/>
      <c r="DCU104" s="11"/>
      <c r="DCV104" s="11"/>
      <c r="DCW104" s="11"/>
      <c r="DCX104" s="11"/>
      <c r="DCY104" s="11"/>
      <c r="DCZ104" s="11"/>
      <c r="DDA104" s="11"/>
      <c r="DDB104" s="11"/>
      <c r="DDC104" s="11"/>
      <c r="DDD104" s="11"/>
      <c r="DDE104" s="11"/>
      <c r="DDF104" s="11"/>
      <c r="DDG104" s="11"/>
      <c r="DDH104" s="11"/>
      <c r="DDI104" s="11"/>
      <c r="DDJ104" s="11"/>
      <c r="DDK104" s="11"/>
      <c r="DDL104" s="11"/>
      <c r="DDM104" s="11"/>
      <c r="DDN104" s="11"/>
      <c r="DDO104" s="11"/>
      <c r="DDP104" s="11"/>
      <c r="DDQ104" s="11"/>
      <c r="DDR104" s="11"/>
      <c r="DDS104" s="11"/>
      <c r="DDT104" s="11"/>
      <c r="DDU104" s="11"/>
      <c r="DDV104" s="11"/>
      <c r="DDW104" s="11"/>
      <c r="DDX104" s="11"/>
      <c r="DDY104" s="11"/>
      <c r="DDZ104" s="11"/>
      <c r="DEA104" s="11"/>
      <c r="DEB104" s="11"/>
      <c r="DEC104" s="11"/>
      <c r="DED104" s="11"/>
      <c r="DEE104" s="11"/>
      <c r="DEF104" s="11"/>
      <c r="DEG104" s="11"/>
      <c r="DEH104" s="11"/>
      <c r="DEI104" s="11"/>
      <c r="DEJ104" s="11"/>
      <c r="DEK104" s="11"/>
      <c r="DEL104" s="11"/>
      <c r="DEM104" s="11"/>
      <c r="DEN104" s="11"/>
      <c r="DEO104" s="11"/>
      <c r="DEP104" s="11"/>
      <c r="DEQ104" s="11"/>
      <c r="DER104" s="11"/>
      <c r="DES104" s="11"/>
      <c r="DET104" s="11"/>
      <c r="DEU104" s="11"/>
      <c r="DEV104" s="11"/>
      <c r="DEW104" s="11"/>
      <c r="DEX104" s="11"/>
      <c r="DEY104" s="11"/>
      <c r="DEZ104" s="11"/>
      <c r="DFA104" s="11"/>
      <c r="DFB104" s="11"/>
      <c r="DFC104" s="11"/>
      <c r="DFD104" s="11"/>
      <c r="DFE104" s="11"/>
      <c r="DFF104" s="11"/>
      <c r="DFG104" s="11"/>
      <c r="DFH104" s="11"/>
      <c r="DFI104" s="11"/>
      <c r="DFJ104" s="11"/>
      <c r="DFK104" s="11"/>
      <c r="DFL104" s="11"/>
      <c r="DFM104" s="11"/>
      <c r="DFN104" s="11"/>
      <c r="DFO104" s="11"/>
      <c r="DFP104" s="11"/>
      <c r="DFQ104" s="11"/>
      <c r="DFR104" s="11"/>
      <c r="DFS104" s="11"/>
      <c r="DFT104" s="11"/>
      <c r="DFU104" s="11"/>
      <c r="DFV104" s="11"/>
      <c r="DFW104" s="11"/>
      <c r="DFX104" s="11"/>
      <c r="DFY104" s="11"/>
      <c r="DFZ104" s="11"/>
      <c r="DGA104" s="11"/>
      <c r="DGB104" s="11"/>
      <c r="DGC104" s="11"/>
      <c r="DGD104" s="11"/>
      <c r="DGE104" s="11"/>
      <c r="DGF104" s="11"/>
      <c r="DGG104" s="11"/>
      <c r="DGH104" s="11"/>
      <c r="DGI104" s="11"/>
      <c r="DGJ104" s="11"/>
      <c r="DGK104" s="11"/>
      <c r="DGL104" s="11"/>
      <c r="DGM104" s="11"/>
      <c r="DGN104" s="11"/>
      <c r="DGO104" s="11"/>
      <c r="DGP104" s="11"/>
      <c r="DGQ104" s="11"/>
      <c r="DGR104" s="11"/>
      <c r="DGS104" s="11"/>
      <c r="DGT104" s="11"/>
      <c r="DGU104" s="11"/>
      <c r="DGV104" s="11"/>
      <c r="DGW104" s="11"/>
      <c r="DGX104" s="11"/>
      <c r="DGY104" s="11"/>
      <c r="DGZ104" s="11"/>
      <c r="DHA104" s="11"/>
      <c r="DHB104" s="11"/>
      <c r="DHC104" s="11"/>
      <c r="DHD104" s="11"/>
      <c r="DHE104" s="11"/>
      <c r="DHF104" s="11"/>
      <c r="DHG104" s="11"/>
      <c r="DHH104" s="11"/>
      <c r="DHI104" s="11"/>
      <c r="DHJ104" s="11"/>
      <c r="DHK104" s="11"/>
      <c r="DHL104" s="11"/>
      <c r="DHM104" s="11"/>
      <c r="DHN104" s="11"/>
      <c r="DHO104" s="11"/>
      <c r="DHP104" s="11"/>
      <c r="DHQ104" s="11"/>
      <c r="DHR104" s="11"/>
      <c r="DHS104" s="11"/>
      <c r="DHT104" s="11"/>
      <c r="DHU104" s="11"/>
      <c r="DHV104" s="11"/>
      <c r="DHW104" s="11"/>
      <c r="DHX104" s="11"/>
      <c r="DHY104" s="11"/>
      <c r="DHZ104" s="11"/>
      <c r="DIA104" s="11"/>
      <c r="DIB104" s="11"/>
      <c r="DIC104" s="11"/>
      <c r="DID104" s="11"/>
      <c r="DIE104" s="11"/>
      <c r="DIF104" s="11"/>
      <c r="DIG104" s="11"/>
      <c r="DIH104" s="11"/>
      <c r="DII104" s="11"/>
      <c r="DIJ104" s="11"/>
      <c r="DIK104" s="11"/>
      <c r="DIL104" s="11"/>
      <c r="DIM104" s="11"/>
      <c r="DIN104" s="11"/>
      <c r="DIO104" s="11"/>
      <c r="DIP104" s="11"/>
      <c r="DIQ104" s="11"/>
      <c r="DIR104" s="11"/>
      <c r="DIS104" s="11"/>
      <c r="DIT104" s="11"/>
      <c r="DIU104" s="11"/>
      <c r="DIV104" s="11"/>
      <c r="DIW104" s="11"/>
      <c r="DIX104" s="11"/>
      <c r="DIY104" s="11"/>
      <c r="DIZ104" s="11"/>
      <c r="DJA104" s="11"/>
      <c r="DJB104" s="11"/>
      <c r="DJC104" s="11"/>
      <c r="DJD104" s="11"/>
      <c r="DJE104" s="11"/>
      <c r="DJF104" s="11"/>
      <c r="DJG104" s="11"/>
      <c r="DJH104" s="11"/>
      <c r="DJI104" s="11"/>
      <c r="DJJ104" s="11"/>
      <c r="DJK104" s="11"/>
      <c r="DJL104" s="11"/>
      <c r="DJM104" s="11"/>
      <c r="DJN104" s="11"/>
      <c r="DJO104" s="11"/>
      <c r="DJP104" s="11"/>
      <c r="DJQ104" s="11"/>
      <c r="DJR104" s="11"/>
      <c r="DJS104" s="11"/>
      <c r="DJT104" s="11"/>
      <c r="DJU104" s="11"/>
      <c r="DJV104" s="11"/>
      <c r="DJW104" s="11"/>
      <c r="DJX104" s="11"/>
      <c r="DJY104" s="11"/>
      <c r="DJZ104" s="11"/>
      <c r="DKA104" s="11"/>
      <c r="DKB104" s="11"/>
      <c r="DKC104" s="11"/>
      <c r="DKD104" s="11"/>
      <c r="DKE104" s="11"/>
      <c r="DKF104" s="11"/>
      <c r="DKG104" s="11"/>
      <c r="DKH104" s="11"/>
      <c r="DKI104" s="11"/>
      <c r="DKJ104" s="11"/>
      <c r="DKK104" s="11"/>
      <c r="DKL104" s="11"/>
      <c r="DKM104" s="11"/>
      <c r="DKN104" s="11"/>
      <c r="DKO104" s="11"/>
      <c r="DKP104" s="11"/>
      <c r="DKQ104" s="11"/>
      <c r="DKR104" s="11"/>
      <c r="DKS104" s="11"/>
      <c r="DKT104" s="11"/>
      <c r="DKU104" s="11"/>
      <c r="DKV104" s="11"/>
      <c r="DKW104" s="11"/>
      <c r="DKX104" s="11"/>
      <c r="DKY104" s="11"/>
      <c r="DKZ104" s="11"/>
      <c r="DLA104" s="11"/>
      <c r="DLB104" s="11"/>
      <c r="DLC104" s="11"/>
      <c r="DLD104" s="11"/>
      <c r="DLE104" s="11"/>
      <c r="DLF104" s="11"/>
      <c r="DLG104" s="11"/>
      <c r="DLH104" s="11"/>
      <c r="DLI104" s="11"/>
      <c r="DLJ104" s="11"/>
      <c r="DLK104" s="11"/>
      <c r="DLL104" s="11"/>
      <c r="DLM104" s="11"/>
      <c r="DLN104" s="11"/>
      <c r="DLO104" s="11"/>
      <c r="DLP104" s="11"/>
      <c r="DLQ104" s="11"/>
      <c r="DLR104" s="11"/>
      <c r="DLS104" s="11"/>
      <c r="DLT104" s="11"/>
      <c r="DLU104" s="11"/>
      <c r="DLV104" s="11"/>
      <c r="DLW104" s="11"/>
      <c r="DLX104" s="11"/>
      <c r="DLY104" s="11"/>
      <c r="DLZ104" s="11"/>
      <c r="DMA104" s="11"/>
      <c r="DMB104" s="11"/>
      <c r="DMC104" s="11"/>
      <c r="DMD104" s="11"/>
      <c r="DME104" s="11"/>
      <c r="DMF104" s="11"/>
      <c r="DMG104" s="11"/>
      <c r="DMH104" s="11"/>
      <c r="DMI104" s="11"/>
      <c r="DMJ104" s="11"/>
      <c r="DMK104" s="11"/>
      <c r="DML104" s="11"/>
      <c r="DMM104" s="11"/>
      <c r="DMN104" s="11"/>
      <c r="DMO104" s="11"/>
      <c r="DMP104" s="11"/>
      <c r="DMQ104" s="11"/>
      <c r="DMR104" s="11"/>
      <c r="DMS104" s="11"/>
      <c r="DMT104" s="11"/>
      <c r="DMU104" s="11"/>
      <c r="DMV104" s="11"/>
      <c r="DMW104" s="11"/>
      <c r="DMX104" s="11"/>
      <c r="DMY104" s="11"/>
      <c r="DMZ104" s="11"/>
      <c r="DNA104" s="11"/>
      <c r="DNB104" s="11"/>
      <c r="DNC104" s="11"/>
      <c r="DND104" s="11"/>
      <c r="DNE104" s="11"/>
      <c r="DNF104" s="11"/>
      <c r="DNG104" s="11"/>
      <c r="DNH104" s="11"/>
      <c r="DNI104" s="11"/>
      <c r="DNJ104" s="11"/>
      <c r="DNK104" s="11"/>
      <c r="DNL104" s="11"/>
      <c r="DNM104" s="11"/>
      <c r="DNN104" s="11"/>
      <c r="DNO104" s="11"/>
      <c r="DNP104" s="11"/>
      <c r="DNQ104" s="11"/>
      <c r="DNR104" s="11"/>
      <c r="DNS104" s="11"/>
      <c r="DNT104" s="11"/>
      <c r="DNU104" s="11"/>
      <c r="DNV104" s="11"/>
      <c r="DNW104" s="11"/>
      <c r="DNX104" s="11"/>
      <c r="DNY104" s="11"/>
      <c r="DNZ104" s="11"/>
      <c r="DOA104" s="11"/>
      <c r="DOB104" s="11"/>
      <c r="DOC104" s="11"/>
      <c r="DOD104" s="11"/>
      <c r="DOE104" s="11"/>
      <c r="DOF104" s="11"/>
      <c r="DOG104" s="11"/>
      <c r="DOH104" s="11"/>
      <c r="DOI104" s="11"/>
      <c r="DOJ104" s="11"/>
      <c r="DOK104" s="11"/>
      <c r="DOL104" s="11"/>
      <c r="DOM104" s="11"/>
      <c r="DON104" s="11"/>
      <c r="DOO104" s="11"/>
      <c r="DOP104" s="11"/>
      <c r="DOQ104" s="11"/>
      <c r="DOR104" s="11"/>
      <c r="DOS104" s="11"/>
      <c r="DOT104" s="11"/>
      <c r="DOU104" s="11"/>
      <c r="DOV104" s="11"/>
      <c r="DOW104" s="11"/>
      <c r="DOX104" s="11"/>
      <c r="DOY104" s="11"/>
      <c r="DOZ104" s="11"/>
      <c r="DPA104" s="11"/>
      <c r="DPB104" s="11"/>
      <c r="DPC104" s="11"/>
      <c r="DPD104" s="11"/>
      <c r="DPE104" s="11"/>
      <c r="DPF104" s="11"/>
      <c r="DPG104" s="11"/>
      <c r="DPH104" s="11"/>
      <c r="DPI104" s="11"/>
      <c r="DPJ104" s="11"/>
      <c r="DPK104" s="11"/>
      <c r="DPL104" s="11"/>
      <c r="DPM104" s="11"/>
      <c r="DPN104" s="11"/>
      <c r="DPO104" s="11"/>
      <c r="DPP104" s="11"/>
      <c r="DPQ104" s="11"/>
      <c r="DPR104" s="11"/>
      <c r="DPS104" s="11"/>
      <c r="DPT104" s="11"/>
      <c r="DPU104" s="11"/>
      <c r="DPV104" s="11"/>
      <c r="DPW104" s="11"/>
      <c r="DPX104" s="11"/>
      <c r="DPY104" s="11"/>
      <c r="DPZ104" s="11"/>
      <c r="DQA104" s="11"/>
      <c r="DQB104" s="11"/>
      <c r="DQC104" s="11"/>
      <c r="DQD104" s="11"/>
      <c r="DQE104" s="11"/>
      <c r="DQF104" s="11"/>
      <c r="DQG104" s="11"/>
      <c r="DQH104" s="11"/>
      <c r="DQI104" s="11"/>
      <c r="DQJ104" s="11"/>
      <c r="DQK104" s="11"/>
      <c r="DQL104" s="11"/>
      <c r="DQM104" s="11"/>
      <c r="DQN104" s="11"/>
      <c r="DQO104" s="11"/>
      <c r="DQP104" s="11"/>
      <c r="DQQ104" s="11"/>
      <c r="DQR104" s="11"/>
      <c r="DQS104" s="11"/>
      <c r="DQT104" s="11"/>
      <c r="DQU104" s="11"/>
      <c r="DQV104" s="11"/>
      <c r="DQW104" s="11"/>
      <c r="DQX104" s="11"/>
      <c r="DQY104" s="11"/>
      <c r="DQZ104" s="11"/>
      <c r="DRA104" s="11"/>
      <c r="DRB104" s="11"/>
      <c r="DRC104" s="11"/>
      <c r="DRD104" s="11"/>
      <c r="DRE104" s="11"/>
      <c r="DRF104" s="11"/>
      <c r="DRG104" s="11"/>
      <c r="DRH104" s="11"/>
      <c r="DRI104" s="11"/>
      <c r="DRJ104" s="11"/>
      <c r="DRK104" s="11"/>
      <c r="DRL104" s="11"/>
      <c r="DRM104" s="11"/>
      <c r="DRN104" s="11"/>
      <c r="DRO104" s="11"/>
      <c r="DRP104" s="11"/>
      <c r="DRQ104" s="11"/>
      <c r="DRR104" s="11"/>
      <c r="DRS104" s="11"/>
      <c r="DRT104" s="11"/>
      <c r="DRU104" s="11"/>
      <c r="DRV104" s="11"/>
      <c r="DRW104" s="11"/>
      <c r="DRX104" s="11"/>
      <c r="DRY104" s="11"/>
      <c r="DRZ104" s="11"/>
      <c r="DSA104" s="11"/>
      <c r="DSB104" s="11"/>
      <c r="DSC104" s="11"/>
      <c r="DSD104" s="11"/>
      <c r="DSE104" s="11"/>
      <c r="DSF104" s="11"/>
      <c r="DSG104" s="11"/>
      <c r="DSH104" s="11"/>
      <c r="DSI104" s="11"/>
      <c r="DSJ104" s="11"/>
      <c r="DSK104" s="11"/>
      <c r="DSL104" s="11"/>
      <c r="DSM104" s="11"/>
      <c r="DSN104" s="11"/>
      <c r="DSO104" s="11"/>
      <c r="DSP104" s="11"/>
      <c r="DSQ104" s="11"/>
      <c r="DSR104" s="11"/>
      <c r="DSS104" s="11"/>
      <c r="DST104" s="11"/>
      <c r="DSU104" s="11"/>
      <c r="DSV104" s="11"/>
      <c r="DSW104" s="11"/>
      <c r="DSX104" s="11"/>
      <c r="DSY104" s="11"/>
      <c r="DSZ104" s="11"/>
      <c r="DTA104" s="11"/>
      <c r="DTB104" s="11"/>
      <c r="DTC104" s="11"/>
      <c r="DTD104" s="11"/>
      <c r="DTE104" s="11"/>
      <c r="DTF104" s="11"/>
      <c r="DTG104" s="11"/>
      <c r="DTH104" s="11"/>
      <c r="DTI104" s="11"/>
      <c r="DTJ104" s="11"/>
      <c r="DTK104" s="11"/>
      <c r="DTL104" s="11"/>
      <c r="DTM104" s="11"/>
      <c r="DTN104" s="11"/>
      <c r="DTO104" s="11"/>
      <c r="DTP104" s="11"/>
      <c r="DTQ104" s="11"/>
      <c r="DTR104" s="11"/>
      <c r="DTS104" s="11"/>
      <c r="DTT104" s="11"/>
      <c r="DTU104" s="11"/>
      <c r="DTV104" s="11"/>
      <c r="DTW104" s="11"/>
      <c r="DTX104" s="11"/>
      <c r="DTY104" s="11"/>
      <c r="DTZ104" s="11"/>
      <c r="DUA104" s="11"/>
      <c r="DUB104" s="11"/>
      <c r="DUC104" s="11"/>
      <c r="DUD104" s="11"/>
      <c r="DUE104" s="11"/>
      <c r="DUF104" s="11"/>
      <c r="DUG104" s="11"/>
      <c r="DUH104" s="11"/>
      <c r="DUI104" s="11"/>
      <c r="DUJ104" s="11"/>
      <c r="DUK104" s="11"/>
      <c r="DUL104" s="11"/>
      <c r="DUM104" s="11"/>
      <c r="DUN104" s="11"/>
      <c r="DUO104" s="11"/>
      <c r="DUP104" s="11"/>
      <c r="DUQ104" s="11"/>
      <c r="DUR104" s="11"/>
      <c r="DUS104" s="11"/>
      <c r="DUT104" s="11"/>
      <c r="DUU104" s="11"/>
      <c r="DUV104" s="11"/>
      <c r="DUW104" s="11"/>
      <c r="DUX104" s="11"/>
      <c r="DUY104" s="11"/>
      <c r="DUZ104" s="11"/>
      <c r="DVA104" s="11"/>
      <c r="DVB104" s="11"/>
      <c r="DVC104" s="11"/>
      <c r="DVD104" s="11"/>
      <c r="DVE104" s="11"/>
      <c r="DVF104" s="11"/>
      <c r="DVG104" s="11"/>
      <c r="DVH104" s="11"/>
      <c r="DVI104" s="11"/>
      <c r="DVJ104" s="11"/>
      <c r="DVK104" s="11"/>
      <c r="DVL104" s="11"/>
      <c r="DVM104" s="11"/>
      <c r="DVN104" s="11"/>
      <c r="DVO104" s="11"/>
      <c r="DVP104" s="11"/>
      <c r="DVQ104" s="11"/>
      <c r="DVR104" s="11"/>
      <c r="DVS104" s="11"/>
      <c r="DVT104" s="11"/>
      <c r="DVU104" s="11"/>
      <c r="DVV104" s="11"/>
      <c r="DVW104" s="11"/>
      <c r="DVX104" s="11"/>
      <c r="DVY104" s="11"/>
      <c r="DVZ104" s="11"/>
      <c r="DWA104" s="11"/>
      <c r="DWB104" s="11"/>
      <c r="DWC104" s="11"/>
      <c r="DWD104" s="11"/>
      <c r="DWE104" s="11"/>
      <c r="DWF104" s="11"/>
      <c r="DWG104" s="11"/>
      <c r="DWH104" s="11"/>
      <c r="DWI104" s="11"/>
      <c r="DWJ104" s="11"/>
      <c r="DWK104" s="11"/>
      <c r="DWL104" s="11"/>
      <c r="DWM104" s="11"/>
      <c r="DWN104" s="11"/>
      <c r="DWO104" s="11"/>
      <c r="DWP104" s="11"/>
      <c r="DWQ104" s="11"/>
      <c r="DWR104" s="11"/>
      <c r="DWS104" s="11"/>
      <c r="DWT104" s="11"/>
      <c r="DWU104" s="11"/>
      <c r="DWV104" s="11"/>
      <c r="DWW104" s="11"/>
      <c r="DWX104" s="11"/>
      <c r="DWY104" s="11"/>
      <c r="DWZ104" s="11"/>
      <c r="DXA104" s="11"/>
      <c r="DXB104" s="11"/>
      <c r="DXC104" s="11"/>
      <c r="DXD104" s="11"/>
      <c r="DXE104" s="11"/>
      <c r="DXF104" s="11"/>
      <c r="DXG104" s="11"/>
      <c r="DXH104" s="11"/>
      <c r="DXI104" s="11"/>
      <c r="DXJ104" s="11"/>
      <c r="DXK104" s="11"/>
      <c r="DXL104" s="11"/>
      <c r="DXM104" s="11"/>
      <c r="DXN104" s="11"/>
      <c r="DXO104" s="11"/>
      <c r="DXP104" s="11"/>
      <c r="DXQ104" s="11"/>
      <c r="DXR104" s="11"/>
      <c r="DXS104" s="11"/>
      <c r="DXT104" s="11"/>
      <c r="DXU104" s="11"/>
      <c r="DXV104" s="11"/>
      <c r="DXW104" s="11"/>
      <c r="DXX104" s="11"/>
      <c r="DXY104" s="11"/>
      <c r="DXZ104" s="11"/>
      <c r="DYA104" s="11"/>
      <c r="DYB104" s="11"/>
      <c r="DYC104" s="11"/>
      <c r="DYD104" s="11"/>
      <c r="DYE104" s="11"/>
      <c r="DYF104" s="11"/>
      <c r="DYG104" s="11"/>
      <c r="DYH104" s="11"/>
      <c r="DYI104" s="11"/>
      <c r="DYJ104" s="11"/>
      <c r="DYK104" s="11"/>
      <c r="DYL104" s="11"/>
      <c r="DYM104" s="11"/>
      <c r="DYN104" s="11"/>
      <c r="DYO104" s="11"/>
      <c r="DYP104" s="11"/>
      <c r="DYQ104" s="11"/>
      <c r="DYR104" s="11"/>
      <c r="DYS104" s="11"/>
      <c r="DYT104" s="11"/>
      <c r="DYU104" s="11"/>
      <c r="DYV104" s="11"/>
      <c r="DYW104" s="11"/>
      <c r="DYX104" s="11"/>
      <c r="DYY104" s="11"/>
      <c r="DYZ104" s="11"/>
      <c r="DZA104" s="11"/>
      <c r="DZB104" s="11"/>
      <c r="DZC104" s="11"/>
      <c r="DZD104" s="11"/>
      <c r="DZE104" s="11"/>
      <c r="DZF104" s="11"/>
      <c r="DZG104" s="11"/>
      <c r="DZH104" s="11"/>
      <c r="DZI104" s="11"/>
      <c r="DZJ104" s="11"/>
      <c r="DZK104" s="11"/>
      <c r="DZL104" s="11"/>
      <c r="DZM104" s="11"/>
      <c r="DZN104" s="11"/>
      <c r="DZO104" s="11"/>
      <c r="DZP104" s="11"/>
      <c r="DZQ104" s="11"/>
      <c r="DZR104" s="11"/>
      <c r="DZS104" s="11"/>
      <c r="DZT104" s="11"/>
      <c r="DZU104" s="11"/>
      <c r="DZV104" s="11"/>
      <c r="DZW104" s="11"/>
      <c r="DZX104" s="11"/>
      <c r="DZY104" s="11"/>
      <c r="DZZ104" s="11"/>
      <c r="EAA104" s="11"/>
      <c r="EAB104" s="11"/>
      <c r="EAC104" s="11"/>
      <c r="EAD104" s="11"/>
      <c r="EAE104" s="11"/>
      <c r="EAF104" s="11"/>
      <c r="EAG104" s="11"/>
      <c r="EAH104" s="11"/>
      <c r="EAI104" s="11"/>
      <c r="EAJ104" s="11"/>
      <c r="EAK104" s="11"/>
      <c r="EAL104" s="11"/>
      <c r="EAM104" s="11"/>
      <c r="EAN104" s="11"/>
      <c r="EAO104" s="11"/>
      <c r="EAP104" s="11"/>
      <c r="EAQ104" s="11"/>
      <c r="EAR104" s="11"/>
      <c r="EAS104" s="11"/>
      <c r="EAT104" s="11"/>
      <c r="EAU104" s="11"/>
      <c r="EAV104" s="11"/>
      <c r="EAW104" s="11"/>
      <c r="EAX104" s="11"/>
      <c r="EAY104" s="11"/>
      <c r="EAZ104" s="11"/>
      <c r="EBA104" s="11"/>
      <c r="EBB104" s="11"/>
      <c r="EBC104" s="11"/>
      <c r="EBD104" s="11"/>
      <c r="EBE104" s="11"/>
      <c r="EBF104" s="11"/>
      <c r="EBG104" s="11"/>
      <c r="EBH104" s="11"/>
      <c r="EBI104" s="11"/>
      <c r="EBJ104" s="11"/>
      <c r="EBK104" s="11"/>
      <c r="EBL104" s="11"/>
      <c r="EBM104" s="11"/>
      <c r="EBN104" s="11"/>
      <c r="EBO104" s="11"/>
      <c r="EBP104" s="11"/>
      <c r="EBQ104" s="11"/>
      <c r="EBR104" s="11"/>
      <c r="EBS104" s="11"/>
      <c r="EBT104" s="11"/>
      <c r="EBU104" s="11"/>
      <c r="EBV104" s="11"/>
      <c r="EBW104" s="11"/>
      <c r="EBX104" s="11"/>
      <c r="EBY104" s="11"/>
      <c r="EBZ104" s="11"/>
      <c r="ECA104" s="11"/>
      <c r="ECB104" s="11"/>
      <c r="ECC104" s="11"/>
      <c r="ECD104" s="11"/>
      <c r="ECE104" s="11"/>
      <c r="ECF104" s="11"/>
      <c r="ECG104" s="11"/>
      <c r="ECH104" s="11"/>
      <c r="ECI104" s="11"/>
      <c r="ECJ104" s="11"/>
      <c r="ECK104" s="11"/>
      <c r="ECL104" s="11"/>
      <c r="ECM104" s="11"/>
      <c r="ECN104" s="11"/>
      <c r="ECO104" s="11"/>
      <c r="ECP104" s="11"/>
      <c r="ECQ104" s="11"/>
      <c r="ECR104" s="11"/>
      <c r="ECS104" s="11"/>
      <c r="ECT104" s="11"/>
      <c r="ECU104" s="11"/>
      <c r="ECV104" s="11"/>
      <c r="ECW104" s="11"/>
      <c r="ECX104" s="11"/>
      <c r="ECY104" s="11"/>
      <c r="ECZ104" s="11"/>
      <c r="EDA104" s="11"/>
      <c r="EDB104" s="11"/>
      <c r="EDC104" s="11"/>
      <c r="EDD104" s="11"/>
      <c r="EDE104" s="11"/>
      <c r="EDF104" s="11"/>
      <c r="EDG104" s="11"/>
      <c r="EDH104" s="11"/>
      <c r="EDI104" s="11"/>
      <c r="EDJ104" s="11"/>
      <c r="EDK104" s="11"/>
      <c r="EDL104" s="11"/>
      <c r="EDM104" s="11"/>
      <c r="EDN104" s="11"/>
      <c r="EDO104" s="11"/>
      <c r="EDP104" s="11"/>
      <c r="EDQ104" s="11"/>
      <c r="EDR104" s="11"/>
      <c r="EDS104" s="11"/>
      <c r="EDT104" s="11"/>
      <c r="EDU104" s="11"/>
      <c r="EDV104" s="11"/>
      <c r="EDW104" s="11"/>
      <c r="EDX104" s="11"/>
      <c r="EDY104" s="11"/>
      <c r="EDZ104" s="11"/>
      <c r="EEA104" s="11"/>
      <c r="EEB104" s="11"/>
      <c r="EEC104" s="11"/>
      <c r="EED104" s="11"/>
      <c r="EEE104" s="11"/>
      <c r="EEF104" s="11"/>
      <c r="EEG104" s="11"/>
      <c r="EEH104" s="11"/>
      <c r="EEI104" s="11"/>
      <c r="EEJ104" s="11"/>
      <c r="EEK104" s="11"/>
      <c r="EEL104" s="11"/>
      <c r="EEM104" s="11"/>
      <c r="EEN104" s="11"/>
      <c r="EEO104" s="11"/>
      <c r="EEP104" s="11"/>
      <c r="EEQ104" s="11"/>
      <c r="EER104" s="11"/>
      <c r="EES104" s="11"/>
      <c r="EET104" s="11"/>
      <c r="EEU104" s="11"/>
      <c r="EEV104" s="11"/>
      <c r="EEW104" s="11"/>
      <c r="EEX104" s="11"/>
      <c r="EEY104" s="11"/>
      <c r="EEZ104" s="11"/>
      <c r="EFA104" s="11"/>
      <c r="EFB104" s="11"/>
      <c r="EFC104" s="11"/>
      <c r="EFD104" s="11"/>
      <c r="EFE104" s="11"/>
      <c r="EFF104" s="11"/>
      <c r="EFG104" s="11"/>
      <c r="EFH104" s="11"/>
      <c r="EFI104" s="11"/>
      <c r="EFJ104" s="11"/>
      <c r="EFK104" s="11"/>
      <c r="EFL104" s="11"/>
      <c r="EFM104" s="11"/>
      <c r="EFN104" s="11"/>
      <c r="EFO104" s="11"/>
      <c r="EFP104" s="11"/>
      <c r="EFQ104" s="11"/>
      <c r="EFR104" s="11"/>
      <c r="EFS104" s="11"/>
      <c r="EFT104" s="11"/>
      <c r="EFU104" s="11"/>
      <c r="EFV104" s="11"/>
      <c r="EFW104" s="11"/>
      <c r="EFX104" s="11"/>
      <c r="EFY104" s="11"/>
      <c r="EFZ104" s="11"/>
      <c r="EGA104" s="11"/>
      <c r="EGB104" s="11"/>
      <c r="EGC104" s="11"/>
      <c r="EGD104" s="11"/>
      <c r="EGE104" s="11"/>
      <c r="EGF104" s="11"/>
      <c r="EGG104" s="11"/>
      <c r="EGH104" s="11"/>
      <c r="EGI104" s="11"/>
      <c r="EGJ104" s="11"/>
      <c r="EGK104" s="11"/>
      <c r="EGL104" s="11"/>
      <c r="EGM104" s="11"/>
      <c r="EGN104" s="11"/>
      <c r="EGO104" s="11"/>
      <c r="EGP104" s="11"/>
      <c r="EGQ104" s="11"/>
      <c r="EGR104" s="11"/>
      <c r="EGS104" s="11"/>
      <c r="EGT104" s="11"/>
      <c r="EGU104" s="11"/>
      <c r="EGV104" s="11"/>
      <c r="EGW104" s="11"/>
      <c r="EGX104" s="11"/>
      <c r="EGY104" s="11"/>
      <c r="EGZ104" s="11"/>
      <c r="EHA104" s="11"/>
      <c r="EHB104" s="11"/>
      <c r="EHC104" s="11"/>
      <c r="EHD104" s="11"/>
      <c r="EHE104" s="11"/>
      <c r="EHF104" s="11"/>
      <c r="EHG104" s="11"/>
      <c r="EHH104" s="11"/>
      <c r="EHI104" s="11"/>
      <c r="EHJ104" s="11"/>
      <c r="EHK104" s="11"/>
      <c r="EHL104" s="11"/>
      <c r="EHM104" s="11"/>
      <c r="EHN104" s="11"/>
      <c r="EHO104" s="11"/>
      <c r="EHP104" s="11"/>
      <c r="EHQ104" s="11"/>
      <c r="EHR104" s="11"/>
      <c r="EHS104" s="11"/>
      <c r="EHT104" s="11"/>
      <c r="EHU104" s="11"/>
      <c r="EHV104" s="11"/>
      <c r="EHW104" s="11"/>
      <c r="EHX104" s="11"/>
      <c r="EHY104" s="11"/>
      <c r="EHZ104" s="11"/>
      <c r="EIA104" s="11"/>
      <c r="EIB104" s="11"/>
      <c r="EIC104" s="11"/>
      <c r="EID104" s="11"/>
      <c r="EIE104" s="11"/>
      <c r="EIF104" s="11"/>
      <c r="EIG104" s="11"/>
      <c r="EIH104" s="11"/>
      <c r="EII104" s="11"/>
      <c r="EIJ104" s="11"/>
      <c r="EIK104" s="11"/>
      <c r="EIL104" s="11"/>
      <c r="EIM104" s="11"/>
      <c r="EIN104" s="11"/>
      <c r="EIO104" s="11"/>
      <c r="EIP104" s="11"/>
      <c r="EIQ104" s="11"/>
      <c r="EIR104" s="11"/>
      <c r="EIS104" s="11"/>
      <c r="EIT104" s="11"/>
      <c r="EIU104" s="11"/>
      <c r="EIV104" s="11"/>
      <c r="EIW104" s="11"/>
      <c r="EIX104" s="11"/>
      <c r="EIY104" s="11"/>
      <c r="EIZ104" s="11"/>
      <c r="EJA104" s="11"/>
      <c r="EJB104" s="11"/>
      <c r="EJC104" s="11"/>
      <c r="EJD104" s="11"/>
      <c r="EJE104" s="11"/>
      <c r="EJF104" s="11"/>
      <c r="EJG104" s="11"/>
      <c r="EJH104" s="11"/>
      <c r="EJI104" s="11"/>
      <c r="EJJ104" s="11"/>
      <c r="EJK104" s="11"/>
      <c r="EJL104" s="11"/>
      <c r="EJM104" s="11"/>
      <c r="EJN104" s="11"/>
      <c r="EJO104" s="11"/>
      <c r="EJP104" s="11"/>
      <c r="EJQ104" s="11"/>
      <c r="EJR104" s="11"/>
      <c r="EJS104" s="11"/>
      <c r="EJT104" s="11"/>
      <c r="EJU104" s="11"/>
      <c r="EJV104" s="11"/>
      <c r="EJW104" s="11"/>
      <c r="EJX104" s="11"/>
      <c r="EJY104" s="11"/>
      <c r="EJZ104" s="11"/>
      <c r="EKA104" s="11"/>
      <c r="EKB104" s="11"/>
      <c r="EKC104" s="11"/>
      <c r="EKD104" s="11"/>
      <c r="EKE104" s="11"/>
      <c r="EKF104" s="11"/>
      <c r="EKG104" s="11"/>
      <c r="EKH104" s="11"/>
      <c r="EKI104" s="11"/>
      <c r="EKJ104" s="11"/>
      <c r="EKK104" s="11"/>
      <c r="EKL104" s="11"/>
      <c r="EKM104" s="11"/>
      <c r="EKN104" s="11"/>
      <c r="EKO104" s="11"/>
      <c r="EKP104" s="11"/>
      <c r="EKQ104" s="11"/>
      <c r="EKR104" s="11"/>
      <c r="EKS104" s="11"/>
      <c r="EKT104" s="11"/>
      <c r="EKU104" s="11"/>
      <c r="EKV104" s="11"/>
      <c r="EKW104" s="11"/>
      <c r="EKX104" s="11"/>
      <c r="EKY104" s="11"/>
      <c r="EKZ104" s="11"/>
      <c r="ELA104" s="11"/>
      <c r="ELB104" s="11"/>
      <c r="ELC104" s="11"/>
      <c r="ELD104" s="11"/>
      <c r="ELE104" s="11"/>
      <c r="ELF104" s="11"/>
      <c r="ELG104" s="11"/>
      <c r="ELH104" s="11"/>
      <c r="ELI104" s="11"/>
      <c r="ELJ104" s="11"/>
      <c r="ELK104" s="11"/>
      <c r="ELL104" s="11"/>
      <c r="ELM104" s="11"/>
      <c r="ELN104" s="11"/>
      <c r="ELO104" s="11"/>
      <c r="ELP104" s="11"/>
      <c r="ELQ104" s="11"/>
      <c r="ELR104" s="11"/>
      <c r="ELS104" s="11"/>
      <c r="ELT104" s="11"/>
      <c r="ELU104" s="11"/>
      <c r="ELV104" s="11"/>
      <c r="ELW104" s="11"/>
      <c r="ELX104" s="11"/>
      <c r="ELY104" s="11"/>
      <c r="ELZ104" s="11"/>
      <c r="EMA104" s="11"/>
      <c r="EMB104" s="11"/>
      <c r="EMC104" s="11"/>
      <c r="EMD104" s="11"/>
      <c r="EME104" s="11"/>
      <c r="EMF104" s="11"/>
      <c r="EMG104" s="11"/>
      <c r="EMH104" s="11"/>
      <c r="EMI104" s="11"/>
      <c r="EMJ104" s="11"/>
      <c r="EMK104" s="11"/>
      <c r="EML104" s="11"/>
      <c r="EMM104" s="11"/>
      <c r="EMN104" s="11"/>
      <c r="EMO104" s="11"/>
      <c r="EMP104" s="11"/>
      <c r="EMQ104" s="11"/>
      <c r="EMR104" s="11"/>
      <c r="EMS104" s="11"/>
      <c r="EMT104" s="11"/>
      <c r="EMU104" s="11"/>
      <c r="EMV104" s="11"/>
      <c r="EMW104" s="11"/>
      <c r="EMX104" s="11"/>
      <c r="EMY104" s="11"/>
      <c r="EMZ104" s="11"/>
      <c r="ENA104" s="11"/>
      <c r="ENB104" s="11"/>
      <c r="ENC104" s="11"/>
      <c r="END104" s="11"/>
      <c r="ENE104" s="11"/>
      <c r="ENF104" s="11"/>
      <c r="ENG104" s="11"/>
      <c r="ENH104" s="11"/>
      <c r="ENI104" s="11"/>
      <c r="ENJ104" s="11"/>
      <c r="ENK104" s="11"/>
      <c r="ENL104" s="11"/>
      <c r="ENM104" s="11"/>
      <c r="ENN104" s="11"/>
      <c r="ENO104" s="11"/>
      <c r="ENP104" s="11"/>
      <c r="ENQ104" s="11"/>
      <c r="ENR104" s="11"/>
      <c r="ENS104" s="11"/>
      <c r="ENT104" s="11"/>
      <c r="ENU104" s="11"/>
      <c r="ENV104" s="11"/>
      <c r="ENW104" s="11"/>
      <c r="ENX104" s="11"/>
      <c r="ENY104" s="11"/>
      <c r="ENZ104" s="11"/>
      <c r="EOA104" s="11"/>
      <c r="EOB104" s="11"/>
      <c r="EOC104" s="11"/>
      <c r="EOD104" s="11"/>
      <c r="EOE104" s="11"/>
      <c r="EOF104" s="11"/>
      <c r="EOG104" s="11"/>
      <c r="EOH104" s="11"/>
      <c r="EOI104" s="11"/>
      <c r="EOJ104" s="11"/>
      <c r="EOK104" s="11"/>
      <c r="EOL104" s="11"/>
      <c r="EOM104" s="11"/>
      <c r="EON104" s="11"/>
      <c r="EOO104" s="11"/>
      <c r="EOP104" s="11"/>
      <c r="EOQ104" s="11"/>
      <c r="EOR104" s="11"/>
      <c r="EOS104" s="11"/>
      <c r="EOT104" s="11"/>
      <c r="EOU104" s="11"/>
      <c r="EOV104" s="11"/>
      <c r="EOW104" s="11"/>
      <c r="EOX104" s="11"/>
      <c r="EOY104" s="11"/>
      <c r="EOZ104" s="11"/>
      <c r="EPA104" s="11"/>
      <c r="EPB104" s="11"/>
      <c r="EPC104" s="11"/>
      <c r="EPD104" s="11"/>
      <c r="EPE104" s="11"/>
      <c r="EPF104" s="11"/>
      <c r="EPG104" s="11"/>
      <c r="EPH104" s="11"/>
      <c r="EPI104" s="11"/>
      <c r="EPJ104" s="11"/>
      <c r="EPK104" s="11"/>
      <c r="EPL104" s="11"/>
      <c r="EPM104" s="11"/>
      <c r="EPN104" s="11"/>
      <c r="EPO104" s="11"/>
      <c r="EPP104" s="11"/>
      <c r="EPQ104" s="11"/>
      <c r="EPR104" s="11"/>
      <c r="EPS104" s="11"/>
      <c r="EPT104" s="11"/>
      <c r="EPU104" s="11"/>
      <c r="EPV104" s="11"/>
      <c r="EPW104" s="11"/>
      <c r="EPX104" s="11"/>
      <c r="EPY104" s="11"/>
      <c r="EPZ104" s="11"/>
      <c r="EQA104" s="11"/>
      <c r="EQB104" s="11"/>
      <c r="EQC104" s="11"/>
      <c r="EQD104" s="11"/>
      <c r="EQE104" s="11"/>
      <c r="EQF104" s="11"/>
      <c r="EQG104" s="11"/>
      <c r="EQH104" s="11"/>
      <c r="EQI104" s="11"/>
      <c r="EQJ104" s="11"/>
      <c r="EQK104" s="11"/>
      <c r="EQL104" s="11"/>
      <c r="EQM104" s="11"/>
      <c r="EQN104" s="11"/>
      <c r="EQO104" s="11"/>
      <c r="EQP104" s="11"/>
      <c r="EQQ104" s="11"/>
      <c r="EQR104" s="11"/>
      <c r="EQS104" s="11"/>
      <c r="EQT104" s="11"/>
      <c r="EQU104" s="11"/>
      <c r="EQV104" s="11"/>
      <c r="EQW104" s="11"/>
      <c r="EQX104" s="11"/>
      <c r="EQY104" s="11"/>
      <c r="EQZ104" s="11"/>
      <c r="ERA104" s="11"/>
      <c r="ERB104" s="11"/>
      <c r="ERC104" s="11"/>
      <c r="ERD104" s="11"/>
      <c r="ERE104" s="11"/>
      <c r="ERF104" s="11"/>
      <c r="ERG104" s="11"/>
      <c r="ERH104" s="11"/>
      <c r="ERI104" s="11"/>
      <c r="ERJ104" s="11"/>
      <c r="ERK104" s="11"/>
      <c r="ERL104" s="11"/>
      <c r="ERM104" s="11"/>
      <c r="ERN104" s="11"/>
      <c r="ERO104" s="11"/>
      <c r="ERP104" s="11"/>
      <c r="ERQ104" s="11"/>
      <c r="ERR104" s="11"/>
      <c r="ERS104" s="11"/>
      <c r="ERT104" s="11"/>
      <c r="ERU104" s="11"/>
      <c r="ERV104" s="11"/>
      <c r="ERW104" s="11"/>
      <c r="ERX104" s="11"/>
      <c r="ERY104" s="11"/>
      <c r="ERZ104" s="11"/>
      <c r="ESA104" s="11"/>
      <c r="ESB104" s="11"/>
      <c r="ESC104" s="11"/>
      <c r="ESD104" s="11"/>
      <c r="ESE104" s="11"/>
      <c r="ESF104" s="11"/>
      <c r="ESG104" s="11"/>
      <c r="ESH104" s="11"/>
      <c r="ESI104" s="11"/>
      <c r="ESJ104" s="11"/>
      <c r="ESK104" s="11"/>
      <c r="ESL104" s="11"/>
      <c r="ESM104" s="11"/>
      <c r="ESN104" s="11"/>
      <c r="ESO104" s="11"/>
      <c r="ESP104" s="11"/>
      <c r="ESQ104" s="11"/>
      <c r="ESR104" s="11"/>
      <c r="ESS104" s="11"/>
      <c r="EST104" s="11"/>
      <c r="ESU104" s="11"/>
      <c r="ESV104" s="11"/>
      <c r="ESW104" s="11"/>
      <c r="ESX104" s="11"/>
      <c r="ESY104" s="11"/>
      <c r="ESZ104" s="11"/>
      <c r="ETA104" s="11"/>
      <c r="ETB104" s="11"/>
      <c r="ETC104" s="11"/>
      <c r="ETD104" s="11"/>
      <c r="ETE104" s="11"/>
      <c r="ETF104" s="11"/>
      <c r="ETG104" s="11"/>
      <c r="ETH104" s="11"/>
      <c r="ETI104" s="11"/>
      <c r="ETJ104" s="11"/>
      <c r="ETK104" s="11"/>
      <c r="ETL104" s="11"/>
      <c r="ETM104" s="11"/>
      <c r="ETN104" s="11"/>
      <c r="ETO104" s="11"/>
      <c r="ETP104" s="11"/>
      <c r="ETQ104" s="11"/>
      <c r="ETR104" s="11"/>
      <c r="ETS104" s="11"/>
      <c r="ETT104" s="11"/>
      <c r="ETU104" s="11"/>
      <c r="ETV104" s="11"/>
      <c r="ETW104" s="11"/>
      <c r="ETX104" s="11"/>
      <c r="ETY104" s="11"/>
      <c r="ETZ104" s="11"/>
      <c r="EUA104" s="11"/>
      <c r="EUB104" s="11"/>
      <c r="EUC104" s="11"/>
      <c r="EUD104" s="11"/>
      <c r="EUE104" s="11"/>
      <c r="EUF104" s="11"/>
      <c r="EUG104" s="11"/>
      <c r="EUH104" s="11"/>
      <c r="EUI104" s="11"/>
      <c r="EUJ104" s="11"/>
      <c r="EUK104" s="11"/>
      <c r="EUL104" s="11"/>
      <c r="EUM104" s="11"/>
      <c r="EUN104" s="11"/>
      <c r="EUO104" s="11"/>
      <c r="EUP104" s="11"/>
      <c r="EUQ104" s="11"/>
      <c r="EUR104" s="11"/>
      <c r="EUS104" s="11"/>
      <c r="EUT104" s="11"/>
      <c r="EUU104" s="11"/>
      <c r="EUV104" s="11"/>
      <c r="EUW104" s="11"/>
      <c r="EUX104" s="11"/>
      <c r="EUY104" s="11"/>
      <c r="EUZ104" s="11"/>
      <c r="EVA104" s="11"/>
      <c r="EVB104" s="11"/>
      <c r="EVC104" s="11"/>
      <c r="EVD104" s="11"/>
      <c r="EVE104" s="11"/>
      <c r="EVF104" s="11"/>
      <c r="EVG104" s="11"/>
      <c r="EVH104" s="11"/>
      <c r="EVI104" s="11"/>
      <c r="EVJ104" s="11"/>
      <c r="EVK104" s="11"/>
      <c r="EVL104" s="11"/>
      <c r="EVM104" s="11"/>
      <c r="EVN104" s="11"/>
      <c r="EVO104" s="11"/>
      <c r="EVP104" s="11"/>
      <c r="EVQ104" s="11"/>
      <c r="EVR104" s="11"/>
      <c r="EVS104" s="11"/>
      <c r="EVT104" s="11"/>
      <c r="EVU104" s="11"/>
      <c r="EVV104" s="11"/>
      <c r="EVW104" s="11"/>
      <c r="EVX104" s="11"/>
      <c r="EVY104" s="11"/>
      <c r="EVZ104" s="11"/>
      <c r="EWA104" s="11"/>
      <c r="EWB104" s="11"/>
      <c r="EWC104" s="11"/>
      <c r="EWD104" s="11"/>
      <c r="EWE104" s="11"/>
      <c r="EWF104" s="11"/>
      <c r="EWG104" s="11"/>
      <c r="EWH104" s="11"/>
      <c r="EWI104" s="11"/>
      <c r="EWJ104" s="11"/>
      <c r="EWK104" s="11"/>
      <c r="EWL104" s="11"/>
      <c r="EWM104" s="11"/>
      <c r="EWN104" s="11"/>
      <c r="EWO104" s="11"/>
      <c r="EWP104" s="11"/>
      <c r="EWQ104" s="11"/>
      <c r="EWR104" s="11"/>
      <c r="EWS104" s="11"/>
      <c r="EWT104" s="11"/>
      <c r="EWU104" s="11"/>
      <c r="EWV104" s="11"/>
      <c r="EWW104" s="11"/>
      <c r="EWX104" s="11"/>
      <c r="EWY104" s="11"/>
      <c r="EWZ104" s="11"/>
      <c r="EXA104" s="11"/>
      <c r="EXB104" s="11"/>
      <c r="EXC104" s="11"/>
      <c r="EXD104" s="11"/>
      <c r="EXE104" s="11"/>
      <c r="EXF104" s="11"/>
      <c r="EXG104" s="11"/>
      <c r="EXH104" s="11"/>
      <c r="EXI104" s="11"/>
      <c r="EXJ104" s="11"/>
      <c r="EXK104" s="11"/>
      <c r="EXL104" s="11"/>
      <c r="EXM104" s="11"/>
      <c r="EXN104" s="11"/>
      <c r="EXO104" s="11"/>
      <c r="EXP104" s="11"/>
      <c r="EXQ104" s="11"/>
      <c r="EXR104" s="11"/>
      <c r="EXS104" s="11"/>
      <c r="EXT104" s="11"/>
      <c r="EXU104" s="11"/>
      <c r="EXV104" s="11"/>
      <c r="EXW104" s="11"/>
      <c r="EXX104" s="11"/>
      <c r="EXY104" s="11"/>
      <c r="EXZ104" s="11"/>
      <c r="EYA104" s="11"/>
      <c r="EYB104" s="11"/>
      <c r="EYC104" s="11"/>
      <c r="EYD104" s="11"/>
      <c r="EYE104" s="11"/>
      <c r="EYF104" s="11"/>
      <c r="EYG104" s="11"/>
      <c r="EYH104" s="11"/>
      <c r="EYI104" s="11"/>
      <c r="EYJ104" s="11"/>
      <c r="EYK104" s="11"/>
      <c r="EYL104" s="11"/>
      <c r="EYM104" s="11"/>
      <c r="EYN104" s="11"/>
      <c r="EYO104" s="11"/>
      <c r="EYP104" s="11"/>
      <c r="EYQ104" s="11"/>
      <c r="EYR104" s="11"/>
      <c r="EYS104" s="11"/>
      <c r="EYT104" s="11"/>
      <c r="EYU104" s="11"/>
      <c r="EYV104" s="11"/>
      <c r="EYW104" s="11"/>
      <c r="EYX104" s="11"/>
      <c r="EYY104" s="11"/>
      <c r="EYZ104" s="11"/>
      <c r="EZA104" s="11"/>
      <c r="EZB104" s="11"/>
      <c r="EZC104" s="11"/>
      <c r="EZD104" s="11"/>
      <c r="EZE104" s="11"/>
      <c r="EZF104" s="11"/>
      <c r="EZG104" s="11"/>
      <c r="EZH104" s="11"/>
      <c r="EZI104" s="11"/>
      <c r="EZJ104" s="11"/>
      <c r="EZK104" s="11"/>
      <c r="EZL104" s="11"/>
      <c r="EZM104" s="11"/>
      <c r="EZN104" s="11"/>
      <c r="EZO104" s="11"/>
      <c r="EZP104" s="11"/>
      <c r="EZQ104" s="11"/>
      <c r="EZR104" s="11"/>
      <c r="EZS104" s="11"/>
      <c r="EZT104" s="11"/>
      <c r="EZU104" s="11"/>
      <c r="EZV104" s="11"/>
      <c r="EZW104" s="11"/>
      <c r="EZX104" s="11"/>
      <c r="EZY104" s="11"/>
      <c r="EZZ104" s="11"/>
      <c r="FAA104" s="11"/>
      <c r="FAB104" s="11"/>
      <c r="FAC104" s="11"/>
      <c r="FAD104" s="11"/>
      <c r="FAE104" s="11"/>
      <c r="FAF104" s="11"/>
      <c r="FAG104" s="11"/>
      <c r="FAH104" s="11"/>
      <c r="FAI104" s="11"/>
      <c r="FAJ104" s="11"/>
      <c r="FAK104" s="11"/>
      <c r="FAL104" s="11"/>
      <c r="FAM104" s="11"/>
      <c r="FAN104" s="11"/>
      <c r="FAO104" s="11"/>
      <c r="FAP104" s="11"/>
      <c r="FAQ104" s="11"/>
      <c r="FAR104" s="11"/>
      <c r="FAS104" s="11"/>
      <c r="FAT104" s="11"/>
      <c r="FAU104" s="11"/>
      <c r="FAV104" s="11"/>
      <c r="FAW104" s="11"/>
      <c r="FAX104" s="11"/>
      <c r="FAY104" s="11"/>
      <c r="FAZ104" s="11"/>
      <c r="FBA104" s="11"/>
      <c r="FBB104" s="11"/>
      <c r="FBC104" s="11"/>
      <c r="FBD104" s="11"/>
      <c r="FBE104" s="11"/>
      <c r="FBF104" s="11"/>
      <c r="FBG104" s="11"/>
      <c r="FBH104" s="11"/>
      <c r="FBI104" s="11"/>
      <c r="FBJ104" s="11"/>
      <c r="FBK104" s="11"/>
      <c r="FBL104" s="11"/>
      <c r="FBM104" s="11"/>
      <c r="FBN104" s="11"/>
      <c r="FBO104" s="11"/>
      <c r="FBP104" s="11"/>
      <c r="FBQ104" s="11"/>
      <c r="FBR104" s="11"/>
      <c r="FBS104" s="11"/>
      <c r="FBT104" s="11"/>
      <c r="FBU104" s="11"/>
      <c r="FBV104" s="11"/>
      <c r="FBW104" s="11"/>
      <c r="FBX104" s="11"/>
      <c r="FBY104" s="11"/>
      <c r="FBZ104" s="11"/>
      <c r="FCA104" s="11"/>
      <c r="FCB104" s="11"/>
      <c r="FCC104" s="11"/>
      <c r="FCD104" s="11"/>
      <c r="FCE104" s="11"/>
      <c r="FCF104" s="11"/>
      <c r="FCG104" s="11"/>
      <c r="FCH104" s="11"/>
      <c r="FCI104" s="11"/>
      <c r="FCJ104" s="11"/>
      <c r="FCK104" s="11"/>
      <c r="FCL104" s="11"/>
      <c r="FCM104" s="11"/>
      <c r="FCN104" s="11"/>
      <c r="FCO104" s="11"/>
      <c r="FCP104" s="11"/>
      <c r="FCQ104" s="11"/>
      <c r="FCR104" s="11"/>
      <c r="FCS104" s="11"/>
      <c r="FCT104" s="11"/>
      <c r="FCU104" s="11"/>
      <c r="FCV104" s="11"/>
      <c r="FCW104" s="11"/>
      <c r="FCX104" s="11"/>
      <c r="FCY104" s="11"/>
      <c r="FCZ104" s="11"/>
      <c r="FDA104" s="11"/>
      <c r="FDB104" s="11"/>
      <c r="FDC104" s="11"/>
      <c r="FDD104" s="11"/>
      <c r="FDE104" s="11"/>
      <c r="FDF104" s="11"/>
      <c r="FDG104" s="11"/>
      <c r="FDH104" s="11"/>
      <c r="FDI104" s="11"/>
      <c r="FDJ104" s="11"/>
      <c r="FDK104" s="11"/>
      <c r="FDL104" s="11"/>
      <c r="FDM104" s="11"/>
      <c r="FDN104" s="11"/>
      <c r="FDO104" s="11"/>
      <c r="FDP104" s="11"/>
      <c r="FDQ104" s="11"/>
      <c r="FDR104" s="11"/>
      <c r="FDS104" s="11"/>
      <c r="FDT104" s="11"/>
      <c r="FDU104" s="11"/>
      <c r="FDV104" s="11"/>
      <c r="FDW104" s="11"/>
      <c r="FDX104" s="11"/>
      <c r="FDY104" s="11"/>
      <c r="FDZ104" s="11"/>
      <c r="FEA104" s="11"/>
      <c r="FEB104" s="11"/>
      <c r="FEC104" s="11"/>
      <c r="FED104" s="11"/>
      <c r="FEE104" s="11"/>
      <c r="FEF104" s="11"/>
      <c r="FEG104" s="11"/>
      <c r="FEH104" s="11"/>
      <c r="FEI104" s="11"/>
      <c r="FEJ104" s="11"/>
      <c r="FEK104" s="11"/>
      <c r="FEL104" s="11"/>
      <c r="FEM104" s="11"/>
      <c r="FEN104" s="11"/>
      <c r="FEO104" s="11"/>
      <c r="FEP104" s="11"/>
      <c r="FEQ104" s="11"/>
      <c r="FER104" s="11"/>
      <c r="FES104" s="11"/>
      <c r="FET104" s="11"/>
      <c r="FEU104" s="11"/>
      <c r="FEV104" s="11"/>
      <c r="FEW104" s="11"/>
      <c r="FEX104" s="11"/>
      <c r="FEY104" s="11"/>
      <c r="FEZ104" s="11"/>
      <c r="FFA104" s="11"/>
      <c r="FFB104" s="11"/>
      <c r="FFC104" s="11"/>
      <c r="FFD104" s="11"/>
      <c r="FFE104" s="11"/>
      <c r="FFF104" s="11"/>
      <c r="FFG104" s="11"/>
      <c r="FFH104" s="11"/>
      <c r="FFI104" s="11"/>
      <c r="FFJ104" s="11"/>
      <c r="FFK104" s="11"/>
      <c r="FFL104" s="11"/>
      <c r="FFM104" s="11"/>
      <c r="FFN104" s="11"/>
      <c r="FFO104" s="11"/>
      <c r="FFP104" s="11"/>
      <c r="FFQ104" s="11"/>
      <c r="FFR104" s="11"/>
      <c r="FFS104" s="11"/>
      <c r="FFT104" s="11"/>
      <c r="FFU104" s="11"/>
      <c r="FFV104" s="11"/>
      <c r="FFW104" s="11"/>
      <c r="FFX104" s="11"/>
      <c r="FFY104" s="11"/>
      <c r="FFZ104" s="11"/>
      <c r="FGA104" s="11"/>
      <c r="FGB104" s="11"/>
      <c r="FGC104" s="11"/>
      <c r="FGD104" s="11"/>
      <c r="FGE104" s="11"/>
      <c r="FGF104" s="11"/>
      <c r="FGG104" s="11"/>
      <c r="FGH104" s="11"/>
      <c r="FGI104" s="11"/>
      <c r="FGJ104" s="11"/>
      <c r="FGK104" s="11"/>
      <c r="FGL104" s="11"/>
      <c r="FGM104" s="11"/>
      <c r="FGN104" s="11"/>
      <c r="FGO104" s="11"/>
      <c r="FGP104" s="11"/>
      <c r="FGQ104" s="11"/>
      <c r="FGR104" s="11"/>
      <c r="FGS104" s="11"/>
      <c r="FGT104" s="11"/>
      <c r="FGU104" s="11"/>
      <c r="FGV104" s="11"/>
      <c r="FGW104" s="11"/>
      <c r="FGX104" s="11"/>
      <c r="FGY104" s="11"/>
      <c r="FGZ104" s="11"/>
      <c r="FHA104" s="11"/>
      <c r="FHB104" s="11"/>
      <c r="FHC104" s="11"/>
      <c r="FHD104" s="11"/>
      <c r="FHE104" s="11"/>
      <c r="FHF104" s="11"/>
      <c r="FHG104" s="11"/>
      <c r="FHH104" s="11"/>
      <c r="FHI104" s="11"/>
      <c r="FHJ104" s="11"/>
      <c r="FHK104" s="11"/>
      <c r="FHL104" s="11"/>
      <c r="FHM104" s="11"/>
      <c r="FHN104" s="11"/>
      <c r="FHO104" s="11"/>
      <c r="FHP104" s="11"/>
      <c r="FHQ104" s="11"/>
      <c r="FHR104" s="11"/>
      <c r="FHS104" s="11"/>
      <c r="FHT104" s="11"/>
      <c r="FHU104" s="11"/>
      <c r="FHV104" s="11"/>
      <c r="FHW104" s="11"/>
      <c r="FHX104" s="11"/>
      <c r="FHY104" s="11"/>
      <c r="FHZ104" s="11"/>
      <c r="FIA104" s="11"/>
      <c r="FIB104" s="11"/>
      <c r="FIC104" s="11"/>
      <c r="FID104" s="11"/>
      <c r="FIE104" s="11"/>
      <c r="FIF104" s="11"/>
      <c r="FIG104" s="11"/>
      <c r="FIH104" s="11"/>
      <c r="FII104" s="11"/>
      <c r="FIJ104" s="11"/>
      <c r="FIK104" s="11"/>
      <c r="FIL104" s="11"/>
      <c r="FIM104" s="11"/>
      <c r="FIN104" s="11"/>
      <c r="FIO104" s="11"/>
      <c r="FIP104" s="11"/>
      <c r="FIQ104" s="11"/>
      <c r="FIR104" s="11"/>
      <c r="FIS104" s="11"/>
      <c r="FIT104" s="11"/>
      <c r="FIU104" s="11"/>
      <c r="FIV104" s="11"/>
      <c r="FIW104" s="11"/>
      <c r="FIX104" s="11"/>
      <c r="FIY104" s="11"/>
      <c r="FIZ104" s="11"/>
      <c r="FJA104" s="11"/>
      <c r="FJB104" s="11"/>
      <c r="FJC104" s="11"/>
      <c r="FJD104" s="11"/>
      <c r="FJE104" s="11"/>
      <c r="FJF104" s="11"/>
      <c r="FJG104" s="11"/>
      <c r="FJH104" s="11"/>
      <c r="FJI104" s="11"/>
      <c r="FJJ104" s="11"/>
      <c r="FJK104" s="11"/>
      <c r="FJL104" s="11"/>
      <c r="FJM104" s="11"/>
      <c r="FJN104" s="11"/>
      <c r="FJO104" s="11"/>
      <c r="FJP104" s="11"/>
      <c r="FJQ104" s="11"/>
      <c r="FJR104" s="11"/>
      <c r="FJS104" s="11"/>
      <c r="FJT104" s="11"/>
      <c r="FJU104" s="11"/>
      <c r="FJV104" s="11"/>
      <c r="FJW104" s="11"/>
      <c r="FJX104" s="11"/>
      <c r="FJY104" s="11"/>
      <c r="FJZ104" s="11"/>
      <c r="FKA104" s="11"/>
      <c r="FKB104" s="11"/>
      <c r="FKC104" s="11"/>
      <c r="FKD104" s="11"/>
      <c r="FKE104" s="11"/>
      <c r="FKF104" s="11"/>
      <c r="FKG104" s="11"/>
      <c r="FKH104" s="11"/>
      <c r="FKI104" s="11"/>
      <c r="FKJ104" s="11"/>
      <c r="FKK104" s="11"/>
      <c r="FKL104" s="11"/>
      <c r="FKM104" s="11"/>
      <c r="FKN104" s="11"/>
      <c r="FKO104" s="11"/>
      <c r="FKP104" s="11"/>
      <c r="FKQ104" s="11"/>
      <c r="FKR104" s="11"/>
      <c r="FKS104" s="11"/>
      <c r="FKT104" s="11"/>
      <c r="FKU104" s="11"/>
      <c r="FKV104" s="11"/>
      <c r="FKW104" s="11"/>
      <c r="FKX104" s="11"/>
      <c r="FKY104" s="11"/>
      <c r="FKZ104" s="11"/>
      <c r="FLA104" s="11"/>
      <c r="FLB104" s="11"/>
      <c r="FLC104" s="11"/>
      <c r="FLD104" s="11"/>
      <c r="FLE104" s="11"/>
      <c r="FLF104" s="11"/>
      <c r="FLG104" s="11"/>
      <c r="FLH104" s="11"/>
      <c r="FLI104" s="11"/>
      <c r="FLJ104" s="11"/>
      <c r="FLK104" s="11"/>
      <c r="FLL104" s="11"/>
      <c r="FLM104" s="11"/>
      <c r="FLN104" s="11"/>
      <c r="FLO104" s="11"/>
      <c r="FLP104" s="11"/>
      <c r="FLQ104" s="11"/>
      <c r="FLR104" s="11"/>
      <c r="FLS104" s="11"/>
      <c r="FLT104" s="11"/>
      <c r="FLU104" s="11"/>
      <c r="FLV104" s="11"/>
      <c r="FLW104" s="11"/>
      <c r="FLX104" s="11"/>
      <c r="FLY104" s="11"/>
      <c r="FLZ104" s="11"/>
      <c r="FMA104" s="11"/>
      <c r="FMB104" s="11"/>
      <c r="FMC104" s="11"/>
      <c r="FMD104" s="11"/>
      <c r="FME104" s="11"/>
      <c r="FMF104" s="11"/>
      <c r="FMG104" s="11"/>
      <c r="FMH104" s="11"/>
      <c r="FMI104" s="11"/>
      <c r="FMJ104" s="11"/>
      <c r="FMK104" s="11"/>
      <c r="FML104" s="11"/>
      <c r="FMM104" s="11"/>
      <c r="FMN104" s="11"/>
      <c r="FMO104" s="11"/>
      <c r="FMP104" s="11"/>
      <c r="FMQ104" s="11"/>
      <c r="FMR104" s="11"/>
      <c r="FMS104" s="11"/>
      <c r="FMT104" s="11"/>
      <c r="FMU104" s="11"/>
      <c r="FMV104" s="11"/>
      <c r="FMW104" s="11"/>
      <c r="FMX104" s="11"/>
      <c r="FMY104" s="11"/>
      <c r="FMZ104" s="11"/>
      <c r="FNA104" s="11"/>
      <c r="FNB104" s="11"/>
      <c r="FNC104" s="11"/>
      <c r="FND104" s="11"/>
      <c r="FNE104" s="11"/>
      <c r="FNF104" s="11"/>
      <c r="FNG104" s="11"/>
      <c r="FNH104" s="11"/>
      <c r="FNI104" s="11"/>
      <c r="FNJ104" s="11"/>
      <c r="FNK104" s="11"/>
      <c r="FNL104" s="11"/>
      <c r="FNM104" s="11"/>
      <c r="FNN104" s="11"/>
      <c r="FNO104" s="11"/>
      <c r="FNP104" s="11"/>
      <c r="FNQ104" s="11"/>
      <c r="FNR104" s="11"/>
      <c r="FNS104" s="11"/>
      <c r="FNT104" s="11"/>
      <c r="FNU104" s="11"/>
      <c r="FNV104" s="11"/>
      <c r="FNW104" s="11"/>
      <c r="FNX104" s="11"/>
      <c r="FNY104" s="11"/>
      <c r="FNZ104" s="11"/>
      <c r="FOA104" s="11"/>
      <c r="FOB104" s="11"/>
      <c r="FOC104" s="11"/>
      <c r="FOD104" s="11"/>
      <c r="FOE104" s="11"/>
      <c r="FOF104" s="11"/>
      <c r="FOG104" s="11"/>
      <c r="FOH104" s="11"/>
      <c r="FOI104" s="11"/>
      <c r="FOJ104" s="11"/>
      <c r="FOK104" s="11"/>
      <c r="FOL104" s="11"/>
      <c r="FOM104" s="11"/>
      <c r="FON104" s="11"/>
      <c r="FOO104" s="11"/>
      <c r="FOP104" s="11"/>
      <c r="FOQ104" s="11"/>
      <c r="FOR104" s="11"/>
      <c r="FOS104" s="11"/>
      <c r="FOT104" s="11"/>
      <c r="FOU104" s="11"/>
      <c r="FOV104" s="11"/>
      <c r="FOW104" s="11"/>
      <c r="FOX104" s="11"/>
      <c r="FOY104" s="11"/>
      <c r="FOZ104" s="11"/>
      <c r="FPA104" s="11"/>
      <c r="FPB104" s="11"/>
      <c r="FPC104" s="11"/>
      <c r="FPD104" s="11"/>
      <c r="FPE104" s="11"/>
      <c r="FPF104" s="11"/>
      <c r="FPG104" s="11"/>
      <c r="FPH104" s="11"/>
      <c r="FPI104" s="11"/>
      <c r="FPJ104" s="11"/>
      <c r="FPK104" s="11"/>
      <c r="FPL104" s="11"/>
      <c r="FPM104" s="11"/>
      <c r="FPN104" s="11"/>
      <c r="FPO104" s="11"/>
      <c r="FPP104" s="11"/>
      <c r="FPQ104" s="11"/>
      <c r="FPR104" s="11"/>
      <c r="FPS104" s="11"/>
      <c r="FPT104" s="11"/>
      <c r="FPU104" s="11"/>
      <c r="FPV104" s="11"/>
      <c r="FPW104" s="11"/>
      <c r="FPX104" s="11"/>
      <c r="FPY104" s="11"/>
      <c r="FPZ104" s="11"/>
      <c r="FQA104" s="11"/>
      <c r="FQB104" s="11"/>
      <c r="FQC104" s="11"/>
      <c r="FQD104" s="11"/>
      <c r="FQE104" s="11"/>
      <c r="FQF104" s="11"/>
      <c r="FQG104" s="11"/>
      <c r="FQH104" s="11"/>
      <c r="FQI104" s="11"/>
      <c r="FQJ104" s="11"/>
      <c r="FQK104" s="11"/>
      <c r="FQL104" s="11"/>
      <c r="FQM104" s="11"/>
      <c r="FQN104" s="11"/>
      <c r="FQO104" s="11"/>
      <c r="FQP104" s="11"/>
      <c r="FQQ104" s="11"/>
      <c r="FQR104" s="11"/>
      <c r="FQS104" s="11"/>
      <c r="FQT104" s="11"/>
      <c r="FQU104" s="11"/>
      <c r="FQV104" s="11"/>
      <c r="FQW104" s="11"/>
      <c r="FQX104" s="11"/>
      <c r="FQY104" s="11"/>
      <c r="FQZ104" s="11"/>
      <c r="FRA104" s="11"/>
      <c r="FRB104" s="11"/>
      <c r="FRC104" s="11"/>
      <c r="FRD104" s="11"/>
      <c r="FRE104" s="11"/>
      <c r="FRF104" s="11"/>
      <c r="FRG104" s="11"/>
      <c r="FRH104" s="11"/>
      <c r="FRI104" s="11"/>
      <c r="FRJ104" s="11"/>
      <c r="FRK104" s="11"/>
      <c r="FRL104" s="11"/>
      <c r="FRM104" s="11"/>
      <c r="FRN104" s="11"/>
      <c r="FRO104" s="11"/>
      <c r="FRP104" s="11"/>
      <c r="FRQ104" s="11"/>
      <c r="FRR104" s="11"/>
      <c r="FRS104" s="11"/>
      <c r="FRT104" s="11"/>
      <c r="FRU104" s="11"/>
      <c r="FRV104" s="11"/>
      <c r="FRW104" s="11"/>
      <c r="FRX104" s="11"/>
      <c r="FRY104" s="11"/>
      <c r="FRZ104" s="11"/>
      <c r="FSA104" s="11"/>
      <c r="FSB104" s="11"/>
      <c r="FSC104" s="11"/>
      <c r="FSD104" s="11"/>
      <c r="FSE104" s="11"/>
      <c r="FSF104" s="11"/>
      <c r="FSG104" s="11"/>
      <c r="FSH104" s="11"/>
      <c r="FSI104" s="11"/>
      <c r="FSJ104" s="11"/>
      <c r="FSK104" s="11"/>
      <c r="FSL104" s="11"/>
      <c r="FSM104" s="11"/>
      <c r="FSN104" s="11"/>
      <c r="FSO104" s="11"/>
      <c r="FSP104" s="11"/>
      <c r="FSQ104" s="11"/>
      <c r="FSR104" s="11"/>
      <c r="FSS104" s="11"/>
      <c r="FST104" s="11"/>
      <c r="FSU104" s="11"/>
      <c r="FSV104" s="11"/>
      <c r="FSW104" s="11"/>
      <c r="FSX104" s="11"/>
      <c r="FSY104" s="11"/>
      <c r="FSZ104" s="11"/>
      <c r="FTA104" s="11"/>
      <c r="FTB104" s="11"/>
      <c r="FTC104" s="11"/>
      <c r="FTD104" s="11"/>
      <c r="FTE104" s="11"/>
      <c r="FTF104" s="11"/>
      <c r="FTG104" s="11"/>
      <c r="FTH104" s="11"/>
      <c r="FTI104" s="11"/>
      <c r="FTJ104" s="11"/>
      <c r="FTK104" s="11"/>
      <c r="FTL104" s="11"/>
      <c r="FTM104" s="11"/>
      <c r="FTN104" s="11"/>
      <c r="FTO104" s="11"/>
      <c r="FTP104" s="11"/>
      <c r="FTQ104" s="11"/>
      <c r="FTR104" s="11"/>
      <c r="FTS104" s="11"/>
      <c r="FTT104" s="11"/>
      <c r="FTU104" s="11"/>
      <c r="FTV104" s="11"/>
      <c r="FTW104" s="11"/>
      <c r="FTX104" s="11"/>
      <c r="FTY104" s="11"/>
      <c r="FTZ104" s="11"/>
      <c r="FUA104" s="11"/>
      <c r="FUB104" s="11"/>
      <c r="FUC104" s="11"/>
      <c r="FUD104" s="11"/>
      <c r="FUE104" s="11"/>
      <c r="FUF104" s="11"/>
      <c r="FUG104" s="11"/>
      <c r="FUH104" s="11"/>
      <c r="FUI104" s="11"/>
      <c r="FUJ104" s="11"/>
      <c r="FUK104" s="11"/>
      <c r="FUL104" s="11"/>
      <c r="FUM104" s="11"/>
      <c r="FUN104" s="11"/>
      <c r="FUO104" s="11"/>
      <c r="FUP104" s="11"/>
      <c r="FUQ104" s="11"/>
      <c r="FUR104" s="11"/>
      <c r="FUS104" s="11"/>
      <c r="FUT104" s="11"/>
      <c r="FUU104" s="11"/>
      <c r="FUV104" s="11"/>
      <c r="FUW104" s="11"/>
      <c r="FUX104" s="11"/>
      <c r="FUY104" s="11"/>
      <c r="FUZ104" s="11"/>
      <c r="FVA104" s="11"/>
      <c r="FVB104" s="11"/>
      <c r="FVC104" s="11"/>
      <c r="FVD104" s="11"/>
      <c r="FVE104" s="11"/>
      <c r="FVF104" s="11"/>
      <c r="FVG104" s="11"/>
      <c r="FVH104" s="11"/>
      <c r="FVI104" s="11"/>
      <c r="FVJ104" s="11"/>
      <c r="FVK104" s="11"/>
      <c r="FVL104" s="11"/>
      <c r="FVM104" s="11"/>
      <c r="FVN104" s="11"/>
      <c r="FVO104" s="11"/>
      <c r="FVP104" s="11"/>
      <c r="FVQ104" s="11"/>
      <c r="FVR104" s="11"/>
      <c r="FVS104" s="11"/>
      <c r="FVT104" s="11"/>
      <c r="FVU104" s="11"/>
      <c r="FVV104" s="11"/>
      <c r="FVW104" s="11"/>
      <c r="FVX104" s="11"/>
      <c r="FVY104" s="11"/>
      <c r="FVZ104" s="11"/>
      <c r="FWA104" s="11"/>
      <c r="FWB104" s="11"/>
      <c r="FWC104" s="11"/>
      <c r="FWD104" s="11"/>
      <c r="FWE104" s="11"/>
      <c r="FWF104" s="11"/>
      <c r="FWG104" s="11"/>
      <c r="FWH104" s="11"/>
      <c r="FWI104" s="11"/>
      <c r="FWJ104" s="11"/>
      <c r="FWK104" s="11"/>
      <c r="FWL104" s="11"/>
      <c r="FWM104" s="11"/>
      <c r="FWN104" s="11"/>
      <c r="FWO104" s="11"/>
      <c r="FWP104" s="11"/>
      <c r="FWQ104" s="11"/>
      <c r="FWR104" s="11"/>
      <c r="FWS104" s="11"/>
      <c r="FWT104" s="11"/>
      <c r="FWU104" s="11"/>
      <c r="FWV104" s="11"/>
      <c r="FWW104" s="11"/>
      <c r="FWX104" s="11"/>
      <c r="FWY104" s="11"/>
      <c r="FWZ104" s="11"/>
      <c r="FXA104" s="11"/>
      <c r="FXB104" s="11"/>
      <c r="FXC104" s="11"/>
      <c r="FXD104" s="11"/>
      <c r="FXE104" s="11"/>
      <c r="FXF104" s="11"/>
      <c r="FXG104" s="11"/>
      <c r="FXH104" s="11"/>
      <c r="FXI104" s="11"/>
      <c r="FXJ104" s="11"/>
      <c r="FXK104" s="11"/>
      <c r="FXL104" s="11"/>
      <c r="FXM104" s="11"/>
      <c r="FXN104" s="11"/>
      <c r="FXO104" s="11"/>
      <c r="FXP104" s="11"/>
      <c r="FXQ104" s="11"/>
      <c r="FXR104" s="11"/>
      <c r="FXS104" s="11"/>
      <c r="FXT104" s="11"/>
      <c r="FXU104" s="11"/>
      <c r="FXV104" s="11"/>
      <c r="FXW104" s="11"/>
      <c r="FXX104" s="11"/>
      <c r="FXY104" s="11"/>
      <c r="FXZ104" s="11"/>
      <c r="FYA104" s="11"/>
      <c r="FYB104" s="11"/>
      <c r="FYC104" s="11"/>
      <c r="FYD104" s="11"/>
      <c r="FYE104" s="11"/>
      <c r="FYF104" s="11"/>
      <c r="FYG104" s="11"/>
      <c r="FYH104" s="11"/>
      <c r="FYI104" s="11"/>
      <c r="FYJ104" s="11"/>
      <c r="FYK104" s="11"/>
      <c r="FYL104" s="11"/>
      <c r="FYM104" s="11"/>
      <c r="FYN104" s="11"/>
      <c r="FYO104" s="11"/>
      <c r="FYP104" s="11"/>
      <c r="FYQ104" s="11"/>
      <c r="FYR104" s="11"/>
      <c r="FYS104" s="11"/>
      <c r="FYT104" s="11"/>
      <c r="FYU104" s="11"/>
      <c r="FYV104" s="11"/>
      <c r="FYW104" s="11"/>
      <c r="FYX104" s="11"/>
      <c r="FYY104" s="11"/>
      <c r="FYZ104" s="11"/>
      <c r="FZA104" s="11"/>
      <c r="FZB104" s="11"/>
      <c r="FZC104" s="11"/>
      <c r="FZD104" s="11"/>
      <c r="FZE104" s="11"/>
      <c r="FZF104" s="11"/>
      <c r="FZG104" s="11"/>
      <c r="FZH104" s="11"/>
      <c r="FZI104" s="11"/>
      <c r="FZJ104" s="11"/>
      <c r="FZK104" s="11"/>
      <c r="FZL104" s="11"/>
      <c r="FZM104" s="11"/>
      <c r="FZN104" s="11"/>
      <c r="FZO104" s="11"/>
      <c r="FZP104" s="11"/>
      <c r="FZQ104" s="11"/>
      <c r="FZR104" s="11"/>
      <c r="FZS104" s="11"/>
      <c r="FZT104" s="11"/>
      <c r="FZU104" s="11"/>
      <c r="FZV104" s="11"/>
      <c r="FZW104" s="11"/>
      <c r="FZX104" s="11"/>
      <c r="FZY104" s="11"/>
      <c r="FZZ104" s="11"/>
      <c r="GAA104" s="11"/>
      <c r="GAB104" s="11"/>
      <c r="GAC104" s="11"/>
      <c r="GAD104" s="11"/>
      <c r="GAE104" s="11"/>
      <c r="GAF104" s="11"/>
      <c r="GAG104" s="11"/>
      <c r="GAH104" s="11"/>
      <c r="GAI104" s="11"/>
      <c r="GAJ104" s="11"/>
      <c r="GAK104" s="11"/>
      <c r="GAL104" s="11"/>
      <c r="GAM104" s="11"/>
      <c r="GAN104" s="11"/>
      <c r="GAO104" s="11"/>
      <c r="GAP104" s="11"/>
      <c r="GAQ104" s="11"/>
      <c r="GAR104" s="11"/>
      <c r="GAS104" s="11"/>
      <c r="GAT104" s="11"/>
      <c r="GAU104" s="11"/>
      <c r="GAV104" s="11"/>
      <c r="GAW104" s="11"/>
      <c r="GAX104" s="11"/>
      <c r="GAY104" s="11"/>
      <c r="GAZ104" s="11"/>
      <c r="GBA104" s="11"/>
      <c r="GBB104" s="11"/>
      <c r="GBC104" s="11"/>
      <c r="GBD104" s="11"/>
      <c r="GBE104" s="11"/>
      <c r="GBF104" s="11"/>
      <c r="GBG104" s="11"/>
      <c r="GBH104" s="11"/>
      <c r="GBI104" s="11"/>
      <c r="GBJ104" s="11"/>
      <c r="GBK104" s="11"/>
      <c r="GBL104" s="11"/>
      <c r="GBM104" s="11"/>
      <c r="GBN104" s="11"/>
      <c r="GBO104" s="11"/>
      <c r="GBP104" s="11"/>
      <c r="GBQ104" s="11"/>
      <c r="GBR104" s="11"/>
      <c r="GBS104" s="11"/>
      <c r="GBT104" s="11"/>
      <c r="GBU104" s="11"/>
      <c r="GBV104" s="11"/>
      <c r="GBW104" s="11"/>
      <c r="GBX104" s="11"/>
      <c r="GBY104" s="11"/>
      <c r="GBZ104" s="11"/>
      <c r="GCA104" s="11"/>
      <c r="GCB104" s="11"/>
      <c r="GCC104" s="11"/>
      <c r="GCD104" s="11"/>
      <c r="GCE104" s="11"/>
      <c r="GCF104" s="11"/>
      <c r="GCG104" s="11"/>
      <c r="GCH104" s="11"/>
      <c r="GCI104" s="11"/>
      <c r="GCJ104" s="11"/>
      <c r="GCK104" s="11"/>
      <c r="GCL104" s="11"/>
      <c r="GCM104" s="11"/>
      <c r="GCN104" s="11"/>
      <c r="GCO104" s="11"/>
      <c r="GCP104" s="11"/>
      <c r="GCQ104" s="11"/>
      <c r="GCR104" s="11"/>
      <c r="GCS104" s="11"/>
      <c r="GCT104" s="11"/>
      <c r="GCU104" s="11"/>
      <c r="GCV104" s="11"/>
      <c r="GCW104" s="11"/>
      <c r="GCX104" s="11"/>
      <c r="GCY104" s="11"/>
      <c r="GCZ104" s="11"/>
      <c r="GDA104" s="11"/>
      <c r="GDB104" s="11"/>
      <c r="GDC104" s="11"/>
      <c r="GDD104" s="11"/>
      <c r="GDE104" s="11"/>
      <c r="GDF104" s="11"/>
      <c r="GDG104" s="11"/>
      <c r="GDH104" s="11"/>
      <c r="GDI104" s="11"/>
      <c r="GDJ104" s="11"/>
      <c r="GDK104" s="11"/>
      <c r="GDL104" s="11"/>
      <c r="GDM104" s="11"/>
      <c r="GDN104" s="11"/>
      <c r="GDO104" s="11"/>
      <c r="GDP104" s="11"/>
      <c r="GDQ104" s="11"/>
      <c r="GDR104" s="11"/>
      <c r="GDS104" s="11"/>
      <c r="GDT104" s="11"/>
      <c r="GDU104" s="11"/>
      <c r="GDV104" s="11"/>
      <c r="GDW104" s="11"/>
      <c r="GDX104" s="11"/>
      <c r="GDY104" s="11"/>
      <c r="GDZ104" s="11"/>
      <c r="GEA104" s="11"/>
      <c r="GEB104" s="11"/>
      <c r="GEC104" s="11"/>
      <c r="GED104" s="11"/>
      <c r="GEE104" s="11"/>
      <c r="GEF104" s="11"/>
      <c r="GEG104" s="11"/>
      <c r="GEH104" s="11"/>
      <c r="GEI104" s="11"/>
      <c r="GEJ104" s="11"/>
      <c r="GEK104" s="11"/>
      <c r="GEL104" s="11"/>
      <c r="GEM104" s="11"/>
      <c r="GEN104" s="11"/>
      <c r="GEO104" s="11"/>
      <c r="GEP104" s="11"/>
      <c r="GEQ104" s="11"/>
      <c r="GER104" s="11"/>
      <c r="GES104" s="11"/>
      <c r="GET104" s="11"/>
      <c r="GEU104" s="11"/>
      <c r="GEV104" s="11"/>
      <c r="GEW104" s="11"/>
      <c r="GEX104" s="11"/>
      <c r="GEY104" s="11"/>
      <c r="GEZ104" s="11"/>
      <c r="GFA104" s="11"/>
      <c r="GFB104" s="11"/>
      <c r="GFC104" s="11"/>
      <c r="GFD104" s="11"/>
      <c r="GFE104" s="11"/>
      <c r="GFF104" s="11"/>
      <c r="GFG104" s="11"/>
      <c r="GFH104" s="11"/>
      <c r="GFI104" s="11"/>
      <c r="GFJ104" s="11"/>
      <c r="GFK104" s="11"/>
      <c r="GFL104" s="11"/>
      <c r="GFM104" s="11"/>
      <c r="GFN104" s="11"/>
      <c r="GFO104" s="11"/>
      <c r="GFP104" s="11"/>
      <c r="GFQ104" s="11"/>
      <c r="GFR104" s="11"/>
      <c r="GFS104" s="11"/>
      <c r="GFT104" s="11"/>
      <c r="GFU104" s="11"/>
      <c r="GFV104" s="11"/>
      <c r="GFW104" s="11"/>
      <c r="GFX104" s="11"/>
      <c r="GFY104" s="11"/>
      <c r="GFZ104" s="11"/>
      <c r="GGA104" s="11"/>
      <c r="GGB104" s="11"/>
      <c r="GGC104" s="11"/>
      <c r="GGD104" s="11"/>
      <c r="GGE104" s="11"/>
      <c r="GGF104" s="11"/>
      <c r="GGG104" s="11"/>
      <c r="GGH104" s="11"/>
      <c r="GGI104" s="11"/>
      <c r="GGJ104" s="11"/>
      <c r="GGK104" s="11"/>
      <c r="GGL104" s="11"/>
      <c r="GGM104" s="11"/>
      <c r="GGN104" s="11"/>
      <c r="GGO104" s="11"/>
      <c r="GGP104" s="11"/>
      <c r="GGQ104" s="11"/>
      <c r="GGR104" s="11"/>
      <c r="GGS104" s="11"/>
      <c r="GGT104" s="11"/>
      <c r="GGU104" s="11"/>
      <c r="GGV104" s="11"/>
      <c r="GGW104" s="11"/>
      <c r="GGX104" s="11"/>
      <c r="GGY104" s="11"/>
      <c r="GGZ104" s="11"/>
      <c r="GHA104" s="11"/>
      <c r="GHB104" s="11"/>
      <c r="GHC104" s="11"/>
      <c r="GHD104" s="11"/>
      <c r="GHE104" s="11"/>
      <c r="GHF104" s="11"/>
      <c r="GHG104" s="11"/>
      <c r="GHH104" s="11"/>
      <c r="GHI104" s="11"/>
      <c r="GHJ104" s="11"/>
      <c r="GHK104" s="11"/>
      <c r="GHL104" s="11"/>
      <c r="GHM104" s="11"/>
      <c r="GHN104" s="11"/>
      <c r="GHO104" s="11"/>
      <c r="GHP104" s="11"/>
      <c r="GHQ104" s="11"/>
      <c r="GHR104" s="11"/>
      <c r="GHS104" s="11"/>
      <c r="GHT104" s="11"/>
      <c r="GHU104" s="11"/>
      <c r="GHV104" s="11"/>
      <c r="GHW104" s="11"/>
      <c r="GHX104" s="11"/>
      <c r="GHY104" s="11"/>
      <c r="GHZ104" s="11"/>
      <c r="GIA104" s="11"/>
      <c r="GIB104" s="11"/>
      <c r="GIC104" s="11"/>
      <c r="GID104" s="11"/>
      <c r="GIE104" s="11"/>
      <c r="GIF104" s="11"/>
      <c r="GIG104" s="11"/>
      <c r="GIH104" s="11"/>
      <c r="GII104" s="11"/>
      <c r="GIJ104" s="11"/>
      <c r="GIK104" s="11"/>
      <c r="GIL104" s="11"/>
      <c r="GIM104" s="11"/>
      <c r="GIN104" s="11"/>
      <c r="GIO104" s="11"/>
      <c r="GIP104" s="11"/>
      <c r="GIQ104" s="11"/>
      <c r="GIR104" s="11"/>
      <c r="GIS104" s="11"/>
      <c r="GIT104" s="11"/>
      <c r="GIU104" s="11"/>
      <c r="GIV104" s="11"/>
      <c r="GIW104" s="11"/>
      <c r="GIX104" s="11"/>
      <c r="GIY104" s="11"/>
      <c r="GIZ104" s="11"/>
      <c r="GJA104" s="11"/>
      <c r="GJB104" s="11"/>
      <c r="GJC104" s="11"/>
      <c r="GJD104" s="11"/>
      <c r="GJE104" s="11"/>
      <c r="GJF104" s="11"/>
      <c r="GJG104" s="11"/>
      <c r="GJH104" s="11"/>
      <c r="GJI104" s="11"/>
      <c r="GJJ104" s="11"/>
      <c r="GJK104" s="11"/>
      <c r="GJL104" s="11"/>
      <c r="GJM104" s="11"/>
      <c r="GJN104" s="11"/>
      <c r="GJO104" s="11"/>
      <c r="GJP104" s="11"/>
      <c r="GJQ104" s="11"/>
      <c r="GJR104" s="11"/>
      <c r="GJS104" s="11"/>
      <c r="GJT104" s="11"/>
      <c r="GJU104" s="11"/>
      <c r="GJV104" s="11"/>
      <c r="GJW104" s="11"/>
      <c r="GJX104" s="11"/>
      <c r="GJY104" s="11"/>
      <c r="GJZ104" s="11"/>
      <c r="GKA104" s="11"/>
      <c r="GKB104" s="11"/>
      <c r="GKC104" s="11"/>
      <c r="GKD104" s="11"/>
      <c r="GKE104" s="11"/>
      <c r="GKF104" s="11"/>
      <c r="GKG104" s="11"/>
      <c r="GKH104" s="11"/>
      <c r="GKI104" s="11"/>
      <c r="GKJ104" s="11"/>
      <c r="GKK104" s="11"/>
      <c r="GKL104" s="11"/>
      <c r="GKM104" s="11"/>
      <c r="GKN104" s="11"/>
      <c r="GKO104" s="11"/>
      <c r="GKP104" s="11"/>
      <c r="GKQ104" s="11"/>
      <c r="GKR104" s="11"/>
      <c r="GKS104" s="11"/>
      <c r="GKT104" s="11"/>
      <c r="GKU104" s="11"/>
      <c r="GKV104" s="11"/>
      <c r="GKW104" s="11"/>
      <c r="GKX104" s="11"/>
      <c r="GKY104" s="11"/>
      <c r="GKZ104" s="11"/>
      <c r="GLA104" s="11"/>
      <c r="GLB104" s="11"/>
      <c r="GLC104" s="11"/>
      <c r="GLD104" s="11"/>
      <c r="GLE104" s="11"/>
      <c r="GLF104" s="11"/>
      <c r="GLG104" s="11"/>
      <c r="GLH104" s="11"/>
      <c r="GLI104" s="11"/>
      <c r="GLJ104" s="11"/>
      <c r="GLK104" s="11"/>
      <c r="GLL104" s="11"/>
      <c r="GLM104" s="11"/>
      <c r="GLN104" s="11"/>
      <c r="GLO104" s="11"/>
      <c r="GLP104" s="11"/>
      <c r="GLQ104" s="11"/>
      <c r="GLR104" s="11"/>
      <c r="GLS104" s="11"/>
      <c r="GLT104" s="11"/>
      <c r="GLU104" s="11"/>
      <c r="GLV104" s="11"/>
      <c r="GLW104" s="11"/>
      <c r="GLX104" s="11"/>
      <c r="GLY104" s="11"/>
      <c r="GLZ104" s="11"/>
      <c r="GMA104" s="11"/>
      <c r="GMB104" s="11"/>
      <c r="GMC104" s="11"/>
      <c r="GMD104" s="11"/>
      <c r="GME104" s="11"/>
      <c r="GMF104" s="11"/>
      <c r="GMG104" s="11"/>
      <c r="GMH104" s="11"/>
      <c r="GMI104" s="11"/>
      <c r="GMJ104" s="11"/>
      <c r="GMK104" s="11"/>
      <c r="GML104" s="11"/>
      <c r="GMM104" s="11"/>
      <c r="GMN104" s="11"/>
      <c r="GMO104" s="11"/>
      <c r="GMP104" s="11"/>
      <c r="GMQ104" s="11"/>
      <c r="GMR104" s="11"/>
      <c r="GMS104" s="11"/>
      <c r="GMT104" s="11"/>
      <c r="GMU104" s="11"/>
      <c r="GMV104" s="11"/>
      <c r="GMW104" s="11"/>
      <c r="GMX104" s="11"/>
      <c r="GMY104" s="11"/>
      <c r="GMZ104" s="11"/>
      <c r="GNA104" s="11"/>
      <c r="GNB104" s="11"/>
      <c r="GNC104" s="11"/>
      <c r="GND104" s="11"/>
      <c r="GNE104" s="11"/>
      <c r="GNF104" s="11"/>
      <c r="GNG104" s="11"/>
      <c r="GNH104" s="11"/>
      <c r="GNI104" s="11"/>
      <c r="GNJ104" s="11"/>
      <c r="GNK104" s="11"/>
      <c r="GNL104" s="11"/>
      <c r="GNM104" s="11"/>
      <c r="GNN104" s="11"/>
      <c r="GNO104" s="11"/>
      <c r="GNP104" s="11"/>
      <c r="GNQ104" s="11"/>
      <c r="GNR104" s="11"/>
      <c r="GNS104" s="11"/>
      <c r="GNT104" s="11"/>
      <c r="GNU104" s="11"/>
      <c r="GNV104" s="11"/>
      <c r="GNW104" s="11"/>
      <c r="GNX104" s="11"/>
      <c r="GNY104" s="11"/>
      <c r="GNZ104" s="11"/>
      <c r="GOA104" s="11"/>
      <c r="GOB104" s="11"/>
      <c r="GOC104" s="11"/>
      <c r="GOD104" s="11"/>
      <c r="GOE104" s="11"/>
      <c r="GOF104" s="11"/>
      <c r="GOG104" s="11"/>
      <c r="GOH104" s="11"/>
      <c r="GOI104" s="11"/>
      <c r="GOJ104" s="11"/>
      <c r="GOK104" s="11"/>
      <c r="GOL104" s="11"/>
      <c r="GOM104" s="11"/>
      <c r="GON104" s="11"/>
      <c r="GOO104" s="11"/>
      <c r="GOP104" s="11"/>
      <c r="GOQ104" s="11"/>
      <c r="GOR104" s="11"/>
      <c r="GOS104" s="11"/>
      <c r="GOT104" s="11"/>
      <c r="GOU104" s="11"/>
      <c r="GOV104" s="11"/>
      <c r="GOW104" s="11"/>
      <c r="GOX104" s="11"/>
      <c r="GOY104" s="11"/>
      <c r="GOZ104" s="11"/>
      <c r="GPA104" s="11"/>
      <c r="GPB104" s="11"/>
      <c r="GPC104" s="11"/>
      <c r="GPD104" s="11"/>
      <c r="GPE104" s="11"/>
      <c r="GPF104" s="11"/>
      <c r="GPG104" s="11"/>
      <c r="GPH104" s="11"/>
      <c r="GPI104" s="11"/>
      <c r="GPJ104" s="11"/>
      <c r="GPK104" s="11"/>
      <c r="GPL104" s="11"/>
      <c r="GPM104" s="11"/>
      <c r="GPN104" s="11"/>
      <c r="GPO104" s="11"/>
      <c r="GPP104" s="11"/>
      <c r="GPQ104" s="11"/>
      <c r="GPR104" s="11"/>
      <c r="GPS104" s="11"/>
      <c r="GPT104" s="11"/>
      <c r="GPU104" s="11"/>
      <c r="GPV104" s="11"/>
      <c r="GPW104" s="11"/>
      <c r="GPX104" s="11"/>
      <c r="GPY104" s="11"/>
      <c r="GPZ104" s="11"/>
      <c r="GQA104" s="11"/>
      <c r="GQB104" s="11"/>
      <c r="GQC104" s="11"/>
      <c r="GQD104" s="11"/>
      <c r="GQE104" s="11"/>
      <c r="GQF104" s="11"/>
      <c r="GQG104" s="11"/>
      <c r="GQH104" s="11"/>
      <c r="GQI104" s="11"/>
      <c r="GQJ104" s="11"/>
      <c r="GQK104" s="11"/>
      <c r="GQL104" s="11"/>
      <c r="GQM104" s="11"/>
      <c r="GQN104" s="11"/>
      <c r="GQO104" s="11"/>
      <c r="GQP104" s="11"/>
      <c r="GQQ104" s="11"/>
      <c r="GQR104" s="11"/>
      <c r="GQS104" s="11"/>
      <c r="GQT104" s="11"/>
      <c r="GQU104" s="11"/>
      <c r="GQV104" s="11"/>
      <c r="GQW104" s="11"/>
      <c r="GQX104" s="11"/>
      <c r="GQY104" s="11"/>
      <c r="GQZ104" s="11"/>
      <c r="GRA104" s="11"/>
      <c r="GRB104" s="11"/>
      <c r="GRC104" s="11"/>
      <c r="GRD104" s="11"/>
      <c r="GRE104" s="11"/>
      <c r="GRF104" s="11"/>
      <c r="GRG104" s="11"/>
      <c r="GRH104" s="11"/>
      <c r="GRI104" s="11"/>
      <c r="GRJ104" s="11"/>
      <c r="GRK104" s="11"/>
      <c r="GRL104" s="11"/>
      <c r="GRM104" s="11"/>
      <c r="GRN104" s="11"/>
      <c r="GRO104" s="11"/>
      <c r="GRP104" s="11"/>
      <c r="GRQ104" s="11"/>
      <c r="GRR104" s="11"/>
      <c r="GRS104" s="11"/>
      <c r="GRT104" s="11"/>
      <c r="GRU104" s="11"/>
      <c r="GRV104" s="11"/>
      <c r="GRW104" s="11"/>
      <c r="GRX104" s="11"/>
      <c r="GRY104" s="11"/>
      <c r="GRZ104" s="11"/>
      <c r="GSA104" s="11"/>
      <c r="GSB104" s="11"/>
      <c r="GSC104" s="11"/>
      <c r="GSD104" s="11"/>
      <c r="GSE104" s="11"/>
      <c r="GSF104" s="11"/>
      <c r="GSG104" s="11"/>
      <c r="GSH104" s="11"/>
      <c r="GSI104" s="11"/>
      <c r="GSJ104" s="11"/>
      <c r="GSK104" s="11"/>
      <c r="GSL104" s="11"/>
      <c r="GSM104" s="11"/>
      <c r="GSN104" s="11"/>
      <c r="GSO104" s="11"/>
      <c r="GSP104" s="11"/>
      <c r="GSQ104" s="11"/>
      <c r="GSR104" s="11"/>
      <c r="GSS104" s="11"/>
      <c r="GST104" s="11"/>
      <c r="GSU104" s="11"/>
      <c r="GSV104" s="11"/>
      <c r="GSW104" s="11"/>
      <c r="GSX104" s="11"/>
      <c r="GSY104" s="11"/>
      <c r="GSZ104" s="11"/>
      <c r="GTA104" s="11"/>
      <c r="GTB104" s="11"/>
      <c r="GTC104" s="11"/>
      <c r="GTD104" s="11"/>
      <c r="GTE104" s="11"/>
      <c r="GTF104" s="11"/>
      <c r="GTG104" s="11"/>
      <c r="GTH104" s="11"/>
      <c r="GTI104" s="11"/>
      <c r="GTJ104" s="11"/>
      <c r="GTK104" s="11"/>
      <c r="GTL104" s="11"/>
      <c r="GTM104" s="11"/>
      <c r="GTN104" s="11"/>
      <c r="GTO104" s="11"/>
      <c r="GTP104" s="11"/>
      <c r="GTQ104" s="11"/>
      <c r="GTR104" s="11"/>
      <c r="GTS104" s="11"/>
      <c r="GTT104" s="11"/>
      <c r="GTU104" s="11"/>
      <c r="GTV104" s="11"/>
      <c r="GTW104" s="11"/>
      <c r="GTX104" s="11"/>
      <c r="GTY104" s="11"/>
      <c r="GTZ104" s="11"/>
      <c r="GUA104" s="11"/>
      <c r="GUB104" s="11"/>
      <c r="GUC104" s="11"/>
      <c r="GUD104" s="11"/>
      <c r="GUE104" s="11"/>
      <c r="GUF104" s="11"/>
      <c r="GUG104" s="11"/>
      <c r="GUH104" s="11"/>
      <c r="GUI104" s="11"/>
      <c r="GUJ104" s="11"/>
      <c r="GUK104" s="11"/>
      <c r="GUL104" s="11"/>
      <c r="GUM104" s="11"/>
      <c r="GUN104" s="11"/>
      <c r="GUO104" s="11"/>
      <c r="GUP104" s="11"/>
      <c r="GUQ104" s="11"/>
      <c r="GUR104" s="11"/>
      <c r="GUS104" s="11"/>
      <c r="GUT104" s="11"/>
      <c r="GUU104" s="11"/>
      <c r="GUV104" s="11"/>
      <c r="GUW104" s="11"/>
      <c r="GUX104" s="11"/>
      <c r="GUY104" s="11"/>
      <c r="GUZ104" s="11"/>
      <c r="GVA104" s="11"/>
      <c r="GVB104" s="11"/>
      <c r="GVC104" s="11"/>
      <c r="GVD104" s="11"/>
      <c r="GVE104" s="11"/>
      <c r="GVF104" s="11"/>
      <c r="GVG104" s="11"/>
      <c r="GVH104" s="11"/>
      <c r="GVI104" s="11"/>
      <c r="GVJ104" s="11"/>
      <c r="GVK104" s="11"/>
      <c r="GVL104" s="11"/>
      <c r="GVM104" s="11"/>
      <c r="GVN104" s="11"/>
      <c r="GVO104" s="11"/>
      <c r="GVP104" s="11"/>
      <c r="GVQ104" s="11"/>
      <c r="GVR104" s="11"/>
      <c r="GVS104" s="11"/>
      <c r="GVT104" s="11"/>
      <c r="GVU104" s="11"/>
      <c r="GVV104" s="11"/>
      <c r="GVW104" s="11"/>
      <c r="GVX104" s="11"/>
      <c r="GVY104" s="11"/>
      <c r="GVZ104" s="11"/>
      <c r="GWA104" s="11"/>
      <c r="GWB104" s="11"/>
      <c r="GWC104" s="11"/>
      <c r="GWD104" s="11"/>
      <c r="GWE104" s="11"/>
      <c r="GWF104" s="11"/>
      <c r="GWG104" s="11"/>
      <c r="GWH104" s="11"/>
      <c r="GWI104" s="11"/>
      <c r="GWJ104" s="11"/>
      <c r="GWK104" s="11"/>
      <c r="GWL104" s="11"/>
      <c r="GWM104" s="11"/>
      <c r="GWN104" s="11"/>
      <c r="GWO104" s="11"/>
      <c r="GWP104" s="11"/>
      <c r="GWQ104" s="11"/>
      <c r="GWR104" s="11"/>
      <c r="GWS104" s="11"/>
      <c r="GWT104" s="11"/>
      <c r="GWU104" s="11"/>
      <c r="GWV104" s="11"/>
      <c r="GWW104" s="11"/>
      <c r="GWX104" s="11"/>
      <c r="GWY104" s="11"/>
      <c r="GWZ104" s="11"/>
      <c r="GXA104" s="11"/>
      <c r="GXB104" s="11"/>
      <c r="GXC104" s="11"/>
      <c r="GXD104" s="11"/>
      <c r="GXE104" s="11"/>
      <c r="GXF104" s="11"/>
      <c r="GXG104" s="11"/>
      <c r="GXH104" s="11"/>
      <c r="GXI104" s="11"/>
      <c r="GXJ104" s="11"/>
      <c r="GXK104" s="11"/>
      <c r="GXL104" s="11"/>
      <c r="GXM104" s="11"/>
      <c r="GXN104" s="11"/>
      <c r="GXO104" s="11"/>
      <c r="GXP104" s="11"/>
      <c r="GXQ104" s="11"/>
      <c r="GXR104" s="11"/>
      <c r="GXS104" s="11"/>
      <c r="GXT104" s="11"/>
      <c r="GXU104" s="11"/>
      <c r="GXV104" s="11"/>
      <c r="GXW104" s="11"/>
      <c r="GXX104" s="11"/>
      <c r="GXY104" s="11"/>
      <c r="GXZ104" s="11"/>
      <c r="GYA104" s="11"/>
      <c r="GYB104" s="11"/>
      <c r="GYC104" s="11"/>
      <c r="GYD104" s="11"/>
      <c r="GYE104" s="11"/>
      <c r="GYF104" s="11"/>
      <c r="GYG104" s="11"/>
      <c r="GYH104" s="11"/>
      <c r="GYI104" s="11"/>
      <c r="GYJ104" s="11"/>
      <c r="GYK104" s="11"/>
      <c r="GYL104" s="11"/>
      <c r="GYM104" s="11"/>
      <c r="GYN104" s="11"/>
      <c r="GYO104" s="11"/>
      <c r="GYP104" s="11"/>
      <c r="GYQ104" s="11"/>
      <c r="GYR104" s="11"/>
      <c r="GYS104" s="11"/>
      <c r="GYT104" s="11"/>
      <c r="GYU104" s="11"/>
      <c r="GYV104" s="11"/>
      <c r="GYW104" s="11"/>
      <c r="GYX104" s="11"/>
      <c r="GYY104" s="11"/>
      <c r="GYZ104" s="11"/>
      <c r="GZA104" s="11"/>
      <c r="GZB104" s="11"/>
      <c r="GZC104" s="11"/>
      <c r="GZD104" s="11"/>
      <c r="GZE104" s="11"/>
      <c r="GZF104" s="11"/>
      <c r="GZG104" s="11"/>
      <c r="GZH104" s="11"/>
      <c r="GZI104" s="11"/>
      <c r="GZJ104" s="11"/>
      <c r="GZK104" s="11"/>
      <c r="GZL104" s="11"/>
      <c r="GZM104" s="11"/>
      <c r="GZN104" s="11"/>
      <c r="GZO104" s="11"/>
      <c r="GZP104" s="11"/>
      <c r="GZQ104" s="11"/>
      <c r="GZR104" s="11"/>
      <c r="GZS104" s="11"/>
      <c r="GZT104" s="11"/>
      <c r="GZU104" s="11"/>
      <c r="GZV104" s="11"/>
      <c r="GZW104" s="11"/>
      <c r="GZX104" s="11"/>
      <c r="GZY104" s="11"/>
      <c r="GZZ104" s="11"/>
      <c r="HAA104" s="11"/>
      <c r="HAB104" s="11"/>
      <c r="HAC104" s="11"/>
      <c r="HAD104" s="11"/>
      <c r="HAE104" s="11"/>
      <c r="HAF104" s="11"/>
      <c r="HAG104" s="11"/>
      <c r="HAH104" s="11"/>
      <c r="HAI104" s="11"/>
      <c r="HAJ104" s="11"/>
      <c r="HAK104" s="11"/>
      <c r="HAL104" s="11"/>
      <c r="HAM104" s="11"/>
      <c r="HAN104" s="11"/>
      <c r="HAO104" s="11"/>
      <c r="HAP104" s="11"/>
      <c r="HAQ104" s="11"/>
      <c r="HAR104" s="11"/>
      <c r="HAS104" s="11"/>
      <c r="HAT104" s="11"/>
      <c r="HAU104" s="11"/>
      <c r="HAV104" s="11"/>
      <c r="HAW104" s="11"/>
      <c r="HAX104" s="11"/>
      <c r="HAY104" s="11"/>
      <c r="HAZ104" s="11"/>
      <c r="HBA104" s="11"/>
      <c r="HBB104" s="11"/>
      <c r="HBC104" s="11"/>
      <c r="HBD104" s="11"/>
      <c r="HBE104" s="11"/>
      <c r="HBF104" s="11"/>
      <c r="HBG104" s="11"/>
      <c r="HBH104" s="11"/>
      <c r="HBI104" s="11"/>
      <c r="HBJ104" s="11"/>
      <c r="HBK104" s="11"/>
      <c r="HBL104" s="11"/>
      <c r="HBM104" s="11"/>
      <c r="HBN104" s="11"/>
      <c r="HBO104" s="11"/>
      <c r="HBP104" s="11"/>
      <c r="HBQ104" s="11"/>
      <c r="HBR104" s="11"/>
      <c r="HBS104" s="11"/>
      <c r="HBT104" s="11"/>
      <c r="HBU104" s="11"/>
      <c r="HBV104" s="11"/>
      <c r="HBW104" s="11"/>
      <c r="HBX104" s="11"/>
      <c r="HBY104" s="11"/>
      <c r="HBZ104" s="11"/>
      <c r="HCA104" s="11"/>
      <c r="HCB104" s="11"/>
      <c r="HCC104" s="11"/>
      <c r="HCD104" s="11"/>
      <c r="HCE104" s="11"/>
      <c r="HCF104" s="11"/>
      <c r="HCG104" s="11"/>
      <c r="HCH104" s="11"/>
      <c r="HCI104" s="11"/>
      <c r="HCJ104" s="11"/>
      <c r="HCK104" s="11"/>
      <c r="HCL104" s="11"/>
      <c r="HCM104" s="11"/>
      <c r="HCN104" s="11"/>
      <c r="HCO104" s="11"/>
      <c r="HCP104" s="11"/>
      <c r="HCQ104" s="11"/>
      <c r="HCR104" s="11"/>
      <c r="HCS104" s="11"/>
      <c r="HCT104" s="11"/>
      <c r="HCU104" s="11"/>
      <c r="HCV104" s="11"/>
      <c r="HCW104" s="11"/>
      <c r="HCX104" s="11"/>
      <c r="HCY104" s="11"/>
      <c r="HCZ104" s="11"/>
      <c r="HDA104" s="11"/>
      <c r="HDB104" s="11"/>
      <c r="HDC104" s="11"/>
      <c r="HDD104" s="11"/>
      <c r="HDE104" s="11"/>
      <c r="HDF104" s="11"/>
      <c r="HDG104" s="11"/>
      <c r="HDH104" s="11"/>
      <c r="HDI104" s="11"/>
      <c r="HDJ104" s="11"/>
      <c r="HDK104" s="11"/>
      <c r="HDL104" s="11"/>
      <c r="HDM104" s="11"/>
      <c r="HDN104" s="11"/>
      <c r="HDO104" s="11"/>
      <c r="HDP104" s="11"/>
      <c r="HDQ104" s="11"/>
      <c r="HDR104" s="11"/>
      <c r="HDS104" s="11"/>
      <c r="HDT104" s="11"/>
      <c r="HDU104" s="11"/>
      <c r="HDV104" s="11"/>
      <c r="HDW104" s="11"/>
      <c r="HDX104" s="11"/>
      <c r="HDY104" s="11"/>
      <c r="HDZ104" s="11"/>
      <c r="HEA104" s="11"/>
      <c r="HEB104" s="11"/>
      <c r="HEC104" s="11"/>
      <c r="HED104" s="11"/>
      <c r="HEE104" s="11"/>
      <c r="HEF104" s="11"/>
      <c r="HEG104" s="11"/>
      <c r="HEH104" s="11"/>
      <c r="HEI104" s="11"/>
      <c r="HEJ104" s="11"/>
      <c r="HEK104" s="11"/>
      <c r="HEL104" s="11"/>
      <c r="HEM104" s="11"/>
      <c r="HEN104" s="11"/>
      <c r="HEO104" s="11"/>
      <c r="HEP104" s="11"/>
      <c r="HEQ104" s="11"/>
      <c r="HER104" s="11"/>
      <c r="HES104" s="11"/>
      <c r="HET104" s="11"/>
      <c r="HEU104" s="11"/>
      <c r="HEV104" s="11"/>
      <c r="HEW104" s="11"/>
      <c r="HEX104" s="11"/>
      <c r="HEY104" s="11"/>
      <c r="HEZ104" s="11"/>
      <c r="HFA104" s="11"/>
      <c r="HFB104" s="11"/>
      <c r="HFC104" s="11"/>
      <c r="HFD104" s="11"/>
      <c r="HFE104" s="11"/>
      <c r="HFF104" s="11"/>
      <c r="HFG104" s="11"/>
      <c r="HFH104" s="11"/>
      <c r="HFI104" s="11"/>
      <c r="HFJ104" s="11"/>
      <c r="HFK104" s="11"/>
      <c r="HFL104" s="11"/>
      <c r="HFM104" s="11"/>
      <c r="HFN104" s="11"/>
      <c r="HFO104" s="11"/>
      <c r="HFP104" s="11"/>
      <c r="HFQ104" s="11"/>
      <c r="HFR104" s="11"/>
      <c r="HFS104" s="11"/>
      <c r="HFT104" s="11"/>
      <c r="HFU104" s="11"/>
      <c r="HFV104" s="11"/>
      <c r="HFW104" s="11"/>
      <c r="HFX104" s="11"/>
      <c r="HFY104" s="11"/>
      <c r="HFZ104" s="11"/>
      <c r="HGA104" s="11"/>
      <c r="HGB104" s="11"/>
      <c r="HGC104" s="11"/>
      <c r="HGD104" s="11"/>
      <c r="HGE104" s="11"/>
      <c r="HGF104" s="11"/>
      <c r="HGG104" s="11"/>
      <c r="HGH104" s="11"/>
      <c r="HGI104" s="11"/>
      <c r="HGJ104" s="11"/>
      <c r="HGK104" s="11"/>
      <c r="HGL104" s="11"/>
      <c r="HGM104" s="11"/>
      <c r="HGN104" s="11"/>
      <c r="HGO104" s="11"/>
      <c r="HGP104" s="11"/>
      <c r="HGQ104" s="11"/>
      <c r="HGR104" s="11"/>
      <c r="HGS104" s="11"/>
      <c r="HGT104" s="11"/>
      <c r="HGU104" s="11"/>
      <c r="HGV104" s="11"/>
      <c r="HGW104" s="11"/>
      <c r="HGX104" s="11"/>
      <c r="HGY104" s="11"/>
      <c r="HGZ104" s="11"/>
      <c r="HHA104" s="11"/>
      <c r="HHB104" s="11"/>
      <c r="HHC104" s="11"/>
      <c r="HHD104" s="11"/>
      <c r="HHE104" s="11"/>
      <c r="HHF104" s="11"/>
      <c r="HHG104" s="11"/>
      <c r="HHH104" s="11"/>
      <c r="HHI104" s="11"/>
      <c r="HHJ104" s="11"/>
      <c r="HHK104" s="11"/>
      <c r="HHL104" s="11"/>
      <c r="HHM104" s="11"/>
      <c r="HHN104" s="11"/>
      <c r="HHO104" s="11"/>
      <c r="HHP104" s="11"/>
      <c r="HHQ104" s="11"/>
      <c r="HHR104" s="11"/>
      <c r="HHS104" s="11"/>
      <c r="HHT104" s="11"/>
      <c r="HHU104" s="11"/>
      <c r="HHV104" s="11"/>
      <c r="HHW104" s="11"/>
      <c r="HHX104" s="11"/>
      <c r="HHY104" s="11"/>
      <c r="HHZ104" s="11"/>
      <c r="HIA104" s="11"/>
      <c r="HIB104" s="11"/>
      <c r="HIC104" s="11"/>
      <c r="HID104" s="11"/>
      <c r="HIE104" s="11"/>
      <c r="HIF104" s="11"/>
      <c r="HIG104" s="11"/>
      <c r="HIH104" s="11"/>
      <c r="HII104" s="11"/>
      <c r="HIJ104" s="11"/>
      <c r="HIK104" s="11"/>
      <c r="HIL104" s="11"/>
      <c r="HIM104" s="11"/>
      <c r="HIN104" s="11"/>
      <c r="HIO104" s="11"/>
      <c r="HIP104" s="11"/>
      <c r="HIQ104" s="11"/>
      <c r="HIR104" s="11"/>
      <c r="HIS104" s="11"/>
      <c r="HIT104" s="11"/>
      <c r="HIU104" s="11"/>
      <c r="HIV104" s="11"/>
      <c r="HIW104" s="11"/>
      <c r="HIX104" s="11"/>
      <c r="HIY104" s="11"/>
      <c r="HIZ104" s="11"/>
      <c r="HJA104" s="11"/>
      <c r="HJB104" s="11"/>
      <c r="HJC104" s="11"/>
      <c r="HJD104" s="11"/>
      <c r="HJE104" s="11"/>
      <c r="HJF104" s="11"/>
      <c r="HJG104" s="11"/>
      <c r="HJH104" s="11"/>
      <c r="HJI104" s="11"/>
      <c r="HJJ104" s="11"/>
      <c r="HJK104" s="11"/>
      <c r="HJL104" s="11"/>
      <c r="HJM104" s="11"/>
      <c r="HJN104" s="11"/>
      <c r="HJO104" s="11"/>
      <c r="HJP104" s="11"/>
      <c r="HJQ104" s="11"/>
      <c r="HJR104" s="11"/>
      <c r="HJS104" s="11"/>
      <c r="HJT104" s="11"/>
      <c r="HJU104" s="11"/>
      <c r="HJV104" s="11"/>
      <c r="HJW104" s="11"/>
      <c r="HJX104" s="11"/>
      <c r="HJY104" s="11"/>
      <c r="HJZ104" s="11"/>
      <c r="HKA104" s="11"/>
      <c r="HKB104" s="11"/>
      <c r="HKC104" s="11"/>
      <c r="HKD104" s="11"/>
      <c r="HKE104" s="11"/>
      <c r="HKF104" s="11"/>
      <c r="HKG104" s="11"/>
      <c r="HKH104" s="11"/>
      <c r="HKI104" s="11"/>
      <c r="HKJ104" s="11"/>
      <c r="HKK104" s="11"/>
      <c r="HKL104" s="11"/>
      <c r="HKM104" s="11"/>
      <c r="HKN104" s="11"/>
      <c r="HKO104" s="11"/>
      <c r="HKP104" s="11"/>
      <c r="HKQ104" s="11"/>
      <c r="HKR104" s="11"/>
      <c r="HKS104" s="11"/>
      <c r="HKT104" s="11"/>
      <c r="HKU104" s="11"/>
      <c r="HKV104" s="11"/>
      <c r="HKW104" s="11"/>
      <c r="HKX104" s="11"/>
      <c r="HKY104" s="11"/>
      <c r="HKZ104" s="11"/>
      <c r="HLA104" s="11"/>
      <c r="HLB104" s="11"/>
      <c r="HLC104" s="11"/>
      <c r="HLD104" s="11"/>
      <c r="HLE104" s="11"/>
      <c r="HLF104" s="11"/>
      <c r="HLG104" s="11"/>
      <c r="HLH104" s="11"/>
      <c r="HLI104" s="11"/>
      <c r="HLJ104" s="11"/>
      <c r="HLK104" s="11"/>
      <c r="HLL104" s="11"/>
      <c r="HLM104" s="11"/>
      <c r="HLN104" s="11"/>
      <c r="HLO104" s="11"/>
      <c r="HLP104" s="11"/>
      <c r="HLQ104" s="11"/>
      <c r="HLR104" s="11"/>
      <c r="HLS104" s="11"/>
      <c r="HLT104" s="11"/>
      <c r="HLU104" s="11"/>
      <c r="HLV104" s="11"/>
      <c r="HLW104" s="11"/>
      <c r="HLX104" s="11"/>
      <c r="HLY104" s="11"/>
      <c r="HLZ104" s="11"/>
      <c r="HMA104" s="11"/>
      <c r="HMB104" s="11"/>
      <c r="HMC104" s="11"/>
      <c r="HMD104" s="11"/>
      <c r="HME104" s="11"/>
      <c r="HMF104" s="11"/>
      <c r="HMG104" s="11"/>
      <c r="HMH104" s="11"/>
      <c r="HMI104" s="11"/>
      <c r="HMJ104" s="11"/>
      <c r="HMK104" s="11"/>
      <c r="HML104" s="11"/>
      <c r="HMM104" s="11"/>
      <c r="HMN104" s="11"/>
      <c r="HMO104" s="11"/>
      <c r="HMP104" s="11"/>
      <c r="HMQ104" s="11"/>
      <c r="HMR104" s="11"/>
      <c r="HMS104" s="11"/>
      <c r="HMT104" s="11"/>
      <c r="HMU104" s="11"/>
      <c r="HMV104" s="11"/>
      <c r="HMW104" s="11"/>
      <c r="HMX104" s="11"/>
      <c r="HMY104" s="11"/>
      <c r="HMZ104" s="11"/>
      <c r="HNA104" s="11"/>
      <c r="HNB104" s="11"/>
      <c r="HNC104" s="11"/>
      <c r="HND104" s="11"/>
      <c r="HNE104" s="11"/>
      <c r="HNF104" s="11"/>
      <c r="HNG104" s="11"/>
      <c r="HNH104" s="11"/>
      <c r="HNI104" s="11"/>
      <c r="HNJ104" s="11"/>
      <c r="HNK104" s="11"/>
      <c r="HNL104" s="11"/>
      <c r="HNM104" s="11"/>
      <c r="HNN104" s="11"/>
      <c r="HNO104" s="11"/>
      <c r="HNP104" s="11"/>
      <c r="HNQ104" s="11"/>
      <c r="HNR104" s="11"/>
      <c r="HNS104" s="11"/>
      <c r="HNT104" s="11"/>
      <c r="HNU104" s="11"/>
      <c r="HNV104" s="11"/>
      <c r="HNW104" s="11"/>
      <c r="HNX104" s="11"/>
      <c r="HNY104" s="11"/>
      <c r="HNZ104" s="11"/>
      <c r="HOA104" s="11"/>
      <c r="HOB104" s="11"/>
      <c r="HOC104" s="11"/>
      <c r="HOD104" s="11"/>
      <c r="HOE104" s="11"/>
      <c r="HOF104" s="11"/>
      <c r="HOG104" s="11"/>
      <c r="HOH104" s="11"/>
      <c r="HOI104" s="11"/>
      <c r="HOJ104" s="11"/>
      <c r="HOK104" s="11"/>
      <c r="HOL104" s="11"/>
      <c r="HOM104" s="11"/>
      <c r="HON104" s="11"/>
      <c r="HOO104" s="11"/>
      <c r="HOP104" s="11"/>
      <c r="HOQ104" s="11"/>
      <c r="HOR104" s="11"/>
      <c r="HOS104" s="11"/>
      <c r="HOT104" s="11"/>
      <c r="HOU104" s="11"/>
      <c r="HOV104" s="11"/>
      <c r="HOW104" s="11"/>
      <c r="HOX104" s="11"/>
      <c r="HOY104" s="11"/>
      <c r="HOZ104" s="11"/>
      <c r="HPA104" s="11"/>
      <c r="HPB104" s="11"/>
      <c r="HPC104" s="11"/>
      <c r="HPD104" s="11"/>
      <c r="HPE104" s="11"/>
      <c r="HPF104" s="11"/>
      <c r="HPG104" s="11"/>
      <c r="HPH104" s="11"/>
      <c r="HPI104" s="11"/>
      <c r="HPJ104" s="11"/>
      <c r="HPK104" s="11"/>
      <c r="HPL104" s="11"/>
      <c r="HPM104" s="11"/>
      <c r="HPN104" s="11"/>
      <c r="HPO104" s="11"/>
      <c r="HPP104" s="11"/>
      <c r="HPQ104" s="11"/>
      <c r="HPR104" s="11"/>
      <c r="HPS104" s="11"/>
      <c r="HPT104" s="11"/>
      <c r="HPU104" s="11"/>
      <c r="HPV104" s="11"/>
      <c r="HPW104" s="11"/>
      <c r="HPX104" s="11"/>
      <c r="HPY104" s="11"/>
      <c r="HPZ104" s="11"/>
      <c r="HQA104" s="11"/>
      <c r="HQB104" s="11"/>
      <c r="HQC104" s="11"/>
      <c r="HQD104" s="11"/>
      <c r="HQE104" s="11"/>
      <c r="HQF104" s="11"/>
      <c r="HQG104" s="11"/>
      <c r="HQH104" s="11"/>
      <c r="HQI104" s="11"/>
      <c r="HQJ104" s="11"/>
      <c r="HQK104" s="11"/>
      <c r="HQL104" s="11"/>
      <c r="HQM104" s="11"/>
      <c r="HQN104" s="11"/>
      <c r="HQO104" s="11"/>
      <c r="HQP104" s="11"/>
      <c r="HQQ104" s="11"/>
      <c r="HQR104" s="11"/>
      <c r="HQS104" s="11"/>
      <c r="HQT104" s="11"/>
      <c r="HQU104" s="11"/>
      <c r="HQV104" s="11"/>
      <c r="HQW104" s="11"/>
      <c r="HQX104" s="11"/>
      <c r="HQY104" s="11"/>
      <c r="HQZ104" s="11"/>
      <c r="HRA104" s="11"/>
      <c r="HRB104" s="11"/>
      <c r="HRC104" s="11"/>
      <c r="HRD104" s="11"/>
      <c r="HRE104" s="11"/>
      <c r="HRF104" s="11"/>
      <c r="HRG104" s="11"/>
      <c r="HRH104" s="11"/>
      <c r="HRI104" s="11"/>
      <c r="HRJ104" s="11"/>
      <c r="HRK104" s="11"/>
      <c r="HRL104" s="11"/>
      <c r="HRM104" s="11"/>
      <c r="HRN104" s="11"/>
      <c r="HRO104" s="11"/>
      <c r="HRP104" s="11"/>
      <c r="HRQ104" s="11"/>
      <c r="HRR104" s="11"/>
      <c r="HRS104" s="11"/>
      <c r="HRT104" s="11"/>
      <c r="HRU104" s="11"/>
      <c r="HRV104" s="11"/>
      <c r="HRW104" s="11"/>
      <c r="HRX104" s="11"/>
      <c r="HRY104" s="11"/>
      <c r="HRZ104" s="11"/>
      <c r="HSA104" s="11"/>
      <c r="HSB104" s="11"/>
      <c r="HSC104" s="11"/>
      <c r="HSD104" s="11"/>
      <c r="HSE104" s="11"/>
      <c r="HSF104" s="11"/>
      <c r="HSG104" s="11"/>
      <c r="HSH104" s="11"/>
      <c r="HSI104" s="11"/>
      <c r="HSJ104" s="11"/>
      <c r="HSK104" s="11"/>
      <c r="HSL104" s="11"/>
      <c r="HSM104" s="11"/>
      <c r="HSN104" s="11"/>
      <c r="HSO104" s="11"/>
      <c r="HSP104" s="11"/>
      <c r="HSQ104" s="11"/>
      <c r="HSR104" s="11"/>
      <c r="HSS104" s="11"/>
      <c r="HST104" s="11"/>
      <c r="HSU104" s="11"/>
      <c r="HSV104" s="11"/>
      <c r="HSW104" s="11"/>
      <c r="HSX104" s="11"/>
      <c r="HSY104" s="11"/>
      <c r="HSZ104" s="11"/>
      <c r="HTA104" s="11"/>
      <c r="HTB104" s="11"/>
      <c r="HTC104" s="11"/>
      <c r="HTD104" s="11"/>
      <c r="HTE104" s="11"/>
      <c r="HTF104" s="11"/>
      <c r="HTG104" s="11"/>
      <c r="HTH104" s="11"/>
      <c r="HTI104" s="11"/>
      <c r="HTJ104" s="11"/>
      <c r="HTK104" s="11"/>
      <c r="HTL104" s="11"/>
      <c r="HTM104" s="11"/>
      <c r="HTN104" s="11"/>
      <c r="HTO104" s="11"/>
      <c r="HTP104" s="11"/>
      <c r="HTQ104" s="11"/>
      <c r="HTR104" s="11"/>
      <c r="HTS104" s="11"/>
      <c r="HTT104" s="11"/>
      <c r="HTU104" s="11"/>
      <c r="HTV104" s="11"/>
      <c r="HTW104" s="11"/>
      <c r="HTX104" s="11"/>
      <c r="HTY104" s="11"/>
      <c r="HTZ104" s="11"/>
      <c r="HUA104" s="11"/>
      <c r="HUB104" s="11"/>
      <c r="HUC104" s="11"/>
      <c r="HUD104" s="11"/>
      <c r="HUE104" s="11"/>
      <c r="HUF104" s="11"/>
      <c r="HUG104" s="11"/>
      <c r="HUH104" s="11"/>
      <c r="HUI104" s="11"/>
      <c r="HUJ104" s="11"/>
      <c r="HUK104" s="11"/>
      <c r="HUL104" s="11"/>
      <c r="HUM104" s="11"/>
      <c r="HUN104" s="11"/>
      <c r="HUO104" s="11"/>
      <c r="HUP104" s="11"/>
      <c r="HUQ104" s="11"/>
      <c r="HUR104" s="11"/>
      <c r="HUS104" s="11"/>
      <c r="HUT104" s="11"/>
      <c r="HUU104" s="11"/>
      <c r="HUV104" s="11"/>
      <c r="HUW104" s="11"/>
      <c r="HUX104" s="11"/>
      <c r="HUY104" s="11"/>
      <c r="HUZ104" s="11"/>
      <c r="HVA104" s="11"/>
      <c r="HVB104" s="11"/>
      <c r="HVC104" s="11"/>
      <c r="HVD104" s="11"/>
      <c r="HVE104" s="11"/>
      <c r="HVF104" s="11"/>
      <c r="HVG104" s="11"/>
      <c r="HVH104" s="11"/>
      <c r="HVI104" s="11"/>
      <c r="HVJ104" s="11"/>
      <c r="HVK104" s="11"/>
      <c r="HVL104" s="11"/>
      <c r="HVM104" s="11"/>
      <c r="HVN104" s="11"/>
      <c r="HVO104" s="11"/>
      <c r="HVP104" s="11"/>
      <c r="HVQ104" s="11"/>
      <c r="HVR104" s="11"/>
      <c r="HVS104" s="11"/>
      <c r="HVT104" s="11"/>
      <c r="HVU104" s="11"/>
      <c r="HVV104" s="11"/>
      <c r="HVW104" s="11"/>
      <c r="HVX104" s="11"/>
      <c r="HVY104" s="11"/>
      <c r="HVZ104" s="11"/>
      <c r="HWA104" s="11"/>
      <c r="HWB104" s="11"/>
      <c r="HWC104" s="11"/>
      <c r="HWD104" s="11"/>
      <c r="HWE104" s="11"/>
      <c r="HWF104" s="11"/>
      <c r="HWG104" s="11"/>
      <c r="HWH104" s="11"/>
      <c r="HWI104" s="11"/>
      <c r="HWJ104" s="11"/>
      <c r="HWK104" s="11"/>
      <c r="HWL104" s="11"/>
      <c r="HWM104" s="11"/>
      <c r="HWN104" s="11"/>
      <c r="HWO104" s="11"/>
      <c r="HWP104" s="11"/>
      <c r="HWQ104" s="11"/>
      <c r="HWR104" s="11"/>
      <c r="HWS104" s="11"/>
      <c r="HWT104" s="11"/>
      <c r="HWU104" s="11"/>
      <c r="HWV104" s="11"/>
      <c r="HWW104" s="11"/>
      <c r="HWX104" s="11"/>
      <c r="HWY104" s="11"/>
      <c r="HWZ104" s="11"/>
      <c r="HXA104" s="11"/>
      <c r="HXB104" s="11"/>
      <c r="HXC104" s="11"/>
      <c r="HXD104" s="11"/>
      <c r="HXE104" s="11"/>
      <c r="HXF104" s="11"/>
      <c r="HXG104" s="11"/>
      <c r="HXH104" s="11"/>
      <c r="HXI104" s="11"/>
      <c r="HXJ104" s="11"/>
      <c r="HXK104" s="11"/>
      <c r="HXL104" s="11"/>
      <c r="HXM104" s="11"/>
      <c r="HXN104" s="11"/>
      <c r="HXO104" s="11"/>
      <c r="HXP104" s="11"/>
      <c r="HXQ104" s="11"/>
      <c r="HXR104" s="11"/>
      <c r="HXS104" s="11"/>
      <c r="HXT104" s="11"/>
      <c r="HXU104" s="11"/>
      <c r="HXV104" s="11"/>
      <c r="HXW104" s="11"/>
      <c r="HXX104" s="11"/>
      <c r="HXY104" s="11"/>
      <c r="HXZ104" s="11"/>
      <c r="HYA104" s="11"/>
      <c r="HYB104" s="11"/>
      <c r="HYC104" s="11"/>
      <c r="HYD104" s="11"/>
      <c r="HYE104" s="11"/>
      <c r="HYF104" s="11"/>
      <c r="HYG104" s="11"/>
      <c r="HYH104" s="11"/>
      <c r="HYI104" s="11"/>
      <c r="HYJ104" s="11"/>
      <c r="HYK104" s="11"/>
      <c r="HYL104" s="11"/>
      <c r="HYM104" s="11"/>
      <c r="HYN104" s="11"/>
      <c r="HYO104" s="11"/>
      <c r="HYP104" s="11"/>
      <c r="HYQ104" s="11"/>
      <c r="HYR104" s="11"/>
      <c r="HYS104" s="11"/>
      <c r="HYT104" s="11"/>
      <c r="HYU104" s="11"/>
      <c r="HYV104" s="11"/>
      <c r="HYW104" s="11"/>
      <c r="HYX104" s="11"/>
      <c r="HYY104" s="11"/>
      <c r="HYZ104" s="11"/>
      <c r="HZA104" s="11"/>
      <c r="HZB104" s="11"/>
      <c r="HZC104" s="11"/>
      <c r="HZD104" s="11"/>
      <c r="HZE104" s="11"/>
      <c r="HZF104" s="11"/>
      <c r="HZG104" s="11"/>
      <c r="HZH104" s="11"/>
      <c r="HZI104" s="11"/>
      <c r="HZJ104" s="11"/>
      <c r="HZK104" s="11"/>
      <c r="HZL104" s="11"/>
      <c r="HZM104" s="11"/>
      <c r="HZN104" s="11"/>
      <c r="HZO104" s="11"/>
      <c r="HZP104" s="11"/>
      <c r="HZQ104" s="11"/>
      <c r="HZR104" s="11"/>
      <c r="HZS104" s="11"/>
      <c r="HZT104" s="11"/>
      <c r="HZU104" s="11"/>
      <c r="HZV104" s="11"/>
      <c r="HZW104" s="11"/>
      <c r="HZX104" s="11"/>
      <c r="HZY104" s="11"/>
      <c r="HZZ104" s="11"/>
      <c r="IAA104" s="11"/>
      <c r="IAB104" s="11"/>
      <c r="IAC104" s="11"/>
      <c r="IAD104" s="11"/>
      <c r="IAE104" s="11"/>
      <c r="IAF104" s="11"/>
      <c r="IAG104" s="11"/>
      <c r="IAH104" s="11"/>
      <c r="IAI104" s="11"/>
      <c r="IAJ104" s="11"/>
      <c r="IAK104" s="11"/>
      <c r="IAL104" s="11"/>
      <c r="IAM104" s="11"/>
      <c r="IAN104" s="11"/>
      <c r="IAO104" s="11"/>
      <c r="IAP104" s="11"/>
      <c r="IAQ104" s="11"/>
      <c r="IAR104" s="11"/>
      <c r="IAS104" s="11"/>
      <c r="IAT104" s="11"/>
      <c r="IAU104" s="11"/>
      <c r="IAV104" s="11"/>
      <c r="IAW104" s="11"/>
      <c r="IAX104" s="11"/>
      <c r="IAY104" s="11"/>
      <c r="IAZ104" s="11"/>
      <c r="IBA104" s="11"/>
      <c r="IBB104" s="11"/>
      <c r="IBC104" s="11"/>
      <c r="IBD104" s="11"/>
      <c r="IBE104" s="11"/>
      <c r="IBF104" s="11"/>
      <c r="IBG104" s="11"/>
      <c r="IBH104" s="11"/>
      <c r="IBI104" s="11"/>
      <c r="IBJ104" s="11"/>
      <c r="IBK104" s="11"/>
      <c r="IBL104" s="11"/>
      <c r="IBM104" s="11"/>
      <c r="IBN104" s="11"/>
      <c r="IBO104" s="11"/>
      <c r="IBP104" s="11"/>
      <c r="IBQ104" s="11"/>
      <c r="IBR104" s="11"/>
      <c r="IBS104" s="11"/>
      <c r="IBT104" s="11"/>
      <c r="IBU104" s="11"/>
      <c r="IBV104" s="11"/>
      <c r="IBW104" s="11"/>
      <c r="IBX104" s="11"/>
      <c r="IBY104" s="11"/>
      <c r="IBZ104" s="11"/>
      <c r="ICA104" s="11"/>
      <c r="ICB104" s="11"/>
      <c r="ICC104" s="11"/>
      <c r="ICD104" s="11"/>
      <c r="ICE104" s="11"/>
      <c r="ICF104" s="11"/>
      <c r="ICG104" s="11"/>
      <c r="ICH104" s="11"/>
      <c r="ICI104" s="11"/>
      <c r="ICJ104" s="11"/>
      <c r="ICK104" s="11"/>
      <c r="ICL104" s="11"/>
      <c r="ICM104" s="11"/>
      <c r="ICN104" s="11"/>
      <c r="ICO104" s="11"/>
      <c r="ICP104" s="11"/>
      <c r="ICQ104" s="11"/>
      <c r="ICR104" s="11"/>
      <c r="ICS104" s="11"/>
      <c r="ICT104" s="11"/>
      <c r="ICU104" s="11"/>
      <c r="ICV104" s="11"/>
      <c r="ICW104" s="11"/>
      <c r="ICX104" s="11"/>
      <c r="ICY104" s="11"/>
      <c r="ICZ104" s="11"/>
      <c r="IDA104" s="11"/>
      <c r="IDB104" s="11"/>
      <c r="IDC104" s="11"/>
      <c r="IDD104" s="11"/>
      <c r="IDE104" s="11"/>
      <c r="IDF104" s="11"/>
      <c r="IDG104" s="11"/>
      <c r="IDH104" s="11"/>
      <c r="IDI104" s="11"/>
      <c r="IDJ104" s="11"/>
      <c r="IDK104" s="11"/>
      <c r="IDL104" s="11"/>
      <c r="IDM104" s="11"/>
      <c r="IDN104" s="11"/>
      <c r="IDO104" s="11"/>
      <c r="IDP104" s="11"/>
      <c r="IDQ104" s="11"/>
      <c r="IDR104" s="11"/>
      <c r="IDS104" s="11"/>
      <c r="IDT104" s="11"/>
      <c r="IDU104" s="11"/>
      <c r="IDV104" s="11"/>
      <c r="IDW104" s="11"/>
      <c r="IDX104" s="11"/>
      <c r="IDY104" s="11"/>
      <c r="IDZ104" s="11"/>
      <c r="IEA104" s="11"/>
      <c r="IEB104" s="11"/>
      <c r="IEC104" s="11"/>
      <c r="IED104" s="11"/>
      <c r="IEE104" s="11"/>
      <c r="IEF104" s="11"/>
      <c r="IEG104" s="11"/>
      <c r="IEH104" s="11"/>
      <c r="IEI104" s="11"/>
      <c r="IEJ104" s="11"/>
      <c r="IEK104" s="11"/>
      <c r="IEL104" s="11"/>
      <c r="IEM104" s="11"/>
      <c r="IEN104" s="11"/>
      <c r="IEO104" s="11"/>
      <c r="IEP104" s="11"/>
      <c r="IEQ104" s="11"/>
      <c r="IER104" s="11"/>
      <c r="IES104" s="11"/>
      <c r="IET104" s="11"/>
      <c r="IEU104" s="11"/>
      <c r="IEV104" s="11"/>
      <c r="IEW104" s="11"/>
      <c r="IEX104" s="11"/>
      <c r="IEY104" s="11"/>
      <c r="IEZ104" s="11"/>
      <c r="IFA104" s="11"/>
      <c r="IFB104" s="11"/>
      <c r="IFC104" s="11"/>
      <c r="IFD104" s="11"/>
      <c r="IFE104" s="11"/>
      <c r="IFF104" s="11"/>
      <c r="IFG104" s="11"/>
      <c r="IFH104" s="11"/>
      <c r="IFI104" s="11"/>
      <c r="IFJ104" s="11"/>
      <c r="IFK104" s="11"/>
      <c r="IFL104" s="11"/>
      <c r="IFM104" s="11"/>
      <c r="IFN104" s="11"/>
      <c r="IFO104" s="11"/>
      <c r="IFP104" s="11"/>
      <c r="IFQ104" s="11"/>
      <c r="IFR104" s="11"/>
      <c r="IFS104" s="11"/>
      <c r="IFT104" s="11"/>
      <c r="IFU104" s="11"/>
      <c r="IFV104" s="11"/>
      <c r="IFW104" s="11"/>
      <c r="IFX104" s="11"/>
      <c r="IFY104" s="11"/>
      <c r="IFZ104" s="11"/>
      <c r="IGA104" s="11"/>
      <c r="IGB104" s="11"/>
      <c r="IGC104" s="11"/>
      <c r="IGD104" s="11"/>
      <c r="IGE104" s="11"/>
      <c r="IGF104" s="11"/>
      <c r="IGG104" s="11"/>
      <c r="IGH104" s="11"/>
      <c r="IGI104" s="11"/>
      <c r="IGJ104" s="11"/>
      <c r="IGK104" s="11"/>
      <c r="IGL104" s="11"/>
      <c r="IGM104" s="11"/>
      <c r="IGN104" s="11"/>
      <c r="IGO104" s="11"/>
      <c r="IGP104" s="11"/>
      <c r="IGQ104" s="11"/>
      <c r="IGR104" s="11"/>
      <c r="IGS104" s="11"/>
      <c r="IGT104" s="11"/>
      <c r="IGU104" s="11"/>
      <c r="IGV104" s="11"/>
      <c r="IGW104" s="11"/>
      <c r="IGX104" s="11"/>
      <c r="IGY104" s="11"/>
      <c r="IGZ104" s="11"/>
      <c r="IHA104" s="11"/>
      <c r="IHB104" s="11"/>
      <c r="IHC104" s="11"/>
      <c r="IHD104" s="11"/>
      <c r="IHE104" s="11"/>
      <c r="IHF104" s="11"/>
      <c r="IHG104" s="11"/>
      <c r="IHH104" s="11"/>
      <c r="IHI104" s="11"/>
      <c r="IHJ104" s="11"/>
      <c r="IHK104" s="11"/>
      <c r="IHL104" s="11"/>
      <c r="IHM104" s="11"/>
      <c r="IHN104" s="11"/>
      <c r="IHO104" s="11"/>
      <c r="IHP104" s="11"/>
      <c r="IHQ104" s="11"/>
      <c r="IHR104" s="11"/>
      <c r="IHS104" s="11"/>
      <c r="IHT104" s="11"/>
      <c r="IHU104" s="11"/>
      <c r="IHV104" s="11"/>
      <c r="IHW104" s="11"/>
      <c r="IHX104" s="11"/>
      <c r="IHY104" s="11"/>
      <c r="IHZ104" s="11"/>
      <c r="IIA104" s="11"/>
      <c r="IIB104" s="11"/>
      <c r="IIC104" s="11"/>
      <c r="IID104" s="11"/>
      <c r="IIE104" s="11"/>
      <c r="IIF104" s="11"/>
      <c r="IIG104" s="11"/>
      <c r="IIH104" s="11"/>
      <c r="III104" s="11"/>
      <c r="IIJ104" s="11"/>
      <c r="IIK104" s="11"/>
      <c r="IIL104" s="11"/>
      <c r="IIM104" s="11"/>
      <c r="IIN104" s="11"/>
      <c r="IIO104" s="11"/>
      <c r="IIP104" s="11"/>
      <c r="IIQ104" s="11"/>
      <c r="IIR104" s="11"/>
      <c r="IIS104" s="11"/>
      <c r="IIT104" s="11"/>
      <c r="IIU104" s="11"/>
      <c r="IIV104" s="11"/>
      <c r="IIW104" s="11"/>
      <c r="IIX104" s="11"/>
      <c r="IIY104" s="11"/>
      <c r="IIZ104" s="11"/>
      <c r="IJA104" s="11"/>
      <c r="IJB104" s="11"/>
      <c r="IJC104" s="11"/>
      <c r="IJD104" s="11"/>
      <c r="IJE104" s="11"/>
      <c r="IJF104" s="11"/>
      <c r="IJG104" s="11"/>
      <c r="IJH104" s="11"/>
      <c r="IJI104" s="11"/>
      <c r="IJJ104" s="11"/>
      <c r="IJK104" s="11"/>
      <c r="IJL104" s="11"/>
      <c r="IJM104" s="11"/>
      <c r="IJN104" s="11"/>
      <c r="IJO104" s="11"/>
      <c r="IJP104" s="11"/>
      <c r="IJQ104" s="11"/>
      <c r="IJR104" s="11"/>
      <c r="IJS104" s="11"/>
      <c r="IJT104" s="11"/>
      <c r="IJU104" s="11"/>
      <c r="IJV104" s="11"/>
      <c r="IJW104" s="11"/>
      <c r="IJX104" s="11"/>
      <c r="IJY104" s="11"/>
      <c r="IJZ104" s="11"/>
      <c r="IKA104" s="11"/>
      <c r="IKB104" s="11"/>
      <c r="IKC104" s="11"/>
      <c r="IKD104" s="11"/>
      <c r="IKE104" s="11"/>
      <c r="IKF104" s="11"/>
      <c r="IKG104" s="11"/>
      <c r="IKH104" s="11"/>
      <c r="IKI104" s="11"/>
      <c r="IKJ104" s="11"/>
      <c r="IKK104" s="11"/>
      <c r="IKL104" s="11"/>
      <c r="IKM104" s="11"/>
      <c r="IKN104" s="11"/>
      <c r="IKO104" s="11"/>
      <c r="IKP104" s="11"/>
      <c r="IKQ104" s="11"/>
      <c r="IKR104" s="11"/>
      <c r="IKS104" s="11"/>
      <c r="IKT104" s="11"/>
      <c r="IKU104" s="11"/>
      <c r="IKV104" s="11"/>
      <c r="IKW104" s="11"/>
      <c r="IKX104" s="11"/>
      <c r="IKY104" s="11"/>
      <c r="IKZ104" s="11"/>
      <c r="ILA104" s="11"/>
      <c r="ILB104" s="11"/>
      <c r="ILC104" s="11"/>
      <c r="ILD104" s="11"/>
      <c r="ILE104" s="11"/>
      <c r="ILF104" s="11"/>
      <c r="ILG104" s="11"/>
      <c r="ILH104" s="11"/>
      <c r="ILI104" s="11"/>
      <c r="ILJ104" s="11"/>
      <c r="ILK104" s="11"/>
      <c r="ILL104" s="11"/>
      <c r="ILM104" s="11"/>
      <c r="ILN104" s="11"/>
      <c r="ILO104" s="11"/>
      <c r="ILP104" s="11"/>
      <c r="ILQ104" s="11"/>
      <c r="ILR104" s="11"/>
      <c r="ILS104" s="11"/>
      <c r="ILT104" s="11"/>
      <c r="ILU104" s="11"/>
      <c r="ILV104" s="11"/>
      <c r="ILW104" s="11"/>
      <c r="ILX104" s="11"/>
      <c r="ILY104" s="11"/>
      <c r="ILZ104" s="11"/>
      <c r="IMA104" s="11"/>
      <c r="IMB104" s="11"/>
      <c r="IMC104" s="11"/>
      <c r="IMD104" s="11"/>
      <c r="IME104" s="11"/>
      <c r="IMF104" s="11"/>
      <c r="IMG104" s="11"/>
      <c r="IMH104" s="11"/>
      <c r="IMI104" s="11"/>
      <c r="IMJ104" s="11"/>
      <c r="IMK104" s="11"/>
      <c r="IML104" s="11"/>
      <c r="IMM104" s="11"/>
      <c r="IMN104" s="11"/>
      <c r="IMO104" s="11"/>
      <c r="IMP104" s="11"/>
      <c r="IMQ104" s="11"/>
      <c r="IMR104" s="11"/>
      <c r="IMS104" s="11"/>
      <c r="IMT104" s="11"/>
      <c r="IMU104" s="11"/>
      <c r="IMV104" s="11"/>
      <c r="IMW104" s="11"/>
      <c r="IMX104" s="11"/>
      <c r="IMY104" s="11"/>
      <c r="IMZ104" s="11"/>
      <c r="INA104" s="11"/>
      <c r="INB104" s="11"/>
      <c r="INC104" s="11"/>
      <c r="IND104" s="11"/>
      <c r="INE104" s="11"/>
      <c r="INF104" s="11"/>
      <c r="ING104" s="11"/>
      <c r="INH104" s="11"/>
      <c r="INI104" s="11"/>
      <c r="INJ104" s="11"/>
      <c r="INK104" s="11"/>
      <c r="INL104" s="11"/>
      <c r="INM104" s="11"/>
      <c r="INN104" s="11"/>
      <c r="INO104" s="11"/>
      <c r="INP104" s="11"/>
      <c r="INQ104" s="11"/>
      <c r="INR104" s="11"/>
      <c r="INS104" s="11"/>
      <c r="INT104" s="11"/>
      <c r="INU104" s="11"/>
      <c r="INV104" s="11"/>
      <c r="INW104" s="11"/>
      <c r="INX104" s="11"/>
      <c r="INY104" s="11"/>
      <c r="INZ104" s="11"/>
      <c r="IOA104" s="11"/>
      <c r="IOB104" s="11"/>
      <c r="IOC104" s="11"/>
      <c r="IOD104" s="11"/>
      <c r="IOE104" s="11"/>
      <c r="IOF104" s="11"/>
      <c r="IOG104" s="11"/>
      <c r="IOH104" s="11"/>
      <c r="IOI104" s="11"/>
      <c r="IOJ104" s="11"/>
      <c r="IOK104" s="11"/>
      <c r="IOL104" s="11"/>
      <c r="IOM104" s="11"/>
      <c r="ION104" s="11"/>
      <c r="IOO104" s="11"/>
      <c r="IOP104" s="11"/>
      <c r="IOQ104" s="11"/>
      <c r="IOR104" s="11"/>
      <c r="IOS104" s="11"/>
      <c r="IOT104" s="11"/>
      <c r="IOU104" s="11"/>
      <c r="IOV104" s="11"/>
      <c r="IOW104" s="11"/>
      <c r="IOX104" s="11"/>
      <c r="IOY104" s="11"/>
      <c r="IOZ104" s="11"/>
      <c r="IPA104" s="11"/>
      <c r="IPB104" s="11"/>
      <c r="IPC104" s="11"/>
      <c r="IPD104" s="11"/>
      <c r="IPE104" s="11"/>
      <c r="IPF104" s="11"/>
      <c r="IPG104" s="11"/>
      <c r="IPH104" s="11"/>
      <c r="IPI104" s="11"/>
      <c r="IPJ104" s="11"/>
      <c r="IPK104" s="11"/>
      <c r="IPL104" s="11"/>
      <c r="IPM104" s="11"/>
      <c r="IPN104" s="11"/>
      <c r="IPO104" s="11"/>
      <c r="IPP104" s="11"/>
      <c r="IPQ104" s="11"/>
      <c r="IPR104" s="11"/>
      <c r="IPS104" s="11"/>
      <c r="IPT104" s="11"/>
      <c r="IPU104" s="11"/>
      <c r="IPV104" s="11"/>
      <c r="IPW104" s="11"/>
      <c r="IPX104" s="11"/>
      <c r="IPY104" s="11"/>
      <c r="IPZ104" s="11"/>
      <c r="IQA104" s="11"/>
      <c r="IQB104" s="11"/>
      <c r="IQC104" s="11"/>
      <c r="IQD104" s="11"/>
      <c r="IQE104" s="11"/>
      <c r="IQF104" s="11"/>
      <c r="IQG104" s="11"/>
      <c r="IQH104" s="11"/>
      <c r="IQI104" s="11"/>
      <c r="IQJ104" s="11"/>
      <c r="IQK104" s="11"/>
      <c r="IQL104" s="11"/>
      <c r="IQM104" s="11"/>
      <c r="IQN104" s="11"/>
      <c r="IQO104" s="11"/>
      <c r="IQP104" s="11"/>
      <c r="IQQ104" s="11"/>
      <c r="IQR104" s="11"/>
      <c r="IQS104" s="11"/>
      <c r="IQT104" s="11"/>
      <c r="IQU104" s="11"/>
      <c r="IQV104" s="11"/>
      <c r="IQW104" s="11"/>
      <c r="IQX104" s="11"/>
      <c r="IQY104" s="11"/>
      <c r="IQZ104" s="11"/>
      <c r="IRA104" s="11"/>
      <c r="IRB104" s="11"/>
      <c r="IRC104" s="11"/>
      <c r="IRD104" s="11"/>
      <c r="IRE104" s="11"/>
      <c r="IRF104" s="11"/>
      <c r="IRG104" s="11"/>
      <c r="IRH104" s="11"/>
      <c r="IRI104" s="11"/>
      <c r="IRJ104" s="11"/>
      <c r="IRK104" s="11"/>
      <c r="IRL104" s="11"/>
      <c r="IRM104" s="11"/>
      <c r="IRN104" s="11"/>
      <c r="IRO104" s="11"/>
      <c r="IRP104" s="11"/>
      <c r="IRQ104" s="11"/>
      <c r="IRR104" s="11"/>
      <c r="IRS104" s="11"/>
      <c r="IRT104" s="11"/>
      <c r="IRU104" s="11"/>
      <c r="IRV104" s="11"/>
      <c r="IRW104" s="11"/>
      <c r="IRX104" s="11"/>
      <c r="IRY104" s="11"/>
      <c r="IRZ104" s="11"/>
      <c r="ISA104" s="11"/>
      <c r="ISB104" s="11"/>
      <c r="ISC104" s="11"/>
      <c r="ISD104" s="11"/>
      <c r="ISE104" s="11"/>
      <c r="ISF104" s="11"/>
      <c r="ISG104" s="11"/>
      <c r="ISH104" s="11"/>
      <c r="ISI104" s="11"/>
      <c r="ISJ104" s="11"/>
      <c r="ISK104" s="11"/>
      <c r="ISL104" s="11"/>
      <c r="ISM104" s="11"/>
      <c r="ISN104" s="11"/>
      <c r="ISO104" s="11"/>
      <c r="ISP104" s="11"/>
      <c r="ISQ104" s="11"/>
      <c r="ISR104" s="11"/>
      <c r="ISS104" s="11"/>
      <c r="IST104" s="11"/>
      <c r="ISU104" s="11"/>
      <c r="ISV104" s="11"/>
      <c r="ISW104" s="11"/>
      <c r="ISX104" s="11"/>
      <c r="ISY104" s="11"/>
      <c r="ISZ104" s="11"/>
      <c r="ITA104" s="11"/>
      <c r="ITB104" s="11"/>
      <c r="ITC104" s="11"/>
      <c r="ITD104" s="11"/>
      <c r="ITE104" s="11"/>
      <c r="ITF104" s="11"/>
      <c r="ITG104" s="11"/>
      <c r="ITH104" s="11"/>
      <c r="ITI104" s="11"/>
      <c r="ITJ104" s="11"/>
      <c r="ITK104" s="11"/>
      <c r="ITL104" s="11"/>
      <c r="ITM104" s="11"/>
      <c r="ITN104" s="11"/>
      <c r="ITO104" s="11"/>
      <c r="ITP104" s="11"/>
      <c r="ITQ104" s="11"/>
      <c r="ITR104" s="11"/>
      <c r="ITS104" s="11"/>
      <c r="ITT104" s="11"/>
      <c r="ITU104" s="11"/>
      <c r="ITV104" s="11"/>
      <c r="ITW104" s="11"/>
      <c r="ITX104" s="11"/>
      <c r="ITY104" s="11"/>
      <c r="ITZ104" s="11"/>
      <c r="IUA104" s="11"/>
      <c r="IUB104" s="11"/>
      <c r="IUC104" s="11"/>
      <c r="IUD104" s="11"/>
      <c r="IUE104" s="11"/>
      <c r="IUF104" s="11"/>
      <c r="IUG104" s="11"/>
      <c r="IUH104" s="11"/>
      <c r="IUI104" s="11"/>
      <c r="IUJ104" s="11"/>
      <c r="IUK104" s="11"/>
      <c r="IUL104" s="11"/>
      <c r="IUM104" s="11"/>
      <c r="IUN104" s="11"/>
      <c r="IUO104" s="11"/>
      <c r="IUP104" s="11"/>
      <c r="IUQ104" s="11"/>
      <c r="IUR104" s="11"/>
      <c r="IUS104" s="11"/>
      <c r="IUT104" s="11"/>
      <c r="IUU104" s="11"/>
      <c r="IUV104" s="11"/>
      <c r="IUW104" s="11"/>
      <c r="IUX104" s="11"/>
      <c r="IUY104" s="11"/>
      <c r="IUZ104" s="11"/>
      <c r="IVA104" s="11"/>
      <c r="IVB104" s="11"/>
      <c r="IVC104" s="11"/>
      <c r="IVD104" s="11"/>
      <c r="IVE104" s="11"/>
      <c r="IVF104" s="11"/>
      <c r="IVG104" s="11"/>
      <c r="IVH104" s="11"/>
      <c r="IVI104" s="11"/>
      <c r="IVJ104" s="11"/>
      <c r="IVK104" s="11"/>
      <c r="IVL104" s="11"/>
      <c r="IVM104" s="11"/>
      <c r="IVN104" s="11"/>
      <c r="IVO104" s="11"/>
      <c r="IVP104" s="11"/>
      <c r="IVQ104" s="11"/>
      <c r="IVR104" s="11"/>
      <c r="IVS104" s="11"/>
      <c r="IVT104" s="11"/>
      <c r="IVU104" s="11"/>
      <c r="IVV104" s="11"/>
      <c r="IVW104" s="11"/>
      <c r="IVX104" s="11"/>
      <c r="IVY104" s="11"/>
      <c r="IVZ104" s="11"/>
      <c r="IWA104" s="11"/>
      <c r="IWB104" s="11"/>
      <c r="IWC104" s="11"/>
      <c r="IWD104" s="11"/>
      <c r="IWE104" s="11"/>
      <c r="IWF104" s="11"/>
      <c r="IWG104" s="11"/>
      <c r="IWH104" s="11"/>
      <c r="IWI104" s="11"/>
      <c r="IWJ104" s="11"/>
      <c r="IWK104" s="11"/>
      <c r="IWL104" s="11"/>
      <c r="IWM104" s="11"/>
      <c r="IWN104" s="11"/>
      <c r="IWO104" s="11"/>
      <c r="IWP104" s="11"/>
      <c r="IWQ104" s="11"/>
      <c r="IWR104" s="11"/>
      <c r="IWS104" s="11"/>
      <c r="IWT104" s="11"/>
      <c r="IWU104" s="11"/>
      <c r="IWV104" s="11"/>
      <c r="IWW104" s="11"/>
      <c r="IWX104" s="11"/>
      <c r="IWY104" s="11"/>
      <c r="IWZ104" s="11"/>
      <c r="IXA104" s="11"/>
      <c r="IXB104" s="11"/>
      <c r="IXC104" s="11"/>
      <c r="IXD104" s="11"/>
      <c r="IXE104" s="11"/>
      <c r="IXF104" s="11"/>
      <c r="IXG104" s="11"/>
      <c r="IXH104" s="11"/>
      <c r="IXI104" s="11"/>
      <c r="IXJ104" s="11"/>
      <c r="IXK104" s="11"/>
      <c r="IXL104" s="11"/>
      <c r="IXM104" s="11"/>
      <c r="IXN104" s="11"/>
      <c r="IXO104" s="11"/>
      <c r="IXP104" s="11"/>
      <c r="IXQ104" s="11"/>
      <c r="IXR104" s="11"/>
      <c r="IXS104" s="11"/>
      <c r="IXT104" s="11"/>
      <c r="IXU104" s="11"/>
      <c r="IXV104" s="11"/>
      <c r="IXW104" s="11"/>
      <c r="IXX104" s="11"/>
      <c r="IXY104" s="11"/>
      <c r="IXZ104" s="11"/>
      <c r="IYA104" s="11"/>
      <c r="IYB104" s="11"/>
      <c r="IYC104" s="11"/>
      <c r="IYD104" s="11"/>
      <c r="IYE104" s="11"/>
      <c r="IYF104" s="11"/>
      <c r="IYG104" s="11"/>
      <c r="IYH104" s="11"/>
      <c r="IYI104" s="11"/>
      <c r="IYJ104" s="11"/>
      <c r="IYK104" s="11"/>
      <c r="IYL104" s="11"/>
      <c r="IYM104" s="11"/>
      <c r="IYN104" s="11"/>
      <c r="IYO104" s="11"/>
      <c r="IYP104" s="11"/>
      <c r="IYQ104" s="11"/>
      <c r="IYR104" s="11"/>
      <c r="IYS104" s="11"/>
      <c r="IYT104" s="11"/>
      <c r="IYU104" s="11"/>
      <c r="IYV104" s="11"/>
      <c r="IYW104" s="11"/>
      <c r="IYX104" s="11"/>
      <c r="IYY104" s="11"/>
      <c r="IYZ104" s="11"/>
      <c r="IZA104" s="11"/>
      <c r="IZB104" s="11"/>
      <c r="IZC104" s="11"/>
      <c r="IZD104" s="11"/>
      <c r="IZE104" s="11"/>
      <c r="IZF104" s="11"/>
      <c r="IZG104" s="11"/>
      <c r="IZH104" s="11"/>
      <c r="IZI104" s="11"/>
      <c r="IZJ104" s="11"/>
      <c r="IZK104" s="11"/>
      <c r="IZL104" s="11"/>
      <c r="IZM104" s="11"/>
      <c r="IZN104" s="11"/>
      <c r="IZO104" s="11"/>
      <c r="IZP104" s="11"/>
      <c r="IZQ104" s="11"/>
      <c r="IZR104" s="11"/>
      <c r="IZS104" s="11"/>
      <c r="IZT104" s="11"/>
      <c r="IZU104" s="11"/>
      <c r="IZV104" s="11"/>
      <c r="IZW104" s="11"/>
      <c r="IZX104" s="11"/>
      <c r="IZY104" s="11"/>
      <c r="IZZ104" s="11"/>
      <c r="JAA104" s="11"/>
      <c r="JAB104" s="11"/>
      <c r="JAC104" s="11"/>
      <c r="JAD104" s="11"/>
      <c r="JAE104" s="11"/>
      <c r="JAF104" s="11"/>
      <c r="JAG104" s="11"/>
      <c r="JAH104" s="11"/>
      <c r="JAI104" s="11"/>
      <c r="JAJ104" s="11"/>
      <c r="JAK104" s="11"/>
      <c r="JAL104" s="11"/>
      <c r="JAM104" s="11"/>
      <c r="JAN104" s="11"/>
      <c r="JAO104" s="11"/>
      <c r="JAP104" s="11"/>
      <c r="JAQ104" s="11"/>
      <c r="JAR104" s="11"/>
      <c r="JAS104" s="11"/>
      <c r="JAT104" s="11"/>
      <c r="JAU104" s="11"/>
      <c r="JAV104" s="11"/>
      <c r="JAW104" s="11"/>
      <c r="JAX104" s="11"/>
      <c r="JAY104" s="11"/>
      <c r="JAZ104" s="11"/>
      <c r="JBA104" s="11"/>
      <c r="JBB104" s="11"/>
      <c r="JBC104" s="11"/>
      <c r="JBD104" s="11"/>
      <c r="JBE104" s="11"/>
      <c r="JBF104" s="11"/>
      <c r="JBG104" s="11"/>
      <c r="JBH104" s="11"/>
      <c r="JBI104" s="11"/>
      <c r="JBJ104" s="11"/>
      <c r="JBK104" s="11"/>
      <c r="JBL104" s="11"/>
      <c r="JBM104" s="11"/>
      <c r="JBN104" s="11"/>
      <c r="JBO104" s="11"/>
      <c r="JBP104" s="11"/>
      <c r="JBQ104" s="11"/>
      <c r="JBR104" s="11"/>
      <c r="JBS104" s="11"/>
      <c r="JBT104" s="11"/>
      <c r="JBU104" s="11"/>
      <c r="JBV104" s="11"/>
      <c r="JBW104" s="11"/>
      <c r="JBX104" s="11"/>
      <c r="JBY104" s="11"/>
      <c r="JBZ104" s="11"/>
      <c r="JCA104" s="11"/>
      <c r="JCB104" s="11"/>
      <c r="JCC104" s="11"/>
      <c r="JCD104" s="11"/>
      <c r="JCE104" s="11"/>
      <c r="JCF104" s="11"/>
      <c r="JCG104" s="11"/>
      <c r="JCH104" s="11"/>
      <c r="JCI104" s="11"/>
      <c r="JCJ104" s="11"/>
      <c r="JCK104" s="11"/>
      <c r="JCL104" s="11"/>
      <c r="JCM104" s="11"/>
      <c r="JCN104" s="11"/>
      <c r="JCO104" s="11"/>
      <c r="JCP104" s="11"/>
      <c r="JCQ104" s="11"/>
      <c r="JCR104" s="11"/>
      <c r="JCS104" s="11"/>
      <c r="JCT104" s="11"/>
      <c r="JCU104" s="11"/>
      <c r="JCV104" s="11"/>
      <c r="JCW104" s="11"/>
      <c r="JCX104" s="11"/>
      <c r="JCY104" s="11"/>
      <c r="JCZ104" s="11"/>
      <c r="JDA104" s="11"/>
      <c r="JDB104" s="11"/>
      <c r="JDC104" s="11"/>
      <c r="JDD104" s="11"/>
      <c r="JDE104" s="11"/>
      <c r="JDF104" s="11"/>
      <c r="JDG104" s="11"/>
      <c r="JDH104" s="11"/>
      <c r="JDI104" s="11"/>
      <c r="JDJ104" s="11"/>
      <c r="JDK104" s="11"/>
      <c r="JDL104" s="11"/>
      <c r="JDM104" s="11"/>
      <c r="JDN104" s="11"/>
      <c r="JDO104" s="11"/>
      <c r="JDP104" s="11"/>
      <c r="JDQ104" s="11"/>
      <c r="JDR104" s="11"/>
      <c r="JDS104" s="11"/>
      <c r="JDT104" s="11"/>
      <c r="JDU104" s="11"/>
      <c r="JDV104" s="11"/>
      <c r="JDW104" s="11"/>
      <c r="JDX104" s="11"/>
      <c r="JDY104" s="11"/>
      <c r="JDZ104" s="11"/>
      <c r="JEA104" s="11"/>
      <c r="JEB104" s="11"/>
      <c r="JEC104" s="11"/>
      <c r="JED104" s="11"/>
      <c r="JEE104" s="11"/>
      <c r="JEF104" s="11"/>
      <c r="JEG104" s="11"/>
      <c r="JEH104" s="11"/>
      <c r="JEI104" s="11"/>
      <c r="JEJ104" s="11"/>
      <c r="JEK104" s="11"/>
      <c r="JEL104" s="11"/>
      <c r="JEM104" s="11"/>
      <c r="JEN104" s="11"/>
      <c r="JEO104" s="11"/>
      <c r="JEP104" s="11"/>
      <c r="JEQ104" s="11"/>
      <c r="JER104" s="11"/>
      <c r="JES104" s="11"/>
      <c r="JET104" s="11"/>
      <c r="JEU104" s="11"/>
      <c r="JEV104" s="11"/>
      <c r="JEW104" s="11"/>
      <c r="JEX104" s="11"/>
      <c r="JEY104" s="11"/>
      <c r="JEZ104" s="11"/>
      <c r="JFA104" s="11"/>
      <c r="JFB104" s="11"/>
      <c r="JFC104" s="11"/>
      <c r="JFD104" s="11"/>
      <c r="JFE104" s="11"/>
      <c r="JFF104" s="11"/>
      <c r="JFG104" s="11"/>
      <c r="JFH104" s="11"/>
      <c r="JFI104" s="11"/>
      <c r="JFJ104" s="11"/>
      <c r="JFK104" s="11"/>
      <c r="JFL104" s="11"/>
      <c r="JFM104" s="11"/>
      <c r="JFN104" s="11"/>
      <c r="JFO104" s="11"/>
      <c r="JFP104" s="11"/>
      <c r="JFQ104" s="11"/>
      <c r="JFR104" s="11"/>
      <c r="JFS104" s="11"/>
      <c r="JFT104" s="11"/>
      <c r="JFU104" s="11"/>
      <c r="JFV104" s="11"/>
      <c r="JFW104" s="11"/>
      <c r="JFX104" s="11"/>
      <c r="JFY104" s="11"/>
      <c r="JFZ104" s="11"/>
      <c r="JGA104" s="11"/>
      <c r="JGB104" s="11"/>
      <c r="JGC104" s="11"/>
      <c r="JGD104" s="11"/>
      <c r="JGE104" s="11"/>
      <c r="JGF104" s="11"/>
      <c r="JGG104" s="11"/>
      <c r="JGH104" s="11"/>
      <c r="JGI104" s="11"/>
      <c r="JGJ104" s="11"/>
      <c r="JGK104" s="11"/>
      <c r="JGL104" s="11"/>
      <c r="JGM104" s="11"/>
      <c r="JGN104" s="11"/>
      <c r="JGO104" s="11"/>
      <c r="JGP104" s="11"/>
      <c r="JGQ104" s="11"/>
      <c r="JGR104" s="11"/>
      <c r="JGS104" s="11"/>
      <c r="JGT104" s="11"/>
      <c r="JGU104" s="11"/>
      <c r="JGV104" s="11"/>
      <c r="JGW104" s="11"/>
      <c r="JGX104" s="11"/>
      <c r="JGY104" s="11"/>
      <c r="JGZ104" s="11"/>
      <c r="JHA104" s="11"/>
      <c r="JHB104" s="11"/>
      <c r="JHC104" s="11"/>
      <c r="JHD104" s="11"/>
      <c r="JHE104" s="11"/>
      <c r="JHF104" s="11"/>
      <c r="JHG104" s="11"/>
      <c r="JHH104" s="11"/>
      <c r="JHI104" s="11"/>
      <c r="JHJ104" s="11"/>
      <c r="JHK104" s="11"/>
      <c r="JHL104" s="11"/>
      <c r="JHM104" s="11"/>
      <c r="JHN104" s="11"/>
      <c r="JHO104" s="11"/>
      <c r="JHP104" s="11"/>
      <c r="JHQ104" s="11"/>
      <c r="JHR104" s="11"/>
      <c r="JHS104" s="11"/>
      <c r="JHT104" s="11"/>
      <c r="JHU104" s="11"/>
      <c r="JHV104" s="11"/>
      <c r="JHW104" s="11"/>
      <c r="JHX104" s="11"/>
      <c r="JHY104" s="11"/>
      <c r="JHZ104" s="11"/>
      <c r="JIA104" s="11"/>
      <c r="JIB104" s="11"/>
      <c r="JIC104" s="11"/>
      <c r="JID104" s="11"/>
      <c r="JIE104" s="11"/>
      <c r="JIF104" s="11"/>
      <c r="JIG104" s="11"/>
      <c r="JIH104" s="11"/>
      <c r="JII104" s="11"/>
      <c r="JIJ104" s="11"/>
      <c r="JIK104" s="11"/>
      <c r="JIL104" s="11"/>
      <c r="JIM104" s="11"/>
      <c r="JIN104" s="11"/>
      <c r="JIO104" s="11"/>
      <c r="JIP104" s="11"/>
      <c r="JIQ104" s="11"/>
      <c r="JIR104" s="11"/>
      <c r="JIS104" s="11"/>
      <c r="JIT104" s="11"/>
      <c r="JIU104" s="11"/>
      <c r="JIV104" s="11"/>
      <c r="JIW104" s="11"/>
      <c r="JIX104" s="11"/>
      <c r="JIY104" s="11"/>
      <c r="JIZ104" s="11"/>
      <c r="JJA104" s="11"/>
      <c r="JJB104" s="11"/>
      <c r="JJC104" s="11"/>
      <c r="JJD104" s="11"/>
      <c r="JJE104" s="11"/>
      <c r="JJF104" s="11"/>
      <c r="JJG104" s="11"/>
      <c r="JJH104" s="11"/>
      <c r="JJI104" s="11"/>
      <c r="JJJ104" s="11"/>
      <c r="JJK104" s="11"/>
      <c r="JJL104" s="11"/>
      <c r="JJM104" s="11"/>
      <c r="JJN104" s="11"/>
      <c r="JJO104" s="11"/>
      <c r="JJP104" s="11"/>
      <c r="JJQ104" s="11"/>
      <c r="JJR104" s="11"/>
      <c r="JJS104" s="11"/>
      <c r="JJT104" s="11"/>
      <c r="JJU104" s="11"/>
      <c r="JJV104" s="11"/>
      <c r="JJW104" s="11"/>
      <c r="JJX104" s="11"/>
      <c r="JJY104" s="11"/>
      <c r="JJZ104" s="11"/>
      <c r="JKA104" s="11"/>
      <c r="JKB104" s="11"/>
      <c r="JKC104" s="11"/>
      <c r="JKD104" s="11"/>
      <c r="JKE104" s="11"/>
      <c r="JKF104" s="11"/>
      <c r="JKG104" s="11"/>
      <c r="JKH104" s="11"/>
      <c r="JKI104" s="11"/>
      <c r="JKJ104" s="11"/>
      <c r="JKK104" s="11"/>
      <c r="JKL104" s="11"/>
      <c r="JKM104" s="11"/>
      <c r="JKN104" s="11"/>
      <c r="JKO104" s="11"/>
      <c r="JKP104" s="11"/>
      <c r="JKQ104" s="11"/>
      <c r="JKR104" s="11"/>
      <c r="JKS104" s="11"/>
      <c r="JKT104" s="11"/>
      <c r="JKU104" s="11"/>
      <c r="JKV104" s="11"/>
      <c r="JKW104" s="11"/>
      <c r="JKX104" s="11"/>
      <c r="JKY104" s="11"/>
      <c r="JKZ104" s="11"/>
      <c r="JLA104" s="11"/>
      <c r="JLB104" s="11"/>
      <c r="JLC104" s="11"/>
      <c r="JLD104" s="11"/>
      <c r="JLE104" s="11"/>
      <c r="JLF104" s="11"/>
      <c r="JLG104" s="11"/>
      <c r="JLH104" s="11"/>
      <c r="JLI104" s="11"/>
      <c r="JLJ104" s="11"/>
      <c r="JLK104" s="11"/>
      <c r="JLL104" s="11"/>
      <c r="JLM104" s="11"/>
      <c r="JLN104" s="11"/>
      <c r="JLO104" s="11"/>
      <c r="JLP104" s="11"/>
      <c r="JLQ104" s="11"/>
      <c r="JLR104" s="11"/>
      <c r="JLS104" s="11"/>
      <c r="JLT104" s="11"/>
      <c r="JLU104" s="11"/>
      <c r="JLV104" s="11"/>
      <c r="JLW104" s="11"/>
      <c r="JLX104" s="11"/>
      <c r="JLY104" s="11"/>
      <c r="JLZ104" s="11"/>
      <c r="JMA104" s="11"/>
      <c r="JMB104" s="11"/>
      <c r="JMC104" s="11"/>
      <c r="JMD104" s="11"/>
      <c r="JME104" s="11"/>
      <c r="JMF104" s="11"/>
      <c r="JMG104" s="11"/>
      <c r="JMH104" s="11"/>
      <c r="JMI104" s="11"/>
      <c r="JMJ104" s="11"/>
      <c r="JMK104" s="11"/>
      <c r="JML104" s="11"/>
      <c r="JMM104" s="11"/>
      <c r="JMN104" s="11"/>
      <c r="JMO104" s="11"/>
      <c r="JMP104" s="11"/>
      <c r="JMQ104" s="11"/>
      <c r="JMR104" s="11"/>
      <c r="JMS104" s="11"/>
      <c r="JMT104" s="11"/>
      <c r="JMU104" s="11"/>
      <c r="JMV104" s="11"/>
      <c r="JMW104" s="11"/>
      <c r="JMX104" s="11"/>
      <c r="JMY104" s="11"/>
      <c r="JMZ104" s="11"/>
      <c r="JNA104" s="11"/>
      <c r="JNB104" s="11"/>
      <c r="JNC104" s="11"/>
      <c r="JND104" s="11"/>
      <c r="JNE104" s="11"/>
      <c r="JNF104" s="11"/>
      <c r="JNG104" s="11"/>
      <c r="JNH104" s="11"/>
      <c r="JNI104" s="11"/>
      <c r="JNJ104" s="11"/>
      <c r="JNK104" s="11"/>
      <c r="JNL104" s="11"/>
      <c r="JNM104" s="11"/>
      <c r="JNN104" s="11"/>
      <c r="JNO104" s="11"/>
      <c r="JNP104" s="11"/>
      <c r="JNQ104" s="11"/>
      <c r="JNR104" s="11"/>
      <c r="JNS104" s="11"/>
      <c r="JNT104" s="11"/>
      <c r="JNU104" s="11"/>
      <c r="JNV104" s="11"/>
      <c r="JNW104" s="11"/>
      <c r="JNX104" s="11"/>
      <c r="JNY104" s="11"/>
      <c r="JNZ104" s="11"/>
      <c r="JOA104" s="11"/>
      <c r="JOB104" s="11"/>
      <c r="JOC104" s="11"/>
      <c r="JOD104" s="11"/>
      <c r="JOE104" s="11"/>
      <c r="JOF104" s="11"/>
      <c r="JOG104" s="11"/>
      <c r="JOH104" s="11"/>
      <c r="JOI104" s="11"/>
      <c r="JOJ104" s="11"/>
      <c r="JOK104" s="11"/>
      <c r="JOL104" s="11"/>
      <c r="JOM104" s="11"/>
      <c r="JON104" s="11"/>
      <c r="JOO104" s="11"/>
      <c r="JOP104" s="11"/>
      <c r="JOQ104" s="11"/>
      <c r="JOR104" s="11"/>
      <c r="JOS104" s="11"/>
      <c r="JOT104" s="11"/>
      <c r="JOU104" s="11"/>
      <c r="JOV104" s="11"/>
      <c r="JOW104" s="11"/>
      <c r="JOX104" s="11"/>
      <c r="JOY104" s="11"/>
      <c r="JOZ104" s="11"/>
      <c r="JPA104" s="11"/>
      <c r="JPB104" s="11"/>
      <c r="JPC104" s="11"/>
      <c r="JPD104" s="11"/>
      <c r="JPE104" s="11"/>
      <c r="JPF104" s="11"/>
      <c r="JPG104" s="11"/>
      <c r="JPH104" s="11"/>
      <c r="JPI104" s="11"/>
      <c r="JPJ104" s="11"/>
      <c r="JPK104" s="11"/>
      <c r="JPL104" s="11"/>
      <c r="JPM104" s="11"/>
      <c r="JPN104" s="11"/>
      <c r="JPO104" s="11"/>
      <c r="JPP104" s="11"/>
      <c r="JPQ104" s="11"/>
      <c r="JPR104" s="11"/>
      <c r="JPS104" s="11"/>
      <c r="JPT104" s="11"/>
      <c r="JPU104" s="11"/>
      <c r="JPV104" s="11"/>
      <c r="JPW104" s="11"/>
      <c r="JPX104" s="11"/>
      <c r="JPY104" s="11"/>
      <c r="JPZ104" s="11"/>
      <c r="JQA104" s="11"/>
      <c r="JQB104" s="11"/>
      <c r="JQC104" s="11"/>
      <c r="JQD104" s="11"/>
      <c r="JQE104" s="11"/>
      <c r="JQF104" s="11"/>
      <c r="JQG104" s="11"/>
      <c r="JQH104" s="11"/>
      <c r="JQI104" s="11"/>
      <c r="JQJ104" s="11"/>
      <c r="JQK104" s="11"/>
      <c r="JQL104" s="11"/>
      <c r="JQM104" s="11"/>
      <c r="JQN104" s="11"/>
      <c r="JQO104" s="11"/>
      <c r="JQP104" s="11"/>
      <c r="JQQ104" s="11"/>
      <c r="JQR104" s="11"/>
      <c r="JQS104" s="11"/>
      <c r="JQT104" s="11"/>
      <c r="JQU104" s="11"/>
      <c r="JQV104" s="11"/>
      <c r="JQW104" s="11"/>
      <c r="JQX104" s="11"/>
      <c r="JQY104" s="11"/>
      <c r="JQZ104" s="11"/>
      <c r="JRA104" s="11"/>
      <c r="JRB104" s="11"/>
      <c r="JRC104" s="11"/>
      <c r="JRD104" s="11"/>
      <c r="JRE104" s="11"/>
      <c r="JRF104" s="11"/>
      <c r="JRG104" s="11"/>
      <c r="JRH104" s="11"/>
      <c r="JRI104" s="11"/>
      <c r="JRJ104" s="11"/>
      <c r="JRK104" s="11"/>
      <c r="JRL104" s="11"/>
      <c r="JRM104" s="11"/>
      <c r="JRN104" s="11"/>
      <c r="JRO104" s="11"/>
      <c r="JRP104" s="11"/>
      <c r="JRQ104" s="11"/>
      <c r="JRR104" s="11"/>
      <c r="JRS104" s="11"/>
      <c r="JRT104" s="11"/>
      <c r="JRU104" s="11"/>
      <c r="JRV104" s="11"/>
      <c r="JRW104" s="11"/>
      <c r="JRX104" s="11"/>
      <c r="JRY104" s="11"/>
      <c r="JRZ104" s="11"/>
      <c r="JSA104" s="11"/>
      <c r="JSB104" s="11"/>
      <c r="JSC104" s="11"/>
      <c r="JSD104" s="11"/>
      <c r="JSE104" s="11"/>
      <c r="JSF104" s="11"/>
      <c r="JSG104" s="11"/>
      <c r="JSH104" s="11"/>
      <c r="JSI104" s="11"/>
      <c r="JSJ104" s="11"/>
      <c r="JSK104" s="11"/>
      <c r="JSL104" s="11"/>
      <c r="JSM104" s="11"/>
      <c r="JSN104" s="11"/>
      <c r="JSO104" s="11"/>
      <c r="JSP104" s="11"/>
      <c r="JSQ104" s="11"/>
      <c r="JSR104" s="11"/>
      <c r="JSS104" s="11"/>
      <c r="JST104" s="11"/>
      <c r="JSU104" s="11"/>
      <c r="JSV104" s="11"/>
      <c r="JSW104" s="11"/>
      <c r="JSX104" s="11"/>
      <c r="JSY104" s="11"/>
      <c r="JSZ104" s="11"/>
      <c r="JTA104" s="11"/>
      <c r="JTB104" s="11"/>
      <c r="JTC104" s="11"/>
      <c r="JTD104" s="11"/>
      <c r="JTE104" s="11"/>
      <c r="JTF104" s="11"/>
      <c r="JTG104" s="11"/>
      <c r="JTH104" s="11"/>
      <c r="JTI104" s="11"/>
      <c r="JTJ104" s="11"/>
      <c r="JTK104" s="11"/>
      <c r="JTL104" s="11"/>
      <c r="JTM104" s="11"/>
      <c r="JTN104" s="11"/>
      <c r="JTO104" s="11"/>
      <c r="JTP104" s="11"/>
      <c r="JTQ104" s="11"/>
      <c r="JTR104" s="11"/>
      <c r="JTS104" s="11"/>
      <c r="JTT104" s="11"/>
      <c r="JTU104" s="11"/>
      <c r="JTV104" s="11"/>
      <c r="JTW104" s="11"/>
      <c r="JTX104" s="11"/>
      <c r="JTY104" s="11"/>
      <c r="JTZ104" s="11"/>
      <c r="JUA104" s="11"/>
      <c r="JUB104" s="11"/>
      <c r="JUC104" s="11"/>
      <c r="JUD104" s="11"/>
      <c r="JUE104" s="11"/>
      <c r="JUF104" s="11"/>
      <c r="JUG104" s="11"/>
      <c r="JUH104" s="11"/>
      <c r="JUI104" s="11"/>
      <c r="JUJ104" s="11"/>
      <c r="JUK104" s="11"/>
      <c r="JUL104" s="11"/>
      <c r="JUM104" s="11"/>
      <c r="JUN104" s="11"/>
      <c r="JUO104" s="11"/>
      <c r="JUP104" s="11"/>
      <c r="JUQ104" s="11"/>
      <c r="JUR104" s="11"/>
      <c r="JUS104" s="11"/>
      <c r="JUT104" s="11"/>
      <c r="JUU104" s="11"/>
      <c r="JUV104" s="11"/>
      <c r="JUW104" s="11"/>
      <c r="JUX104" s="11"/>
      <c r="JUY104" s="11"/>
      <c r="JUZ104" s="11"/>
      <c r="JVA104" s="11"/>
      <c r="JVB104" s="11"/>
      <c r="JVC104" s="11"/>
      <c r="JVD104" s="11"/>
      <c r="JVE104" s="11"/>
      <c r="JVF104" s="11"/>
      <c r="JVG104" s="11"/>
      <c r="JVH104" s="11"/>
      <c r="JVI104" s="11"/>
      <c r="JVJ104" s="11"/>
      <c r="JVK104" s="11"/>
      <c r="JVL104" s="11"/>
      <c r="JVM104" s="11"/>
      <c r="JVN104" s="11"/>
      <c r="JVO104" s="11"/>
      <c r="JVP104" s="11"/>
      <c r="JVQ104" s="11"/>
      <c r="JVR104" s="11"/>
      <c r="JVS104" s="11"/>
      <c r="JVT104" s="11"/>
      <c r="JVU104" s="11"/>
      <c r="JVV104" s="11"/>
      <c r="JVW104" s="11"/>
      <c r="JVX104" s="11"/>
      <c r="JVY104" s="11"/>
      <c r="JVZ104" s="11"/>
      <c r="JWA104" s="11"/>
      <c r="JWB104" s="11"/>
      <c r="JWC104" s="11"/>
      <c r="JWD104" s="11"/>
      <c r="JWE104" s="11"/>
      <c r="JWF104" s="11"/>
      <c r="JWG104" s="11"/>
      <c r="JWH104" s="11"/>
      <c r="JWI104" s="11"/>
      <c r="JWJ104" s="11"/>
      <c r="JWK104" s="11"/>
      <c r="JWL104" s="11"/>
      <c r="JWM104" s="11"/>
      <c r="JWN104" s="11"/>
      <c r="JWO104" s="11"/>
      <c r="JWP104" s="11"/>
      <c r="JWQ104" s="11"/>
      <c r="JWR104" s="11"/>
      <c r="JWS104" s="11"/>
      <c r="JWT104" s="11"/>
      <c r="JWU104" s="11"/>
      <c r="JWV104" s="11"/>
      <c r="JWW104" s="11"/>
      <c r="JWX104" s="11"/>
      <c r="JWY104" s="11"/>
      <c r="JWZ104" s="11"/>
      <c r="JXA104" s="11"/>
      <c r="JXB104" s="11"/>
      <c r="JXC104" s="11"/>
      <c r="JXD104" s="11"/>
      <c r="JXE104" s="11"/>
      <c r="JXF104" s="11"/>
      <c r="JXG104" s="11"/>
      <c r="JXH104" s="11"/>
      <c r="JXI104" s="11"/>
      <c r="JXJ104" s="11"/>
      <c r="JXK104" s="11"/>
      <c r="JXL104" s="11"/>
      <c r="JXM104" s="11"/>
      <c r="JXN104" s="11"/>
      <c r="JXO104" s="11"/>
      <c r="JXP104" s="11"/>
      <c r="JXQ104" s="11"/>
      <c r="JXR104" s="11"/>
      <c r="JXS104" s="11"/>
      <c r="JXT104" s="11"/>
      <c r="JXU104" s="11"/>
      <c r="JXV104" s="11"/>
      <c r="JXW104" s="11"/>
      <c r="JXX104" s="11"/>
      <c r="JXY104" s="11"/>
      <c r="JXZ104" s="11"/>
      <c r="JYA104" s="11"/>
      <c r="JYB104" s="11"/>
      <c r="JYC104" s="11"/>
      <c r="JYD104" s="11"/>
      <c r="JYE104" s="11"/>
      <c r="JYF104" s="11"/>
      <c r="JYG104" s="11"/>
      <c r="JYH104" s="11"/>
      <c r="JYI104" s="11"/>
      <c r="JYJ104" s="11"/>
      <c r="JYK104" s="11"/>
      <c r="JYL104" s="11"/>
      <c r="JYM104" s="11"/>
      <c r="JYN104" s="11"/>
      <c r="JYO104" s="11"/>
      <c r="JYP104" s="11"/>
      <c r="JYQ104" s="11"/>
      <c r="JYR104" s="11"/>
      <c r="JYS104" s="11"/>
      <c r="JYT104" s="11"/>
      <c r="JYU104" s="11"/>
      <c r="JYV104" s="11"/>
      <c r="JYW104" s="11"/>
      <c r="JYX104" s="11"/>
      <c r="JYY104" s="11"/>
      <c r="JYZ104" s="11"/>
      <c r="JZA104" s="11"/>
      <c r="JZB104" s="11"/>
      <c r="JZC104" s="11"/>
      <c r="JZD104" s="11"/>
      <c r="JZE104" s="11"/>
      <c r="JZF104" s="11"/>
      <c r="JZG104" s="11"/>
      <c r="JZH104" s="11"/>
      <c r="JZI104" s="11"/>
      <c r="JZJ104" s="11"/>
      <c r="JZK104" s="11"/>
      <c r="JZL104" s="11"/>
      <c r="JZM104" s="11"/>
      <c r="JZN104" s="11"/>
      <c r="JZO104" s="11"/>
      <c r="JZP104" s="11"/>
      <c r="JZQ104" s="11"/>
      <c r="JZR104" s="11"/>
      <c r="JZS104" s="11"/>
      <c r="JZT104" s="11"/>
      <c r="JZU104" s="11"/>
      <c r="JZV104" s="11"/>
      <c r="JZW104" s="11"/>
      <c r="JZX104" s="11"/>
      <c r="JZY104" s="11"/>
      <c r="JZZ104" s="11"/>
      <c r="KAA104" s="11"/>
      <c r="KAB104" s="11"/>
      <c r="KAC104" s="11"/>
      <c r="KAD104" s="11"/>
      <c r="KAE104" s="11"/>
      <c r="KAF104" s="11"/>
      <c r="KAG104" s="11"/>
      <c r="KAH104" s="11"/>
      <c r="KAI104" s="11"/>
      <c r="KAJ104" s="11"/>
      <c r="KAK104" s="11"/>
      <c r="KAL104" s="11"/>
      <c r="KAM104" s="11"/>
      <c r="KAN104" s="11"/>
      <c r="KAO104" s="11"/>
      <c r="KAP104" s="11"/>
      <c r="KAQ104" s="11"/>
      <c r="KAR104" s="11"/>
      <c r="KAS104" s="11"/>
      <c r="KAT104" s="11"/>
      <c r="KAU104" s="11"/>
      <c r="KAV104" s="11"/>
      <c r="KAW104" s="11"/>
      <c r="KAX104" s="11"/>
      <c r="KAY104" s="11"/>
      <c r="KAZ104" s="11"/>
      <c r="KBA104" s="11"/>
      <c r="KBB104" s="11"/>
      <c r="KBC104" s="11"/>
      <c r="KBD104" s="11"/>
      <c r="KBE104" s="11"/>
      <c r="KBF104" s="11"/>
      <c r="KBG104" s="11"/>
      <c r="KBH104" s="11"/>
      <c r="KBI104" s="11"/>
      <c r="KBJ104" s="11"/>
      <c r="KBK104" s="11"/>
      <c r="KBL104" s="11"/>
      <c r="KBM104" s="11"/>
      <c r="KBN104" s="11"/>
      <c r="KBO104" s="11"/>
      <c r="KBP104" s="11"/>
      <c r="KBQ104" s="11"/>
      <c r="KBR104" s="11"/>
      <c r="KBS104" s="11"/>
      <c r="KBT104" s="11"/>
      <c r="KBU104" s="11"/>
      <c r="KBV104" s="11"/>
      <c r="KBW104" s="11"/>
      <c r="KBX104" s="11"/>
      <c r="KBY104" s="11"/>
      <c r="KBZ104" s="11"/>
      <c r="KCA104" s="11"/>
      <c r="KCB104" s="11"/>
      <c r="KCC104" s="11"/>
      <c r="KCD104" s="11"/>
      <c r="KCE104" s="11"/>
      <c r="KCF104" s="11"/>
      <c r="KCG104" s="11"/>
      <c r="KCH104" s="11"/>
      <c r="KCI104" s="11"/>
      <c r="KCJ104" s="11"/>
      <c r="KCK104" s="11"/>
      <c r="KCL104" s="11"/>
      <c r="KCM104" s="11"/>
      <c r="KCN104" s="11"/>
      <c r="KCO104" s="11"/>
      <c r="KCP104" s="11"/>
      <c r="KCQ104" s="11"/>
      <c r="KCR104" s="11"/>
      <c r="KCS104" s="11"/>
      <c r="KCT104" s="11"/>
      <c r="KCU104" s="11"/>
      <c r="KCV104" s="11"/>
      <c r="KCW104" s="11"/>
      <c r="KCX104" s="11"/>
      <c r="KCY104" s="11"/>
      <c r="KCZ104" s="11"/>
      <c r="KDA104" s="11"/>
      <c r="KDB104" s="11"/>
      <c r="KDC104" s="11"/>
      <c r="KDD104" s="11"/>
      <c r="KDE104" s="11"/>
      <c r="KDF104" s="11"/>
      <c r="KDG104" s="11"/>
      <c r="KDH104" s="11"/>
      <c r="KDI104" s="11"/>
      <c r="KDJ104" s="11"/>
      <c r="KDK104" s="11"/>
      <c r="KDL104" s="11"/>
      <c r="KDM104" s="11"/>
      <c r="KDN104" s="11"/>
      <c r="KDO104" s="11"/>
      <c r="KDP104" s="11"/>
      <c r="KDQ104" s="11"/>
      <c r="KDR104" s="11"/>
      <c r="KDS104" s="11"/>
      <c r="KDT104" s="11"/>
      <c r="KDU104" s="11"/>
      <c r="KDV104" s="11"/>
      <c r="KDW104" s="11"/>
      <c r="KDX104" s="11"/>
      <c r="KDY104" s="11"/>
      <c r="KDZ104" s="11"/>
      <c r="KEA104" s="11"/>
      <c r="KEB104" s="11"/>
      <c r="KEC104" s="11"/>
      <c r="KED104" s="11"/>
      <c r="KEE104" s="11"/>
      <c r="KEF104" s="11"/>
      <c r="KEG104" s="11"/>
      <c r="KEH104" s="11"/>
      <c r="KEI104" s="11"/>
      <c r="KEJ104" s="11"/>
      <c r="KEK104" s="11"/>
      <c r="KEL104" s="11"/>
      <c r="KEM104" s="11"/>
      <c r="KEN104" s="11"/>
      <c r="KEO104" s="11"/>
      <c r="KEP104" s="11"/>
      <c r="KEQ104" s="11"/>
      <c r="KER104" s="11"/>
      <c r="KES104" s="11"/>
      <c r="KET104" s="11"/>
      <c r="KEU104" s="11"/>
      <c r="KEV104" s="11"/>
      <c r="KEW104" s="11"/>
      <c r="KEX104" s="11"/>
      <c r="KEY104" s="11"/>
      <c r="KEZ104" s="11"/>
      <c r="KFA104" s="11"/>
      <c r="KFB104" s="11"/>
      <c r="KFC104" s="11"/>
      <c r="KFD104" s="11"/>
      <c r="KFE104" s="11"/>
      <c r="KFF104" s="11"/>
      <c r="KFG104" s="11"/>
      <c r="KFH104" s="11"/>
      <c r="KFI104" s="11"/>
      <c r="KFJ104" s="11"/>
      <c r="KFK104" s="11"/>
      <c r="KFL104" s="11"/>
      <c r="KFM104" s="11"/>
      <c r="KFN104" s="11"/>
      <c r="KFO104" s="11"/>
      <c r="KFP104" s="11"/>
      <c r="KFQ104" s="11"/>
      <c r="KFR104" s="11"/>
      <c r="KFS104" s="11"/>
      <c r="KFT104" s="11"/>
      <c r="KFU104" s="11"/>
      <c r="KFV104" s="11"/>
      <c r="KFW104" s="11"/>
      <c r="KFX104" s="11"/>
      <c r="KFY104" s="11"/>
      <c r="KFZ104" s="11"/>
      <c r="KGA104" s="11"/>
      <c r="KGB104" s="11"/>
      <c r="KGC104" s="11"/>
      <c r="KGD104" s="11"/>
      <c r="KGE104" s="11"/>
      <c r="KGF104" s="11"/>
      <c r="KGG104" s="11"/>
      <c r="KGH104" s="11"/>
      <c r="KGI104" s="11"/>
      <c r="KGJ104" s="11"/>
      <c r="KGK104" s="11"/>
      <c r="KGL104" s="11"/>
      <c r="KGM104" s="11"/>
      <c r="KGN104" s="11"/>
      <c r="KGO104" s="11"/>
      <c r="KGP104" s="11"/>
      <c r="KGQ104" s="11"/>
      <c r="KGR104" s="11"/>
      <c r="KGS104" s="11"/>
      <c r="KGT104" s="11"/>
      <c r="KGU104" s="11"/>
      <c r="KGV104" s="11"/>
      <c r="KGW104" s="11"/>
      <c r="KGX104" s="11"/>
      <c r="KGY104" s="11"/>
      <c r="KGZ104" s="11"/>
      <c r="KHA104" s="11"/>
      <c r="KHB104" s="11"/>
      <c r="KHC104" s="11"/>
      <c r="KHD104" s="11"/>
      <c r="KHE104" s="11"/>
      <c r="KHF104" s="11"/>
      <c r="KHG104" s="11"/>
      <c r="KHH104" s="11"/>
      <c r="KHI104" s="11"/>
      <c r="KHJ104" s="11"/>
      <c r="KHK104" s="11"/>
      <c r="KHL104" s="11"/>
      <c r="KHM104" s="11"/>
      <c r="KHN104" s="11"/>
      <c r="KHO104" s="11"/>
      <c r="KHP104" s="11"/>
      <c r="KHQ104" s="11"/>
      <c r="KHR104" s="11"/>
      <c r="KHS104" s="11"/>
      <c r="KHT104" s="11"/>
      <c r="KHU104" s="11"/>
      <c r="KHV104" s="11"/>
      <c r="KHW104" s="11"/>
      <c r="KHX104" s="11"/>
      <c r="KHY104" s="11"/>
      <c r="KHZ104" s="11"/>
      <c r="KIA104" s="11"/>
      <c r="KIB104" s="11"/>
      <c r="KIC104" s="11"/>
      <c r="KID104" s="11"/>
      <c r="KIE104" s="11"/>
      <c r="KIF104" s="11"/>
      <c r="KIG104" s="11"/>
      <c r="KIH104" s="11"/>
      <c r="KII104" s="11"/>
      <c r="KIJ104" s="11"/>
      <c r="KIK104" s="11"/>
      <c r="KIL104" s="11"/>
      <c r="KIM104" s="11"/>
      <c r="KIN104" s="11"/>
      <c r="KIO104" s="11"/>
      <c r="KIP104" s="11"/>
      <c r="KIQ104" s="11"/>
      <c r="KIR104" s="11"/>
      <c r="KIS104" s="11"/>
      <c r="KIT104" s="11"/>
      <c r="KIU104" s="11"/>
      <c r="KIV104" s="11"/>
      <c r="KIW104" s="11"/>
      <c r="KIX104" s="11"/>
      <c r="KIY104" s="11"/>
      <c r="KIZ104" s="11"/>
      <c r="KJA104" s="11"/>
      <c r="KJB104" s="11"/>
      <c r="KJC104" s="11"/>
      <c r="KJD104" s="11"/>
      <c r="KJE104" s="11"/>
      <c r="KJF104" s="11"/>
      <c r="KJG104" s="11"/>
      <c r="KJH104" s="11"/>
      <c r="KJI104" s="11"/>
      <c r="KJJ104" s="11"/>
      <c r="KJK104" s="11"/>
      <c r="KJL104" s="11"/>
      <c r="KJM104" s="11"/>
      <c r="KJN104" s="11"/>
      <c r="KJO104" s="11"/>
      <c r="KJP104" s="11"/>
      <c r="KJQ104" s="11"/>
      <c r="KJR104" s="11"/>
      <c r="KJS104" s="11"/>
      <c r="KJT104" s="11"/>
      <c r="KJU104" s="11"/>
      <c r="KJV104" s="11"/>
      <c r="KJW104" s="11"/>
      <c r="KJX104" s="11"/>
      <c r="KJY104" s="11"/>
      <c r="KJZ104" s="11"/>
      <c r="KKA104" s="11"/>
      <c r="KKB104" s="11"/>
      <c r="KKC104" s="11"/>
      <c r="KKD104" s="11"/>
      <c r="KKE104" s="11"/>
      <c r="KKF104" s="11"/>
      <c r="KKG104" s="11"/>
      <c r="KKH104" s="11"/>
      <c r="KKI104" s="11"/>
      <c r="KKJ104" s="11"/>
      <c r="KKK104" s="11"/>
      <c r="KKL104" s="11"/>
      <c r="KKM104" s="11"/>
      <c r="KKN104" s="11"/>
      <c r="KKO104" s="11"/>
      <c r="KKP104" s="11"/>
      <c r="KKQ104" s="11"/>
      <c r="KKR104" s="11"/>
      <c r="KKS104" s="11"/>
      <c r="KKT104" s="11"/>
      <c r="KKU104" s="11"/>
      <c r="KKV104" s="11"/>
      <c r="KKW104" s="11"/>
      <c r="KKX104" s="11"/>
      <c r="KKY104" s="11"/>
      <c r="KKZ104" s="11"/>
      <c r="KLA104" s="11"/>
      <c r="KLB104" s="11"/>
      <c r="KLC104" s="11"/>
      <c r="KLD104" s="11"/>
      <c r="KLE104" s="11"/>
      <c r="KLF104" s="11"/>
      <c r="KLG104" s="11"/>
      <c r="KLH104" s="11"/>
      <c r="KLI104" s="11"/>
      <c r="KLJ104" s="11"/>
      <c r="KLK104" s="11"/>
      <c r="KLL104" s="11"/>
      <c r="KLM104" s="11"/>
      <c r="KLN104" s="11"/>
      <c r="KLO104" s="11"/>
      <c r="KLP104" s="11"/>
      <c r="KLQ104" s="11"/>
      <c r="KLR104" s="11"/>
      <c r="KLS104" s="11"/>
      <c r="KLT104" s="11"/>
      <c r="KLU104" s="11"/>
      <c r="KLV104" s="11"/>
      <c r="KLW104" s="11"/>
      <c r="KLX104" s="11"/>
      <c r="KLY104" s="11"/>
      <c r="KLZ104" s="11"/>
      <c r="KMA104" s="11"/>
      <c r="KMB104" s="11"/>
      <c r="KMC104" s="11"/>
      <c r="KMD104" s="11"/>
      <c r="KME104" s="11"/>
      <c r="KMF104" s="11"/>
      <c r="KMG104" s="11"/>
      <c r="KMH104" s="11"/>
      <c r="KMI104" s="11"/>
      <c r="KMJ104" s="11"/>
      <c r="KMK104" s="11"/>
      <c r="KML104" s="11"/>
      <c r="KMM104" s="11"/>
      <c r="KMN104" s="11"/>
      <c r="KMO104" s="11"/>
      <c r="KMP104" s="11"/>
      <c r="KMQ104" s="11"/>
      <c r="KMR104" s="11"/>
      <c r="KMS104" s="11"/>
      <c r="KMT104" s="11"/>
      <c r="KMU104" s="11"/>
      <c r="KMV104" s="11"/>
      <c r="KMW104" s="11"/>
      <c r="KMX104" s="11"/>
      <c r="KMY104" s="11"/>
      <c r="KMZ104" s="11"/>
      <c r="KNA104" s="11"/>
      <c r="KNB104" s="11"/>
      <c r="KNC104" s="11"/>
      <c r="KND104" s="11"/>
      <c r="KNE104" s="11"/>
      <c r="KNF104" s="11"/>
      <c r="KNG104" s="11"/>
      <c r="KNH104" s="11"/>
      <c r="KNI104" s="11"/>
      <c r="KNJ104" s="11"/>
      <c r="KNK104" s="11"/>
      <c r="KNL104" s="11"/>
      <c r="KNM104" s="11"/>
      <c r="KNN104" s="11"/>
      <c r="KNO104" s="11"/>
      <c r="KNP104" s="11"/>
      <c r="KNQ104" s="11"/>
      <c r="KNR104" s="11"/>
      <c r="KNS104" s="11"/>
      <c r="KNT104" s="11"/>
      <c r="KNU104" s="11"/>
      <c r="KNV104" s="11"/>
      <c r="KNW104" s="11"/>
      <c r="KNX104" s="11"/>
      <c r="KNY104" s="11"/>
      <c r="KNZ104" s="11"/>
      <c r="KOA104" s="11"/>
      <c r="KOB104" s="11"/>
      <c r="KOC104" s="11"/>
      <c r="KOD104" s="11"/>
      <c r="KOE104" s="11"/>
      <c r="KOF104" s="11"/>
      <c r="KOG104" s="11"/>
      <c r="KOH104" s="11"/>
      <c r="KOI104" s="11"/>
      <c r="KOJ104" s="11"/>
      <c r="KOK104" s="11"/>
      <c r="KOL104" s="11"/>
      <c r="KOM104" s="11"/>
      <c r="KON104" s="11"/>
      <c r="KOO104" s="11"/>
      <c r="KOP104" s="11"/>
      <c r="KOQ104" s="11"/>
      <c r="KOR104" s="11"/>
      <c r="KOS104" s="11"/>
      <c r="KOT104" s="11"/>
      <c r="KOU104" s="11"/>
      <c r="KOV104" s="11"/>
      <c r="KOW104" s="11"/>
      <c r="KOX104" s="11"/>
      <c r="KOY104" s="11"/>
      <c r="KOZ104" s="11"/>
      <c r="KPA104" s="11"/>
      <c r="KPB104" s="11"/>
      <c r="KPC104" s="11"/>
      <c r="KPD104" s="11"/>
      <c r="KPE104" s="11"/>
      <c r="KPF104" s="11"/>
      <c r="KPG104" s="11"/>
      <c r="KPH104" s="11"/>
      <c r="KPI104" s="11"/>
      <c r="KPJ104" s="11"/>
      <c r="KPK104" s="11"/>
      <c r="KPL104" s="11"/>
      <c r="KPM104" s="11"/>
      <c r="KPN104" s="11"/>
      <c r="KPO104" s="11"/>
      <c r="KPP104" s="11"/>
      <c r="KPQ104" s="11"/>
      <c r="KPR104" s="11"/>
      <c r="KPS104" s="11"/>
      <c r="KPT104" s="11"/>
      <c r="KPU104" s="11"/>
      <c r="KPV104" s="11"/>
      <c r="KPW104" s="11"/>
      <c r="KPX104" s="11"/>
      <c r="KPY104" s="11"/>
      <c r="KPZ104" s="11"/>
      <c r="KQA104" s="11"/>
      <c r="KQB104" s="11"/>
      <c r="KQC104" s="11"/>
      <c r="KQD104" s="11"/>
      <c r="KQE104" s="11"/>
      <c r="KQF104" s="11"/>
      <c r="KQG104" s="11"/>
      <c r="KQH104" s="11"/>
      <c r="KQI104" s="11"/>
      <c r="KQJ104" s="11"/>
      <c r="KQK104" s="11"/>
      <c r="KQL104" s="11"/>
      <c r="KQM104" s="11"/>
      <c r="KQN104" s="11"/>
      <c r="KQO104" s="11"/>
      <c r="KQP104" s="11"/>
      <c r="KQQ104" s="11"/>
      <c r="KQR104" s="11"/>
      <c r="KQS104" s="11"/>
      <c r="KQT104" s="11"/>
      <c r="KQU104" s="11"/>
      <c r="KQV104" s="11"/>
      <c r="KQW104" s="11"/>
      <c r="KQX104" s="11"/>
      <c r="KQY104" s="11"/>
      <c r="KQZ104" s="11"/>
      <c r="KRA104" s="11"/>
      <c r="KRB104" s="11"/>
      <c r="KRC104" s="11"/>
      <c r="KRD104" s="11"/>
      <c r="KRE104" s="11"/>
      <c r="KRF104" s="11"/>
      <c r="KRG104" s="11"/>
      <c r="KRH104" s="11"/>
      <c r="KRI104" s="11"/>
      <c r="KRJ104" s="11"/>
      <c r="KRK104" s="11"/>
      <c r="KRL104" s="11"/>
      <c r="KRM104" s="11"/>
      <c r="KRN104" s="11"/>
      <c r="KRO104" s="11"/>
      <c r="KRP104" s="11"/>
      <c r="KRQ104" s="11"/>
      <c r="KRR104" s="11"/>
      <c r="KRS104" s="11"/>
      <c r="KRT104" s="11"/>
      <c r="KRU104" s="11"/>
      <c r="KRV104" s="11"/>
      <c r="KRW104" s="11"/>
      <c r="KRX104" s="11"/>
      <c r="KRY104" s="11"/>
      <c r="KRZ104" s="11"/>
      <c r="KSA104" s="11"/>
      <c r="KSB104" s="11"/>
      <c r="KSC104" s="11"/>
      <c r="KSD104" s="11"/>
      <c r="KSE104" s="11"/>
      <c r="KSF104" s="11"/>
      <c r="KSG104" s="11"/>
      <c r="KSH104" s="11"/>
      <c r="KSI104" s="11"/>
      <c r="KSJ104" s="11"/>
      <c r="KSK104" s="11"/>
      <c r="KSL104" s="11"/>
      <c r="KSM104" s="11"/>
      <c r="KSN104" s="11"/>
      <c r="KSO104" s="11"/>
      <c r="KSP104" s="11"/>
      <c r="KSQ104" s="11"/>
      <c r="KSR104" s="11"/>
      <c r="KSS104" s="11"/>
      <c r="KST104" s="11"/>
      <c r="KSU104" s="11"/>
      <c r="KSV104" s="11"/>
      <c r="KSW104" s="11"/>
      <c r="KSX104" s="11"/>
      <c r="KSY104" s="11"/>
      <c r="KSZ104" s="11"/>
      <c r="KTA104" s="11"/>
      <c r="KTB104" s="11"/>
      <c r="KTC104" s="11"/>
      <c r="KTD104" s="11"/>
      <c r="KTE104" s="11"/>
      <c r="KTF104" s="11"/>
      <c r="KTG104" s="11"/>
      <c r="KTH104" s="11"/>
      <c r="KTI104" s="11"/>
      <c r="KTJ104" s="11"/>
      <c r="KTK104" s="11"/>
      <c r="KTL104" s="11"/>
      <c r="KTM104" s="11"/>
      <c r="KTN104" s="11"/>
      <c r="KTO104" s="11"/>
      <c r="KTP104" s="11"/>
      <c r="KTQ104" s="11"/>
      <c r="KTR104" s="11"/>
      <c r="KTS104" s="11"/>
      <c r="KTT104" s="11"/>
      <c r="KTU104" s="11"/>
      <c r="KTV104" s="11"/>
      <c r="KTW104" s="11"/>
      <c r="KTX104" s="11"/>
      <c r="KTY104" s="11"/>
      <c r="KTZ104" s="11"/>
      <c r="KUA104" s="11"/>
      <c r="KUB104" s="11"/>
      <c r="KUC104" s="11"/>
      <c r="KUD104" s="11"/>
      <c r="KUE104" s="11"/>
      <c r="KUF104" s="11"/>
      <c r="KUG104" s="11"/>
      <c r="KUH104" s="11"/>
      <c r="KUI104" s="11"/>
      <c r="KUJ104" s="11"/>
      <c r="KUK104" s="11"/>
      <c r="KUL104" s="11"/>
      <c r="KUM104" s="11"/>
      <c r="KUN104" s="11"/>
      <c r="KUO104" s="11"/>
      <c r="KUP104" s="11"/>
      <c r="KUQ104" s="11"/>
      <c r="KUR104" s="11"/>
      <c r="KUS104" s="11"/>
      <c r="KUT104" s="11"/>
      <c r="KUU104" s="11"/>
      <c r="KUV104" s="11"/>
      <c r="KUW104" s="11"/>
      <c r="KUX104" s="11"/>
      <c r="KUY104" s="11"/>
      <c r="KUZ104" s="11"/>
      <c r="KVA104" s="11"/>
      <c r="KVB104" s="11"/>
      <c r="KVC104" s="11"/>
      <c r="KVD104" s="11"/>
      <c r="KVE104" s="11"/>
      <c r="KVF104" s="11"/>
      <c r="KVG104" s="11"/>
      <c r="KVH104" s="11"/>
      <c r="KVI104" s="11"/>
      <c r="KVJ104" s="11"/>
      <c r="KVK104" s="11"/>
      <c r="KVL104" s="11"/>
      <c r="KVM104" s="11"/>
      <c r="KVN104" s="11"/>
      <c r="KVO104" s="11"/>
      <c r="KVP104" s="11"/>
      <c r="KVQ104" s="11"/>
      <c r="KVR104" s="11"/>
      <c r="KVS104" s="11"/>
      <c r="KVT104" s="11"/>
      <c r="KVU104" s="11"/>
      <c r="KVV104" s="11"/>
      <c r="KVW104" s="11"/>
      <c r="KVX104" s="11"/>
      <c r="KVY104" s="11"/>
      <c r="KVZ104" s="11"/>
      <c r="KWA104" s="11"/>
      <c r="KWB104" s="11"/>
      <c r="KWC104" s="11"/>
      <c r="KWD104" s="11"/>
      <c r="KWE104" s="11"/>
      <c r="KWF104" s="11"/>
      <c r="KWG104" s="11"/>
      <c r="KWH104" s="11"/>
      <c r="KWI104" s="11"/>
      <c r="KWJ104" s="11"/>
      <c r="KWK104" s="11"/>
      <c r="KWL104" s="11"/>
      <c r="KWM104" s="11"/>
      <c r="KWN104" s="11"/>
      <c r="KWO104" s="11"/>
      <c r="KWP104" s="11"/>
      <c r="KWQ104" s="11"/>
      <c r="KWR104" s="11"/>
      <c r="KWS104" s="11"/>
      <c r="KWT104" s="11"/>
      <c r="KWU104" s="11"/>
      <c r="KWV104" s="11"/>
      <c r="KWW104" s="11"/>
      <c r="KWX104" s="11"/>
      <c r="KWY104" s="11"/>
      <c r="KWZ104" s="11"/>
      <c r="KXA104" s="11"/>
      <c r="KXB104" s="11"/>
      <c r="KXC104" s="11"/>
      <c r="KXD104" s="11"/>
      <c r="KXE104" s="11"/>
      <c r="KXF104" s="11"/>
      <c r="KXG104" s="11"/>
      <c r="KXH104" s="11"/>
      <c r="KXI104" s="11"/>
      <c r="KXJ104" s="11"/>
      <c r="KXK104" s="11"/>
      <c r="KXL104" s="11"/>
      <c r="KXM104" s="11"/>
      <c r="KXN104" s="11"/>
      <c r="KXO104" s="11"/>
      <c r="KXP104" s="11"/>
      <c r="KXQ104" s="11"/>
      <c r="KXR104" s="11"/>
      <c r="KXS104" s="11"/>
      <c r="KXT104" s="11"/>
      <c r="KXU104" s="11"/>
      <c r="KXV104" s="11"/>
      <c r="KXW104" s="11"/>
      <c r="KXX104" s="11"/>
      <c r="KXY104" s="11"/>
      <c r="KXZ104" s="11"/>
      <c r="KYA104" s="11"/>
      <c r="KYB104" s="11"/>
      <c r="KYC104" s="11"/>
      <c r="KYD104" s="11"/>
      <c r="KYE104" s="11"/>
      <c r="KYF104" s="11"/>
      <c r="KYG104" s="11"/>
      <c r="KYH104" s="11"/>
      <c r="KYI104" s="11"/>
      <c r="KYJ104" s="11"/>
      <c r="KYK104" s="11"/>
      <c r="KYL104" s="11"/>
      <c r="KYM104" s="11"/>
      <c r="KYN104" s="11"/>
      <c r="KYO104" s="11"/>
      <c r="KYP104" s="11"/>
      <c r="KYQ104" s="11"/>
      <c r="KYR104" s="11"/>
      <c r="KYS104" s="11"/>
      <c r="KYT104" s="11"/>
      <c r="KYU104" s="11"/>
      <c r="KYV104" s="11"/>
      <c r="KYW104" s="11"/>
      <c r="KYX104" s="11"/>
      <c r="KYY104" s="11"/>
      <c r="KYZ104" s="11"/>
      <c r="KZA104" s="11"/>
      <c r="KZB104" s="11"/>
      <c r="KZC104" s="11"/>
      <c r="KZD104" s="11"/>
      <c r="KZE104" s="11"/>
      <c r="KZF104" s="11"/>
      <c r="KZG104" s="11"/>
      <c r="KZH104" s="11"/>
      <c r="KZI104" s="11"/>
      <c r="KZJ104" s="11"/>
      <c r="KZK104" s="11"/>
      <c r="KZL104" s="11"/>
      <c r="KZM104" s="11"/>
      <c r="KZN104" s="11"/>
      <c r="KZO104" s="11"/>
      <c r="KZP104" s="11"/>
      <c r="KZQ104" s="11"/>
      <c r="KZR104" s="11"/>
      <c r="KZS104" s="11"/>
      <c r="KZT104" s="11"/>
      <c r="KZU104" s="11"/>
      <c r="KZV104" s="11"/>
      <c r="KZW104" s="11"/>
      <c r="KZX104" s="11"/>
      <c r="KZY104" s="11"/>
      <c r="KZZ104" s="11"/>
      <c r="LAA104" s="11"/>
      <c r="LAB104" s="11"/>
      <c r="LAC104" s="11"/>
      <c r="LAD104" s="11"/>
      <c r="LAE104" s="11"/>
      <c r="LAF104" s="11"/>
      <c r="LAG104" s="11"/>
      <c r="LAH104" s="11"/>
      <c r="LAI104" s="11"/>
      <c r="LAJ104" s="11"/>
      <c r="LAK104" s="11"/>
      <c r="LAL104" s="11"/>
      <c r="LAM104" s="11"/>
      <c r="LAN104" s="11"/>
      <c r="LAO104" s="11"/>
      <c r="LAP104" s="11"/>
      <c r="LAQ104" s="11"/>
      <c r="LAR104" s="11"/>
      <c r="LAS104" s="11"/>
      <c r="LAT104" s="11"/>
      <c r="LAU104" s="11"/>
      <c r="LAV104" s="11"/>
      <c r="LAW104" s="11"/>
      <c r="LAX104" s="11"/>
      <c r="LAY104" s="11"/>
      <c r="LAZ104" s="11"/>
      <c r="LBA104" s="11"/>
      <c r="LBB104" s="11"/>
      <c r="LBC104" s="11"/>
      <c r="LBD104" s="11"/>
      <c r="LBE104" s="11"/>
      <c r="LBF104" s="11"/>
      <c r="LBG104" s="11"/>
      <c r="LBH104" s="11"/>
      <c r="LBI104" s="11"/>
      <c r="LBJ104" s="11"/>
      <c r="LBK104" s="11"/>
      <c r="LBL104" s="11"/>
      <c r="LBM104" s="11"/>
      <c r="LBN104" s="11"/>
      <c r="LBO104" s="11"/>
      <c r="LBP104" s="11"/>
      <c r="LBQ104" s="11"/>
      <c r="LBR104" s="11"/>
      <c r="LBS104" s="11"/>
      <c r="LBT104" s="11"/>
      <c r="LBU104" s="11"/>
      <c r="LBV104" s="11"/>
      <c r="LBW104" s="11"/>
      <c r="LBX104" s="11"/>
      <c r="LBY104" s="11"/>
      <c r="LBZ104" s="11"/>
      <c r="LCA104" s="11"/>
      <c r="LCB104" s="11"/>
      <c r="LCC104" s="11"/>
      <c r="LCD104" s="11"/>
      <c r="LCE104" s="11"/>
      <c r="LCF104" s="11"/>
      <c r="LCG104" s="11"/>
      <c r="LCH104" s="11"/>
      <c r="LCI104" s="11"/>
      <c r="LCJ104" s="11"/>
      <c r="LCK104" s="11"/>
      <c r="LCL104" s="11"/>
      <c r="LCM104" s="11"/>
      <c r="LCN104" s="11"/>
      <c r="LCO104" s="11"/>
      <c r="LCP104" s="11"/>
      <c r="LCQ104" s="11"/>
      <c r="LCR104" s="11"/>
      <c r="LCS104" s="11"/>
      <c r="LCT104" s="11"/>
      <c r="LCU104" s="11"/>
      <c r="LCV104" s="11"/>
      <c r="LCW104" s="11"/>
      <c r="LCX104" s="11"/>
      <c r="LCY104" s="11"/>
      <c r="LCZ104" s="11"/>
      <c r="LDA104" s="11"/>
      <c r="LDB104" s="11"/>
      <c r="LDC104" s="11"/>
      <c r="LDD104" s="11"/>
      <c r="LDE104" s="11"/>
      <c r="LDF104" s="11"/>
      <c r="LDG104" s="11"/>
      <c r="LDH104" s="11"/>
      <c r="LDI104" s="11"/>
      <c r="LDJ104" s="11"/>
      <c r="LDK104" s="11"/>
      <c r="LDL104" s="11"/>
      <c r="LDM104" s="11"/>
      <c r="LDN104" s="11"/>
      <c r="LDO104" s="11"/>
      <c r="LDP104" s="11"/>
      <c r="LDQ104" s="11"/>
      <c r="LDR104" s="11"/>
      <c r="LDS104" s="11"/>
      <c r="LDT104" s="11"/>
      <c r="LDU104" s="11"/>
      <c r="LDV104" s="11"/>
      <c r="LDW104" s="11"/>
      <c r="LDX104" s="11"/>
      <c r="LDY104" s="11"/>
      <c r="LDZ104" s="11"/>
      <c r="LEA104" s="11"/>
      <c r="LEB104" s="11"/>
      <c r="LEC104" s="11"/>
      <c r="LED104" s="11"/>
      <c r="LEE104" s="11"/>
      <c r="LEF104" s="11"/>
      <c r="LEG104" s="11"/>
      <c r="LEH104" s="11"/>
      <c r="LEI104" s="11"/>
      <c r="LEJ104" s="11"/>
      <c r="LEK104" s="11"/>
      <c r="LEL104" s="11"/>
      <c r="LEM104" s="11"/>
      <c r="LEN104" s="11"/>
      <c r="LEO104" s="11"/>
      <c r="LEP104" s="11"/>
      <c r="LEQ104" s="11"/>
      <c r="LER104" s="11"/>
      <c r="LES104" s="11"/>
      <c r="LET104" s="11"/>
      <c r="LEU104" s="11"/>
      <c r="LEV104" s="11"/>
      <c r="LEW104" s="11"/>
      <c r="LEX104" s="11"/>
      <c r="LEY104" s="11"/>
      <c r="LEZ104" s="11"/>
      <c r="LFA104" s="11"/>
      <c r="LFB104" s="11"/>
      <c r="LFC104" s="11"/>
      <c r="LFD104" s="11"/>
      <c r="LFE104" s="11"/>
      <c r="LFF104" s="11"/>
      <c r="LFG104" s="11"/>
      <c r="LFH104" s="11"/>
      <c r="LFI104" s="11"/>
      <c r="LFJ104" s="11"/>
      <c r="LFK104" s="11"/>
      <c r="LFL104" s="11"/>
      <c r="LFM104" s="11"/>
      <c r="LFN104" s="11"/>
      <c r="LFO104" s="11"/>
      <c r="LFP104" s="11"/>
      <c r="LFQ104" s="11"/>
      <c r="LFR104" s="11"/>
      <c r="LFS104" s="11"/>
      <c r="LFT104" s="11"/>
      <c r="LFU104" s="11"/>
      <c r="LFV104" s="11"/>
      <c r="LFW104" s="11"/>
      <c r="LFX104" s="11"/>
      <c r="LFY104" s="11"/>
      <c r="LFZ104" s="11"/>
      <c r="LGA104" s="11"/>
      <c r="LGB104" s="11"/>
      <c r="LGC104" s="11"/>
      <c r="LGD104" s="11"/>
      <c r="LGE104" s="11"/>
      <c r="LGF104" s="11"/>
      <c r="LGG104" s="11"/>
      <c r="LGH104" s="11"/>
      <c r="LGI104" s="11"/>
      <c r="LGJ104" s="11"/>
      <c r="LGK104" s="11"/>
      <c r="LGL104" s="11"/>
      <c r="LGM104" s="11"/>
      <c r="LGN104" s="11"/>
      <c r="LGO104" s="11"/>
      <c r="LGP104" s="11"/>
      <c r="LGQ104" s="11"/>
      <c r="LGR104" s="11"/>
      <c r="LGS104" s="11"/>
      <c r="LGT104" s="11"/>
      <c r="LGU104" s="11"/>
      <c r="LGV104" s="11"/>
      <c r="LGW104" s="11"/>
      <c r="LGX104" s="11"/>
      <c r="LGY104" s="11"/>
      <c r="LGZ104" s="11"/>
      <c r="LHA104" s="11"/>
      <c r="LHB104" s="11"/>
      <c r="LHC104" s="11"/>
      <c r="LHD104" s="11"/>
      <c r="LHE104" s="11"/>
      <c r="LHF104" s="11"/>
      <c r="LHG104" s="11"/>
      <c r="LHH104" s="11"/>
      <c r="LHI104" s="11"/>
      <c r="LHJ104" s="11"/>
      <c r="LHK104" s="11"/>
      <c r="LHL104" s="11"/>
      <c r="LHM104" s="11"/>
      <c r="LHN104" s="11"/>
      <c r="LHO104" s="11"/>
      <c r="LHP104" s="11"/>
      <c r="LHQ104" s="11"/>
      <c r="LHR104" s="11"/>
      <c r="LHS104" s="11"/>
      <c r="LHT104" s="11"/>
      <c r="LHU104" s="11"/>
      <c r="LHV104" s="11"/>
      <c r="LHW104" s="11"/>
      <c r="LHX104" s="11"/>
      <c r="LHY104" s="11"/>
      <c r="LHZ104" s="11"/>
      <c r="LIA104" s="11"/>
      <c r="LIB104" s="11"/>
      <c r="LIC104" s="11"/>
      <c r="LID104" s="11"/>
      <c r="LIE104" s="11"/>
      <c r="LIF104" s="11"/>
      <c r="LIG104" s="11"/>
      <c r="LIH104" s="11"/>
      <c r="LII104" s="11"/>
      <c r="LIJ104" s="11"/>
      <c r="LIK104" s="11"/>
      <c r="LIL104" s="11"/>
      <c r="LIM104" s="11"/>
      <c r="LIN104" s="11"/>
      <c r="LIO104" s="11"/>
      <c r="LIP104" s="11"/>
      <c r="LIQ104" s="11"/>
      <c r="LIR104" s="11"/>
      <c r="LIS104" s="11"/>
      <c r="LIT104" s="11"/>
      <c r="LIU104" s="11"/>
      <c r="LIV104" s="11"/>
      <c r="LIW104" s="11"/>
      <c r="LIX104" s="11"/>
      <c r="LIY104" s="11"/>
      <c r="LIZ104" s="11"/>
      <c r="LJA104" s="11"/>
      <c r="LJB104" s="11"/>
      <c r="LJC104" s="11"/>
      <c r="LJD104" s="11"/>
      <c r="LJE104" s="11"/>
      <c r="LJF104" s="11"/>
      <c r="LJG104" s="11"/>
      <c r="LJH104" s="11"/>
      <c r="LJI104" s="11"/>
      <c r="LJJ104" s="11"/>
      <c r="LJK104" s="11"/>
      <c r="LJL104" s="11"/>
      <c r="LJM104" s="11"/>
      <c r="LJN104" s="11"/>
      <c r="LJO104" s="11"/>
      <c r="LJP104" s="11"/>
      <c r="LJQ104" s="11"/>
      <c r="LJR104" s="11"/>
      <c r="LJS104" s="11"/>
      <c r="LJT104" s="11"/>
      <c r="LJU104" s="11"/>
      <c r="LJV104" s="11"/>
      <c r="LJW104" s="11"/>
      <c r="LJX104" s="11"/>
      <c r="LJY104" s="11"/>
      <c r="LJZ104" s="11"/>
      <c r="LKA104" s="11"/>
      <c r="LKB104" s="11"/>
      <c r="LKC104" s="11"/>
      <c r="LKD104" s="11"/>
      <c r="LKE104" s="11"/>
      <c r="LKF104" s="11"/>
      <c r="LKG104" s="11"/>
      <c r="LKH104" s="11"/>
      <c r="LKI104" s="11"/>
      <c r="LKJ104" s="11"/>
      <c r="LKK104" s="11"/>
      <c r="LKL104" s="11"/>
      <c r="LKM104" s="11"/>
      <c r="LKN104" s="11"/>
      <c r="LKO104" s="11"/>
      <c r="LKP104" s="11"/>
      <c r="LKQ104" s="11"/>
      <c r="LKR104" s="11"/>
      <c r="LKS104" s="11"/>
      <c r="LKT104" s="11"/>
      <c r="LKU104" s="11"/>
      <c r="LKV104" s="11"/>
      <c r="LKW104" s="11"/>
      <c r="LKX104" s="11"/>
      <c r="LKY104" s="11"/>
      <c r="LKZ104" s="11"/>
      <c r="LLA104" s="11"/>
      <c r="LLB104" s="11"/>
      <c r="LLC104" s="11"/>
      <c r="LLD104" s="11"/>
      <c r="LLE104" s="11"/>
      <c r="LLF104" s="11"/>
      <c r="LLG104" s="11"/>
      <c r="LLH104" s="11"/>
      <c r="LLI104" s="11"/>
      <c r="LLJ104" s="11"/>
      <c r="LLK104" s="11"/>
      <c r="LLL104" s="11"/>
      <c r="LLM104" s="11"/>
      <c r="LLN104" s="11"/>
      <c r="LLO104" s="11"/>
      <c r="LLP104" s="11"/>
      <c r="LLQ104" s="11"/>
      <c r="LLR104" s="11"/>
      <c r="LLS104" s="11"/>
      <c r="LLT104" s="11"/>
      <c r="LLU104" s="11"/>
      <c r="LLV104" s="11"/>
      <c r="LLW104" s="11"/>
      <c r="LLX104" s="11"/>
      <c r="LLY104" s="11"/>
      <c r="LLZ104" s="11"/>
      <c r="LMA104" s="11"/>
      <c r="LMB104" s="11"/>
      <c r="LMC104" s="11"/>
      <c r="LMD104" s="11"/>
      <c r="LME104" s="11"/>
      <c r="LMF104" s="11"/>
      <c r="LMG104" s="11"/>
      <c r="LMH104" s="11"/>
      <c r="LMI104" s="11"/>
      <c r="LMJ104" s="11"/>
      <c r="LMK104" s="11"/>
      <c r="LML104" s="11"/>
      <c r="LMM104" s="11"/>
      <c r="LMN104" s="11"/>
      <c r="LMO104" s="11"/>
      <c r="LMP104" s="11"/>
      <c r="LMQ104" s="11"/>
      <c r="LMR104" s="11"/>
      <c r="LMS104" s="11"/>
      <c r="LMT104" s="11"/>
      <c r="LMU104" s="11"/>
      <c r="LMV104" s="11"/>
      <c r="LMW104" s="11"/>
      <c r="LMX104" s="11"/>
      <c r="LMY104" s="11"/>
      <c r="LMZ104" s="11"/>
      <c r="LNA104" s="11"/>
      <c r="LNB104" s="11"/>
      <c r="LNC104" s="11"/>
      <c r="LND104" s="11"/>
      <c r="LNE104" s="11"/>
      <c r="LNF104" s="11"/>
      <c r="LNG104" s="11"/>
      <c r="LNH104" s="11"/>
      <c r="LNI104" s="11"/>
      <c r="LNJ104" s="11"/>
      <c r="LNK104" s="11"/>
      <c r="LNL104" s="11"/>
      <c r="LNM104" s="11"/>
      <c r="LNN104" s="11"/>
      <c r="LNO104" s="11"/>
      <c r="LNP104" s="11"/>
      <c r="LNQ104" s="11"/>
      <c r="LNR104" s="11"/>
      <c r="LNS104" s="11"/>
      <c r="LNT104" s="11"/>
      <c r="LNU104" s="11"/>
      <c r="LNV104" s="11"/>
      <c r="LNW104" s="11"/>
      <c r="LNX104" s="11"/>
      <c r="LNY104" s="11"/>
      <c r="LNZ104" s="11"/>
      <c r="LOA104" s="11"/>
      <c r="LOB104" s="11"/>
      <c r="LOC104" s="11"/>
      <c r="LOD104" s="11"/>
      <c r="LOE104" s="11"/>
      <c r="LOF104" s="11"/>
      <c r="LOG104" s="11"/>
      <c r="LOH104" s="11"/>
      <c r="LOI104" s="11"/>
      <c r="LOJ104" s="11"/>
      <c r="LOK104" s="11"/>
      <c r="LOL104" s="11"/>
      <c r="LOM104" s="11"/>
      <c r="LON104" s="11"/>
      <c r="LOO104" s="11"/>
      <c r="LOP104" s="11"/>
      <c r="LOQ104" s="11"/>
      <c r="LOR104" s="11"/>
      <c r="LOS104" s="11"/>
      <c r="LOT104" s="11"/>
      <c r="LOU104" s="11"/>
      <c r="LOV104" s="11"/>
      <c r="LOW104" s="11"/>
      <c r="LOX104" s="11"/>
      <c r="LOY104" s="11"/>
      <c r="LOZ104" s="11"/>
      <c r="LPA104" s="11"/>
      <c r="LPB104" s="11"/>
      <c r="LPC104" s="11"/>
      <c r="LPD104" s="11"/>
      <c r="LPE104" s="11"/>
      <c r="LPF104" s="11"/>
      <c r="LPG104" s="11"/>
      <c r="LPH104" s="11"/>
      <c r="LPI104" s="11"/>
      <c r="LPJ104" s="11"/>
      <c r="LPK104" s="11"/>
      <c r="LPL104" s="11"/>
      <c r="LPM104" s="11"/>
      <c r="LPN104" s="11"/>
      <c r="LPO104" s="11"/>
      <c r="LPP104" s="11"/>
      <c r="LPQ104" s="11"/>
      <c r="LPR104" s="11"/>
      <c r="LPS104" s="11"/>
      <c r="LPT104" s="11"/>
      <c r="LPU104" s="11"/>
      <c r="LPV104" s="11"/>
      <c r="LPW104" s="11"/>
      <c r="LPX104" s="11"/>
      <c r="LPY104" s="11"/>
      <c r="LPZ104" s="11"/>
      <c r="LQA104" s="11"/>
      <c r="LQB104" s="11"/>
      <c r="LQC104" s="11"/>
      <c r="LQD104" s="11"/>
      <c r="LQE104" s="11"/>
      <c r="LQF104" s="11"/>
      <c r="LQG104" s="11"/>
      <c r="LQH104" s="11"/>
      <c r="LQI104" s="11"/>
      <c r="LQJ104" s="11"/>
      <c r="LQK104" s="11"/>
      <c r="LQL104" s="11"/>
      <c r="LQM104" s="11"/>
      <c r="LQN104" s="11"/>
      <c r="LQO104" s="11"/>
      <c r="LQP104" s="11"/>
      <c r="LQQ104" s="11"/>
      <c r="LQR104" s="11"/>
      <c r="LQS104" s="11"/>
      <c r="LQT104" s="11"/>
      <c r="LQU104" s="11"/>
      <c r="LQV104" s="11"/>
      <c r="LQW104" s="11"/>
      <c r="LQX104" s="11"/>
      <c r="LQY104" s="11"/>
      <c r="LQZ104" s="11"/>
      <c r="LRA104" s="11"/>
      <c r="LRB104" s="11"/>
      <c r="LRC104" s="11"/>
      <c r="LRD104" s="11"/>
      <c r="LRE104" s="11"/>
      <c r="LRF104" s="11"/>
      <c r="LRG104" s="11"/>
      <c r="LRH104" s="11"/>
      <c r="LRI104" s="11"/>
      <c r="LRJ104" s="11"/>
      <c r="LRK104" s="11"/>
      <c r="LRL104" s="11"/>
      <c r="LRM104" s="11"/>
      <c r="LRN104" s="11"/>
      <c r="LRO104" s="11"/>
      <c r="LRP104" s="11"/>
      <c r="LRQ104" s="11"/>
      <c r="LRR104" s="11"/>
      <c r="LRS104" s="11"/>
      <c r="LRT104" s="11"/>
      <c r="LRU104" s="11"/>
      <c r="LRV104" s="11"/>
      <c r="LRW104" s="11"/>
      <c r="LRX104" s="11"/>
      <c r="LRY104" s="11"/>
      <c r="LRZ104" s="11"/>
      <c r="LSA104" s="11"/>
      <c r="LSB104" s="11"/>
      <c r="LSC104" s="11"/>
      <c r="LSD104" s="11"/>
      <c r="LSE104" s="11"/>
      <c r="LSF104" s="11"/>
      <c r="LSG104" s="11"/>
      <c r="LSH104" s="11"/>
      <c r="LSI104" s="11"/>
      <c r="LSJ104" s="11"/>
      <c r="LSK104" s="11"/>
      <c r="LSL104" s="11"/>
      <c r="LSM104" s="11"/>
      <c r="LSN104" s="11"/>
      <c r="LSO104" s="11"/>
      <c r="LSP104" s="11"/>
      <c r="LSQ104" s="11"/>
      <c r="LSR104" s="11"/>
      <c r="LSS104" s="11"/>
      <c r="LST104" s="11"/>
      <c r="LSU104" s="11"/>
      <c r="LSV104" s="11"/>
      <c r="LSW104" s="11"/>
      <c r="LSX104" s="11"/>
      <c r="LSY104" s="11"/>
      <c r="LSZ104" s="11"/>
      <c r="LTA104" s="11"/>
      <c r="LTB104" s="11"/>
      <c r="LTC104" s="11"/>
      <c r="LTD104" s="11"/>
      <c r="LTE104" s="11"/>
      <c r="LTF104" s="11"/>
      <c r="LTG104" s="11"/>
      <c r="LTH104" s="11"/>
      <c r="LTI104" s="11"/>
      <c r="LTJ104" s="11"/>
      <c r="LTK104" s="11"/>
      <c r="LTL104" s="11"/>
      <c r="LTM104" s="11"/>
      <c r="LTN104" s="11"/>
      <c r="LTO104" s="11"/>
      <c r="LTP104" s="11"/>
      <c r="LTQ104" s="11"/>
      <c r="LTR104" s="11"/>
      <c r="LTS104" s="11"/>
      <c r="LTT104" s="11"/>
      <c r="LTU104" s="11"/>
      <c r="LTV104" s="11"/>
      <c r="LTW104" s="11"/>
      <c r="LTX104" s="11"/>
      <c r="LTY104" s="11"/>
      <c r="LTZ104" s="11"/>
      <c r="LUA104" s="11"/>
      <c r="LUB104" s="11"/>
      <c r="LUC104" s="11"/>
      <c r="LUD104" s="11"/>
      <c r="LUE104" s="11"/>
      <c r="LUF104" s="11"/>
      <c r="LUG104" s="11"/>
      <c r="LUH104" s="11"/>
      <c r="LUI104" s="11"/>
      <c r="LUJ104" s="11"/>
      <c r="LUK104" s="11"/>
      <c r="LUL104" s="11"/>
      <c r="LUM104" s="11"/>
      <c r="LUN104" s="11"/>
      <c r="LUO104" s="11"/>
      <c r="LUP104" s="11"/>
      <c r="LUQ104" s="11"/>
      <c r="LUR104" s="11"/>
      <c r="LUS104" s="11"/>
      <c r="LUT104" s="11"/>
      <c r="LUU104" s="11"/>
      <c r="LUV104" s="11"/>
      <c r="LUW104" s="11"/>
      <c r="LUX104" s="11"/>
      <c r="LUY104" s="11"/>
      <c r="LUZ104" s="11"/>
      <c r="LVA104" s="11"/>
      <c r="LVB104" s="11"/>
      <c r="LVC104" s="11"/>
      <c r="LVD104" s="11"/>
      <c r="LVE104" s="11"/>
      <c r="LVF104" s="11"/>
      <c r="LVG104" s="11"/>
      <c r="LVH104" s="11"/>
      <c r="LVI104" s="11"/>
      <c r="LVJ104" s="11"/>
      <c r="LVK104" s="11"/>
      <c r="LVL104" s="11"/>
      <c r="LVM104" s="11"/>
      <c r="LVN104" s="11"/>
      <c r="LVO104" s="11"/>
      <c r="LVP104" s="11"/>
      <c r="LVQ104" s="11"/>
      <c r="LVR104" s="11"/>
      <c r="LVS104" s="11"/>
      <c r="LVT104" s="11"/>
      <c r="LVU104" s="11"/>
      <c r="LVV104" s="11"/>
      <c r="LVW104" s="11"/>
      <c r="LVX104" s="11"/>
      <c r="LVY104" s="11"/>
      <c r="LVZ104" s="11"/>
      <c r="LWA104" s="11"/>
      <c r="LWB104" s="11"/>
      <c r="LWC104" s="11"/>
      <c r="LWD104" s="11"/>
      <c r="LWE104" s="11"/>
      <c r="LWF104" s="11"/>
      <c r="LWG104" s="11"/>
      <c r="LWH104" s="11"/>
      <c r="LWI104" s="11"/>
      <c r="LWJ104" s="11"/>
      <c r="LWK104" s="11"/>
      <c r="LWL104" s="11"/>
      <c r="LWM104" s="11"/>
      <c r="LWN104" s="11"/>
      <c r="LWO104" s="11"/>
      <c r="LWP104" s="11"/>
      <c r="LWQ104" s="11"/>
      <c r="LWR104" s="11"/>
      <c r="LWS104" s="11"/>
      <c r="LWT104" s="11"/>
      <c r="LWU104" s="11"/>
      <c r="LWV104" s="11"/>
      <c r="LWW104" s="11"/>
      <c r="LWX104" s="11"/>
      <c r="LWY104" s="11"/>
      <c r="LWZ104" s="11"/>
      <c r="LXA104" s="11"/>
      <c r="LXB104" s="11"/>
      <c r="LXC104" s="11"/>
      <c r="LXD104" s="11"/>
      <c r="LXE104" s="11"/>
      <c r="LXF104" s="11"/>
      <c r="LXG104" s="11"/>
      <c r="LXH104" s="11"/>
      <c r="LXI104" s="11"/>
      <c r="LXJ104" s="11"/>
      <c r="LXK104" s="11"/>
      <c r="LXL104" s="11"/>
      <c r="LXM104" s="11"/>
      <c r="LXN104" s="11"/>
      <c r="LXO104" s="11"/>
      <c r="LXP104" s="11"/>
      <c r="LXQ104" s="11"/>
      <c r="LXR104" s="11"/>
      <c r="LXS104" s="11"/>
      <c r="LXT104" s="11"/>
      <c r="LXU104" s="11"/>
      <c r="LXV104" s="11"/>
      <c r="LXW104" s="11"/>
      <c r="LXX104" s="11"/>
      <c r="LXY104" s="11"/>
      <c r="LXZ104" s="11"/>
      <c r="LYA104" s="11"/>
      <c r="LYB104" s="11"/>
      <c r="LYC104" s="11"/>
      <c r="LYD104" s="11"/>
      <c r="LYE104" s="11"/>
      <c r="LYF104" s="11"/>
      <c r="LYG104" s="11"/>
      <c r="LYH104" s="11"/>
      <c r="LYI104" s="11"/>
      <c r="LYJ104" s="11"/>
      <c r="LYK104" s="11"/>
      <c r="LYL104" s="11"/>
      <c r="LYM104" s="11"/>
      <c r="LYN104" s="11"/>
      <c r="LYO104" s="11"/>
      <c r="LYP104" s="11"/>
      <c r="LYQ104" s="11"/>
      <c r="LYR104" s="11"/>
      <c r="LYS104" s="11"/>
      <c r="LYT104" s="11"/>
      <c r="LYU104" s="11"/>
      <c r="LYV104" s="11"/>
      <c r="LYW104" s="11"/>
      <c r="LYX104" s="11"/>
      <c r="LYY104" s="11"/>
      <c r="LYZ104" s="11"/>
      <c r="LZA104" s="11"/>
      <c r="LZB104" s="11"/>
      <c r="LZC104" s="11"/>
      <c r="LZD104" s="11"/>
      <c r="LZE104" s="11"/>
      <c r="LZF104" s="11"/>
      <c r="LZG104" s="11"/>
      <c r="LZH104" s="11"/>
      <c r="LZI104" s="11"/>
      <c r="LZJ104" s="11"/>
      <c r="LZK104" s="11"/>
      <c r="LZL104" s="11"/>
      <c r="LZM104" s="11"/>
      <c r="LZN104" s="11"/>
      <c r="LZO104" s="11"/>
      <c r="LZP104" s="11"/>
      <c r="LZQ104" s="11"/>
      <c r="LZR104" s="11"/>
      <c r="LZS104" s="11"/>
      <c r="LZT104" s="11"/>
      <c r="LZU104" s="11"/>
      <c r="LZV104" s="11"/>
      <c r="LZW104" s="11"/>
      <c r="LZX104" s="11"/>
      <c r="LZY104" s="11"/>
      <c r="LZZ104" s="11"/>
      <c r="MAA104" s="11"/>
      <c r="MAB104" s="11"/>
      <c r="MAC104" s="11"/>
      <c r="MAD104" s="11"/>
      <c r="MAE104" s="11"/>
      <c r="MAF104" s="11"/>
      <c r="MAG104" s="11"/>
      <c r="MAH104" s="11"/>
      <c r="MAI104" s="11"/>
      <c r="MAJ104" s="11"/>
      <c r="MAK104" s="11"/>
      <c r="MAL104" s="11"/>
      <c r="MAM104" s="11"/>
      <c r="MAN104" s="11"/>
      <c r="MAO104" s="11"/>
      <c r="MAP104" s="11"/>
      <c r="MAQ104" s="11"/>
      <c r="MAR104" s="11"/>
      <c r="MAS104" s="11"/>
      <c r="MAT104" s="11"/>
      <c r="MAU104" s="11"/>
      <c r="MAV104" s="11"/>
      <c r="MAW104" s="11"/>
      <c r="MAX104" s="11"/>
      <c r="MAY104" s="11"/>
      <c r="MAZ104" s="11"/>
      <c r="MBA104" s="11"/>
      <c r="MBB104" s="11"/>
      <c r="MBC104" s="11"/>
      <c r="MBD104" s="11"/>
      <c r="MBE104" s="11"/>
      <c r="MBF104" s="11"/>
      <c r="MBG104" s="11"/>
      <c r="MBH104" s="11"/>
      <c r="MBI104" s="11"/>
      <c r="MBJ104" s="11"/>
      <c r="MBK104" s="11"/>
      <c r="MBL104" s="11"/>
      <c r="MBM104" s="11"/>
      <c r="MBN104" s="11"/>
      <c r="MBO104" s="11"/>
      <c r="MBP104" s="11"/>
      <c r="MBQ104" s="11"/>
      <c r="MBR104" s="11"/>
      <c r="MBS104" s="11"/>
      <c r="MBT104" s="11"/>
      <c r="MBU104" s="11"/>
      <c r="MBV104" s="11"/>
      <c r="MBW104" s="11"/>
      <c r="MBX104" s="11"/>
      <c r="MBY104" s="11"/>
      <c r="MBZ104" s="11"/>
      <c r="MCA104" s="11"/>
      <c r="MCB104" s="11"/>
      <c r="MCC104" s="11"/>
      <c r="MCD104" s="11"/>
      <c r="MCE104" s="11"/>
      <c r="MCF104" s="11"/>
      <c r="MCG104" s="11"/>
      <c r="MCH104" s="11"/>
      <c r="MCI104" s="11"/>
      <c r="MCJ104" s="11"/>
      <c r="MCK104" s="11"/>
      <c r="MCL104" s="11"/>
      <c r="MCM104" s="11"/>
      <c r="MCN104" s="11"/>
      <c r="MCO104" s="11"/>
      <c r="MCP104" s="11"/>
      <c r="MCQ104" s="11"/>
      <c r="MCR104" s="11"/>
      <c r="MCS104" s="11"/>
      <c r="MCT104" s="11"/>
      <c r="MCU104" s="11"/>
      <c r="MCV104" s="11"/>
      <c r="MCW104" s="11"/>
      <c r="MCX104" s="11"/>
      <c r="MCY104" s="11"/>
      <c r="MCZ104" s="11"/>
      <c r="MDA104" s="11"/>
      <c r="MDB104" s="11"/>
      <c r="MDC104" s="11"/>
      <c r="MDD104" s="11"/>
      <c r="MDE104" s="11"/>
      <c r="MDF104" s="11"/>
      <c r="MDG104" s="11"/>
      <c r="MDH104" s="11"/>
      <c r="MDI104" s="11"/>
      <c r="MDJ104" s="11"/>
      <c r="MDK104" s="11"/>
      <c r="MDL104" s="11"/>
      <c r="MDM104" s="11"/>
      <c r="MDN104" s="11"/>
      <c r="MDO104" s="11"/>
      <c r="MDP104" s="11"/>
      <c r="MDQ104" s="11"/>
      <c r="MDR104" s="11"/>
      <c r="MDS104" s="11"/>
      <c r="MDT104" s="11"/>
      <c r="MDU104" s="11"/>
      <c r="MDV104" s="11"/>
      <c r="MDW104" s="11"/>
      <c r="MDX104" s="11"/>
      <c r="MDY104" s="11"/>
      <c r="MDZ104" s="11"/>
      <c r="MEA104" s="11"/>
      <c r="MEB104" s="11"/>
      <c r="MEC104" s="11"/>
      <c r="MED104" s="11"/>
      <c r="MEE104" s="11"/>
      <c r="MEF104" s="11"/>
      <c r="MEG104" s="11"/>
      <c r="MEH104" s="11"/>
      <c r="MEI104" s="11"/>
      <c r="MEJ104" s="11"/>
      <c r="MEK104" s="11"/>
      <c r="MEL104" s="11"/>
      <c r="MEM104" s="11"/>
      <c r="MEN104" s="11"/>
      <c r="MEO104" s="11"/>
      <c r="MEP104" s="11"/>
      <c r="MEQ104" s="11"/>
      <c r="MER104" s="11"/>
      <c r="MES104" s="11"/>
      <c r="MET104" s="11"/>
      <c r="MEU104" s="11"/>
      <c r="MEV104" s="11"/>
      <c r="MEW104" s="11"/>
      <c r="MEX104" s="11"/>
      <c r="MEY104" s="11"/>
      <c r="MEZ104" s="11"/>
      <c r="MFA104" s="11"/>
      <c r="MFB104" s="11"/>
      <c r="MFC104" s="11"/>
      <c r="MFD104" s="11"/>
      <c r="MFE104" s="11"/>
      <c r="MFF104" s="11"/>
      <c r="MFG104" s="11"/>
      <c r="MFH104" s="11"/>
      <c r="MFI104" s="11"/>
      <c r="MFJ104" s="11"/>
      <c r="MFK104" s="11"/>
      <c r="MFL104" s="11"/>
      <c r="MFM104" s="11"/>
      <c r="MFN104" s="11"/>
      <c r="MFO104" s="11"/>
      <c r="MFP104" s="11"/>
      <c r="MFQ104" s="11"/>
      <c r="MFR104" s="11"/>
      <c r="MFS104" s="11"/>
      <c r="MFT104" s="11"/>
      <c r="MFU104" s="11"/>
      <c r="MFV104" s="11"/>
      <c r="MFW104" s="11"/>
      <c r="MFX104" s="11"/>
      <c r="MFY104" s="11"/>
      <c r="MFZ104" s="11"/>
      <c r="MGA104" s="11"/>
      <c r="MGB104" s="11"/>
      <c r="MGC104" s="11"/>
      <c r="MGD104" s="11"/>
      <c r="MGE104" s="11"/>
      <c r="MGF104" s="11"/>
      <c r="MGG104" s="11"/>
      <c r="MGH104" s="11"/>
      <c r="MGI104" s="11"/>
      <c r="MGJ104" s="11"/>
      <c r="MGK104" s="11"/>
      <c r="MGL104" s="11"/>
      <c r="MGM104" s="11"/>
      <c r="MGN104" s="11"/>
      <c r="MGO104" s="11"/>
      <c r="MGP104" s="11"/>
      <c r="MGQ104" s="11"/>
      <c r="MGR104" s="11"/>
      <c r="MGS104" s="11"/>
      <c r="MGT104" s="11"/>
      <c r="MGU104" s="11"/>
      <c r="MGV104" s="11"/>
      <c r="MGW104" s="11"/>
      <c r="MGX104" s="11"/>
      <c r="MGY104" s="11"/>
      <c r="MGZ104" s="11"/>
      <c r="MHA104" s="11"/>
      <c r="MHB104" s="11"/>
      <c r="MHC104" s="11"/>
      <c r="MHD104" s="11"/>
      <c r="MHE104" s="11"/>
      <c r="MHF104" s="11"/>
      <c r="MHG104" s="11"/>
      <c r="MHH104" s="11"/>
      <c r="MHI104" s="11"/>
      <c r="MHJ104" s="11"/>
      <c r="MHK104" s="11"/>
      <c r="MHL104" s="11"/>
      <c r="MHM104" s="11"/>
      <c r="MHN104" s="11"/>
      <c r="MHO104" s="11"/>
      <c r="MHP104" s="11"/>
      <c r="MHQ104" s="11"/>
      <c r="MHR104" s="11"/>
      <c r="MHS104" s="11"/>
      <c r="MHT104" s="11"/>
      <c r="MHU104" s="11"/>
      <c r="MHV104" s="11"/>
      <c r="MHW104" s="11"/>
      <c r="MHX104" s="11"/>
      <c r="MHY104" s="11"/>
      <c r="MHZ104" s="11"/>
      <c r="MIA104" s="11"/>
      <c r="MIB104" s="11"/>
      <c r="MIC104" s="11"/>
      <c r="MID104" s="11"/>
      <c r="MIE104" s="11"/>
      <c r="MIF104" s="11"/>
      <c r="MIG104" s="11"/>
      <c r="MIH104" s="11"/>
      <c r="MII104" s="11"/>
      <c r="MIJ104" s="11"/>
      <c r="MIK104" s="11"/>
      <c r="MIL104" s="11"/>
      <c r="MIM104" s="11"/>
      <c r="MIN104" s="11"/>
      <c r="MIO104" s="11"/>
      <c r="MIP104" s="11"/>
      <c r="MIQ104" s="11"/>
      <c r="MIR104" s="11"/>
      <c r="MIS104" s="11"/>
      <c r="MIT104" s="11"/>
      <c r="MIU104" s="11"/>
      <c r="MIV104" s="11"/>
      <c r="MIW104" s="11"/>
      <c r="MIX104" s="11"/>
      <c r="MIY104" s="11"/>
      <c r="MIZ104" s="11"/>
      <c r="MJA104" s="11"/>
      <c r="MJB104" s="11"/>
      <c r="MJC104" s="11"/>
      <c r="MJD104" s="11"/>
      <c r="MJE104" s="11"/>
      <c r="MJF104" s="11"/>
      <c r="MJG104" s="11"/>
      <c r="MJH104" s="11"/>
      <c r="MJI104" s="11"/>
      <c r="MJJ104" s="11"/>
      <c r="MJK104" s="11"/>
      <c r="MJL104" s="11"/>
      <c r="MJM104" s="11"/>
      <c r="MJN104" s="11"/>
      <c r="MJO104" s="11"/>
      <c r="MJP104" s="11"/>
      <c r="MJQ104" s="11"/>
      <c r="MJR104" s="11"/>
      <c r="MJS104" s="11"/>
      <c r="MJT104" s="11"/>
      <c r="MJU104" s="11"/>
      <c r="MJV104" s="11"/>
      <c r="MJW104" s="11"/>
      <c r="MJX104" s="11"/>
      <c r="MJY104" s="11"/>
      <c r="MJZ104" s="11"/>
      <c r="MKA104" s="11"/>
      <c r="MKB104" s="11"/>
      <c r="MKC104" s="11"/>
      <c r="MKD104" s="11"/>
      <c r="MKE104" s="11"/>
      <c r="MKF104" s="11"/>
      <c r="MKG104" s="11"/>
      <c r="MKH104" s="11"/>
      <c r="MKI104" s="11"/>
      <c r="MKJ104" s="11"/>
      <c r="MKK104" s="11"/>
      <c r="MKL104" s="11"/>
      <c r="MKM104" s="11"/>
      <c r="MKN104" s="11"/>
      <c r="MKO104" s="11"/>
      <c r="MKP104" s="11"/>
      <c r="MKQ104" s="11"/>
      <c r="MKR104" s="11"/>
      <c r="MKS104" s="11"/>
      <c r="MKT104" s="11"/>
      <c r="MKU104" s="11"/>
      <c r="MKV104" s="11"/>
      <c r="MKW104" s="11"/>
      <c r="MKX104" s="11"/>
      <c r="MKY104" s="11"/>
      <c r="MKZ104" s="11"/>
      <c r="MLA104" s="11"/>
      <c r="MLB104" s="11"/>
      <c r="MLC104" s="11"/>
      <c r="MLD104" s="11"/>
      <c r="MLE104" s="11"/>
      <c r="MLF104" s="11"/>
      <c r="MLG104" s="11"/>
      <c r="MLH104" s="11"/>
      <c r="MLI104" s="11"/>
      <c r="MLJ104" s="11"/>
      <c r="MLK104" s="11"/>
      <c r="MLL104" s="11"/>
      <c r="MLM104" s="11"/>
      <c r="MLN104" s="11"/>
      <c r="MLO104" s="11"/>
      <c r="MLP104" s="11"/>
      <c r="MLQ104" s="11"/>
      <c r="MLR104" s="11"/>
      <c r="MLS104" s="11"/>
      <c r="MLT104" s="11"/>
      <c r="MLU104" s="11"/>
      <c r="MLV104" s="11"/>
      <c r="MLW104" s="11"/>
      <c r="MLX104" s="11"/>
      <c r="MLY104" s="11"/>
      <c r="MLZ104" s="11"/>
      <c r="MMA104" s="11"/>
      <c r="MMB104" s="11"/>
      <c r="MMC104" s="11"/>
      <c r="MMD104" s="11"/>
      <c r="MME104" s="11"/>
      <c r="MMF104" s="11"/>
      <c r="MMG104" s="11"/>
      <c r="MMH104" s="11"/>
      <c r="MMI104" s="11"/>
      <c r="MMJ104" s="11"/>
      <c r="MMK104" s="11"/>
      <c r="MML104" s="11"/>
      <c r="MMM104" s="11"/>
      <c r="MMN104" s="11"/>
      <c r="MMO104" s="11"/>
      <c r="MMP104" s="11"/>
      <c r="MMQ104" s="11"/>
      <c r="MMR104" s="11"/>
      <c r="MMS104" s="11"/>
      <c r="MMT104" s="11"/>
      <c r="MMU104" s="11"/>
      <c r="MMV104" s="11"/>
      <c r="MMW104" s="11"/>
      <c r="MMX104" s="11"/>
      <c r="MMY104" s="11"/>
      <c r="MMZ104" s="11"/>
      <c r="MNA104" s="11"/>
      <c r="MNB104" s="11"/>
      <c r="MNC104" s="11"/>
      <c r="MND104" s="11"/>
      <c r="MNE104" s="11"/>
      <c r="MNF104" s="11"/>
      <c r="MNG104" s="11"/>
      <c r="MNH104" s="11"/>
      <c r="MNI104" s="11"/>
      <c r="MNJ104" s="11"/>
      <c r="MNK104" s="11"/>
      <c r="MNL104" s="11"/>
      <c r="MNM104" s="11"/>
      <c r="MNN104" s="11"/>
      <c r="MNO104" s="11"/>
      <c r="MNP104" s="11"/>
      <c r="MNQ104" s="11"/>
      <c r="MNR104" s="11"/>
      <c r="MNS104" s="11"/>
      <c r="MNT104" s="11"/>
      <c r="MNU104" s="11"/>
      <c r="MNV104" s="11"/>
      <c r="MNW104" s="11"/>
      <c r="MNX104" s="11"/>
      <c r="MNY104" s="11"/>
      <c r="MNZ104" s="11"/>
      <c r="MOA104" s="11"/>
      <c r="MOB104" s="11"/>
      <c r="MOC104" s="11"/>
      <c r="MOD104" s="11"/>
      <c r="MOE104" s="11"/>
      <c r="MOF104" s="11"/>
      <c r="MOG104" s="11"/>
      <c r="MOH104" s="11"/>
      <c r="MOI104" s="11"/>
      <c r="MOJ104" s="11"/>
      <c r="MOK104" s="11"/>
      <c r="MOL104" s="11"/>
      <c r="MOM104" s="11"/>
      <c r="MON104" s="11"/>
      <c r="MOO104" s="11"/>
      <c r="MOP104" s="11"/>
      <c r="MOQ104" s="11"/>
      <c r="MOR104" s="11"/>
      <c r="MOS104" s="11"/>
      <c r="MOT104" s="11"/>
      <c r="MOU104" s="11"/>
      <c r="MOV104" s="11"/>
      <c r="MOW104" s="11"/>
      <c r="MOX104" s="11"/>
      <c r="MOY104" s="11"/>
      <c r="MOZ104" s="11"/>
      <c r="MPA104" s="11"/>
      <c r="MPB104" s="11"/>
      <c r="MPC104" s="11"/>
      <c r="MPD104" s="11"/>
      <c r="MPE104" s="11"/>
      <c r="MPF104" s="11"/>
      <c r="MPG104" s="11"/>
      <c r="MPH104" s="11"/>
      <c r="MPI104" s="11"/>
      <c r="MPJ104" s="11"/>
      <c r="MPK104" s="11"/>
      <c r="MPL104" s="11"/>
      <c r="MPM104" s="11"/>
      <c r="MPN104" s="11"/>
      <c r="MPO104" s="11"/>
      <c r="MPP104" s="11"/>
      <c r="MPQ104" s="11"/>
      <c r="MPR104" s="11"/>
      <c r="MPS104" s="11"/>
      <c r="MPT104" s="11"/>
      <c r="MPU104" s="11"/>
      <c r="MPV104" s="11"/>
      <c r="MPW104" s="11"/>
      <c r="MPX104" s="11"/>
      <c r="MPY104" s="11"/>
      <c r="MPZ104" s="11"/>
      <c r="MQA104" s="11"/>
      <c r="MQB104" s="11"/>
      <c r="MQC104" s="11"/>
      <c r="MQD104" s="11"/>
      <c r="MQE104" s="11"/>
      <c r="MQF104" s="11"/>
      <c r="MQG104" s="11"/>
      <c r="MQH104" s="11"/>
      <c r="MQI104" s="11"/>
      <c r="MQJ104" s="11"/>
      <c r="MQK104" s="11"/>
      <c r="MQL104" s="11"/>
      <c r="MQM104" s="11"/>
      <c r="MQN104" s="11"/>
      <c r="MQO104" s="11"/>
      <c r="MQP104" s="11"/>
      <c r="MQQ104" s="11"/>
      <c r="MQR104" s="11"/>
      <c r="MQS104" s="11"/>
      <c r="MQT104" s="11"/>
      <c r="MQU104" s="11"/>
      <c r="MQV104" s="11"/>
      <c r="MQW104" s="11"/>
      <c r="MQX104" s="11"/>
      <c r="MQY104" s="11"/>
      <c r="MQZ104" s="11"/>
      <c r="MRA104" s="11"/>
      <c r="MRB104" s="11"/>
      <c r="MRC104" s="11"/>
      <c r="MRD104" s="11"/>
      <c r="MRE104" s="11"/>
      <c r="MRF104" s="11"/>
      <c r="MRG104" s="11"/>
      <c r="MRH104" s="11"/>
      <c r="MRI104" s="11"/>
      <c r="MRJ104" s="11"/>
      <c r="MRK104" s="11"/>
      <c r="MRL104" s="11"/>
      <c r="MRM104" s="11"/>
      <c r="MRN104" s="11"/>
      <c r="MRO104" s="11"/>
      <c r="MRP104" s="11"/>
      <c r="MRQ104" s="11"/>
      <c r="MRR104" s="11"/>
      <c r="MRS104" s="11"/>
      <c r="MRT104" s="11"/>
      <c r="MRU104" s="11"/>
      <c r="MRV104" s="11"/>
      <c r="MRW104" s="11"/>
      <c r="MRX104" s="11"/>
      <c r="MRY104" s="11"/>
      <c r="MRZ104" s="11"/>
      <c r="MSA104" s="11"/>
      <c r="MSB104" s="11"/>
      <c r="MSC104" s="11"/>
      <c r="MSD104" s="11"/>
      <c r="MSE104" s="11"/>
      <c r="MSF104" s="11"/>
      <c r="MSG104" s="11"/>
      <c r="MSH104" s="11"/>
      <c r="MSI104" s="11"/>
      <c r="MSJ104" s="11"/>
      <c r="MSK104" s="11"/>
      <c r="MSL104" s="11"/>
      <c r="MSM104" s="11"/>
      <c r="MSN104" s="11"/>
      <c r="MSO104" s="11"/>
      <c r="MSP104" s="11"/>
      <c r="MSQ104" s="11"/>
      <c r="MSR104" s="11"/>
      <c r="MSS104" s="11"/>
      <c r="MST104" s="11"/>
      <c r="MSU104" s="11"/>
      <c r="MSV104" s="11"/>
      <c r="MSW104" s="11"/>
      <c r="MSX104" s="11"/>
      <c r="MSY104" s="11"/>
      <c r="MSZ104" s="11"/>
      <c r="MTA104" s="11"/>
      <c r="MTB104" s="11"/>
      <c r="MTC104" s="11"/>
      <c r="MTD104" s="11"/>
      <c r="MTE104" s="11"/>
      <c r="MTF104" s="11"/>
      <c r="MTG104" s="11"/>
      <c r="MTH104" s="11"/>
      <c r="MTI104" s="11"/>
      <c r="MTJ104" s="11"/>
      <c r="MTK104" s="11"/>
      <c r="MTL104" s="11"/>
      <c r="MTM104" s="11"/>
      <c r="MTN104" s="11"/>
      <c r="MTO104" s="11"/>
      <c r="MTP104" s="11"/>
      <c r="MTQ104" s="11"/>
      <c r="MTR104" s="11"/>
      <c r="MTS104" s="11"/>
      <c r="MTT104" s="11"/>
      <c r="MTU104" s="11"/>
      <c r="MTV104" s="11"/>
      <c r="MTW104" s="11"/>
      <c r="MTX104" s="11"/>
      <c r="MTY104" s="11"/>
      <c r="MTZ104" s="11"/>
      <c r="MUA104" s="11"/>
      <c r="MUB104" s="11"/>
      <c r="MUC104" s="11"/>
      <c r="MUD104" s="11"/>
      <c r="MUE104" s="11"/>
      <c r="MUF104" s="11"/>
      <c r="MUG104" s="11"/>
      <c r="MUH104" s="11"/>
      <c r="MUI104" s="11"/>
      <c r="MUJ104" s="11"/>
      <c r="MUK104" s="11"/>
      <c r="MUL104" s="11"/>
      <c r="MUM104" s="11"/>
      <c r="MUN104" s="11"/>
      <c r="MUO104" s="11"/>
      <c r="MUP104" s="11"/>
      <c r="MUQ104" s="11"/>
      <c r="MUR104" s="11"/>
      <c r="MUS104" s="11"/>
      <c r="MUT104" s="11"/>
      <c r="MUU104" s="11"/>
      <c r="MUV104" s="11"/>
      <c r="MUW104" s="11"/>
      <c r="MUX104" s="11"/>
      <c r="MUY104" s="11"/>
      <c r="MUZ104" s="11"/>
      <c r="MVA104" s="11"/>
      <c r="MVB104" s="11"/>
      <c r="MVC104" s="11"/>
      <c r="MVD104" s="11"/>
      <c r="MVE104" s="11"/>
      <c r="MVF104" s="11"/>
      <c r="MVG104" s="11"/>
      <c r="MVH104" s="11"/>
      <c r="MVI104" s="11"/>
      <c r="MVJ104" s="11"/>
      <c r="MVK104" s="11"/>
      <c r="MVL104" s="11"/>
      <c r="MVM104" s="11"/>
      <c r="MVN104" s="11"/>
      <c r="MVO104" s="11"/>
      <c r="MVP104" s="11"/>
      <c r="MVQ104" s="11"/>
      <c r="MVR104" s="11"/>
      <c r="MVS104" s="11"/>
      <c r="MVT104" s="11"/>
      <c r="MVU104" s="11"/>
      <c r="MVV104" s="11"/>
      <c r="MVW104" s="11"/>
      <c r="MVX104" s="11"/>
      <c r="MVY104" s="11"/>
      <c r="MVZ104" s="11"/>
      <c r="MWA104" s="11"/>
      <c r="MWB104" s="11"/>
      <c r="MWC104" s="11"/>
      <c r="MWD104" s="11"/>
      <c r="MWE104" s="11"/>
      <c r="MWF104" s="11"/>
      <c r="MWG104" s="11"/>
      <c r="MWH104" s="11"/>
      <c r="MWI104" s="11"/>
      <c r="MWJ104" s="11"/>
      <c r="MWK104" s="11"/>
      <c r="MWL104" s="11"/>
      <c r="MWM104" s="11"/>
      <c r="MWN104" s="11"/>
      <c r="MWO104" s="11"/>
      <c r="MWP104" s="11"/>
      <c r="MWQ104" s="11"/>
      <c r="MWR104" s="11"/>
      <c r="MWS104" s="11"/>
      <c r="MWT104" s="11"/>
      <c r="MWU104" s="11"/>
      <c r="MWV104" s="11"/>
      <c r="MWW104" s="11"/>
      <c r="MWX104" s="11"/>
      <c r="MWY104" s="11"/>
      <c r="MWZ104" s="11"/>
      <c r="MXA104" s="11"/>
      <c r="MXB104" s="11"/>
      <c r="MXC104" s="11"/>
      <c r="MXD104" s="11"/>
      <c r="MXE104" s="11"/>
      <c r="MXF104" s="11"/>
      <c r="MXG104" s="11"/>
      <c r="MXH104" s="11"/>
      <c r="MXI104" s="11"/>
      <c r="MXJ104" s="11"/>
      <c r="MXK104" s="11"/>
      <c r="MXL104" s="11"/>
      <c r="MXM104" s="11"/>
      <c r="MXN104" s="11"/>
      <c r="MXO104" s="11"/>
      <c r="MXP104" s="11"/>
      <c r="MXQ104" s="11"/>
      <c r="MXR104" s="11"/>
      <c r="MXS104" s="11"/>
      <c r="MXT104" s="11"/>
      <c r="MXU104" s="11"/>
      <c r="MXV104" s="11"/>
      <c r="MXW104" s="11"/>
      <c r="MXX104" s="11"/>
      <c r="MXY104" s="11"/>
      <c r="MXZ104" s="11"/>
      <c r="MYA104" s="11"/>
      <c r="MYB104" s="11"/>
      <c r="MYC104" s="11"/>
      <c r="MYD104" s="11"/>
      <c r="MYE104" s="11"/>
      <c r="MYF104" s="11"/>
      <c r="MYG104" s="11"/>
      <c r="MYH104" s="11"/>
      <c r="MYI104" s="11"/>
      <c r="MYJ104" s="11"/>
      <c r="MYK104" s="11"/>
      <c r="MYL104" s="11"/>
      <c r="MYM104" s="11"/>
      <c r="MYN104" s="11"/>
      <c r="MYO104" s="11"/>
      <c r="MYP104" s="11"/>
      <c r="MYQ104" s="11"/>
      <c r="MYR104" s="11"/>
      <c r="MYS104" s="11"/>
      <c r="MYT104" s="11"/>
      <c r="MYU104" s="11"/>
      <c r="MYV104" s="11"/>
      <c r="MYW104" s="11"/>
      <c r="MYX104" s="11"/>
      <c r="MYY104" s="11"/>
      <c r="MYZ104" s="11"/>
      <c r="MZA104" s="11"/>
      <c r="MZB104" s="11"/>
      <c r="MZC104" s="11"/>
      <c r="MZD104" s="11"/>
      <c r="MZE104" s="11"/>
      <c r="MZF104" s="11"/>
      <c r="MZG104" s="11"/>
      <c r="MZH104" s="11"/>
      <c r="MZI104" s="11"/>
      <c r="MZJ104" s="11"/>
      <c r="MZK104" s="11"/>
      <c r="MZL104" s="11"/>
      <c r="MZM104" s="11"/>
      <c r="MZN104" s="11"/>
      <c r="MZO104" s="11"/>
      <c r="MZP104" s="11"/>
      <c r="MZQ104" s="11"/>
      <c r="MZR104" s="11"/>
      <c r="MZS104" s="11"/>
      <c r="MZT104" s="11"/>
      <c r="MZU104" s="11"/>
      <c r="MZV104" s="11"/>
      <c r="MZW104" s="11"/>
      <c r="MZX104" s="11"/>
      <c r="MZY104" s="11"/>
      <c r="MZZ104" s="11"/>
      <c r="NAA104" s="11"/>
      <c r="NAB104" s="11"/>
      <c r="NAC104" s="11"/>
      <c r="NAD104" s="11"/>
      <c r="NAE104" s="11"/>
      <c r="NAF104" s="11"/>
      <c r="NAG104" s="11"/>
      <c r="NAH104" s="11"/>
      <c r="NAI104" s="11"/>
      <c r="NAJ104" s="11"/>
      <c r="NAK104" s="11"/>
      <c r="NAL104" s="11"/>
      <c r="NAM104" s="11"/>
      <c r="NAN104" s="11"/>
      <c r="NAO104" s="11"/>
      <c r="NAP104" s="11"/>
      <c r="NAQ104" s="11"/>
      <c r="NAR104" s="11"/>
      <c r="NAS104" s="11"/>
      <c r="NAT104" s="11"/>
      <c r="NAU104" s="11"/>
      <c r="NAV104" s="11"/>
      <c r="NAW104" s="11"/>
      <c r="NAX104" s="11"/>
      <c r="NAY104" s="11"/>
      <c r="NAZ104" s="11"/>
      <c r="NBA104" s="11"/>
      <c r="NBB104" s="11"/>
      <c r="NBC104" s="11"/>
      <c r="NBD104" s="11"/>
      <c r="NBE104" s="11"/>
      <c r="NBF104" s="11"/>
      <c r="NBG104" s="11"/>
      <c r="NBH104" s="11"/>
      <c r="NBI104" s="11"/>
      <c r="NBJ104" s="11"/>
      <c r="NBK104" s="11"/>
      <c r="NBL104" s="11"/>
      <c r="NBM104" s="11"/>
      <c r="NBN104" s="11"/>
      <c r="NBO104" s="11"/>
      <c r="NBP104" s="11"/>
      <c r="NBQ104" s="11"/>
      <c r="NBR104" s="11"/>
      <c r="NBS104" s="11"/>
      <c r="NBT104" s="11"/>
      <c r="NBU104" s="11"/>
      <c r="NBV104" s="11"/>
      <c r="NBW104" s="11"/>
      <c r="NBX104" s="11"/>
      <c r="NBY104" s="11"/>
      <c r="NBZ104" s="11"/>
      <c r="NCA104" s="11"/>
      <c r="NCB104" s="11"/>
      <c r="NCC104" s="11"/>
      <c r="NCD104" s="11"/>
      <c r="NCE104" s="11"/>
      <c r="NCF104" s="11"/>
      <c r="NCG104" s="11"/>
      <c r="NCH104" s="11"/>
      <c r="NCI104" s="11"/>
      <c r="NCJ104" s="11"/>
      <c r="NCK104" s="11"/>
      <c r="NCL104" s="11"/>
      <c r="NCM104" s="11"/>
      <c r="NCN104" s="11"/>
      <c r="NCO104" s="11"/>
      <c r="NCP104" s="11"/>
      <c r="NCQ104" s="11"/>
      <c r="NCR104" s="11"/>
      <c r="NCS104" s="11"/>
      <c r="NCT104" s="11"/>
      <c r="NCU104" s="11"/>
      <c r="NCV104" s="11"/>
      <c r="NCW104" s="11"/>
      <c r="NCX104" s="11"/>
      <c r="NCY104" s="11"/>
      <c r="NCZ104" s="11"/>
      <c r="NDA104" s="11"/>
      <c r="NDB104" s="11"/>
      <c r="NDC104" s="11"/>
      <c r="NDD104" s="11"/>
      <c r="NDE104" s="11"/>
      <c r="NDF104" s="11"/>
      <c r="NDG104" s="11"/>
      <c r="NDH104" s="11"/>
      <c r="NDI104" s="11"/>
      <c r="NDJ104" s="11"/>
      <c r="NDK104" s="11"/>
      <c r="NDL104" s="11"/>
      <c r="NDM104" s="11"/>
      <c r="NDN104" s="11"/>
      <c r="NDO104" s="11"/>
      <c r="NDP104" s="11"/>
      <c r="NDQ104" s="11"/>
      <c r="NDR104" s="11"/>
      <c r="NDS104" s="11"/>
      <c r="NDT104" s="11"/>
      <c r="NDU104" s="11"/>
      <c r="NDV104" s="11"/>
      <c r="NDW104" s="11"/>
      <c r="NDX104" s="11"/>
      <c r="NDY104" s="11"/>
      <c r="NDZ104" s="11"/>
      <c r="NEA104" s="11"/>
      <c r="NEB104" s="11"/>
      <c r="NEC104" s="11"/>
      <c r="NED104" s="11"/>
      <c r="NEE104" s="11"/>
      <c r="NEF104" s="11"/>
      <c r="NEG104" s="11"/>
      <c r="NEH104" s="11"/>
      <c r="NEI104" s="11"/>
      <c r="NEJ104" s="11"/>
      <c r="NEK104" s="11"/>
      <c r="NEL104" s="11"/>
      <c r="NEM104" s="11"/>
      <c r="NEN104" s="11"/>
      <c r="NEO104" s="11"/>
      <c r="NEP104" s="11"/>
      <c r="NEQ104" s="11"/>
      <c r="NER104" s="11"/>
      <c r="NES104" s="11"/>
      <c r="NET104" s="11"/>
      <c r="NEU104" s="11"/>
      <c r="NEV104" s="11"/>
      <c r="NEW104" s="11"/>
      <c r="NEX104" s="11"/>
      <c r="NEY104" s="11"/>
      <c r="NEZ104" s="11"/>
      <c r="NFA104" s="11"/>
      <c r="NFB104" s="11"/>
      <c r="NFC104" s="11"/>
      <c r="NFD104" s="11"/>
      <c r="NFE104" s="11"/>
      <c r="NFF104" s="11"/>
      <c r="NFG104" s="11"/>
      <c r="NFH104" s="11"/>
      <c r="NFI104" s="11"/>
      <c r="NFJ104" s="11"/>
      <c r="NFK104" s="11"/>
      <c r="NFL104" s="11"/>
      <c r="NFM104" s="11"/>
      <c r="NFN104" s="11"/>
      <c r="NFO104" s="11"/>
      <c r="NFP104" s="11"/>
      <c r="NFQ104" s="11"/>
      <c r="NFR104" s="11"/>
      <c r="NFS104" s="11"/>
      <c r="NFT104" s="11"/>
      <c r="NFU104" s="11"/>
      <c r="NFV104" s="11"/>
      <c r="NFW104" s="11"/>
      <c r="NFX104" s="11"/>
      <c r="NFY104" s="11"/>
      <c r="NFZ104" s="11"/>
      <c r="NGA104" s="11"/>
      <c r="NGB104" s="11"/>
      <c r="NGC104" s="11"/>
      <c r="NGD104" s="11"/>
      <c r="NGE104" s="11"/>
      <c r="NGF104" s="11"/>
      <c r="NGG104" s="11"/>
      <c r="NGH104" s="11"/>
      <c r="NGI104" s="11"/>
      <c r="NGJ104" s="11"/>
      <c r="NGK104" s="11"/>
      <c r="NGL104" s="11"/>
      <c r="NGM104" s="11"/>
      <c r="NGN104" s="11"/>
      <c r="NGO104" s="11"/>
      <c r="NGP104" s="11"/>
      <c r="NGQ104" s="11"/>
      <c r="NGR104" s="11"/>
      <c r="NGS104" s="11"/>
      <c r="NGT104" s="11"/>
      <c r="NGU104" s="11"/>
      <c r="NGV104" s="11"/>
      <c r="NGW104" s="11"/>
      <c r="NGX104" s="11"/>
      <c r="NGY104" s="11"/>
      <c r="NGZ104" s="11"/>
      <c r="NHA104" s="11"/>
      <c r="NHB104" s="11"/>
      <c r="NHC104" s="11"/>
      <c r="NHD104" s="11"/>
      <c r="NHE104" s="11"/>
      <c r="NHF104" s="11"/>
      <c r="NHG104" s="11"/>
      <c r="NHH104" s="11"/>
      <c r="NHI104" s="11"/>
      <c r="NHJ104" s="11"/>
      <c r="NHK104" s="11"/>
      <c r="NHL104" s="11"/>
      <c r="NHM104" s="11"/>
      <c r="NHN104" s="11"/>
      <c r="NHO104" s="11"/>
      <c r="NHP104" s="11"/>
      <c r="NHQ104" s="11"/>
      <c r="NHR104" s="11"/>
      <c r="NHS104" s="11"/>
      <c r="NHT104" s="11"/>
      <c r="NHU104" s="11"/>
      <c r="NHV104" s="11"/>
      <c r="NHW104" s="11"/>
      <c r="NHX104" s="11"/>
      <c r="NHY104" s="11"/>
      <c r="NHZ104" s="11"/>
      <c r="NIA104" s="11"/>
      <c r="NIB104" s="11"/>
      <c r="NIC104" s="11"/>
      <c r="NID104" s="11"/>
      <c r="NIE104" s="11"/>
      <c r="NIF104" s="11"/>
      <c r="NIG104" s="11"/>
      <c r="NIH104" s="11"/>
      <c r="NII104" s="11"/>
      <c r="NIJ104" s="11"/>
      <c r="NIK104" s="11"/>
      <c r="NIL104" s="11"/>
      <c r="NIM104" s="11"/>
      <c r="NIN104" s="11"/>
      <c r="NIO104" s="11"/>
      <c r="NIP104" s="11"/>
      <c r="NIQ104" s="11"/>
      <c r="NIR104" s="11"/>
      <c r="NIS104" s="11"/>
      <c r="NIT104" s="11"/>
      <c r="NIU104" s="11"/>
      <c r="NIV104" s="11"/>
      <c r="NIW104" s="11"/>
      <c r="NIX104" s="11"/>
      <c r="NIY104" s="11"/>
      <c r="NIZ104" s="11"/>
      <c r="NJA104" s="11"/>
      <c r="NJB104" s="11"/>
      <c r="NJC104" s="11"/>
      <c r="NJD104" s="11"/>
      <c r="NJE104" s="11"/>
      <c r="NJF104" s="11"/>
      <c r="NJG104" s="11"/>
      <c r="NJH104" s="11"/>
      <c r="NJI104" s="11"/>
      <c r="NJJ104" s="11"/>
      <c r="NJK104" s="11"/>
      <c r="NJL104" s="11"/>
      <c r="NJM104" s="11"/>
      <c r="NJN104" s="11"/>
      <c r="NJO104" s="11"/>
      <c r="NJP104" s="11"/>
      <c r="NJQ104" s="11"/>
      <c r="NJR104" s="11"/>
      <c r="NJS104" s="11"/>
      <c r="NJT104" s="11"/>
      <c r="NJU104" s="11"/>
      <c r="NJV104" s="11"/>
      <c r="NJW104" s="11"/>
      <c r="NJX104" s="11"/>
      <c r="NJY104" s="11"/>
      <c r="NJZ104" s="11"/>
      <c r="NKA104" s="11"/>
      <c r="NKB104" s="11"/>
      <c r="NKC104" s="11"/>
      <c r="NKD104" s="11"/>
      <c r="NKE104" s="11"/>
      <c r="NKF104" s="11"/>
      <c r="NKG104" s="11"/>
      <c r="NKH104" s="11"/>
      <c r="NKI104" s="11"/>
      <c r="NKJ104" s="11"/>
      <c r="NKK104" s="11"/>
      <c r="NKL104" s="11"/>
      <c r="NKM104" s="11"/>
      <c r="NKN104" s="11"/>
      <c r="NKO104" s="11"/>
      <c r="NKP104" s="11"/>
      <c r="NKQ104" s="11"/>
      <c r="NKR104" s="11"/>
      <c r="NKS104" s="11"/>
      <c r="NKT104" s="11"/>
      <c r="NKU104" s="11"/>
      <c r="NKV104" s="11"/>
      <c r="NKW104" s="11"/>
      <c r="NKX104" s="11"/>
      <c r="NKY104" s="11"/>
      <c r="NKZ104" s="11"/>
      <c r="NLA104" s="11"/>
      <c r="NLB104" s="11"/>
      <c r="NLC104" s="11"/>
      <c r="NLD104" s="11"/>
      <c r="NLE104" s="11"/>
      <c r="NLF104" s="11"/>
      <c r="NLG104" s="11"/>
      <c r="NLH104" s="11"/>
      <c r="NLI104" s="11"/>
      <c r="NLJ104" s="11"/>
      <c r="NLK104" s="11"/>
      <c r="NLL104" s="11"/>
      <c r="NLM104" s="11"/>
      <c r="NLN104" s="11"/>
      <c r="NLO104" s="11"/>
      <c r="NLP104" s="11"/>
      <c r="NLQ104" s="11"/>
      <c r="NLR104" s="11"/>
      <c r="NLS104" s="11"/>
      <c r="NLT104" s="11"/>
      <c r="NLU104" s="11"/>
      <c r="NLV104" s="11"/>
      <c r="NLW104" s="11"/>
      <c r="NLX104" s="11"/>
      <c r="NLY104" s="11"/>
      <c r="NLZ104" s="11"/>
      <c r="NMA104" s="11"/>
      <c r="NMB104" s="11"/>
      <c r="NMC104" s="11"/>
      <c r="NMD104" s="11"/>
      <c r="NME104" s="11"/>
      <c r="NMF104" s="11"/>
      <c r="NMG104" s="11"/>
      <c r="NMH104" s="11"/>
      <c r="NMI104" s="11"/>
      <c r="NMJ104" s="11"/>
      <c r="NMK104" s="11"/>
      <c r="NML104" s="11"/>
      <c r="NMM104" s="11"/>
      <c r="NMN104" s="11"/>
      <c r="NMO104" s="11"/>
      <c r="NMP104" s="11"/>
      <c r="NMQ104" s="11"/>
      <c r="NMR104" s="11"/>
      <c r="NMS104" s="11"/>
      <c r="NMT104" s="11"/>
      <c r="NMU104" s="11"/>
      <c r="NMV104" s="11"/>
      <c r="NMW104" s="11"/>
      <c r="NMX104" s="11"/>
      <c r="NMY104" s="11"/>
      <c r="NMZ104" s="11"/>
      <c r="NNA104" s="11"/>
      <c r="NNB104" s="11"/>
      <c r="NNC104" s="11"/>
      <c r="NND104" s="11"/>
      <c r="NNE104" s="11"/>
      <c r="NNF104" s="11"/>
      <c r="NNG104" s="11"/>
      <c r="NNH104" s="11"/>
      <c r="NNI104" s="11"/>
      <c r="NNJ104" s="11"/>
      <c r="NNK104" s="11"/>
      <c r="NNL104" s="11"/>
      <c r="NNM104" s="11"/>
      <c r="NNN104" s="11"/>
      <c r="NNO104" s="11"/>
      <c r="NNP104" s="11"/>
      <c r="NNQ104" s="11"/>
      <c r="NNR104" s="11"/>
      <c r="NNS104" s="11"/>
      <c r="NNT104" s="11"/>
      <c r="NNU104" s="11"/>
      <c r="NNV104" s="11"/>
      <c r="NNW104" s="11"/>
      <c r="NNX104" s="11"/>
      <c r="NNY104" s="11"/>
      <c r="NNZ104" s="11"/>
      <c r="NOA104" s="11"/>
      <c r="NOB104" s="11"/>
      <c r="NOC104" s="11"/>
      <c r="NOD104" s="11"/>
      <c r="NOE104" s="11"/>
      <c r="NOF104" s="11"/>
      <c r="NOG104" s="11"/>
      <c r="NOH104" s="11"/>
      <c r="NOI104" s="11"/>
      <c r="NOJ104" s="11"/>
      <c r="NOK104" s="11"/>
      <c r="NOL104" s="11"/>
      <c r="NOM104" s="11"/>
      <c r="NON104" s="11"/>
      <c r="NOO104" s="11"/>
      <c r="NOP104" s="11"/>
      <c r="NOQ104" s="11"/>
      <c r="NOR104" s="11"/>
      <c r="NOS104" s="11"/>
      <c r="NOT104" s="11"/>
      <c r="NOU104" s="11"/>
      <c r="NOV104" s="11"/>
      <c r="NOW104" s="11"/>
      <c r="NOX104" s="11"/>
      <c r="NOY104" s="11"/>
      <c r="NOZ104" s="11"/>
      <c r="NPA104" s="11"/>
      <c r="NPB104" s="11"/>
      <c r="NPC104" s="11"/>
      <c r="NPD104" s="11"/>
      <c r="NPE104" s="11"/>
      <c r="NPF104" s="11"/>
      <c r="NPG104" s="11"/>
      <c r="NPH104" s="11"/>
      <c r="NPI104" s="11"/>
      <c r="NPJ104" s="11"/>
      <c r="NPK104" s="11"/>
      <c r="NPL104" s="11"/>
      <c r="NPM104" s="11"/>
      <c r="NPN104" s="11"/>
      <c r="NPO104" s="11"/>
      <c r="NPP104" s="11"/>
      <c r="NPQ104" s="11"/>
      <c r="NPR104" s="11"/>
      <c r="NPS104" s="11"/>
      <c r="NPT104" s="11"/>
      <c r="NPU104" s="11"/>
      <c r="NPV104" s="11"/>
      <c r="NPW104" s="11"/>
      <c r="NPX104" s="11"/>
      <c r="NPY104" s="11"/>
      <c r="NPZ104" s="11"/>
      <c r="NQA104" s="11"/>
      <c r="NQB104" s="11"/>
      <c r="NQC104" s="11"/>
      <c r="NQD104" s="11"/>
      <c r="NQE104" s="11"/>
      <c r="NQF104" s="11"/>
      <c r="NQG104" s="11"/>
      <c r="NQH104" s="11"/>
      <c r="NQI104" s="11"/>
      <c r="NQJ104" s="11"/>
      <c r="NQK104" s="11"/>
      <c r="NQL104" s="11"/>
      <c r="NQM104" s="11"/>
      <c r="NQN104" s="11"/>
      <c r="NQO104" s="11"/>
      <c r="NQP104" s="11"/>
      <c r="NQQ104" s="11"/>
      <c r="NQR104" s="11"/>
      <c r="NQS104" s="11"/>
      <c r="NQT104" s="11"/>
      <c r="NQU104" s="11"/>
      <c r="NQV104" s="11"/>
      <c r="NQW104" s="11"/>
      <c r="NQX104" s="11"/>
      <c r="NQY104" s="11"/>
      <c r="NQZ104" s="11"/>
      <c r="NRA104" s="11"/>
      <c r="NRB104" s="11"/>
      <c r="NRC104" s="11"/>
      <c r="NRD104" s="11"/>
      <c r="NRE104" s="11"/>
      <c r="NRF104" s="11"/>
      <c r="NRG104" s="11"/>
      <c r="NRH104" s="11"/>
      <c r="NRI104" s="11"/>
      <c r="NRJ104" s="11"/>
      <c r="NRK104" s="11"/>
      <c r="NRL104" s="11"/>
      <c r="NRM104" s="11"/>
      <c r="NRN104" s="11"/>
      <c r="NRO104" s="11"/>
      <c r="NRP104" s="11"/>
      <c r="NRQ104" s="11"/>
      <c r="NRR104" s="11"/>
      <c r="NRS104" s="11"/>
      <c r="NRT104" s="11"/>
      <c r="NRU104" s="11"/>
      <c r="NRV104" s="11"/>
      <c r="NRW104" s="11"/>
      <c r="NRX104" s="11"/>
      <c r="NRY104" s="11"/>
      <c r="NRZ104" s="11"/>
      <c r="NSA104" s="11"/>
      <c r="NSB104" s="11"/>
      <c r="NSC104" s="11"/>
      <c r="NSD104" s="11"/>
      <c r="NSE104" s="11"/>
      <c r="NSF104" s="11"/>
      <c r="NSG104" s="11"/>
      <c r="NSH104" s="11"/>
      <c r="NSI104" s="11"/>
      <c r="NSJ104" s="11"/>
      <c r="NSK104" s="11"/>
      <c r="NSL104" s="11"/>
      <c r="NSM104" s="11"/>
      <c r="NSN104" s="11"/>
      <c r="NSO104" s="11"/>
      <c r="NSP104" s="11"/>
      <c r="NSQ104" s="11"/>
      <c r="NSR104" s="11"/>
      <c r="NSS104" s="11"/>
      <c r="NST104" s="11"/>
      <c r="NSU104" s="11"/>
      <c r="NSV104" s="11"/>
      <c r="NSW104" s="11"/>
      <c r="NSX104" s="11"/>
      <c r="NSY104" s="11"/>
      <c r="NSZ104" s="11"/>
      <c r="NTA104" s="11"/>
      <c r="NTB104" s="11"/>
      <c r="NTC104" s="11"/>
      <c r="NTD104" s="11"/>
      <c r="NTE104" s="11"/>
      <c r="NTF104" s="11"/>
      <c r="NTG104" s="11"/>
      <c r="NTH104" s="11"/>
      <c r="NTI104" s="11"/>
      <c r="NTJ104" s="11"/>
      <c r="NTK104" s="11"/>
      <c r="NTL104" s="11"/>
      <c r="NTM104" s="11"/>
      <c r="NTN104" s="11"/>
      <c r="NTO104" s="11"/>
      <c r="NTP104" s="11"/>
      <c r="NTQ104" s="11"/>
      <c r="NTR104" s="11"/>
      <c r="NTS104" s="11"/>
      <c r="NTT104" s="11"/>
      <c r="NTU104" s="11"/>
      <c r="NTV104" s="11"/>
      <c r="NTW104" s="11"/>
      <c r="NTX104" s="11"/>
      <c r="NTY104" s="11"/>
      <c r="NTZ104" s="11"/>
      <c r="NUA104" s="11"/>
      <c r="NUB104" s="11"/>
      <c r="NUC104" s="11"/>
      <c r="NUD104" s="11"/>
      <c r="NUE104" s="11"/>
      <c r="NUF104" s="11"/>
      <c r="NUG104" s="11"/>
      <c r="NUH104" s="11"/>
      <c r="NUI104" s="11"/>
      <c r="NUJ104" s="11"/>
      <c r="NUK104" s="11"/>
      <c r="NUL104" s="11"/>
      <c r="NUM104" s="11"/>
      <c r="NUN104" s="11"/>
      <c r="NUO104" s="11"/>
      <c r="NUP104" s="11"/>
      <c r="NUQ104" s="11"/>
      <c r="NUR104" s="11"/>
      <c r="NUS104" s="11"/>
      <c r="NUT104" s="11"/>
      <c r="NUU104" s="11"/>
      <c r="NUV104" s="11"/>
      <c r="NUW104" s="11"/>
      <c r="NUX104" s="11"/>
      <c r="NUY104" s="11"/>
      <c r="NUZ104" s="11"/>
      <c r="NVA104" s="11"/>
      <c r="NVB104" s="11"/>
      <c r="NVC104" s="11"/>
      <c r="NVD104" s="11"/>
      <c r="NVE104" s="11"/>
      <c r="NVF104" s="11"/>
      <c r="NVG104" s="11"/>
      <c r="NVH104" s="11"/>
      <c r="NVI104" s="11"/>
      <c r="NVJ104" s="11"/>
      <c r="NVK104" s="11"/>
      <c r="NVL104" s="11"/>
      <c r="NVM104" s="11"/>
      <c r="NVN104" s="11"/>
      <c r="NVO104" s="11"/>
      <c r="NVP104" s="11"/>
      <c r="NVQ104" s="11"/>
      <c r="NVR104" s="11"/>
      <c r="NVS104" s="11"/>
      <c r="NVT104" s="11"/>
      <c r="NVU104" s="11"/>
      <c r="NVV104" s="11"/>
      <c r="NVW104" s="11"/>
      <c r="NVX104" s="11"/>
      <c r="NVY104" s="11"/>
      <c r="NVZ104" s="11"/>
      <c r="NWA104" s="11"/>
      <c r="NWB104" s="11"/>
      <c r="NWC104" s="11"/>
      <c r="NWD104" s="11"/>
      <c r="NWE104" s="11"/>
      <c r="NWF104" s="11"/>
      <c r="NWG104" s="11"/>
      <c r="NWH104" s="11"/>
      <c r="NWI104" s="11"/>
      <c r="NWJ104" s="11"/>
      <c r="NWK104" s="11"/>
      <c r="NWL104" s="11"/>
      <c r="NWM104" s="11"/>
      <c r="NWN104" s="11"/>
      <c r="NWO104" s="11"/>
      <c r="NWP104" s="11"/>
      <c r="NWQ104" s="11"/>
      <c r="NWR104" s="11"/>
      <c r="NWS104" s="11"/>
      <c r="NWT104" s="11"/>
      <c r="NWU104" s="11"/>
      <c r="NWV104" s="11"/>
      <c r="NWW104" s="11"/>
      <c r="NWX104" s="11"/>
      <c r="NWY104" s="11"/>
      <c r="NWZ104" s="11"/>
      <c r="NXA104" s="11"/>
      <c r="NXB104" s="11"/>
      <c r="NXC104" s="11"/>
      <c r="NXD104" s="11"/>
      <c r="NXE104" s="11"/>
      <c r="NXF104" s="11"/>
      <c r="NXG104" s="11"/>
      <c r="NXH104" s="11"/>
      <c r="NXI104" s="11"/>
      <c r="NXJ104" s="11"/>
      <c r="NXK104" s="11"/>
      <c r="NXL104" s="11"/>
      <c r="NXM104" s="11"/>
      <c r="NXN104" s="11"/>
      <c r="NXO104" s="11"/>
      <c r="NXP104" s="11"/>
      <c r="NXQ104" s="11"/>
      <c r="NXR104" s="11"/>
      <c r="NXS104" s="11"/>
      <c r="NXT104" s="11"/>
      <c r="NXU104" s="11"/>
      <c r="NXV104" s="11"/>
      <c r="NXW104" s="11"/>
      <c r="NXX104" s="11"/>
      <c r="NXY104" s="11"/>
      <c r="NXZ104" s="11"/>
      <c r="NYA104" s="11"/>
      <c r="NYB104" s="11"/>
      <c r="NYC104" s="11"/>
      <c r="NYD104" s="11"/>
      <c r="NYE104" s="11"/>
      <c r="NYF104" s="11"/>
      <c r="NYG104" s="11"/>
      <c r="NYH104" s="11"/>
      <c r="NYI104" s="11"/>
      <c r="NYJ104" s="11"/>
      <c r="NYK104" s="11"/>
      <c r="NYL104" s="11"/>
      <c r="NYM104" s="11"/>
      <c r="NYN104" s="11"/>
      <c r="NYO104" s="11"/>
      <c r="NYP104" s="11"/>
      <c r="NYQ104" s="11"/>
      <c r="NYR104" s="11"/>
      <c r="NYS104" s="11"/>
      <c r="NYT104" s="11"/>
      <c r="NYU104" s="11"/>
      <c r="NYV104" s="11"/>
      <c r="NYW104" s="11"/>
      <c r="NYX104" s="11"/>
      <c r="NYY104" s="11"/>
      <c r="NYZ104" s="11"/>
      <c r="NZA104" s="11"/>
      <c r="NZB104" s="11"/>
      <c r="NZC104" s="11"/>
      <c r="NZD104" s="11"/>
      <c r="NZE104" s="11"/>
      <c r="NZF104" s="11"/>
      <c r="NZG104" s="11"/>
      <c r="NZH104" s="11"/>
      <c r="NZI104" s="11"/>
      <c r="NZJ104" s="11"/>
      <c r="NZK104" s="11"/>
      <c r="NZL104" s="11"/>
      <c r="NZM104" s="11"/>
      <c r="NZN104" s="11"/>
      <c r="NZO104" s="11"/>
      <c r="NZP104" s="11"/>
      <c r="NZQ104" s="11"/>
      <c r="NZR104" s="11"/>
      <c r="NZS104" s="11"/>
      <c r="NZT104" s="11"/>
      <c r="NZU104" s="11"/>
      <c r="NZV104" s="11"/>
      <c r="NZW104" s="11"/>
      <c r="NZX104" s="11"/>
      <c r="NZY104" s="11"/>
      <c r="NZZ104" s="11"/>
      <c r="OAA104" s="11"/>
      <c r="OAB104" s="11"/>
      <c r="OAC104" s="11"/>
      <c r="OAD104" s="11"/>
      <c r="OAE104" s="11"/>
      <c r="OAF104" s="11"/>
      <c r="OAG104" s="11"/>
      <c r="OAH104" s="11"/>
      <c r="OAI104" s="11"/>
      <c r="OAJ104" s="11"/>
      <c r="OAK104" s="11"/>
      <c r="OAL104" s="11"/>
      <c r="OAM104" s="11"/>
      <c r="OAN104" s="11"/>
      <c r="OAO104" s="11"/>
      <c r="OAP104" s="11"/>
      <c r="OAQ104" s="11"/>
      <c r="OAR104" s="11"/>
      <c r="OAS104" s="11"/>
      <c r="OAT104" s="11"/>
      <c r="OAU104" s="11"/>
      <c r="OAV104" s="11"/>
      <c r="OAW104" s="11"/>
      <c r="OAX104" s="11"/>
      <c r="OAY104" s="11"/>
      <c r="OAZ104" s="11"/>
      <c r="OBA104" s="11"/>
      <c r="OBB104" s="11"/>
      <c r="OBC104" s="11"/>
      <c r="OBD104" s="11"/>
      <c r="OBE104" s="11"/>
      <c r="OBF104" s="11"/>
      <c r="OBG104" s="11"/>
      <c r="OBH104" s="11"/>
      <c r="OBI104" s="11"/>
      <c r="OBJ104" s="11"/>
      <c r="OBK104" s="11"/>
      <c r="OBL104" s="11"/>
      <c r="OBM104" s="11"/>
      <c r="OBN104" s="11"/>
      <c r="OBO104" s="11"/>
      <c r="OBP104" s="11"/>
      <c r="OBQ104" s="11"/>
      <c r="OBR104" s="11"/>
      <c r="OBS104" s="11"/>
      <c r="OBT104" s="11"/>
      <c r="OBU104" s="11"/>
      <c r="OBV104" s="11"/>
      <c r="OBW104" s="11"/>
      <c r="OBX104" s="11"/>
      <c r="OBY104" s="11"/>
      <c r="OBZ104" s="11"/>
      <c r="OCA104" s="11"/>
      <c r="OCB104" s="11"/>
      <c r="OCC104" s="11"/>
      <c r="OCD104" s="11"/>
      <c r="OCE104" s="11"/>
      <c r="OCF104" s="11"/>
      <c r="OCG104" s="11"/>
      <c r="OCH104" s="11"/>
      <c r="OCI104" s="11"/>
      <c r="OCJ104" s="11"/>
      <c r="OCK104" s="11"/>
      <c r="OCL104" s="11"/>
      <c r="OCM104" s="11"/>
      <c r="OCN104" s="11"/>
      <c r="OCO104" s="11"/>
      <c r="OCP104" s="11"/>
      <c r="OCQ104" s="11"/>
      <c r="OCR104" s="11"/>
      <c r="OCS104" s="11"/>
      <c r="OCT104" s="11"/>
      <c r="OCU104" s="11"/>
      <c r="OCV104" s="11"/>
      <c r="OCW104" s="11"/>
      <c r="OCX104" s="11"/>
      <c r="OCY104" s="11"/>
      <c r="OCZ104" s="11"/>
      <c r="ODA104" s="11"/>
      <c r="ODB104" s="11"/>
      <c r="ODC104" s="11"/>
      <c r="ODD104" s="11"/>
      <c r="ODE104" s="11"/>
      <c r="ODF104" s="11"/>
      <c r="ODG104" s="11"/>
      <c r="ODH104" s="11"/>
      <c r="ODI104" s="11"/>
      <c r="ODJ104" s="11"/>
      <c r="ODK104" s="11"/>
      <c r="ODL104" s="11"/>
      <c r="ODM104" s="11"/>
      <c r="ODN104" s="11"/>
      <c r="ODO104" s="11"/>
      <c r="ODP104" s="11"/>
      <c r="ODQ104" s="11"/>
      <c r="ODR104" s="11"/>
      <c r="ODS104" s="11"/>
      <c r="ODT104" s="11"/>
      <c r="ODU104" s="11"/>
      <c r="ODV104" s="11"/>
      <c r="ODW104" s="11"/>
      <c r="ODX104" s="11"/>
      <c r="ODY104" s="11"/>
      <c r="ODZ104" s="11"/>
      <c r="OEA104" s="11"/>
      <c r="OEB104" s="11"/>
      <c r="OEC104" s="11"/>
      <c r="OED104" s="11"/>
      <c r="OEE104" s="11"/>
      <c r="OEF104" s="11"/>
      <c r="OEG104" s="11"/>
      <c r="OEH104" s="11"/>
      <c r="OEI104" s="11"/>
      <c r="OEJ104" s="11"/>
      <c r="OEK104" s="11"/>
      <c r="OEL104" s="11"/>
      <c r="OEM104" s="11"/>
      <c r="OEN104" s="11"/>
      <c r="OEO104" s="11"/>
      <c r="OEP104" s="11"/>
      <c r="OEQ104" s="11"/>
      <c r="OER104" s="11"/>
      <c r="OES104" s="11"/>
      <c r="OET104" s="11"/>
      <c r="OEU104" s="11"/>
      <c r="OEV104" s="11"/>
      <c r="OEW104" s="11"/>
      <c r="OEX104" s="11"/>
      <c r="OEY104" s="11"/>
      <c r="OEZ104" s="11"/>
      <c r="OFA104" s="11"/>
      <c r="OFB104" s="11"/>
      <c r="OFC104" s="11"/>
      <c r="OFD104" s="11"/>
      <c r="OFE104" s="11"/>
      <c r="OFF104" s="11"/>
      <c r="OFG104" s="11"/>
      <c r="OFH104" s="11"/>
      <c r="OFI104" s="11"/>
      <c r="OFJ104" s="11"/>
      <c r="OFK104" s="11"/>
      <c r="OFL104" s="11"/>
      <c r="OFM104" s="11"/>
      <c r="OFN104" s="11"/>
      <c r="OFO104" s="11"/>
      <c r="OFP104" s="11"/>
      <c r="OFQ104" s="11"/>
      <c r="OFR104" s="11"/>
      <c r="OFS104" s="11"/>
      <c r="OFT104" s="11"/>
      <c r="OFU104" s="11"/>
      <c r="OFV104" s="11"/>
      <c r="OFW104" s="11"/>
      <c r="OFX104" s="11"/>
      <c r="OFY104" s="11"/>
      <c r="OFZ104" s="11"/>
      <c r="OGA104" s="11"/>
      <c r="OGB104" s="11"/>
      <c r="OGC104" s="11"/>
      <c r="OGD104" s="11"/>
      <c r="OGE104" s="11"/>
      <c r="OGF104" s="11"/>
      <c r="OGG104" s="11"/>
      <c r="OGH104" s="11"/>
      <c r="OGI104" s="11"/>
      <c r="OGJ104" s="11"/>
      <c r="OGK104" s="11"/>
      <c r="OGL104" s="11"/>
      <c r="OGM104" s="11"/>
      <c r="OGN104" s="11"/>
      <c r="OGO104" s="11"/>
      <c r="OGP104" s="11"/>
      <c r="OGQ104" s="11"/>
      <c r="OGR104" s="11"/>
      <c r="OGS104" s="11"/>
      <c r="OGT104" s="11"/>
      <c r="OGU104" s="11"/>
      <c r="OGV104" s="11"/>
      <c r="OGW104" s="11"/>
      <c r="OGX104" s="11"/>
      <c r="OGY104" s="11"/>
      <c r="OGZ104" s="11"/>
      <c r="OHA104" s="11"/>
      <c r="OHB104" s="11"/>
      <c r="OHC104" s="11"/>
      <c r="OHD104" s="11"/>
      <c r="OHE104" s="11"/>
      <c r="OHF104" s="11"/>
      <c r="OHG104" s="11"/>
      <c r="OHH104" s="11"/>
      <c r="OHI104" s="11"/>
      <c r="OHJ104" s="11"/>
      <c r="OHK104" s="11"/>
      <c r="OHL104" s="11"/>
      <c r="OHM104" s="11"/>
      <c r="OHN104" s="11"/>
      <c r="OHO104" s="11"/>
      <c r="OHP104" s="11"/>
      <c r="OHQ104" s="11"/>
      <c r="OHR104" s="11"/>
      <c r="OHS104" s="11"/>
      <c r="OHT104" s="11"/>
      <c r="OHU104" s="11"/>
      <c r="OHV104" s="11"/>
      <c r="OHW104" s="11"/>
      <c r="OHX104" s="11"/>
      <c r="OHY104" s="11"/>
      <c r="OHZ104" s="11"/>
      <c r="OIA104" s="11"/>
      <c r="OIB104" s="11"/>
      <c r="OIC104" s="11"/>
      <c r="OID104" s="11"/>
      <c r="OIE104" s="11"/>
      <c r="OIF104" s="11"/>
      <c r="OIG104" s="11"/>
      <c r="OIH104" s="11"/>
      <c r="OII104" s="11"/>
      <c r="OIJ104" s="11"/>
      <c r="OIK104" s="11"/>
      <c r="OIL104" s="11"/>
      <c r="OIM104" s="11"/>
      <c r="OIN104" s="11"/>
      <c r="OIO104" s="11"/>
      <c r="OIP104" s="11"/>
      <c r="OIQ104" s="11"/>
      <c r="OIR104" s="11"/>
      <c r="OIS104" s="11"/>
      <c r="OIT104" s="11"/>
      <c r="OIU104" s="11"/>
      <c r="OIV104" s="11"/>
      <c r="OIW104" s="11"/>
      <c r="OIX104" s="11"/>
      <c r="OIY104" s="11"/>
      <c r="OIZ104" s="11"/>
      <c r="OJA104" s="11"/>
      <c r="OJB104" s="11"/>
      <c r="OJC104" s="11"/>
      <c r="OJD104" s="11"/>
      <c r="OJE104" s="11"/>
      <c r="OJF104" s="11"/>
      <c r="OJG104" s="11"/>
      <c r="OJH104" s="11"/>
      <c r="OJI104" s="11"/>
      <c r="OJJ104" s="11"/>
      <c r="OJK104" s="11"/>
      <c r="OJL104" s="11"/>
      <c r="OJM104" s="11"/>
      <c r="OJN104" s="11"/>
      <c r="OJO104" s="11"/>
      <c r="OJP104" s="11"/>
      <c r="OJQ104" s="11"/>
      <c r="OJR104" s="11"/>
      <c r="OJS104" s="11"/>
      <c r="OJT104" s="11"/>
      <c r="OJU104" s="11"/>
      <c r="OJV104" s="11"/>
      <c r="OJW104" s="11"/>
      <c r="OJX104" s="11"/>
      <c r="OJY104" s="11"/>
      <c r="OJZ104" s="11"/>
      <c r="OKA104" s="11"/>
      <c r="OKB104" s="11"/>
      <c r="OKC104" s="11"/>
      <c r="OKD104" s="11"/>
      <c r="OKE104" s="11"/>
      <c r="OKF104" s="11"/>
      <c r="OKG104" s="11"/>
      <c r="OKH104" s="11"/>
      <c r="OKI104" s="11"/>
      <c r="OKJ104" s="11"/>
      <c r="OKK104" s="11"/>
      <c r="OKL104" s="11"/>
      <c r="OKM104" s="11"/>
      <c r="OKN104" s="11"/>
      <c r="OKO104" s="11"/>
      <c r="OKP104" s="11"/>
      <c r="OKQ104" s="11"/>
      <c r="OKR104" s="11"/>
      <c r="OKS104" s="11"/>
      <c r="OKT104" s="11"/>
      <c r="OKU104" s="11"/>
      <c r="OKV104" s="11"/>
      <c r="OKW104" s="11"/>
      <c r="OKX104" s="11"/>
      <c r="OKY104" s="11"/>
      <c r="OKZ104" s="11"/>
      <c r="OLA104" s="11"/>
      <c r="OLB104" s="11"/>
      <c r="OLC104" s="11"/>
      <c r="OLD104" s="11"/>
      <c r="OLE104" s="11"/>
      <c r="OLF104" s="11"/>
      <c r="OLG104" s="11"/>
      <c r="OLH104" s="11"/>
      <c r="OLI104" s="11"/>
      <c r="OLJ104" s="11"/>
      <c r="OLK104" s="11"/>
      <c r="OLL104" s="11"/>
      <c r="OLM104" s="11"/>
      <c r="OLN104" s="11"/>
      <c r="OLO104" s="11"/>
      <c r="OLP104" s="11"/>
      <c r="OLQ104" s="11"/>
      <c r="OLR104" s="11"/>
      <c r="OLS104" s="11"/>
      <c r="OLT104" s="11"/>
      <c r="OLU104" s="11"/>
      <c r="OLV104" s="11"/>
      <c r="OLW104" s="11"/>
      <c r="OLX104" s="11"/>
      <c r="OLY104" s="11"/>
      <c r="OLZ104" s="11"/>
      <c r="OMA104" s="11"/>
      <c r="OMB104" s="11"/>
      <c r="OMC104" s="11"/>
      <c r="OMD104" s="11"/>
      <c r="OME104" s="11"/>
      <c r="OMF104" s="11"/>
      <c r="OMG104" s="11"/>
      <c r="OMH104" s="11"/>
      <c r="OMI104" s="11"/>
      <c r="OMJ104" s="11"/>
      <c r="OMK104" s="11"/>
      <c r="OML104" s="11"/>
      <c r="OMM104" s="11"/>
      <c r="OMN104" s="11"/>
      <c r="OMO104" s="11"/>
      <c r="OMP104" s="11"/>
      <c r="OMQ104" s="11"/>
      <c r="OMR104" s="11"/>
      <c r="OMS104" s="11"/>
      <c r="OMT104" s="11"/>
      <c r="OMU104" s="11"/>
      <c r="OMV104" s="11"/>
      <c r="OMW104" s="11"/>
      <c r="OMX104" s="11"/>
      <c r="OMY104" s="11"/>
      <c r="OMZ104" s="11"/>
      <c r="ONA104" s="11"/>
      <c r="ONB104" s="11"/>
      <c r="ONC104" s="11"/>
      <c r="OND104" s="11"/>
      <c r="ONE104" s="11"/>
      <c r="ONF104" s="11"/>
      <c r="ONG104" s="11"/>
      <c r="ONH104" s="11"/>
      <c r="ONI104" s="11"/>
      <c r="ONJ104" s="11"/>
      <c r="ONK104" s="11"/>
      <c r="ONL104" s="11"/>
      <c r="ONM104" s="11"/>
      <c r="ONN104" s="11"/>
      <c r="ONO104" s="11"/>
      <c r="ONP104" s="11"/>
      <c r="ONQ104" s="11"/>
      <c r="ONR104" s="11"/>
      <c r="ONS104" s="11"/>
      <c r="ONT104" s="11"/>
      <c r="ONU104" s="11"/>
      <c r="ONV104" s="11"/>
      <c r="ONW104" s="11"/>
      <c r="ONX104" s="11"/>
      <c r="ONY104" s="11"/>
      <c r="ONZ104" s="11"/>
      <c r="OOA104" s="11"/>
      <c r="OOB104" s="11"/>
      <c r="OOC104" s="11"/>
      <c r="OOD104" s="11"/>
      <c r="OOE104" s="11"/>
      <c r="OOF104" s="11"/>
      <c r="OOG104" s="11"/>
      <c r="OOH104" s="11"/>
      <c r="OOI104" s="11"/>
      <c r="OOJ104" s="11"/>
      <c r="OOK104" s="11"/>
      <c r="OOL104" s="11"/>
      <c r="OOM104" s="11"/>
      <c r="OON104" s="11"/>
      <c r="OOO104" s="11"/>
      <c r="OOP104" s="11"/>
      <c r="OOQ104" s="11"/>
      <c r="OOR104" s="11"/>
      <c r="OOS104" s="11"/>
      <c r="OOT104" s="11"/>
      <c r="OOU104" s="11"/>
      <c r="OOV104" s="11"/>
      <c r="OOW104" s="11"/>
      <c r="OOX104" s="11"/>
      <c r="OOY104" s="11"/>
      <c r="OOZ104" s="11"/>
      <c r="OPA104" s="11"/>
      <c r="OPB104" s="11"/>
      <c r="OPC104" s="11"/>
      <c r="OPD104" s="11"/>
      <c r="OPE104" s="11"/>
      <c r="OPF104" s="11"/>
      <c r="OPG104" s="11"/>
      <c r="OPH104" s="11"/>
      <c r="OPI104" s="11"/>
      <c r="OPJ104" s="11"/>
      <c r="OPK104" s="11"/>
      <c r="OPL104" s="11"/>
      <c r="OPM104" s="11"/>
      <c r="OPN104" s="11"/>
      <c r="OPO104" s="11"/>
      <c r="OPP104" s="11"/>
      <c r="OPQ104" s="11"/>
      <c r="OPR104" s="11"/>
      <c r="OPS104" s="11"/>
      <c r="OPT104" s="11"/>
      <c r="OPU104" s="11"/>
      <c r="OPV104" s="11"/>
      <c r="OPW104" s="11"/>
      <c r="OPX104" s="11"/>
      <c r="OPY104" s="11"/>
      <c r="OPZ104" s="11"/>
      <c r="OQA104" s="11"/>
      <c r="OQB104" s="11"/>
      <c r="OQC104" s="11"/>
      <c r="OQD104" s="11"/>
      <c r="OQE104" s="11"/>
      <c r="OQF104" s="11"/>
      <c r="OQG104" s="11"/>
      <c r="OQH104" s="11"/>
      <c r="OQI104" s="11"/>
      <c r="OQJ104" s="11"/>
      <c r="OQK104" s="11"/>
      <c r="OQL104" s="11"/>
      <c r="OQM104" s="11"/>
      <c r="OQN104" s="11"/>
      <c r="OQO104" s="11"/>
      <c r="OQP104" s="11"/>
      <c r="OQQ104" s="11"/>
      <c r="OQR104" s="11"/>
      <c r="OQS104" s="11"/>
      <c r="OQT104" s="11"/>
      <c r="OQU104" s="11"/>
      <c r="OQV104" s="11"/>
      <c r="OQW104" s="11"/>
      <c r="OQX104" s="11"/>
      <c r="OQY104" s="11"/>
      <c r="OQZ104" s="11"/>
      <c r="ORA104" s="11"/>
      <c r="ORB104" s="11"/>
      <c r="ORC104" s="11"/>
      <c r="ORD104" s="11"/>
      <c r="ORE104" s="11"/>
      <c r="ORF104" s="11"/>
      <c r="ORG104" s="11"/>
      <c r="ORH104" s="11"/>
      <c r="ORI104" s="11"/>
      <c r="ORJ104" s="11"/>
      <c r="ORK104" s="11"/>
      <c r="ORL104" s="11"/>
      <c r="ORM104" s="11"/>
      <c r="ORN104" s="11"/>
      <c r="ORO104" s="11"/>
      <c r="ORP104" s="11"/>
      <c r="ORQ104" s="11"/>
      <c r="ORR104" s="11"/>
      <c r="ORS104" s="11"/>
      <c r="ORT104" s="11"/>
      <c r="ORU104" s="11"/>
      <c r="ORV104" s="11"/>
      <c r="ORW104" s="11"/>
      <c r="ORX104" s="11"/>
      <c r="ORY104" s="11"/>
      <c r="ORZ104" s="11"/>
      <c r="OSA104" s="11"/>
      <c r="OSB104" s="11"/>
      <c r="OSC104" s="11"/>
      <c r="OSD104" s="11"/>
      <c r="OSE104" s="11"/>
      <c r="OSF104" s="11"/>
      <c r="OSG104" s="11"/>
      <c r="OSH104" s="11"/>
      <c r="OSI104" s="11"/>
      <c r="OSJ104" s="11"/>
      <c r="OSK104" s="11"/>
      <c r="OSL104" s="11"/>
      <c r="OSM104" s="11"/>
      <c r="OSN104" s="11"/>
      <c r="OSO104" s="11"/>
      <c r="OSP104" s="11"/>
      <c r="OSQ104" s="11"/>
      <c r="OSR104" s="11"/>
      <c r="OSS104" s="11"/>
      <c r="OST104" s="11"/>
      <c r="OSU104" s="11"/>
      <c r="OSV104" s="11"/>
      <c r="OSW104" s="11"/>
      <c r="OSX104" s="11"/>
      <c r="OSY104" s="11"/>
      <c r="OSZ104" s="11"/>
      <c r="OTA104" s="11"/>
      <c r="OTB104" s="11"/>
      <c r="OTC104" s="11"/>
      <c r="OTD104" s="11"/>
      <c r="OTE104" s="11"/>
      <c r="OTF104" s="11"/>
      <c r="OTG104" s="11"/>
      <c r="OTH104" s="11"/>
      <c r="OTI104" s="11"/>
      <c r="OTJ104" s="11"/>
      <c r="OTK104" s="11"/>
      <c r="OTL104" s="11"/>
      <c r="OTM104" s="11"/>
      <c r="OTN104" s="11"/>
      <c r="OTO104" s="11"/>
      <c r="OTP104" s="11"/>
      <c r="OTQ104" s="11"/>
      <c r="OTR104" s="11"/>
      <c r="OTS104" s="11"/>
      <c r="OTT104" s="11"/>
      <c r="OTU104" s="11"/>
      <c r="OTV104" s="11"/>
      <c r="OTW104" s="11"/>
      <c r="OTX104" s="11"/>
      <c r="OTY104" s="11"/>
      <c r="OTZ104" s="11"/>
      <c r="OUA104" s="11"/>
      <c r="OUB104" s="11"/>
      <c r="OUC104" s="11"/>
      <c r="OUD104" s="11"/>
      <c r="OUE104" s="11"/>
      <c r="OUF104" s="11"/>
      <c r="OUG104" s="11"/>
      <c r="OUH104" s="11"/>
      <c r="OUI104" s="11"/>
      <c r="OUJ104" s="11"/>
      <c r="OUK104" s="11"/>
      <c r="OUL104" s="11"/>
      <c r="OUM104" s="11"/>
      <c r="OUN104" s="11"/>
      <c r="OUO104" s="11"/>
      <c r="OUP104" s="11"/>
      <c r="OUQ104" s="11"/>
      <c r="OUR104" s="11"/>
      <c r="OUS104" s="11"/>
      <c r="OUT104" s="11"/>
      <c r="OUU104" s="11"/>
      <c r="OUV104" s="11"/>
      <c r="OUW104" s="11"/>
      <c r="OUX104" s="11"/>
      <c r="OUY104" s="11"/>
      <c r="OUZ104" s="11"/>
      <c r="OVA104" s="11"/>
      <c r="OVB104" s="11"/>
      <c r="OVC104" s="11"/>
      <c r="OVD104" s="11"/>
      <c r="OVE104" s="11"/>
      <c r="OVF104" s="11"/>
      <c r="OVG104" s="11"/>
      <c r="OVH104" s="11"/>
      <c r="OVI104" s="11"/>
      <c r="OVJ104" s="11"/>
      <c r="OVK104" s="11"/>
      <c r="OVL104" s="11"/>
      <c r="OVM104" s="11"/>
      <c r="OVN104" s="11"/>
      <c r="OVO104" s="11"/>
      <c r="OVP104" s="11"/>
      <c r="OVQ104" s="11"/>
      <c r="OVR104" s="11"/>
      <c r="OVS104" s="11"/>
      <c r="OVT104" s="11"/>
      <c r="OVU104" s="11"/>
      <c r="OVV104" s="11"/>
      <c r="OVW104" s="11"/>
      <c r="OVX104" s="11"/>
      <c r="OVY104" s="11"/>
      <c r="OVZ104" s="11"/>
      <c r="OWA104" s="11"/>
      <c r="OWB104" s="11"/>
      <c r="OWC104" s="11"/>
      <c r="OWD104" s="11"/>
      <c r="OWE104" s="11"/>
      <c r="OWF104" s="11"/>
      <c r="OWG104" s="11"/>
      <c r="OWH104" s="11"/>
      <c r="OWI104" s="11"/>
      <c r="OWJ104" s="11"/>
      <c r="OWK104" s="11"/>
      <c r="OWL104" s="11"/>
      <c r="OWM104" s="11"/>
      <c r="OWN104" s="11"/>
      <c r="OWO104" s="11"/>
      <c r="OWP104" s="11"/>
      <c r="OWQ104" s="11"/>
      <c r="OWR104" s="11"/>
      <c r="OWS104" s="11"/>
      <c r="OWT104" s="11"/>
      <c r="OWU104" s="11"/>
      <c r="OWV104" s="11"/>
      <c r="OWW104" s="11"/>
      <c r="OWX104" s="11"/>
      <c r="OWY104" s="11"/>
      <c r="OWZ104" s="11"/>
      <c r="OXA104" s="11"/>
      <c r="OXB104" s="11"/>
      <c r="OXC104" s="11"/>
      <c r="OXD104" s="11"/>
      <c r="OXE104" s="11"/>
      <c r="OXF104" s="11"/>
      <c r="OXG104" s="11"/>
      <c r="OXH104" s="11"/>
      <c r="OXI104" s="11"/>
      <c r="OXJ104" s="11"/>
      <c r="OXK104" s="11"/>
      <c r="OXL104" s="11"/>
      <c r="OXM104" s="11"/>
      <c r="OXN104" s="11"/>
      <c r="OXO104" s="11"/>
      <c r="OXP104" s="11"/>
      <c r="OXQ104" s="11"/>
      <c r="OXR104" s="11"/>
      <c r="OXS104" s="11"/>
      <c r="OXT104" s="11"/>
      <c r="OXU104" s="11"/>
      <c r="OXV104" s="11"/>
      <c r="OXW104" s="11"/>
      <c r="OXX104" s="11"/>
      <c r="OXY104" s="11"/>
      <c r="OXZ104" s="11"/>
      <c r="OYA104" s="11"/>
      <c r="OYB104" s="11"/>
      <c r="OYC104" s="11"/>
      <c r="OYD104" s="11"/>
      <c r="OYE104" s="11"/>
      <c r="OYF104" s="11"/>
      <c r="OYG104" s="11"/>
      <c r="OYH104" s="11"/>
      <c r="OYI104" s="11"/>
      <c r="OYJ104" s="11"/>
      <c r="OYK104" s="11"/>
      <c r="OYL104" s="11"/>
      <c r="OYM104" s="11"/>
      <c r="OYN104" s="11"/>
      <c r="OYO104" s="11"/>
      <c r="OYP104" s="11"/>
      <c r="OYQ104" s="11"/>
      <c r="OYR104" s="11"/>
      <c r="OYS104" s="11"/>
      <c r="OYT104" s="11"/>
      <c r="OYU104" s="11"/>
      <c r="OYV104" s="11"/>
      <c r="OYW104" s="11"/>
      <c r="OYX104" s="11"/>
      <c r="OYY104" s="11"/>
      <c r="OYZ104" s="11"/>
      <c r="OZA104" s="11"/>
      <c r="OZB104" s="11"/>
      <c r="OZC104" s="11"/>
      <c r="OZD104" s="11"/>
      <c r="OZE104" s="11"/>
      <c r="OZF104" s="11"/>
      <c r="OZG104" s="11"/>
      <c r="OZH104" s="11"/>
      <c r="OZI104" s="11"/>
      <c r="OZJ104" s="11"/>
      <c r="OZK104" s="11"/>
      <c r="OZL104" s="11"/>
      <c r="OZM104" s="11"/>
      <c r="OZN104" s="11"/>
      <c r="OZO104" s="11"/>
      <c r="OZP104" s="11"/>
      <c r="OZQ104" s="11"/>
      <c r="OZR104" s="11"/>
      <c r="OZS104" s="11"/>
      <c r="OZT104" s="11"/>
      <c r="OZU104" s="11"/>
      <c r="OZV104" s="11"/>
      <c r="OZW104" s="11"/>
      <c r="OZX104" s="11"/>
      <c r="OZY104" s="11"/>
      <c r="OZZ104" s="11"/>
      <c r="PAA104" s="11"/>
      <c r="PAB104" s="11"/>
      <c r="PAC104" s="11"/>
      <c r="PAD104" s="11"/>
      <c r="PAE104" s="11"/>
      <c r="PAF104" s="11"/>
      <c r="PAG104" s="11"/>
      <c r="PAH104" s="11"/>
      <c r="PAI104" s="11"/>
      <c r="PAJ104" s="11"/>
      <c r="PAK104" s="11"/>
      <c r="PAL104" s="11"/>
      <c r="PAM104" s="11"/>
      <c r="PAN104" s="11"/>
      <c r="PAO104" s="11"/>
      <c r="PAP104" s="11"/>
      <c r="PAQ104" s="11"/>
      <c r="PAR104" s="11"/>
      <c r="PAS104" s="11"/>
      <c r="PAT104" s="11"/>
      <c r="PAU104" s="11"/>
      <c r="PAV104" s="11"/>
      <c r="PAW104" s="11"/>
      <c r="PAX104" s="11"/>
      <c r="PAY104" s="11"/>
      <c r="PAZ104" s="11"/>
      <c r="PBA104" s="11"/>
      <c r="PBB104" s="11"/>
      <c r="PBC104" s="11"/>
      <c r="PBD104" s="11"/>
      <c r="PBE104" s="11"/>
      <c r="PBF104" s="11"/>
      <c r="PBG104" s="11"/>
      <c r="PBH104" s="11"/>
      <c r="PBI104" s="11"/>
      <c r="PBJ104" s="11"/>
      <c r="PBK104" s="11"/>
      <c r="PBL104" s="11"/>
      <c r="PBM104" s="11"/>
      <c r="PBN104" s="11"/>
      <c r="PBO104" s="11"/>
      <c r="PBP104" s="11"/>
      <c r="PBQ104" s="11"/>
      <c r="PBR104" s="11"/>
      <c r="PBS104" s="11"/>
      <c r="PBT104" s="11"/>
      <c r="PBU104" s="11"/>
      <c r="PBV104" s="11"/>
      <c r="PBW104" s="11"/>
      <c r="PBX104" s="11"/>
      <c r="PBY104" s="11"/>
      <c r="PBZ104" s="11"/>
      <c r="PCA104" s="11"/>
      <c r="PCB104" s="11"/>
      <c r="PCC104" s="11"/>
      <c r="PCD104" s="11"/>
      <c r="PCE104" s="11"/>
      <c r="PCF104" s="11"/>
      <c r="PCG104" s="11"/>
      <c r="PCH104" s="11"/>
      <c r="PCI104" s="11"/>
      <c r="PCJ104" s="11"/>
      <c r="PCK104" s="11"/>
      <c r="PCL104" s="11"/>
      <c r="PCM104" s="11"/>
      <c r="PCN104" s="11"/>
      <c r="PCO104" s="11"/>
      <c r="PCP104" s="11"/>
      <c r="PCQ104" s="11"/>
      <c r="PCR104" s="11"/>
      <c r="PCS104" s="11"/>
      <c r="PCT104" s="11"/>
      <c r="PCU104" s="11"/>
      <c r="PCV104" s="11"/>
      <c r="PCW104" s="11"/>
      <c r="PCX104" s="11"/>
      <c r="PCY104" s="11"/>
      <c r="PCZ104" s="11"/>
      <c r="PDA104" s="11"/>
      <c r="PDB104" s="11"/>
      <c r="PDC104" s="11"/>
      <c r="PDD104" s="11"/>
      <c r="PDE104" s="11"/>
      <c r="PDF104" s="11"/>
      <c r="PDG104" s="11"/>
      <c r="PDH104" s="11"/>
      <c r="PDI104" s="11"/>
      <c r="PDJ104" s="11"/>
      <c r="PDK104" s="11"/>
      <c r="PDL104" s="11"/>
      <c r="PDM104" s="11"/>
      <c r="PDN104" s="11"/>
      <c r="PDO104" s="11"/>
      <c r="PDP104" s="11"/>
      <c r="PDQ104" s="11"/>
      <c r="PDR104" s="11"/>
      <c r="PDS104" s="11"/>
      <c r="PDT104" s="11"/>
      <c r="PDU104" s="11"/>
      <c r="PDV104" s="11"/>
      <c r="PDW104" s="11"/>
      <c r="PDX104" s="11"/>
      <c r="PDY104" s="11"/>
      <c r="PDZ104" s="11"/>
      <c r="PEA104" s="11"/>
      <c r="PEB104" s="11"/>
      <c r="PEC104" s="11"/>
      <c r="PED104" s="11"/>
      <c r="PEE104" s="11"/>
      <c r="PEF104" s="11"/>
      <c r="PEG104" s="11"/>
      <c r="PEH104" s="11"/>
      <c r="PEI104" s="11"/>
      <c r="PEJ104" s="11"/>
      <c r="PEK104" s="11"/>
      <c r="PEL104" s="11"/>
      <c r="PEM104" s="11"/>
      <c r="PEN104" s="11"/>
      <c r="PEO104" s="11"/>
      <c r="PEP104" s="11"/>
      <c r="PEQ104" s="11"/>
      <c r="PER104" s="11"/>
      <c r="PES104" s="11"/>
      <c r="PET104" s="11"/>
      <c r="PEU104" s="11"/>
      <c r="PEV104" s="11"/>
      <c r="PEW104" s="11"/>
      <c r="PEX104" s="11"/>
      <c r="PEY104" s="11"/>
      <c r="PEZ104" s="11"/>
      <c r="PFA104" s="11"/>
      <c r="PFB104" s="11"/>
      <c r="PFC104" s="11"/>
      <c r="PFD104" s="11"/>
      <c r="PFE104" s="11"/>
      <c r="PFF104" s="11"/>
      <c r="PFG104" s="11"/>
      <c r="PFH104" s="11"/>
      <c r="PFI104" s="11"/>
      <c r="PFJ104" s="11"/>
      <c r="PFK104" s="11"/>
      <c r="PFL104" s="11"/>
      <c r="PFM104" s="11"/>
      <c r="PFN104" s="11"/>
      <c r="PFO104" s="11"/>
      <c r="PFP104" s="11"/>
      <c r="PFQ104" s="11"/>
      <c r="PFR104" s="11"/>
      <c r="PFS104" s="11"/>
      <c r="PFT104" s="11"/>
      <c r="PFU104" s="11"/>
      <c r="PFV104" s="11"/>
      <c r="PFW104" s="11"/>
      <c r="PFX104" s="11"/>
      <c r="PFY104" s="11"/>
      <c r="PFZ104" s="11"/>
      <c r="PGA104" s="11"/>
      <c r="PGB104" s="11"/>
      <c r="PGC104" s="11"/>
      <c r="PGD104" s="11"/>
      <c r="PGE104" s="11"/>
      <c r="PGF104" s="11"/>
      <c r="PGG104" s="11"/>
      <c r="PGH104" s="11"/>
      <c r="PGI104" s="11"/>
      <c r="PGJ104" s="11"/>
      <c r="PGK104" s="11"/>
      <c r="PGL104" s="11"/>
      <c r="PGM104" s="11"/>
      <c r="PGN104" s="11"/>
      <c r="PGO104" s="11"/>
      <c r="PGP104" s="11"/>
      <c r="PGQ104" s="11"/>
      <c r="PGR104" s="11"/>
      <c r="PGS104" s="11"/>
      <c r="PGT104" s="11"/>
      <c r="PGU104" s="11"/>
      <c r="PGV104" s="11"/>
      <c r="PGW104" s="11"/>
      <c r="PGX104" s="11"/>
      <c r="PGY104" s="11"/>
      <c r="PGZ104" s="11"/>
      <c r="PHA104" s="11"/>
      <c r="PHB104" s="11"/>
      <c r="PHC104" s="11"/>
      <c r="PHD104" s="11"/>
      <c r="PHE104" s="11"/>
      <c r="PHF104" s="11"/>
      <c r="PHG104" s="11"/>
      <c r="PHH104" s="11"/>
      <c r="PHI104" s="11"/>
      <c r="PHJ104" s="11"/>
      <c r="PHK104" s="11"/>
      <c r="PHL104" s="11"/>
      <c r="PHM104" s="11"/>
      <c r="PHN104" s="11"/>
      <c r="PHO104" s="11"/>
      <c r="PHP104" s="11"/>
      <c r="PHQ104" s="11"/>
      <c r="PHR104" s="11"/>
      <c r="PHS104" s="11"/>
      <c r="PHT104" s="11"/>
      <c r="PHU104" s="11"/>
      <c r="PHV104" s="11"/>
      <c r="PHW104" s="11"/>
      <c r="PHX104" s="11"/>
      <c r="PHY104" s="11"/>
      <c r="PHZ104" s="11"/>
      <c r="PIA104" s="11"/>
      <c r="PIB104" s="11"/>
      <c r="PIC104" s="11"/>
      <c r="PID104" s="11"/>
      <c r="PIE104" s="11"/>
      <c r="PIF104" s="11"/>
      <c r="PIG104" s="11"/>
      <c r="PIH104" s="11"/>
      <c r="PII104" s="11"/>
      <c r="PIJ104" s="11"/>
      <c r="PIK104" s="11"/>
      <c r="PIL104" s="11"/>
      <c r="PIM104" s="11"/>
      <c r="PIN104" s="11"/>
      <c r="PIO104" s="11"/>
      <c r="PIP104" s="11"/>
      <c r="PIQ104" s="11"/>
      <c r="PIR104" s="11"/>
      <c r="PIS104" s="11"/>
      <c r="PIT104" s="11"/>
      <c r="PIU104" s="11"/>
      <c r="PIV104" s="11"/>
      <c r="PIW104" s="11"/>
      <c r="PIX104" s="11"/>
      <c r="PIY104" s="11"/>
      <c r="PIZ104" s="11"/>
      <c r="PJA104" s="11"/>
      <c r="PJB104" s="11"/>
      <c r="PJC104" s="11"/>
      <c r="PJD104" s="11"/>
      <c r="PJE104" s="11"/>
      <c r="PJF104" s="11"/>
      <c r="PJG104" s="11"/>
      <c r="PJH104" s="11"/>
      <c r="PJI104" s="11"/>
      <c r="PJJ104" s="11"/>
      <c r="PJK104" s="11"/>
      <c r="PJL104" s="11"/>
      <c r="PJM104" s="11"/>
      <c r="PJN104" s="11"/>
      <c r="PJO104" s="11"/>
      <c r="PJP104" s="11"/>
      <c r="PJQ104" s="11"/>
      <c r="PJR104" s="11"/>
      <c r="PJS104" s="11"/>
      <c r="PJT104" s="11"/>
      <c r="PJU104" s="11"/>
      <c r="PJV104" s="11"/>
      <c r="PJW104" s="11"/>
      <c r="PJX104" s="11"/>
      <c r="PJY104" s="11"/>
      <c r="PJZ104" s="11"/>
      <c r="PKA104" s="11"/>
      <c r="PKB104" s="11"/>
      <c r="PKC104" s="11"/>
      <c r="PKD104" s="11"/>
      <c r="PKE104" s="11"/>
      <c r="PKF104" s="11"/>
      <c r="PKG104" s="11"/>
      <c r="PKH104" s="11"/>
      <c r="PKI104" s="11"/>
      <c r="PKJ104" s="11"/>
      <c r="PKK104" s="11"/>
      <c r="PKL104" s="11"/>
      <c r="PKM104" s="11"/>
      <c r="PKN104" s="11"/>
      <c r="PKO104" s="11"/>
      <c r="PKP104" s="11"/>
      <c r="PKQ104" s="11"/>
      <c r="PKR104" s="11"/>
      <c r="PKS104" s="11"/>
      <c r="PKT104" s="11"/>
      <c r="PKU104" s="11"/>
      <c r="PKV104" s="11"/>
      <c r="PKW104" s="11"/>
      <c r="PKX104" s="11"/>
      <c r="PKY104" s="11"/>
      <c r="PKZ104" s="11"/>
      <c r="PLA104" s="11"/>
      <c r="PLB104" s="11"/>
      <c r="PLC104" s="11"/>
      <c r="PLD104" s="11"/>
      <c r="PLE104" s="11"/>
      <c r="PLF104" s="11"/>
      <c r="PLG104" s="11"/>
      <c r="PLH104" s="11"/>
      <c r="PLI104" s="11"/>
      <c r="PLJ104" s="11"/>
      <c r="PLK104" s="11"/>
      <c r="PLL104" s="11"/>
      <c r="PLM104" s="11"/>
      <c r="PLN104" s="11"/>
      <c r="PLO104" s="11"/>
      <c r="PLP104" s="11"/>
      <c r="PLQ104" s="11"/>
      <c r="PLR104" s="11"/>
      <c r="PLS104" s="11"/>
      <c r="PLT104" s="11"/>
      <c r="PLU104" s="11"/>
      <c r="PLV104" s="11"/>
      <c r="PLW104" s="11"/>
      <c r="PLX104" s="11"/>
      <c r="PLY104" s="11"/>
      <c r="PLZ104" s="11"/>
      <c r="PMA104" s="11"/>
      <c r="PMB104" s="11"/>
      <c r="PMC104" s="11"/>
      <c r="PMD104" s="11"/>
      <c r="PME104" s="11"/>
      <c r="PMF104" s="11"/>
      <c r="PMG104" s="11"/>
      <c r="PMH104" s="11"/>
      <c r="PMI104" s="11"/>
      <c r="PMJ104" s="11"/>
      <c r="PMK104" s="11"/>
      <c r="PML104" s="11"/>
      <c r="PMM104" s="11"/>
      <c r="PMN104" s="11"/>
      <c r="PMO104" s="11"/>
      <c r="PMP104" s="11"/>
      <c r="PMQ104" s="11"/>
      <c r="PMR104" s="11"/>
      <c r="PMS104" s="11"/>
      <c r="PMT104" s="11"/>
      <c r="PMU104" s="11"/>
      <c r="PMV104" s="11"/>
      <c r="PMW104" s="11"/>
      <c r="PMX104" s="11"/>
      <c r="PMY104" s="11"/>
      <c r="PMZ104" s="11"/>
      <c r="PNA104" s="11"/>
      <c r="PNB104" s="11"/>
      <c r="PNC104" s="11"/>
      <c r="PND104" s="11"/>
      <c r="PNE104" s="11"/>
      <c r="PNF104" s="11"/>
      <c r="PNG104" s="11"/>
      <c r="PNH104" s="11"/>
      <c r="PNI104" s="11"/>
      <c r="PNJ104" s="11"/>
      <c r="PNK104" s="11"/>
      <c r="PNL104" s="11"/>
      <c r="PNM104" s="11"/>
      <c r="PNN104" s="11"/>
      <c r="PNO104" s="11"/>
      <c r="PNP104" s="11"/>
      <c r="PNQ104" s="11"/>
      <c r="PNR104" s="11"/>
      <c r="PNS104" s="11"/>
      <c r="PNT104" s="11"/>
      <c r="PNU104" s="11"/>
      <c r="PNV104" s="11"/>
      <c r="PNW104" s="11"/>
      <c r="PNX104" s="11"/>
      <c r="PNY104" s="11"/>
      <c r="PNZ104" s="11"/>
      <c r="POA104" s="11"/>
      <c r="POB104" s="11"/>
      <c r="POC104" s="11"/>
      <c r="POD104" s="11"/>
      <c r="POE104" s="11"/>
      <c r="POF104" s="11"/>
      <c r="POG104" s="11"/>
      <c r="POH104" s="11"/>
      <c r="POI104" s="11"/>
      <c r="POJ104" s="11"/>
      <c r="POK104" s="11"/>
      <c r="POL104" s="11"/>
      <c r="POM104" s="11"/>
      <c r="PON104" s="11"/>
      <c r="POO104" s="11"/>
      <c r="POP104" s="11"/>
      <c r="POQ104" s="11"/>
      <c r="POR104" s="11"/>
      <c r="POS104" s="11"/>
      <c r="POT104" s="11"/>
      <c r="POU104" s="11"/>
      <c r="POV104" s="11"/>
      <c r="POW104" s="11"/>
      <c r="POX104" s="11"/>
      <c r="POY104" s="11"/>
      <c r="POZ104" s="11"/>
      <c r="PPA104" s="11"/>
      <c r="PPB104" s="11"/>
      <c r="PPC104" s="11"/>
      <c r="PPD104" s="11"/>
      <c r="PPE104" s="11"/>
      <c r="PPF104" s="11"/>
      <c r="PPG104" s="11"/>
      <c r="PPH104" s="11"/>
      <c r="PPI104" s="11"/>
      <c r="PPJ104" s="11"/>
      <c r="PPK104" s="11"/>
      <c r="PPL104" s="11"/>
      <c r="PPM104" s="11"/>
      <c r="PPN104" s="11"/>
      <c r="PPO104" s="11"/>
      <c r="PPP104" s="11"/>
      <c r="PPQ104" s="11"/>
      <c r="PPR104" s="11"/>
      <c r="PPS104" s="11"/>
      <c r="PPT104" s="11"/>
      <c r="PPU104" s="11"/>
      <c r="PPV104" s="11"/>
      <c r="PPW104" s="11"/>
      <c r="PPX104" s="11"/>
      <c r="PPY104" s="11"/>
      <c r="PPZ104" s="11"/>
      <c r="PQA104" s="11"/>
      <c r="PQB104" s="11"/>
      <c r="PQC104" s="11"/>
      <c r="PQD104" s="11"/>
      <c r="PQE104" s="11"/>
      <c r="PQF104" s="11"/>
      <c r="PQG104" s="11"/>
      <c r="PQH104" s="11"/>
      <c r="PQI104" s="11"/>
      <c r="PQJ104" s="11"/>
      <c r="PQK104" s="11"/>
      <c r="PQL104" s="11"/>
      <c r="PQM104" s="11"/>
      <c r="PQN104" s="11"/>
      <c r="PQO104" s="11"/>
      <c r="PQP104" s="11"/>
      <c r="PQQ104" s="11"/>
      <c r="PQR104" s="11"/>
      <c r="PQS104" s="11"/>
      <c r="PQT104" s="11"/>
      <c r="PQU104" s="11"/>
      <c r="PQV104" s="11"/>
      <c r="PQW104" s="11"/>
      <c r="PQX104" s="11"/>
      <c r="PQY104" s="11"/>
      <c r="PQZ104" s="11"/>
      <c r="PRA104" s="11"/>
      <c r="PRB104" s="11"/>
      <c r="PRC104" s="11"/>
      <c r="PRD104" s="11"/>
      <c r="PRE104" s="11"/>
      <c r="PRF104" s="11"/>
      <c r="PRG104" s="11"/>
      <c r="PRH104" s="11"/>
      <c r="PRI104" s="11"/>
      <c r="PRJ104" s="11"/>
      <c r="PRK104" s="11"/>
      <c r="PRL104" s="11"/>
      <c r="PRM104" s="11"/>
      <c r="PRN104" s="11"/>
      <c r="PRO104" s="11"/>
      <c r="PRP104" s="11"/>
      <c r="PRQ104" s="11"/>
      <c r="PRR104" s="11"/>
      <c r="PRS104" s="11"/>
      <c r="PRT104" s="11"/>
      <c r="PRU104" s="11"/>
      <c r="PRV104" s="11"/>
      <c r="PRW104" s="11"/>
      <c r="PRX104" s="11"/>
      <c r="PRY104" s="11"/>
      <c r="PRZ104" s="11"/>
      <c r="PSA104" s="11"/>
      <c r="PSB104" s="11"/>
      <c r="PSC104" s="11"/>
      <c r="PSD104" s="11"/>
      <c r="PSE104" s="11"/>
      <c r="PSF104" s="11"/>
      <c r="PSG104" s="11"/>
      <c r="PSH104" s="11"/>
      <c r="PSI104" s="11"/>
      <c r="PSJ104" s="11"/>
      <c r="PSK104" s="11"/>
      <c r="PSL104" s="11"/>
      <c r="PSM104" s="11"/>
      <c r="PSN104" s="11"/>
      <c r="PSO104" s="11"/>
      <c r="PSP104" s="11"/>
      <c r="PSQ104" s="11"/>
      <c r="PSR104" s="11"/>
      <c r="PSS104" s="11"/>
      <c r="PST104" s="11"/>
      <c r="PSU104" s="11"/>
      <c r="PSV104" s="11"/>
      <c r="PSW104" s="11"/>
      <c r="PSX104" s="11"/>
      <c r="PSY104" s="11"/>
      <c r="PSZ104" s="11"/>
      <c r="PTA104" s="11"/>
      <c r="PTB104" s="11"/>
      <c r="PTC104" s="11"/>
      <c r="PTD104" s="11"/>
      <c r="PTE104" s="11"/>
      <c r="PTF104" s="11"/>
      <c r="PTG104" s="11"/>
      <c r="PTH104" s="11"/>
      <c r="PTI104" s="11"/>
      <c r="PTJ104" s="11"/>
      <c r="PTK104" s="11"/>
      <c r="PTL104" s="11"/>
      <c r="PTM104" s="11"/>
      <c r="PTN104" s="11"/>
      <c r="PTO104" s="11"/>
      <c r="PTP104" s="11"/>
      <c r="PTQ104" s="11"/>
      <c r="PTR104" s="11"/>
      <c r="PTS104" s="11"/>
      <c r="PTT104" s="11"/>
      <c r="PTU104" s="11"/>
      <c r="PTV104" s="11"/>
      <c r="PTW104" s="11"/>
      <c r="PTX104" s="11"/>
      <c r="PTY104" s="11"/>
      <c r="PTZ104" s="11"/>
      <c r="PUA104" s="11"/>
      <c r="PUB104" s="11"/>
      <c r="PUC104" s="11"/>
      <c r="PUD104" s="11"/>
      <c r="PUE104" s="11"/>
      <c r="PUF104" s="11"/>
      <c r="PUG104" s="11"/>
      <c r="PUH104" s="11"/>
      <c r="PUI104" s="11"/>
      <c r="PUJ104" s="11"/>
      <c r="PUK104" s="11"/>
      <c r="PUL104" s="11"/>
      <c r="PUM104" s="11"/>
      <c r="PUN104" s="11"/>
      <c r="PUO104" s="11"/>
      <c r="PUP104" s="11"/>
      <c r="PUQ104" s="11"/>
      <c r="PUR104" s="11"/>
      <c r="PUS104" s="11"/>
      <c r="PUT104" s="11"/>
      <c r="PUU104" s="11"/>
      <c r="PUV104" s="11"/>
      <c r="PUW104" s="11"/>
      <c r="PUX104" s="11"/>
      <c r="PUY104" s="11"/>
      <c r="PUZ104" s="11"/>
      <c r="PVA104" s="11"/>
      <c r="PVB104" s="11"/>
      <c r="PVC104" s="11"/>
      <c r="PVD104" s="11"/>
      <c r="PVE104" s="11"/>
      <c r="PVF104" s="11"/>
      <c r="PVG104" s="11"/>
      <c r="PVH104" s="11"/>
      <c r="PVI104" s="11"/>
      <c r="PVJ104" s="11"/>
      <c r="PVK104" s="11"/>
      <c r="PVL104" s="11"/>
      <c r="PVM104" s="11"/>
      <c r="PVN104" s="11"/>
      <c r="PVO104" s="11"/>
      <c r="PVP104" s="11"/>
      <c r="PVQ104" s="11"/>
      <c r="PVR104" s="11"/>
      <c r="PVS104" s="11"/>
      <c r="PVT104" s="11"/>
      <c r="PVU104" s="11"/>
      <c r="PVV104" s="11"/>
      <c r="PVW104" s="11"/>
      <c r="PVX104" s="11"/>
      <c r="PVY104" s="11"/>
      <c r="PVZ104" s="11"/>
      <c r="PWA104" s="11"/>
      <c r="PWB104" s="11"/>
      <c r="PWC104" s="11"/>
      <c r="PWD104" s="11"/>
      <c r="PWE104" s="11"/>
      <c r="PWF104" s="11"/>
      <c r="PWG104" s="11"/>
      <c r="PWH104" s="11"/>
      <c r="PWI104" s="11"/>
      <c r="PWJ104" s="11"/>
      <c r="PWK104" s="11"/>
      <c r="PWL104" s="11"/>
      <c r="PWM104" s="11"/>
      <c r="PWN104" s="11"/>
      <c r="PWO104" s="11"/>
      <c r="PWP104" s="11"/>
      <c r="PWQ104" s="11"/>
      <c r="PWR104" s="11"/>
      <c r="PWS104" s="11"/>
      <c r="PWT104" s="11"/>
      <c r="PWU104" s="11"/>
      <c r="PWV104" s="11"/>
      <c r="PWW104" s="11"/>
      <c r="PWX104" s="11"/>
      <c r="PWY104" s="11"/>
      <c r="PWZ104" s="11"/>
      <c r="PXA104" s="11"/>
      <c r="PXB104" s="11"/>
      <c r="PXC104" s="11"/>
      <c r="PXD104" s="11"/>
      <c r="PXE104" s="11"/>
      <c r="PXF104" s="11"/>
      <c r="PXG104" s="11"/>
      <c r="PXH104" s="11"/>
      <c r="PXI104" s="11"/>
      <c r="PXJ104" s="11"/>
      <c r="PXK104" s="11"/>
      <c r="PXL104" s="11"/>
      <c r="PXM104" s="11"/>
      <c r="PXN104" s="11"/>
      <c r="PXO104" s="11"/>
      <c r="PXP104" s="11"/>
      <c r="PXQ104" s="11"/>
      <c r="PXR104" s="11"/>
      <c r="PXS104" s="11"/>
      <c r="PXT104" s="11"/>
      <c r="PXU104" s="11"/>
      <c r="PXV104" s="11"/>
      <c r="PXW104" s="11"/>
      <c r="PXX104" s="11"/>
      <c r="PXY104" s="11"/>
      <c r="PXZ104" s="11"/>
      <c r="PYA104" s="11"/>
      <c r="PYB104" s="11"/>
      <c r="PYC104" s="11"/>
      <c r="PYD104" s="11"/>
      <c r="PYE104" s="11"/>
      <c r="PYF104" s="11"/>
      <c r="PYG104" s="11"/>
      <c r="PYH104" s="11"/>
      <c r="PYI104" s="11"/>
      <c r="PYJ104" s="11"/>
      <c r="PYK104" s="11"/>
      <c r="PYL104" s="11"/>
      <c r="PYM104" s="11"/>
      <c r="PYN104" s="11"/>
      <c r="PYO104" s="11"/>
      <c r="PYP104" s="11"/>
      <c r="PYQ104" s="11"/>
      <c r="PYR104" s="11"/>
      <c r="PYS104" s="11"/>
      <c r="PYT104" s="11"/>
      <c r="PYU104" s="11"/>
      <c r="PYV104" s="11"/>
      <c r="PYW104" s="11"/>
      <c r="PYX104" s="11"/>
      <c r="PYY104" s="11"/>
      <c r="PYZ104" s="11"/>
      <c r="PZA104" s="11"/>
      <c r="PZB104" s="11"/>
      <c r="PZC104" s="11"/>
      <c r="PZD104" s="11"/>
      <c r="PZE104" s="11"/>
      <c r="PZF104" s="11"/>
      <c r="PZG104" s="11"/>
      <c r="PZH104" s="11"/>
      <c r="PZI104" s="11"/>
      <c r="PZJ104" s="11"/>
      <c r="PZK104" s="11"/>
      <c r="PZL104" s="11"/>
      <c r="PZM104" s="11"/>
      <c r="PZN104" s="11"/>
      <c r="PZO104" s="11"/>
      <c r="PZP104" s="11"/>
      <c r="PZQ104" s="11"/>
      <c r="PZR104" s="11"/>
      <c r="PZS104" s="11"/>
      <c r="PZT104" s="11"/>
      <c r="PZU104" s="11"/>
      <c r="PZV104" s="11"/>
      <c r="PZW104" s="11"/>
      <c r="PZX104" s="11"/>
      <c r="PZY104" s="11"/>
      <c r="PZZ104" s="11"/>
      <c r="QAA104" s="11"/>
      <c r="QAB104" s="11"/>
      <c r="QAC104" s="11"/>
      <c r="QAD104" s="11"/>
      <c r="QAE104" s="11"/>
      <c r="QAF104" s="11"/>
      <c r="QAG104" s="11"/>
      <c r="QAH104" s="11"/>
      <c r="QAI104" s="11"/>
      <c r="QAJ104" s="11"/>
      <c r="QAK104" s="11"/>
      <c r="QAL104" s="11"/>
      <c r="QAM104" s="11"/>
      <c r="QAN104" s="11"/>
      <c r="QAO104" s="11"/>
      <c r="QAP104" s="11"/>
      <c r="QAQ104" s="11"/>
      <c r="QAR104" s="11"/>
      <c r="QAS104" s="11"/>
      <c r="QAT104" s="11"/>
      <c r="QAU104" s="11"/>
      <c r="QAV104" s="11"/>
      <c r="QAW104" s="11"/>
      <c r="QAX104" s="11"/>
      <c r="QAY104" s="11"/>
      <c r="QAZ104" s="11"/>
      <c r="QBA104" s="11"/>
      <c r="QBB104" s="11"/>
      <c r="QBC104" s="11"/>
      <c r="QBD104" s="11"/>
      <c r="QBE104" s="11"/>
      <c r="QBF104" s="11"/>
      <c r="QBG104" s="11"/>
      <c r="QBH104" s="11"/>
      <c r="QBI104" s="11"/>
      <c r="QBJ104" s="11"/>
      <c r="QBK104" s="11"/>
      <c r="QBL104" s="11"/>
      <c r="QBM104" s="11"/>
      <c r="QBN104" s="11"/>
      <c r="QBO104" s="11"/>
      <c r="QBP104" s="11"/>
      <c r="QBQ104" s="11"/>
      <c r="QBR104" s="11"/>
      <c r="QBS104" s="11"/>
      <c r="QBT104" s="11"/>
      <c r="QBU104" s="11"/>
      <c r="QBV104" s="11"/>
      <c r="QBW104" s="11"/>
      <c r="QBX104" s="11"/>
      <c r="QBY104" s="11"/>
      <c r="QBZ104" s="11"/>
      <c r="QCA104" s="11"/>
      <c r="QCB104" s="11"/>
      <c r="QCC104" s="11"/>
      <c r="QCD104" s="11"/>
      <c r="QCE104" s="11"/>
      <c r="QCF104" s="11"/>
      <c r="QCG104" s="11"/>
      <c r="QCH104" s="11"/>
      <c r="QCI104" s="11"/>
      <c r="QCJ104" s="11"/>
      <c r="QCK104" s="11"/>
      <c r="QCL104" s="11"/>
      <c r="QCM104" s="11"/>
      <c r="QCN104" s="11"/>
      <c r="QCO104" s="11"/>
      <c r="QCP104" s="11"/>
      <c r="QCQ104" s="11"/>
      <c r="QCR104" s="11"/>
      <c r="QCS104" s="11"/>
      <c r="QCT104" s="11"/>
      <c r="QCU104" s="11"/>
      <c r="QCV104" s="11"/>
      <c r="QCW104" s="11"/>
      <c r="QCX104" s="11"/>
      <c r="QCY104" s="11"/>
      <c r="QCZ104" s="11"/>
      <c r="QDA104" s="11"/>
      <c r="QDB104" s="11"/>
      <c r="QDC104" s="11"/>
      <c r="QDD104" s="11"/>
      <c r="QDE104" s="11"/>
      <c r="QDF104" s="11"/>
      <c r="QDG104" s="11"/>
      <c r="QDH104" s="11"/>
      <c r="QDI104" s="11"/>
      <c r="QDJ104" s="11"/>
      <c r="QDK104" s="11"/>
      <c r="QDL104" s="11"/>
      <c r="QDM104" s="11"/>
      <c r="QDN104" s="11"/>
      <c r="QDO104" s="11"/>
      <c r="QDP104" s="11"/>
      <c r="QDQ104" s="11"/>
      <c r="QDR104" s="11"/>
      <c r="QDS104" s="11"/>
      <c r="QDT104" s="11"/>
      <c r="QDU104" s="11"/>
      <c r="QDV104" s="11"/>
      <c r="QDW104" s="11"/>
      <c r="QDX104" s="11"/>
      <c r="QDY104" s="11"/>
      <c r="QDZ104" s="11"/>
      <c r="QEA104" s="11"/>
      <c r="QEB104" s="11"/>
      <c r="QEC104" s="11"/>
      <c r="QED104" s="11"/>
      <c r="QEE104" s="11"/>
      <c r="QEF104" s="11"/>
      <c r="QEG104" s="11"/>
      <c r="QEH104" s="11"/>
      <c r="QEI104" s="11"/>
      <c r="QEJ104" s="11"/>
      <c r="QEK104" s="11"/>
      <c r="QEL104" s="11"/>
      <c r="QEM104" s="11"/>
      <c r="QEN104" s="11"/>
      <c r="QEO104" s="11"/>
      <c r="QEP104" s="11"/>
      <c r="QEQ104" s="11"/>
      <c r="QER104" s="11"/>
      <c r="QES104" s="11"/>
      <c r="QET104" s="11"/>
      <c r="QEU104" s="11"/>
      <c r="QEV104" s="11"/>
      <c r="QEW104" s="11"/>
      <c r="QEX104" s="11"/>
      <c r="QEY104" s="11"/>
      <c r="QEZ104" s="11"/>
      <c r="QFA104" s="11"/>
      <c r="QFB104" s="11"/>
      <c r="QFC104" s="11"/>
      <c r="QFD104" s="11"/>
      <c r="QFE104" s="11"/>
      <c r="QFF104" s="11"/>
      <c r="QFG104" s="11"/>
      <c r="QFH104" s="11"/>
      <c r="QFI104" s="11"/>
      <c r="QFJ104" s="11"/>
      <c r="QFK104" s="11"/>
      <c r="QFL104" s="11"/>
      <c r="QFM104" s="11"/>
      <c r="QFN104" s="11"/>
      <c r="QFO104" s="11"/>
      <c r="QFP104" s="11"/>
      <c r="QFQ104" s="11"/>
      <c r="QFR104" s="11"/>
      <c r="QFS104" s="11"/>
      <c r="QFT104" s="11"/>
      <c r="QFU104" s="11"/>
      <c r="QFV104" s="11"/>
      <c r="QFW104" s="11"/>
      <c r="QFX104" s="11"/>
      <c r="QFY104" s="11"/>
      <c r="QFZ104" s="11"/>
      <c r="QGA104" s="11"/>
      <c r="QGB104" s="11"/>
      <c r="QGC104" s="11"/>
      <c r="QGD104" s="11"/>
      <c r="QGE104" s="11"/>
      <c r="QGF104" s="11"/>
      <c r="QGG104" s="11"/>
      <c r="QGH104" s="11"/>
      <c r="QGI104" s="11"/>
      <c r="QGJ104" s="11"/>
      <c r="QGK104" s="11"/>
      <c r="QGL104" s="11"/>
      <c r="QGM104" s="11"/>
      <c r="QGN104" s="11"/>
      <c r="QGO104" s="11"/>
      <c r="QGP104" s="11"/>
      <c r="QGQ104" s="11"/>
      <c r="QGR104" s="11"/>
      <c r="QGS104" s="11"/>
      <c r="QGT104" s="11"/>
      <c r="QGU104" s="11"/>
      <c r="QGV104" s="11"/>
      <c r="QGW104" s="11"/>
      <c r="QGX104" s="11"/>
      <c r="QGY104" s="11"/>
      <c r="QGZ104" s="11"/>
      <c r="QHA104" s="11"/>
      <c r="QHB104" s="11"/>
      <c r="QHC104" s="11"/>
      <c r="QHD104" s="11"/>
      <c r="QHE104" s="11"/>
      <c r="QHF104" s="11"/>
      <c r="QHG104" s="11"/>
      <c r="QHH104" s="11"/>
      <c r="QHI104" s="11"/>
      <c r="QHJ104" s="11"/>
      <c r="QHK104" s="11"/>
      <c r="QHL104" s="11"/>
      <c r="QHM104" s="11"/>
      <c r="QHN104" s="11"/>
      <c r="QHO104" s="11"/>
      <c r="QHP104" s="11"/>
      <c r="QHQ104" s="11"/>
      <c r="QHR104" s="11"/>
      <c r="QHS104" s="11"/>
      <c r="QHT104" s="11"/>
      <c r="QHU104" s="11"/>
      <c r="QHV104" s="11"/>
      <c r="QHW104" s="11"/>
      <c r="QHX104" s="11"/>
      <c r="QHY104" s="11"/>
      <c r="QHZ104" s="11"/>
      <c r="QIA104" s="11"/>
      <c r="QIB104" s="11"/>
      <c r="QIC104" s="11"/>
      <c r="QID104" s="11"/>
      <c r="QIE104" s="11"/>
      <c r="QIF104" s="11"/>
      <c r="QIG104" s="11"/>
      <c r="QIH104" s="11"/>
      <c r="QII104" s="11"/>
      <c r="QIJ104" s="11"/>
      <c r="QIK104" s="11"/>
      <c r="QIL104" s="11"/>
      <c r="QIM104" s="11"/>
      <c r="QIN104" s="11"/>
      <c r="QIO104" s="11"/>
      <c r="QIP104" s="11"/>
      <c r="QIQ104" s="11"/>
      <c r="QIR104" s="11"/>
      <c r="QIS104" s="11"/>
      <c r="QIT104" s="11"/>
      <c r="QIU104" s="11"/>
      <c r="QIV104" s="11"/>
      <c r="QIW104" s="11"/>
      <c r="QIX104" s="11"/>
      <c r="QIY104" s="11"/>
      <c r="QIZ104" s="11"/>
      <c r="QJA104" s="11"/>
      <c r="QJB104" s="11"/>
      <c r="QJC104" s="11"/>
      <c r="QJD104" s="11"/>
      <c r="QJE104" s="11"/>
      <c r="QJF104" s="11"/>
      <c r="QJG104" s="11"/>
      <c r="QJH104" s="11"/>
      <c r="QJI104" s="11"/>
      <c r="QJJ104" s="11"/>
      <c r="QJK104" s="11"/>
      <c r="QJL104" s="11"/>
      <c r="QJM104" s="11"/>
      <c r="QJN104" s="11"/>
      <c r="QJO104" s="11"/>
      <c r="QJP104" s="11"/>
      <c r="QJQ104" s="11"/>
      <c r="QJR104" s="11"/>
      <c r="QJS104" s="11"/>
      <c r="QJT104" s="11"/>
      <c r="QJU104" s="11"/>
      <c r="QJV104" s="11"/>
      <c r="QJW104" s="11"/>
      <c r="QJX104" s="11"/>
      <c r="QJY104" s="11"/>
      <c r="QJZ104" s="11"/>
      <c r="QKA104" s="11"/>
      <c r="QKB104" s="11"/>
      <c r="QKC104" s="11"/>
      <c r="QKD104" s="11"/>
      <c r="QKE104" s="11"/>
      <c r="QKF104" s="11"/>
      <c r="QKG104" s="11"/>
      <c r="QKH104" s="11"/>
      <c r="QKI104" s="11"/>
      <c r="QKJ104" s="11"/>
      <c r="QKK104" s="11"/>
      <c r="QKL104" s="11"/>
      <c r="QKM104" s="11"/>
      <c r="QKN104" s="11"/>
      <c r="QKO104" s="11"/>
      <c r="QKP104" s="11"/>
      <c r="QKQ104" s="11"/>
      <c r="QKR104" s="11"/>
      <c r="QKS104" s="11"/>
      <c r="QKT104" s="11"/>
      <c r="QKU104" s="11"/>
      <c r="QKV104" s="11"/>
      <c r="QKW104" s="11"/>
      <c r="QKX104" s="11"/>
      <c r="QKY104" s="11"/>
      <c r="QKZ104" s="11"/>
      <c r="QLA104" s="11"/>
      <c r="QLB104" s="11"/>
      <c r="QLC104" s="11"/>
      <c r="QLD104" s="11"/>
      <c r="QLE104" s="11"/>
      <c r="QLF104" s="11"/>
      <c r="QLG104" s="11"/>
      <c r="QLH104" s="11"/>
      <c r="QLI104" s="11"/>
      <c r="QLJ104" s="11"/>
      <c r="QLK104" s="11"/>
      <c r="QLL104" s="11"/>
      <c r="QLM104" s="11"/>
      <c r="QLN104" s="11"/>
      <c r="QLO104" s="11"/>
      <c r="QLP104" s="11"/>
      <c r="QLQ104" s="11"/>
      <c r="QLR104" s="11"/>
      <c r="QLS104" s="11"/>
      <c r="QLT104" s="11"/>
      <c r="QLU104" s="11"/>
      <c r="QLV104" s="11"/>
      <c r="QLW104" s="11"/>
      <c r="QLX104" s="11"/>
      <c r="QLY104" s="11"/>
      <c r="QLZ104" s="11"/>
      <c r="QMA104" s="11"/>
      <c r="QMB104" s="11"/>
      <c r="QMC104" s="11"/>
      <c r="QMD104" s="11"/>
      <c r="QME104" s="11"/>
      <c r="QMF104" s="11"/>
      <c r="QMG104" s="11"/>
      <c r="QMH104" s="11"/>
      <c r="QMI104" s="11"/>
      <c r="QMJ104" s="11"/>
      <c r="QMK104" s="11"/>
      <c r="QML104" s="11"/>
      <c r="QMM104" s="11"/>
      <c r="QMN104" s="11"/>
      <c r="QMO104" s="11"/>
      <c r="QMP104" s="11"/>
      <c r="QMQ104" s="11"/>
      <c r="QMR104" s="11"/>
      <c r="QMS104" s="11"/>
      <c r="QMT104" s="11"/>
      <c r="QMU104" s="11"/>
      <c r="QMV104" s="11"/>
      <c r="QMW104" s="11"/>
      <c r="QMX104" s="11"/>
      <c r="QMY104" s="11"/>
      <c r="QMZ104" s="11"/>
      <c r="QNA104" s="11"/>
      <c r="QNB104" s="11"/>
      <c r="QNC104" s="11"/>
      <c r="QND104" s="11"/>
      <c r="QNE104" s="11"/>
      <c r="QNF104" s="11"/>
      <c r="QNG104" s="11"/>
      <c r="QNH104" s="11"/>
      <c r="QNI104" s="11"/>
      <c r="QNJ104" s="11"/>
      <c r="QNK104" s="11"/>
      <c r="QNL104" s="11"/>
      <c r="QNM104" s="11"/>
      <c r="QNN104" s="11"/>
      <c r="QNO104" s="11"/>
      <c r="QNP104" s="11"/>
      <c r="QNQ104" s="11"/>
      <c r="QNR104" s="11"/>
      <c r="QNS104" s="11"/>
      <c r="QNT104" s="11"/>
      <c r="QNU104" s="11"/>
      <c r="QNV104" s="11"/>
      <c r="QNW104" s="11"/>
      <c r="QNX104" s="11"/>
      <c r="QNY104" s="11"/>
      <c r="QNZ104" s="11"/>
      <c r="QOA104" s="11"/>
      <c r="QOB104" s="11"/>
      <c r="QOC104" s="11"/>
      <c r="QOD104" s="11"/>
      <c r="QOE104" s="11"/>
      <c r="QOF104" s="11"/>
      <c r="QOG104" s="11"/>
      <c r="QOH104" s="11"/>
      <c r="QOI104" s="11"/>
      <c r="QOJ104" s="11"/>
      <c r="QOK104" s="11"/>
      <c r="QOL104" s="11"/>
      <c r="QOM104" s="11"/>
      <c r="QON104" s="11"/>
      <c r="QOO104" s="11"/>
      <c r="QOP104" s="11"/>
      <c r="QOQ104" s="11"/>
      <c r="QOR104" s="11"/>
      <c r="QOS104" s="11"/>
      <c r="QOT104" s="11"/>
      <c r="QOU104" s="11"/>
      <c r="QOV104" s="11"/>
      <c r="QOW104" s="11"/>
      <c r="QOX104" s="11"/>
      <c r="QOY104" s="11"/>
      <c r="QOZ104" s="11"/>
      <c r="QPA104" s="11"/>
      <c r="QPB104" s="11"/>
      <c r="QPC104" s="11"/>
      <c r="QPD104" s="11"/>
      <c r="QPE104" s="11"/>
      <c r="QPF104" s="11"/>
      <c r="QPG104" s="11"/>
      <c r="QPH104" s="11"/>
      <c r="QPI104" s="11"/>
      <c r="QPJ104" s="11"/>
      <c r="QPK104" s="11"/>
      <c r="QPL104" s="11"/>
      <c r="QPM104" s="11"/>
      <c r="QPN104" s="11"/>
      <c r="QPO104" s="11"/>
      <c r="QPP104" s="11"/>
      <c r="QPQ104" s="11"/>
      <c r="QPR104" s="11"/>
      <c r="QPS104" s="11"/>
      <c r="QPT104" s="11"/>
      <c r="QPU104" s="11"/>
      <c r="QPV104" s="11"/>
      <c r="QPW104" s="11"/>
      <c r="QPX104" s="11"/>
      <c r="QPY104" s="11"/>
      <c r="QPZ104" s="11"/>
      <c r="QQA104" s="11"/>
      <c r="QQB104" s="11"/>
      <c r="QQC104" s="11"/>
      <c r="QQD104" s="11"/>
      <c r="QQE104" s="11"/>
      <c r="QQF104" s="11"/>
      <c r="QQG104" s="11"/>
      <c r="QQH104" s="11"/>
      <c r="QQI104" s="11"/>
      <c r="QQJ104" s="11"/>
      <c r="QQK104" s="11"/>
      <c r="QQL104" s="11"/>
      <c r="QQM104" s="11"/>
      <c r="QQN104" s="11"/>
      <c r="QQO104" s="11"/>
      <c r="QQP104" s="11"/>
      <c r="QQQ104" s="11"/>
      <c r="QQR104" s="11"/>
      <c r="QQS104" s="11"/>
      <c r="QQT104" s="11"/>
      <c r="QQU104" s="11"/>
      <c r="QQV104" s="11"/>
      <c r="QQW104" s="11"/>
      <c r="QQX104" s="11"/>
      <c r="QQY104" s="11"/>
      <c r="QQZ104" s="11"/>
      <c r="QRA104" s="11"/>
      <c r="QRB104" s="11"/>
      <c r="QRC104" s="11"/>
      <c r="QRD104" s="11"/>
      <c r="QRE104" s="11"/>
      <c r="QRF104" s="11"/>
      <c r="QRG104" s="11"/>
      <c r="QRH104" s="11"/>
      <c r="QRI104" s="11"/>
      <c r="QRJ104" s="11"/>
      <c r="QRK104" s="11"/>
      <c r="QRL104" s="11"/>
      <c r="QRM104" s="11"/>
      <c r="QRN104" s="11"/>
      <c r="QRO104" s="11"/>
      <c r="QRP104" s="11"/>
      <c r="QRQ104" s="11"/>
      <c r="QRR104" s="11"/>
      <c r="QRS104" s="11"/>
      <c r="QRT104" s="11"/>
      <c r="QRU104" s="11"/>
      <c r="QRV104" s="11"/>
      <c r="QRW104" s="11"/>
      <c r="QRX104" s="11"/>
      <c r="QRY104" s="11"/>
      <c r="QRZ104" s="11"/>
      <c r="QSA104" s="11"/>
      <c r="QSB104" s="11"/>
      <c r="QSC104" s="11"/>
      <c r="QSD104" s="11"/>
      <c r="QSE104" s="11"/>
      <c r="QSF104" s="11"/>
      <c r="QSG104" s="11"/>
      <c r="QSH104" s="11"/>
      <c r="QSI104" s="11"/>
      <c r="QSJ104" s="11"/>
      <c r="QSK104" s="11"/>
      <c r="QSL104" s="11"/>
      <c r="QSM104" s="11"/>
      <c r="QSN104" s="11"/>
      <c r="QSO104" s="11"/>
      <c r="QSP104" s="11"/>
      <c r="QSQ104" s="11"/>
      <c r="QSR104" s="11"/>
      <c r="QSS104" s="11"/>
      <c r="QST104" s="11"/>
      <c r="QSU104" s="11"/>
      <c r="QSV104" s="11"/>
      <c r="QSW104" s="11"/>
      <c r="QSX104" s="11"/>
      <c r="QSY104" s="11"/>
      <c r="QSZ104" s="11"/>
      <c r="QTA104" s="11"/>
      <c r="QTB104" s="11"/>
      <c r="QTC104" s="11"/>
      <c r="QTD104" s="11"/>
      <c r="QTE104" s="11"/>
      <c r="QTF104" s="11"/>
      <c r="QTG104" s="11"/>
      <c r="QTH104" s="11"/>
      <c r="QTI104" s="11"/>
      <c r="QTJ104" s="11"/>
      <c r="QTK104" s="11"/>
      <c r="QTL104" s="11"/>
      <c r="QTM104" s="11"/>
      <c r="QTN104" s="11"/>
      <c r="QTO104" s="11"/>
      <c r="QTP104" s="11"/>
      <c r="QTQ104" s="11"/>
      <c r="QTR104" s="11"/>
      <c r="QTS104" s="11"/>
      <c r="QTT104" s="11"/>
      <c r="QTU104" s="11"/>
      <c r="QTV104" s="11"/>
      <c r="QTW104" s="11"/>
      <c r="QTX104" s="11"/>
      <c r="QTY104" s="11"/>
      <c r="QTZ104" s="11"/>
      <c r="QUA104" s="11"/>
      <c r="QUB104" s="11"/>
      <c r="QUC104" s="11"/>
      <c r="QUD104" s="11"/>
      <c r="QUE104" s="11"/>
      <c r="QUF104" s="11"/>
      <c r="QUG104" s="11"/>
      <c r="QUH104" s="11"/>
      <c r="QUI104" s="11"/>
      <c r="QUJ104" s="11"/>
      <c r="QUK104" s="11"/>
      <c r="QUL104" s="11"/>
      <c r="QUM104" s="11"/>
      <c r="QUN104" s="11"/>
      <c r="QUO104" s="11"/>
      <c r="QUP104" s="11"/>
      <c r="QUQ104" s="11"/>
      <c r="QUR104" s="11"/>
      <c r="QUS104" s="11"/>
      <c r="QUT104" s="11"/>
      <c r="QUU104" s="11"/>
      <c r="QUV104" s="11"/>
      <c r="QUW104" s="11"/>
      <c r="QUX104" s="11"/>
      <c r="QUY104" s="11"/>
      <c r="QUZ104" s="11"/>
      <c r="QVA104" s="11"/>
      <c r="QVB104" s="11"/>
      <c r="QVC104" s="11"/>
      <c r="QVD104" s="11"/>
      <c r="QVE104" s="11"/>
      <c r="QVF104" s="11"/>
      <c r="QVG104" s="11"/>
      <c r="QVH104" s="11"/>
      <c r="QVI104" s="11"/>
      <c r="QVJ104" s="11"/>
      <c r="QVK104" s="11"/>
      <c r="QVL104" s="11"/>
      <c r="QVM104" s="11"/>
      <c r="QVN104" s="11"/>
      <c r="QVO104" s="11"/>
      <c r="QVP104" s="11"/>
      <c r="QVQ104" s="11"/>
      <c r="QVR104" s="11"/>
      <c r="QVS104" s="11"/>
      <c r="QVT104" s="11"/>
      <c r="QVU104" s="11"/>
      <c r="QVV104" s="11"/>
      <c r="QVW104" s="11"/>
      <c r="QVX104" s="11"/>
      <c r="QVY104" s="11"/>
      <c r="QVZ104" s="11"/>
      <c r="QWA104" s="11"/>
      <c r="QWB104" s="11"/>
      <c r="QWC104" s="11"/>
      <c r="QWD104" s="11"/>
      <c r="QWE104" s="11"/>
      <c r="QWF104" s="11"/>
      <c r="QWG104" s="11"/>
      <c r="QWH104" s="11"/>
      <c r="QWI104" s="11"/>
      <c r="QWJ104" s="11"/>
      <c r="QWK104" s="11"/>
      <c r="QWL104" s="11"/>
      <c r="QWM104" s="11"/>
      <c r="QWN104" s="11"/>
      <c r="QWO104" s="11"/>
      <c r="QWP104" s="11"/>
      <c r="QWQ104" s="11"/>
      <c r="QWR104" s="11"/>
      <c r="QWS104" s="11"/>
      <c r="QWT104" s="11"/>
      <c r="QWU104" s="11"/>
      <c r="QWV104" s="11"/>
      <c r="QWW104" s="11"/>
      <c r="QWX104" s="11"/>
      <c r="QWY104" s="11"/>
      <c r="QWZ104" s="11"/>
      <c r="QXA104" s="11"/>
      <c r="QXB104" s="11"/>
      <c r="QXC104" s="11"/>
      <c r="QXD104" s="11"/>
      <c r="QXE104" s="11"/>
      <c r="QXF104" s="11"/>
      <c r="QXG104" s="11"/>
      <c r="QXH104" s="11"/>
      <c r="QXI104" s="11"/>
      <c r="QXJ104" s="11"/>
      <c r="QXK104" s="11"/>
      <c r="QXL104" s="11"/>
      <c r="QXM104" s="11"/>
      <c r="QXN104" s="11"/>
      <c r="QXO104" s="11"/>
      <c r="QXP104" s="11"/>
      <c r="QXQ104" s="11"/>
      <c r="QXR104" s="11"/>
      <c r="QXS104" s="11"/>
      <c r="QXT104" s="11"/>
      <c r="QXU104" s="11"/>
      <c r="QXV104" s="11"/>
      <c r="QXW104" s="11"/>
      <c r="QXX104" s="11"/>
      <c r="QXY104" s="11"/>
      <c r="QXZ104" s="11"/>
      <c r="QYA104" s="11"/>
      <c r="QYB104" s="11"/>
      <c r="QYC104" s="11"/>
      <c r="QYD104" s="11"/>
      <c r="QYE104" s="11"/>
      <c r="QYF104" s="11"/>
      <c r="QYG104" s="11"/>
      <c r="QYH104" s="11"/>
      <c r="QYI104" s="11"/>
      <c r="QYJ104" s="11"/>
      <c r="QYK104" s="11"/>
      <c r="QYL104" s="11"/>
      <c r="QYM104" s="11"/>
      <c r="QYN104" s="11"/>
      <c r="QYO104" s="11"/>
      <c r="QYP104" s="11"/>
      <c r="QYQ104" s="11"/>
      <c r="QYR104" s="11"/>
      <c r="QYS104" s="11"/>
      <c r="QYT104" s="11"/>
      <c r="QYU104" s="11"/>
      <c r="QYV104" s="11"/>
      <c r="QYW104" s="11"/>
      <c r="QYX104" s="11"/>
      <c r="QYY104" s="11"/>
      <c r="QYZ104" s="11"/>
      <c r="QZA104" s="11"/>
      <c r="QZB104" s="11"/>
      <c r="QZC104" s="11"/>
      <c r="QZD104" s="11"/>
      <c r="QZE104" s="11"/>
      <c r="QZF104" s="11"/>
      <c r="QZG104" s="11"/>
      <c r="QZH104" s="11"/>
      <c r="QZI104" s="11"/>
      <c r="QZJ104" s="11"/>
      <c r="QZK104" s="11"/>
      <c r="QZL104" s="11"/>
      <c r="QZM104" s="11"/>
      <c r="QZN104" s="11"/>
      <c r="QZO104" s="11"/>
      <c r="QZP104" s="11"/>
      <c r="QZQ104" s="11"/>
      <c r="QZR104" s="11"/>
      <c r="QZS104" s="11"/>
      <c r="QZT104" s="11"/>
      <c r="QZU104" s="11"/>
      <c r="QZV104" s="11"/>
      <c r="QZW104" s="11"/>
      <c r="QZX104" s="11"/>
      <c r="QZY104" s="11"/>
      <c r="QZZ104" s="11"/>
      <c r="RAA104" s="11"/>
      <c r="RAB104" s="11"/>
      <c r="RAC104" s="11"/>
      <c r="RAD104" s="11"/>
      <c r="RAE104" s="11"/>
      <c r="RAF104" s="11"/>
      <c r="RAG104" s="11"/>
      <c r="RAH104" s="11"/>
      <c r="RAI104" s="11"/>
      <c r="RAJ104" s="11"/>
      <c r="RAK104" s="11"/>
      <c r="RAL104" s="11"/>
      <c r="RAM104" s="11"/>
      <c r="RAN104" s="11"/>
      <c r="RAO104" s="11"/>
      <c r="RAP104" s="11"/>
      <c r="RAQ104" s="11"/>
      <c r="RAR104" s="11"/>
      <c r="RAS104" s="11"/>
      <c r="RAT104" s="11"/>
      <c r="RAU104" s="11"/>
      <c r="RAV104" s="11"/>
      <c r="RAW104" s="11"/>
      <c r="RAX104" s="11"/>
      <c r="RAY104" s="11"/>
      <c r="RAZ104" s="11"/>
      <c r="RBA104" s="11"/>
      <c r="RBB104" s="11"/>
      <c r="RBC104" s="11"/>
      <c r="RBD104" s="11"/>
      <c r="RBE104" s="11"/>
      <c r="RBF104" s="11"/>
      <c r="RBG104" s="11"/>
      <c r="RBH104" s="11"/>
      <c r="RBI104" s="11"/>
      <c r="RBJ104" s="11"/>
      <c r="RBK104" s="11"/>
      <c r="RBL104" s="11"/>
      <c r="RBM104" s="11"/>
      <c r="RBN104" s="11"/>
      <c r="RBO104" s="11"/>
      <c r="RBP104" s="11"/>
      <c r="RBQ104" s="11"/>
      <c r="RBR104" s="11"/>
      <c r="RBS104" s="11"/>
      <c r="RBT104" s="11"/>
      <c r="RBU104" s="11"/>
      <c r="RBV104" s="11"/>
      <c r="RBW104" s="11"/>
      <c r="RBX104" s="11"/>
      <c r="RBY104" s="11"/>
      <c r="RBZ104" s="11"/>
      <c r="RCA104" s="11"/>
      <c r="RCB104" s="11"/>
      <c r="RCC104" s="11"/>
      <c r="RCD104" s="11"/>
      <c r="RCE104" s="11"/>
      <c r="RCF104" s="11"/>
      <c r="RCG104" s="11"/>
      <c r="RCH104" s="11"/>
      <c r="RCI104" s="11"/>
      <c r="RCJ104" s="11"/>
      <c r="RCK104" s="11"/>
      <c r="RCL104" s="11"/>
      <c r="RCM104" s="11"/>
      <c r="RCN104" s="11"/>
      <c r="RCO104" s="11"/>
      <c r="RCP104" s="11"/>
      <c r="RCQ104" s="11"/>
      <c r="RCR104" s="11"/>
      <c r="RCS104" s="11"/>
      <c r="RCT104" s="11"/>
      <c r="RCU104" s="11"/>
      <c r="RCV104" s="11"/>
      <c r="RCW104" s="11"/>
      <c r="RCX104" s="11"/>
      <c r="RCY104" s="11"/>
      <c r="RCZ104" s="11"/>
      <c r="RDA104" s="11"/>
      <c r="RDB104" s="11"/>
      <c r="RDC104" s="11"/>
      <c r="RDD104" s="11"/>
      <c r="RDE104" s="11"/>
      <c r="RDF104" s="11"/>
      <c r="RDG104" s="11"/>
      <c r="RDH104" s="11"/>
      <c r="RDI104" s="11"/>
      <c r="RDJ104" s="11"/>
      <c r="RDK104" s="11"/>
      <c r="RDL104" s="11"/>
      <c r="RDM104" s="11"/>
      <c r="RDN104" s="11"/>
      <c r="RDO104" s="11"/>
      <c r="RDP104" s="11"/>
      <c r="RDQ104" s="11"/>
      <c r="RDR104" s="11"/>
      <c r="RDS104" s="11"/>
      <c r="RDT104" s="11"/>
      <c r="RDU104" s="11"/>
      <c r="RDV104" s="11"/>
      <c r="RDW104" s="11"/>
      <c r="RDX104" s="11"/>
      <c r="RDY104" s="11"/>
      <c r="RDZ104" s="11"/>
      <c r="REA104" s="11"/>
      <c r="REB104" s="11"/>
      <c r="REC104" s="11"/>
      <c r="RED104" s="11"/>
      <c r="REE104" s="11"/>
      <c r="REF104" s="11"/>
      <c r="REG104" s="11"/>
      <c r="REH104" s="11"/>
      <c r="REI104" s="11"/>
      <c r="REJ104" s="11"/>
      <c r="REK104" s="11"/>
      <c r="REL104" s="11"/>
      <c r="REM104" s="11"/>
      <c r="REN104" s="11"/>
      <c r="REO104" s="11"/>
      <c r="REP104" s="11"/>
      <c r="REQ104" s="11"/>
      <c r="RER104" s="11"/>
      <c r="RES104" s="11"/>
      <c r="RET104" s="11"/>
      <c r="REU104" s="11"/>
      <c r="REV104" s="11"/>
      <c r="REW104" s="11"/>
      <c r="REX104" s="11"/>
      <c r="REY104" s="11"/>
      <c r="REZ104" s="11"/>
      <c r="RFA104" s="11"/>
      <c r="RFB104" s="11"/>
      <c r="RFC104" s="11"/>
      <c r="RFD104" s="11"/>
      <c r="RFE104" s="11"/>
      <c r="RFF104" s="11"/>
      <c r="RFG104" s="11"/>
      <c r="RFH104" s="11"/>
      <c r="RFI104" s="11"/>
      <c r="RFJ104" s="11"/>
      <c r="RFK104" s="11"/>
      <c r="RFL104" s="11"/>
      <c r="RFM104" s="11"/>
      <c r="RFN104" s="11"/>
      <c r="RFO104" s="11"/>
      <c r="RFP104" s="11"/>
      <c r="RFQ104" s="11"/>
      <c r="RFR104" s="11"/>
      <c r="RFS104" s="11"/>
      <c r="RFT104" s="11"/>
      <c r="RFU104" s="11"/>
      <c r="RFV104" s="11"/>
      <c r="RFW104" s="11"/>
      <c r="RFX104" s="11"/>
      <c r="RFY104" s="11"/>
      <c r="RFZ104" s="11"/>
      <c r="RGA104" s="11"/>
      <c r="RGB104" s="11"/>
      <c r="RGC104" s="11"/>
      <c r="RGD104" s="11"/>
      <c r="RGE104" s="11"/>
      <c r="RGF104" s="11"/>
      <c r="RGG104" s="11"/>
      <c r="RGH104" s="11"/>
      <c r="RGI104" s="11"/>
      <c r="RGJ104" s="11"/>
      <c r="RGK104" s="11"/>
      <c r="RGL104" s="11"/>
      <c r="RGM104" s="11"/>
      <c r="RGN104" s="11"/>
      <c r="RGO104" s="11"/>
      <c r="RGP104" s="11"/>
      <c r="RGQ104" s="11"/>
      <c r="RGR104" s="11"/>
      <c r="RGS104" s="11"/>
      <c r="RGT104" s="11"/>
      <c r="RGU104" s="11"/>
      <c r="RGV104" s="11"/>
      <c r="RGW104" s="11"/>
      <c r="RGX104" s="11"/>
      <c r="RGY104" s="11"/>
      <c r="RGZ104" s="11"/>
      <c r="RHA104" s="11"/>
      <c r="RHB104" s="11"/>
      <c r="RHC104" s="11"/>
      <c r="RHD104" s="11"/>
      <c r="RHE104" s="11"/>
      <c r="RHF104" s="11"/>
      <c r="RHG104" s="11"/>
      <c r="RHH104" s="11"/>
      <c r="RHI104" s="11"/>
      <c r="RHJ104" s="11"/>
      <c r="RHK104" s="11"/>
      <c r="RHL104" s="11"/>
      <c r="RHM104" s="11"/>
      <c r="RHN104" s="11"/>
      <c r="RHO104" s="11"/>
      <c r="RHP104" s="11"/>
      <c r="RHQ104" s="11"/>
      <c r="RHR104" s="11"/>
      <c r="RHS104" s="11"/>
      <c r="RHT104" s="11"/>
      <c r="RHU104" s="11"/>
      <c r="RHV104" s="11"/>
      <c r="RHW104" s="11"/>
      <c r="RHX104" s="11"/>
      <c r="RHY104" s="11"/>
      <c r="RHZ104" s="11"/>
      <c r="RIA104" s="11"/>
      <c r="RIB104" s="11"/>
      <c r="RIC104" s="11"/>
      <c r="RID104" s="11"/>
      <c r="RIE104" s="11"/>
      <c r="RIF104" s="11"/>
      <c r="RIG104" s="11"/>
      <c r="RIH104" s="11"/>
      <c r="RII104" s="11"/>
      <c r="RIJ104" s="11"/>
      <c r="RIK104" s="11"/>
      <c r="RIL104" s="11"/>
      <c r="RIM104" s="11"/>
      <c r="RIN104" s="11"/>
      <c r="RIO104" s="11"/>
      <c r="RIP104" s="11"/>
      <c r="RIQ104" s="11"/>
      <c r="RIR104" s="11"/>
      <c r="RIS104" s="11"/>
      <c r="RIT104" s="11"/>
      <c r="RIU104" s="11"/>
      <c r="RIV104" s="11"/>
      <c r="RIW104" s="11"/>
      <c r="RIX104" s="11"/>
      <c r="RIY104" s="11"/>
      <c r="RIZ104" s="11"/>
      <c r="RJA104" s="11"/>
      <c r="RJB104" s="11"/>
      <c r="RJC104" s="11"/>
      <c r="RJD104" s="11"/>
      <c r="RJE104" s="11"/>
      <c r="RJF104" s="11"/>
      <c r="RJG104" s="11"/>
      <c r="RJH104" s="11"/>
      <c r="RJI104" s="11"/>
      <c r="RJJ104" s="11"/>
      <c r="RJK104" s="11"/>
      <c r="RJL104" s="11"/>
      <c r="RJM104" s="11"/>
      <c r="RJN104" s="11"/>
      <c r="RJO104" s="11"/>
      <c r="RJP104" s="11"/>
      <c r="RJQ104" s="11"/>
      <c r="RJR104" s="11"/>
      <c r="RJS104" s="11"/>
      <c r="RJT104" s="11"/>
      <c r="RJU104" s="11"/>
      <c r="RJV104" s="11"/>
      <c r="RJW104" s="11"/>
      <c r="RJX104" s="11"/>
      <c r="RJY104" s="11"/>
      <c r="RJZ104" s="11"/>
      <c r="RKA104" s="11"/>
      <c r="RKB104" s="11"/>
      <c r="RKC104" s="11"/>
      <c r="RKD104" s="11"/>
      <c r="RKE104" s="11"/>
      <c r="RKF104" s="11"/>
      <c r="RKG104" s="11"/>
      <c r="RKH104" s="11"/>
      <c r="RKI104" s="11"/>
      <c r="RKJ104" s="11"/>
      <c r="RKK104" s="11"/>
      <c r="RKL104" s="11"/>
      <c r="RKM104" s="11"/>
      <c r="RKN104" s="11"/>
      <c r="RKO104" s="11"/>
      <c r="RKP104" s="11"/>
      <c r="RKQ104" s="11"/>
      <c r="RKR104" s="11"/>
      <c r="RKS104" s="11"/>
      <c r="RKT104" s="11"/>
      <c r="RKU104" s="11"/>
      <c r="RKV104" s="11"/>
      <c r="RKW104" s="11"/>
      <c r="RKX104" s="11"/>
      <c r="RKY104" s="11"/>
      <c r="RKZ104" s="11"/>
      <c r="RLA104" s="11"/>
      <c r="RLB104" s="11"/>
      <c r="RLC104" s="11"/>
      <c r="RLD104" s="11"/>
      <c r="RLE104" s="11"/>
      <c r="RLF104" s="11"/>
      <c r="RLG104" s="11"/>
      <c r="RLH104" s="11"/>
      <c r="RLI104" s="11"/>
      <c r="RLJ104" s="11"/>
      <c r="RLK104" s="11"/>
      <c r="RLL104" s="11"/>
      <c r="RLM104" s="11"/>
      <c r="RLN104" s="11"/>
      <c r="RLO104" s="11"/>
      <c r="RLP104" s="11"/>
      <c r="RLQ104" s="11"/>
      <c r="RLR104" s="11"/>
      <c r="RLS104" s="11"/>
      <c r="RLT104" s="11"/>
      <c r="RLU104" s="11"/>
      <c r="RLV104" s="11"/>
      <c r="RLW104" s="11"/>
      <c r="RLX104" s="11"/>
      <c r="RLY104" s="11"/>
      <c r="RLZ104" s="11"/>
      <c r="RMA104" s="11"/>
      <c r="RMB104" s="11"/>
      <c r="RMC104" s="11"/>
      <c r="RMD104" s="11"/>
      <c r="RME104" s="11"/>
      <c r="RMF104" s="11"/>
      <c r="RMG104" s="11"/>
      <c r="RMH104" s="11"/>
      <c r="RMI104" s="11"/>
      <c r="RMJ104" s="11"/>
      <c r="RMK104" s="11"/>
      <c r="RML104" s="11"/>
      <c r="RMM104" s="11"/>
      <c r="RMN104" s="11"/>
      <c r="RMO104" s="11"/>
      <c r="RMP104" s="11"/>
      <c r="RMQ104" s="11"/>
      <c r="RMR104" s="11"/>
      <c r="RMS104" s="11"/>
      <c r="RMT104" s="11"/>
      <c r="RMU104" s="11"/>
      <c r="RMV104" s="11"/>
      <c r="RMW104" s="11"/>
      <c r="RMX104" s="11"/>
      <c r="RMY104" s="11"/>
      <c r="RMZ104" s="11"/>
      <c r="RNA104" s="11"/>
      <c r="RNB104" s="11"/>
      <c r="RNC104" s="11"/>
      <c r="RND104" s="11"/>
      <c r="RNE104" s="11"/>
      <c r="RNF104" s="11"/>
      <c r="RNG104" s="11"/>
      <c r="RNH104" s="11"/>
      <c r="RNI104" s="11"/>
      <c r="RNJ104" s="11"/>
      <c r="RNK104" s="11"/>
      <c r="RNL104" s="11"/>
      <c r="RNM104" s="11"/>
      <c r="RNN104" s="11"/>
      <c r="RNO104" s="11"/>
      <c r="RNP104" s="11"/>
      <c r="RNQ104" s="11"/>
      <c r="RNR104" s="11"/>
      <c r="RNS104" s="11"/>
      <c r="RNT104" s="11"/>
      <c r="RNU104" s="11"/>
      <c r="RNV104" s="11"/>
      <c r="RNW104" s="11"/>
      <c r="RNX104" s="11"/>
      <c r="RNY104" s="11"/>
      <c r="RNZ104" s="11"/>
      <c r="ROA104" s="11"/>
      <c r="ROB104" s="11"/>
      <c r="ROC104" s="11"/>
      <c r="ROD104" s="11"/>
      <c r="ROE104" s="11"/>
      <c r="ROF104" s="11"/>
      <c r="ROG104" s="11"/>
      <c r="ROH104" s="11"/>
      <c r="ROI104" s="11"/>
      <c r="ROJ104" s="11"/>
      <c r="ROK104" s="11"/>
      <c r="ROL104" s="11"/>
      <c r="ROM104" s="11"/>
      <c r="RON104" s="11"/>
      <c r="ROO104" s="11"/>
      <c r="ROP104" s="11"/>
      <c r="ROQ104" s="11"/>
      <c r="ROR104" s="11"/>
      <c r="ROS104" s="11"/>
      <c r="ROT104" s="11"/>
      <c r="ROU104" s="11"/>
      <c r="ROV104" s="11"/>
      <c r="ROW104" s="11"/>
      <c r="ROX104" s="11"/>
      <c r="ROY104" s="11"/>
      <c r="ROZ104" s="11"/>
      <c r="RPA104" s="11"/>
      <c r="RPB104" s="11"/>
      <c r="RPC104" s="11"/>
      <c r="RPD104" s="11"/>
      <c r="RPE104" s="11"/>
      <c r="RPF104" s="11"/>
      <c r="RPG104" s="11"/>
      <c r="RPH104" s="11"/>
      <c r="RPI104" s="11"/>
      <c r="RPJ104" s="11"/>
      <c r="RPK104" s="11"/>
      <c r="RPL104" s="11"/>
      <c r="RPM104" s="11"/>
      <c r="RPN104" s="11"/>
      <c r="RPO104" s="11"/>
      <c r="RPP104" s="11"/>
      <c r="RPQ104" s="11"/>
      <c r="RPR104" s="11"/>
      <c r="RPS104" s="11"/>
      <c r="RPT104" s="11"/>
      <c r="RPU104" s="11"/>
      <c r="RPV104" s="11"/>
      <c r="RPW104" s="11"/>
      <c r="RPX104" s="11"/>
      <c r="RPY104" s="11"/>
      <c r="RPZ104" s="11"/>
      <c r="RQA104" s="11"/>
      <c r="RQB104" s="11"/>
      <c r="RQC104" s="11"/>
      <c r="RQD104" s="11"/>
      <c r="RQE104" s="11"/>
      <c r="RQF104" s="11"/>
      <c r="RQG104" s="11"/>
      <c r="RQH104" s="11"/>
      <c r="RQI104" s="11"/>
      <c r="RQJ104" s="11"/>
      <c r="RQK104" s="11"/>
      <c r="RQL104" s="11"/>
      <c r="RQM104" s="11"/>
      <c r="RQN104" s="11"/>
      <c r="RQO104" s="11"/>
      <c r="RQP104" s="11"/>
      <c r="RQQ104" s="11"/>
      <c r="RQR104" s="11"/>
      <c r="RQS104" s="11"/>
      <c r="RQT104" s="11"/>
      <c r="RQU104" s="11"/>
      <c r="RQV104" s="11"/>
      <c r="RQW104" s="11"/>
      <c r="RQX104" s="11"/>
      <c r="RQY104" s="11"/>
      <c r="RQZ104" s="11"/>
      <c r="RRA104" s="11"/>
      <c r="RRB104" s="11"/>
      <c r="RRC104" s="11"/>
      <c r="RRD104" s="11"/>
      <c r="RRE104" s="11"/>
      <c r="RRF104" s="11"/>
      <c r="RRG104" s="11"/>
      <c r="RRH104" s="11"/>
      <c r="RRI104" s="11"/>
      <c r="RRJ104" s="11"/>
      <c r="RRK104" s="11"/>
      <c r="RRL104" s="11"/>
      <c r="RRM104" s="11"/>
      <c r="RRN104" s="11"/>
      <c r="RRO104" s="11"/>
      <c r="RRP104" s="11"/>
      <c r="RRQ104" s="11"/>
      <c r="RRR104" s="11"/>
      <c r="RRS104" s="11"/>
      <c r="RRT104" s="11"/>
      <c r="RRU104" s="11"/>
      <c r="RRV104" s="11"/>
      <c r="RRW104" s="11"/>
      <c r="RRX104" s="11"/>
      <c r="RRY104" s="11"/>
      <c r="RRZ104" s="11"/>
      <c r="RSA104" s="11"/>
      <c r="RSB104" s="11"/>
      <c r="RSC104" s="11"/>
      <c r="RSD104" s="11"/>
      <c r="RSE104" s="11"/>
      <c r="RSF104" s="11"/>
      <c r="RSG104" s="11"/>
      <c r="RSH104" s="11"/>
      <c r="RSI104" s="11"/>
      <c r="RSJ104" s="11"/>
      <c r="RSK104" s="11"/>
      <c r="RSL104" s="11"/>
      <c r="RSM104" s="11"/>
      <c r="RSN104" s="11"/>
      <c r="RSO104" s="11"/>
      <c r="RSP104" s="11"/>
      <c r="RSQ104" s="11"/>
      <c r="RSR104" s="11"/>
      <c r="RSS104" s="11"/>
      <c r="RST104" s="11"/>
      <c r="RSU104" s="11"/>
      <c r="RSV104" s="11"/>
      <c r="RSW104" s="11"/>
      <c r="RSX104" s="11"/>
      <c r="RSY104" s="11"/>
      <c r="RSZ104" s="11"/>
      <c r="RTA104" s="11"/>
      <c r="RTB104" s="11"/>
      <c r="RTC104" s="11"/>
      <c r="RTD104" s="11"/>
      <c r="RTE104" s="11"/>
      <c r="RTF104" s="11"/>
      <c r="RTG104" s="11"/>
      <c r="RTH104" s="11"/>
      <c r="RTI104" s="11"/>
      <c r="RTJ104" s="11"/>
      <c r="RTK104" s="11"/>
      <c r="RTL104" s="11"/>
      <c r="RTM104" s="11"/>
      <c r="RTN104" s="11"/>
      <c r="RTO104" s="11"/>
      <c r="RTP104" s="11"/>
      <c r="RTQ104" s="11"/>
      <c r="RTR104" s="11"/>
      <c r="RTS104" s="11"/>
      <c r="RTT104" s="11"/>
      <c r="RTU104" s="11"/>
      <c r="RTV104" s="11"/>
      <c r="RTW104" s="11"/>
      <c r="RTX104" s="11"/>
      <c r="RTY104" s="11"/>
      <c r="RTZ104" s="11"/>
      <c r="RUA104" s="11"/>
      <c r="RUB104" s="11"/>
      <c r="RUC104" s="11"/>
      <c r="RUD104" s="11"/>
      <c r="RUE104" s="11"/>
      <c r="RUF104" s="11"/>
      <c r="RUG104" s="11"/>
      <c r="RUH104" s="11"/>
      <c r="RUI104" s="11"/>
      <c r="RUJ104" s="11"/>
      <c r="RUK104" s="11"/>
      <c r="RUL104" s="11"/>
      <c r="RUM104" s="11"/>
      <c r="RUN104" s="11"/>
      <c r="RUO104" s="11"/>
      <c r="RUP104" s="11"/>
      <c r="RUQ104" s="11"/>
      <c r="RUR104" s="11"/>
      <c r="RUS104" s="11"/>
      <c r="RUT104" s="11"/>
      <c r="RUU104" s="11"/>
      <c r="RUV104" s="11"/>
      <c r="RUW104" s="11"/>
      <c r="RUX104" s="11"/>
      <c r="RUY104" s="11"/>
      <c r="RUZ104" s="11"/>
      <c r="RVA104" s="11"/>
      <c r="RVB104" s="11"/>
      <c r="RVC104" s="11"/>
      <c r="RVD104" s="11"/>
      <c r="RVE104" s="11"/>
      <c r="RVF104" s="11"/>
      <c r="RVG104" s="11"/>
      <c r="RVH104" s="11"/>
      <c r="RVI104" s="11"/>
      <c r="RVJ104" s="11"/>
      <c r="RVK104" s="11"/>
      <c r="RVL104" s="11"/>
      <c r="RVM104" s="11"/>
      <c r="RVN104" s="11"/>
      <c r="RVO104" s="11"/>
      <c r="RVP104" s="11"/>
      <c r="RVQ104" s="11"/>
      <c r="RVR104" s="11"/>
      <c r="RVS104" s="11"/>
      <c r="RVT104" s="11"/>
      <c r="RVU104" s="11"/>
      <c r="RVV104" s="11"/>
      <c r="RVW104" s="11"/>
      <c r="RVX104" s="11"/>
      <c r="RVY104" s="11"/>
      <c r="RVZ104" s="11"/>
      <c r="RWA104" s="11"/>
      <c r="RWB104" s="11"/>
      <c r="RWC104" s="11"/>
      <c r="RWD104" s="11"/>
      <c r="RWE104" s="11"/>
      <c r="RWF104" s="11"/>
      <c r="RWG104" s="11"/>
      <c r="RWH104" s="11"/>
      <c r="RWI104" s="11"/>
      <c r="RWJ104" s="11"/>
      <c r="RWK104" s="11"/>
      <c r="RWL104" s="11"/>
      <c r="RWM104" s="11"/>
      <c r="RWN104" s="11"/>
      <c r="RWO104" s="11"/>
      <c r="RWP104" s="11"/>
      <c r="RWQ104" s="11"/>
      <c r="RWR104" s="11"/>
      <c r="RWS104" s="11"/>
      <c r="RWT104" s="11"/>
      <c r="RWU104" s="11"/>
      <c r="RWV104" s="11"/>
      <c r="RWW104" s="11"/>
      <c r="RWX104" s="11"/>
      <c r="RWY104" s="11"/>
      <c r="RWZ104" s="11"/>
      <c r="RXA104" s="11"/>
      <c r="RXB104" s="11"/>
      <c r="RXC104" s="11"/>
      <c r="RXD104" s="11"/>
      <c r="RXE104" s="11"/>
      <c r="RXF104" s="11"/>
      <c r="RXG104" s="11"/>
      <c r="RXH104" s="11"/>
      <c r="RXI104" s="11"/>
      <c r="RXJ104" s="11"/>
      <c r="RXK104" s="11"/>
      <c r="RXL104" s="11"/>
      <c r="RXM104" s="11"/>
      <c r="RXN104" s="11"/>
      <c r="RXO104" s="11"/>
      <c r="RXP104" s="11"/>
      <c r="RXQ104" s="11"/>
      <c r="RXR104" s="11"/>
      <c r="RXS104" s="11"/>
      <c r="RXT104" s="11"/>
      <c r="RXU104" s="11"/>
      <c r="RXV104" s="11"/>
      <c r="RXW104" s="11"/>
      <c r="RXX104" s="11"/>
      <c r="RXY104" s="11"/>
      <c r="RXZ104" s="11"/>
      <c r="RYA104" s="11"/>
      <c r="RYB104" s="11"/>
      <c r="RYC104" s="11"/>
      <c r="RYD104" s="11"/>
      <c r="RYE104" s="11"/>
      <c r="RYF104" s="11"/>
      <c r="RYG104" s="11"/>
      <c r="RYH104" s="11"/>
      <c r="RYI104" s="11"/>
      <c r="RYJ104" s="11"/>
      <c r="RYK104" s="11"/>
      <c r="RYL104" s="11"/>
      <c r="RYM104" s="11"/>
      <c r="RYN104" s="11"/>
      <c r="RYO104" s="11"/>
      <c r="RYP104" s="11"/>
      <c r="RYQ104" s="11"/>
      <c r="RYR104" s="11"/>
      <c r="RYS104" s="11"/>
      <c r="RYT104" s="11"/>
      <c r="RYU104" s="11"/>
      <c r="RYV104" s="11"/>
      <c r="RYW104" s="11"/>
      <c r="RYX104" s="11"/>
      <c r="RYY104" s="11"/>
      <c r="RYZ104" s="11"/>
      <c r="RZA104" s="11"/>
      <c r="RZB104" s="11"/>
      <c r="RZC104" s="11"/>
      <c r="RZD104" s="11"/>
      <c r="RZE104" s="11"/>
      <c r="RZF104" s="11"/>
      <c r="RZG104" s="11"/>
      <c r="RZH104" s="11"/>
      <c r="RZI104" s="11"/>
      <c r="RZJ104" s="11"/>
      <c r="RZK104" s="11"/>
      <c r="RZL104" s="11"/>
      <c r="RZM104" s="11"/>
      <c r="RZN104" s="11"/>
      <c r="RZO104" s="11"/>
      <c r="RZP104" s="11"/>
      <c r="RZQ104" s="11"/>
      <c r="RZR104" s="11"/>
      <c r="RZS104" s="11"/>
      <c r="RZT104" s="11"/>
      <c r="RZU104" s="11"/>
      <c r="RZV104" s="11"/>
      <c r="RZW104" s="11"/>
      <c r="RZX104" s="11"/>
      <c r="RZY104" s="11"/>
      <c r="RZZ104" s="11"/>
      <c r="SAA104" s="11"/>
      <c r="SAB104" s="11"/>
      <c r="SAC104" s="11"/>
      <c r="SAD104" s="11"/>
      <c r="SAE104" s="11"/>
      <c r="SAF104" s="11"/>
      <c r="SAG104" s="11"/>
      <c r="SAH104" s="11"/>
      <c r="SAI104" s="11"/>
      <c r="SAJ104" s="11"/>
      <c r="SAK104" s="11"/>
      <c r="SAL104" s="11"/>
      <c r="SAM104" s="11"/>
      <c r="SAN104" s="11"/>
      <c r="SAO104" s="11"/>
      <c r="SAP104" s="11"/>
      <c r="SAQ104" s="11"/>
      <c r="SAR104" s="11"/>
      <c r="SAS104" s="11"/>
      <c r="SAT104" s="11"/>
      <c r="SAU104" s="11"/>
      <c r="SAV104" s="11"/>
      <c r="SAW104" s="11"/>
      <c r="SAX104" s="11"/>
      <c r="SAY104" s="11"/>
      <c r="SAZ104" s="11"/>
      <c r="SBA104" s="11"/>
      <c r="SBB104" s="11"/>
      <c r="SBC104" s="11"/>
      <c r="SBD104" s="11"/>
      <c r="SBE104" s="11"/>
      <c r="SBF104" s="11"/>
      <c r="SBG104" s="11"/>
      <c r="SBH104" s="11"/>
      <c r="SBI104" s="11"/>
      <c r="SBJ104" s="11"/>
      <c r="SBK104" s="11"/>
      <c r="SBL104" s="11"/>
      <c r="SBM104" s="11"/>
      <c r="SBN104" s="11"/>
      <c r="SBO104" s="11"/>
      <c r="SBP104" s="11"/>
      <c r="SBQ104" s="11"/>
      <c r="SBR104" s="11"/>
      <c r="SBS104" s="11"/>
      <c r="SBT104" s="11"/>
      <c r="SBU104" s="11"/>
      <c r="SBV104" s="11"/>
      <c r="SBW104" s="11"/>
      <c r="SBX104" s="11"/>
      <c r="SBY104" s="11"/>
      <c r="SBZ104" s="11"/>
      <c r="SCA104" s="11"/>
      <c r="SCB104" s="11"/>
      <c r="SCC104" s="11"/>
      <c r="SCD104" s="11"/>
      <c r="SCE104" s="11"/>
      <c r="SCF104" s="11"/>
      <c r="SCG104" s="11"/>
      <c r="SCH104" s="11"/>
      <c r="SCI104" s="11"/>
      <c r="SCJ104" s="11"/>
      <c r="SCK104" s="11"/>
      <c r="SCL104" s="11"/>
      <c r="SCM104" s="11"/>
      <c r="SCN104" s="11"/>
      <c r="SCO104" s="11"/>
      <c r="SCP104" s="11"/>
      <c r="SCQ104" s="11"/>
      <c r="SCR104" s="11"/>
      <c r="SCS104" s="11"/>
      <c r="SCT104" s="11"/>
      <c r="SCU104" s="11"/>
      <c r="SCV104" s="11"/>
      <c r="SCW104" s="11"/>
      <c r="SCX104" s="11"/>
      <c r="SCY104" s="11"/>
      <c r="SCZ104" s="11"/>
      <c r="SDA104" s="11"/>
      <c r="SDB104" s="11"/>
      <c r="SDC104" s="11"/>
      <c r="SDD104" s="11"/>
      <c r="SDE104" s="11"/>
      <c r="SDF104" s="11"/>
      <c r="SDG104" s="11"/>
      <c r="SDH104" s="11"/>
      <c r="SDI104" s="11"/>
      <c r="SDJ104" s="11"/>
      <c r="SDK104" s="11"/>
      <c r="SDL104" s="11"/>
      <c r="SDM104" s="11"/>
      <c r="SDN104" s="11"/>
      <c r="SDO104" s="11"/>
      <c r="SDP104" s="11"/>
      <c r="SDQ104" s="11"/>
      <c r="SDR104" s="11"/>
      <c r="SDS104" s="11"/>
      <c r="SDT104" s="11"/>
      <c r="SDU104" s="11"/>
      <c r="SDV104" s="11"/>
      <c r="SDW104" s="11"/>
      <c r="SDX104" s="11"/>
      <c r="SDY104" s="11"/>
      <c r="SDZ104" s="11"/>
      <c r="SEA104" s="11"/>
      <c r="SEB104" s="11"/>
      <c r="SEC104" s="11"/>
      <c r="SED104" s="11"/>
      <c r="SEE104" s="11"/>
      <c r="SEF104" s="11"/>
      <c r="SEG104" s="11"/>
      <c r="SEH104" s="11"/>
      <c r="SEI104" s="11"/>
      <c r="SEJ104" s="11"/>
      <c r="SEK104" s="11"/>
      <c r="SEL104" s="11"/>
      <c r="SEM104" s="11"/>
      <c r="SEN104" s="11"/>
      <c r="SEO104" s="11"/>
      <c r="SEP104" s="11"/>
      <c r="SEQ104" s="11"/>
      <c r="SER104" s="11"/>
      <c r="SES104" s="11"/>
      <c r="SET104" s="11"/>
      <c r="SEU104" s="11"/>
      <c r="SEV104" s="11"/>
      <c r="SEW104" s="11"/>
      <c r="SEX104" s="11"/>
      <c r="SEY104" s="11"/>
      <c r="SEZ104" s="11"/>
      <c r="SFA104" s="11"/>
      <c r="SFB104" s="11"/>
      <c r="SFC104" s="11"/>
      <c r="SFD104" s="11"/>
      <c r="SFE104" s="11"/>
      <c r="SFF104" s="11"/>
      <c r="SFG104" s="11"/>
      <c r="SFH104" s="11"/>
      <c r="SFI104" s="11"/>
      <c r="SFJ104" s="11"/>
      <c r="SFK104" s="11"/>
      <c r="SFL104" s="11"/>
      <c r="SFM104" s="11"/>
      <c r="SFN104" s="11"/>
      <c r="SFO104" s="11"/>
      <c r="SFP104" s="11"/>
      <c r="SFQ104" s="11"/>
      <c r="SFR104" s="11"/>
      <c r="SFS104" s="11"/>
      <c r="SFT104" s="11"/>
      <c r="SFU104" s="11"/>
      <c r="SFV104" s="11"/>
      <c r="SFW104" s="11"/>
      <c r="SFX104" s="11"/>
      <c r="SFY104" s="11"/>
      <c r="SFZ104" s="11"/>
      <c r="SGA104" s="11"/>
      <c r="SGB104" s="11"/>
      <c r="SGC104" s="11"/>
      <c r="SGD104" s="11"/>
      <c r="SGE104" s="11"/>
      <c r="SGF104" s="11"/>
      <c r="SGG104" s="11"/>
      <c r="SGH104" s="11"/>
      <c r="SGI104" s="11"/>
      <c r="SGJ104" s="11"/>
      <c r="SGK104" s="11"/>
      <c r="SGL104" s="11"/>
      <c r="SGM104" s="11"/>
      <c r="SGN104" s="11"/>
      <c r="SGO104" s="11"/>
      <c r="SGP104" s="11"/>
      <c r="SGQ104" s="11"/>
      <c r="SGR104" s="11"/>
      <c r="SGS104" s="11"/>
      <c r="SGT104" s="11"/>
      <c r="SGU104" s="11"/>
      <c r="SGV104" s="11"/>
      <c r="SGW104" s="11"/>
      <c r="SGX104" s="11"/>
      <c r="SGY104" s="11"/>
      <c r="SGZ104" s="11"/>
      <c r="SHA104" s="11"/>
      <c r="SHB104" s="11"/>
      <c r="SHC104" s="11"/>
      <c r="SHD104" s="11"/>
      <c r="SHE104" s="11"/>
      <c r="SHF104" s="11"/>
      <c r="SHG104" s="11"/>
      <c r="SHH104" s="11"/>
      <c r="SHI104" s="11"/>
      <c r="SHJ104" s="11"/>
      <c r="SHK104" s="11"/>
      <c r="SHL104" s="11"/>
      <c r="SHM104" s="11"/>
      <c r="SHN104" s="11"/>
      <c r="SHO104" s="11"/>
      <c r="SHP104" s="11"/>
      <c r="SHQ104" s="11"/>
      <c r="SHR104" s="11"/>
      <c r="SHS104" s="11"/>
      <c r="SHT104" s="11"/>
      <c r="SHU104" s="11"/>
      <c r="SHV104" s="11"/>
      <c r="SHW104" s="11"/>
      <c r="SHX104" s="11"/>
      <c r="SHY104" s="11"/>
      <c r="SHZ104" s="11"/>
      <c r="SIA104" s="11"/>
      <c r="SIB104" s="11"/>
      <c r="SIC104" s="11"/>
      <c r="SID104" s="11"/>
      <c r="SIE104" s="11"/>
      <c r="SIF104" s="11"/>
      <c r="SIG104" s="11"/>
      <c r="SIH104" s="11"/>
      <c r="SII104" s="11"/>
      <c r="SIJ104" s="11"/>
      <c r="SIK104" s="11"/>
      <c r="SIL104" s="11"/>
      <c r="SIM104" s="11"/>
      <c r="SIN104" s="11"/>
      <c r="SIO104" s="11"/>
      <c r="SIP104" s="11"/>
      <c r="SIQ104" s="11"/>
      <c r="SIR104" s="11"/>
      <c r="SIS104" s="11"/>
      <c r="SIT104" s="11"/>
      <c r="SIU104" s="11"/>
      <c r="SIV104" s="11"/>
      <c r="SIW104" s="11"/>
      <c r="SIX104" s="11"/>
      <c r="SIY104" s="11"/>
      <c r="SIZ104" s="11"/>
      <c r="SJA104" s="11"/>
      <c r="SJB104" s="11"/>
      <c r="SJC104" s="11"/>
      <c r="SJD104" s="11"/>
      <c r="SJE104" s="11"/>
      <c r="SJF104" s="11"/>
      <c r="SJG104" s="11"/>
      <c r="SJH104" s="11"/>
      <c r="SJI104" s="11"/>
      <c r="SJJ104" s="11"/>
      <c r="SJK104" s="11"/>
      <c r="SJL104" s="11"/>
      <c r="SJM104" s="11"/>
      <c r="SJN104" s="11"/>
      <c r="SJO104" s="11"/>
      <c r="SJP104" s="11"/>
      <c r="SJQ104" s="11"/>
      <c r="SJR104" s="11"/>
      <c r="SJS104" s="11"/>
      <c r="SJT104" s="11"/>
      <c r="SJU104" s="11"/>
      <c r="SJV104" s="11"/>
      <c r="SJW104" s="11"/>
      <c r="SJX104" s="11"/>
      <c r="SJY104" s="11"/>
      <c r="SJZ104" s="11"/>
      <c r="SKA104" s="11"/>
      <c r="SKB104" s="11"/>
      <c r="SKC104" s="11"/>
      <c r="SKD104" s="11"/>
      <c r="SKE104" s="11"/>
      <c r="SKF104" s="11"/>
      <c r="SKG104" s="11"/>
      <c r="SKH104" s="11"/>
      <c r="SKI104" s="11"/>
      <c r="SKJ104" s="11"/>
      <c r="SKK104" s="11"/>
      <c r="SKL104" s="11"/>
      <c r="SKM104" s="11"/>
      <c r="SKN104" s="11"/>
      <c r="SKO104" s="11"/>
      <c r="SKP104" s="11"/>
      <c r="SKQ104" s="11"/>
      <c r="SKR104" s="11"/>
      <c r="SKS104" s="11"/>
      <c r="SKT104" s="11"/>
      <c r="SKU104" s="11"/>
      <c r="SKV104" s="11"/>
      <c r="SKW104" s="11"/>
      <c r="SKX104" s="11"/>
      <c r="SKY104" s="11"/>
      <c r="SKZ104" s="11"/>
      <c r="SLA104" s="11"/>
      <c r="SLB104" s="11"/>
      <c r="SLC104" s="11"/>
      <c r="SLD104" s="11"/>
      <c r="SLE104" s="11"/>
      <c r="SLF104" s="11"/>
      <c r="SLG104" s="11"/>
      <c r="SLH104" s="11"/>
      <c r="SLI104" s="11"/>
      <c r="SLJ104" s="11"/>
      <c r="SLK104" s="11"/>
      <c r="SLL104" s="11"/>
      <c r="SLM104" s="11"/>
      <c r="SLN104" s="11"/>
      <c r="SLO104" s="11"/>
      <c r="SLP104" s="11"/>
      <c r="SLQ104" s="11"/>
      <c r="SLR104" s="11"/>
      <c r="SLS104" s="11"/>
      <c r="SLT104" s="11"/>
      <c r="SLU104" s="11"/>
      <c r="SLV104" s="11"/>
      <c r="SLW104" s="11"/>
      <c r="SLX104" s="11"/>
      <c r="SLY104" s="11"/>
      <c r="SLZ104" s="11"/>
      <c r="SMA104" s="11"/>
      <c r="SMB104" s="11"/>
      <c r="SMC104" s="11"/>
      <c r="SMD104" s="11"/>
      <c r="SME104" s="11"/>
      <c r="SMF104" s="11"/>
      <c r="SMG104" s="11"/>
      <c r="SMH104" s="11"/>
      <c r="SMI104" s="11"/>
      <c r="SMJ104" s="11"/>
      <c r="SMK104" s="11"/>
      <c r="SML104" s="11"/>
      <c r="SMM104" s="11"/>
      <c r="SMN104" s="11"/>
      <c r="SMO104" s="11"/>
      <c r="SMP104" s="11"/>
      <c r="SMQ104" s="11"/>
      <c r="SMR104" s="11"/>
      <c r="SMS104" s="11"/>
      <c r="SMT104" s="11"/>
      <c r="SMU104" s="11"/>
      <c r="SMV104" s="11"/>
      <c r="SMW104" s="11"/>
      <c r="SMX104" s="11"/>
      <c r="SMY104" s="11"/>
      <c r="SMZ104" s="11"/>
      <c r="SNA104" s="11"/>
      <c r="SNB104" s="11"/>
      <c r="SNC104" s="11"/>
      <c r="SND104" s="11"/>
      <c r="SNE104" s="11"/>
      <c r="SNF104" s="11"/>
      <c r="SNG104" s="11"/>
      <c r="SNH104" s="11"/>
      <c r="SNI104" s="11"/>
      <c r="SNJ104" s="11"/>
      <c r="SNK104" s="11"/>
      <c r="SNL104" s="11"/>
      <c r="SNM104" s="11"/>
      <c r="SNN104" s="11"/>
      <c r="SNO104" s="11"/>
      <c r="SNP104" s="11"/>
      <c r="SNQ104" s="11"/>
      <c r="SNR104" s="11"/>
      <c r="SNS104" s="11"/>
      <c r="SNT104" s="11"/>
      <c r="SNU104" s="11"/>
      <c r="SNV104" s="11"/>
      <c r="SNW104" s="11"/>
      <c r="SNX104" s="11"/>
      <c r="SNY104" s="11"/>
      <c r="SNZ104" s="11"/>
      <c r="SOA104" s="11"/>
      <c r="SOB104" s="11"/>
      <c r="SOC104" s="11"/>
      <c r="SOD104" s="11"/>
      <c r="SOE104" s="11"/>
      <c r="SOF104" s="11"/>
      <c r="SOG104" s="11"/>
      <c r="SOH104" s="11"/>
      <c r="SOI104" s="11"/>
      <c r="SOJ104" s="11"/>
      <c r="SOK104" s="11"/>
      <c r="SOL104" s="11"/>
      <c r="SOM104" s="11"/>
      <c r="SON104" s="11"/>
      <c r="SOO104" s="11"/>
      <c r="SOP104" s="11"/>
      <c r="SOQ104" s="11"/>
      <c r="SOR104" s="11"/>
      <c r="SOS104" s="11"/>
      <c r="SOT104" s="11"/>
      <c r="SOU104" s="11"/>
      <c r="SOV104" s="11"/>
      <c r="SOW104" s="11"/>
      <c r="SOX104" s="11"/>
      <c r="SOY104" s="11"/>
      <c r="SOZ104" s="11"/>
      <c r="SPA104" s="11"/>
      <c r="SPB104" s="11"/>
      <c r="SPC104" s="11"/>
      <c r="SPD104" s="11"/>
      <c r="SPE104" s="11"/>
      <c r="SPF104" s="11"/>
      <c r="SPG104" s="11"/>
      <c r="SPH104" s="11"/>
      <c r="SPI104" s="11"/>
      <c r="SPJ104" s="11"/>
      <c r="SPK104" s="11"/>
      <c r="SPL104" s="11"/>
      <c r="SPM104" s="11"/>
      <c r="SPN104" s="11"/>
      <c r="SPO104" s="11"/>
      <c r="SPP104" s="11"/>
      <c r="SPQ104" s="11"/>
      <c r="SPR104" s="11"/>
      <c r="SPS104" s="11"/>
      <c r="SPT104" s="11"/>
      <c r="SPU104" s="11"/>
      <c r="SPV104" s="11"/>
      <c r="SPW104" s="11"/>
      <c r="SPX104" s="11"/>
      <c r="SPY104" s="11"/>
      <c r="SPZ104" s="11"/>
      <c r="SQA104" s="11"/>
      <c r="SQB104" s="11"/>
      <c r="SQC104" s="11"/>
      <c r="SQD104" s="11"/>
      <c r="SQE104" s="11"/>
      <c r="SQF104" s="11"/>
      <c r="SQG104" s="11"/>
      <c r="SQH104" s="11"/>
      <c r="SQI104" s="11"/>
      <c r="SQJ104" s="11"/>
      <c r="SQK104" s="11"/>
      <c r="SQL104" s="11"/>
      <c r="SQM104" s="11"/>
      <c r="SQN104" s="11"/>
      <c r="SQO104" s="11"/>
      <c r="SQP104" s="11"/>
      <c r="SQQ104" s="11"/>
      <c r="SQR104" s="11"/>
      <c r="SQS104" s="11"/>
      <c r="SQT104" s="11"/>
      <c r="SQU104" s="11"/>
      <c r="SQV104" s="11"/>
      <c r="SQW104" s="11"/>
      <c r="SQX104" s="11"/>
      <c r="SQY104" s="11"/>
      <c r="SQZ104" s="11"/>
      <c r="SRA104" s="11"/>
      <c r="SRB104" s="11"/>
      <c r="SRC104" s="11"/>
      <c r="SRD104" s="11"/>
      <c r="SRE104" s="11"/>
      <c r="SRF104" s="11"/>
      <c r="SRG104" s="11"/>
      <c r="SRH104" s="11"/>
      <c r="SRI104" s="11"/>
      <c r="SRJ104" s="11"/>
      <c r="SRK104" s="11"/>
      <c r="SRL104" s="11"/>
      <c r="SRM104" s="11"/>
      <c r="SRN104" s="11"/>
      <c r="SRO104" s="11"/>
      <c r="SRP104" s="11"/>
      <c r="SRQ104" s="11"/>
      <c r="SRR104" s="11"/>
      <c r="SRS104" s="11"/>
      <c r="SRT104" s="11"/>
      <c r="SRU104" s="11"/>
      <c r="SRV104" s="11"/>
      <c r="SRW104" s="11"/>
      <c r="SRX104" s="11"/>
      <c r="SRY104" s="11"/>
      <c r="SRZ104" s="11"/>
      <c r="SSA104" s="11"/>
      <c r="SSB104" s="11"/>
      <c r="SSC104" s="11"/>
      <c r="SSD104" s="11"/>
      <c r="SSE104" s="11"/>
      <c r="SSF104" s="11"/>
      <c r="SSG104" s="11"/>
      <c r="SSH104" s="11"/>
      <c r="SSI104" s="11"/>
      <c r="SSJ104" s="11"/>
      <c r="SSK104" s="11"/>
      <c r="SSL104" s="11"/>
      <c r="SSM104" s="11"/>
      <c r="SSN104" s="11"/>
      <c r="SSO104" s="11"/>
      <c r="SSP104" s="11"/>
      <c r="SSQ104" s="11"/>
      <c r="SSR104" s="11"/>
      <c r="SSS104" s="11"/>
      <c r="SST104" s="11"/>
      <c r="SSU104" s="11"/>
      <c r="SSV104" s="11"/>
      <c r="SSW104" s="11"/>
      <c r="SSX104" s="11"/>
      <c r="SSY104" s="11"/>
      <c r="SSZ104" s="11"/>
      <c r="STA104" s="11"/>
      <c r="STB104" s="11"/>
      <c r="STC104" s="11"/>
      <c r="STD104" s="11"/>
      <c r="STE104" s="11"/>
      <c r="STF104" s="11"/>
      <c r="STG104" s="11"/>
      <c r="STH104" s="11"/>
      <c r="STI104" s="11"/>
      <c r="STJ104" s="11"/>
      <c r="STK104" s="11"/>
      <c r="STL104" s="11"/>
      <c r="STM104" s="11"/>
      <c r="STN104" s="11"/>
      <c r="STO104" s="11"/>
      <c r="STP104" s="11"/>
      <c r="STQ104" s="11"/>
      <c r="STR104" s="11"/>
      <c r="STS104" s="11"/>
      <c r="STT104" s="11"/>
      <c r="STU104" s="11"/>
      <c r="STV104" s="11"/>
      <c r="STW104" s="11"/>
      <c r="STX104" s="11"/>
      <c r="STY104" s="11"/>
      <c r="STZ104" s="11"/>
      <c r="SUA104" s="11"/>
      <c r="SUB104" s="11"/>
      <c r="SUC104" s="11"/>
      <c r="SUD104" s="11"/>
      <c r="SUE104" s="11"/>
      <c r="SUF104" s="11"/>
      <c r="SUG104" s="11"/>
      <c r="SUH104" s="11"/>
      <c r="SUI104" s="11"/>
      <c r="SUJ104" s="11"/>
      <c r="SUK104" s="11"/>
      <c r="SUL104" s="11"/>
      <c r="SUM104" s="11"/>
      <c r="SUN104" s="11"/>
      <c r="SUO104" s="11"/>
      <c r="SUP104" s="11"/>
      <c r="SUQ104" s="11"/>
      <c r="SUR104" s="11"/>
      <c r="SUS104" s="11"/>
      <c r="SUT104" s="11"/>
      <c r="SUU104" s="11"/>
      <c r="SUV104" s="11"/>
      <c r="SUW104" s="11"/>
      <c r="SUX104" s="11"/>
      <c r="SUY104" s="11"/>
      <c r="SUZ104" s="11"/>
      <c r="SVA104" s="11"/>
      <c r="SVB104" s="11"/>
      <c r="SVC104" s="11"/>
      <c r="SVD104" s="11"/>
      <c r="SVE104" s="11"/>
      <c r="SVF104" s="11"/>
      <c r="SVG104" s="11"/>
      <c r="SVH104" s="11"/>
      <c r="SVI104" s="11"/>
      <c r="SVJ104" s="11"/>
      <c r="SVK104" s="11"/>
      <c r="SVL104" s="11"/>
      <c r="SVM104" s="11"/>
      <c r="SVN104" s="11"/>
      <c r="SVO104" s="11"/>
      <c r="SVP104" s="11"/>
      <c r="SVQ104" s="11"/>
      <c r="SVR104" s="11"/>
      <c r="SVS104" s="11"/>
      <c r="SVT104" s="11"/>
      <c r="SVU104" s="11"/>
      <c r="SVV104" s="11"/>
      <c r="SVW104" s="11"/>
      <c r="SVX104" s="11"/>
      <c r="SVY104" s="11"/>
      <c r="SVZ104" s="11"/>
      <c r="SWA104" s="11"/>
      <c r="SWB104" s="11"/>
      <c r="SWC104" s="11"/>
      <c r="SWD104" s="11"/>
      <c r="SWE104" s="11"/>
      <c r="SWF104" s="11"/>
      <c r="SWG104" s="11"/>
      <c r="SWH104" s="11"/>
      <c r="SWI104" s="11"/>
      <c r="SWJ104" s="11"/>
      <c r="SWK104" s="11"/>
      <c r="SWL104" s="11"/>
      <c r="SWM104" s="11"/>
      <c r="SWN104" s="11"/>
      <c r="SWO104" s="11"/>
      <c r="SWP104" s="11"/>
      <c r="SWQ104" s="11"/>
      <c r="SWR104" s="11"/>
      <c r="SWS104" s="11"/>
      <c r="SWT104" s="11"/>
      <c r="SWU104" s="11"/>
      <c r="SWV104" s="11"/>
      <c r="SWW104" s="11"/>
      <c r="SWX104" s="11"/>
      <c r="SWY104" s="11"/>
      <c r="SWZ104" s="11"/>
      <c r="SXA104" s="11"/>
      <c r="SXB104" s="11"/>
      <c r="SXC104" s="11"/>
      <c r="SXD104" s="11"/>
      <c r="SXE104" s="11"/>
      <c r="SXF104" s="11"/>
      <c r="SXG104" s="11"/>
      <c r="SXH104" s="11"/>
      <c r="SXI104" s="11"/>
      <c r="SXJ104" s="11"/>
      <c r="SXK104" s="11"/>
      <c r="SXL104" s="11"/>
      <c r="SXM104" s="11"/>
      <c r="SXN104" s="11"/>
      <c r="SXO104" s="11"/>
      <c r="SXP104" s="11"/>
      <c r="SXQ104" s="11"/>
      <c r="SXR104" s="11"/>
      <c r="SXS104" s="11"/>
      <c r="SXT104" s="11"/>
      <c r="SXU104" s="11"/>
      <c r="SXV104" s="11"/>
      <c r="SXW104" s="11"/>
      <c r="SXX104" s="11"/>
      <c r="SXY104" s="11"/>
      <c r="SXZ104" s="11"/>
      <c r="SYA104" s="11"/>
      <c r="SYB104" s="11"/>
      <c r="SYC104" s="11"/>
      <c r="SYD104" s="11"/>
      <c r="SYE104" s="11"/>
      <c r="SYF104" s="11"/>
      <c r="SYG104" s="11"/>
      <c r="SYH104" s="11"/>
      <c r="SYI104" s="11"/>
      <c r="SYJ104" s="11"/>
      <c r="SYK104" s="11"/>
      <c r="SYL104" s="11"/>
      <c r="SYM104" s="11"/>
      <c r="SYN104" s="11"/>
      <c r="SYO104" s="11"/>
      <c r="SYP104" s="11"/>
      <c r="SYQ104" s="11"/>
      <c r="SYR104" s="11"/>
      <c r="SYS104" s="11"/>
      <c r="SYT104" s="11"/>
      <c r="SYU104" s="11"/>
      <c r="SYV104" s="11"/>
      <c r="SYW104" s="11"/>
      <c r="SYX104" s="11"/>
      <c r="SYY104" s="11"/>
      <c r="SYZ104" s="11"/>
      <c r="SZA104" s="11"/>
      <c r="SZB104" s="11"/>
      <c r="SZC104" s="11"/>
      <c r="SZD104" s="11"/>
      <c r="SZE104" s="11"/>
      <c r="SZF104" s="11"/>
      <c r="SZG104" s="11"/>
      <c r="SZH104" s="11"/>
      <c r="SZI104" s="11"/>
      <c r="SZJ104" s="11"/>
      <c r="SZK104" s="11"/>
      <c r="SZL104" s="11"/>
      <c r="SZM104" s="11"/>
      <c r="SZN104" s="11"/>
      <c r="SZO104" s="11"/>
      <c r="SZP104" s="11"/>
      <c r="SZQ104" s="11"/>
      <c r="SZR104" s="11"/>
      <c r="SZS104" s="11"/>
      <c r="SZT104" s="11"/>
      <c r="SZU104" s="11"/>
      <c r="SZV104" s="11"/>
      <c r="SZW104" s="11"/>
      <c r="SZX104" s="11"/>
      <c r="SZY104" s="11"/>
      <c r="SZZ104" s="11"/>
      <c r="TAA104" s="11"/>
      <c r="TAB104" s="11"/>
      <c r="TAC104" s="11"/>
      <c r="TAD104" s="11"/>
      <c r="TAE104" s="11"/>
      <c r="TAF104" s="11"/>
      <c r="TAG104" s="11"/>
      <c r="TAH104" s="11"/>
      <c r="TAI104" s="11"/>
      <c r="TAJ104" s="11"/>
      <c r="TAK104" s="11"/>
      <c r="TAL104" s="11"/>
      <c r="TAM104" s="11"/>
      <c r="TAN104" s="11"/>
      <c r="TAO104" s="11"/>
      <c r="TAP104" s="11"/>
      <c r="TAQ104" s="11"/>
      <c r="TAR104" s="11"/>
      <c r="TAS104" s="11"/>
      <c r="TAT104" s="11"/>
      <c r="TAU104" s="11"/>
      <c r="TAV104" s="11"/>
      <c r="TAW104" s="11"/>
      <c r="TAX104" s="11"/>
      <c r="TAY104" s="11"/>
      <c r="TAZ104" s="11"/>
      <c r="TBA104" s="11"/>
      <c r="TBB104" s="11"/>
      <c r="TBC104" s="11"/>
      <c r="TBD104" s="11"/>
      <c r="TBE104" s="11"/>
      <c r="TBF104" s="11"/>
      <c r="TBG104" s="11"/>
      <c r="TBH104" s="11"/>
      <c r="TBI104" s="11"/>
      <c r="TBJ104" s="11"/>
      <c r="TBK104" s="11"/>
      <c r="TBL104" s="11"/>
      <c r="TBM104" s="11"/>
      <c r="TBN104" s="11"/>
      <c r="TBO104" s="11"/>
      <c r="TBP104" s="11"/>
      <c r="TBQ104" s="11"/>
      <c r="TBR104" s="11"/>
      <c r="TBS104" s="11"/>
      <c r="TBT104" s="11"/>
      <c r="TBU104" s="11"/>
      <c r="TBV104" s="11"/>
      <c r="TBW104" s="11"/>
      <c r="TBX104" s="11"/>
      <c r="TBY104" s="11"/>
      <c r="TBZ104" s="11"/>
      <c r="TCA104" s="11"/>
      <c r="TCB104" s="11"/>
      <c r="TCC104" s="11"/>
      <c r="TCD104" s="11"/>
      <c r="TCE104" s="11"/>
      <c r="TCF104" s="11"/>
      <c r="TCG104" s="11"/>
      <c r="TCH104" s="11"/>
      <c r="TCI104" s="11"/>
      <c r="TCJ104" s="11"/>
      <c r="TCK104" s="11"/>
      <c r="TCL104" s="11"/>
      <c r="TCM104" s="11"/>
      <c r="TCN104" s="11"/>
      <c r="TCO104" s="11"/>
      <c r="TCP104" s="11"/>
      <c r="TCQ104" s="11"/>
      <c r="TCR104" s="11"/>
      <c r="TCS104" s="11"/>
      <c r="TCT104" s="11"/>
      <c r="TCU104" s="11"/>
      <c r="TCV104" s="11"/>
      <c r="TCW104" s="11"/>
      <c r="TCX104" s="11"/>
      <c r="TCY104" s="11"/>
      <c r="TCZ104" s="11"/>
      <c r="TDA104" s="11"/>
      <c r="TDB104" s="11"/>
      <c r="TDC104" s="11"/>
      <c r="TDD104" s="11"/>
      <c r="TDE104" s="11"/>
      <c r="TDF104" s="11"/>
      <c r="TDG104" s="11"/>
      <c r="TDH104" s="11"/>
      <c r="TDI104" s="11"/>
      <c r="TDJ104" s="11"/>
      <c r="TDK104" s="11"/>
      <c r="TDL104" s="11"/>
      <c r="TDM104" s="11"/>
      <c r="TDN104" s="11"/>
      <c r="TDO104" s="11"/>
      <c r="TDP104" s="11"/>
      <c r="TDQ104" s="11"/>
      <c r="TDR104" s="11"/>
      <c r="TDS104" s="11"/>
      <c r="TDT104" s="11"/>
      <c r="TDU104" s="11"/>
      <c r="TDV104" s="11"/>
      <c r="TDW104" s="11"/>
      <c r="TDX104" s="11"/>
      <c r="TDY104" s="11"/>
      <c r="TDZ104" s="11"/>
      <c r="TEA104" s="11"/>
      <c r="TEB104" s="11"/>
      <c r="TEC104" s="11"/>
      <c r="TED104" s="11"/>
      <c r="TEE104" s="11"/>
      <c r="TEF104" s="11"/>
      <c r="TEG104" s="11"/>
      <c r="TEH104" s="11"/>
      <c r="TEI104" s="11"/>
      <c r="TEJ104" s="11"/>
      <c r="TEK104" s="11"/>
      <c r="TEL104" s="11"/>
      <c r="TEM104" s="11"/>
      <c r="TEN104" s="11"/>
      <c r="TEO104" s="11"/>
      <c r="TEP104" s="11"/>
      <c r="TEQ104" s="11"/>
      <c r="TER104" s="11"/>
      <c r="TES104" s="11"/>
      <c r="TET104" s="11"/>
      <c r="TEU104" s="11"/>
      <c r="TEV104" s="11"/>
      <c r="TEW104" s="11"/>
      <c r="TEX104" s="11"/>
      <c r="TEY104" s="11"/>
      <c r="TEZ104" s="11"/>
      <c r="TFA104" s="11"/>
      <c r="TFB104" s="11"/>
      <c r="TFC104" s="11"/>
      <c r="TFD104" s="11"/>
      <c r="TFE104" s="11"/>
      <c r="TFF104" s="11"/>
      <c r="TFG104" s="11"/>
      <c r="TFH104" s="11"/>
      <c r="TFI104" s="11"/>
      <c r="TFJ104" s="11"/>
      <c r="TFK104" s="11"/>
      <c r="TFL104" s="11"/>
      <c r="TFM104" s="11"/>
      <c r="TFN104" s="11"/>
      <c r="TFO104" s="11"/>
      <c r="TFP104" s="11"/>
      <c r="TFQ104" s="11"/>
      <c r="TFR104" s="11"/>
      <c r="TFS104" s="11"/>
      <c r="TFT104" s="11"/>
      <c r="TFU104" s="11"/>
      <c r="TFV104" s="11"/>
      <c r="TFW104" s="11"/>
      <c r="TFX104" s="11"/>
      <c r="TFY104" s="11"/>
      <c r="TFZ104" s="11"/>
      <c r="TGA104" s="11"/>
      <c r="TGB104" s="11"/>
      <c r="TGC104" s="11"/>
      <c r="TGD104" s="11"/>
      <c r="TGE104" s="11"/>
      <c r="TGF104" s="11"/>
      <c r="TGG104" s="11"/>
      <c r="TGH104" s="11"/>
      <c r="TGI104" s="11"/>
      <c r="TGJ104" s="11"/>
      <c r="TGK104" s="11"/>
      <c r="TGL104" s="11"/>
      <c r="TGM104" s="11"/>
      <c r="TGN104" s="11"/>
      <c r="TGO104" s="11"/>
      <c r="TGP104" s="11"/>
      <c r="TGQ104" s="11"/>
      <c r="TGR104" s="11"/>
      <c r="TGS104" s="11"/>
      <c r="TGT104" s="11"/>
      <c r="TGU104" s="11"/>
      <c r="TGV104" s="11"/>
      <c r="TGW104" s="11"/>
      <c r="TGX104" s="11"/>
      <c r="TGY104" s="11"/>
      <c r="TGZ104" s="11"/>
      <c r="THA104" s="11"/>
      <c r="THB104" s="11"/>
      <c r="THC104" s="11"/>
      <c r="THD104" s="11"/>
      <c r="THE104" s="11"/>
      <c r="THF104" s="11"/>
      <c r="THG104" s="11"/>
      <c r="THH104" s="11"/>
      <c r="THI104" s="11"/>
      <c r="THJ104" s="11"/>
      <c r="THK104" s="11"/>
      <c r="THL104" s="11"/>
      <c r="THM104" s="11"/>
      <c r="THN104" s="11"/>
      <c r="THO104" s="11"/>
      <c r="THP104" s="11"/>
      <c r="THQ104" s="11"/>
      <c r="THR104" s="11"/>
      <c r="THS104" s="11"/>
      <c r="THT104" s="11"/>
      <c r="THU104" s="11"/>
      <c r="THV104" s="11"/>
      <c r="THW104" s="11"/>
      <c r="THX104" s="11"/>
      <c r="THY104" s="11"/>
      <c r="THZ104" s="11"/>
      <c r="TIA104" s="11"/>
      <c r="TIB104" s="11"/>
      <c r="TIC104" s="11"/>
      <c r="TID104" s="11"/>
      <c r="TIE104" s="11"/>
      <c r="TIF104" s="11"/>
      <c r="TIG104" s="11"/>
      <c r="TIH104" s="11"/>
      <c r="TII104" s="11"/>
      <c r="TIJ104" s="11"/>
      <c r="TIK104" s="11"/>
      <c r="TIL104" s="11"/>
      <c r="TIM104" s="11"/>
      <c r="TIN104" s="11"/>
      <c r="TIO104" s="11"/>
      <c r="TIP104" s="11"/>
      <c r="TIQ104" s="11"/>
      <c r="TIR104" s="11"/>
      <c r="TIS104" s="11"/>
      <c r="TIT104" s="11"/>
      <c r="TIU104" s="11"/>
      <c r="TIV104" s="11"/>
      <c r="TIW104" s="11"/>
      <c r="TIX104" s="11"/>
      <c r="TIY104" s="11"/>
      <c r="TIZ104" s="11"/>
      <c r="TJA104" s="11"/>
      <c r="TJB104" s="11"/>
      <c r="TJC104" s="11"/>
      <c r="TJD104" s="11"/>
      <c r="TJE104" s="11"/>
      <c r="TJF104" s="11"/>
      <c r="TJG104" s="11"/>
      <c r="TJH104" s="11"/>
      <c r="TJI104" s="11"/>
      <c r="TJJ104" s="11"/>
      <c r="TJK104" s="11"/>
      <c r="TJL104" s="11"/>
      <c r="TJM104" s="11"/>
      <c r="TJN104" s="11"/>
      <c r="TJO104" s="11"/>
      <c r="TJP104" s="11"/>
      <c r="TJQ104" s="11"/>
      <c r="TJR104" s="11"/>
      <c r="TJS104" s="11"/>
      <c r="TJT104" s="11"/>
      <c r="TJU104" s="11"/>
      <c r="TJV104" s="11"/>
      <c r="TJW104" s="11"/>
      <c r="TJX104" s="11"/>
      <c r="TJY104" s="11"/>
      <c r="TJZ104" s="11"/>
      <c r="TKA104" s="11"/>
      <c r="TKB104" s="11"/>
      <c r="TKC104" s="11"/>
      <c r="TKD104" s="11"/>
      <c r="TKE104" s="11"/>
      <c r="TKF104" s="11"/>
      <c r="TKG104" s="11"/>
      <c r="TKH104" s="11"/>
      <c r="TKI104" s="11"/>
      <c r="TKJ104" s="11"/>
      <c r="TKK104" s="11"/>
      <c r="TKL104" s="11"/>
      <c r="TKM104" s="11"/>
      <c r="TKN104" s="11"/>
      <c r="TKO104" s="11"/>
      <c r="TKP104" s="11"/>
      <c r="TKQ104" s="11"/>
      <c r="TKR104" s="11"/>
      <c r="TKS104" s="11"/>
      <c r="TKT104" s="11"/>
      <c r="TKU104" s="11"/>
      <c r="TKV104" s="11"/>
      <c r="TKW104" s="11"/>
      <c r="TKX104" s="11"/>
      <c r="TKY104" s="11"/>
      <c r="TKZ104" s="11"/>
      <c r="TLA104" s="11"/>
      <c r="TLB104" s="11"/>
      <c r="TLC104" s="11"/>
      <c r="TLD104" s="11"/>
      <c r="TLE104" s="11"/>
      <c r="TLF104" s="11"/>
      <c r="TLG104" s="11"/>
      <c r="TLH104" s="11"/>
      <c r="TLI104" s="11"/>
      <c r="TLJ104" s="11"/>
      <c r="TLK104" s="11"/>
      <c r="TLL104" s="11"/>
      <c r="TLM104" s="11"/>
      <c r="TLN104" s="11"/>
      <c r="TLO104" s="11"/>
      <c r="TLP104" s="11"/>
      <c r="TLQ104" s="11"/>
      <c r="TLR104" s="11"/>
      <c r="TLS104" s="11"/>
      <c r="TLT104" s="11"/>
      <c r="TLU104" s="11"/>
      <c r="TLV104" s="11"/>
      <c r="TLW104" s="11"/>
      <c r="TLX104" s="11"/>
      <c r="TLY104" s="11"/>
      <c r="TLZ104" s="11"/>
      <c r="TMA104" s="11"/>
      <c r="TMB104" s="11"/>
      <c r="TMC104" s="11"/>
      <c r="TMD104" s="11"/>
      <c r="TME104" s="11"/>
      <c r="TMF104" s="11"/>
      <c r="TMG104" s="11"/>
      <c r="TMH104" s="11"/>
      <c r="TMI104" s="11"/>
      <c r="TMJ104" s="11"/>
      <c r="TMK104" s="11"/>
      <c r="TML104" s="11"/>
      <c r="TMM104" s="11"/>
      <c r="TMN104" s="11"/>
      <c r="TMO104" s="11"/>
      <c r="TMP104" s="11"/>
      <c r="TMQ104" s="11"/>
      <c r="TMR104" s="11"/>
      <c r="TMS104" s="11"/>
      <c r="TMT104" s="11"/>
      <c r="TMU104" s="11"/>
      <c r="TMV104" s="11"/>
      <c r="TMW104" s="11"/>
      <c r="TMX104" s="11"/>
      <c r="TMY104" s="11"/>
      <c r="TMZ104" s="11"/>
      <c r="TNA104" s="11"/>
      <c r="TNB104" s="11"/>
      <c r="TNC104" s="11"/>
      <c r="TND104" s="11"/>
      <c r="TNE104" s="11"/>
      <c r="TNF104" s="11"/>
      <c r="TNG104" s="11"/>
      <c r="TNH104" s="11"/>
      <c r="TNI104" s="11"/>
      <c r="TNJ104" s="11"/>
      <c r="TNK104" s="11"/>
      <c r="TNL104" s="11"/>
      <c r="TNM104" s="11"/>
      <c r="TNN104" s="11"/>
      <c r="TNO104" s="11"/>
      <c r="TNP104" s="11"/>
      <c r="TNQ104" s="11"/>
      <c r="TNR104" s="11"/>
      <c r="TNS104" s="11"/>
      <c r="TNT104" s="11"/>
      <c r="TNU104" s="11"/>
      <c r="TNV104" s="11"/>
      <c r="TNW104" s="11"/>
      <c r="TNX104" s="11"/>
      <c r="TNY104" s="11"/>
      <c r="TNZ104" s="11"/>
      <c r="TOA104" s="11"/>
      <c r="TOB104" s="11"/>
      <c r="TOC104" s="11"/>
      <c r="TOD104" s="11"/>
      <c r="TOE104" s="11"/>
      <c r="TOF104" s="11"/>
      <c r="TOG104" s="11"/>
      <c r="TOH104" s="11"/>
      <c r="TOI104" s="11"/>
      <c r="TOJ104" s="11"/>
      <c r="TOK104" s="11"/>
      <c r="TOL104" s="11"/>
      <c r="TOM104" s="11"/>
      <c r="TON104" s="11"/>
      <c r="TOO104" s="11"/>
      <c r="TOP104" s="11"/>
      <c r="TOQ104" s="11"/>
      <c r="TOR104" s="11"/>
      <c r="TOS104" s="11"/>
      <c r="TOT104" s="11"/>
      <c r="TOU104" s="11"/>
      <c r="TOV104" s="11"/>
      <c r="TOW104" s="11"/>
      <c r="TOX104" s="11"/>
      <c r="TOY104" s="11"/>
      <c r="TOZ104" s="11"/>
      <c r="TPA104" s="11"/>
      <c r="TPB104" s="11"/>
      <c r="TPC104" s="11"/>
      <c r="TPD104" s="11"/>
      <c r="TPE104" s="11"/>
      <c r="TPF104" s="11"/>
      <c r="TPG104" s="11"/>
      <c r="TPH104" s="11"/>
      <c r="TPI104" s="11"/>
      <c r="TPJ104" s="11"/>
      <c r="TPK104" s="11"/>
      <c r="TPL104" s="11"/>
      <c r="TPM104" s="11"/>
      <c r="TPN104" s="11"/>
      <c r="TPO104" s="11"/>
      <c r="TPP104" s="11"/>
      <c r="TPQ104" s="11"/>
      <c r="TPR104" s="11"/>
      <c r="TPS104" s="11"/>
      <c r="TPT104" s="11"/>
      <c r="TPU104" s="11"/>
      <c r="TPV104" s="11"/>
      <c r="TPW104" s="11"/>
      <c r="TPX104" s="11"/>
      <c r="TPY104" s="11"/>
      <c r="TPZ104" s="11"/>
      <c r="TQA104" s="11"/>
      <c r="TQB104" s="11"/>
      <c r="TQC104" s="11"/>
      <c r="TQD104" s="11"/>
      <c r="TQE104" s="11"/>
      <c r="TQF104" s="11"/>
      <c r="TQG104" s="11"/>
      <c r="TQH104" s="11"/>
      <c r="TQI104" s="11"/>
      <c r="TQJ104" s="11"/>
      <c r="TQK104" s="11"/>
      <c r="TQL104" s="11"/>
      <c r="TQM104" s="11"/>
      <c r="TQN104" s="11"/>
      <c r="TQO104" s="11"/>
      <c r="TQP104" s="11"/>
      <c r="TQQ104" s="11"/>
      <c r="TQR104" s="11"/>
      <c r="TQS104" s="11"/>
      <c r="TQT104" s="11"/>
      <c r="TQU104" s="11"/>
      <c r="TQV104" s="11"/>
      <c r="TQW104" s="11"/>
      <c r="TQX104" s="11"/>
      <c r="TQY104" s="11"/>
      <c r="TQZ104" s="11"/>
      <c r="TRA104" s="11"/>
      <c r="TRB104" s="11"/>
      <c r="TRC104" s="11"/>
      <c r="TRD104" s="11"/>
      <c r="TRE104" s="11"/>
      <c r="TRF104" s="11"/>
      <c r="TRG104" s="11"/>
      <c r="TRH104" s="11"/>
      <c r="TRI104" s="11"/>
      <c r="TRJ104" s="11"/>
      <c r="TRK104" s="11"/>
      <c r="TRL104" s="11"/>
      <c r="TRM104" s="11"/>
      <c r="TRN104" s="11"/>
      <c r="TRO104" s="11"/>
      <c r="TRP104" s="11"/>
      <c r="TRQ104" s="11"/>
      <c r="TRR104" s="11"/>
      <c r="TRS104" s="11"/>
      <c r="TRT104" s="11"/>
      <c r="TRU104" s="11"/>
      <c r="TRV104" s="11"/>
      <c r="TRW104" s="11"/>
      <c r="TRX104" s="11"/>
      <c r="TRY104" s="11"/>
      <c r="TRZ104" s="11"/>
      <c r="TSA104" s="11"/>
      <c r="TSB104" s="11"/>
      <c r="TSC104" s="11"/>
      <c r="TSD104" s="11"/>
      <c r="TSE104" s="11"/>
      <c r="TSF104" s="11"/>
      <c r="TSG104" s="11"/>
      <c r="TSH104" s="11"/>
      <c r="TSI104" s="11"/>
      <c r="TSJ104" s="11"/>
      <c r="TSK104" s="11"/>
      <c r="TSL104" s="11"/>
      <c r="TSM104" s="11"/>
      <c r="TSN104" s="11"/>
      <c r="TSO104" s="11"/>
      <c r="TSP104" s="11"/>
      <c r="TSQ104" s="11"/>
      <c r="TSR104" s="11"/>
      <c r="TSS104" s="11"/>
      <c r="TST104" s="11"/>
      <c r="TSU104" s="11"/>
      <c r="TSV104" s="11"/>
      <c r="TSW104" s="11"/>
      <c r="TSX104" s="11"/>
      <c r="TSY104" s="11"/>
      <c r="TSZ104" s="11"/>
      <c r="TTA104" s="11"/>
      <c r="TTB104" s="11"/>
      <c r="TTC104" s="11"/>
      <c r="TTD104" s="11"/>
      <c r="TTE104" s="11"/>
      <c r="TTF104" s="11"/>
      <c r="TTG104" s="11"/>
      <c r="TTH104" s="11"/>
      <c r="TTI104" s="11"/>
      <c r="TTJ104" s="11"/>
      <c r="TTK104" s="11"/>
      <c r="TTL104" s="11"/>
      <c r="TTM104" s="11"/>
      <c r="TTN104" s="11"/>
      <c r="TTO104" s="11"/>
      <c r="TTP104" s="11"/>
      <c r="TTQ104" s="11"/>
      <c r="TTR104" s="11"/>
      <c r="TTS104" s="11"/>
      <c r="TTT104" s="11"/>
      <c r="TTU104" s="11"/>
      <c r="TTV104" s="11"/>
      <c r="TTW104" s="11"/>
      <c r="TTX104" s="11"/>
      <c r="TTY104" s="11"/>
      <c r="TTZ104" s="11"/>
      <c r="TUA104" s="11"/>
      <c r="TUB104" s="11"/>
      <c r="TUC104" s="11"/>
      <c r="TUD104" s="11"/>
      <c r="TUE104" s="11"/>
      <c r="TUF104" s="11"/>
      <c r="TUG104" s="11"/>
      <c r="TUH104" s="11"/>
      <c r="TUI104" s="11"/>
      <c r="TUJ104" s="11"/>
      <c r="TUK104" s="11"/>
      <c r="TUL104" s="11"/>
      <c r="TUM104" s="11"/>
      <c r="TUN104" s="11"/>
      <c r="TUO104" s="11"/>
      <c r="TUP104" s="11"/>
      <c r="TUQ104" s="11"/>
      <c r="TUR104" s="11"/>
      <c r="TUS104" s="11"/>
      <c r="TUT104" s="11"/>
      <c r="TUU104" s="11"/>
      <c r="TUV104" s="11"/>
      <c r="TUW104" s="11"/>
      <c r="TUX104" s="11"/>
      <c r="TUY104" s="11"/>
      <c r="TUZ104" s="11"/>
      <c r="TVA104" s="11"/>
      <c r="TVB104" s="11"/>
      <c r="TVC104" s="11"/>
      <c r="TVD104" s="11"/>
      <c r="TVE104" s="11"/>
      <c r="TVF104" s="11"/>
      <c r="TVG104" s="11"/>
      <c r="TVH104" s="11"/>
      <c r="TVI104" s="11"/>
      <c r="TVJ104" s="11"/>
      <c r="TVK104" s="11"/>
      <c r="TVL104" s="11"/>
      <c r="TVM104" s="11"/>
      <c r="TVN104" s="11"/>
      <c r="TVO104" s="11"/>
      <c r="TVP104" s="11"/>
      <c r="TVQ104" s="11"/>
      <c r="TVR104" s="11"/>
      <c r="TVS104" s="11"/>
      <c r="TVT104" s="11"/>
      <c r="TVU104" s="11"/>
      <c r="TVV104" s="11"/>
      <c r="TVW104" s="11"/>
      <c r="TVX104" s="11"/>
      <c r="TVY104" s="11"/>
      <c r="TVZ104" s="11"/>
      <c r="TWA104" s="11"/>
      <c r="TWB104" s="11"/>
      <c r="TWC104" s="11"/>
      <c r="TWD104" s="11"/>
      <c r="TWE104" s="11"/>
      <c r="TWF104" s="11"/>
      <c r="TWG104" s="11"/>
      <c r="TWH104" s="11"/>
      <c r="TWI104" s="11"/>
      <c r="TWJ104" s="11"/>
      <c r="TWK104" s="11"/>
      <c r="TWL104" s="11"/>
      <c r="TWM104" s="11"/>
      <c r="TWN104" s="11"/>
      <c r="TWO104" s="11"/>
      <c r="TWP104" s="11"/>
      <c r="TWQ104" s="11"/>
      <c r="TWR104" s="11"/>
      <c r="TWS104" s="11"/>
      <c r="TWT104" s="11"/>
      <c r="TWU104" s="11"/>
      <c r="TWV104" s="11"/>
      <c r="TWW104" s="11"/>
      <c r="TWX104" s="11"/>
      <c r="TWY104" s="11"/>
      <c r="TWZ104" s="11"/>
      <c r="TXA104" s="11"/>
      <c r="TXB104" s="11"/>
      <c r="TXC104" s="11"/>
      <c r="TXD104" s="11"/>
      <c r="TXE104" s="11"/>
      <c r="TXF104" s="11"/>
      <c r="TXG104" s="11"/>
      <c r="TXH104" s="11"/>
      <c r="TXI104" s="11"/>
      <c r="TXJ104" s="11"/>
      <c r="TXK104" s="11"/>
      <c r="TXL104" s="11"/>
      <c r="TXM104" s="11"/>
      <c r="TXN104" s="11"/>
      <c r="TXO104" s="11"/>
      <c r="TXP104" s="11"/>
      <c r="TXQ104" s="11"/>
      <c r="TXR104" s="11"/>
      <c r="TXS104" s="11"/>
      <c r="TXT104" s="11"/>
      <c r="TXU104" s="11"/>
      <c r="TXV104" s="11"/>
      <c r="TXW104" s="11"/>
      <c r="TXX104" s="11"/>
      <c r="TXY104" s="11"/>
      <c r="TXZ104" s="11"/>
      <c r="TYA104" s="11"/>
      <c r="TYB104" s="11"/>
      <c r="TYC104" s="11"/>
      <c r="TYD104" s="11"/>
      <c r="TYE104" s="11"/>
      <c r="TYF104" s="11"/>
      <c r="TYG104" s="11"/>
      <c r="TYH104" s="11"/>
      <c r="TYI104" s="11"/>
      <c r="TYJ104" s="11"/>
      <c r="TYK104" s="11"/>
      <c r="TYL104" s="11"/>
      <c r="TYM104" s="11"/>
      <c r="TYN104" s="11"/>
      <c r="TYO104" s="11"/>
      <c r="TYP104" s="11"/>
      <c r="TYQ104" s="11"/>
      <c r="TYR104" s="11"/>
      <c r="TYS104" s="11"/>
      <c r="TYT104" s="11"/>
      <c r="TYU104" s="11"/>
      <c r="TYV104" s="11"/>
      <c r="TYW104" s="11"/>
      <c r="TYX104" s="11"/>
      <c r="TYY104" s="11"/>
      <c r="TYZ104" s="11"/>
      <c r="TZA104" s="11"/>
      <c r="TZB104" s="11"/>
      <c r="TZC104" s="11"/>
      <c r="TZD104" s="11"/>
      <c r="TZE104" s="11"/>
      <c r="TZF104" s="11"/>
      <c r="TZG104" s="11"/>
      <c r="TZH104" s="11"/>
      <c r="TZI104" s="11"/>
      <c r="TZJ104" s="11"/>
      <c r="TZK104" s="11"/>
      <c r="TZL104" s="11"/>
      <c r="TZM104" s="11"/>
      <c r="TZN104" s="11"/>
      <c r="TZO104" s="11"/>
      <c r="TZP104" s="11"/>
      <c r="TZQ104" s="11"/>
      <c r="TZR104" s="11"/>
      <c r="TZS104" s="11"/>
      <c r="TZT104" s="11"/>
      <c r="TZU104" s="11"/>
      <c r="TZV104" s="11"/>
      <c r="TZW104" s="11"/>
      <c r="TZX104" s="11"/>
      <c r="TZY104" s="11"/>
      <c r="TZZ104" s="11"/>
      <c r="UAA104" s="11"/>
      <c r="UAB104" s="11"/>
      <c r="UAC104" s="11"/>
      <c r="UAD104" s="11"/>
      <c r="UAE104" s="11"/>
      <c r="UAF104" s="11"/>
      <c r="UAG104" s="11"/>
      <c r="UAH104" s="11"/>
      <c r="UAI104" s="11"/>
      <c r="UAJ104" s="11"/>
      <c r="UAK104" s="11"/>
      <c r="UAL104" s="11"/>
      <c r="UAM104" s="11"/>
      <c r="UAN104" s="11"/>
      <c r="UAO104" s="11"/>
      <c r="UAP104" s="11"/>
      <c r="UAQ104" s="11"/>
      <c r="UAR104" s="11"/>
      <c r="UAS104" s="11"/>
      <c r="UAT104" s="11"/>
      <c r="UAU104" s="11"/>
      <c r="UAV104" s="11"/>
      <c r="UAW104" s="11"/>
      <c r="UAX104" s="11"/>
      <c r="UAY104" s="11"/>
      <c r="UAZ104" s="11"/>
      <c r="UBA104" s="11"/>
      <c r="UBB104" s="11"/>
      <c r="UBC104" s="11"/>
      <c r="UBD104" s="11"/>
      <c r="UBE104" s="11"/>
      <c r="UBF104" s="11"/>
      <c r="UBG104" s="11"/>
      <c r="UBH104" s="11"/>
      <c r="UBI104" s="11"/>
      <c r="UBJ104" s="11"/>
      <c r="UBK104" s="11"/>
      <c r="UBL104" s="11"/>
      <c r="UBM104" s="11"/>
      <c r="UBN104" s="11"/>
      <c r="UBO104" s="11"/>
      <c r="UBP104" s="11"/>
      <c r="UBQ104" s="11"/>
      <c r="UBR104" s="11"/>
      <c r="UBS104" s="11"/>
      <c r="UBT104" s="11"/>
      <c r="UBU104" s="11"/>
      <c r="UBV104" s="11"/>
      <c r="UBW104" s="11"/>
      <c r="UBX104" s="11"/>
      <c r="UBY104" s="11"/>
      <c r="UBZ104" s="11"/>
      <c r="UCA104" s="11"/>
      <c r="UCB104" s="11"/>
      <c r="UCC104" s="11"/>
      <c r="UCD104" s="11"/>
      <c r="UCE104" s="11"/>
      <c r="UCF104" s="11"/>
      <c r="UCG104" s="11"/>
      <c r="UCH104" s="11"/>
      <c r="UCI104" s="11"/>
      <c r="UCJ104" s="11"/>
      <c r="UCK104" s="11"/>
      <c r="UCL104" s="11"/>
      <c r="UCM104" s="11"/>
      <c r="UCN104" s="11"/>
      <c r="UCO104" s="11"/>
      <c r="UCP104" s="11"/>
      <c r="UCQ104" s="11"/>
      <c r="UCR104" s="11"/>
      <c r="UCS104" s="11"/>
      <c r="UCT104" s="11"/>
      <c r="UCU104" s="11"/>
      <c r="UCV104" s="11"/>
      <c r="UCW104" s="11"/>
      <c r="UCX104" s="11"/>
      <c r="UCY104" s="11"/>
      <c r="UCZ104" s="11"/>
      <c r="UDA104" s="11"/>
      <c r="UDB104" s="11"/>
      <c r="UDC104" s="11"/>
      <c r="UDD104" s="11"/>
      <c r="UDE104" s="11"/>
      <c r="UDF104" s="11"/>
      <c r="UDG104" s="11"/>
      <c r="UDH104" s="11"/>
      <c r="UDI104" s="11"/>
      <c r="UDJ104" s="11"/>
      <c r="UDK104" s="11"/>
      <c r="UDL104" s="11"/>
      <c r="UDM104" s="11"/>
      <c r="UDN104" s="11"/>
      <c r="UDO104" s="11"/>
      <c r="UDP104" s="11"/>
      <c r="UDQ104" s="11"/>
      <c r="UDR104" s="11"/>
      <c r="UDS104" s="11"/>
      <c r="UDT104" s="11"/>
      <c r="UDU104" s="11"/>
      <c r="UDV104" s="11"/>
      <c r="UDW104" s="11"/>
      <c r="UDX104" s="11"/>
      <c r="UDY104" s="11"/>
      <c r="UDZ104" s="11"/>
      <c r="UEA104" s="11"/>
      <c r="UEB104" s="11"/>
      <c r="UEC104" s="11"/>
      <c r="UED104" s="11"/>
      <c r="UEE104" s="11"/>
      <c r="UEF104" s="11"/>
      <c r="UEG104" s="11"/>
      <c r="UEH104" s="11"/>
      <c r="UEI104" s="11"/>
      <c r="UEJ104" s="11"/>
      <c r="UEK104" s="11"/>
      <c r="UEL104" s="11"/>
      <c r="UEM104" s="11"/>
      <c r="UEN104" s="11"/>
      <c r="UEO104" s="11"/>
      <c r="UEP104" s="11"/>
      <c r="UEQ104" s="11"/>
      <c r="UER104" s="11"/>
      <c r="UES104" s="11"/>
      <c r="UET104" s="11"/>
      <c r="UEU104" s="11"/>
      <c r="UEV104" s="11"/>
      <c r="UEW104" s="11"/>
      <c r="UEX104" s="11"/>
      <c r="UEY104" s="11"/>
      <c r="UEZ104" s="11"/>
      <c r="UFA104" s="11"/>
      <c r="UFB104" s="11"/>
      <c r="UFC104" s="11"/>
      <c r="UFD104" s="11"/>
      <c r="UFE104" s="11"/>
      <c r="UFF104" s="11"/>
      <c r="UFG104" s="11"/>
      <c r="UFH104" s="11"/>
      <c r="UFI104" s="11"/>
      <c r="UFJ104" s="11"/>
      <c r="UFK104" s="11"/>
      <c r="UFL104" s="11"/>
      <c r="UFM104" s="11"/>
      <c r="UFN104" s="11"/>
      <c r="UFO104" s="11"/>
      <c r="UFP104" s="11"/>
      <c r="UFQ104" s="11"/>
      <c r="UFR104" s="11"/>
      <c r="UFS104" s="11"/>
      <c r="UFT104" s="11"/>
      <c r="UFU104" s="11"/>
      <c r="UFV104" s="11"/>
      <c r="UFW104" s="11"/>
      <c r="UFX104" s="11"/>
      <c r="UFY104" s="11"/>
      <c r="UFZ104" s="11"/>
      <c r="UGA104" s="11"/>
      <c r="UGB104" s="11"/>
      <c r="UGC104" s="11"/>
      <c r="UGD104" s="11"/>
      <c r="UGE104" s="11"/>
      <c r="UGF104" s="11"/>
      <c r="UGG104" s="11"/>
      <c r="UGH104" s="11"/>
      <c r="UGI104" s="11"/>
      <c r="UGJ104" s="11"/>
      <c r="UGK104" s="11"/>
      <c r="UGL104" s="11"/>
      <c r="UGM104" s="11"/>
      <c r="UGN104" s="11"/>
      <c r="UGO104" s="11"/>
      <c r="UGP104" s="11"/>
      <c r="UGQ104" s="11"/>
      <c r="UGR104" s="11"/>
      <c r="UGS104" s="11"/>
      <c r="UGT104" s="11"/>
      <c r="UGU104" s="11"/>
      <c r="UGV104" s="11"/>
      <c r="UGW104" s="11"/>
      <c r="UGX104" s="11"/>
      <c r="UGY104" s="11"/>
      <c r="UGZ104" s="11"/>
      <c r="UHA104" s="11"/>
      <c r="UHB104" s="11"/>
      <c r="UHC104" s="11"/>
      <c r="UHD104" s="11"/>
      <c r="UHE104" s="11"/>
      <c r="UHF104" s="11"/>
      <c r="UHG104" s="11"/>
      <c r="UHH104" s="11"/>
      <c r="UHI104" s="11"/>
      <c r="UHJ104" s="11"/>
      <c r="UHK104" s="11"/>
      <c r="UHL104" s="11"/>
      <c r="UHM104" s="11"/>
      <c r="UHN104" s="11"/>
      <c r="UHO104" s="11"/>
      <c r="UHP104" s="11"/>
      <c r="UHQ104" s="11"/>
      <c r="UHR104" s="11"/>
      <c r="UHS104" s="11"/>
      <c r="UHT104" s="11"/>
      <c r="UHU104" s="11"/>
      <c r="UHV104" s="11"/>
      <c r="UHW104" s="11"/>
      <c r="UHX104" s="11"/>
      <c r="UHY104" s="11"/>
      <c r="UHZ104" s="11"/>
      <c r="UIA104" s="11"/>
      <c r="UIB104" s="11"/>
      <c r="UIC104" s="11"/>
      <c r="UID104" s="11"/>
      <c r="UIE104" s="11"/>
      <c r="UIF104" s="11"/>
      <c r="UIG104" s="11"/>
      <c r="UIH104" s="11"/>
      <c r="UII104" s="11"/>
      <c r="UIJ104" s="11"/>
      <c r="UIK104" s="11"/>
      <c r="UIL104" s="11"/>
      <c r="UIM104" s="11"/>
      <c r="UIN104" s="11"/>
      <c r="UIO104" s="11"/>
      <c r="UIP104" s="11"/>
      <c r="UIQ104" s="11"/>
      <c r="UIR104" s="11"/>
      <c r="UIS104" s="11"/>
      <c r="UIT104" s="11"/>
      <c r="UIU104" s="11"/>
      <c r="UIV104" s="11"/>
      <c r="UIW104" s="11"/>
      <c r="UIX104" s="11"/>
      <c r="UIY104" s="11"/>
      <c r="UIZ104" s="11"/>
      <c r="UJA104" s="11"/>
      <c r="UJB104" s="11"/>
      <c r="UJC104" s="11"/>
      <c r="UJD104" s="11"/>
      <c r="UJE104" s="11"/>
      <c r="UJF104" s="11"/>
      <c r="UJG104" s="11"/>
      <c r="UJH104" s="11"/>
      <c r="UJI104" s="11"/>
      <c r="UJJ104" s="11"/>
      <c r="UJK104" s="11"/>
      <c r="UJL104" s="11"/>
      <c r="UJM104" s="11"/>
      <c r="UJN104" s="11"/>
      <c r="UJO104" s="11"/>
      <c r="UJP104" s="11"/>
      <c r="UJQ104" s="11"/>
      <c r="UJR104" s="11"/>
      <c r="UJS104" s="11"/>
      <c r="UJT104" s="11"/>
      <c r="UJU104" s="11"/>
      <c r="UJV104" s="11"/>
      <c r="UJW104" s="11"/>
      <c r="UJX104" s="11"/>
      <c r="UJY104" s="11"/>
      <c r="UJZ104" s="11"/>
      <c r="UKA104" s="11"/>
      <c r="UKB104" s="11"/>
      <c r="UKC104" s="11"/>
      <c r="UKD104" s="11"/>
      <c r="UKE104" s="11"/>
      <c r="UKF104" s="11"/>
      <c r="UKG104" s="11"/>
      <c r="UKH104" s="11"/>
      <c r="UKI104" s="11"/>
      <c r="UKJ104" s="11"/>
      <c r="UKK104" s="11"/>
      <c r="UKL104" s="11"/>
      <c r="UKM104" s="11"/>
      <c r="UKN104" s="11"/>
      <c r="UKO104" s="11"/>
      <c r="UKP104" s="11"/>
      <c r="UKQ104" s="11"/>
      <c r="UKR104" s="11"/>
      <c r="UKS104" s="11"/>
      <c r="UKT104" s="11"/>
      <c r="UKU104" s="11"/>
      <c r="UKV104" s="11"/>
      <c r="UKW104" s="11"/>
      <c r="UKX104" s="11"/>
      <c r="UKY104" s="11"/>
      <c r="UKZ104" s="11"/>
      <c r="ULA104" s="11"/>
      <c r="ULB104" s="11"/>
      <c r="ULC104" s="11"/>
      <c r="ULD104" s="11"/>
      <c r="ULE104" s="11"/>
      <c r="ULF104" s="11"/>
      <c r="ULG104" s="11"/>
      <c r="ULH104" s="11"/>
      <c r="ULI104" s="11"/>
      <c r="ULJ104" s="11"/>
      <c r="ULK104" s="11"/>
      <c r="ULL104" s="11"/>
      <c r="ULM104" s="11"/>
      <c r="ULN104" s="11"/>
      <c r="ULO104" s="11"/>
      <c r="ULP104" s="11"/>
      <c r="ULQ104" s="11"/>
      <c r="ULR104" s="11"/>
      <c r="ULS104" s="11"/>
      <c r="ULT104" s="11"/>
      <c r="ULU104" s="11"/>
      <c r="ULV104" s="11"/>
      <c r="ULW104" s="11"/>
      <c r="ULX104" s="11"/>
      <c r="ULY104" s="11"/>
      <c r="ULZ104" s="11"/>
      <c r="UMA104" s="11"/>
      <c r="UMB104" s="11"/>
      <c r="UMC104" s="11"/>
      <c r="UMD104" s="11"/>
      <c r="UME104" s="11"/>
      <c r="UMF104" s="11"/>
      <c r="UMG104" s="11"/>
      <c r="UMH104" s="11"/>
      <c r="UMI104" s="11"/>
      <c r="UMJ104" s="11"/>
      <c r="UMK104" s="11"/>
      <c r="UML104" s="11"/>
      <c r="UMM104" s="11"/>
      <c r="UMN104" s="11"/>
      <c r="UMO104" s="11"/>
      <c r="UMP104" s="11"/>
      <c r="UMQ104" s="11"/>
      <c r="UMR104" s="11"/>
      <c r="UMS104" s="11"/>
      <c r="UMT104" s="11"/>
      <c r="UMU104" s="11"/>
      <c r="UMV104" s="11"/>
      <c r="UMW104" s="11"/>
      <c r="UMX104" s="11"/>
      <c r="UMY104" s="11"/>
      <c r="UMZ104" s="11"/>
      <c r="UNA104" s="11"/>
      <c r="UNB104" s="11"/>
      <c r="UNC104" s="11"/>
      <c r="UND104" s="11"/>
      <c r="UNE104" s="11"/>
      <c r="UNF104" s="11"/>
      <c r="UNG104" s="11"/>
      <c r="UNH104" s="11"/>
      <c r="UNI104" s="11"/>
      <c r="UNJ104" s="11"/>
      <c r="UNK104" s="11"/>
      <c r="UNL104" s="11"/>
      <c r="UNM104" s="11"/>
      <c r="UNN104" s="11"/>
      <c r="UNO104" s="11"/>
      <c r="UNP104" s="11"/>
      <c r="UNQ104" s="11"/>
      <c r="UNR104" s="11"/>
      <c r="UNS104" s="11"/>
      <c r="UNT104" s="11"/>
      <c r="UNU104" s="11"/>
      <c r="UNV104" s="11"/>
      <c r="UNW104" s="11"/>
      <c r="UNX104" s="11"/>
      <c r="UNY104" s="11"/>
      <c r="UNZ104" s="11"/>
      <c r="UOA104" s="11"/>
      <c r="UOB104" s="11"/>
      <c r="UOC104" s="11"/>
      <c r="UOD104" s="11"/>
      <c r="UOE104" s="11"/>
      <c r="UOF104" s="11"/>
      <c r="UOG104" s="11"/>
      <c r="UOH104" s="11"/>
      <c r="UOI104" s="11"/>
      <c r="UOJ104" s="11"/>
      <c r="UOK104" s="11"/>
      <c r="UOL104" s="11"/>
      <c r="UOM104" s="11"/>
      <c r="UON104" s="11"/>
      <c r="UOO104" s="11"/>
      <c r="UOP104" s="11"/>
      <c r="UOQ104" s="11"/>
      <c r="UOR104" s="11"/>
      <c r="UOS104" s="11"/>
      <c r="UOT104" s="11"/>
      <c r="UOU104" s="11"/>
      <c r="UOV104" s="11"/>
      <c r="UOW104" s="11"/>
      <c r="UOX104" s="11"/>
      <c r="UOY104" s="11"/>
      <c r="UOZ104" s="11"/>
      <c r="UPA104" s="11"/>
      <c r="UPB104" s="11"/>
      <c r="UPC104" s="11"/>
      <c r="UPD104" s="11"/>
      <c r="UPE104" s="11"/>
      <c r="UPF104" s="11"/>
      <c r="UPG104" s="11"/>
      <c r="UPH104" s="11"/>
      <c r="UPI104" s="11"/>
      <c r="UPJ104" s="11"/>
      <c r="UPK104" s="11"/>
      <c r="UPL104" s="11"/>
      <c r="UPM104" s="11"/>
      <c r="UPN104" s="11"/>
      <c r="UPO104" s="11"/>
      <c r="UPP104" s="11"/>
      <c r="UPQ104" s="11"/>
      <c r="UPR104" s="11"/>
      <c r="UPS104" s="11"/>
      <c r="UPT104" s="11"/>
      <c r="UPU104" s="11"/>
      <c r="UPV104" s="11"/>
      <c r="UPW104" s="11"/>
      <c r="UPX104" s="11"/>
      <c r="UPY104" s="11"/>
      <c r="UPZ104" s="11"/>
      <c r="UQA104" s="11"/>
      <c r="UQB104" s="11"/>
      <c r="UQC104" s="11"/>
      <c r="UQD104" s="11"/>
      <c r="UQE104" s="11"/>
      <c r="UQF104" s="11"/>
      <c r="UQG104" s="11"/>
      <c r="UQH104" s="11"/>
      <c r="UQI104" s="11"/>
      <c r="UQJ104" s="11"/>
      <c r="UQK104" s="11"/>
      <c r="UQL104" s="11"/>
      <c r="UQM104" s="11"/>
      <c r="UQN104" s="11"/>
      <c r="UQO104" s="11"/>
      <c r="UQP104" s="11"/>
      <c r="UQQ104" s="11"/>
      <c r="UQR104" s="11"/>
      <c r="UQS104" s="11"/>
      <c r="UQT104" s="11"/>
      <c r="UQU104" s="11"/>
      <c r="UQV104" s="11"/>
      <c r="UQW104" s="11"/>
      <c r="UQX104" s="11"/>
      <c r="UQY104" s="11"/>
      <c r="UQZ104" s="11"/>
      <c r="URA104" s="11"/>
      <c r="URB104" s="11"/>
      <c r="URC104" s="11"/>
      <c r="URD104" s="11"/>
      <c r="URE104" s="11"/>
      <c r="URF104" s="11"/>
      <c r="URG104" s="11"/>
      <c r="URH104" s="11"/>
      <c r="URI104" s="11"/>
      <c r="URJ104" s="11"/>
      <c r="URK104" s="11"/>
      <c r="URL104" s="11"/>
      <c r="URM104" s="11"/>
      <c r="URN104" s="11"/>
      <c r="URO104" s="11"/>
      <c r="URP104" s="11"/>
      <c r="URQ104" s="11"/>
      <c r="URR104" s="11"/>
      <c r="URS104" s="11"/>
      <c r="URT104" s="11"/>
      <c r="URU104" s="11"/>
      <c r="URV104" s="11"/>
      <c r="URW104" s="11"/>
      <c r="URX104" s="11"/>
      <c r="URY104" s="11"/>
      <c r="URZ104" s="11"/>
      <c r="USA104" s="11"/>
      <c r="USB104" s="11"/>
      <c r="USC104" s="11"/>
      <c r="USD104" s="11"/>
      <c r="USE104" s="11"/>
      <c r="USF104" s="11"/>
      <c r="USG104" s="11"/>
      <c r="USH104" s="11"/>
      <c r="USI104" s="11"/>
      <c r="USJ104" s="11"/>
      <c r="USK104" s="11"/>
      <c r="USL104" s="11"/>
      <c r="USM104" s="11"/>
      <c r="USN104" s="11"/>
      <c r="USO104" s="11"/>
      <c r="USP104" s="11"/>
      <c r="USQ104" s="11"/>
      <c r="USR104" s="11"/>
      <c r="USS104" s="11"/>
      <c r="UST104" s="11"/>
      <c r="USU104" s="11"/>
      <c r="USV104" s="11"/>
      <c r="USW104" s="11"/>
      <c r="USX104" s="11"/>
      <c r="USY104" s="11"/>
      <c r="USZ104" s="11"/>
      <c r="UTA104" s="11"/>
      <c r="UTB104" s="11"/>
      <c r="UTC104" s="11"/>
      <c r="UTD104" s="11"/>
      <c r="UTE104" s="11"/>
      <c r="UTF104" s="11"/>
      <c r="UTG104" s="11"/>
      <c r="UTH104" s="11"/>
      <c r="UTI104" s="11"/>
      <c r="UTJ104" s="11"/>
      <c r="UTK104" s="11"/>
      <c r="UTL104" s="11"/>
      <c r="UTM104" s="11"/>
      <c r="UTN104" s="11"/>
      <c r="UTO104" s="11"/>
      <c r="UTP104" s="11"/>
      <c r="UTQ104" s="11"/>
      <c r="UTR104" s="11"/>
      <c r="UTS104" s="11"/>
      <c r="UTT104" s="11"/>
      <c r="UTU104" s="11"/>
      <c r="UTV104" s="11"/>
      <c r="UTW104" s="11"/>
      <c r="UTX104" s="11"/>
      <c r="UTY104" s="11"/>
      <c r="UTZ104" s="11"/>
      <c r="UUA104" s="11"/>
      <c r="UUB104" s="11"/>
      <c r="UUC104" s="11"/>
      <c r="UUD104" s="11"/>
      <c r="UUE104" s="11"/>
      <c r="UUF104" s="11"/>
      <c r="UUG104" s="11"/>
      <c r="UUH104" s="11"/>
      <c r="UUI104" s="11"/>
      <c r="UUJ104" s="11"/>
      <c r="UUK104" s="11"/>
      <c r="UUL104" s="11"/>
      <c r="UUM104" s="11"/>
      <c r="UUN104" s="11"/>
      <c r="UUO104" s="11"/>
      <c r="UUP104" s="11"/>
      <c r="UUQ104" s="11"/>
      <c r="UUR104" s="11"/>
      <c r="UUS104" s="11"/>
      <c r="UUT104" s="11"/>
      <c r="UUU104" s="11"/>
      <c r="UUV104" s="11"/>
      <c r="UUW104" s="11"/>
      <c r="UUX104" s="11"/>
      <c r="UUY104" s="11"/>
      <c r="UUZ104" s="11"/>
      <c r="UVA104" s="11"/>
      <c r="UVB104" s="11"/>
      <c r="UVC104" s="11"/>
      <c r="UVD104" s="11"/>
      <c r="UVE104" s="11"/>
      <c r="UVF104" s="11"/>
      <c r="UVG104" s="11"/>
      <c r="UVH104" s="11"/>
      <c r="UVI104" s="11"/>
      <c r="UVJ104" s="11"/>
      <c r="UVK104" s="11"/>
      <c r="UVL104" s="11"/>
      <c r="UVM104" s="11"/>
      <c r="UVN104" s="11"/>
      <c r="UVO104" s="11"/>
      <c r="UVP104" s="11"/>
      <c r="UVQ104" s="11"/>
      <c r="UVR104" s="11"/>
      <c r="UVS104" s="11"/>
      <c r="UVT104" s="11"/>
      <c r="UVU104" s="11"/>
      <c r="UVV104" s="11"/>
      <c r="UVW104" s="11"/>
      <c r="UVX104" s="11"/>
      <c r="UVY104" s="11"/>
      <c r="UVZ104" s="11"/>
      <c r="UWA104" s="11"/>
      <c r="UWB104" s="11"/>
      <c r="UWC104" s="11"/>
      <c r="UWD104" s="11"/>
      <c r="UWE104" s="11"/>
      <c r="UWF104" s="11"/>
      <c r="UWG104" s="11"/>
      <c r="UWH104" s="11"/>
      <c r="UWI104" s="11"/>
      <c r="UWJ104" s="11"/>
      <c r="UWK104" s="11"/>
      <c r="UWL104" s="11"/>
      <c r="UWM104" s="11"/>
      <c r="UWN104" s="11"/>
      <c r="UWO104" s="11"/>
      <c r="UWP104" s="11"/>
      <c r="UWQ104" s="11"/>
      <c r="UWR104" s="11"/>
      <c r="UWS104" s="11"/>
      <c r="UWT104" s="11"/>
      <c r="UWU104" s="11"/>
      <c r="UWV104" s="11"/>
      <c r="UWW104" s="11"/>
      <c r="UWX104" s="11"/>
      <c r="UWY104" s="11"/>
      <c r="UWZ104" s="11"/>
      <c r="UXA104" s="11"/>
      <c r="UXB104" s="11"/>
      <c r="UXC104" s="11"/>
      <c r="UXD104" s="11"/>
      <c r="UXE104" s="11"/>
      <c r="UXF104" s="11"/>
      <c r="UXG104" s="11"/>
      <c r="UXH104" s="11"/>
      <c r="UXI104" s="11"/>
      <c r="UXJ104" s="11"/>
      <c r="UXK104" s="11"/>
      <c r="UXL104" s="11"/>
      <c r="UXM104" s="11"/>
      <c r="UXN104" s="11"/>
      <c r="UXO104" s="11"/>
      <c r="UXP104" s="11"/>
      <c r="UXQ104" s="11"/>
      <c r="UXR104" s="11"/>
      <c r="UXS104" s="11"/>
      <c r="UXT104" s="11"/>
      <c r="UXU104" s="11"/>
      <c r="UXV104" s="11"/>
      <c r="UXW104" s="11"/>
      <c r="UXX104" s="11"/>
      <c r="UXY104" s="11"/>
      <c r="UXZ104" s="11"/>
      <c r="UYA104" s="11"/>
      <c r="UYB104" s="11"/>
      <c r="UYC104" s="11"/>
      <c r="UYD104" s="11"/>
      <c r="UYE104" s="11"/>
      <c r="UYF104" s="11"/>
      <c r="UYG104" s="11"/>
      <c r="UYH104" s="11"/>
      <c r="UYI104" s="11"/>
      <c r="UYJ104" s="11"/>
      <c r="UYK104" s="11"/>
      <c r="UYL104" s="11"/>
      <c r="UYM104" s="11"/>
      <c r="UYN104" s="11"/>
      <c r="UYO104" s="11"/>
      <c r="UYP104" s="11"/>
      <c r="UYQ104" s="11"/>
      <c r="UYR104" s="11"/>
      <c r="UYS104" s="11"/>
      <c r="UYT104" s="11"/>
      <c r="UYU104" s="11"/>
      <c r="UYV104" s="11"/>
      <c r="UYW104" s="11"/>
      <c r="UYX104" s="11"/>
      <c r="UYY104" s="11"/>
      <c r="UYZ104" s="11"/>
      <c r="UZA104" s="11"/>
      <c r="UZB104" s="11"/>
      <c r="UZC104" s="11"/>
      <c r="UZD104" s="11"/>
      <c r="UZE104" s="11"/>
      <c r="UZF104" s="11"/>
      <c r="UZG104" s="11"/>
      <c r="UZH104" s="11"/>
      <c r="UZI104" s="11"/>
      <c r="UZJ104" s="11"/>
      <c r="UZK104" s="11"/>
      <c r="UZL104" s="11"/>
      <c r="UZM104" s="11"/>
      <c r="UZN104" s="11"/>
      <c r="UZO104" s="11"/>
      <c r="UZP104" s="11"/>
      <c r="UZQ104" s="11"/>
      <c r="UZR104" s="11"/>
      <c r="UZS104" s="11"/>
      <c r="UZT104" s="11"/>
      <c r="UZU104" s="11"/>
      <c r="UZV104" s="11"/>
      <c r="UZW104" s="11"/>
      <c r="UZX104" s="11"/>
      <c r="UZY104" s="11"/>
      <c r="UZZ104" s="11"/>
      <c r="VAA104" s="11"/>
      <c r="VAB104" s="11"/>
      <c r="VAC104" s="11"/>
      <c r="VAD104" s="11"/>
      <c r="VAE104" s="11"/>
      <c r="VAF104" s="11"/>
      <c r="VAG104" s="11"/>
      <c r="VAH104" s="11"/>
      <c r="VAI104" s="11"/>
      <c r="VAJ104" s="11"/>
      <c r="VAK104" s="11"/>
      <c r="VAL104" s="11"/>
      <c r="VAM104" s="11"/>
      <c r="VAN104" s="11"/>
      <c r="VAO104" s="11"/>
      <c r="VAP104" s="11"/>
      <c r="VAQ104" s="11"/>
      <c r="VAR104" s="11"/>
      <c r="VAS104" s="11"/>
      <c r="VAT104" s="11"/>
      <c r="VAU104" s="11"/>
      <c r="VAV104" s="11"/>
      <c r="VAW104" s="11"/>
      <c r="VAX104" s="11"/>
      <c r="VAY104" s="11"/>
      <c r="VAZ104" s="11"/>
      <c r="VBA104" s="11"/>
      <c r="VBB104" s="11"/>
      <c r="VBC104" s="11"/>
      <c r="VBD104" s="11"/>
      <c r="VBE104" s="11"/>
      <c r="VBF104" s="11"/>
      <c r="VBG104" s="11"/>
      <c r="VBH104" s="11"/>
      <c r="VBI104" s="11"/>
      <c r="VBJ104" s="11"/>
      <c r="VBK104" s="11"/>
      <c r="VBL104" s="11"/>
      <c r="VBM104" s="11"/>
      <c r="VBN104" s="11"/>
      <c r="VBO104" s="11"/>
      <c r="VBP104" s="11"/>
      <c r="VBQ104" s="11"/>
      <c r="VBR104" s="11"/>
      <c r="VBS104" s="11"/>
      <c r="VBT104" s="11"/>
      <c r="VBU104" s="11"/>
      <c r="VBV104" s="11"/>
      <c r="VBW104" s="11"/>
      <c r="VBX104" s="11"/>
      <c r="VBY104" s="11"/>
      <c r="VBZ104" s="11"/>
      <c r="VCA104" s="11"/>
      <c r="VCB104" s="11"/>
      <c r="VCC104" s="11"/>
      <c r="VCD104" s="11"/>
      <c r="VCE104" s="11"/>
      <c r="VCF104" s="11"/>
      <c r="VCG104" s="11"/>
      <c r="VCH104" s="11"/>
      <c r="VCI104" s="11"/>
      <c r="VCJ104" s="11"/>
      <c r="VCK104" s="11"/>
      <c r="VCL104" s="11"/>
      <c r="VCM104" s="11"/>
      <c r="VCN104" s="11"/>
      <c r="VCO104" s="11"/>
      <c r="VCP104" s="11"/>
      <c r="VCQ104" s="11"/>
      <c r="VCR104" s="11"/>
      <c r="VCS104" s="11"/>
      <c r="VCT104" s="11"/>
      <c r="VCU104" s="11"/>
      <c r="VCV104" s="11"/>
      <c r="VCW104" s="11"/>
      <c r="VCX104" s="11"/>
      <c r="VCY104" s="11"/>
      <c r="VCZ104" s="11"/>
      <c r="VDA104" s="11"/>
      <c r="VDB104" s="11"/>
      <c r="VDC104" s="11"/>
      <c r="VDD104" s="11"/>
      <c r="VDE104" s="11"/>
      <c r="VDF104" s="11"/>
      <c r="VDG104" s="11"/>
      <c r="VDH104" s="11"/>
      <c r="VDI104" s="11"/>
      <c r="VDJ104" s="11"/>
      <c r="VDK104" s="11"/>
      <c r="VDL104" s="11"/>
      <c r="VDM104" s="11"/>
      <c r="VDN104" s="11"/>
      <c r="VDO104" s="11"/>
      <c r="VDP104" s="11"/>
      <c r="VDQ104" s="11"/>
      <c r="VDR104" s="11"/>
      <c r="VDS104" s="11"/>
      <c r="VDT104" s="11"/>
      <c r="VDU104" s="11"/>
      <c r="VDV104" s="11"/>
      <c r="VDW104" s="11"/>
      <c r="VDX104" s="11"/>
      <c r="VDY104" s="11"/>
      <c r="VDZ104" s="11"/>
      <c r="VEA104" s="11"/>
      <c r="VEB104" s="11"/>
      <c r="VEC104" s="11"/>
      <c r="VED104" s="11"/>
      <c r="VEE104" s="11"/>
      <c r="VEF104" s="11"/>
      <c r="VEG104" s="11"/>
      <c r="VEH104" s="11"/>
      <c r="VEI104" s="11"/>
      <c r="VEJ104" s="11"/>
      <c r="VEK104" s="11"/>
      <c r="VEL104" s="11"/>
      <c r="VEM104" s="11"/>
      <c r="VEN104" s="11"/>
      <c r="VEO104" s="11"/>
      <c r="VEP104" s="11"/>
      <c r="VEQ104" s="11"/>
      <c r="VER104" s="11"/>
      <c r="VES104" s="11"/>
      <c r="VET104" s="11"/>
      <c r="VEU104" s="11"/>
      <c r="VEV104" s="11"/>
      <c r="VEW104" s="11"/>
      <c r="VEX104" s="11"/>
      <c r="VEY104" s="11"/>
      <c r="VEZ104" s="11"/>
      <c r="VFA104" s="11"/>
      <c r="VFB104" s="11"/>
      <c r="VFC104" s="11"/>
      <c r="VFD104" s="11"/>
      <c r="VFE104" s="11"/>
      <c r="VFF104" s="11"/>
      <c r="VFG104" s="11"/>
      <c r="VFH104" s="11"/>
      <c r="VFI104" s="11"/>
      <c r="VFJ104" s="11"/>
      <c r="VFK104" s="11"/>
      <c r="VFL104" s="11"/>
      <c r="VFM104" s="11"/>
      <c r="VFN104" s="11"/>
      <c r="VFO104" s="11"/>
      <c r="VFP104" s="11"/>
      <c r="VFQ104" s="11"/>
      <c r="VFR104" s="11"/>
      <c r="VFS104" s="11"/>
      <c r="VFT104" s="11"/>
      <c r="VFU104" s="11"/>
      <c r="VFV104" s="11"/>
      <c r="VFW104" s="11"/>
      <c r="VFX104" s="11"/>
      <c r="VFY104" s="11"/>
      <c r="VFZ104" s="11"/>
      <c r="VGA104" s="11"/>
      <c r="VGB104" s="11"/>
      <c r="VGC104" s="11"/>
      <c r="VGD104" s="11"/>
      <c r="VGE104" s="11"/>
      <c r="VGF104" s="11"/>
      <c r="VGG104" s="11"/>
      <c r="VGH104" s="11"/>
      <c r="VGI104" s="11"/>
      <c r="VGJ104" s="11"/>
      <c r="VGK104" s="11"/>
      <c r="VGL104" s="11"/>
      <c r="VGM104" s="11"/>
      <c r="VGN104" s="11"/>
      <c r="VGO104" s="11"/>
      <c r="VGP104" s="11"/>
      <c r="VGQ104" s="11"/>
      <c r="VGR104" s="11"/>
      <c r="VGS104" s="11"/>
      <c r="VGT104" s="11"/>
      <c r="VGU104" s="11"/>
      <c r="VGV104" s="11"/>
      <c r="VGW104" s="11"/>
      <c r="VGX104" s="11"/>
      <c r="VGY104" s="11"/>
      <c r="VGZ104" s="11"/>
      <c r="VHA104" s="11"/>
      <c r="VHB104" s="11"/>
      <c r="VHC104" s="11"/>
      <c r="VHD104" s="11"/>
      <c r="VHE104" s="11"/>
      <c r="VHF104" s="11"/>
      <c r="VHG104" s="11"/>
      <c r="VHH104" s="11"/>
      <c r="VHI104" s="11"/>
      <c r="VHJ104" s="11"/>
      <c r="VHK104" s="11"/>
      <c r="VHL104" s="11"/>
      <c r="VHM104" s="11"/>
      <c r="VHN104" s="11"/>
      <c r="VHO104" s="11"/>
      <c r="VHP104" s="11"/>
      <c r="VHQ104" s="11"/>
      <c r="VHR104" s="11"/>
      <c r="VHS104" s="11"/>
      <c r="VHT104" s="11"/>
      <c r="VHU104" s="11"/>
      <c r="VHV104" s="11"/>
      <c r="VHW104" s="11"/>
      <c r="VHX104" s="11"/>
      <c r="VHY104" s="11"/>
      <c r="VHZ104" s="11"/>
      <c r="VIA104" s="11"/>
      <c r="VIB104" s="11"/>
      <c r="VIC104" s="11"/>
      <c r="VID104" s="11"/>
      <c r="VIE104" s="11"/>
      <c r="VIF104" s="11"/>
      <c r="VIG104" s="11"/>
      <c r="VIH104" s="11"/>
      <c r="VII104" s="11"/>
      <c r="VIJ104" s="11"/>
      <c r="VIK104" s="11"/>
      <c r="VIL104" s="11"/>
      <c r="VIM104" s="11"/>
      <c r="VIN104" s="11"/>
      <c r="VIO104" s="11"/>
      <c r="VIP104" s="11"/>
      <c r="VIQ104" s="11"/>
      <c r="VIR104" s="11"/>
      <c r="VIS104" s="11"/>
      <c r="VIT104" s="11"/>
      <c r="VIU104" s="11"/>
      <c r="VIV104" s="11"/>
      <c r="VIW104" s="11"/>
      <c r="VIX104" s="11"/>
      <c r="VIY104" s="11"/>
      <c r="VIZ104" s="11"/>
      <c r="VJA104" s="11"/>
      <c r="VJB104" s="11"/>
      <c r="VJC104" s="11"/>
      <c r="VJD104" s="11"/>
      <c r="VJE104" s="11"/>
      <c r="VJF104" s="11"/>
      <c r="VJG104" s="11"/>
      <c r="VJH104" s="11"/>
      <c r="VJI104" s="11"/>
      <c r="VJJ104" s="11"/>
      <c r="VJK104" s="11"/>
      <c r="VJL104" s="11"/>
      <c r="VJM104" s="11"/>
      <c r="VJN104" s="11"/>
      <c r="VJO104" s="11"/>
      <c r="VJP104" s="11"/>
      <c r="VJQ104" s="11"/>
      <c r="VJR104" s="11"/>
      <c r="VJS104" s="11"/>
      <c r="VJT104" s="11"/>
      <c r="VJU104" s="11"/>
      <c r="VJV104" s="11"/>
      <c r="VJW104" s="11"/>
      <c r="VJX104" s="11"/>
      <c r="VJY104" s="11"/>
      <c r="VJZ104" s="11"/>
      <c r="VKA104" s="11"/>
      <c r="VKB104" s="11"/>
      <c r="VKC104" s="11"/>
      <c r="VKD104" s="11"/>
      <c r="VKE104" s="11"/>
      <c r="VKF104" s="11"/>
      <c r="VKG104" s="11"/>
      <c r="VKH104" s="11"/>
      <c r="VKI104" s="11"/>
      <c r="VKJ104" s="11"/>
      <c r="VKK104" s="11"/>
      <c r="VKL104" s="11"/>
      <c r="VKM104" s="11"/>
      <c r="VKN104" s="11"/>
      <c r="VKO104" s="11"/>
      <c r="VKP104" s="11"/>
      <c r="VKQ104" s="11"/>
      <c r="VKR104" s="11"/>
      <c r="VKS104" s="11"/>
      <c r="VKT104" s="11"/>
      <c r="VKU104" s="11"/>
      <c r="VKV104" s="11"/>
      <c r="VKW104" s="11"/>
      <c r="VKX104" s="11"/>
      <c r="VKY104" s="11"/>
      <c r="VKZ104" s="11"/>
      <c r="VLA104" s="11"/>
      <c r="VLB104" s="11"/>
      <c r="VLC104" s="11"/>
      <c r="VLD104" s="11"/>
      <c r="VLE104" s="11"/>
      <c r="VLF104" s="11"/>
      <c r="VLG104" s="11"/>
      <c r="VLH104" s="11"/>
      <c r="VLI104" s="11"/>
      <c r="VLJ104" s="11"/>
      <c r="VLK104" s="11"/>
      <c r="VLL104" s="11"/>
      <c r="VLM104" s="11"/>
      <c r="VLN104" s="11"/>
      <c r="VLO104" s="11"/>
      <c r="VLP104" s="11"/>
      <c r="VLQ104" s="11"/>
      <c r="VLR104" s="11"/>
      <c r="VLS104" s="11"/>
      <c r="VLT104" s="11"/>
      <c r="VLU104" s="11"/>
      <c r="VLV104" s="11"/>
      <c r="VLW104" s="11"/>
      <c r="VLX104" s="11"/>
      <c r="VLY104" s="11"/>
      <c r="VLZ104" s="11"/>
      <c r="VMA104" s="11"/>
      <c r="VMB104" s="11"/>
      <c r="VMC104" s="11"/>
      <c r="VMD104" s="11"/>
      <c r="VME104" s="11"/>
      <c r="VMF104" s="11"/>
      <c r="VMG104" s="11"/>
      <c r="VMH104" s="11"/>
      <c r="VMI104" s="11"/>
      <c r="VMJ104" s="11"/>
      <c r="VMK104" s="11"/>
      <c r="VML104" s="11"/>
      <c r="VMM104" s="11"/>
      <c r="VMN104" s="11"/>
      <c r="VMO104" s="11"/>
      <c r="VMP104" s="11"/>
      <c r="VMQ104" s="11"/>
      <c r="VMR104" s="11"/>
      <c r="VMS104" s="11"/>
      <c r="VMT104" s="11"/>
      <c r="VMU104" s="11"/>
      <c r="VMV104" s="11"/>
      <c r="VMW104" s="11"/>
      <c r="VMX104" s="11"/>
      <c r="VMY104" s="11"/>
      <c r="VMZ104" s="11"/>
      <c r="VNA104" s="11"/>
      <c r="VNB104" s="11"/>
      <c r="VNC104" s="11"/>
      <c r="VND104" s="11"/>
      <c r="VNE104" s="11"/>
      <c r="VNF104" s="11"/>
      <c r="VNG104" s="11"/>
      <c r="VNH104" s="11"/>
      <c r="VNI104" s="11"/>
      <c r="VNJ104" s="11"/>
      <c r="VNK104" s="11"/>
      <c r="VNL104" s="11"/>
      <c r="VNM104" s="11"/>
      <c r="VNN104" s="11"/>
      <c r="VNO104" s="11"/>
      <c r="VNP104" s="11"/>
      <c r="VNQ104" s="11"/>
      <c r="VNR104" s="11"/>
      <c r="VNS104" s="11"/>
      <c r="VNT104" s="11"/>
      <c r="VNU104" s="11"/>
      <c r="VNV104" s="11"/>
      <c r="VNW104" s="11"/>
      <c r="VNX104" s="11"/>
      <c r="VNY104" s="11"/>
      <c r="VNZ104" s="11"/>
      <c r="VOA104" s="11"/>
      <c r="VOB104" s="11"/>
      <c r="VOC104" s="11"/>
      <c r="VOD104" s="11"/>
      <c r="VOE104" s="11"/>
      <c r="VOF104" s="11"/>
      <c r="VOG104" s="11"/>
      <c r="VOH104" s="11"/>
      <c r="VOI104" s="11"/>
      <c r="VOJ104" s="11"/>
      <c r="VOK104" s="11"/>
      <c r="VOL104" s="11"/>
      <c r="VOM104" s="11"/>
      <c r="VON104" s="11"/>
      <c r="VOO104" s="11"/>
      <c r="VOP104" s="11"/>
      <c r="VOQ104" s="11"/>
      <c r="VOR104" s="11"/>
      <c r="VOS104" s="11"/>
      <c r="VOT104" s="11"/>
      <c r="VOU104" s="11"/>
      <c r="VOV104" s="11"/>
      <c r="VOW104" s="11"/>
      <c r="VOX104" s="11"/>
      <c r="VOY104" s="11"/>
      <c r="VOZ104" s="11"/>
      <c r="VPA104" s="11"/>
      <c r="VPB104" s="11"/>
      <c r="VPC104" s="11"/>
      <c r="VPD104" s="11"/>
      <c r="VPE104" s="11"/>
      <c r="VPF104" s="11"/>
      <c r="VPG104" s="11"/>
      <c r="VPH104" s="11"/>
      <c r="VPI104" s="11"/>
      <c r="VPJ104" s="11"/>
      <c r="VPK104" s="11"/>
      <c r="VPL104" s="11"/>
      <c r="VPM104" s="11"/>
      <c r="VPN104" s="11"/>
      <c r="VPO104" s="11"/>
      <c r="VPP104" s="11"/>
      <c r="VPQ104" s="11"/>
      <c r="VPR104" s="11"/>
      <c r="VPS104" s="11"/>
      <c r="VPT104" s="11"/>
      <c r="VPU104" s="11"/>
      <c r="VPV104" s="11"/>
      <c r="VPW104" s="11"/>
      <c r="VPX104" s="11"/>
      <c r="VPY104" s="11"/>
      <c r="VPZ104" s="11"/>
      <c r="VQA104" s="11"/>
      <c r="VQB104" s="11"/>
      <c r="VQC104" s="11"/>
      <c r="VQD104" s="11"/>
      <c r="VQE104" s="11"/>
      <c r="VQF104" s="11"/>
      <c r="VQG104" s="11"/>
      <c r="VQH104" s="11"/>
      <c r="VQI104" s="11"/>
      <c r="VQJ104" s="11"/>
      <c r="VQK104" s="11"/>
      <c r="VQL104" s="11"/>
      <c r="VQM104" s="11"/>
      <c r="VQN104" s="11"/>
      <c r="VQO104" s="11"/>
      <c r="VQP104" s="11"/>
      <c r="VQQ104" s="11"/>
      <c r="VQR104" s="11"/>
      <c r="VQS104" s="11"/>
      <c r="VQT104" s="11"/>
      <c r="VQU104" s="11"/>
      <c r="VQV104" s="11"/>
      <c r="VQW104" s="11"/>
      <c r="VQX104" s="11"/>
      <c r="VQY104" s="11"/>
      <c r="VQZ104" s="11"/>
      <c r="VRA104" s="11"/>
      <c r="VRB104" s="11"/>
      <c r="VRC104" s="11"/>
      <c r="VRD104" s="11"/>
      <c r="VRE104" s="11"/>
      <c r="VRF104" s="11"/>
      <c r="VRG104" s="11"/>
      <c r="VRH104" s="11"/>
      <c r="VRI104" s="11"/>
      <c r="VRJ104" s="11"/>
      <c r="VRK104" s="11"/>
      <c r="VRL104" s="11"/>
      <c r="VRM104" s="11"/>
      <c r="VRN104" s="11"/>
      <c r="VRO104" s="11"/>
      <c r="VRP104" s="11"/>
      <c r="VRQ104" s="11"/>
      <c r="VRR104" s="11"/>
      <c r="VRS104" s="11"/>
      <c r="VRT104" s="11"/>
      <c r="VRU104" s="11"/>
      <c r="VRV104" s="11"/>
      <c r="VRW104" s="11"/>
      <c r="VRX104" s="11"/>
      <c r="VRY104" s="11"/>
      <c r="VRZ104" s="11"/>
      <c r="VSA104" s="11"/>
      <c r="VSB104" s="11"/>
      <c r="VSC104" s="11"/>
      <c r="VSD104" s="11"/>
      <c r="VSE104" s="11"/>
      <c r="VSF104" s="11"/>
      <c r="VSG104" s="11"/>
      <c r="VSH104" s="11"/>
      <c r="VSI104" s="11"/>
      <c r="VSJ104" s="11"/>
      <c r="VSK104" s="11"/>
      <c r="VSL104" s="11"/>
      <c r="VSM104" s="11"/>
      <c r="VSN104" s="11"/>
      <c r="VSO104" s="11"/>
      <c r="VSP104" s="11"/>
      <c r="VSQ104" s="11"/>
      <c r="VSR104" s="11"/>
      <c r="VSS104" s="11"/>
      <c r="VST104" s="11"/>
      <c r="VSU104" s="11"/>
      <c r="VSV104" s="11"/>
      <c r="VSW104" s="11"/>
      <c r="VSX104" s="11"/>
      <c r="VSY104" s="11"/>
      <c r="VSZ104" s="11"/>
      <c r="VTA104" s="11"/>
      <c r="VTB104" s="11"/>
      <c r="VTC104" s="11"/>
      <c r="VTD104" s="11"/>
      <c r="VTE104" s="11"/>
      <c r="VTF104" s="11"/>
      <c r="VTG104" s="11"/>
      <c r="VTH104" s="11"/>
      <c r="VTI104" s="11"/>
      <c r="VTJ104" s="11"/>
      <c r="VTK104" s="11"/>
      <c r="VTL104" s="11"/>
      <c r="VTM104" s="11"/>
      <c r="VTN104" s="11"/>
      <c r="VTO104" s="11"/>
      <c r="VTP104" s="11"/>
      <c r="VTQ104" s="11"/>
      <c r="VTR104" s="11"/>
      <c r="VTS104" s="11"/>
      <c r="VTT104" s="11"/>
      <c r="VTU104" s="11"/>
      <c r="VTV104" s="11"/>
      <c r="VTW104" s="11"/>
      <c r="VTX104" s="11"/>
      <c r="VTY104" s="11"/>
      <c r="VTZ104" s="11"/>
      <c r="VUA104" s="11"/>
      <c r="VUB104" s="11"/>
      <c r="VUC104" s="11"/>
      <c r="VUD104" s="11"/>
      <c r="VUE104" s="11"/>
      <c r="VUF104" s="11"/>
      <c r="VUG104" s="11"/>
      <c r="VUH104" s="11"/>
      <c r="VUI104" s="11"/>
      <c r="VUJ104" s="11"/>
      <c r="VUK104" s="11"/>
      <c r="VUL104" s="11"/>
      <c r="VUM104" s="11"/>
      <c r="VUN104" s="11"/>
      <c r="VUO104" s="11"/>
      <c r="VUP104" s="11"/>
      <c r="VUQ104" s="11"/>
      <c r="VUR104" s="11"/>
      <c r="VUS104" s="11"/>
      <c r="VUT104" s="11"/>
      <c r="VUU104" s="11"/>
      <c r="VUV104" s="11"/>
      <c r="VUW104" s="11"/>
      <c r="VUX104" s="11"/>
      <c r="VUY104" s="11"/>
      <c r="VUZ104" s="11"/>
      <c r="VVA104" s="11"/>
      <c r="VVB104" s="11"/>
      <c r="VVC104" s="11"/>
      <c r="VVD104" s="11"/>
      <c r="VVE104" s="11"/>
      <c r="VVF104" s="11"/>
      <c r="VVG104" s="11"/>
      <c r="VVH104" s="11"/>
      <c r="VVI104" s="11"/>
      <c r="VVJ104" s="11"/>
      <c r="VVK104" s="11"/>
      <c r="VVL104" s="11"/>
      <c r="VVM104" s="11"/>
      <c r="VVN104" s="11"/>
      <c r="VVO104" s="11"/>
      <c r="VVP104" s="11"/>
      <c r="VVQ104" s="11"/>
      <c r="VVR104" s="11"/>
      <c r="VVS104" s="11"/>
      <c r="VVT104" s="11"/>
      <c r="VVU104" s="11"/>
      <c r="VVV104" s="11"/>
      <c r="VVW104" s="11"/>
      <c r="VVX104" s="11"/>
      <c r="VVY104" s="11"/>
      <c r="VVZ104" s="11"/>
      <c r="VWA104" s="11"/>
      <c r="VWB104" s="11"/>
      <c r="VWC104" s="11"/>
      <c r="VWD104" s="11"/>
      <c r="VWE104" s="11"/>
      <c r="VWF104" s="11"/>
      <c r="VWG104" s="11"/>
      <c r="VWH104" s="11"/>
      <c r="VWI104" s="11"/>
      <c r="VWJ104" s="11"/>
      <c r="VWK104" s="11"/>
      <c r="VWL104" s="11"/>
      <c r="VWM104" s="11"/>
      <c r="VWN104" s="11"/>
      <c r="VWO104" s="11"/>
      <c r="VWP104" s="11"/>
      <c r="VWQ104" s="11"/>
      <c r="VWR104" s="11"/>
      <c r="VWS104" s="11"/>
      <c r="VWT104" s="11"/>
      <c r="VWU104" s="11"/>
      <c r="VWV104" s="11"/>
      <c r="VWW104" s="11"/>
      <c r="VWX104" s="11"/>
      <c r="VWY104" s="11"/>
      <c r="VWZ104" s="11"/>
      <c r="VXA104" s="11"/>
      <c r="VXB104" s="11"/>
      <c r="VXC104" s="11"/>
      <c r="VXD104" s="11"/>
      <c r="VXE104" s="11"/>
      <c r="VXF104" s="11"/>
      <c r="VXG104" s="11"/>
      <c r="VXH104" s="11"/>
      <c r="VXI104" s="11"/>
      <c r="VXJ104" s="11"/>
      <c r="VXK104" s="11"/>
      <c r="VXL104" s="11"/>
      <c r="VXM104" s="11"/>
      <c r="VXN104" s="11"/>
      <c r="VXO104" s="11"/>
      <c r="VXP104" s="11"/>
      <c r="VXQ104" s="11"/>
      <c r="VXR104" s="11"/>
      <c r="VXS104" s="11"/>
      <c r="VXT104" s="11"/>
      <c r="VXU104" s="11"/>
      <c r="VXV104" s="11"/>
      <c r="VXW104" s="11"/>
      <c r="VXX104" s="11"/>
      <c r="VXY104" s="11"/>
      <c r="VXZ104" s="11"/>
      <c r="VYA104" s="11"/>
      <c r="VYB104" s="11"/>
      <c r="VYC104" s="11"/>
      <c r="VYD104" s="11"/>
      <c r="VYE104" s="11"/>
      <c r="VYF104" s="11"/>
      <c r="VYG104" s="11"/>
      <c r="VYH104" s="11"/>
      <c r="VYI104" s="11"/>
      <c r="VYJ104" s="11"/>
      <c r="VYK104" s="11"/>
      <c r="VYL104" s="11"/>
      <c r="VYM104" s="11"/>
      <c r="VYN104" s="11"/>
      <c r="VYO104" s="11"/>
      <c r="VYP104" s="11"/>
      <c r="VYQ104" s="11"/>
      <c r="VYR104" s="11"/>
      <c r="VYS104" s="11"/>
      <c r="VYT104" s="11"/>
      <c r="VYU104" s="11"/>
      <c r="VYV104" s="11"/>
      <c r="VYW104" s="11"/>
      <c r="VYX104" s="11"/>
      <c r="VYY104" s="11"/>
      <c r="VYZ104" s="11"/>
      <c r="VZA104" s="11"/>
      <c r="VZB104" s="11"/>
      <c r="VZC104" s="11"/>
      <c r="VZD104" s="11"/>
      <c r="VZE104" s="11"/>
      <c r="VZF104" s="11"/>
      <c r="VZG104" s="11"/>
      <c r="VZH104" s="11"/>
      <c r="VZI104" s="11"/>
      <c r="VZJ104" s="11"/>
      <c r="VZK104" s="11"/>
      <c r="VZL104" s="11"/>
      <c r="VZM104" s="11"/>
      <c r="VZN104" s="11"/>
      <c r="VZO104" s="11"/>
      <c r="VZP104" s="11"/>
      <c r="VZQ104" s="11"/>
      <c r="VZR104" s="11"/>
      <c r="VZS104" s="11"/>
      <c r="VZT104" s="11"/>
      <c r="VZU104" s="11"/>
      <c r="VZV104" s="11"/>
      <c r="VZW104" s="11"/>
      <c r="VZX104" s="11"/>
      <c r="VZY104" s="11"/>
      <c r="VZZ104" s="11"/>
      <c r="WAA104" s="11"/>
      <c r="WAB104" s="11"/>
      <c r="WAC104" s="11"/>
      <c r="WAD104" s="11"/>
      <c r="WAE104" s="11"/>
      <c r="WAF104" s="11"/>
      <c r="WAG104" s="11"/>
      <c r="WAH104" s="11"/>
      <c r="WAI104" s="11"/>
      <c r="WAJ104" s="11"/>
      <c r="WAK104" s="11"/>
      <c r="WAL104" s="11"/>
      <c r="WAM104" s="11"/>
      <c r="WAN104" s="11"/>
      <c r="WAO104" s="11"/>
      <c r="WAP104" s="11"/>
      <c r="WAQ104" s="11"/>
      <c r="WAR104" s="11"/>
      <c r="WAS104" s="11"/>
      <c r="WAT104" s="11"/>
      <c r="WAU104" s="11"/>
      <c r="WAV104" s="11"/>
      <c r="WAW104" s="11"/>
      <c r="WAX104" s="11"/>
      <c r="WAY104" s="11"/>
      <c r="WAZ104" s="11"/>
      <c r="WBA104" s="11"/>
      <c r="WBB104" s="11"/>
      <c r="WBC104" s="11"/>
      <c r="WBD104" s="11"/>
      <c r="WBE104" s="11"/>
      <c r="WBF104" s="11"/>
      <c r="WBG104" s="11"/>
      <c r="WBH104" s="11"/>
      <c r="WBI104" s="11"/>
      <c r="WBJ104" s="11"/>
      <c r="WBK104" s="11"/>
      <c r="WBL104" s="11"/>
      <c r="WBM104" s="11"/>
      <c r="WBN104" s="11"/>
      <c r="WBO104" s="11"/>
      <c r="WBP104" s="11"/>
      <c r="WBQ104" s="11"/>
      <c r="WBR104" s="11"/>
      <c r="WBS104" s="11"/>
      <c r="WBT104" s="11"/>
      <c r="WBU104" s="11"/>
      <c r="WBV104" s="11"/>
      <c r="WBW104" s="11"/>
      <c r="WBX104" s="11"/>
      <c r="WBY104" s="11"/>
      <c r="WBZ104" s="11"/>
      <c r="WCA104" s="11"/>
      <c r="WCB104" s="11"/>
      <c r="WCC104" s="11"/>
      <c r="WCD104" s="11"/>
      <c r="WCE104" s="11"/>
      <c r="WCF104" s="11"/>
      <c r="WCG104" s="11"/>
      <c r="WCH104" s="11"/>
      <c r="WCI104" s="11"/>
      <c r="WCJ104" s="11"/>
      <c r="WCK104" s="11"/>
      <c r="WCL104" s="11"/>
      <c r="WCM104" s="11"/>
      <c r="WCN104" s="11"/>
      <c r="WCO104" s="11"/>
      <c r="WCP104" s="11"/>
      <c r="WCQ104" s="11"/>
      <c r="WCR104" s="11"/>
      <c r="WCS104" s="11"/>
      <c r="WCT104" s="11"/>
      <c r="WCU104" s="11"/>
      <c r="WCV104" s="11"/>
      <c r="WCW104" s="11"/>
      <c r="WCX104" s="11"/>
      <c r="WCY104" s="11"/>
      <c r="WCZ104" s="11"/>
      <c r="WDA104" s="11"/>
      <c r="WDB104" s="11"/>
      <c r="WDC104" s="11"/>
      <c r="WDD104" s="11"/>
      <c r="WDE104" s="11"/>
      <c r="WDF104" s="11"/>
      <c r="WDG104" s="11"/>
      <c r="WDH104" s="11"/>
      <c r="WDI104" s="11"/>
      <c r="WDJ104" s="11"/>
      <c r="WDK104" s="11"/>
      <c r="WDL104" s="11"/>
      <c r="WDM104" s="11"/>
      <c r="WDN104" s="11"/>
      <c r="WDO104" s="11"/>
      <c r="WDP104" s="11"/>
      <c r="WDQ104" s="11"/>
      <c r="WDR104" s="11"/>
      <c r="WDS104" s="11"/>
      <c r="WDT104" s="11"/>
      <c r="WDU104" s="11"/>
      <c r="WDV104" s="11"/>
      <c r="WDW104" s="11"/>
      <c r="WDX104" s="11"/>
      <c r="WDY104" s="11"/>
      <c r="WDZ104" s="11"/>
      <c r="WEA104" s="11"/>
      <c r="WEB104" s="11"/>
      <c r="WEC104" s="11"/>
      <c r="WED104" s="11"/>
      <c r="WEE104" s="11"/>
      <c r="WEF104" s="11"/>
      <c r="WEG104" s="11"/>
      <c r="WEH104" s="11"/>
      <c r="WEI104" s="11"/>
      <c r="WEJ104" s="11"/>
      <c r="WEK104" s="11"/>
      <c r="WEL104" s="11"/>
      <c r="WEM104" s="11"/>
      <c r="WEN104" s="11"/>
      <c r="WEO104" s="11"/>
      <c r="WEP104" s="11"/>
      <c r="WEQ104" s="11"/>
      <c r="WER104" s="11"/>
      <c r="WES104" s="11"/>
      <c r="WET104" s="11"/>
      <c r="WEU104" s="11"/>
      <c r="WEV104" s="11"/>
      <c r="WEW104" s="11"/>
      <c r="WEX104" s="11"/>
      <c r="WEY104" s="11"/>
      <c r="WEZ104" s="11"/>
      <c r="WFA104" s="11"/>
      <c r="WFB104" s="11"/>
      <c r="WFC104" s="11"/>
      <c r="WFD104" s="11"/>
      <c r="WFE104" s="11"/>
      <c r="WFF104" s="11"/>
      <c r="WFG104" s="11"/>
      <c r="WFH104" s="11"/>
      <c r="WFI104" s="11"/>
      <c r="WFJ104" s="11"/>
      <c r="WFK104" s="11"/>
      <c r="WFL104" s="11"/>
      <c r="WFM104" s="11"/>
      <c r="WFN104" s="11"/>
      <c r="WFO104" s="11"/>
      <c r="WFP104" s="11"/>
      <c r="WFQ104" s="11"/>
      <c r="WFR104" s="11"/>
      <c r="WFS104" s="11"/>
      <c r="WFT104" s="11"/>
      <c r="WFU104" s="11"/>
      <c r="WFV104" s="11"/>
      <c r="WFW104" s="11"/>
      <c r="WFX104" s="11"/>
      <c r="WFY104" s="11"/>
      <c r="WFZ104" s="11"/>
      <c r="WGA104" s="11"/>
      <c r="WGB104" s="11"/>
      <c r="WGC104" s="11"/>
      <c r="WGD104" s="11"/>
      <c r="WGE104" s="11"/>
      <c r="WGF104" s="11"/>
      <c r="WGG104" s="11"/>
      <c r="WGH104" s="11"/>
      <c r="WGI104" s="11"/>
      <c r="WGJ104" s="11"/>
      <c r="WGK104" s="11"/>
      <c r="WGL104" s="11"/>
      <c r="WGM104" s="11"/>
      <c r="WGN104" s="11"/>
      <c r="WGO104" s="11"/>
      <c r="WGP104" s="11"/>
      <c r="WGQ104" s="11"/>
      <c r="WGR104" s="11"/>
      <c r="WGS104" s="11"/>
      <c r="WGT104" s="11"/>
      <c r="WGU104" s="11"/>
      <c r="WGV104" s="11"/>
      <c r="WGW104" s="11"/>
      <c r="WGX104" s="11"/>
      <c r="WGY104" s="11"/>
      <c r="WGZ104" s="11"/>
      <c r="WHA104" s="11"/>
      <c r="WHB104" s="11"/>
      <c r="WHC104" s="11"/>
      <c r="WHD104" s="11"/>
      <c r="WHE104" s="11"/>
      <c r="WHF104" s="11"/>
      <c r="WHG104" s="11"/>
      <c r="WHH104" s="11"/>
      <c r="WHI104" s="11"/>
      <c r="WHJ104" s="11"/>
      <c r="WHK104" s="11"/>
      <c r="WHL104" s="11"/>
      <c r="WHM104" s="11"/>
      <c r="WHN104" s="11"/>
      <c r="WHO104" s="11"/>
      <c r="WHP104" s="11"/>
      <c r="WHQ104" s="11"/>
      <c r="WHR104" s="11"/>
      <c r="WHS104" s="11"/>
      <c r="WHT104" s="11"/>
      <c r="WHU104" s="11"/>
      <c r="WHV104" s="11"/>
      <c r="WHW104" s="11"/>
      <c r="WHX104" s="11"/>
      <c r="WHY104" s="11"/>
      <c r="WHZ104" s="11"/>
      <c r="WIA104" s="11"/>
      <c r="WIB104" s="11"/>
      <c r="WIC104" s="11"/>
      <c r="WID104" s="11"/>
      <c r="WIE104" s="11"/>
      <c r="WIF104" s="11"/>
      <c r="WIG104" s="11"/>
      <c r="WIH104" s="11"/>
      <c r="WII104" s="11"/>
      <c r="WIJ104" s="11"/>
      <c r="WIK104" s="11"/>
      <c r="WIL104" s="11"/>
      <c r="WIM104" s="11"/>
      <c r="WIN104" s="11"/>
      <c r="WIO104" s="11"/>
      <c r="WIP104" s="11"/>
      <c r="WIQ104" s="11"/>
      <c r="WIR104" s="11"/>
      <c r="WIS104" s="11"/>
      <c r="WIT104" s="11"/>
      <c r="WIU104" s="11"/>
      <c r="WIV104" s="11"/>
      <c r="WIW104" s="11"/>
      <c r="WIX104" s="11"/>
      <c r="WIY104" s="11"/>
      <c r="WIZ104" s="11"/>
      <c r="WJA104" s="11"/>
      <c r="WJB104" s="11"/>
      <c r="WJC104" s="11"/>
      <c r="WJD104" s="11"/>
      <c r="WJE104" s="11"/>
      <c r="WJF104" s="11"/>
      <c r="WJG104" s="11"/>
      <c r="WJH104" s="11"/>
      <c r="WJI104" s="11"/>
      <c r="WJJ104" s="11"/>
      <c r="WJK104" s="11"/>
      <c r="WJL104" s="11"/>
      <c r="WJM104" s="11"/>
      <c r="WJN104" s="11"/>
      <c r="WJO104" s="11"/>
      <c r="WJP104" s="11"/>
      <c r="WJQ104" s="11"/>
      <c r="WJR104" s="11"/>
      <c r="WJS104" s="11"/>
      <c r="WJT104" s="11"/>
      <c r="WJU104" s="11"/>
      <c r="WJV104" s="11"/>
      <c r="WJW104" s="11"/>
      <c r="WJX104" s="11"/>
      <c r="WJY104" s="11"/>
      <c r="WJZ104" s="11"/>
      <c r="WKA104" s="11"/>
      <c r="WKB104" s="11"/>
      <c r="WKC104" s="11"/>
      <c r="WKD104" s="11"/>
      <c r="WKE104" s="11"/>
      <c r="WKF104" s="11"/>
      <c r="WKG104" s="11"/>
      <c r="WKH104" s="11"/>
      <c r="WKI104" s="11"/>
      <c r="WKJ104" s="11"/>
      <c r="WKK104" s="11"/>
      <c r="WKL104" s="11"/>
      <c r="WKM104" s="11"/>
      <c r="WKN104" s="11"/>
      <c r="WKO104" s="11"/>
      <c r="WKP104" s="11"/>
      <c r="WKQ104" s="11"/>
      <c r="WKR104" s="11"/>
      <c r="WKS104" s="11"/>
      <c r="WKT104" s="11"/>
      <c r="WKU104" s="11"/>
      <c r="WKV104" s="11"/>
      <c r="WKW104" s="11"/>
      <c r="WKX104" s="11"/>
      <c r="WKY104" s="11"/>
      <c r="WKZ104" s="11"/>
      <c r="WLA104" s="11"/>
      <c r="WLB104" s="11"/>
      <c r="WLC104" s="11"/>
      <c r="WLD104" s="11"/>
      <c r="WLE104" s="11"/>
      <c r="WLF104" s="11"/>
      <c r="WLG104" s="11"/>
      <c r="WLH104" s="11"/>
      <c r="WLI104" s="11"/>
      <c r="WLJ104" s="11"/>
      <c r="WLK104" s="11"/>
      <c r="WLL104" s="11"/>
      <c r="WLM104" s="11"/>
      <c r="WLN104" s="11"/>
      <c r="WLO104" s="11"/>
      <c r="WLP104" s="11"/>
      <c r="WLQ104" s="11"/>
      <c r="WLR104" s="11"/>
      <c r="WLS104" s="11"/>
      <c r="WLT104" s="11"/>
      <c r="WLU104" s="11"/>
      <c r="WLV104" s="11"/>
      <c r="WLW104" s="11"/>
      <c r="WLX104" s="11"/>
      <c r="WLY104" s="11"/>
      <c r="WLZ104" s="11"/>
      <c r="WMA104" s="11"/>
      <c r="WMB104" s="11"/>
      <c r="WMC104" s="11"/>
      <c r="WMD104" s="11"/>
      <c r="WME104" s="11"/>
      <c r="WMF104" s="11"/>
      <c r="WMG104" s="11"/>
      <c r="WMH104" s="11"/>
      <c r="WMI104" s="11"/>
      <c r="WMJ104" s="11"/>
      <c r="WMK104" s="11"/>
      <c r="WML104" s="11"/>
      <c r="WMM104" s="11"/>
      <c r="WMN104" s="11"/>
      <c r="WMO104" s="11"/>
      <c r="WMP104" s="11"/>
      <c r="WMQ104" s="11"/>
      <c r="WMR104" s="11"/>
      <c r="WMS104" s="11"/>
      <c r="WMT104" s="11"/>
      <c r="WMU104" s="11"/>
      <c r="WMV104" s="11"/>
      <c r="WMW104" s="11"/>
      <c r="WMX104" s="11"/>
      <c r="WMY104" s="11"/>
      <c r="WMZ104" s="11"/>
      <c r="WNA104" s="11"/>
      <c r="WNB104" s="11"/>
      <c r="WNC104" s="11"/>
      <c r="WND104" s="11"/>
      <c r="WNE104" s="11"/>
      <c r="WNF104" s="11"/>
      <c r="WNG104" s="11"/>
      <c r="WNH104" s="11"/>
      <c r="WNI104" s="11"/>
      <c r="WNJ104" s="11"/>
      <c r="WNK104" s="11"/>
      <c r="WNL104" s="11"/>
      <c r="WNM104" s="11"/>
      <c r="WNN104" s="11"/>
      <c r="WNO104" s="11"/>
      <c r="WNP104" s="11"/>
      <c r="WNQ104" s="11"/>
      <c r="WNR104" s="11"/>
      <c r="WNS104" s="11"/>
      <c r="WNT104" s="11"/>
      <c r="WNU104" s="11"/>
      <c r="WNV104" s="11"/>
      <c r="WNW104" s="11"/>
      <c r="WNX104" s="11"/>
      <c r="WNY104" s="11"/>
      <c r="WNZ104" s="11"/>
      <c r="WOA104" s="11"/>
      <c r="WOB104" s="11"/>
      <c r="WOC104" s="11"/>
      <c r="WOD104" s="11"/>
      <c r="WOE104" s="11"/>
      <c r="WOF104" s="11"/>
      <c r="WOG104" s="11"/>
      <c r="WOH104" s="11"/>
      <c r="WOI104" s="11"/>
      <c r="WOJ104" s="11"/>
      <c r="WOK104" s="11"/>
      <c r="WOL104" s="11"/>
      <c r="WOM104" s="11"/>
      <c r="WON104" s="11"/>
      <c r="WOO104" s="11"/>
      <c r="WOP104" s="11"/>
      <c r="WOQ104" s="11"/>
      <c r="WOR104" s="11"/>
      <c r="WOS104" s="11"/>
      <c r="WOT104" s="11"/>
      <c r="WOU104" s="11"/>
      <c r="WOV104" s="11"/>
      <c r="WOW104" s="11"/>
      <c r="WOX104" s="11"/>
      <c r="WOY104" s="11"/>
      <c r="WOZ104" s="11"/>
      <c r="WPA104" s="11"/>
      <c r="WPB104" s="11"/>
      <c r="WPC104" s="11"/>
      <c r="WPD104" s="11"/>
      <c r="WPE104" s="11"/>
      <c r="WPF104" s="11"/>
      <c r="WPG104" s="11"/>
      <c r="WPH104" s="11"/>
      <c r="WPI104" s="11"/>
      <c r="WPJ104" s="11"/>
      <c r="WPK104" s="11"/>
      <c r="WPL104" s="11"/>
      <c r="WPM104" s="11"/>
      <c r="WPN104" s="11"/>
      <c r="WPO104" s="11"/>
      <c r="WPP104" s="11"/>
      <c r="WPQ104" s="11"/>
      <c r="WPR104" s="11"/>
      <c r="WPS104" s="11"/>
      <c r="WPT104" s="11"/>
      <c r="WPU104" s="11"/>
      <c r="WPV104" s="11"/>
      <c r="WPW104" s="11"/>
      <c r="WPX104" s="11"/>
      <c r="WPY104" s="11"/>
      <c r="WPZ104" s="11"/>
      <c r="WQA104" s="11"/>
      <c r="WQB104" s="11"/>
      <c r="WQC104" s="11"/>
      <c r="WQD104" s="11"/>
      <c r="WQE104" s="11"/>
      <c r="WQF104" s="11"/>
      <c r="WQG104" s="11"/>
      <c r="WQH104" s="11"/>
      <c r="WQI104" s="11"/>
      <c r="WQJ104" s="11"/>
      <c r="WQK104" s="11"/>
      <c r="WQL104" s="11"/>
      <c r="WQM104" s="11"/>
      <c r="WQN104" s="11"/>
      <c r="WQO104" s="11"/>
      <c r="WQP104" s="11"/>
      <c r="WQQ104" s="11"/>
      <c r="WQR104" s="11"/>
      <c r="WQS104" s="11"/>
      <c r="WQT104" s="11"/>
      <c r="WQU104" s="11"/>
      <c r="WQV104" s="11"/>
      <c r="WQW104" s="11"/>
      <c r="WQX104" s="11"/>
      <c r="WQY104" s="11"/>
      <c r="WQZ104" s="11"/>
      <c r="WRA104" s="11"/>
      <c r="WRB104" s="11"/>
      <c r="WRC104" s="11"/>
      <c r="WRD104" s="11"/>
      <c r="WRE104" s="11"/>
      <c r="WRF104" s="11"/>
      <c r="WRG104" s="11"/>
      <c r="WRH104" s="11"/>
      <c r="WRI104" s="11"/>
      <c r="WRJ104" s="11"/>
      <c r="WRK104" s="11"/>
      <c r="WRL104" s="11"/>
      <c r="WRM104" s="11"/>
      <c r="WRN104" s="11"/>
      <c r="WRO104" s="11"/>
      <c r="WRP104" s="11"/>
      <c r="WRQ104" s="11"/>
      <c r="WRR104" s="11"/>
      <c r="WRS104" s="11"/>
      <c r="WRT104" s="11"/>
      <c r="WRU104" s="11"/>
      <c r="WRV104" s="11"/>
      <c r="WRW104" s="11"/>
      <c r="WRX104" s="11"/>
      <c r="WRY104" s="11"/>
      <c r="WRZ104" s="11"/>
      <c r="WSA104" s="11"/>
      <c r="WSB104" s="11"/>
      <c r="WSC104" s="11"/>
      <c r="WSD104" s="11"/>
      <c r="WSE104" s="11"/>
      <c r="WSF104" s="11"/>
      <c r="WSG104" s="11"/>
      <c r="WSH104" s="11"/>
      <c r="WSI104" s="11"/>
      <c r="WSJ104" s="11"/>
      <c r="WSK104" s="11"/>
      <c r="WSL104" s="11"/>
      <c r="WSM104" s="11"/>
      <c r="WSN104" s="11"/>
      <c r="WSO104" s="11"/>
      <c r="WSP104" s="11"/>
      <c r="WSQ104" s="11"/>
      <c r="WSR104" s="11"/>
      <c r="WSS104" s="11"/>
      <c r="WST104" s="11"/>
      <c r="WSU104" s="11"/>
      <c r="WSV104" s="11"/>
      <c r="WSW104" s="11"/>
      <c r="WSX104" s="11"/>
      <c r="WSY104" s="11"/>
      <c r="WSZ104" s="11"/>
      <c r="WTA104" s="11"/>
      <c r="WTB104" s="11"/>
      <c r="WTC104" s="11"/>
      <c r="WTD104" s="11"/>
      <c r="WTE104" s="11"/>
      <c r="WTF104" s="11"/>
      <c r="WTG104" s="11"/>
      <c r="WTH104" s="11"/>
      <c r="WTI104" s="11"/>
      <c r="WTJ104" s="11"/>
      <c r="WTK104" s="11"/>
      <c r="WTL104" s="11"/>
      <c r="WTM104" s="11"/>
      <c r="WTN104" s="11"/>
      <c r="WTO104" s="11"/>
      <c r="WTP104" s="11"/>
      <c r="WTQ104" s="11"/>
      <c r="WTR104" s="11"/>
      <c r="WTS104" s="11"/>
      <c r="WTT104" s="11"/>
      <c r="WTU104" s="11"/>
      <c r="WTV104" s="11"/>
      <c r="WTW104" s="11"/>
      <c r="WTX104" s="11"/>
      <c r="WTY104" s="11"/>
      <c r="WTZ104" s="11"/>
      <c r="WUA104" s="11"/>
      <c r="WUB104" s="11"/>
      <c r="WUC104" s="11"/>
      <c r="WUD104" s="11"/>
      <c r="WUE104" s="11"/>
      <c r="WUF104" s="11"/>
      <c r="WUG104" s="11"/>
      <c r="WUH104" s="11"/>
      <c r="WUI104" s="11"/>
      <c r="WUJ104" s="11"/>
      <c r="WUK104" s="11"/>
      <c r="WUL104" s="11"/>
      <c r="WUM104" s="11"/>
      <c r="WUN104" s="11"/>
      <c r="WUO104" s="11"/>
      <c r="WUP104" s="11"/>
      <c r="WUQ104" s="11"/>
      <c r="WUR104" s="11"/>
      <c r="WUS104" s="11"/>
      <c r="WUT104" s="11"/>
      <c r="WUU104" s="11"/>
      <c r="WUV104" s="11"/>
      <c r="WUW104" s="11"/>
      <c r="WUX104" s="11"/>
      <c r="WUY104" s="11"/>
      <c r="WUZ104" s="11"/>
      <c r="WVA104" s="11"/>
      <c r="WVB104" s="11"/>
      <c r="WVC104" s="11"/>
      <c r="WVD104" s="11"/>
      <c r="WVE104" s="11"/>
      <c r="WVF104" s="11"/>
      <c r="WVG104" s="11"/>
      <c r="WVH104" s="11"/>
      <c r="WVI104" s="11"/>
      <c r="WVJ104" s="11"/>
      <c r="WVK104" s="11"/>
      <c r="WVL104" s="11"/>
      <c r="WVM104" s="11"/>
      <c r="WVN104" s="11"/>
      <c r="WVO104" s="11"/>
      <c r="WVP104" s="11"/>
      <c r="WVQ104" s="11"/>
      <c r="WVR104" s="11"/>
      <c r="WVS104" s="11"/>
      <c r="WVT104" s="11"/>
      <c r="WVU104" s="11"/>
      <c r="WVV104" s="11"/>
      <c r="WVW104" s="11"/>
      <c r="WVX104" s="11"/>
      <c r="WVY104" s="11"/>
      <c r="WVZ104" s="11"/>
      <c r="WWA104" s="11"/>
      <c r="WWB104" s="11"/>
      <c r="WWC104" s="11"/>
      <c r="WWD104" s="11"/>
      <c r="WWE104" s="11"/>
      <c r="WWF104" s="11"/>
      <c r="WWG104" s="11"/>
      <c r="WWH104" s="11"/>
      <c r="WWI104" s="11"/>
      <c r="WWJ104" s="11"/>
      <c r="WWK104" s="11"/>
      <c r="WWL104" s="11"/>
      <c r="WWM104" s="11"/>
      <c r="WWN104" s="11"/>
      <c r="WWO104" s="11"/>
      <c r="WWP104" s="11"/>
      <c r="WWQ104" s="11"/>
      <c r="WWR104" s="11"/>
      <c r="WWS104" s="11"/>
      <c r="WWT104" s="11"/>
      <c r="WWU104" s="11"/>
      <c r="WWV104" s="11"/>
      <c r="WWW104" s="11"/>
      <c r="WWX104" s="11"/>
      <c r="WWY104" s="11"/>
      <c r="WWZ104" s="11"/>
      <c r="WXA104" s="11"/>
      <c r="WXB104" s="11"/>
      <c r="WXC104" s="11"/>
      <c r="WXD104" s="11"/>
      <c r="WXE104" s="11"/>
      <c r="WXF104" s="11"/>
      <c r="WXG104" s="11"/>
      <c r="WXH104" s="11"/>
      <c r="WXI104" s="11"/>
      <c r="WXJ104" s="11"/>
      <c r="WXK104" s="11"/>
      <c r="WXL104" s="11"/>
      <c r="WXM104" s="11"/>
      <c r="WXN104" s="11"/>
      <c r="WXO104" s="11"/>
      <c r="WXP104" s="11"/>
      <c r="WXQ104" s="11"/>
      <c r="WXR104" s="11"/>
      <c r="WXS104" s="11"/>
      <c r="WXT104" s="11"/>
      <c r="WXU104" s="11"/>
      <c r="WXV104" s="11"/>
      <c r="WXW104" s="11"/>
      <c r="WXX104" s="11"/>
      <c r="WXY104" s="11"/>
      <c r="WXZ104" s="11"/>
      <c r="WYA104" s="11"/>
      <c r="WYB104" s="11"/>
      <c r="WYC104" s="11"/>
      <c r="WYD104" s="11"/>
      <c r="WYE104" s="11"/>
      <c r="WYF104" s="11"/>
      <c r="WYG104" s="11"/>
      <c r="WYH104" s="11"/>
      <c r="WYI104" s="11"/>
      <c r="WYJ104" s="11"/>
      <c r="WYK104" s="11"/>
      <c r="WYL104" s="11"/>
      <c r="WYM104" s="11"/>
      <c r="WYN104" s="11"/>
      <c r="WYO104" s="11"/>
      <c r="WYP104" s="11"/>
      <c r="WYQ104" s="11"/>
      <c r="WYR104" s="11"/>
      <c r="WYS104" s="11"/>
      <c r="WYT104" s="11"/>
      <c r="WYU104" s="11"/>
      <c r="WYV104" s="11"/>
      <c r="WYW104" s="11"/>
      <c r="WYX104" s="11"/>
      <c r="WYY104" s="11"/>
      <c r="WYZ104" s="11"/>
      <c r="WZA104" s="11"/>
      <c r="WZB104" s="11"/>
      <c r="WZC104" s="11"/>
      <c r="WZD104" s="11"/>
      <c r="WZE104" s="11"/>
      <c r="WZF104" s="11"/>
      <c r="WZG104" s="11"/>
      <c r="WZH104" s="11"/>
      <c r="WZI104" s="11"/>
      <c r="WZJ104" s="11"/>
      <c r="WZK104" s="11"/>
      <c r="WZL104" s="11"/>
      <c r="WZM104" s="11"/>
      <c r="WZN104" s="11"/>
      <c r="WZO104" s="11"/>
      <c r="WZP104" s="11"/>
      <c r="WZQ104" s="11"/>
      <c r="WZR104" s="11"/>
      <c r="WZS104" s="11"/>
      <c r="WZT104" s="11"/>
      <c r="WZU104" s="11"/>
      <c r="WZV104" s="11"/>
      <c r="WZW104" s="11"/>
      <c r="WZX104" s="11"/>
      <c r="WZY104" s="11"/>
      <c r="WZZ104" s="11"/>
      <c r="XAA104" s="11"/>
      <c r="XAB104" s="11"/>
      <c r="XAC104" s="11"/>
      <c r="XAD104" s="11"/>
      <c r="XAE104" s="11"/>
      <c r="XAF104" s="11"/>
      <c r="XAG104" s="11"/>
      <c r="XAH104" s="11"/>
      <c r="XAI104" s="11"/>
      <c r="XAJ104" s="11"/>
      <c r="XAK104" s="11"/>
      <c r="XAL104" s="11"/>
      <c r="XAM104" s="11"/>
      <c r="XAN104" s="11"/>
      <c r="XAO104" s="11"/>
      <c r="XAP104" s="11"/>
      <c r="XAQ104" s="11"/>
      <c r="XAR104" s="11"/>
      <c r="XAS104" s="11"/>
      <c r="XAT104" s="11"/>
      <c r="XAU104" s="11"/>
      <c r="XAV104" s="11"/>
      <c r="XAW104" s="11"/>
      <c r="XAX104" s="11"/>
      <c r="XAY104" s="11"/>
      <c r="XAZ104" s="11"/>
      <c r="XBA104" s="11"/>
      <c r="XBB104" s="11"/>
      <c r="XBC104" s="11"/>
      <c r="XBD104" s="11"/>
      <c r="XBE104" s="11"/>
      <c r="XBF104" s="11"/>
      <c r="XBG104" s="11"/>
      <c r="XBH104" s="11"/>
      <c r="XBI104" s="11"/>
      <c r="XBJ104" s="11"/>
      <c r="XBK104" s="11"/>
      <c r="XBL104" s="11"/>
      <c r="XBM104" s="11"/>
      <c r="XBN104" s="11"/>
      <c r="XBO104" s="11"/>
      <c r="XBP104" s="11"/>
      <c r="XBQ104" s="11"/>
      <c r="XBR104" s="11"/>
      <c r="XBS104" s="11"/>
      <c r="XBT104" s="11"/>
      <c r="XBU104" s="11"/>
      <c r="XBV104" s="11"/>
      <c r="XBW104" s="11"/>
      <c r="XBX104" s="11"/>
      <c r="XBY104" s="11"/>
      <c r="XBZ104" s="11"/>
      <c r="XCA104" s="11"/>
      <c r="XCB104" s="11"/>
      <c r="XCC104" s="11"/>
      <c r="XCD104" s="11"/>
      <c r="XCE104" s="11"/>
      <c r="XCF104" s="11"/>
      <c r="XCG104" s="11"/>
      <c r="XCH104" s="11"/>
      <c r="XCI104" s="11"/>
      <c r="XCJ104" s="11"/>
      <c r="XCK104" s="11"/>
      <c r="XCL104" s="11"/>
      <c r="XCM104" s="11"/>
      <c r="XCN104" s="11"/>
      <c r="XCO104" s="11"/>
      <c r="XCP104" s="11"/>
      <c r="XCQ104" s="11"/>
      <c r="XCR104" s="11"/>
      <c r="XCS104" s="11"/>
      <c r="XCT104" s="11"/>
      <c r="XCU104" s="11"/>
      <c r="XCV104" s="11"/>
      <c r="XCW104" s="11"/>
      <c r="XCX104" s="11"/>
      <c r="XCY104" s="11"/>
      <c r="XCZ104" s="11"/>
      <c r="XDA104" s="11"/>
      <c r="XDB104" s="11"/>
      <c r="XDC104" s="11"/>
      <c r="XDD104" s="11"/>
      <c r="XDE104" s="11"/>
      <c r="XDF104" s="11"/>
      <c r="XDG104" s="11"/>
      <c r="XDH104" s="11"/>
      <c r="XDI104" s="11"/>
      <c r="XDJ104" s="11"/>
      <c r="XDK104" s="11"/>
      <c r="XDL104" s="11"/>
      <c r="XDM104" s="11"/>
      <c r="XDN104" s="11"/>
      <c r="XDO104" s="11"/>
      <c r="XDP104" s="11"/>
      <c r="XDQ104" s="11"/>
      <c r="XDR104" s="11"/>
      <c r="XDS104" s="11"/>
      <c r="XDT104" s="11"/>
      <c r="XDU104" s="11"/>
      <c r="XDV104" s="11"/>
      <c r="XDW104" s="11"/>
      <c r="XDX104" s="11"/>
      <c r="XDY104" s="11"/>
      <c r="XDZ104" s="11"/>
      <c r="XEA104" s="11"/>
      <c r="XEB104" s="11"/>
      <c r="XEC104" s="11"/>
      <c r="XED104" s="11"/>
      <c r="XEE104" s="11"/>
      <c r="XEF104" s="11"/>
      <c r="XEG104" s="11"/>
      <c r="XEH104" s="11"/>
      <c r="XEI104" s="11"/>
      <c r="XEJ104" s="11"/>
      <c r="XEK104" s="11"/>
      <c r="XEL104" s="11"/>
      <c r="XEM104" s="11"/>
      <c r="XEN104" s="11"/>
      <c r="XEO104" s="11"/>
      <c r="XEP104" s="11"/>
      <c r="XEQ104" s="11"/>
      <c r="XER104" s="11"/>
      <c r="XES104" s="11"/>
      <c r="XET104" s="11"/>
      <c r="XEU104" s="11"/>
      <c r="XEV104" s="11"/>
      <c r="XEW104" s="11"/>
      <c r="XEX104" s="11"/>
      <c r="XEY104" s="11"/>
      <c r="XEZ104" s="11"/>
    </row>
    <row r="105" spans="1:16380">
      <c r="A105" s="428" t="s">
        <v>575</v>
      </c>
      <c r="B105" s="382"/>
      <c r="C105" s="382"/>
      <c r="D105" s="382"/>
      <c r="E105" s="382"/>
      <c r="F105" s="421" t="s">
        <v>802</v>
      </c>
      <c r="G105" s="896" t="s">
        <v>705</v>
      </c>
      <c r="H105" s="898"/>
      <c r="I105" s="429">
        <v>1</v>
      </c>
      <c r="J105" s="402">
        <v>0</v>
      </c>
      <c r="K105" s="32"/>
      <c r="L105" s="430">
        <f t="shared" si="51"/>
        <v>0</v>
      </c>
      <c r="M105" s="32"/>
      <c r="N105" s="33"/>
      <c r="O105" s="152">
        <f t="shared" si="52"/>
        <v>0</v>
      </c>
      <c r="Q105" s="151"/>
      <c r="R105" s="21"/>
      <c r="AH105" s="29"/>
    </row>
    <row r="106" spans="1:16380">
      <c r="A106" s="428" t="s">
        <v>576</v>
      </c>
      <c r="B106" s="382"/>
      <c r="C106" s="382"/>
      <c r="D106" s="382"/>
      <c r="E106" s="382"/>
      <c r="F106" s="421" t="s">
        <v>490</v>
      </c>
      <c r="G106" s="896" t="s">
        <v>804</v>
      </c>
      <c r="H106" s="898"/>
      <c r="I106" s="429">
        <v>1</v>
      </c>
      <c r="J106" s="402">
        <v>0</v>
      </c>
      <c r="K106" s="32"/>
      <c r="L106" s="430">
        <f t="shared" si="51"/>
        <v>0</v>
      </c>
      <c r="M106" s="32"/>
      <c r="N106" s="33"/>
      <c r="O106" s="152">
        <f t="shared" si="52"/>
        <v>0</v>
      </c>
      <c r="Q106" s="151"/>
      <c r="R106" s="503"/>
      <c r="AH106" s="287" t="s">
        <v>490</v>
      </c>
    </row>
    <row r="107" spans="1:16380">
      <c r="A107" s="321" t="s">
        <v>469</v>
      </c>
      <c r="B107" s="322"/>
      <c r="C107" s="322"/>
      <c r="D107" s="322"/>
      <c r="E107" s="322"/>
      <c r="F107" s="323" t="s">
        <v>469</v>
      </c>
      <c r="G107" s="896" t="s">
        <v>805</v>
      </c>
      <c r="H107" s="898"/>
      <c r="I107" s="429">
        <v>0</v>
      </c>
      <c r="J107" s="402">
        <v>0</v>
      </c>
      <c r="K107" s="32"/>
      <c r="L107" s="430">
        <f t="shared" si="51"/>
        <v>0</v>
      </c>
      <c r="M107" s="32"/>
      <c r="N107" s="33"/>
      <c r="O107" s="152">
        <f t="shared" si="52"/>
        <v>0</v>
      </c>
      <c r="Q107" s="151"/>
      <c r="R107" s="503"/>
      <c r="AH107" s="287" t="s">
        <v>491</v>
      </c>
    </row>
    <row r="108" spans="1:16380">
      <c r="A108" s="110" t="s">
        <v>189</v>
      </c>
      <c r="B108" s="20"/>
      <c r="C108" s="20"/>
      <c r="D108" s="20"/>
      <c r="E108" s="20"/>
      <c r="F108" s="20"/>
      <c r="G108" s="20"/>
      <c r="H108" s="20"/>
      <c r="I108" s="20"/>
      <c r="J108" s="158">
        <f>SUM(J101:J107)</f>
        <v>0</v>
      </c>
      <c r="K108" s="160"/>
      <c r="L108" s="159">
        <f>+SUM(L101:L107)</f>
        <v>0</v>
      </c>
      <c r="M108" s="160"/>
      <c r="N108" s="161"/>
      <c r="O108" s="162">
        <f>SUM(O101:O107)</f>
        <v>0</v>
      </c>
      <c r="Q108" s="151"/>
      <c r="R108" s="503"/>
      <c r="AH108" s="287" t="s">
        <v>469</v>
      </c>
    </row>
    <row r="109" spans="1:16380">
      <c r="A109" s="117" t="s">
        <v>190</v>
      </c>
      <c r="J109" s="87"/>
      <c r="K109" s="86"/>
      <c r="O109" s="437">
        <v>0.1</v>
      </c>
      <c r="Q109" s="151"/>
      <c r="R109" s="503"/>
      <c r="AH109" s="287" t="s">
        <v>802</v>
      </c>
    </row>
    <row r="110" spans="1:16380">
      <c r="A110" s="110" t="s">
        <v>333</v>
      </c>
      <c r="J110" s="9"/>
      <c r="K110" s="9"/>
      <c r="O110" s="163">
        <f>O108*(1-O109)</f>
        <v>0</v>
      </c>
      <c r="Q110" s="151"/>
      <c r="R110" s="503"/>
      <c r="AH110" s="287" t="s">
        <v>803</v>
      </c>
    </row>
    <row r="111" spans="1:16380">
      <c r="A111" s="110" t="s">
        <v>334</v>
      </c>
      <c r="O111" s="163">
        <f>O29+O97+O110</f>
        <v>0</v>
      </c>
      <c r="Q111" s="151"/>
      <c r="R111" s="503"/>
      <c r="AH111" s="287" t="s">
        <v>80</v>
      </c>
    </row>
    <row r="112" spans="1:16380">
      <c r="Q112" s="151"/>
      <c r="R112" s="21"/>
      <c r="AH112" s="29"/>
    </row>
    <row r="113" spans="1:16380" s="20" customFormat="1">
      <c r="A113" s="626" t="s">
        <v>1025</v>
      </c>
      <c r="B113" s="76"/>
      <c r="C113" s="76"/>
      <c r="D113" s="76"/>
      <c r="E113" s="76"/>
      <c r="F113" s="76"/>
      <c r="G113" s="76"/>
      <c r="H113" s="76"/>
      <c r="I113" s="76"/>
      <c r="J113" s="76"/>
      <c r="K113" s="76"/>
      <c r="L113" s="82"/>
      <c r="M113" s="76"/>
      <c r="N113" s="76"/>
      <c r="O113" s="74"/>
      <c r="Q113" s="28"/>
      <c r="R113" s="503"/>
      <c r="AG113" s="302"/>
      <c r="AH113" s="287" t="s">
        <v>805</v>
      </c>
    </row>
    <row r="114" spans="1:16380">
      <c r="Q114" s="151"/>
      <c r="R114" s="503"/>
      <c r="AH114" s="287" t="s">
        <v>804</v>
      </c>
    </row>
    <row r="115" spans="1:16380" ht="31.5">
      <c r="A115" s="242" t="s">
        <v>185</v>
      </c>
      <c r="B115" s="31"/>
      <c r="C115" s="31"/>
      <c r="D115" s="31"/>
      <c r="E115" s="31"/>
      <c r="F115" s="31"/>
      <c r="G115" s="31"/>
      <c r="H115" s="31"/>
      <c r="I115" s="31"/>
      <c r="J115" s="244"/>
      <c r="K115" s="245"/>
      <c r="L115" s="243" t="s">
        <v>191</v>
      </c>
      <c r="Q115" s="151"/>
      <c r="R115" s="503"/>
      <c r="AH115" s="287" t="s">
        <v>705</v>
      </c>
    </row>
    <row r="116" spans="1:16380">
      <c r="A116" s="428" t="s">
        <v>853</v>
      </c>
      <c r="B116" s="382"/>
      <c r="C116" s="382"/>
      <c r="D116" s="382"/>
      <c r="E116" s="382"/>
      <c r="F116" s="382"/>
      <c r="G116" s="382"/>
      <c r="H116" s="382"/>
      <c r="I116" s="382"/>
      <c r="J116" s="32"/>
      <c r="K116" s="246"/>
      <c r="L116" s="374">
        <v>0</v>
      </c>
      <c r="Q116" s="151"/>
      <c r="R116" s="503"/>
      <c r="AH116" s="287" t="s">
        <v>704</v>
      </c>
    </row>
    <row r="117" spans="1:16380">
      <c r="A117" s="428"/>
      <c r="B117" s="382"/>
      <c r="C117" s="382"/>
      <c r="D117" s="382"/>
      <c r="E117" s="382"/>
      <c r="F117" s="382"/>
      <c r="G117" s="382"/>
      <c r="H117" s="382"/>
      <c r="I117" s="382"/>
      <c r="J117" s="32"/>
      <c r="K117" s="246"/>
      <c r="L117" s="374">
        <v>0</v>
      </c>
    </row>
    <row r="118" spans="1:16380" s="76" customFormat="1" ht="17.25" customHeight="1">
      <c r="A118" s="428"/>
      <c r="B118" s="382"/>
      <c r="C118" s="382"/>
      <c r="D118" s="382"/>
      <c r="E118" s="382"/>
      <c r="F118" s="382"/>
      <c r="G118" s="382"/>
      <c r="H118" s="382"/>
      <c r="I118" s="382"/>
      <c r="J118" s="32"/>
      <c r="K118" s="246"/>
      <c r="L118" s="374">
        <v>0</v>
      </c>
      <c r="M118" s="11"/>
      <c r="N118" s="11"/>
      <c r="O118" s="11"/>
      <c r="P118" s="11"/>
      <c r="Q118" s="29"/>
      <c r="R118" s="11"/>
      <c r="S118" s="11"/>
      <c r="T118" s="11"/>
      <c r="U118" s="11"/>
      <c r="V118" s="11"/>
      <c r="W118" s="11"/>
      <c r="X118" s="11"/>
      <c r="Y118" s="11"/>
      <c r="Z118" s="11"/>
      <c r="AA118" s="11"/>
      <c r="AB118" s="11"/>
      <c r="AC118" s="11"/>
      <c r="AD118" s="11"/>
      <c r="AE118" s="11"/>
      <c r="AF118" s="11"/>
      <c r="AG118" s="301"/>
      <c r="AH118" s="11"/>
      <c r="AI118" s="11"/>
      <c r="AJ118" s="11"/>
      <c r="AK118" s="11"/>
      <c r="AL118" s="11"/>
      <c r="AM118" s="11"/>
      <c r="AN118" s="11"/>
      <c r="AO118" s="11"/>
      <c r="AP118" s="11"/>
      <c r="AQ118" s="11"/>
      <c r="AR118" s="11"/>
      <c r="AS118" s="11"/>
      <c r="AT118" s="11"/>
      <c r="AU118" s="11"/>
      <c r="AV118" s="11"/>
      <c r="AW118" s="11"/>
      <c r="AX118" s="11"/>
      <c r="AY118" s="11"/>
      <c r="AZ118" s="11"/>
      <c r="BA118" s="11"/>
      <c r="BB118" s="11"/>
      <c r="BC118" s="11"/>
      <c r="BD118" s="11"/>
      <c r="BE118" s="11"/>
      <c r="BF118" s="11"/>
      <c r="BG118" s="11"/>
      <c r="BH118" s="11"/>
      <c r="BI118" s="11"/>
      <c r="BJ118" s="11"/>
      <c r="BK118" s="11"/>
      <c r="BL118" s="11"/>
      <c r="BM118" s="11"/>
      <c r="BN118" s="11"/>
      <c r="BO118" s="11"/>
      <c r="BP118" s="11"/>
      <c r="BQ118" s="11"/>
      <c r="BR118" s="11"/>
      <c r="BS118" s="11"/>
      <c r="BT118" s="11"/>
      <c r="BU118" s="11"/>
      <c r="BV118" s="11"/>
      <c r="BW118" s="11"/>
      <c r="BX118" s="11"/>
      <c r="BY118" s="11"/>
      <c r="BZ118" s="11"/>
      <c r="CA118" s="11"/>
      <c r="CB118" s="11"/>
      <c r="CC118" s="11"/>
      <c r="CD118" s="11"/>
      <c r="CE118" s="11"/>
      <c r="CF118" s="11"/>
      <c r="CG118" s="11"/>
      <c r="CH118" s="11"/>
      <c r="CI118" s="11"/>
      <c r="CJ118" s="11"/>
      <c r="CK118" s="11"/>
      <c r="CL118" s="11"/>
      <c r="CM118" s="11"/>
      <c r="CN118" s="11"/>
      <c r="CO118" s="11"/>
      <c r="CP118" s="11"/>
      <c r="CQ118" s="11"/>
      <c r="CR118" s="11"/>
      <c r="CS118" s="11"/>
      <c r="CT118" s="11"/>
      <c r="CU118" s="11"/>
      <c r="CV118" s="11"/>
      <c r="CW118" s="11"/>
      <c r="CX118" s="11"/>
      <c r="CY118" s="11"/>
      <c r="CZ118" s="11"/>
      <c r="DA118" s="11"/>
      <c r="DB118" s="11"/>
      <c r="DC118" s="11"/>
      <c r="DD118" s="11"/>
      <c r="DE118" s="11"/>
      <c r="DF118" s="11"/>
      <c r="DG118" s="11"/>
      <c r="DH118" s="11"/>
      <c r="DI118" s="11"/>
      <c r="DJ118" s="11"/>
      <c r="DK118" s="11"/>
      <c r="DL118" s="11"/>
      <c r="DM118" s="11"/>
      <c r="DN118" s="11"/>
      <c r="DO118" s="11"/>
      <c r="DP118" s="11"/>
      <c r="DQ118" s="11"/>
      <c r="DR118" s="11"/>
      <c r="DS118" s="11"/>
      <c r="DT118" s="11"/>
      <c r="DU118" s="11"/>
      <c r="DV118" s="11"/>
      <c r="DW118" s="11"/>
      <c r="DX118" s="11"/>
      <c r="DY118" s="11"/>
      <c r="DZ118" s="11"/>
      <c r="EA118" s="11"/>
      <c r="EB118" s="11"/>
      <c r="EC118" s="11"/>
      <c r="ED118" s="11"/>
      <c r="EE118" s="11"/>
      <c r="EF118" s="11"/>
      <c r="EG118" s="11"/>
      <c r="EH118" s="11"/>
      <c r="EI118" s="11"/>
      <c r="EJ118" s="11"/>
      <c r="EK118" s="11"/>
      <c r="EL118" s="11"/>
      <c r="EM118" s="11"/>
      <c r="EN118" s="11"/>
      <c r="EO118" s="11"/>
      <c r="EP118" s="11"/>
      <c r="EQ118" s="11"/>
      <c r="ER118" s="11"/>
      <c r="ES118" s="11"/>
      <c r="ET118" s="11"/>
      <c r="EU118" s="11"/>
      <c r="EV118" s="11"/>
      <c r="EW118" s="11"/>
      <c r="EX118" s="11"/>
      <c r="EY118" s="11"/>
      <c r="EZ118" s="11"/>
      <c r="FA118" s="11"/>
      <c r="FB118" s="11"/>
      <c r="FC118" s="11"/>
      <c r="FD118" s="11"/>
      <c r="FE118" s="11"/>
      <c r="FF118" s="11"/>
      <c r="FG118" s="11"/>
      <c r="FH118" s="11"/>
      <c r="FI118" s="11"/>
      <c r="FJ118" s="11"/>
      <c r="FK118" s="11"/>
      <c r="FL118" s="11"/>
      <c r="FM118" s="11"/>
      <c r="FN118" s="11"/>
      <c r="FO118" s="11"/>
      <c r="FP118" s="11"/>
      <c r="FQ118" s="11"/>
      <c r="FR118" s="11"/>
      <c r="FS118" s="11"/>
      <c r="FT118" s="11"/>
      <c r="FU118" s="11"/>
      <c r="FV118" s="11"/>
      <c r="FW118" s="11"/>
      <c r="FX118" s="11"/>
      <c r="FY118" s="11"/>
      <c r="FZ118" s="11"/>
      <c r="GA118" s="11"/>
      <c r="GB118" s="11"/>
      <c r="GC118" s="11"/>
      <c r="GD118" s="11"/>
      <c r="GE118" s="11"/>
      <c r="GF118" s="11"/>
      <c r="GG118" s="11"/>
      <c r="GH118" s="11"/>
      <c r="GI118" s="11"/>
      <c r="GJ118" s="11"/>
      <c r="GK118" s="11"/>
      <c r="GL118" s="11"/>
      <c r="GM118" s="11"/>
      <c r="GN118" s="11"/>
      <c r="GO118" s="11"/>
      <c r="GP118" s="11"/>
      <c r="GQ118" s="11"/>
      <c r="GR118" s="11"/>
      <c r="GS118" s="11"/>
      <c r="GT118" s="11"/>
      <c r="GU118" s="11"/>
      <c r="GV118" s="11"/>
      <c r="GW118" s="11"/>
      <c r="GX118" s="11"/>
      <c r="GY118" s="11"/>
      <c r="GZ118" s="11"/>
      <c r="HA118" s="11"/>
      <c r="HB118" s="11"/>
      <c r="HC118" s="11"/>
      <c r="HD118" s="11"/>
      <c r="HE118" s="11"/>
      <c r="HF118" s="11"/>
      <c r="HG118" s="11"/>
      <c r="HH118" s="11"/>
      <c r="HI118" s="11"/>
      <c r="HJ118" s="11"/>
      <c r="HK118" s="11"/>
      <c r="HL118" s="11"/>
      <c r="HM118" s="11"/>
      <c r="HN118" s="11"/>
      <c r="HO118" s="11"/>
      <c r="HP118" s="11"/>
      <c r="HQ118" s="11"/>
      <c r="HR118" s="11"/>
      <c r="HS118" s="11"/>
      <c r="HT118" s="11"/>
      <c r="HU118" s="11"/>
      <c r="HV118" s="11"/>
      <c r="HW118" s="11"/>
      <c r="HX118" s="11"/>
      <c r="HY118" s="11"/>
      <c r="HZ118" s="11"/>
      <c r="IA118" s="11"/>
      <c r="IB118" s="11"/>
      <c r="IC118" s="11"/>
      <c r="ID118" s="11"/>
      <c r="IE118" s="11"/>
      <c r="IF118" s="11"/>
      <c r="IG118" s="11"/>
      <c r="IH118" s="11"/>
      <c r="II118" s="11"/>
      <c r="IJ118" s="11"/>
      <c r="IK118" s="11"/>
      <c r="IL118" s="11"/>
      <c r="IM118" s="11"/>
      <c r="IN118" s="11"/>
      <c r="IO118" s="11"/>
      <c r="IP118" s="11"/>
      <c r="IQ118" s="11"/>
      <c r="IR118" s="11"/>
      <c r="IS118" s="11"/>
      <c r="IT118" s="11"/>
      <c r="IU118" s="11"/>
      <c r="IV118" s="11"/>
      <c r="IW118" s="11"/>
      <c r="IX118" s="11"/>
      <c r="IY118" s="11"/>
      <c r="IZ118" s="11"/>
      <c r="JA118" s="11"/>
      <c r="JB118" s="11"/>
      <c r="JC118" s="11"/>
      <c r="JD118" s="11"/>
      <c r="JE118" s="11"/>
      <c r="JF118" s="11"/>
      <c r="JG118" s="11"/>
      <c r="JH118" s="11"/>
      <c r="JI118" s="11"/>
      <c r="JJ118" s="11"/>
      <c r="JK118" s="11"/>
      <c r="JL118" s="11"/>
      <c r="JM118" s="11"/>
      <c r="JN118" s="11"/>
      <c r="JO118" s="11"/>
      <c r="JP118" s="11"/>
      <c r="JQ118" s="11"/>
      <c r="JR118" s="11"/>
      <c r="JS118" s="11"/>
      <c r="JT118" s="11"/>
      <c r="JU118" s="11"/>
      <c r="JV118" s="11"/>
      <c r="JW118" s="11"/>
      <c r="JX118" s="11"/>
      <c r="JY118" s="11"/>
      <c r="JZ118" s="11"/>
      <c r="KA118" s="11"/>
      <c r="KB118" s="11"/>
      <c r="KC118" s="11"/>
      <c r="KD118" s="11"/>
      <c r="KE118" s="11"/>
      <c r="KF118" s="11"/>
      <c r="KG118" s="11"/>
      <c r="KH118" s="11"/>
      <c r="KI118" s="11"/>
      <c r="KJ118" s="11"/>
      <c r="KK118" s="11"/>
      <c r="KL118" s="11"/>
      <c r="KM118" s="11"/>
      <c r="KN118" s="11"/>
      <c r="KO118" s="11"/>
      <c r="KP118" s="11"/>
      <c r="KQ118" s="11"/>
      <c r="KR118" s="11"/>
      <c r="KS118" s="11"/>
      <c r="KT118" s="11"/>
      <c r="KU118" s="11"/>
      <c r="KV118" s="11"/>
      <c r="KW118" s="11"/>
      <c r="KX118" s="11"/>
      <c r="KY118" s="11"/>
      <c r="KZ118" s="11"/>
      <c r="LA118" s="11"/>
      <c r="LB118" s="11"/>
      <c r="LC118" s="11"/>
      <c r="LD118" s="11"/>
      <c r="LE118" s="11"/>
      <c r="LF118" s="11"/>
      <c r="LG118" s="11"/>
      <c r="LH118" s="11"/>
      <c r="LI118" s="11"/>
      <c r="LJ118" s="11"/>
      <c r="LK118" s="11"/>
      <c r="LL118" s="11"/>
      <c r="LM118" s="11"/>
      <c r="LN118" s="11"/>
      <c r="LO118" s="11"/>
      <c r="LP118" s="11"/>
      <c r="LQ118" s="11"/>
      <c r="LR118" s="11"/>
      <c r="LS118" s="11"/>
      <c r="LT118" s="11"/>
      <c r="LU118" s="11"/>
      <c r="LV118" s="11"/>
      <c r="LW118" s="11"/>
      <c r="LX118" s="11"/>
      <c r="LY118" s="11"/>
      <c r="LZ118" s="11"/>
      <c r="MA118" s="11"/>
      <c r="MB118" s="11"/>
      <c r="MC118" s="11"/>
      <c r="MD118" s="11"/>
      <c r="ME118" s="11"/>
      <c r="MF118" s="11"/>
      <c r="MG118" s="11"/>
      <c r="MH118" s="11"/>
      <c r="MI118" s="11"/>
      <c r="MJ118" s="11"/>
      <c r="MK118" s="11"/>
      <c r="ML118" s="11"/>
      <c r="MM118" s="11"/>
      <c r="MN118" s="11"/>
      <c r="MO118" s="11"/>
      <c r="MP118" s="11"/>
      <c r="MQ118" s="11"/>
      <c r="MR118" s="11"/>
      <c r="MS118" s="11"/>
      <c r="MT118" s="11"/>
      <c r="MU118" s="11"/>
      <c r="MV118" s="11"/>
      <c r="MW118" s="11"/>
      <c r="MX118" s="11"/>
      <c r="MY118" s="11"/>
      <c r="MZ118" s="11"/>
      <c r="NA118" s="11"/>
      <c r="NB118" s="11"/>
      <c r="NC118" s="11"/>
      <c r="ND118" s="11"/>
      <c r="NE118" s="11"/>
      <c r="NF118" s="11"/>
      <c r="NG118" s="11"/>
      <c r="NH118" s="11"/>
      <c r="NI118" s="11"/>
      <c r="NJ118" s="11"/>
      <c r="NK118" s="11"/>
      <c r="NL118" s="11"/>
      <c r="NM118" s="11"/>
      <c r="NN118" s="11"/>
      <c r="NO118" s="11"/>
      <c r="NP118" s="11"/>
      <c r="NQ118" s="11"/>
      <c r="NR118" s="11"/>
      <c r="NS118" s="11"/>
      <c r="NT118" s="11"/>
      <c r="NU118" s="11"/>
      <c r="NV118" s="11"/>
      <c r="NW118" s="11"/>
      <c r="NX118" s="11"/>
      <c r="NY118" s="11"/>
      <c r="NZ118" s="11"/>
      <c r="OA118" s="11"/>
      <c r="OB118" s="11"/>
      <c r="OC118" s="11"/>
      <c r="OD118" s="11"/>
      <c r="OE118" s="11"/>
      <c r="OF118" s="11"/>
      <c r="OG118" s="11"/>
      <c r="OH118" s="11"/>
      <c r="OI118" s="11"/>
      <c r="OJ118" s="11"/>
      <c r="OK118" s="11"/>
      <c r="OL118" s="11"/>
      <c r="OM118" s="11"/>
      <c r="ON118" s="11"/>
      <c r="OO118" s="11"/>
      <c r="OP118" s="11"/>
      <c r="OQ118" s="11"/>
      <c r="OR118" s="11"/>
      <c r="OS118" s="11"/>
      <c r="OT118" s="11"/>
      <c r="OU118" s="11"/>
      <c r="OV118" s="11"/>
      <c r="OW118" s="11"/>
      <c r="OX118" s="11"/>
      <c r="OY118" s="11"/>
      <c r="OZ118" s="11"/>
      <c r="PA118" s="11"/>
      <c r="PB118" s="11"/>
      <c r="PC118" s="11"/>
      <c r="PD118" s="11"/>
      <c r="PE118" s="11"/>
      <c r="PF118" s="11"/>
      <c r="PG118" s="11"/>
      <c r="PH118" s="11"/>
      <c r="PI118" s="11"/>
      <c r="PJ118" s="11"/>
      <c r="PK118" s="11"/>
      <c r="PL118" s="11"/>
      <c r="PM118" s="11"/>
      <c r="PN118" s="11"/>
      <c r="PO118" s="11"/>
      <c r="PP118" s="11"/>
      <c r="PQ118" s="11"/>
      <c r="PR118" s="11"/>
      <c r="PS118" s="11"/>
      <c r="PT118" s="11"/>
      <c r="PU118" s="11"/>
      <c r="PV118" s="11"/>
      <c r="PW118" s="11"/>
      <c r="PX118" s="11"/>
      <c r="PY118" s="11"/>
      <c r="PZ118" s="11"/>
      <c r="QA118" s="11"/>
      <c r="QB118" s="11"/>
      <c r="QC118" s="11"/>
      <c r="QD118" s="11"/>
      <c r="QE118" s="11"/>
      <c r="QF118" s="11"/>
      <c r="QG118" s="11"/>
      <c r="QH118" s="11"/>
      <c r="QI118" s="11"/>
      <c r="QJ118" s="11"/>
      <c r="QK118" s="11"/>
      <c r="QL118" s="11"/>
      <c r="QM118" s="11"/>
      <c r="QN118" s="11"/>
      <c r="QO118" s="11"/>
      <c r="QP118" s="11"/>
      <c r="QQ118" s="11"/>
      <c r="QR118" s="11"/>
      <c r="QS118" s="11"/>
      <c r="QT118" s="11"/>
      <c r="QU118" s="11"/>
      <c r="QV118" s="11"/>
      <c r="QW118" s="11"/>
      <c r="QX118" s="11"/>
      <c r="QY118" s="11"/>
      <c r="QZ118" s="11"/>
      <c r="RA118" s="11"/>
      <c r="RB118" s="11"/>
      <c r="RC118" s="11"/>
      <c r="RD118" s="11"/>
      <c r="RE118" s="11"/>
      <c r="RF118" s="11"/>
      <c r="RG118" s="11"/>
      <c r="RH118" s="11"/>
      <c r="RI118" s="11"/>
      <c r="RJ118" s="11"/>
      <c r="RK118" s="11"/>
      <c r="RL118" s="11"/>
      <c r="RM118" s="11"/>
      <c r="RN118" s="11"/>
      <c r="RO118" s="11"/>
      <c r="RP118" s="11"/>
      <c r="RQ118" s="11"/>
      <c r="RR118" s="11"/>
      <c r="RS118" s="11"/>
      <c r="RT118" s="11"/>
      <c r="RU118" s="11"/>
      <c r="RV118" s="11"/>
      <c r="RW118" s="11"/>
      <c r="RX118" s="11"/>
      <c r="RY118" s="11"/>
      <c r="RZ118" s="11"/>
      <c r="SA118" s="11"/>
      <c r="SB118" s="11"/>
      <c r="SC118" s="11"/>
      <c r="SD118" s="11"/>
      <c r="SE118" s="11"/>
      <c r="SF118" s="11"/>
      <c r="SG118" s="11"/>
      <c r="SH118" s="11"/>
      <c r="SI118" s="11"/>
      <c r="SJ118" s="11"/>
      <c r="SK118" s="11"/>
      <c r="SL118" s="11"/>
      <c r="SM118" s="11"/>
      <c r="SN118" s="11"/>
      <c r="SO118" s="11"/>
      <c r="SP118" s="11"/>
      <c r="SQ118" s="11"/>
      <c r="SR118" s="11"/>
      <c r="SS118" s="11"/>
      <c r="ST118" s="11"/>
      <c r="SU118" s="11"/>
      <c r="SV118" s="11"/>
      <c r="SW118" s="11"/>
      <c r="SX118" s="11"/>
      <c r="SY118" s="11"/>
      <c r="SZ118" s="11"/>
      <c r="TA118" s="11"/>
      <c r="TB118" s="11"/>
      <c r="TC118" s="11"/>
      <c r="TD118" s="11"/>
      <c r="TE118" s="11"/>
      <c r="TF118" s="11"/>
      <c r="TG118" s="11"/>
      <c r="TH118" s="11"/>
      <c r="TI118" s="11"/>
      <c r="TJ118" s="11"/>
      <c r="TK118" s="11"/>
      <c r="TL118" s="11"/>
      <c r="TM118" s="11"/>
      <c r="TN118" s="11"/>
      <c r="TO118" s="11"/>
      <c r="TP118" s="11"/>
      <c r="TQ118" s="11"/>
      <c r="TR118" s="11"/>
      <c r="TS118" s="11"/>
      <c r="TT118" s="11"/>
      <c r="TU118" s="11"/>
      <c r="TV118" s="11"/>
      <c r="TW118" s="11"/>
      <c r="TX118" s="11"/>
      <c r="TY118" s="11"/>
      <c r="TZ118" s="11"/>
      <c r="UA118" s="11"/>
      <c r="UB118" s="11"/>
      <c r="UC118" s="11"/>
      <c r="UD118" s="11"/>
      <c r="UE118" s="11"/>
      <c r="UF118" s="11"/>
      <c r="UG118" s="11"/>
      <c r="UH118" s="11"/>
      <c r="UI118" s="11"/>
      <c r="UJ118" s="11"/>
      <c r="UK118" s="11"/>
      <c r="UL118" s="11"/>
      <c r="UM118" s="11"/>
      <c r="UN118" s="11"/>
      <c r="UO118" s="11"/>
      <c r="UP118" s="11"/>
      <c r="UQ118" s="11"/>
      <c r="UR118" s="11"/>
      <c r="US118" s="11"/>
      <c r="UT118" s="11"/>
      <c r="UU118" s="11"/>
      <c r="UV118" s="11"/>
      <c r="UW118" s="11"/>
      <c r="UX118" s="11"/>
      <c r="UY118" s="11"/>
      <c r="UZ118" s="11"/>
      <c r="VA118" s="11"/>
      <c r="VB118" s="11"/>
      <c r="VC118" s="11"/>
      <c r="VD118" s="11"/>
      <c r="VE118" s="11"/>
      <c r="VF118" s="11"/>
      <c r="VG118" s="11"/>
      <c r="VH118" s="11"/>
      <c r="VI118" s="11"/>
      <c r="VJ118" s="11"/>
      <c r="VK118" s="11"/>
      <c r="VL118" s="11"/>
      <c r="VM118" s="11"/>
      <c r="VN118" s="11"/>
      <c r="VO118" s="11"/>
      <c r="VP118" s="11"/>
      <c r="VQ118" s="11"/>
      <c r="VR118" s="11"/>
      <c r="VS118" s="11"/>
      <c r="VT118" s="11"/>
      <c r="VU118" s="11"/>
      <c r="VV118" s="11"/>
      <c r="VW118" s="11"/>
      <c r="VX118" s="11"/>
      <c r="VY118" s="11"/>
      <c r="VZ118" s="11"/>
      <c r="WA118" s="11"/>
      <c r="WB118" s="11"/>
      <c r="WC118" s="11"/>
      <c r="WD118" s="11"/>
      <c r="WE118" s="11"/>
      <c r="WF118" s="11"/>
      <c r="WG118" s="11"/>
      <c r="WH118" s="11"/>
      <c r="WI118" s="11"/>
      <c r="WJ118" s="11"/>
      <c r="WK118" s="11"/>
      <c r="WL118" s="11"/>
      <c r="WM118" s="11"/>
      <c r="WN118" s="11"/>
      <c r="WO118" s="11"/>
      <c r="WP118" s="11"/>
      <c r="WQ118" s="11"/>
      <c r="WR118" s="11"/>
      <c r="WS118" s="11"/>
      <c r="WT118" s="11"/>
      <c r="WU118" s="11"/>
      <c r="WV118" s="11"/>
      <c r="WW118" s="11"/>
      <c r="WX118" s="11"/>
      <c r="WY118" s="11"/>
      <c r="WZ118" s="11"/>
      <c r="XA118" s="11"/>
      <c r="XB118" s="11"/>
      <c r="XC118" s="11"/>
      <c r="XD118" s="11"/>
      <c r="XE118" s="11"/>
      <c r="XF118" s="11"/>
      <c r="XG118" s="11"/>
      <c r="XH118" s="11"/>
      <c r="XI118" s="11"/>
      <c r="XJ118" s="11"/>
      <c r="XK118" s="11"/>
      <c r="XL118" s="11"/>
      <c r="XM118" s="11"/>
      <c r="XN118" s="11"/>
      <c r="XO118" s="11"/>
      <c r="XP118" s="11"/>
      <c r="XQ118" s="11"/>
      <c r="XR118" s="11"/>
      <c r="XS118" s="11"/>
      <c r="XT118" s="11"/>
      <c r="XU118" s="11"/>
      <c r="XV118" s="11"/>
      <c r="XW118" s="11"/>
      <c r="XX118" s="11"/>
      <c r="XY118" s="11"/>
      <c r="XZ118" s="11"/>
      <c r="YA118" s="11"/>
      <c r="YB118" s="11"/>
      <c r="YC118" s="11"/>
      <c r="YD118" s="11"/>
      <c r="YE118" s="11"/>
      <c r="YF118" s="11"/>
      <c r="YG118" s="11"/>
      <c r="YH118" s="11"/>
      <c r="YI118" s="11"/>
      <c r="YJ118" s="11"/>
      <c r="YK118" s="11"/>
      <c r="YL118" s="11"/>
      <c r="YM118" s="11"/>
      <c r="YN118" s="11"/>
      <c r="YO118" s="11"/>
      <c r="YP118" s="11"/>
      <c r="YQ118" s="11"/>
      <c r="YR118" s="11"/>
      <c r="YS118" s="11"/>
      <c r="YT118" s="11"/>
      <c r="YU118" s="11"/>
      <c r="YV118" s="11"/>
      <c r="YW118" s="11"/>
      <c r="YX118" s="11"/>
      <c r="YY118" s="11"/>
      <c r="YZ118" s="11"/>
      <c r="ZA118" s="11"/>
      <c r="ZB118" s="11"/>
      <c r="ZC118" s="11"/>
      <c r="ZD118" s="11"/>
      <c r="ZE118" s="11"/>
      <c r="ZF118" s="11"/>
      <c r="ZG118" s="11"/>
      <c r="ZH118" s="11"/>
      <c r="ZI118" s="11"/>
      <c r="ZJ118" s="11"/>
      <c r="ZK118" s="11"/>
      <c r="ZL118" s="11"/>
      <c r="ZM118" s="11"/>
      <c r="ZN118" s="11"/>
      <c r="ZO118" s="11"/>
      <c r="ZP118" s="11"/>
      <c r="ZQ118" s="11"/>
      <c r="ZR118" s="11"/>
      <c r="ZS118" s="11"/>
      <c r="ZT118" s="11"/>
      <c r="ZU118" s="11"/>
      <c r="ZV118" s="11"/>
      <c r="ZW118" s="11"/>
      <c r="ZX118" s="11"/>
      <c r="ZY118" s="11"/>
      <c r="ZZ118" s="11"/>
      <c r="AAA118" s="11"/>
      <c r="AAB118" s="11"/>
      <c r="AAC118" s="11"/>
      <c r="AAD118" s="11"/>
      <c r="AAE118" s="11"/>
      <c r="AAF118" s="11"/>
      <c r="AAG118" s="11"/>
      <c r="AAH118" s="11"/>
      <c r="AAI118" s="11"/>
      <c r="AAJ118" s="11"/>
      <c r="AAK118" s="11"/>
      <c r="AAL118" s="11"/>
      <c r="AAM118" s="11"/>
      <c r="AAN118" s="11"/>
      <c r="AAO118" s="11"/>
      <c r="AAP118" s="11"/>
      <c r="AAQ118" s="11"/>
      <c r="AAR118" s="11"/>
      <c r="AAS118" s="11"/>
      <c r="AAT118" s="11"/>
      <c r="AAU118" s="11"/>
      <c r="AAV118" s="11"/>
      <c r="AAW118" s="11"/>
      <c r="AAX118" s="11"/>
      <c r="AAY118" s="11"/>
      <c r="AAZ118" s="11"/>
      <c r="ABA118" s="11"/>
      <c r="ABB118" s="11"/>
      <c r="ABC118" s="11"/>
      <c r="ABD118" s="11"/>
      <c r="ABE118" s="11"/>
      <c r="ABF118" s="11"/>
      <c r="ABG118" s="11"/>
      <c r="ABH118" s="11"/>
      <c r="ABI118" s="11"/>
      <c r="ABJ118" s="11"/>
      <c r="ABK118" s="11"/>
      <c r="ABL118" s="11"/>
      <c r="ABM118" s="11"/>
      <c r="ABN118" s="11"/>
      <c r="ABO118" s="11"/>
      <c r="ABP118" s="11"/>
      <c r="ABQ118" s="11"/>
      <c r="ABR118" s="11"/>
      <c r="ABS118" s="11"/>
      <c r="ABT118" s="11"/>
      <c r="ABU118" s="11"/>
      <c r="ABV118" s="11"/>
      <c r="ABW118" s="11"/>
      <c r="ABX118" s="11"/>
      <c r="ABY118" s="11"/>
      <c r="ABZ118" s="11"/>
      <c r="ACA118" s="11"/>
      <c r="ACB118" s="11"/>
      <c r="ACC118" s="11"/>
      <c r="ACD118" s="11"/>
      <c r="ACE118" s="11"/>
      <c r="ACF118" s="11"/>
      <c r="ACG118" s="11"/>
      <c r="ACH118" s="11"/>
      <c r="ACI118" s="11"/>
      <c r="ACJ118" s="11"/>
      <c r="ACK118" s="11"/>
      <c r="ACL118" s="11"/>
      <c r="ACM118" s="11"/>
      <c r="ACN118" s="11"/>
      <c r="ACO118" s="11"/>
      <c r="ACP118" s="11"/>
      <c r="ACQ118" s="11"/>
      <c r="ACR118" s="11"/>
      <c r="ACS118" s="11"/>
      <c r="ACT118" s="11"/>
      <c r="ACU118" s="11"/>
      <c r="ACV118" s="11"/>
      <c r="ACW118" s="11"/>
      <c r="ACX118" s="11"/>
      <c r="ACY118" s="11"/>
      <c r="ACZ118" s="11"/>
      <c r="ADA118" s="11"/>
      <c r="ADB118" s="11"/>
      <c r="ADC118" s="11"/>
      <c r="ADD118" s="11"/>
      <c r="ADE118" s="11"/>
      <c r="ADF118" s="11"/>
      <c r="ADG118" s="11"/>
      <c r="ADH118" s="11"/>
      <c r="ADI118" s="11"/>
      <c r="ADJ118" s="11"/>
      <c r="ADK118" s="11"/>
      <c r="ADL118" s="11"/>
      <c r="ADM118" s="11"/>
      <c r="ADN118" s="11"/>
      <c r="ADO118" s="11"/>
      <c r="ADP118" s="11"/>
      <c r="ADQ118" s="11"/>
      <c r="ADR118" s="11"/>
      <c r="ADS118" s="11"/>
      <c r="ADT118" s="11"/>
      <c r="ADU118" s="11"/>
      <c r="ADV118" s="11"/>
      <c r="ADW118" s="11"/>
      <c r="ADX118" s="11"/>
      <c r="ADY118" s="11"/>
      <c r="ADZ118" s="11"/>
      <c r="AEA118" s="11"/>
      <c r="AEB118" s="11"/>
      <c r="AEC118" s="11"/>
      <c r="AED118" s="11"/>
      <c r="AEE118" s="11"/>
      <c r="AEF118" s="11"/>
      <c r="AEG118" s="11"/>
      <c r="AEH118" s="11"/>
      <c r="AEI118" s="11"/>
      <c r="AEJ118" s="11"/>
      <c r="AEK118" s="11"/>
      <c r="AEL118" s="11"/>
      <c r="AEM118" s="11"/>
      <c r="AEN118" s="11"/>
      <c r="AEO118" s="11"/>
      <c r="AEP118" s="11"/>
      <c r="AEQ118" s="11"/>
      <c r="AER118" s="11"/>
      <c r="AES118" s="11"/>
      <c r="AET118" s="11"/>
      <c r="AEU118" s="11"/>
      <c r="AEV118" s="11"/>
      <c r="AEW118" s="11"/>
      <c r="AEX118" s="11"/>
      <c r="AEY118" s="11"/>
      <c r="AEZ118" s="11"/>
      <c r="AFA118" s="11"/>
      <c r="AFB118" s="11"/>
      <c r="AFC118" s="11"/>
      <c r="AFD118" s="11"/>
      <c r="AFE118" s="11"/>
      <c r="AFF118" s="11"/>
      <c r="AFG118" s="11"/>
      <c r="AFH118" s="11"/>
      <c r="AFI118" s="11"/>
      <c r="AFJ118" s="11"/>
      <c r="AFK118" s="11"/>
      <c r="AFL118" s="11"/>
      <c r="AFM118" s="11"/>
      <c r="AFN118" s="11"/>
      <c r="AFO118" s="11"/>
      <c r="AFP118" s="11"/>
      <c r="AFQ118" s="11"/>
      <c r="AFR118" s="11"/>
      <c r="AFS118" s="11"/>
      <c r="AFT118" s="11"/>
      <c r="AFU118" s="11"/>
      <c r="AFV118" s="11"/>
      <c r="AFW118" s="11"/>
      <c r="AFX118" s="11"/>
      <c r="AFY118" s="11"/>
      <c r="AFZ118" s="11"/>
      <c r="AGA118" s="11"/>
      <c r="AGB118" s="11"/>
      <c r="AGC118" s="11"/>
      <c r="AGD118" s="11"/>
      <c r="AGE118" s="11"/>
      <c r="AGF118" s="11"/>
      <c r="AGG118" s="11"/>
      <c r="AGH118" s="11"/>
      <c r="AGI118" s="11"/>
      <c r="AGJ118" s="11"/>
      <c r="AGK118" s="11"/>
      <c r="AGL118" s="11"/>
      <c r="AGM118" s="11"/>
      <c r="AGN118" s="11"/>
      <c r="AGO118" s="11"/>
      <c r="AGP118" s="11"/>
      <c r="AGQ118" s="11"/>
      <c r="AGR118" s="11"/>
      <c r="AGS118" s="11"/>
      <c r="AGT118" s="11"/>
      <c r="AGU118" s="11"/>
      <c r="AGV118" s="11"/>
      <c r="AGW118" s="11"/>
      <c r="AGX118" s="11"/>
      <c r="AGY118" s="11"/>
      <c r="AGZ118" s="11"/>
      <c r="AHA118" s="11"/>
      <c r="AHB118" s="11"/>
      <c r="AHC118" s="11"/>
      <c r="AHD118" s="11"/>
      <c r="AHE118" s="11"/>
      <c r="AHF118" s="11"/>
      <c r="AHG118" s="11"/>
      <c r="AHH118" s="11"/>
      <c r="AHI118" s="11"/>
      <c r="AHJ118" s="11"/>
      <c r="AHK118" s="11"/>
      <c r="AHL118" s="11"/>
      <c r="AHM118" s="11"/>
      <c r="AHN118" s="11"/>
      <c r="AHO118" s="11"/>
      <c r="AHP118" s="11"/>
      <c r="AHQ118" s="11"/>
      <c r="AHR118" s="11"/>
      <c r="AHS118" s="11"/>
      <c r="AHT118" s="11"/>
      <c r="AHU118" s="11"/>
      <c r="AHV118" s="11"/>
      <c r="AHW118" s="11"/>
      <c r="AHX118" s="11"/>
      <c r="AHY118" s="11"/>
      <c r="AHZ118" s="11"/>
      <c r="AIA118" s="11"/>
      <c r="AIB118" s="11"/>
      <c r="AIC118" s="11"/>
      <c r="AID118" s="11"/>
      <c r="AIE118" s="11"/>
      <c r="AIF118" s="11"/>
      <c r="AIG118" s="11"/>
      <c r="AIH118" s="11"/>
      <c r="AII118" s="11"/>
      <c r="AIJ118" s="11"/>
      <c r="AIK118" s="11"/>
      <c r="AIL118" s="11"/>
      <c r="AIM118" s="11"/>
      <c r="AIN118" s="11"/>
      <c r="AIO118" s="11"/>
      <c r="AIP118" s="11"/>
      <c r="AIQ118" s="11"/>
      <c r="AIR118" s="11"/>
      <c r="AIS118" s="11"/>
      <c r="AIT118" s="11"/>
      <c r="AIU118" s="11"/>
      <c r="AIV118" s="11"/>
      <c r="AIW118" s="11"/>
      <c r="AIX118" s="11"/>
      <c r="AIY118" s="11"/>
      <c r="AIZ118" s="11"/>
      <c r="AJA118" s="11"/>
      <c r="AJB118" s="11"/>
      <c r="AJC118" s="11"/>
      <c r="AJD118" s="11"/>
      <c r="AJE118" s="11"/>
      <c r="AJF118" s="11"/>
      <c r="AJG118" s="11"/>
      <c r="AJH118" s="11"/>
      <c r="AJI118" s="11"/>
      <c r="AJJ118" s="11"/>
      <c r="AJK118" s="11"/>
      <c r="AJL118" s="11"/>
      <c r="AJM118" s="11"/>
      <c r="AJN118" s="11"/>
      <c r="AJO118" s="11"/>
      <c r="AJP118" s="11"/>
      <c r="AJQ118" s="11"/>
      <c r="AJR118" s="11"/>
      <c r="AJS118" s="11"/>
      <c r="AJT118" s="11"/>
      <c r="AJU118" s="11"/>
      <c r="AJV118" s="11"/>
      <c r="AJW118" s="11"/>
      <c r="AJX118" s="11"/>
      <c r="AJY118" s="11"/>
      <c r="AJZ118" s="11"/>
      <c r="AKA118" s="11"/>
      <c r="AKB118" s="11"/>
      <c r="AKC118" s="11"/>
      <c r="AKD118" s="11"/>
      <c r="AKE118" s="11"/>
      <c r="AKF118" s="11"/>
      <c r="AKG118" s="11"/>
      <c r="AKH118" s="11"/>
      <c r="AKI118" s="11"/>
      <c r="AKJ118" s="11"/>
      <c r="AKK118" s="11"/>
      <c r="AKL118" s="11"/>
      <c r="AKM118" s="11"/>
      <c r="AKN118" s="11"/>
      <c r="AKO118" s="11"/>
      <c r="AKP118" s="11"/>
      <c r="AKQ118" s="11"/>
      <c r="AKR118" s="11"/>
      <c r="AKS118" s="11"/>
      <c r="AKT118" s="11"/>
      <c r="AKU118" s="11"/>
      <c r="AKV118" s="11"/>
      <c r="AKW118" s="11"/>
      <c r="AKX118" s="11"/>
      <c r="AKY118" s="11"/>
      <c r="AKZ118" s="11"/>
      <c r="ALA118" s="11"/>
      <c r="ALB118" s="11"/>
      <c r="ALC118" s="11"/>
      <c r="ALD118" s="11"/>
      <c r="ALE118" s="11"/>
      <c r="ALF118" s="11"/>
      <c r="ALG118" s="11"/>
      <c r="ALH118" s="11"/>
      <c r="ALI118" s="11"/>
      <c r="ALJ118" s="11"/>
      <c r="ALK118" s="11"/>
      <c r="ALL118" s="11"/>
      <c r="ALM118" s="11"/>
      <c r="ALN118" s="11"/>
      <c r="ALO118" s="11"/>
      <c r="ALP118" s="11"/>
      <c r="ALQ118" s="11"/>
      <c r="ALR118" s="11"/>
      <c r="ALS118" s="11"/>
      <c r="ALT118" s="11"/>
      <c r="ALU118" s="11"/>
      <c r="ALV118" s="11"/>
      <c r="ALW118" s="11"/>
      <c r="ALX118" s="11"/>
      <c r="ALY118" s="11"/>
      <c r="ALZ118" s="11"/>
      <c r="AMA118" s="11"/>
      <c r="AMB118" s="11"/>
      <c r="AMC118" s="11"/>
      <c r="AMD118" s="11"/>
      <c r="AME118" s="11"/>
      <c r="AMF118" s="11"/>
      <c r="AMG118" s="11"/>
      <c r="AMH118" s="11"/>
      <c r="AMI118" s="11"/>
      <c r="AMJ118" s="11"/>
      <c r="AMK118" s="11"/>
      <c r="AML118" s="11"/>
      <c r="AMM118" s="11"/>
      <c r="AMN118" s="11"/>
      <c r="AMO118" s="11"/>
      <c r="AMP118" s="11"/>
      <c r="AMQ118" s="11"/>
      <c r="AMR118" s="11"/>
      <c r="AMS118" s="11"/>
      <c r="AMT118" s="11"/>
      <c r="AMU118" s="11"/>
      <c r="AMV118" s="11"/>
      <c r="AMW118" s="11"/>
      <c r="AMX118" s="11"/>
      <c r="AMY118" s="11"/>
      <c r="AMZ118" s="11"/>
      <c r="ANA118" s="11"/>
      <c r="ANB118" s="11"/>
      <c r="ANC118" s="11"/>
      <c r="AND118" s="11"/>
      <c r="ANE118" s="11"/>
      <c r="ANF118" s="11"/>
      <c r="ANG118" s="11"/>
      <c r="ANH118" s="11"/>
      <c r="ANI118" s="11"/>
      <c r="ANJ118" s="11"/>
      <c r="ANK118" s="11"/>
      <c r="ANL118" s="11"/>
      <c r="ANM118" s="11"/>
      <c r="ANN118" s="11"/>
      <c r="ANO118" s="11"/>
      <c r="ANP118" s="11"/>
      <c r="ANQ118" s="11"/>
      <c r="ANR118" s="11"/>
      <c r="ANS118" s="11"/>
      <c r="ANT118" s="11"/>
      <c r="ANU118" s="11"/>
      <c r="ANV118" s="11"/>
      <c r="ANW118" s="11"/>
      <c r="ANX118" s="11"/>
      <c r="ANY118" s="11"/>
      <c r="ANZ118" s="11"/>
      <c r="AOA118" s="11"/>
      <c r="AOB118" s="11"/>
      <c r="AOC118" s="11"/>
      <c r="AOD118" s="11"/>
      <c r="AOE118" s="11"/>
      <c r="AOF118" s="11"/>
      <c r="AOG118" s="11"/>
      <c r="AOH118" s="11"/>
      <c r="AOI118" s="11"/>
      <c r="AOJ118" s="11"/>
      <c r="AOK118" s="11"/>
      <c r="AOL118" s="11"/>
      <c r="AOM118" s="11"/>
      <c r="AON118" s="11"/>
      <c r="AOO118" s="11"/>
      <c r="AOP118" s="11"/>
      <c r="AOQ118" s="11"/>
      <c r="AOR118" s="11"/>
      <c r="AOS118" s="11"/>
      <c r="AOT118" s="11"/>
      <c r="AOU118" s="11"/>
      <c r="AOV118" s="11"/>
      <c r="AOW118" s="11"/>
      <c r="AOX118" s="11"/>
      <c r="AOY118" s="11"/>
      <c r="AOZ118" s="11"/>
      <c r="APA118" s="11"/>
      <c r="APB118" s="11"/>
      <c r="APC118" s="11"/>
      <c r="APD118" s="11"/>
      <c r="APE118" s="11"/>
      <c r="APF118" s="11"/>
      <c r="APG118" s="11"/>
      <c r="APH118" s="11"/>
      <c r="API118" s="11"/>
      <c r="APJ118" s="11"/>
      <c r="APK118" s="11"/>
      <c r="APL118" s="11"/>
      <c r="APM118" s="11"/>
      <c r="APN118" s="11"/>
      <c r="APO118" s="11"/>
      <c r="APP118" s="11"/>
      <c r="APQ118" s="11"/>
      <c r="APR118" s="11"/>
      <c r="APS118" s="11"/>
      <c r="APT118" s="11"/>
      <c r="APU118" s="11"/>
      <c r="APV118" s="11"/>
      <c r="APW118" s="11"/>
      <c r="APX118" s="11"/>
      <c r="APY118" s="11"/>
      <c r="APZ118" s="11"/>
      <c r="AQA118" s="11"/>
      <c r="AQB118" s="11"/>
      <c r="AQC118" s="11"/>
      <c r="AQD118" s="11"/>
      <c r="AQE118" s="11"/>
      <c r="AQF118" s="11"/>
      <c r="AQG118" s="11"/>
      <c r="AQH118" s="11"/>
      <c r="AQI118" s="11"/>
      <c r="AQJ118" s="11"/>
      <c r="AQK118" s="11"/>
      <c r="AQL118" s="11"/>
      <c r="AQM118" s="11"/>
      <c r="AQN118" s="11"/>
      <c r="AQO118" s="11"/>
      <c r="AQP118" s="11"/>
      <c r="AQQ118" s="11"/>
      <c r="AQR118" s="11"/>
      <c r="AQS118" s="11"/>
      <c r="AQT118" s="11"/>
      <c r="AQU118" s="11"/>
      <c r="AQV118" s="11"/>
      <c r="AQW118" s="11"/>
      <c r="AQX118" s="11"/>
      <c r="AQY118" s="11"/>
      <c r="AQZ118" s="11"/>
      <c r="ARA118" s="11"/>
      <c r="ARB118" s="11"/>
      <c r="ARC118" s="11"/>
      <c r="ARD118" s="11"/>
      <c r="ARE118" s="11"/>
      <c r="ARF118" s="11"/>
      <c r="ARG118" s="11"/>
      <c r="ARH118" s="11"/>
      <c r="ARI118" s="11"/>
      <c r="ARJ118" s="11"/>
      <c r="ARK118" s="11"/>
      <c r="ARL118" s="11"/>
      <c r="ARM118" s="11"/>
      <c r="ARN118" s="11"/>
      <c r="ARO118" s="11"/>
      <c r="ARP118" s="11"/>
      <c r="ARQ118" s="11"/>
      <c r="ARR118" s="11"/>
      <c r="ARS118" s="11"/>
      <c r="ART118" s="11"/>
      <c r="ARU118" s="11"/>
      <c r="ARV118" s="11"/>
      <c r="ARW118" s="11"/>
      <c r="ARX118" s="11"/>
      <c r="ARY118" s="11"/>
      <c r="ARZ118" s="11"/>
      <c r="ASA118" s="11"/>
      <c r="ASB118" s="11"/>
      <c r="ASC118" s="11"/>
      <c r="ASD118" s="11"/>
      <c r="ASE118" s="11"/>
      <c r="ASF118" s="11"/>
      <c r="ASG118" s="11"/>
      <c r="ASH118" s="11"/>
      <c r="ASI118" s="11"/>
      <c r="ASJ118" s="11"/>
      <c r="ASK118" s="11"/>
      <c r="ASL118" s="11"/>
      <c r="ASM118" s="11"/>
      <c r="ASN118" s="11"/>
      <c r="ASO118" s="11"/>
      <c r="ASP118" s="11"/>
      <c r="ASQ118" s="11"/>
      <c r="ASR118" s="11"/>
      <c r="ASS118" s="11"/>
      <c r="AST118" s="11"/>
      <c r="ASU118" s="11"/>
      <c r="ASV118" s="11"/>
      <c r="ASW118" s="11"/>
      <c r="ASX118" s="11"/>
      <c r="ASY118" s="11"/>
      <c r="ASZ118" s="11"/>
      <c r="ATA118" s="11"/>
      <c r="ATB118" s="11"/>
      <c r="ATC118" s="11"/>
      <c r="ATD118" s="11"/>
      <c r="ATE118" s="11"/>
      <c r="ATF118" s="11"/>
      <c r="ATG118" s="11"/>
      <c r="ATH118" s="11"/>
      <c r="ATI118" s="11"/>
      <c r="ATJ118" s="11"/>
      <c r="ATK118" s="11"/>
      <c r="ATL118" s="11"/>
      <c r="ATM118" s="11"/>
      <c r="ATN118" s="11"/>
      <c r="ATO118" s="11"/>
      <c r="ATP118" s="11"/>
      <c r="ATQ118" s="11"/>
      <c r="ATR118" s="11"/>
      <c r="ATS118" s="11"/>
      <c r="ATT118" s="11"/>
      <c r="ATU118" s="11"/>
      <c r="ATV118" s="11"/>
      <c r="ATW118" s="11"/>
      <c r="ATX118" s="11"/>
      <c r="ATY118" s="11"/>
      <c r="ATZ118" s="11"/>
      <c r="AUA118" s="11"/>
      <c r="AUB118" s="11"/>
      <c r="AUC118" s="11"/>
      <c r="AUD118" s="11"/>
      <c r="AUE118" s="11"/>
      <c r="AUF118" s="11"/>
      <c r="AUG118" s="11"/>
      <c r="AUH118" s="11"/>
      <c r="AUI118" s="11"/>
      <c r="AUJ118" s="11"/>
      <c r="AUK118" s="11"/>
      <c r="AUL118" s="11"/>
      <c r="AUM118" s="11"/>
      <c r="AUN118" s="11"/>
      <c r="AUO118" s="11"/>
      <c r="AUP118" s="11"/>
      <c r="AUQ118" s="11"/>
      <c r="AUR118" s="11"/>
      <c r="AUS118" s="11"/>
      <c r="AUT118" s="11"/>
      <c r="AUU118" s="11"/>
      <c r="AUV118" s="11"/>
      <c r="AUW118" s="11"/>
      <c r="AUX118" s="11"/>
      <c r="AUY118" s="11"/>
      <c r="AUZ118" s="11"/>
      <c r="AVA118" s="11"/>
      <c r="AVB118" s="11"/>
      <c r="AVC118" s="11"/>
      <c r="AVD118" s="11"/>
      <c r="AVE118" s="11"/>
      <c r="AVF118" s="11"/>
      <c r="AVG118" s="11"/>
      <c r="AVH118" s="11"/>
      <c r="AVI118" s="11"/>
      <c r="AVJ118" s="11"/>
      <c r="AVK118" s="11"/>
      <c r="AVL118" s="11"/>
      <c r="AVM118" s="11"/>
      <c r="AVN118" s="11"/>
      <c r="AVO118" s="11"/>
      <c r="AVP118" s="11"/>
      <c r="AVQ118" s="11"/>
      <c r="AVR118" s="11"/>
      <c r="AVS118" s="11"/>
      <c r="AVT118" s="11"/>
      <c r="AVU118" s="11"/>
      <c r="AVV118" s="11"/>
      <c r="AVW118" s="11"/>
      <c r="AVX118" s="11"/>
      <c r="AVY118" s="11"/>
      <c r="AVZ118" s="11"/>
      <c r="AWA118" s="11"/>
      <c r="AWB118" s="11"/>
      <c r="AWC118" s="11"/>
      <c r="AWD118" s="11"/>
      <c r="AWE118" s="11"/>
      <c r="AWF118" s="11"/>
      <c r="AWG118" s="11"/>
      <c r="AWH118" s="11"/>
      <c r="AWI118" s="11"/>
      <c r="AWJ118" s="11"/>
      <c r="AWK118" s="11"/>
      <c r="AWL118" s="11"/>
      <c r="AWM118" s="11"/>
      <c r="AWN118" s="11"/>
      <c r="AWO118" s="11"/>
      <c r="AWP118" s="11"/>
      <c r="AWQ118" s="11"/>
      <c r="AWR118" s="11"/>
      <c r="AWS118" s="11"/>
      <c r="AWT118" s="11"/>
      <c r="AWU118" s="11"/>
      <c r="AWV118" s="11"/>
      <c r="AWW118" s="11"/>
      <c r="AWX118" s="11"/>
      <c r="AWY118" s="11"/>
      <c r="AWZ118" s="11"/>
      <c r="AXA118" s="11"/>
      <c r="AXB118" s="11"/>
      <c r="AXC118" s="11"/>
      <c r="AXD118" s="11"/>
      <c r="AXE118" s="11"/>
      <c r="AXF118" s="11"/>
      <c r="AXG118" s="11"/>
      <c r="AXH118" s="11"/>
      <c r="AXI118" s="11"/>
      <c r="AXJ118" s="11"/>
      <c r="AXK118" s="11"/>
      <c r="AXL118" s="11"/>
      <c r="AXM118" s="11"/>
      <c r="AXN118" s="11"/>
      <c r="AXO118" s="11"/>
      <c r="AXP118" s="11"/>
      <c r="AXQ118" s="11"/>
      <c r="AXR118" s="11"/>
      <c r="AXS118" s="11"/>
      <c r="AXT118" s="11"/>
      <c r="AXU118" s="11"/>
      <c r="AXV118" s="11"/>
      <c r="AXW118" s="11"/>
      <c r="AXX118" s="11"/>
      <c r="AXY118" s="11"/>
      <c r="AXZ118" s="11"/>
      <c r="AYA118" s="11"/>
      <c r="AYB118" s="11"/>
      <c r="AYC118" s="11"/>
      <c r="AYD118" s="11"/>
      <c r="AYE118" s="11"/>
      <c r="AYF118" s="11"/>
      <c r="AYG118" s="11"/>
      <c r="AYH118" s="11"/>
      <c r="AYI118" s="11"/>
      <c r="AYJ118" s="11"/>
      <c r="AYK118" s="11"/>
      <c r="AYL118" s="11"/>
      <c r="AYM118" s="11"/>
      <c r="AYN118" s="11"/>
      <c r="AYO118" s="11"/>
      <c r="AYP118" s="11"/>
      <c r="AYQ118" s="11"/>
      <c r="AYR118" s="11"/>
      <c r="AYS118" s="11"/>
      <c r="AYT118" s="11"/>
      <c r="AYU118" s="11"/>
      <c r="AYV118" s="11"/>
      <c r="AYW118" s="11"/>
      <c r="AYX118" s="11"/>
      <c r="AYY118" s="11"/>
      <c r="AYZ118" s="11"/>
      <c r="AZA118" s="11"/>
      <c r="AZB118" s="11"/>
      <c r="AZC118" s="11"/>
      <c r="AZD118" s="11"/>
      <c r="AZE118" s="11"/>
      <c r="AZF118" s="11"/>
      <c r="AZG118" s="11"/>
      <c r="AZH118" s="11"/>
      <c r="AZI118" s="11"/>
      <c r="AZJ118" s="11"/>
      <c r="AZK118" s="11"/>
      <c r="AZL118" s="11"/>
      <c r="AZM118" s="11"/>
      <c r="AZN118" s="11"/>
      <c r="AZO118" s="11"/>
      <c r="AZP118" s="11"/>
      <c r="AZQ118" s="11"/>
      <c r="AZR118" s="11"/>
      <c r="AZS118" s="11"/>
      <c r="AZT118" s="11"/>
      <c r="AZU118" s="11"/>
      <c r="AZV118" s="11"/>
      <c r="AZW118" s="11"/>
      <c r="AZX118" s="11"/>
      <c r="AZY118" s="11"/>
      <c r="AZZ118" s="11"/>
      <c r="BAA118" s="11"/>
      <c r="BAB118" s="11"/>
      <c r="BAC118" s="11"/>
      <c r="BAD118" s="11"/>
      <c r="BAE118" s="11"/>
      <c r="BAF118" s="11"/>
      <c r="BAG118" s="11"/>
      <c r="BAH118" s="11"/>
      <c r="BAI118" s="11"/>
      <c r="BAJ118" s="11"/>
      <c r="BAK118" s="11"/>
      <c r="BAL118" s="11"/>
      <c r="BAM118" s="11"/>
      <c r="BAN118" s="11"/>
      <c r="BAO118" s="11"/>
      <c r="BAP118" s="11"/>
      <c r="BAQ118" s="11"/>
      <c r="BAR118" s="11"/>
      <c r="BAS118" s="11"/>
      <c r="BAT118" s="11"/>
      <c r="BAU118" s="11"/>
      <c r="BAV118" s="11"/>
      <c r="BAW118" s="11"/>
      <c r="BAX118" s="11"/>
      <c r="BAY118" s="11"/>
      <c r="BAZ118" s="11"/>
      <c r="BBA118" s="11"/>
      <c r="BBB118" s="11"/>
      <c r="BBC118" s="11"/>
      <c r="BBD118" s="11"/>
      <c r="BBE118" s="11"/>
      <c r="BBF118" s="11"/>
      <c r="BBG118" s="11"/>
      <c r="BBH118" s="11"/>
      <c r="BBI118" s="11"/>
      <c r="BBJ118" s="11"/>
      <c r="BBK118" s="11"/>
      <c r="BBL118" s="11"/>
      <c r="BBM118" s="11"/>
      <c r="BBN118" s="11"/>
      <c r="BBO118" s="11"/>
      <c r="BBP118" s="11"/>
      <c r="BBQ118" s="11"/>
      <c r="BBR118" s="11"/>
      <c r="BBS118" s="11"/>
      <c r="BBT118" s="11"/>
      <c r="BBU118" s="11"/>
      <c r="BBV118" s="11"/>
      <c r="BBW118" s="11"/>
      <c r="BBX118" s="11"/>
      <c r="BBY118" s="11"/>
      <c r="BBZ118" s="11"/>
      <c r="BCA118" s="11"/>
      <c r="BCB118" s="11"/>
      <c r="BCC118" s="11"/>
      <c r="BCD118" s="11"/>
      <c r="BCE118" s="11"/>
      <c r="BCF118" s="11"/>
      <c r="BCG118" s="11"/>
      <c r="BCH118" s="11"/>
      <c r="BCI118" s="11"/>
      <c r="BCJ118" s="11"/>
      <c r="BCK118" s="11"/>
      <c r="BCL118" s="11"/>
      <c r="BCM118" s="11"/>
      <c r="BCN118" s="11"/>
      <c r="BCO118" s="11"/>
      <c r="BCP118" s="11"/>
      <c r="BCQ118" s="11"/>
      <c r="BCR118" s="11"/>
      <c r="BCS118" s="11"/>
      <c r="BCT118" s="11"/>
      <c r="BCU118" s="11"/>
      <c r="BCV118" s="11"/>
      <c r="BCW118" s="11"/>
      <c r="BCX118" s="11"/>
      <c r="BCY118" s="11"/>
      <c r="BCZ118" s="11"/>
      <c r="BDA118" s="11"/>
      <c r="BDB118" s="11"/>
      <c r="BDC118" s="11"/>
      <c r="BDD118" s="11"/>
      <c r="BDE118" s="11"/>
      <c r="BDF118" s="11"/>
      <c r="BDG118" s="11"/>
      <c r="BDH118" s="11"/>
      <c r="BDI118" s="11"/>
      <c r="BDJ118" s="11"/>
      <c r="BDK118" s="11"/>
      <c r="BDL118" s="11"/>
      <c r="BDM118" s="11"/>
      <c r="BDN118" s="11"/>
      <c r="BDO118" s="11"/>
      <c r="BDP118" s="11"/>
      <c r="BDQ118" s="11"/>
      <c r="BDR118" s="11"/>
      <c r="BDS118" s="11"/>
      <c r="BDT118" s="11"/>
      <c r="BDU118" s="11"/>
      <c r="BDV118" s="11"/>
      <c r="BDW118" s="11"/>
      <c r="BDX118" s="11"/>
      <c r="BDY118" s="11"/>
      <c r="BDZ118" s="11"/>
      <c r="BEA118" s="11"/>
      <c r="BEB118" s="11"/>
      <c r="BEC118" s="11"/>
      <c r="BED118" s="11"/>
      <c r="BEE118" s="11"/>
      <c r="BEF118" s="11"/>
      <c r="BEG118" s="11"/>
      <c r="BEH118" s="11"/>
      <c r="BEI118" s="11"/>
      <c r="BEJ118" s="11"/>
      <c r="BEK118" s="11"/>
      <c r="BEL118" s="11"/>
      <c r="BEM118" s="11"/>
      <c r="BEN118" s="11"/>
      <c r="BEO118" s="11"/>
      <c r="BEP118" s="11"/>
      <c r="BEQ118" s="11"/>
      <c r="BER118" s="11"/>
      <c r="BES118" s="11"/>
      <c r="BET118" s="11"/>
      <c r="BEU118" s="11"/>
      <c r="BEV118" s="11"/>
      <c r="BEW118" s="11"/>
      <c r="BEX118" s="11"/>
      <c r="BEY118" s="11"/>
      <c r="BEZ118" s="11"/>
      <c r="BFA118" s="11"/>
      <c r="BFB118" s="11"/>
      <c r="BFC118" s="11"/>
      <c r="BFD118" s="11"/>
      <c r="BFE118" s="11"/>
      <c r="BFF118" s="11"/>
      <c r="BFG118" s="11"/>
      <c r="BFH118" s="11"/>
      <c r="BFI118" s="11"/>
      <c r="BFJ118" s="11"/>
      <c r="BFK118" s="11"/>
      <c r="BFL118" s="11"/>
      <c r="BFM118" s="11"/>
      <c r="BFN118" s="11"/>
      <c r="BFO118" s="11"/>
      <c r="BFP118" s="11"/>
      <c r="BFQ118" s="11"/>
      <c r="BFR118" s="11"/>
      <c r="BFS118" s="11"/>
      <c r="BFT118" s="11"/>
      <c r="BFU118" s="11"/>
      <c r="BFV118" s="11"/>
      <c r="BFW118" s="11"/>
      <c r="BFX118" s="11"/>
      <c r="BFY118" s="11"/>
      <c r="BFZ118" s="11"/>
      <c r="BGA118" s="11"/>
      <c r="BGB118" s="11"/>
      <c r="BGC118" s="11"/>
      <c r="BGD118" s="11"/>
      <c r="BGE118" s="11"/>
      <c r="BGF118" s="11"/>
      <c r="BGG118" s="11"/>
      <c r="BGH118" s="11"/>
      <c r="BGI118" s="11"/>
      <c r="BGJ118" s="11"/>
      <c r="BGK118" s="11"/>
      <c r="BGL118" s="11"/>
      <c r="BGM118" s="11"/>
      <c r="BGN118" s="11"/>
      <c r="BGO118" s="11"/>
      <c r="BGP118" s="11"/>
      <c r="BGQ118" s="11"/>
      <c r="BGR118" s="11"/>
      <c r="BGS118" s="11"/>
      <c r="BGT118" s="11"/>
      <c r="BGU118" s="11"/>
      <c r="BGV118" s="11"/>
      <c r="BGW118" s="11"/>
      <c r="BGX118" s="11"/>
      <c r="BGY118" s="11"/>
      <c r="BGZ118" s="11"/>
      <c r="BHA118" s="11"/>
      <c r="BHB118" s="11"/>
      <c r="BHC118" s="11"/>
      <c r="BHD118" s="11"/>
      <c r="BHE118" s="11"/>
      <c r="BHF118" s="11"/>
      <c r="BHG118" s="11"/>
      <c r="BHH118" s="11"/>
      <c r="BHI118" s="11"/>
      <c r="BHJ118" s="11"/>
      <c r="BHK118" s="11"/>
      <c r="BHL118" s="11"/>
      <c r="BHM118" s="11"/>
      <c r="BHN118" s="11"/>
      <c r="BHO118" s="11"/>
      <c r="BHP118" s="11"/>
      <c r="BHQ118" s="11"/>
      <c r="BHR118" s="11"/>
      <c r="BHS118" s="11"/>
      <c r="BHT118" s="11"/>
      <c r="BHU118" s="11"/>
      <c r="BHV118" s="11"/>
      <c r="BHW118" s="11"/>
      <c r="BHX118" s="11"/>
      <c r="BHY118" s="11"/>
      <c r="BHZ118" s="11"/>
      <c r="BIA118" s="11"/>
      <c r="BIB118" s="11"/>
      <c r="BIC118" s="11"/>
      <c r="BID118" s="11"/>
      <c r="BIE118" s="11"/>
      <c r="BIF118" s="11"/>
      <c r="BIG118" s="11"/>
      <c r="BIH118" s="11"/>
      <c r="BII118" s="11"/>
      <c r="BIJ118" s="11"/>
      <c r="BIK118" s="11"/>
      <c r="BIL118" s="11"/>
      <c r="BIM118" s="11"/>
      <c r="BIN118" s="11"/>
      <c r="BIO118" s="11"/>
      <c r="BIP118" s="11"/>
      <c r="BIQ118" s="11"/>
      <c r="BIR118" s="11"/>
      <c r="BIS118" s="11"/>
      <c r="BIT118" s="11"/>
      <c r="BIU118" s="11"/>
      <c r="BIV118" s="11"/>
      <c r="BIW118" s="11"/>
      <c r="BIX118" s="11"/>
      <c r="BIY118" s="11"/>
      <c r="BIZ118" s="11"/>
      <c r="BJA118" s="11"/>
      <c r="BJB118" s="11"/>
      <c r="BJC118" s="11"/>
      <c r="BJD118" s="11"/>
      <c r="BJE118" s="11"/>
      <c r="BJF118" s="11"/>
      <c r="BJG118" s="11"/>
      <c r="BJH118" s="11"/>
      <c r="BJI118" s="11"/>
      <c r="BJJ118" s="11"/>
      <c r="BJK118" s="11"/>
      <c r="BJL118" s="11"/>
      <c r="BJM118" s="11"/>
      <c r="BJN118" s="11"/>
      <c r="BJO118" s="11"/>
      <c r="BJP118" s="11"/>
      <c r="BJQ118" s="11"/>
      <c r="BJR118" s="11"/>
      <c r="BJS118" s="11"/>
      <c r="BJT118" s="11"/>
      <c r="BJU118" s="11"/>
      <c r="BJV118" s="11"/>
      <c r="BJW118" s="11"/>
      <c r="BJX118" s="11"/>
      <c r="BJY118" s="11"/>
      <c r="BJZ118" s="11"/>
      <c r="BKA118" s="11"/>
      <c r="BKB118" s="11"/>
      <c r="BKC118" s="11"/>
      <c r="BKD118" s="11"/>
      <c r="BKE118" s="11"/>
      <c r="BKF118" s="11"/>
      <c r="BKG118" s="11"/>
      <c r="BKH118" s="11"/>
      <c r="BKI118" s="11"/>
      <c r="BKJ118" s="11"/>
      <c r="BKK118" s="11"/>
      <c r="BKL118" s="11"/>
      <c r="BKM118" s="11"/>
      <c r="BKN118" s="11"/>
      <c r="BKO118" s="11"/>
      <c r="BKP118" s="11"/>
      <c r="BKQ118" s="11"/>
      <c r="BKR118" s="11"/>
      <c r="BKS118" s="11"/>
      <c r="BKT118" s="11"/>
      <c r="BKU118" s="11"/>
      <c r="BKV118" s="11"/>
      <c r="BKW118" s="11"/>
      <c r="BKX118" s="11"/>
      <c r="BKY118" s="11"/>
      <c r="BKZ118" s="11"/>
      <c r="BLA118" s="11"/>
      <c r="BLB118" s="11"/>
      <c r="BLC118" s="11"/>
      <c r="BLD118" s="11"/>
      <c r="BLE118" s="11"/>
      <c r="BLF118" s="11"/>
      <c r="BLG118" s="11"/>
      <c r="BLH118" s="11"/>
      <c r="BLI118" s="11"/>
      <c r="BLJ118" s="11"/>
      <c r="BLK118" s="11"/>
      <c r="BLL118" s="11"/>
      <c r="BLM118" s="11"/>
      <c r="BLN118" s="11"/>
      <c r="BLO118" s="11"/>
      <c r="BLP118" s="11"/>
      <c r="BLQ118" s="11"/>
      <c r="BLR118" s="11"/>
      <c r="BLS118" s="11"/>
      <c r="BLT118" s="11"/>
      <c r="BLU118" s="11"/>
      <c r="BLV118" s="11"/>
      <c r="BLW118" s="11"/>
      <c r="BLX118" s="11"/>
      <c r="BLY118" s="11"/>
      <c r="BLZ118" s="11"/>
      <c r="BMA118" s="11"/>
      <c r="BMB118" s="11"/>
      <c r="BMC118" s="11"/>
      <c r="BMD118" s="11"/>
      <c r="BME118" s="11"/>
      <c r="BMF118" s="11"/>
      <c r="BMG118" s="11"/>
      <c r="BMH118" s="11"/>
      <c r="BMI118" s="11"/>
      <c r="BMJ118" s="11"/>
      <c r="BMK118" s="11"/>
      <c r="BML118" s="11"/>
      <c r="BMM118" s="11"/>
      <c r="BMN118" s="11"/>
      <c r="BMO118" s="11"/>
      <c r="BMP118" s="11"/>
      <c r="BMQ118" s="11"/>
      <c r="BMR118" s="11"/>
      <c r="BMS118" s="11"/>
      <c r="BMT118" s="11"/>
      <c r="BMU118" s="11"/>
      <c r="BMV118" s="11"/>
      <c r="BMW118" s="11"/>
      <c r="BMX118" s="11"/>
      <c r="BMY118" s="11"/>
      <c r="BMZ118" s="11"/>
      <c r="BNA118" s="11"/>
      <c r="BNB118" s="11"/>
      <c r="BNC118" s="11"/>
      <c r="BND118" s="11"/>
      <c r="BNE118" s="11"/>
      <c r="BNF118" s="11"/>
      <c r="BNG118" s="11"/>
      <c r="BNH118" s="11"/>
      <c r="BNI118" s="11"/>
      <c r="BNJ118" s="11"/>
      <c r="BNK118" s="11"/>
      <c r="BNL118" s="11"/>
      <c r="BNM118" s="11"/>
      <c r="BNN118" s="11"/>
      <c r="BNO118" s="11"/>
      <c r="BNP118" s="11"/>
      <c r="BNQ118" s="11"/>
      <c r="BNR118" s="11"/>
      <c r="BNS118" s="11"/>
      <c r="BNT118" s="11"/>
      <c r="BNU118" s="11"/>
      <c r="BNV118" s="11"/>
      <c r="BNW118" s="11"/>
      <c r="BNX118" s="11"/>
      <c r="BNY118" s="11"/>
      <c r="BNZ118" s="11"/>
      <c r="BOA118" s="11"/>
      <c r="BOB118" s="11"/>
      <c r="BOC118" s="11"/>
      <c r="BOD118" s="11"/>
      <c r="BOE118" s="11"/>
      <c r="BOF118" s="11"/>
      <c r="BOG118" s="11"/>
      <c r="BOH118" s="11"/>
      <c r="BOI118" s="11"/>
      <c r="BOJ118" s="11"/>
      <c r="BOK118" s="11"/>
      <c r="BOL118" s="11"/>
      <c r="BOM118" s="11"/>
      <c r="BON118" s="11"/>
      <c r="BOO118" s="11"/>
      <c r="BOP118" s="11"/>
      <c r="BOQ118" s="11"/>
      <c r="BOR118" s="11"/>
      <c r="BOS118" s="11"/>
      <c r="BOT118" s="11"/>
      <c r="BOU118" s="11"/>
      <c r="BOV118" s="11"/>
      <c r="BOW118" s="11"/>
      <c r="BOX118" s="11"/>
      <c r="BOY118" s="11"/>
      <c r="BOZ118" s="11"/>
      <c r="BPA118" s="11"/>
      <c r="BPB118" s="11"/>
      <c r="BPC118" s="11"/>
      <c r="BPD118" s="11"/>
      <c r="BPE118" s="11"/>
      <c r="BPF118" s="11"/>
      <c r="BPG118" s="11"/>
      <c r="BPH118" s="11"/>
      <c r="BPI118" s="11"/>
      <c r="BPJ118" s="11"/>
      <c r="BPK118" s="11"/>
      <c r="BPL118" s="11"/>
      <c r="BPM118" s="11"/>
      <c r="BPN118" s="11"/>
      <c r="BPO118" s="11"/>
      <c r="BPP118" s="11"/>
      <c r="BPQ118" s="11"/>
      <c r="BPR118" s="11"/>
      <c r="BPS118" s="11"/>
      <c r="BPT118" s="11"/>
      <c r="BPU118" s="11"/>
      <c r="BPV118" s="11"/>
      <c r="BPW118" s="11"/>
      <c r="BPX118" s="11"/>
      <c r="BPY118" s="11"/>
      <c r="BPZ118" s="11"/>
      <c r="BQA118" s="11"/>
      <c r="BQB118" s="11"/>
      <c r="BQC118" s="11"/>
      <c r="BQD118" s="11"/>
      <c r="BQE118" s="11"/>
      <c r="BQF118" s="11"/>
      <c r="BQG118" s="11"/>
      <c r="BQH118" s="11"/>
      <c r="BQI118" s="11"/>
      <c r="BQJ118" s="11"/>
      <c r="BQK118" s="11"/>
      <c r="BQL118" s="11"/>
      <c r="BQM118" s="11"/>
      <c r="BQN118" s="11"/>
      <c r="BQO118" s="11"/>
      <c r="BQP118" s="11"/>
      <c r="BQQ118" s="11"/>
      <c r="BQR118" s="11"/>
      <c r="BQS118" s="11"/>
      <c r="BQT118" s="11"/>
      <c r="BQU118" s="11"/>
      <c r="BQV118" s="11"/>
      <c r="BQW118" s="11"/>
      <c r="BQX118" s="11"/>
      <c r="BQY118" s="11"/>
      <c r="BQZ118" s="11"/>
      <c r="BRA118" s="11"/>
      <c r="BRB118" s="11"/>
      <c r="BRC118" s="11"/>
      <c r="BRD118" s="11"/>
      <c r="BRE118" s="11"/>
      <c r="BRF118" s="11"/>
      <c r="BRG118" s="11"/>
      <c r="BRH118" s="11"/>
      <c r="BRI118" s="11"/>
      <c r="BRJ118" s="11"/>
      <c r="BRK118" s="11"/>
      <c r="BRL118" s="11"/>
      <c r="BRM118" s="11"/>
      <c r="BRN118" s="11"/>
      <c r="BRO118" s="11"/>
      <c r="BRP118" s="11"/>
      <c r="BRQ118" s="11"/>
      <c r="BRR118" s="11"/>
      <c r="BRS118" s="11"/>
      <c r="BRT118" s="11"/>
      <c r="BRU118" s="11"/>
      <c r="BRV118" s="11"/>
      <c r="BRW118" s="11"/>
      <c r="BRX118" s="11"/>
      <c r="BRY118" s="11"/>
      <c r="BRZ118" s="11"/>
      <c r="BSA118" s="11"/>
      <c r="BSB118" s="11"/>
      <c r="BSC118" s="11"/>
      <c r="BSD118" s="11"/>
      <c r="BSE118" s="11"/>
      <c r="BSF118" s="11"/>
      <c r="BSG118" s="11"/>
      <c r="BSH118" s="11"/>
      <c r="BSI118" s="11"/>
      <c r="BSJ118" s="11"/>
      <c r="BSK118" s="11"/>
      <c r="BSL118" s="11"/>
      <c r="BSM118" s="11"/>
      <c r="BSN118" s="11"/>
      <c r="BSO118" s="11"/>
      <c r="BSP118" s="11"/>
      <c r="BSQ118" s="11"/>
      <c r="BSR118" s="11"/>
      <c r="BSS118" s="11"/>
      <c r="BST118" s="11"/>
      <c r="BSU118" s="11"/>
      <c r="BSV118" s="11"/>
      <c r="BSW118" s="11"/>
      <c r="BSX118" s="11"/>
      <c r="BSY118" s="11"/>
      <c r="BSZ118" s="11"/>
      <c r="BTA118" s="11"/>
      <c r="BTB118" s="11"/>
      <c r="BTC118" s="11"/>
      <c r="BTD118" s="11"/>
      <c r="BTE118" s="11"/>
      <c r="BTF118" s="11"/>
      <c r="BTG118" s="11"/>
      <c r="BTH118" s="11"/>
      <c r="BTI118" s="11"/>
      <c r="BTJ118" s="11"/>
      <c r="BTK118" s="11"/>
      <c r="BTL118" s="11"/>
      <c r="BTM118" s="11"/>
      <c r="BTN118" s="11"/>
      <c r="BTO118" s="11"/>
      <c r="BTP118" s="11"/>
      <c r="BTQ118" s="11"/>
      <c r="BTR118" s="11"/>
      <c r="BTS118" s="11"/>
      <c r="BTT118" s="11"/>
      <c r="BTU118" s="11"/>
      <c r="BTV118" s="11"/>
      <c r="BTW118" s="11"/>
      <c r="BTX118" s="11"/>
      <c r="BTY118" s="11"/>
      <c r="BTZ118" s="11"/>
      <c r="BUA118" s="11"/>
      <c r="BUB118" s="11"/>
      <c r="BUC118" s="11"/>
      <c r="BUD118" s="11"/>
      <c r="BUE118" s="11"/>
      <c r="BUF118" s="11"/>
      <c r="BUG118" s="11"/>
      <c r="BUH118" s="11"/>
      <c r="BUI118" s="11"/>
      <c r="BUJ118" s="11"/>
      <c r="BUK118" s="11"/>
      <c r="BUL118" s="11"/>
      <c r="BUM118" s="11"/>
      <c r="BUN118" s="11"/>
      <c r="BUO118" s="11"/>
      <c r="BUP118" s="11"/>
      <c r="BUQ118" s="11"/>
      <c r="BUR118" s="11"/>
      <c r="BUS118" s="11"/>
      <c r="BUT118" s="11"/>
      <c r="BUU118" s="11"/>
      <c r="BUV118" s="11"/>
      <c r="BUW118" s="11"/>
      <c r="BUX118" s="11"/>
      <c r="BUY118" s="11"/>
      <c r="BUZ118" s="11"/>
      <c r="BVA118" s="11"/>
      <c r="BVB118" s="11"/>
      <c r="BVC118" s="11"/>
      <c r="BVD118" s="11"/>
      <c r="BVE118" s="11"/>
      <c r="BVF118" s="11"/>
      <c r="BVG118" s="11"/>
      <c r="BVH118" s="11"/>
      <c r="BVI118" s="11"/>
      <c r="BVJ118" s="11"/>
      <c r="BVK118" s="11"/>
      <c r="BVL118" s="11"/>
      <c r="BVM118" s="11"/>
      <c r="BVN118" s="11"/>
      <c r="BVO118" s="11"/>
      <c r="BVP118" s="11"/>
      <c r="BVQ118" s="11"/>
      <c r="BVR118" s="11"/>
      <c r="BVS118" s="11"/>
      <c r="BVT118" s="11"/>
      <c r="BVU118" s="11"/>
      <c r="BVV118" s="11"/>
      <c r="BVW118" s="11"/>
      <c r="BVX118" s="11"/>
      <c r="BVY118" s="11"/>
      <c r="BVZ118" s="11"/>
      <c r="BWA118" s="11"/>
      <c r="BWB118" s="11"/>
      <c r="BWC118" s="11"/>
      <c r="BWD118" s="11"/>
      <c r="BWE118" s="11"/>
      <c r="BWF118" s="11"/>
      <c r="BWG118" s="11"/>
      <c r="BWH118" s="11"/>
      <c r="BWI118" s="11"/>
      <c r="BWJ118" s="11"/>
      <c r="BWK118" s="11"/>
      <c r="BWL118" s="11"/>
      <c r="BWM118" s="11"/>
      <c r="BWN118" s="11"/>
      <c r="BWO118" s="11"/>
      <c r="BWP118" s="11"/>
      <c r="BWQ118" s="11"/>
      <c r="BWR118" s="11"/>
      <c r="BWS118" s="11"/>
      <c r="BWT118" s="11"/>
      <c r="BWU118" s="11"/>
      <c r="BWV118" s="11"/>
      <c r="BWW118" s="11"/>
      <c r="BWX118" s="11"/>
      <c r="BWY118" s="11"/>
      <c r="BWZ118" s="11"/>
      <c r="BXA118" s="11"/>
      <c r="BXB118" s="11"/>
      <c r="BXC118" s="11"/>
      <c r="BXD118" s="11"/>
      <c r="BXE118" s="11"/>
      <c r="BXF118" s="11"/>
      <c r="BXG118" s="11"/>
      <c r="BXH118" s="11"/>
      <c r="BXI118" s="11"/>
      <c r="BXJ118" s="11"/>
      <c r="BXK118" s="11"/>
      <c r="BXL118" s="11"/>
      <c r="BXM118" s="11"/>
      <c r="BXN118" s="11"/>
      <c r="BXO118" s="11"/>
      <c r="BXP118" s="11"/>
      <c r="BXQ118" s="11"/>
      <c r="BXR118" s="11"/>
      <c r="BXS118" s="11"/>
      <c r="BXT118" s="11"/>
      <c r="BXU118" s="11"/>
      <c r="BXV118" s="11"/>
      <c r="BXW118" s="11"/>
      <c r="BXX118" s="11"/>
      <c r="BXY118" s="11"/>
      <c r="BXZ118" s="11"/>
      <c r="BYA118" s="11"/>
      <c r="BYB118" s="11"/>
      <c r="BYC118" s="11"/>
      <c r="BYD118" s="11"/>
      <c r="BYE118" s="11"/>
      <c r="BYF118" s="11"/>
      <c r="BYG118" s="11"/>
      <c r="BYH118" s="11"/>
      <c r="BYI118" s="11"/>
      <c r="BYJ118" s="11"/>
      <c r="BYK118" s="11"/>
      <c r="BYL118" s="11"/>
      <c r="BYM118" s="11"/>
      <c r="BYN118" s="11"/>
      <c r="BYO118" s="11"/>
      <c r="BYP118" s="11"/>
      <c r="BYQ118" s="11"/>
      <c r="BYR118" s="11"/>
      <c r="BYS118" s="11"/>
      <c r="BYT118" s="11"/>
      <c r="BYU118" s="11"/>
      <c r="BYV118" s="11"/>
      <c r="BYW118" s="11"/>
      <c r="BYX118" s="11"/>
      <c r="BYY118" s="11"/>
      <c r="BYZ118" s="11"/>
      <c r="BZA118" s="11"/>
      <c r="BZB118" s="11"/>
      <c r="BZC118" s="11"/>
      <c r="BZD118" s="11"/>
      <c r="BZE118" s="11"/>
      <c r="BZF118" s="11"/>
      <c r="BZG118" s="11"/>
      <c r="BZH118" s="11"/>
      <c r="BZI118" s="11"/>
      <c r="BZJ118" s="11"/>
      <c r="BZK118" s="11"/>
      <c r="BZL118" s="11"/>
      <c r="BZM118" s="11"/>
      <c r="BZN118" s="11"/>
      <c r="BZO118" s="11"/>
      <c r="BZP118" s="11"/>
      <c r="BZQ118" s="11"/>
      <c r="BZR118" s="11"/>
      <c r="BZS118" s="11"/>
      <c r="BZT118" s="11"/>
      <c r="BZU118" s="11"/>
      <c r="BZV118" s="11"/>
      <c r="BZW118" s="11"/>
      <c r="BZX118" s="11"/>
      <c r="BZY118" s="11"/>
      <c r="BZZ118" s="11"/>
      <c r="CAA118" s="11"/>
      <c r="CAB118" s="11"/>
      <c r="CAC118" s="11"/>
      <c r="CAD118" s="11"/>
      <c r="CAE118" s="11"/>
      <c r="CAF118" s="11"/>
      <c r="CAG118" s="11"/>
      <c r="CAH118" s="11"/>
      <c r="CAI118" s="11"/>
      <c r="CAJ118" s="11"/>
      <c r="CAK118" s="11"/>
      <c r="CAL118" s="11"/>
      <c r="CAM118" s="11"/>
      <c r="CAN118" s="11"/>
      <c r="CAO118" s="11"/>
      <c r="CAP118" s="11"/>
      <c r="CAQ118" s="11"/>
      <c r="CAR118" s="11"/>
      <c r="CAS118" s="11"/>
      <c r="CAT118" s="11"/>
      <c r="CAU118" s="11"/>
      <c r="CAV118" s="11"/>
      <c r="CAW118" s="11"/>
      <c r="CAX118" s="11"/>
      <c r="CAY118" s="11"/>
      <c r="CAZ118" s="11"/>
      <c r="CBA118" s="11"/>
      <c r="CBB118" s="11"/>
      <c r="CBC118" s="11"/>
      <c r="CBD118" s="11"/>
      <c r="CBE118" s="11"/>
      <c r="CBF118" s="11"/>
      <c r="CBG118" s="11"/>
      <c r="CBH118" s="11"/>
      <c r="CBI118" s="11"/>
      <c r="CBJ118" s="11"/>
      <c r="CBK118" s="11"/>
      <c r="CBL118" s="11"/>
      <c r="CBM118" s="11"/>
      <c r="CBN118" s="11"/>
      <c r="CBO118" s="11"/>
      <c r="CBP118" s="11"/>
      <c r="CBQ118" s="11"/>
      <c r="CBR118" s="11"/>
      <c r="CBS118" s="11"/>
      <c r="CBT118" s="11"/>
      <c r="CBU118" s="11"/>
      <c r="CBV118" s="11"/>
      <c r="CBW118" s="11"/>
      <c r="CBX118" s="11"/>
      <c r="CBY118" s="11"/>
      <c r="CBZ118" s="11"/>
      <c r="CCA118" s="11"/>
      <c r="CCB118" s="11"/>
      <c r="CCC118" s="11"/>
      <c r="CCD118" s="11"/>
      <c r="CCE118" s="11"/>
      <c r="CCF118" s="11"/>
      <c r="CCG118" s="11"/>
      <c r="CCH118" s="11"/>
      <c r="CCI118" s="11"/>
      <c r="CCJ118" s="11"/>
      <c r="CCK118" s="11"/>
      <c r="CCL118" s="11"/>
      <c r="CCM118" s="11"/>
      <c r="CCN118" s="11"/>
      <c r="CCO118" s="11"/>
      <c r="CCP118" s="11"/>
      <c r="CCQ118" s="11"/>
      <c r="CCR118" s="11"/>
      <c r="CCS118" s="11"/>
      <c r="CCT118" s="11"/>
      <c r="CCU118" s="11"/>
      <c r="CCV118" s="11"/>
      <c r="CCW118" s="11"/>
      <c r="CCX118" s="11"/>
      <c r="CCY118" s="11"/>
      <c r="CCZ118" s="11"/>
      <c r="CDA118" s="11"/>
      <c r="CDB118" s="11"/>
      <c r="CDC118" s="11"/>
      <c r="CDD118" s="11"/>
      <c r="CDE118" s="11"/>
      <c r="CDF118" s="11"/>
      <c r="CDG118" s="11"/>
      <c r="CDH118" s="11"/>
      <c r="CDI118" s="11"/>
      <c r="CDJ118" s="11"/>
      <c r="CDK118" s="11"/>
      <c r="CDL118" s="11"/>
      <c r="CDM118" s="11"/>
      <c r="CDN118" s="11"/>
      <c r="CDO118" s="11"/>
      <c r="CDP118" s="11"/>
      <c r="CDQ118" s="11"/>
      <c r="CDR118" s="11"/>
      <c r="CDS118" s="11"/>
      <c r="CDT118" s="11"/>
      <c r="CDU118" s="11"/>
      <c r="CDV118" s="11"/>
      <c r="CDW118" s="11"/>
      <c r="CDX118" s="11"/>
      <c r="CDY118" s="11"/>
      <c r="CDZ118" s="11"/>
      <c r="CEA118" s="11"/>
      <c r="CEB118" s="11"/>
      <c r="CEC118" s="11"/>
      <c r="CED118" s="11"/>
      <c r="CEE118" s="11"/>
      <c r="CEF118" s="11"/>
      <c r="CEG118" s="11"/>
      <c r="CEH118" s="11"/>
      <c r="CEI118" s="11"/>
      <c r="CEJ118" s="11"/>
      <c r="CEK118" s="11"/>
      <c r="CEL118" s="11"/>
      <c r="CEM118" s="11"/>
      <c r="CEN118" s="11"/>
      <c r="CEO118" s="11"/>
      <c r="CEP118" s="11"/>
      <c r="CEQ118" s="11"/>
      <c r="CER118" s="11"/>
      <c r="CES118" s="11"/>
      <c r="CET118" s="11"/>
      <c r="CEU118" s="11"/>
      <c r="CEV118" s="11"/>
      <c r="CEW118" s="11"/>
      <c r="CEX118" s="11"/>
      <c r="CEY118" s="11"/>
      <c r="CEZ118" s="11"/>
      <c r="CFA118" s="11"/>
      <c r="CFB118" s="11"/>
      <c r="CFC118" s="11"/>
      <c r="CFD118" s="11"/>
      <c r="CFE118" s="11"/>
      <c r="CFF118" s="11"/>
      <c r="CFG118" s="11"/>
      <c r="CFH118" s="11"/>
      <c r="CFI118" s="11"/>
      <c r="CFJ118" s="11"/>
      <c r="CFK118" s="11"/>
      <c r="CFL118" s="11"/>
      <c r="CFM118" s="11"/>
      <c r="CFN118" s="11"/>
      <c r="CFO118" s="11"/>
      <c r="CFP118" s="11"/>
      <c r="CFQ118" s="11"/>
      <c r="CFR118" s="11"/>
      <c r="CFS118" s="11"/>
      <c r="CFT118" s="11"/>
      <c r="CFU118" s="11"/>
      <c r="CFV118" s="11"/>
      <c r="CFW118" s="11"/>
      <c r="CFX118" s="11"/>
      <c r="CFY118" s="11"/>
      <c r="CFZ118" s="11"/>
      <c r="CGA118" s="11"/>
      <c r="CGB118" s="11"/>
      <c r="CGC118" s="11"/>
      <c r="CGD118" s="11"/>
      <c r="CGE118" s="11"/>
      <c r="CGF118" s="11"/>
      <c r="CGG118" s="11"/>
      <c r="CGH118" s="11"/>
      <c r="CGI118" s="11"/>
      <c r="CGJ118" s="11"/>
      <c r="CGK118" s="11"/>
      <c r="CGL118" s="11"/>
      <c r="CGM118" s="11"/>
      <c r="CGN118" s="11"/>
      <c r="CGO118" s="11"/>
      <c r="CGP118" s="11"/>
      <c r="CGQ118" s="11"/>
      <c r="CGR118" s="11"/>
      <c r="CGS118" s="11"/>
      <c r="CGT118" s="11"/>
      <c r="CGU118" s="11"/>
      <c r="CGV118" s="11"/>
      <c r="CGW118" s="11"/>
      <c r="CGX118" s="11"/>
      <c r="CGY118" s="11"/>
      <c r="CGZ118" s="11"/>
      <c r="CHA118" s="11"/>
      <c r="CHB118" s="11"/>
      <c r="CHC118" s="11"/>
      <c r="CHD118" s="11"/>
      <c r="CHE118" s="11"/>
      <c r="CHF118" s="11"/>
      <c r="CHG118" s="11"/>
      <c r="CHH118" s="11"/>
      <c r="CHI118" s="11"/>
      <c r="CHJ118" s="11"/>
      <c r="CHK118" s="11"/>
      <c r="CHL118" s="11"/>
      <c r="CHM118" s="11"/>
      <c r="CHN118" s="11"/>
      <c r="CHO118" s="11"/>
      <c r="CHP118" s="11"/>
      <c r="CHQ118" s="11"/>
      <c r="CHR118" s="11"/>
      <c r="CHS118" s="11"/>
      <c r="CHT118" s="11"/>
      <c r="CHU118" s="11"/>
      <c r="CHV118" s="11"/>
      <c r="CHW118" s="11"/>
      <c r="CHX118" s="11"/>
      <c r="CHY118" s="11"/>
      <c r="CHZ118" s="11"/>
      <c r="CIA118" s="11"/>
      <c r="CIB118" s="11"/>
      <c r="CIC118" s="11"/>
      <c r="CID118" s="11"/>
      <c r="CIE118" s="11"/>
      <c r="CIF118" s="11"/>
      <c r="CIG118" s="11"/>
      <c r="CIH118" s="11"/>
      <c r="CII118" s="11"/>
      <c r="CIJ118" s="11"/>
      <c r="CIK118" s="11"/>
      <c r="CIL118" s="11"/>
      <c r="CIM118" s="11"/>
      <c r="CIN118" s="11"/>
      <c r="CIO118" s="11"/>
      <c r="CIP118" s="11"/>
      <c r="CIQ118" s="11"/>
      <c r="CIR118" s="11"/>
      <c r="CIS118" s="11"/>
      <c r="CIT118" s="11"/>
      <c r="CIU118" s="11"/>
      <c r="CIV118" s="11"/>
      <c r="CIW118" s="11"/>
      <c r="CIX118" s="11"/>
      <c r="CIY118" s="11"/>
      <c r="CIZ118" s="11"/>
      <c r="CJA118" s="11"/>
      <c r="CJB118" s="11"/>
      <c r="CJC118" s="11"/>
      <c r="CJD118" s="11"/>
      <c r="CJE118" s="11"/>
      <c r="CJF118" s="11"/>
      <c r="CJG118" s="11"/>
      <c r="CJH118" s="11"/>
      <c r="CJI118" s="11"/>
      <c r="CJJ118" s="11"/>
      <c r="CJK118" s="11"/>
      <c r="CJL118" s="11"/>
      <c r="CJM118" s="11"/>
      <c r="CJN118" s="11"/>
      <c r="CJO118" s="11"/>
      <c r="CJP118" s="11"/>
      <c r="CJQ118" s="11"/>
      <c r="CJR118" s="11"/>
      <c r="CJS118" s="11"/>
      <c r="CJT118" s="11"/>
      <c r="CJU118" s="11"/>
      <c r="CJV118" s="11"/>
      <c r="CJW118" s="11"/>
      <c r="CJX118" s="11"/>
      <c r="CJY118" s="11"/>
      <c r="CJZ118" s="11"/>
      <c r="CKA118" s="11"/>
      <c r="CKB118" s="11"/>
      <c r="CKC118" s="11"/>
      <c r="CKD118" s="11"/>
      <c r="CKE118" s="11"/>
      <c r="CKF118" s="11"/>
      <c r="CKG118" s="11"/>
      <c r="CKH118" s="11"/>
      <c r="CKI118" s="11"/>
      <c r="CKJ118" s="11"/>
      <c r="CKK118" s="11"/>
      <c r="CKL118" s="11"/>
      <c r="CKM118" s="11"/>
      <c r="CKN118" s="11"/>
      <c r="CKO118" s="11"/>
      <c r="CKP118" s="11"/>
      <c r="CKQ118" s="11"/>
      <c r="CKR118" s="11"/>
      <c r="CKS118" s="11"/>
      <c r="CKT118" s="11"/>
      <c r="CKU118" s="11"/>
      <c r="CKV118" s="11"/>
      <c r="CKW118" s="11"/>
      <c r="CKX118" s="11"/>
      <c r="CKY118" s="11"/>
      <c r="CKZ118" s="11"/>
      <c r="CLA118" s="11"/>
      <c r="CLB118" s="11"/>
      <c r="CLC118" s="11"/>
      <c r="CLD118" s="11"/>
      <c r="CLE118" s="11"/>
      <c r="CLF118" s="11"/>
      <c r="CLG118" s="11"/>
      <c r="CLH118" s="11"/>
      <c r="CLI118" s="11"/>
      <c r="CLJ118" s="11"/>
      <c r="CLK118" s="11"/>
      <c r="CLL118" s="11"/>
      <c r="CLM118" s="11"/>
      <c r="CLN118" s="11"/>
      <c r="CLO118" s="11"/>
      <c r="CLP118" s="11"/>
      <c r="CLQ118" s="11"/>
      <c r="CLR118" s="11"/>
      <c r="CLS118" s="11"/>
      <c r="CLT118" s="11"/>
      <c r="CLU118" s="11"/>
      <c r="CLV118" s="11"/>
      <c r="CLW118" s="11"/>
      <c r="CLX118" s="11"/>
      <c r="CLY118" s="11"/>
      <c r="CLZ118" s="11"/>
      <c r="CMA118" s="11"/>
      <c r="CMB118" s="11"/>
      <c r="CMC118" s="11"/>
      <c r="CMD118" s="11"/>
      <c r="CME118" s="11"/>
      <c r="CMF118" s="11"/>
      <c r="CMG118" s="11"/>
      <c r="CMH118" s="11"/>
      <c r="CMI118" s="11"/>
      <c r="CMJ118" s="11"/>
      <c r="CMK118" s="11"/>
      <c r="CML118" s="11"/>
      <c r="CMM118" s="11"/>
      <c r="CMN118" s="11"/>
      <c r="CMO118" s="11"/>
      <c r="CMP118" s="11"/>
      <c r="CMQ118" s="11"/>
      <c r="CMR118" s="11"/>
      <c r="CMS118" s="11"/>
      <c r="CMT118" s="11"/>
      <c r="CMU118" s="11"/>
      <c r="CMV118" s="11"/>
      <c r="CMW118" s="11"/>
      <c r="CMX118" s="11"/>
      <c r="CMY118" s="11"/>
      <c r="CMZ118" s="11"/>
      <c r="CNA118" s="11"/>
      <c r="CNB118" s="11"/>
      <c r="CNC118" s="11"/>
      <c r="CND118" s="11"/>
      <c r="CNE118" s="11"/>
      <c r="CNF118" s="11"/>
      <c r="CNG118" s="11"/>
      <c r="CNH118" s="11"/>
      <c r="CNI118" s="11"/>
      <c r="CNJ118" s="11"/>
      <c r="CNK118" s="11"/>
      <c r="CNL118" s="11"/>
      <c r="CNM118" s="11"/>
      <c r="CNN118" s="11"/>
      <c r="CNO118" s="11"/>
      <c r="CNP118" s="11"/>
      <c r="CNQ118" s="11"/>
      <c r="CNR118" s="11"/>
      <c r="CNS118" s="11"/>
      <c r="CNT118" s="11"/>
      <c r="CNU118" s="11"/>
      <c r="CNV118" s="11"/>
      <c r="CNW118" s="11"/>
      <c r="CNX118" s="11"/>
      <c r="CNY118" s="11"/>
      <c r="CNZ118" s="11"/>
      <c r="COA118" s="11"/>
      <c r="COB118" s="11"/>
      <c r="COC118" s="11"/>
      <c r="COD118" s="11"/>
      <c r="COE118" s="11"/>
      <c r="COF118" s="11"/>
      <c r="COG118" s="11"/>
      <c r="COH118" s="11"/>
      <c r="COI118" s="11"/>
      <c r="COJ118" s="11"/>
      <c r="COK118" s="11"/>
      <c r="COL118" s="11"/>
      <c r="COM118" s="11"/>
      <c r="CON118" s="11"/>
      <c r="COO118" s="11"/>
      <c r="COP118" s="11"/>
      <c r="COQ118" s="11"/>
      <c r="COR118" s="11"/>
      <c r="COS118" s="11"/>
      <c r="COT118" s="11"/>
      <c r="COU118" s="11"/>
      <c r="COV118" s="11"/>
      <c r="COW118" s="11"/>
      <c r="COX118" s="11"/>
      <c r="COY118" s="11"/>
      <c r="COZ118" s="11"/>
      <c r="CPA118" s="11"/>
      <c r="CPB118" s="11"/>
      <c r="CPC118" s="11"/>
      <c r="CPD118" s="11"/>
      <c r="CPE118" s="11"/>
      <c r="CPF118" s="11"/>
      <c r="CPG118" s="11"/>
      <c r="CPH118" s="11"/>
      <c r="CPI118" s="11"/>
      <c r="CPJ118" s="11"/>
      <c r="CPK118" s="11"/>
      <c r="CPL118" s="11"/>
      <c r="CPM118" s="11"/>
      <c r="CPN118" s="11"/>
      <c r="CPO118" s="11"/>
      <c r="CPP118" s="11"/>
      <c r="CPQ118" s="11"/>
      <c r="CPR118" s="11"/>
      <c r="CPS118" s="11"/>
      <c r="CPT118" s="11"/>
      <c r="CPU118" s="11"/>
      <c r="CPV118" s="11"/>
      <c r="CPW118" s="11"/>
      <c r="CPX118" s="11"/>
      <c r="CPY118" s="11"/>
      <c r="CPZ118" s="11"/>
      <c r="CQA118" s="11"/>
      <c r="CQB118" s="11"/>
      <c r="CQC118" s="11"/>
      <c r="CQD118" s="11"/>
      <c r="CQE118" s="11"/>
      <c r="CQF118" s="11"/>
      <c r="CQG118" s="11"/>
      <c r="CQH118" s="11"/>
      <c r="CQI118" s="11"/>
      <c r="CQJ118" s="11"/>
      <c r="CQK118" s="11"/>
      <c r="CQL118" s="11"/>
      <c r="CQM118" s="11"/>
      <c r="CQN118" s="11"/>
      <c r="CQO118" s="11"/>
      <c r="CQP118" s="11"/>
      <c r="CQQ118" s="11"/>
      <c r="CQR118" s="11"/>
      <c r="CQS118" s="11"/>
      <c r="CQT118" s="11"/>
      <c r="CQU118" s="11"/>
      <c r="CQV118" s="11"/>
      <c r="CQW118" s="11"/>
      <c r="CQX118" s="11"/>
      <c r="CQY118" s="11"/>
      <c r="CQZ118" s="11"/>
      <c r="CRA118" s="11"/>
      <c r="CRB118" s="11"/>
      <c r="CRC118" s="11"/>
      <c r="CRD118" s="11"/>
      <c r="CRE118" s="11"/>
      <c r="CRF118" s="11"/>
      <c r="CRG118" s="11"/>
      <c r="CRH118" s="11"/>
      <c r="CRI118" s="11"/>
      <c r="CRJ118" s="11"/>
      <c r="CRK118" s="11"/>
      <c r="CRL118" s="11"/>
      <c r="CRM118" s="11"/>
      <c r="CRN118" s="11"/>
      <c r="CRO118" s="11"/>
      <c r="CRP118" s="11"/>
      <c r="CRQ118" s="11"/>
      <c r="CRR118" s="11"/>
      <c r="CRS118" s="11"/>
      <c r="CRT118" s="11"/>
      <c r="CRU118" s="11"/>
      <c r="CRV118" s="11"/>
      <c r="CRW118" s="11"/>
      <c r="CRX118" s="11"/>
      <c r="CRY118" s="11"/>
      <c r="CRZ118" s="11"/>
      <c r="CSA118" s="11"/>
      <c r="CSB118" s="11"/>
      <c r="CSC118" s="11"/>
      <c r="CSD118" s="11"/>
      <c r="CSE118" s="11"/>
      <c r="CSF118" s="11"/>
      <c r="CSG118" s="11"/>
      <c r="CSH118" s="11"/>
      <c r="CSI118" s="11"/>
      <c r="CSJ118" s="11"/>
      <c r="CSK118" s="11"/>
      <c r="CSL118" s="11"/>
      <c r="CSM118" s="11"/>
      <c r="CSN118" s="11"/>
      <c r="CSO118" s="11"/>
      <c r="CSP118" s="11"/>
      <c r="CSQ118" s="11"/>
      <c r="CSR118" s="11"/>
      <c r="CSS118" s="11"/>
      <c r="CST118" s="11"/>
      <c r="CSU118" s="11"/>
      <c r="CSV118" s="11"/>
      <c r="CSW118" s="11"/>
      <c r="CSX118" s="11"/>
      <c r="CSY118" s="11"/>
      <c r="CSZ118" s="11"/>
      <c r="CTA118" s="11"/>
      <c r="CTB118" s="11"/>
      <c r="CTC118" s="11"/>
      <c r="CTD118" s="11"/>
      <c r="CTE118" s="11"/>
      <c r="CTF118" s="11"/>
      <c r="CTG118" s="11"/>
      <c r="CTH118" s="11"/>
      <c r="CTI118" s="11"/>
      <c r="CTJ118" s="11"/>
      <c r="CTK118" s="11"/>
      <c r="CTL118" s="11"/>
      <c r="CTM118" s="11"/>
      <c r="CTN118" s="11"/>
      <c r="CTO118" s="11"/>
      <c r="CTP118" s="11"/>
      <c r="CTQ118" s="11"/>
      <c r="CTR118" s="11"/>
      <c r="CTS118" s="11"/>
      <c r="CTT118" s="11"/>
      <c r="CTU118" s="11"/>
      <c r="CTV118" s="11"/>
      <c r="CTW118" s="11"/>
      <c r="CTX118" s="11"/>
      <c r="CTY118" s="11"/>
      <c r="CTZ118" s="11"/>
      <c r="CUA118" s="11"/>
      <c r="CUB118" s="11"/>
      <c r="CUC118" s="11"/>
      <c r="CUD118" s="11"/>
      <c r="CUE118" s="11"/>
      <c r="CUF118" s="11"/>
      <c r="CUG118" s="11"/>
      <c r="CUH118" s="11"/>
      <c r="CUI118" s="11"/>
      <c r="CUJ118" s="11"/>
      <c r="CUK118" s="11"/>
      <c r="CUL118" s="11"/>
      <c r="CUM118" s="11"/>
      <c r="CUN118" s="11"/>
      <c r="CUO118" s="11"/>
      <c r="CUP118" s="11"/>
      <c r="CUQ118" s="11"/>
      <c r="CUR118" s="11"/>
      <c r="CUS118" s="11"/>
      <c r="CUT118" s="11"/>
      <c r="CUU118" s="11"/>
      <c r="CUV118" s="11"/>
      <c r="CUW118" s="11"/>
      <c r="CUX118" s="11"/>
      <c r="CUY118" s="11"/>
      <c r="CUZ118" s="11"/>
      <c r="CVA118" s="11"/>
      <c r="CVB118" s="11"/>
      <c r="CVC118" s="11"/>
      <c r="CVD118" s="11"/>
      <c r="CVE118" s="11"/>
      <c r="CVF118" s="11"/>
      <c r="CVG118" s="11"/>
      <c r="CVH118" s="11"/>
      <c r="CVI118" s="11"/>
      <c r="CVJ118" s="11"/>
      <c r="CVK118" s="11"/>
      <c r="CVL118" s="11"/>
      <c r="CVM118" s="11"/>
      <c r="CVN118" s="11"/>
      <c r="CVO118" s="11"/>
      <c r="CVP118" s="11"/>
      <c r="CVQ118" s="11"/>
      <c r="CVR118" s="11"/>
      <c r="CVS118" s="11"/>
      <c r="CVT118" s="11"/>
      <c r="CVU118" s="11"/>
      <c r="CVV118" s="11"/>
      <c r="CVW118" s="11"/>
      <c r="CVX118" s="11"/>
      <c r="CVY118" s="11"/>
      <c r="CVZ118" s="11"/>
      <c r="CWA118" s="11"/>
      <c r="CWB118" s="11"/>
      <c r="CWC118" s="11"/>
      <c r="CWD118" s="11"/>
      <c r="CWE118" s="11"/>
      <c r="CWF118" s="11"/>
      <c r="CWG118" s="11"/>
      <c r="CWH118" s="11"/>
      <c r="CWI118" s="11"/>
      <c r="CWJ118" s="11"/>
      <c r="CWK118" s="11"/>
      <c r="CWL118" s="11"/>
      <c r="CWM118" s="11"/>
      <c r="CWN118" s="11"/>
      <c r="CWO118" s="11"/>
      <c r="CWP118" s="11"/>
      <c r="CWQ118" s="11"/>
      <c r="CWR118" s="11"/>
      <c r="CWS118" s="11"/>
      <c r="CWT118" s="11"/>
      <c r="CWU118" s="11"/>
      <c r="CWV118" s="11"/>
      <c r="CWW118" s="11"/>
      <c r="CWX118" s="11"/>
      <c r="CWY118" s="11"/>
      <c r="CWZ118" s="11"/>
      <c r="CXA118" s="11"/>
      <c r="CXB118" s="11"/>
      <c r="CXC118" s="11"/>
      <c r="CXD118" s="11"/>
      <c r="CXE118" s="11"/>
      <c r="CXF118" s="11"/>
      <c r="CXG118" s="11"/>
      <c r="CXH118" s="11"/>
      <c r="CXI118" s="11"/>
      <c r="CXJ118" s="11"/>
      <c r="CXK118" s="11"/>
      <c r="CXL118" s="11"/>
      <c r="CXM118" s="11"/>
      <c r="CXN118" s="11"/>
      <c r="CXO118" s="11"/>
      <c r="CXP118" s="11"/>
      <c r="CXQ118" s="11"/>
      <c r="CXR118" s="11"/>
      <c r="CXS118" s="11"/>
      <c r="CXT118" s="11"/>
      <c r="CXU118" s="11"/>
      <c r="CXV118" s="11"/>
      <c r="CXW118" s="11"/>
      <c r="CXX118" s="11"/>
      <c r="CXY118" s="11"/>
      <c r="CXZ118" s="11"/>
      <c r="CYA118" s="11"/>
      <c r="CYB118" s="11"/>
      <c r="CYC118" s="11"/>
      <c r="CYD118" s="11"/>
      <c r="CYE118" s="11"/>
      <c r="CYF118" s="11"/>
      <c r="CYG118" s="11"/>
      <c r="CYH118" s="11"/>
      <c r="CYI118" s="11"/>
      <c r="CYJ118" s="11"/>
      <c r="CYK118" s="11"/>
      <c r="CYL118" s="11"/>
      <c r="CYM118" s="11"/>
      <c r="CYN118" s="11"/>
      <c r="CYO118" s="11"/>
      <c r="CYP118" s="11"/>
      <c r="CYQ118" s="11"/>
      <c r="CYR118" s="11"/>
      <c r="CYS118" s="11"/>
      <c r="CYT118" s="11"/>
      <c r="CYU118" s="11"/>
      <c r="CYV118" s="11"/>
      <c r="CYW118" s="11"/>
      <c r="CYX118" s="11"/>
      <c r="CYY118" s="11"/>
      <c r="CYZ118" s="11"/>
      <c r="CZA118" s="11"/>
      <c r="CZB118" s="11"/>
      <c r="CZC118" s="11"/>
      <c r="CZD118" s="11"/>
      <c r="CZE118" s="11"/>
      <c r="CZF118" s="11"/>
      <c r="CZG118" s="11"/>
      <c r="CZH118" s="11"/>
      <c r="CZI118" s="11"/>
      <c r="CZJ118" s="11"/>
      <c r="CZK118" s="11"/>
      <c r="CZL118" s="11"/>
      <c r="CZM118" s="11"/>
      <c r="CZN118" s="11"/>
      <c r="CZO118" s="11"/>
      <c r="CZP118" s="11"/>
      <c r="CZQ118" s="11"/>
      <c r="CZR118" s="11"/>
      <c r="CZS118" s="11"/>
      <c r="CZT118" s="11"/>
      <c r="CZU118" s="11"/>
      <c r="CZV118" s="11"/>
      <c r="CZW118" s="11"/>
      <c r="CZX118" s="11"/>
      <c r="CZY118" s="11"/>
      <c r="CZZ118" s="11"/>
      <c r="DAA118" s="11"/>
      <c r="DAB118" s="11"/>
      <c r="DAC118" s="11"/>
      <c r="DAD118" s="11"/>
      <c r="DAE118" s="11"/>
      <c r="DAF118" s="11"/>
      <c r="DAG118" s="11"/>
      <c r="DAH118" s="11"/>
      <c r="DAI118" s="11"/>
      <c r="DAJ118" s="11"/>
      <c r="DAK118" s="11"/>
      <c r="DAL118" s="11"/>
      <c r="DAM118" s="11"/>
      <c r="DAN118" s="11"/>
      <c r="DAO118" s="11"/>
      <c r="DAP118" s="11"/>
      <c r="DAQ118" s="11"/>
      <c r="DAR118" s="11"/>
      <c r="DAS118" s="11"/>
      <c r="DAT118" s="11"/>
      <c r="DAU118" s="11"/>
      <c r="DAV118" s="11"/>
      <c r="DAW118" s="11"/>
      <c r="DAX118" s="11"/>
      <c r="DAY118" s="11"/>
      <c r="DAZ118" s="11"/>
      <c r="DBA118" s="11"/>
      <c r="DBB118" s="11"/>
      <c r="DBC118" s="11"/>
      <c r="DBD118" s="11"/>
      <c r="DBE118" s="11"/>
      <c r="DBF118" s="11"/>
      <c r="DBG118" s="11"/>
      <c r="DBH118" s="11"/>
      <c r="DBI118" s="11"/>
      <c r="DBJ118" s="11"/>
      <c r="DBK118" s="11"/>
      <c r="DBL118" s="11"/>
      <c r="DBM118" s="11"/>
      <c r="DBN118" s="11"/>
      <c r="DBO118" s="11"/>
      <c r="DBP118" s="11"/>
      <c r="DBQ118" s="11"/>
      <c r="DBR118" s="11"/>
      <c r="DBS118" s="11"/>
      <c r="DBT118" s="11"/>
      <c r="DBU118" s="11"/>
      <c r="DBV118" s="11"/>
      <c r="DBW118" s="11"/>
      <c r="DBX118" s="11"/>
      <c r="DBY118" s="11"/>
      <c r="DBZ118" s="11"/>
      <c r="DCA118" s="11"/>
      <c r="DCB118" s="11"/>
      <c r="DCC118" s="11"/>
      <c r="DCD118" s="11"/>
      <c r="DCE118" s="11"/>
      <c r="DCF118" s="11"/>
      <c r="DCG118" s="11"/>
      <c r="DCH118" s="11"/>
      <c r="DCI118" s="11"/>
      <c r="DCJ118" s="11"/>
      <c r="DCK118" s="11"/>
      <c r="DCL118" s="11"/>
      <c r="DCM118" s="11"/>
      <c r="DCN118" s="11"/>
      <c r="DCO118" s="11"/>
      <c r="DCP118" s="11"/>
      <c r="DCQ118" s="11"/>
      <c r="DCR118" s="11"/>
      <c r="DCS118" s="11"/>
      <c r="DCT118" s="11"/>
      <c r="DCU118" s="11"/>
      <c r="DCV118" s="11"/>
      <c r="DCW118" s="11"/>
      <c r="DCX118" s="11"/>
      <c r="DCY118" s="11"/>
      <c r="DCZ118" s="11"/>
      <c r="DDA118" s="11"/>
      <c r="DDB118" s="11"/>
      <c r="DDC118" s="11"/>
      <c r="DDD118" s="11"/>
      <c r="DDE118" s="11"/>
      <c r="DDF118" s="11"/>
      <c r="DDG118" s="11"/>
      <c r="DDH118" s="11"/>
      <c r="DDI118" s="11"/>
      <c r="DDJ118" s="11"/>
      <c r="DDK118" s="11"/>
      <c r="DDL118" s="11"/>
      <c r="DDM118" s="11"/>
      <c r="DDN118" s="11"/>
      <c r="DDO118" s="11"/>
      <c r="DDP118" s="11"/>
      <c r="DDQ118" s="11"/>
      <c r="DDR118" s="11"/>
      <c r="DDS118" s="11"/>
      <c r="DDT118" s="11"/>
      <c r="DDU118" s="11"/>
      <c r="DDV118" s="11"/>
      <c r="DDW118" s="11"/>
      <c r="DDX118" s="11"/>
      <c r="DDY118" s="11"/>
      <c r="DDZ118" s="11"/>
      <c r="DEA118" s="11"/>
      <c r="DEB118" s="11"/>
      <c r="DEC118" s="11"/>
      <c r="DED118" s="11"/>
      <c r="DEE118" s="11"/>
      <c r="DEF118" s="11"/>
      <c r="DEG118" s="11"/>
      <c r="DEH118" s="11"/>
      <c r="DEI118" s="11"/>
      <c r="DEJ118" s="11"/>
      <c r="DEK118" s="11"/>
      <c r="DEL118" s="11"/>
      <c r="DEM118" s="11"/>
      <c r="DEN118" s="11"/>
      <c r="DEO118" s="11"/>
      <c r="DEP118" s="11"/>
      <c r="DEQ118" s="11"/>
      <c r="DER118" s="11"/>
      <c r="DES118" s="11"/>
      <c r="DET118" s="11"/>
      <c r="DEU118" s="11"/>
      <c r="DEV118" s="11"/>
      <c r="DEW118" s="11"/>
      <c r="DEX118" s="11"/>
      <c r="DEY118" s="11"/>
      <c r="DEZ118" s="11"/>
      <c r="DFA118" s="11"/>
      <c r="DFB118" s="11"/>
      <c r="DFC118" s="11"/>
      <c r="DFD118" s="11"/>
      <c r="DFE118" s="11"/>
      <c r="DFF118" s="11"/>
      <c r="DFG118" s="11"/>
      <c r="DFH118" s="11"/>
      <c r="DFI118" s="11"/>
      <c r="DFJ118" s="11"/>
      <c r="DFK118" s="11"/>
      <c r="DFL118" s="11"/>
      <c r="DFM118" s="11"/>
      <c r="DFN118" s="11"/>
      <c r="DFO118" s="11"/>
      <c r="DFP118" s="11"/>
      <c r="DFQ118" s="11"/>
      <c r="DFR118" s="11"/>
      <c r="DFS118" s="11"/>
      <c r="DFT118" s="11"/>
      <c r="DFU118" s="11"/>
      <c r="DFV118" s="11"/>
      <c r="DFW118" s="11"/>
      <c r="DFX118" s="11"/>
      <c r="DFY118" s="11"/>
      <c r="DFZ118" s="11"/>
      <c r="DGA118" s="11"/>
      <c r="DGB118" s="11"/>
      <c r="DGC118" s="11"/>
      <c r="DGD118" s="11"/>
      <c r="DGE118" s="11"/>
      <c r="DGF118" s="11"/>
      <c r="DGG118" s="11"/>
      <c r="DGH118" s="11"/>
      <c r="DGI118" s="11"/>
      <c r="DGJ118" s="11"/>
      <c r="DGK118" s="11"/>
      <c r="DGL118" s="11"/>
      <c r="DGM118" s="11"/>
      <c r="DGN118" s="11"/>
      <c r="DGO118" s="11"/>
      <c r="DGP118" s="11"/>
      <c r="DGQ118" s="11"/>
      <c r="DGR118" s="11"/>
      <c r="DGS118" s="11"/>
      <c r="DGT118" s="11"/>
      <c r="DGU118" s="11"/>
      <c r="DGV118" s="11"/>
      <c r="DGW118" s="11"/>
      <c r="DGX118" s="11"/>
      <c r="DGY118" s="11"/>
      <c r="DGZ118" s="11"/>
      <c r="DHA118" s="11"/>
      <c r="DHB118" s="11"/>
      <c r="DHC118" s="11"/>
      <c r="DHD118" s="11"/>
      <c r="DHE118" s="11"/>
      <c r="DHF118" s="11"/>
      <c r="DHG118" s="11"/>
      <c r="DHH118" s="11"/>
      <c r="DHI118" s="11"/>
      <c r="DHJ118" s="11"/>
      <c r="DHK118" s="11"/>
      <c r="DHL118" s="11"/>
      <c r="DHM118" s="11"/>
      <c r="DHN118" s="11"/>
      <c r="DHO118" s="11"/>
      <c r="DHP118" s="11"/>
      <c r="DHQ118" s="11"/>
      <c r="DHR118" s="11"/>
      <c r="DHS118" s="11"/>
      <c r="DHT118" s="11"/>
      <c r="DHU118" s="11"/>
      <c r="DHV118" s="11"/>
      <c r="DHW118" s="11"/>
      <c r="DHX118" s="11"/>
      <c r="DHY118" s="11"/>
      <c r="DHZ118" s="11"/>
      <c r="DIA118" s="11"/>
      <c r="DIB118" s="11"/>
      <c r="DIC118" s="11"/>
      <c r="DID118" s="11"/>
      <c r="DIE118" s="11"/>
      <c r="DIF118" s="11"/>
      <c r="DIG118" s="11"/>
      <c r="DIH118" s="11"/>
      <c r="DII118" s="11"/>
      <c r="DIJ118" s="11"/>
      <c r="DIK118" s="11"/>
      <c r="DIL118" s="11"/>
      <c r="DIM118" s="11"/>
      <c r="DIN118" s="11"/>
      <c r="DIO118" s="11"/>
      <c r="DIP118" s="11"/>
      <c r="DIQ118" s="11"/>
      <c r="DIR118" s="11"/>
      <c r="DIS118" s="11"/>
      <c r="DIT118" s="11"/>
      <c r="DIU118" s="11"/>
      <c r="DIV118" s="11"/>
      <c r="DIW118" s="11"/>
      <c r="DIX118" s="11"/>
      <c r="DIY118" s="11"/>
      <c r="DIZ118" s="11"/>
      <c r="DJA118" s="11"/>
      <c r="DJB118" s="11"/>
      <c r="DJC118" s="11"/>
      <c r="DJD118" s="11"/>
      <c r="DJE118" s="11"/>
      <c r="DJF118" s="11"/>
      <c r="DJG118" s="11"/>
      <c r="DJH118" s="11"/>
      <c r="DJI118" s="11"/>
      <c r="DJJ118" s="11"/>
      <c r="DJK118" s="11"/>
      <c r="DJL118" s="11"/>
      <c r="DJM118" s="11"/>
      <c r="DJN118" s="11"/>
      <c r="DJO118" s="11"/>
      <c r="DJP118" s="11"/>
      <c r="DJQ118" s="11"/>
      <c r="DJR118" s="11"/>
      <c r="DJS118" s="11"/>
      <c r="DJT118" s="11"/>
      <c r="DJU118" s="11"/>
      <c r="DJV118" s="11"/>
      <c r="DJW118" s="11"/>
      <c r="DJX118" s="11"/>
      <c r="DJY118" s="11"/>
      <c r="DJZ118" s="11"/>
      <c r="DKA118" s="11"/>
      <c r="DKB118" s="11"/>
      <c r="DKC118" s="11"/>
      <c r="DKD118" s="11"/>
      <c r="DKE118" s="11"/>
      <c r="DKF118" s="11"/>
      <c r="DKG118" s="11"/>
      <c r="DKH118" s="11"/>
      <c r="DKI118" s="11"/>
      <c r="DKJ118" s="11"/>
      <c r="DKK118" s="11"/>
      <c r="DKL118" s="11"/>
      <c r="DKM118" s="11"/>
      <c r="DKN118" s="11"/>
      <c r="DKO118" s="11"/>
      <c r="DKP118" s="11"/>
      <c r="DKQ118" s="11"/>
      <c r="DKR118" s="11"/>
      <c r="DKS118" s="11"/>
      <c r="DKT118" s="11"/>
      <c r="DKU118" s="11"/>
      <c r="DKV118" s="11"/>
      <c r="DKW118" s="11"/>
      <c r="DKX118" s="11"/>
      <c r="DKY118" s="11"/>
      <c r="DKZ118" s="11"/>
      <c r="DLA118" s="11"/>
      <c r="DLB118" s="11"/>
      <c r="DLC118" s="11"/>
      <c r="DLD118" s="11"/>
      <c r="DLE118" s="11"/>
      <c r="DLF118" s="11"/>
      <c r="DLG118" s="11"/>
      <c r="DLH118" s="11"/>
      <c r="DLI118" s="11"/>
      <c r="DLJ118" s="11"/>
      <c r="DLK118" s="11"/>
      <c r="DLL118" s="11"/>
      <c r="DLM118" s="11"/>
      <c r="DLN118" s="11"/>
      <c r="DLO118" s="11"/>
      <c r="DLP118" s="11"/>
      <c r="DLQ118" s="11"/>
      <c r="DLR118" s="11"/>
      <c r="DLS118" s="11"/>
      <c r="DLT118" s="11"/>
      <c r="DLU118" s="11"/>
      <c r="DLV118" s="11"/>
      <c r="DLW118" s="11"/>
      <c r="DLX118" s="11"/>
      <c r="DLY118" s="11"/>
      <c r="DLZ118" s="11"/>
      <c r="DMA118" s="11"/>
      <c r="DMB118" s="11"/>
      <c r="DMC118" s="11"/>
      <c r="DMD118" s="11"/>
      <c r="DME118" s="11"/>
      <c r="DMF118" s="11"/>
      <c r="DMG118" s="11"/>
      <c r="DMH118" s="11"/>
      <c r="DMI118" s="11"/>
      <c r="DMJ118" s="11"/>
      <c r="DMK118" s="11"/>
      <c r="DML118" s="11"/>
      <c r="DMM118" s="11"/>
      <c r="DMN118" s="11"/>
      <c r="DMO118" s="11"/>
      <c r="DMP118" s="11"/>
      <c r="DMQ118" s="11"/>
      <c r="DMR118" s="11"/>
      <c r="DMS118" s="11"/>
      <c r="DMT118" s="11"/>
      <c r="DMU118" s="11"/>
      <c r="DMV118" s="11"/>
      <c r="DMW118" s="11"/>
      <c r="DMX118" s="11"/>
      <c r="DMY118" s="11"/>
      <c r="DMZ118" s="11"/>
      <c r="DNA118" s="11"/>
      <c r="DNB118" s="11"/>
      <c r="DNC118" s="11"/>
      <c r="DND118" s="11"/>
      <c r="DNE118" s="11"/>
      <c r="DNF118" s="11"/>
      <c r="DNG118" s="11"/>
      <c r="DNH118" s="11"/>
      <c r="DNI118" s="11"/>
      <c r="DNJ118" s="11"/>
      <c r="DNK118" s="11"/>
      <c r="DNL118" s="11"/>
      <c r="DNM118" s="11"/>
      <c r="DNN118" s="11"/>
      <c r="DNO118" s="11"/>
      <c r="DNP118" s="11"/>
      <c r="DNQ118" s="11"/>
      <c r="DNR118" s="11"/>
      <c r="DNS118" s="11"/>
      <c r="DNT118" s="11"/>
      <c r="DNU118" s="11"/>
      <c r="DNV118" s="11"/>
      <c r="DNW118" s="11"/>
      <c r="DNX118" s="11"/>
      <c r="DNY118" s="11"/>
      <c r="DNZ118" s="11"/>
      <c r="DOA118" s="11"/>
      <c r="DOB118" s="11"/>
      <c r="DOC118" s="11"/>
      <c r="DOD118" s="11"/>
      <c r="DOE118" s="11"/>
      <c r="DOF118" s="11"/>
      <c r="DOG118" s="11"/>
      <c r="DOH118" s="11"/>
      <c r="DOI118" s="11"/>
      <c r="DOJ118" s="11"/>
      <c r="DOK118" s="11"/>
      <c r="DOL118" s="11"/>
      <c r="DOM118" s="11"/>
      <c r="DON118" s="11"/>
      <c r="DOO118" s="11"/>
      <c r="DOP118" s="11"/>
      <c r="DOQ118" s="11"/>
      <c r="DOR118" s="11"/>
      <c r="DOS118" s="11"/>
      <c r="DOT118" s="11"/>
      <c r="DOU118" s="11"/>
      <c r="DOV118" s="11"/>
      <c r="DOW118" s="11"/>
      <c r="DOX118" s="11"/>
      <c r="DOY118" s="11"/>
      <c r="DOZ118" s="11"/>
      <c r="DPA118" s="11"/>
      <c r="DPB118" s="11"/>
      <c r="DPC118" s="11"/>
      <c r="DPD118" s="11"/>
      <c r="DPE118" s="11"/>
      <c r="DPF118" s="11"/>
      <c r="DPG118" s="11"/>
      <c r="DPH118" s="11"/>
      <c r="DPI118" s="11"/>
      <c r="DPJ118" s="11"/>
      <c r="DPK118" s="11"/>
      <c r="DPL118" s="11"/>
      <c r="DPM118" s="11"/>
      <c r="DPN118" s="11"/>
      <c r="DPO118" s="11"/>
      <c r="DPP118" s="11"/>
      <c r="DPQ118" s="11"/>
      <c r="DPR118" s="11"/>
      <c r="DPS118" s="11"/>
      <c r="DPT118" s="11"/>
      <c r="DPU118" s="11"/>
      <c r="DPV118" s="11"/>
      <c r="DPW118" s="11"/>
      <c r="DPX118" s="11"/>
      <c r="DPY118" s="11"/>
      <c r="DPZ118" s="11"/>
      <c r="DQA118" s="11"/>
      <c r="DQB118" s="11"/>
      <c r="DQC118" s="11"/>
      <c r="DQD118" s="11"/>
      <c r="DQE118" s="11"/>
      <c r="DQF118" s="11"/>
      <c r="DQG118" s="11"/>
      <c r="DQH118" s="11"/>
      <c r="DQI118" s="11"/>
      <c r="DQJ118" s="11"/>
      <c r="DQK118" s="11"/>
      <c r="DQL118" s="11"/>
      <c r="DQM118" s="11"/>
      <c r="DQN118" s="11"/>
      <c r="DQO118" s="11"/>
      <c r="DQP118" s="11"/>
      <c r="DQQ118" s="11"/>
      <c r="DQR118" s="11"/>
      <c r="DQS118" s="11"/>
      <c r="DQT118" s="11"/>
      <c r="DQU118" s="11"/>
      <c r="DQV118" s="11"/>
      <c r="DQW118" s="11"/>
      <c r="DQX118" s="11"/>
      <c r="DQY118" s="11"/>
      <c r="DQZ118" s="11"/>
      <c r="DRA118" s="11"/>
      <c r="DRB118" s="11"/>
      <c r="DRC118" s="11"/>
      <c r="DRD118" s="11"/>
      <c r="DRE118" s="11"/>
      <c r="DRF118" s="11"/>
      <c r="DRG118" s="11"/>
      <c r="DRH118" s="11"/>
      <c r="DRI118" s="11"/>
      <c r="DRJ118" s="11"/>
      <c r="DRK118" s="11"/>
      <c r="DRL118" s="11"/>
      <c r="DRM118" s="11"/>
      <c r="DRN118" s="11"/>
      <c r="DRO118" s="11"/>
      <c r="DRP118" s="11"/>
      <c r="DRQ118" s="11"/>
      <c r="DRR118" s="11"/>
      <c r="DRS118" s="11"/>
      <c r="DRT118" s="11"/>
      <c r="DRU118" s="11"/>
      <c r="DRV118" s="11"/>
      <c r="DRW118" s="11"/>
      <c r="DRX118" s="11"/>
      <c r="DRY118" s="11"/>
      <c r="DRZ118" s="11"/>
      <c r="DSA118" s="11"/>
      <c r="DSB118" s="11"/>
      <c r="DSC118" s="11"/>
      <c r="DSD118" s="11"/>
      <c r="DSE118" s="11"/>
      <c r="DSF118" s="11"/>
      <c r="DSG118" s="11"/>
      <c r="DSH118" s="11"/>
      <c r="DSI118" s="11"/>
      <c r="DSJ118" s="11"/>
      <c r="DSK118" s="11"/>
      <c r="DSL118" s="11"/>
      <c r="DSM118" s="11"/>
      <c r="DSN118" s="11"/>
      <c r="DSO118" s="11"/>
      <c r="DSP118" s="11"/>
      <c r="DSQ118" s="11"/>
      <c r="DSR118" s="11"/>
      <c r="DSS118" s="11"/>
      <c r="DST118" s="11"/>
      <c r="DSU118" s="11"/>
      <c r="DSV118" s="11"/>
      <c r="DSW118" s="11"/>
      <c r="DSX118" s="11"/>
      <c r="DSY118" s="11"/>
      <c r="DSZ118" s="11"/>
      <c r="DTA118" s="11"/>
      <c r="DTB118" s="11"/>
      <c r="DTC118" s="11"/>
      <c r="DTD118" s="11"/>
      <c r="DTE118" s="11"/>
      <c r="DTF118" s="11"/>
      <c r="DTG118" s="11"/>
      <c r="DTH118" s="11"/>
      <c r="DTI118" s="11"/>
      <c r="DTJ118" s="11"/>
      <c r="DTK118" s="11"/>
      <c r="DTL118" s="11"/>
      <c r="DTM118" s="11"/>
      <c r="DTN118" s="11"/>
      <c r="DTO118" s="11"/>
      <c r="DTP118" s="11"/>
      <c r="DTQ118" s="11"/>
      <c r="DTR118" s="11"/>
      <c r="DTS118" s="11"/>
      <c r="DTT118" s="11"/>
      <c r="DTU118" s="11"/>
      <c r="DTV118" s="11"/>
      <c r="DTW118" s="11"/>
      <c r="DTX118" s="11"/>
      <c r="DTY118" s="11"/>
      <c r="DTZ118" s="11"/>
      <c r="DUA118" s="11"/>
      <c r="DUB118" s="11"/>
      <c r="DUC118" s="11"/>
      <c r="DUD118" s="11"/>
      <c r="DUE118" s="11"/>
      <c r="DUF118" s="11"/>
      <c r="DUG118" s="11"/>
      <c r="DUH118" s="11"/>
      <c r="DUI118" s="11"/>
      <c r="DUJ118" s="11"/>
      <c r="DUK118" s="11"/>
      <c r="DUL118" s="11"/>
      <c r="DUM118" s="11"/>
      <c r="DUN118" s="11"/>
      <c r="DUO118" s="11"/>
      <c r="DUP118" s="11"/>
      <c r="DUQ118" s="11"/>
      <c r="DUR118" s="11"/>
      <c r="DUS118" s="11"/>
      <c r="DUT118" s="11"/>
      <c r="DUU118" s="11"/>
      <c r="DUV118" s="11"/>
      <c r="DUW118" s="11"/>
      <c r="DUX118" s="11"/>
      <c r="DUY118" s="11"/>
      <c r="DUZ118" s="11"/>
      <c r="DVA118" s="11"/>
      <c r="DVB118" s="11"/>
      <c r="DVC118" s="11"/>
      <c r="DVD118" s="11"/>
      <c r="DVE118" s="11"/>
      <c r="DVF118" s="11"/>
      <c r="DVG118" s="11"/>
      <c r="DVH118" s="11"/>
      <c r="DVI118" s="11"/>
      <c r="DVJ118" s="11"/>
      <c r="DVK118" s="11"/>
      <c r="DVL118" s="11"/>
      <c r="DVM118" s="11"/>
      <c r="DVN118" s="11"/>
      <c r="DVO118" s="11"/>
      <c r="DVP118" s="11"/>
      <c r="DVQ118" s="11"/>
      <c r="DVR118" s="11"/>
      <c r="DVS118" s="11"/>
      <c r="DVT118" s="11"/>
      <c r="DVU118" s="11"/>
      <c r="DVV118" s="11"/>
      <c r="DVW118" s="11"/>
      <c r="DVX118" s="11"/>
      <c r="DVY118" s="11"/>
      <c r="DVZ118" s="11"/>
      <c r="DWA118" s="11"/>
      <c r="DWB118" s="11"/>
      <c r="DWC118" s="11"/>
      <c r="DWD118" s="11"/>
      <c r="DWE118" s="11"/>
      <c r="DWF118" s="11"/>
      <c r="DWG118" s="11"/>
      <c r="DWH118" s="11"/>
      <c r="DWI118" s="11"/>
      <c r="DWJ118" s="11"/>
      <c r="DWK118" s="11"/>
      <c r="DWL118" s="11"/>
      <c r="DWM118" s="11"/>
      <c r="DWN118" s="11"/>
      <c r="DWO118" s="11"/>
      <c r="DWP118" s="11"/>
      <c r="DWQ118" s="11"/>
      <c r="DWR118" s="11"/>
      <c r="DWS118" s="11"/>
      <c r="DWT118" s="11"/>
      <c r="DWU118" s="11"/>
      <c r="DWV118" s="11"/>
      <c r="DWW118" s="11"/>
      <c r="DWX118" s="11"/>
      <c r="DWY118" s="11"/>
      <c r="DWZ118" s="11"/>
      <c r="DXA118" s="11"/>
      <c r="DXB118" s="11"/>
      <c r="DXC118" s="11"/>
      <c r="DXD118" s="11"/>
      <c r="DXE118" s="11"/>
      <c r="DXF118" s="11"/>
      <c r="DXG118" s="11"/>
      <c r="DXH118" s="11"/>
      <c r="DXI118" s="11"/>
      <c r="DXJ118" s="11"/>
      <c r="DXK118" s="11"/>
      <c r="DXL118" s="11"/>
      <c r="DXM118" s="11"/>
      <c r="DXN118" s="11"/>
      <c r="DXO118" s="11"/>
      <c r="DXP118" s="11"/>
      <c r="DXQ118" s="11"/>
      <c r="DXR118" s="11"/>
      <c r="DXS118" s="11"/>
      <c r="DXT118" s="11"/>
      <c r="DXU118" s="11"/>
      <c r="DXV118" s="11"/>
      <c r="DXW118" s="11"/>
      <c r="DXX118" s="11"/>
      <c r="DXY118" s="11"/>
      <c r="DXZ118" s="11"/>
      <c r="DYA118" s="11"/>
      <c r="DYB118" s="11"/>
      <c r="DYC118" s="11"/>
      <c r="DYD118" s="11"/>
      <c r="DYE118" s="11"/>
      <c r="DYF118" s="11"/>
      <c r="DYG118" s="11"/>
      <c r="DYH118" s="11"/>
      <c r="DYI118" s="11"/>
      <c r="DYJ118" s="11"/>
      <c r="DYK118" s="11"/>
      <c r="DYL118" s="11"/>
      <c r="DYM118" s="11"/>
      <c r="DYN118" s="11"/>
      <c r="DYO118" s="11"/>
      <c r="DYP118" s="11"/>
      <c r="DYQ118" s="11"/>
      <c r="DYR118" s="11"/>
      <c r="DYS118" s="11"/>
      <c r="DYT118" s="11"/>
      <c r="DYU118" s="11"/>
      <c r="DYV118" s="11"/>
      <c r="DYW118" s="11"/>
      <c r="DYX118" s="11"/>
      <c r="DYY118" s="11"/>
      <c r="DYZ118" s="11"/>
      <c r="DZA118" s="11"/>
      <c r="DZB118" s="11"/>
      <c r="DZC118" s="11"/>
      <c r="DZD118" s="11"/>
      <c r="DZE118" s="11"/>
      <c r="DZF118" s="11"/>
      <c r="DZG118" s="11"/>
      <c r="DZH118" s="11"/>
      <c r="DZI118" s="11"/>
      <c r="DZJ118" s="11"/>
      <c r="DZK118" s="11"/>
      <c r="DZL118" s="11"/>
      <c r="DZM118" s="11"/>
      <c r="DZN118" s="11"/>
      <c r="DZO118" s="11"/>
      <c r="DZP118" s="11"/>
      <c r="DZQ118" s="11"/>
      <c r="DZR118" s="11"/>
      <c r="DZS118" s="11"/>
      <c r="DZT118" s="11"/>
      <c r="DZU118" s="11"/>
      <c r="DZV118" s="11"/>
      <c r="DZW118" s="11"/>
      <c r="DZX118" s="11"/>
      <c r="DZY118" s="11"/>
      <c r="DZZ118" s="11"/>
      <c r="EAA118" s="11"/>
      <c r="EAB118" s="11"/>
      <c r="EAC118" s="11"/>
      <c r="EAD118" s="11"/>
      <c r="EAE118" s="11"/>
      <c r="EAF118" s="11"/>
      <c r="EAG118" s="11"/>
      <c r="EAH118" s="11"/>
      <c r="EAI118" s="11"/>
      <c r="EAJ118" s="11"/>
      <c r="EAK118" s="11"/>
      <c r="EAL118" s="11"/>
      <c r="EAM118" s="11"/>
      <c r="EAN118" s="11"/>
      <c r="EAO118" s="11"/>
      <c r="EAP118" s="11"/>
      <c r="EAQ118" s="11"/>
      <c r="EAR118" s="11"/>
      <c r="EAS118" s="11"/>
      <c r="EAT118" s="11"/>
      <c r="EAU118" s="11"/>
      <c r="EAV118" s="11"/>
      <c r="EAW118" s="11"/>
      <c r="EAX118" s="11"/>
      <c r="EAY118" s="11"/>
      <c r="EAZ118" s="11"/>
      <c r="EBA118" s="11"/>
      <c r="EBB118" s="11"/>
      <c r="EBC118" s="11"/>
      <c r="EBD118" s="11"/>
      <c r="EBE118" s="11"/>
      <c r="EBF118" s="11"/>
      <c r="EBG118" s="11"/>
      <c r="EBH118" s="11"/>
      <c r="EBI118" s="11"/>
      <c r="EBJ118" s="11"/>
      <c r="EBK118" s="11"/>
      <c r="EBL118" s="11"/>
      <c r="EBM118" s="11"/>
      <c r="EBN118" s="11"/>
      <c r="EBO118" s="11"/>
      <c r="EBP118" s="11"/>
      <c r="EBQ118" s="11"/>
      <c r="EBR118" s="11"/>
      <c r="EBS118" s="11"/>
      <c r="EBT118" s="11"/>
      <c r="EBU118" s="11"/>
      <c r="EBV118" s="11"/>
      <c r="EBW118" s="11"/>
      <c r="EBX118" s="11"/>
      <c r="EBY118" s="11"/>
      <c r="EBZ118" s="11"/>
      <c r="ECA118" s="11"/>
      <c r="ECB118" s="11"/>
      <c r="ECC118" s="11"/>
      <c r="ECD118" s="11"/>
      <c r="ECE118" s="11"/>
      <c r="ECF118" s="11"/>
      <c r="ECG118" s="11"/>
      <c r="ECH118" s="11"/>
      <c r="ECI118" s="11"/>
      <c r="ECJ118" s="11"/>
      <c r="ECK118" s="11"/>
      <c r="ECL118" s="11"/>
      <c r="ECM118" s="11"/>
      <c r="ECN118" s="11"/>
      <c r="ECO118" s="11"/>
      <c r="ECP118" s="11"/>
      <c r="ECQ118" s="11"/>
      <c r="ECR118" s="11"/>
      <c r="ECS118" s="11"/>
      <c r="ECT118" s="11"/>
      <c r="ECU118" s="11"/>
      <c r="ECV118" s="11"/>
      <c r="ECW118" s="11"/>
      <c r="ECX118" s="11"/>
      <c r="ECY118" s="11"/>
      <c r="ECZ118" s="11"/>
      <c r="EDA118" s="11"/>
      <c r="EDB118" s="11"/>
      <c r="EDC118" s="11"/>
      <c r="EDD118" s="11"/>
      <c r="EDE118" s="11"/>
      <c r="EDF118" s="11"/>
      <c r="EDG118" s="11"/>
      <c r="EDH118" s="11"/>
      <c r="EDI118" s="11"/>
      <c r="EDJ118" s="11"/>
      <c r="EDK118" s="11"/>
      <c r="EDL118" s="11"/>
      <c r="EDM118" s="11"/>
      <c r="EDN118" s="11"/>
      <c r="EDO118" s="11"/>
      <c r="EDP118" s="11"/>
      <c r="EDQ118" s="11"/>
      <c r="EDR118" s="11"/>
      <c r="EDS118" s="11"/>
      <c r="EDT118" s="11"/>
      <c r="EDU118" s="11"/>
      <c r="EDV118" s="11"/>
      <c r="EDW118" s="11"/>
      <c r="EDX118" s="11"/>
      <c r="EDY118" s="11"/>
      <c r="EDZ118" s="11"/>
      <c r="EEA118" s="11"/>
      <c r="EEB118" s="11"/>
      <c r="EEC118" s="11"/>
      <c r="EED118" s="11"/>
      <c r="EEE118" s="11"/>
      <c r="EEF118" s="11"/>
      <c r="EEG118" s="11"/>
      <c r="EEH118" s="11"/>
      <c r="EEI118" s="11"/>
      <c r="EEJ118" s="11"/>
      <c r="EEK118" s="11"/>
      <c r="EEL118" s="11"/>
      <c r="EEM118" s="11"/>
      <c r="EEN118" s="11"/>
      <c r="EEO118" s="11"/>
      <c r="EEP118" s="11"/>
      <c r="EEQ118" s="11"/>
      <c r="EER118" s="11"/>
      <c r="EES118" s="11"/>
      <c r="EET118" s="11"/>
      <c r="EEU118" s="11"/>
      <c r="EEV118" s="11"/>
      <c r="EEW118" s="11"/>
      <c r="EEX118" s="11"/>
      <c r="EEY118" s="11"/>
      <c r="EEZ118" s="11"/>
      <c r="EFA118" s="11"/>
      <c r="EFB118" s="11"/>
      <c r="EFC118" s="11"/>
      <c r="EFD118" s="11"/>
      <c r="EFE118" s="11"/>
      <c r="EFF118" s="11"/>
      <c r="EFG118" s="11"/>
      <c r="EFH118" s="11"/>
      <c r="EFI118" s="11"/>
      <c r="EFJ118" s="11"/>
      <c r="EFK118" s="11"/>
      <c r="EFL118" s="11"/>
      <c r="EFM118" s="11"/>
      <c r="EFN118" s="11"/>
      <c r="EFO118" s="11"/>
      <c r="EFP118" s="11"/>
      <c r="EFQ118" s="11"/>
      <c r="EFR118" s="11"/>
      <c r="EFS118" s="11"/>
      <c r="EFT118" s="11"/>
      <c r="EFU118" s="11"/>
      <c r="EFV118" s="11"/>
      <c r="EFW118" s="11"/>
      <c r="EFX118" s="11"/>
      <c r="EFY118" s="11"/>
      <c r="EFZ118" s="11"/>
      <c r="EGA118" s="11"/>
      <c r="EGB118" s="11"/>
      <c r="EGC118" s="11"/>
      <c r="EGD118" s="11"/>
      <c r="EGE118" s="11"/>
      <c r="EGF118" s="11"/>
      <c r="EGG118" s="11"/>
      <c r="EGH118" s="11"/>
      <c r="EGI118" s="11"/>
      <c r="EGJ118" s="11"/>
      <c r="EGK118" s="11"/>
      <c r="EGL118" s="11"/>
      <c r="EGM118" s="11"/>
      <c r="EGN118" s="11"/>
      <c r="EGO118" s="11"/>
      <c r="EGP118" s="11"/>
      <c r="EGQ118" s="11"/>
      <c r="EGR118" s="11"/>
      <c r="EGS118" s="11"/>
      <c r="EGT118" s="11"/>
      <c r="EGU118" s="11"/>
      <c r="EGV118" s="11"/>
      <c r="EGW118" s="11"/>
      <c r="EGX118" s="11"/>
      <c r="EGY118" s="11"/>
      <c r="EGZ118" s="11"/>
      <c r="EHA118" s="11"/>
      <c r="EHB118" s="11"/>
      <c r="EHC118" s="11"/>
      <c r="EHD118" s="11"/>
      <c r="EHE118" s="11"/>
      <c r="EHF118" s="11"/>
      <c r="EHG118" s="11"/>
      <c r="EHH118" s="11"/>
      <c r="EHI118" s="11"/>
      <c r="EHJ118" s="11"/>
      <c r="EHK118" s="11"/>
      <c r="EHL118" s="11"/>
      <c r="EHM118" s="11"/>
      <c r="EHN118" s="11"/>
      <c r="EHO118" s="11"/>
      <c r="EHP118" s="11"/>
      <c r="EHQ118" s="11"/>
      <c r="EHR118" s="11"/>
      <c r="EHS118" s="11"/>
      <c r="EHT118" s="11"/>
      <c r="EHU118" s="11"/>
      <c r="EHV118" s="11"/>
      <c r="EHW118" s="11"/>
      <c r="EHX118" s="11"/>
      <c r="EHY118" s="11"/>
      <c r="EHZ118" s="11"/>
      <c r="EIA118" s="11"/>
      <c r="EIB118" s="11"/>
      <c r="EIC118" s="11"/>
      <c r="EID118" s="11"/>
      <c r="EIE118" s="11"/>
      <c r="EIF118" s="11"/>
      <c r="EIG118" s="11"/>
      <c r="EIH118" s="11"/>
      <c r="EII118" s="11"/>
      <c r="EIJ118" s="11"/>
      <c r="EIK118" s="11"/>
      <c r="EIL118" s="11"/>
      <c r="EIM118" s="11"/>
      <c r="EIN118" s="11"/>
      <c r="EIO118" s="11"/>
      <c r="EIP118" s="11"/>
      <c r="EIQ118" s="11"/>
      <c r="EIR118" s="11"/>
      <c r="EIS118" s="11"/>
      <c r="EIT118" s="11"/>
      <c r="EIU118" s="11"/>
      <c r="EIV118" s="11"/>
      <c r="EIW118" s="11"/>
      <c r="EIX118" s="11"/>
      <c r="EIY118" s="11"/>
      <c r="EIZ118" s="11"/>
      <c r="EJA118" s="11"/>
      <c r="EJB118" s="11"/>
      <c r="EJC118" s="11"/>
      <c r="EJD118" s="11"/>
      <c r="EJE118" s="11"/>
      <c r="EJF118" s="11"/>
      <c r="EJG118" s="11"/>
      <c r="EJH118" s="11"/>
      <c r="EJI118" s="11"/>
      <c r="EJJ118" s="11"/>
      <c r="EJK118" s="11"/>
      <c r="EJL118" s="11"/>
      <c r="EJM118" s="11"/>
      <c r="EJN118" s="11"/>
      <c r="EJO118" s="11"/>
      <c r="EJP118" s="11"/>
      <c r="EJQ118" s="11"/>
      <c r="EJR118" s="11"/>
      <c r="EJS118" s="11"/>
      <c r="EJT118" s="11"/>
      <c r="EJU118" s="11"/>
      <c r="EJV118" s="11"/>
      <c r="EJW118" s="11"/>
      <c r="EJX118" s="11"/>
      <c r="EJY118" s="11"/>
      <c r="EJZ118" s="11"/>
      <c r="EKA118" s="11"/>
      <c r="EKB118" s="11"/>
      <c r="EKC118" s="11"/>
      <c r="EKD118" s="11"/>
      <c r="EKE118" s="11"/>
      <c r="EKF118" s="11"/>
      <c r="EKG118" s="11"/>
      <c r="EKH118" s="11"/>
      <c r="EKI118" s="11"/>
      <c r="EKJ118" s="11"/>
      <c r="EKK118" s="11"/>
      <c r="EKL118" s="11"/>
      <c r="EKM118" s="11"/>
      <c r="EKN118" s="11"/>
      <c r="EKO118" s="11"/>
      <c r="EKP118" s="11"/>
      <c r="EKQ118" s="11"/>
      <c r="EKR118" s="11"/>
      <c r="EKS118" s="11"/>
      <c r="EKT118" s="11"/>
      <c r="EKU118" s="11"/>
      <c r="EKV118" s="11"/>
      <c r="EKW118" s="11"/>
      <c r="EKX118" s="11"/>
      <c r="EKY118" s="11"/>
      <c r="EKZ118" s="11"/>
      <c r="ELA118" s="11"/>
      <c r="ELB118" s="11"/>
      <c r="ELC118" s="11"/>
      <c r="ELD118" s="11"/>
      <c r="ELE118" s="11"/>
      <c r="ELF118" s="11"/>
      <c r="ELG118" s="11"/>
      <c r="ELH118" s="11"/>
      <c r="ELI118" s="11"/>
      <c r="ELJ118" s="11"/>
      <c r="ELK118" s="11"/>
      <c r="ELL118" s="11"/>
      <c r="ELM118" s="11"/>
      <c r="ELN118" s="11"/>
      <c r="ELO118" s="11"/>
      <c r="ELP118" s="11"/>
      <c r="ELQ118" s="11"/>
      <c r="ELR118" s="11"/>
      <c r="ELS118" s="11"/>
      <c r="ELT118" s="11"/>
      <c r="ELU118" s="11"/>
      <c r="ELV118" s="11"/>
      <c r="ELW118" s="11"/>
      <c r="ELX118" s="11"/>
      <c r="ELY118" s="11"/>
      <c r="ELZ118" s="11"/>
      <c r="EMA118" s="11"/>
      <c r="EMB118" s="11"/>
      <c r="EMC118" s="11"/>
      <c r="EMD118" s="11"/>
      <c r="EME118" s="11"/>
      <c r="EMF118" s="11"/>
      <c r="EMG118" s="11"/>
      <c r="EMH118" s="11"/>
      <c r="EMI118" s="11"/>
      <c r="EMJ118" s="11"/>
      <c r="EMK118" s="11"/>
      <c r="EML118" s="11"/>
      <c r="EMM118" s="11"/>
      <c r="EMN118" s="11"/>
      <c r="EMO118" s="11"/>
      <c r="EMP118" s="11"/>
      <c r="EMQ118" s="11"/>
      <c r="EMR118" s="11"/>
      <c r="EMS118" s="11"/>
      <c r="EMT118" s="11"/>
      <c r="EMU118" s="11"/>
      <c r="EMV118" s="11"/>
      <c r="EMW118" s="11"/>
      <c r="EMX118" s="11"/>
      <c r="EMY118" s="11"/>
      <c r="EMZ118" s="11"/>
      <c r="ENA118" s="11"/>
      <c r="ENB118" s="11"/>
      <c r="ENC118" s="11"/>
      <c r="END118" s="11"/>
      <c r="ENE118" s="11"/>
      <c r="ENF118" s="11"/>
      <c r="ENG118" s="11"/>
      <c r="ENH118" s="11"/>
      <c r="ENI118" s="11"/>
      <c r="ENJ118" s="11"/>
      <c r="ENK118" s="11"/>
      <c r="ENL118" s="11"/>
      <c r="ENM118" s="11"/>
      <c r="ENN118" s="11"/>
      <c r="ENO118" s="11"/>
      <c r="ENP118" s="11"/>
      <c r="ENQ118" s="11"/>
      <c r="ENR118" s="11"/>
      <c r="ENS118" s="11"/>
      <c r="ENT118" s="11"/>
      <c r="ENU118" s="11"/>
      <c r="ENV118" s="11"/>
      <c r="ENW118" s="11"/>
      <c r="ENX118" s="11"/>
      <c r="ENY118" s="11"/>
      <c r="ENZ118" s="11"/>
      <c r="EOA118" s="11"/>
      <c r="EOB118" s="11"/>
      <c r="EOC118" s="11"/>
      <c r="EOD118" s="11"/>
      <c r="EOE118" s="11"/>
      <c r="EOF118" s="11"/>
      <c r="EOG118" s="11"/>
      <c r="EOH118" s="11"/>
      <c r="EOI118" s="11"/>
      <c r="EOJ118" s="11"/>
      <c r="EOK118" s="11"/>
      <c r="EOL118" s="11"/>
      <c r="EOM118" s="11"/>
      <c r="EON118" s="11"/>
      <c r="EOO118" s="11"/>
      <c r="EOP118" s="11"/>
      <c r="EOQ118" s="11"/>
      <c r="EOR118" s="11"/>
      <c r="EOS118" s="11"/>
      <c r="EOT118" s="11"/>
      <c r="EOU118" s="11"/>
      <c r="EOV118" s="11"/>
      <c r="EOW118" s="11"/>
      <c r="EOX118" s="11"/>
      <c r="EOY118" s="11"/>
      <c r="EOZ118" s="11"/>
      <c r="EPA118" s="11"/>
      <c r="EPB118" s="11"/>
      <c r="EPC118" s="11"/>
      <c r="EPD118" s="11"/>
      <c r="EPE118" s="11"/>
      <c r="EPF118" s="11"/>
      <c r="EPG118" s="11"/>
      <c r="EPH118" s="11"/>
      <c r="EPI118" s="11"/>
      <c r="EPJ118" s="11"/>
      <c r="EPK118" s="11"/>
      <c r="EPL118" s="11"/>
      <c r="EPM118" s="11"/>
      <c r="EPN118" s="11"/>
      <c r="EPO118" s="11"/>
      <c r="EPP118" s="11"/>
      <c r="EPQ118" s="11"/>
      <c r="EPR118" s="11"/>
      <c r="EPS118" s="11"/>
      <c r="EPT118" s="11"/>
      <c r="EPU118" s="11"/>
      <c r="EPV118" s="11"/>
      <c r="EPW118" s="11"/>
      <c r="EPX118" s="11"/>
      <c r="EPY118" s="11"/>
      <c r="EPZ118" s="11"/>
      <c r="EQA118" s="11"/>
      <c r="EQB118" s="11"/>
      <c r="EQC118" s="11"/>
      <c r="EQD118" s="11"/>
      <c r="EQE118" s="11"/>
      <c r="EQF118" s="11"/>
      <c r="EQG118" s="11"/>
      <c r="EQH118" s="11"/>
      <c r="EQI118" s="11"/>
      <c r="EQJ118" s="11"/>
      <c r="EQK118" s="11"/>
      <c r="EQL118" s="11"/>
      <c r="EQM118" s="11"/>
      <c r="EQN118" s="11"/>
      <c r="EQO118" s="11"/>
      <c r="EQP118" s="11"/>
      <c r="EQQ118" s="11"/>
      <c r="EQR118" s="11"/>
      <c r="EQS118" s="11"/>
      <c r="EQT118" s="11"/>
      <c r="EQU118" s="11"/>
      <c r="EQV118" s="11"/>
      <c r="EQW118" s="11"/>
      <c r="EQX118" s="11"/>
      <c r="EQY118" s="11"/>
      <c r="EQZ118" s="11"/>
      <c r="ERA118" s="11"/>
      <c r="ERB118" s="11"/>
      <c r="ERC118" s="11"/>
      <c r="ERD118" s="11"/>
      <c r="ERE118" s="11"/>
      <c r="ERF118" s="11"/>
      <c r="ERG118" s="11"/>
      <c r="ERH118" s="11"/>
      <c r="ERI118" s="11"/>
      <c r="ERJ118" s="11"/>
      <c r="ERK118" s="11"/>
      <c r="ERL118" s="11"/>
      <c r="ERM118" s="11"/>
      <c r="ERN118" s="11"/>
      <c r="ERO118" s="11"/>
      <c r="ERP118" s="11"/>
      <c r="ERQ118" s="11"/>
      <c r="ERR118" s="11"/>
      <c r="ERS118" s="11"/>
      <c r="ERT118" s="11"/>
      <c r="ERU118" s="11"/>
      <c r="ERV118" s="11"/>
      <c r="ERW118" s="11"/>
      <c r="ERX118" s="11"/>
      <c r="ERY118" s="11"/>
      <c r="ERZ118" s="11"/>
      <c r="ESA118" s="11"/>
      <c r="ESB118" s="11"/>
      <c r="ESC118" s="11"/>
      <c r="ESD118" s="11"/>
      <c r="ESE118" s="11"/>
      <c r="ESF118" s="11"/>
      <c r="ESG118" s="11"/>
      <c r="ESH118" s="11"/>
      <c r="ESI118" s="11"/>
      <c r="ESJ118" s="11"/>
      <c r="ESK118" s="11"/>
      <c r="ESL118" s="11"/>
      <c r="ESM118" s="11"/>
      <c r="ESN118" s="11"/>
      <c r="ESO118" s="11"/>
      <c r="ESP118" s="11"/>
      <c r="ESQ118" s="11"/>
      <c r="ESR118" s="11"/>
      <c r="ESS118" s="11"/>
      <c r="EST118" s="11"/>
      <c r="ESU118" s="11"/>
      <c r="ESV118" s="11"/>
      <c r="ESW118" s="11"/>
      <c r="ESX118" s="11"/>
      <c r="ESY118" s="11"/>
      <c r="ESZ118" s="11"/>
      <c r="ETA118" s="11"/>
      <c r="ETB118" s="11"/>
      <c r="ETC118" s="11"/>
      <c r="ETD118" s="11"/>
      <c r="ETE118" s="11"/>
      <c r="ETF118" s="11"/>
      <c r="ETG118" s="11"/>
      <c r="ETH118" s="11"/>
      <c r="ETI118" s="11"/>
      <c r="ETJ118" s="11"/>
      <c r="ETK118" s="11"/>
      <c r="ETL118" s="11"/>
      <c r="ETM118" s="11"/>
      <c r="ETN118" s="11"/>
      <c r="ETO118" s="11"/>
      <c r="ETP118" s="11"/>
      <c r="ETQ118" s="11"/>
      <c r="ETR118" s="11"/>
      <c r="ETS118" s="11"/>
      <c r="ETT118" s="11"/>
      <c r="ETU118" s="11"/>
      <c r="ETV118" s="11"/>
      <c r="ETW118" s="11"/>
      <c r="ETX118" s="11"/>
      <c r="ETY118" s="11"/>
      <c r="ETZ118" s="11"/>
      <c r="EUA118" s="11"/>
      <c r="EUB118" s="11"/>
      <c r="EUC118" s="11"/>
      <c r="EUD118" s="11"/>
      <c r="EUE118" s="11"/>
      <c r="EUF118" s="11"/>
      <c r="EUG118" s="11"/>
      <c r="EUH118" s="11"/>
      <c r="EUI118" s="11"/>
      <c r="EUJ118" s="11"/>
      <c r="EUK118" s="11"/>
      <c r="EUL118" s="11"/>
      <c r="EUM118" s="11"/>
      <c r="EUN118" s="11"/>
      <c r="EUO118" s="11"/>
      <c r="EUP118" s="11"/>
      <c r="EUQ118" s="11"/>
      <c r="EUR118" s="11"/>
      <c r="EUS118" s="11"/>
      <c r="EUT118" s="11"/>
      <c r="EUU118" s="11"/>
      <c r="EUV118" s="11"/>
      <c r="EUW118" s="11"/>
      <c r="EUX118" s="11"/>
      <c r="EUY118" s="11"/>
      <c r="EUZ118" s="11"/>
      <c r="EVA118" s="11"/>
      <c r="EVB118" s="11"/>
      <c r="EVC118" s="11"/>
      <c r="EVD118" s="11"/>
      <c r="EVE118" s="11"/>
      <c r="EVF118" s="11"/>
      <c r="EVG118" s="11"/>
      <c r="EVH118" s="11"/>
      <c r="EVI118" s="11"/>
      <c r="EVJ118" s="11"/>
      <c r="EVK118" s="11"/>
      <c r="EVL118" s="11"/>
      <c r="EVM118" s="11"/>
      <c r="EVN118" s="11"/>
      <c r="EVO118" s="11"/>
      <c r="EVP118" s="11"/>
      <c r="EVQ118" s="11"/>
      <c r="EVR118" s="11"/>
      <c r="EVS118" s="11"/>
      <c r="EVT118" s="11"/>
      <c r="EVU118" s="11"/>
      <c r="EVV118" s="11"/>
      <c r="EVW118" s="11"/>
      <c r="EVX118" s="11"/>
      <c r="EVY118" s="11"/>
      <c r="EVZ118" s="11"/>
      <c r="EWA118" s="11"/>
      <c r="EWB118" s="11"/>
      <c r="EWC118" s="11"/>
      <c r="EWD118" s="11"/>
      <c r="EWE118" s="11"/>
      <c r="EWF118" s="11"/>
      <c r="EWG118" s="11"/>
      <c r="EWH118" s="11"/>
      <c r="EWI118" s="11"/>
      <c r="EWJ118" s="11"/>
      <c r="EWK118" s="11"/>
      <c r="EWL118" s="11"/>
      <c r="EWM118" s="11"/>
      <c r="EWN118" s="11"/>
      <c r="EWO118" s="11"/>
      <c r="EWP118" s="11"/>
      <c r="EWQ118" s="11"/>
      <c r="EWR118" s="11"/>
      <c r="EWS118" s="11"/>
      <c r="EWT118" s="11"/>
      <c r="EWU118" s="11"/>
      <c r="EWV118" s="11"/>
      <c r="EWW118" s="11"/>
      <c r="EWX118" s="11"/>
      <c r="EWY118" s="11"/>
      <c r="EWZ118" s="11"/>
      <c r="EXA118" s="11"/>
      <c r="EXB118" s="11"/>
      <c r="EXC118" s="11"/>
      <c r="EXD118" s="11"/>
      <c r="EXE118" s="11"/>
      <c r="EXF118" s="11"/>
      <c r="EXG118" s="11"/>
      <c r="EXH118" s="11"/>
      <c r="EXI118" s="11"/>
      <c r="EXJ118" s="11"/>
      <c r="EXK118" s="11"/>
      <c r="EXL118" s="11"/>
      <c r="EXM118" s="11"/>
      <c r="EXN118" s="11"/>
      <c r="EXO118" s="11"/>
      <c r="EXP118" s="11"/>
      <c r="EXQ118" s="11"/>
      <c r="EXR118" s="11"/>
      <c r="EXS118" s="11"/>
      <c r="EXT118" s="11"/>
      <c r="EXU118" s="11"/>
      <c r="EXV118" s="11"/>
      <c r="EXW118" s="11"/>
      <c r="EXX118" s="11"/>
      <c r="EXY118" s="11"/>
      <c r="EXZ118" s="11"/>
      <c r="EYA118" s="11"/>
      <c r="EYB118" s="11"/>
      <c r="EYC118" s="11"/>
      <c r="EYD118" s="11"/>
      <c r="EYE118" s="11"/>
      <c r="EYF118" s="11"/>
      <c r="EYG118" s="11"/>
      <c r="EYH118" s="11"/>
      <c r="EYI118" s="11"/>
      <c r="EYJ118" s="11"/>
      <c r="EYK118" s="11"/>
      <c r="EYL118" s="11"/>
      <c r="EYM118" s="11"/>
      <c r="EYN118" s="11"/>
      <c r="EYO118" s="11"/>
      <c r="EYP118" s="11"/>
      <c r="EYQ118" s="11"/>
      <c r="EYR118" s="11"/>
      <c r="EYS118" s="11"/>
      <c r="EYT118" s="11"/>
      <c r="EYU118" s="11"/>
      <c r="EYV118" s="11"/>
      <c r="EYW118" s="11"/>
      <c r="EYX118" s="11"/>
      <c r="EYY118" s="11"/>
      <c r="EYZ118" s="11"/>
      <c r="EZA118" s="11"/>
      <c r="EZB118" s="11"/>
      <c r="EZC118" s="11"/>
      <c r="EZD118" s="11"/>
      <c r="EZE118" s="11"/>
      <c r="EZF118" s="11"/>
      <c r="EZG118" s="11"/>
      <c r="EZH118" s="11"/>
      <c r="EZI118" s="11"/>
      <c r="EZJ118" s="11"/>
      <c r="EZK118" s="11"/>
      <c r="EZL118" s="11"/>
      <c r="EZM118" s="11"/>
      <c r="EZN118" s="11"/>
      <c r="EZO118" s="11"/>
      <c r="EZP118" s="11"/>
      <c r="EZQ118" s="11"/>
      <c r="EZR118" s="11"/>
      <c r="EZS118" s="11"/>
      <c r="EZT118" s="11"/>
      <c r="EZU118" s="11"/>
      <c r="EZV118" s="11"/>
      <c r="EZW118" s="11"/>
      <c r="EZX118" s="11"/>
      <c r="EZY118" s="11"/>
      <c r="EZZ118" s="11"/>
      <c r="FAA118" s="11"/>
      <c r="FAB118" s="11"/>
      <c r="FAC118" s="11"/>
      <c r="FAD118" s="11"/>
      <c r="FAE118" s="11"/>
      <c r="FAF118" s="11"/>
      <c r="FAG118" s="11"/>
      <c r="FAH118" s="11"/>
      <c r="FAI118" s="11"/>
      <c r="FAJ118" s="11"/>
      <c r="FAK118" s="11"/>
      <c r="FAL118" s="11"/>
      <c r="FAM118" s="11"/>
      <c r="FAN118" s="11"/>
      <c r="FAO118" s="11"/>
      <c r="FAP118" s="11"/>
      <c r="FAQ118" s="11"/>
      <c r="FAR118" s="11"/>
      <c r="FAS118" s="11"/>
      <c r="FAT118" s="11"/>
      <c r="FAU118" s="11"/>
      <c r="FAV118" s="11"/>
      <c r="FAW118" s="11"/>
      <c r="FAX118" s="11"/>
      <c r="FAY118" s="11"/>
      <c r="FAZ118" s="11"/>
      <c r="FBA118" s="11"/>
      <c r="FBB118" s="11"/>
      <c r="FBC118" s="11"/>
      <c r="FBD118" s="11"/>
      <c r="FBE118" s="11"/>
      <c r="FBF118" s="11"/>
      <c r="FBG118" s="11"/>
      <c r="FBH118" s="11"/>
      <c r="FBI118" s="11"/>
      <c r="FBJ118" s="11"/>
      <c r="FBK118" s="11"/>
      <c r="FBL118" s="11"/>
      <c r="FBM118" s="11"/>
      <c r="FBN118" s="11"/>
      <c r="FBO118" s="11"/>
      <c r="FBP118" s="11"/>
      <c r="FBQ118" s="11"/>
      <c r="FBR118" s="11"/>
      <c r="FBS118" s="11"/>
      <c r="FBT118" s="11"/>
      <c r="FBU118" s="11"/>
      <c r="FBV118" s="11"/>
      <c r="FBW118" s="11"/>
      <c r="FBX118" s="11"/>
      <c r="FBY118" s="11"/>
      <c r="FBZ118" s="11"/>
      <c r="FCA118" s="11"/>
      <c r="FCB118" s="11"/>
      <c r="FCC118" s="11"/>
      <c r="FCD118" s="11"/>
      <c r="FCE118" s="11"/>
      <c r="FCF118" s="11"/>
      <c r="FCG118" s="11"/>
      <c r="FCH118" s="11"/>
      <c r="FCI118" s="11"/>
      <c r="FCJ118" s="11"/>
      <c r="FCK118" s="11"/>
      <c r="FCL118" s="11"/>
      <c r="FCM118" s="11"/>
      <c r="FCN118" s="11"/>
      <c r="FCO118" s="11"/>
      <c r="FCP118" s="11"/>
      <c r="FCQ118" s="11"/>
      <c r="FCR118" s="11"/>
      <c r="FCS118" s="11"/>
      <c r="FCT118" s="11"/>
      <c r="FCU118" s="11"/>
      <c r="FCV118" s="11"/>
      <c r="FCW118" s="11"/>
      <c r="FCX118" s="11"/>
      <c r="FCY118" s="11"/>
      <c r="FCZ118" s="11"/>
      <c r="FDA118" s="11"/>
      <c r="FDB118" s="11"/>
      <c r="FDC118" s="11"/>
      <c r="FDD118" s="11"/>
      <c r="FDE118" s="11"/>
      <c r="FDF118" s="11"/>
      <c r="FDG118" s="11"/>
      <c r="FDH118" s="11"/>
      <c r="FDI118" s="11"/>
      <c r="FDJ118" s="11"/>
      <c r="FDK118" s="11"/>
      <c r="FDL118" s="11"/>
      <c r="FDM118" s="11"/>
      <c r="FDN118" s="11"/>
      <c r="FDO118" s="11"/>
      <c r="FDP118" s="11"/>
      <c r="FDQ118" s="11"/>
      <c r="FDR118" s="11"/>
      <c r="FDS118" s="11"/>
      <c r="FDT118" s="11"/>
      <c r="FDU118" s="11"/>
      <c r="FDV118" s="11"/>
      <c r="FDW118" s="11"/>
      <c r="FDX118" s="11"/>
      <c r="FDY118" s="11"/>
      <c r="FDZ118" s="11"/>
      <c r="FEA118" s="11"/>
      <c r="FEB118" s="11"/>
      <c r="FEC118" s="11"/>
      <c r="FED118" s="11"/>
      <c r="FEE118" s="11"/>
      <c r="FEF118" s="11"/>
      <c r="FEG118" s="11"/>
      <c r="FEH118" s="11"/>
      <c r="FEI118" s="11"/>
      <c r="FEJ118" s="11"/>
      <c r="FEK118" s="11"/>
      <c r="FEL118" s="11"/>
      <c r="FEM118" s="11"/>
      <c r="FEN118" s="11"/>
      <c r="FEO118" s="11"/>
      <c r="FEP118" s="11"/>
      <c r="FEQ118" s="11"/>
      <c r="FER118" s="11"/>
      <c r="FES118" s="11"/>
      <c r="FET118" s="11"/>
      <c r="FEU118" s="11"/>
      <c r="FEV118" s="11"/>
      <c r="FEW118" s="11"/>
      <c r="FEX118" s="11"/>
      <c r="FEY118" s="11"/>
      <c r="FEZ118" s="11"/>
      <c r="FFA118" s="11"/>
      <c r="FFB118" s="11"/>
      <c r="FFC118" s="11"/>
      <c r="FFD118" s="11"/>
      <c r="FFE118" s="11"/>
      <c r="FFF118" s="11"/>
      <c r="FFG118" s="11"/>
      <c r="FFH118" s="11"/>
      <c r="FFI118" s="11"/>
      <c r="FFJ118" s="11"/>
      <c r="FFK118" s="11"/>
      <c r="FFL118" s="11"/>
      <c r="FFM118" s="11"/>
      <c r="FFN118" s="11"/>
      <c r="FFO118" s="11"/>
      <c r="FFP118" s="11"/>
      <c r="FFQ118" s="11"/>
      <c r="FFR118" s="11"/>
      <c r="FFS118" s="11"/>
      <c r="FFT118" s="11"/>
      <c r="FFU118" s="11"/>
      <c r="FFV118" s="11"/>
      <c r="FFW118" s="11"/>
      <c r="FFX118" s="11"/>
      <c r="FFY118" s="11"/>
      <c r="FFZ118" s="11"/>
      <c r="FGA118" s="11"/>
      <c r="FGB118" s="11"/>
      <c r="FGC118" s="11"/>
      <c r="FGD118" s="11"/>
      <c r="FGE118" s="11"/>
      <c r="FGF118" s="11"/>
      <c r="FGG118" s="11"/>
      <c r="FGH118" s="11"/>
      <c r="FGI118" s="11"/>
      <c r="FGJ118" s="11"/>
      <c r="FGK118" s="11"/>
      <c r="FGL118" s="11"/>
      <c r="FGM118" s="11"/>
      <c r="FGN118" s="11"/>
      <c r="FGO118" s="11"/>
      <c r="FGP118" s="11"/>
      <c r="FGQ118" s="11"/>
      <c r="FGR118" s="11"/>
      <c r="FGS118" s="11"/>
      <c r="FGT118" s="11"/>
      <c r="FGU118" s="11"/>
      <c r="FGV118" s="11"/>
      <c r="FGW118" s="11"/>
      <c r="FGX118" s="11"/>
      <c r="FGY118" s="11"/>
      <c r="FGZ118" s="11"/>
      <c r="FHA118" s="11"/>
      <c r="FHB118" s="11"/>
      <c r="FHC118" s="11"/>
      <c r="FHD118" s="11"/>
      <c r="FHE118" s="11"/>
      <c r="FHF118" s="11"/>
      <c r="FHG118" s="11"/>
      <c r="FHH118" s="11"/>
      <c r="FHI118" s="11"/>
      <c r="FHJ118" s="11"/>
      <c r="FHK118" s="11"/>
      <c r="FHL118" s="11"/>
      <c r="FHM118" s="11"/>
      <c r="FHN118" s="11"/>
      <c r="FHO118" s="11"/>
      <c r="FHP118" s="11"/>
      <c r="FHQ118" s="11"/>
      <c r="FHR118" s="11"/>
      <c r="FHS118" s="11"/>
      <c r="FHT118" s="11"/>
      <c r="FHU118" s="11"/>
      <c r="FHV118" s="11"/>
      <c r="FHW118" s="11"/>
      <c r="FHX118" s="11"/>
      <c r="FHY118" s="11"/>
      <c r="FHZ118" s="11"/>
      <c r="FIA118" s="11"/>
      <c r="FIB118" s="11"/>
      <c r="FIC118" s="11"/>
      <c r="FID118" s="11"/>
      <c r="FIE118" s="11"/>
      <c r="FIF118" s="11"/>
      <c r="FIG118" s="11"/>
      <c r="FIH118" s="11"/>
      <c r="FII118" s="11"/>
      <c r="FIJ118" s="11"/>
      <c r="FIK118" s="11"/>
      <c r="FIL118" s="11"/>
      <c r="FIM118" s="11"/>
      <c r="FIN118" s="11"/>
      <c r="FIO118" s="11"/>
      <c r="FIP118" s="11"/>
      <c r="FIQ118" s="11"/>
      <c r="FIR118" s="11"/>
      <c r="FIS118" s="11"/>
      <c r="FIT118" s="11"/>
      <c r="FIU118" s="11"/>
      <c r="FIV118" s="11"/>
      <c r="FIW118" s="11"/>
      <c r="FIX118" s="11"/>
      <c r="FIY118" s="11"/>
      <c r="FIZ118" s="11"/>
      <c r="FJA118" s="11"/>
      <c r="FJB118" s="11"/>
      <c r="FJC118" s="11"/>
      <c r="FJD118" s="11"/>
      <c r="FJE118" s="11"/>
      <c r="FJF118" s="11"/>
      <c r="FJG118" s="11"/>
      <c r="FJH118" s="11"/>
      <c r="FJI118" s="11"/>
      <c r="FJJ118" s="11"/>
      <c r="FJK118" s="11"/>
      <c r="FJL118" s="11"/>
      <c r="FJM118" s="11"/>
      <c r="FJN118" s="11"/>
      <c r="FJO118" s="11"/>
      <c r="FJP118" s="11"/>
      <c r="FJQ118" s="11"/>
      <c r="FJR118" s="11"/>
      <c r="FJS118" s="11"/>
      <c r="FJT118" s="11"/>
      <c r="FJU118" s="11"/>
      <c r="FJV118" s="11"/>
      <c r="FJW118" s="11"/>
      <c r="FJX118" s="11"/>
      <c r="FJY118" s="11"/>
      <c r="FJZ118" s="11"/>
      <c r="FKA118" s="11"/>
      <c r="FKB118" s="11"/>
      <c r="FKC118" s="11"/>
      <c r="FKD118" s="11"/>
      <c r="FKE118" s="11"/>
      <c r="FKF118" s="11"/>
      <c r="FKG118" s="11"/>
      <c r="FKH118" s="11"/>
      <c r="FKI118" s="11"/>
      <c r="FKJ118" s="11"/>
      <c r="FKK118" s="11"/>
      <c r="FKL118" s="11"/>
      <c r="FKM118" s="11"/>
      <c r="FKN118" s="11"/>
      <c r="FKO118" s="11"/>
      <c r="FKP118" s="11"/>
      <c r="FKQ118" s="11"/>
      <c r="FKR118" s="11"/>
      <c r="FKS118" s="11"/>
      <c r="FKT118" s="11"/>
      <c r="FKU118" s="11"/>
      <c r="FKV118" s="11"/>
      <c r="FKW118" s="11"/>
      <c r="FKX118" s="11"/>
      <c r="FKY118" s="11"/>
      <c r="FKZ118" s="11"/>
      <c r="FLA118" s="11"/>
      <c r="FLB118" s="11"/>
      <c r="FLC118" s="11"/>
      <c r="FLD118" s="11"/>
      <c r="FLE118" s="11"/>
      <c r="FLF118" s="11"/>
      <c r="FLG118" s="11"/>
      <c r="FLH118" s="11"/>
      <c r="FLI118" s="11"/>
      <c r="FLJ118" s="11"/>
      <c r="FLK118" s="11"/>
      <c r="FLL118" s="11"/>
      <c r="FLM118" s="11"/>
      <c r="FLN118" s="11"/>
      <c r="FLO118" s="11"/>
      <c r="FLP118" s="11"/>
      <c r="FLQ118" s="11"/>
      <c r="FLR118" s="11"/>
      <c r="FLS118" s="11"/>
      <c r="FLT118" s="11"/>
      <c r="FLU118" s="11"/>
      <c r="FLV118" s="11"/>
      <c r="FLW118" s="11"/>
      <c r="FLX118" s="11"/>
      <c r="FLY118" s="11"/>
      <c r="FLZ118" s="11"/>
      <c r="FMA118" s="11"/>
      <c r="FMB118" s="11"/>
      <c r="FMC118" s="11"/>
      <c r="FMD118" s="11"/>
      <c r="FME118" s="11"/>
      <c r="FMF118" s="11"/>
      <c r="FMG118" s="11"/>
      <c r="FMH118" s="11"/>
      <c r="FMI118" s="11"/>
      <c r="FMJ118" s="11"/>
      <c r="FMK118" s="11"/>
      <c r="FML118" s="11"/>
      <c r="FMM118" s="11"/>
      <c r="FMN118" s="11"/>
      <c r="FMO118" s="11"/>
      <c r="FMP118" s="11"/>
      <c r="FMQ118" s="11"/>
      <c r="FMR118" s="11"/>
      <c r="FMS118" s="11"/>
      <c r="FMT118" s="11"/>
      <c r="FMU118" s="11"/>
      <c r="FMV118" s="11"/>
      <c r="FMW118" s="11"/>
      <c r="FMX118" s="11"/>
      <c r="FMY118" s="11"/>
      <c r="FMZ118" s="11"/>
      <c r="FNA118" s="11"/>
      <c r="FNB118" s="11"/>
      <c r="FNC118" s="11"/>
      <c r="FND118" s="11"/>
      <c r="FNE118" s="11"/>
      <c r="FNF118" s="11"/>
      <c r="FNG118" s="11"/>
      <c r="FNH118" s="11"/>
      <c r="FNI118" s="11"/>
      <c r="FNJ118" s="11"/>
      <c r="FNK118" s="11"/>
      <c r="FNL118" s="11"/>
      <c r="FNM118" s="11"/>
      <c r="FNN118" s="11"/>
      <c r="FNO118" s="11"/>
      <c r="FNP118" s="11"/>
      <c r="FNQ118" s="11"/>
      <c r="FNR118" s="11"/>
      <c r="FNS118" s="11"/>
      <c r="FNT118" s="11"/>
      <c r="FNU118" s="11"/>
      <c r="FNV118" s="11"/>
      <c r="FNW118" s="11"/>
      <c r="FNX118" s="11"/>
      <c r="FNY118" s="11"/>
      <c r="FNZ118" s="11"/>
      <c r="FOA118" s="11"/>
      <c r="FOB118" s="11"/>
      <c r="FOC118" s="11"/>
      <c r="FOD118" s="11"/>
      <c r="FOE118" s="11"/>
      <c r="FOF118" s="11"/>
      <c r="FOG118" s="11"/>
      <c r="FOH118" s="11"/>
      <c r="FOI118" s="11"/>
      <c r="FOJ118" s="11"/>
      <c r="FOK118" s="11"/>
      <c r="FOL118" s="11"/>
      <c r="FOM118" s="11"/>
      <c r="FON118" s="11"/>
      <c r="FOO118" s="11"/>
      <c r="FOP118" s="11"/>
      <c r="FOQ118" s="11"/>
      <c r="FOR118" s="11"/>
      <c r="FOS118" s="11"/>
      <c r="FOT118" s="11"/>
      <c r="FOU118" s="11"/>
      <c r="FOV118" s="11"/>
      <c r="FOW118" s="11"/>
      <c r="FOX118" s="11"/>
      <c r="FOY118" s="11"/>
      <c r="FOZ118" s="11"/>
      <c r="FPA118" s="11"/>
      <c r="FPB118" s="11"/>
      <c r="FPC118" s="11"/>
      <c r="FPD118" s="11"/>
      <c r="FPE118" s="11"/>
      <c r="FPF118" s="11"/>
      <c r="FPG118" s="11"/>
      <c r="FPH118" s="11"/>
      <c r="FPI118" s="11"/>
      <c r="FPJ118" s="11"/>
      <c r="FPK118" s="11"/>
      <c r="FPL118" s="11"/>
      <c r="FPM118" s="11"/>
      <c r="FPN118" s="11"/>
      <c r="FPO118" s="11"/>
      <c r="FPP118" s="11"/>
      <c r="FPQ118" s="11"/>
      <c r="FPR118" s="11"/>
      <c r="FPS118" s="11"/>
      <c r="FPT118" s="11"/>
      <c r="FPU118" s="11"/>
      <c r="FPV118" s="11"/>
      <c r="FPW118" s="11"/>
      <c r="FPX118" s="11"/>
      <c r="FPY118" s="11"/>
      <c r="FPZ118" s="11"/>
      <c r="FQA118" s="11"/>
      <c r="FQB118" s="11"/>
      <c r="FQC118" s="11"/>
      <c r="FQD118" s="11"/>
      <c r="FQE118" s="11"/>
      <c r="FQF118" s="11"/>
      <c r="FQG118" s="11"/>
      <c r="FQH118" s="11"/>
      <c r="FQI118" s="11"/>
      <c r="FQJ118" s="11"/>
      <c r="FQK118" s="11"/>
      <c r="FQL118" s="11"/>
      <c r="FQM118" s="11"/>
      <c r="FQN118" s="11"/>
      <c r="FQO118" s="11"/>
      <c r="FQP118" s="11"/>
      <c r="FQQ118" s="11"/>
      <c r="FQR118" s="11"/>
      <c r="FQS118" s="11"/>
      <c r="FQT118" s="11"/>
      <c r="FQU118" s="11"/>
      <c r="FQV118" s="11"/>
      <c r="FQW118" s="11"/>
      <c r="FQX118" s="11"/>
      <c r="FQY118" s="11"/>
      <c r="FQZ118" s="11"/>
      <c r="FRA118" s="11"/>
      <c r="FRB118" s="11"/>
      <c r="FRC118" s="11"/>
      <c r="FRD118" s="11"/>
      <c r="FRE118" s="11"/>
      <c r="FRF118" s="11"/>
      <c r="FRG118" s="11"/>
      <c r="FRH118" s="11"/>
      <c r="FRI118" s="11"/>
      <c r="FRJ118" s="11"/>
      <c r="FRK118" s="11"/>
      <c r="FRL118" s="11"/>
      <c r="FRM118" s="11"/>
      <c r="FRN118" s="11"/>
      <c r="FRO118" s="11"/>
      <c r="FRP118" s="11"/>
      <c r="FRQ118" s="11"/>
      <c r="FRR118" s="11"/>
      <c r="FRS118" s="11"/>
      <c r="FRT118" s="11"/>
      <c r="FRU118" s="11"/>
      <c r="FRV118" s="11"/>
      <c r="FRW118" s="11"/>
      <c r="FRX118" s="11"/>
      <c r="FRY118" s="11"/>
      <c r="FRZ118" s="11"/>
      <c r="FSA118" s="11"/>
      <c r="FSB118" s="11"/>
      <c r="FSC118" s="11"/>
      <c r="FSD118" s="11"/>
      <c r="FSE118" s="11"/>
      <c r="FSF118" s="11"/>
      <c r="FSG118" s="11"/>
      <c r="FSH118" s="11"/>
      <c r="FSI118" s="11"/>
      <c r="FSJ118" s="11"/>
      <c r="FSK118" s="11"/>
      <c r="FSL118" s="11"/>
      <c r="FSM118" s="11"/>
      <c r="FSN118" s="11"/>
      <c r="FSO118" s="11"/>
      <c r="FSP118" s="11"/>
      <c r="FSQ118" s="11"/>
      <c r="FSR118" s="11"/>
      <c r="FSS118" s="11"/>
      <c r="FST118" s="11"/>
      <c r="FSU118" s="11"/>
      <c r="FSV118" s="11"/>
      <c r="FSW118" s="11"/>
      <c r="FSX118" s="11"/>
      <c r="FSY118" s="11"/>
      <c r="FSZ118" s="11"/>
      <c r="FTA118" s="11"/>
      <c r="FTB118" s="11"/>
      <c r="FTC118" s="11"/>
      <c r="FTD118" s="11"/>
      <c r="FTE118" s="11"/>
      <c r="FTF118" s="11"/>
      <c r="FTG118" s="11"/>
      <c r="FTH118" s="11"/>
      <c r="FTI118" s="11"/>
      <c r="FTJ118" s="11"/>
      <c r="FTK118" s="11"/>
      <c r="FTL118" s="11"/>
      <c r="FTM118" s="11"/>
      <c r="FTN118" s="11"/>
      <c r="FTO118" s="11"/>
      <c r="FTP118" s="11"/>
      <c r="FTQ118" s="11"/>
      <c r="FTR118" s="11"/>
      <c r="FTS118" s="11"/>
      <c r="FTT118" s="11"/>
      <c r="FTU118" s="11"/>
      <c r="FTV118" s="11"/>
      <c r="FTW118" s="11"/>
      <c r="FTX118" s="11"/>
      <c r="FTY118" s="11"/>
      <c r="FTZ118" s="11"/>
      <c r="FUA118" s="11"/>
      <c r="FUB118" s="11"/>
      <c r="FUC118" s="11"/>
      <c r="FUD118" s="11"/>
      <c r="FUE118" s="11"/>
      <c r="FUF118" s="11"/>
      <c r="FUG118" s="11"/>
      <c r="FUH118" s="11"/>
      <c r="FUI118" s="11"/>
      <c r="FUJ118" s="11"/>
      <c r="FUK118" s="11"/>
      <c r="FUL118" s="11"/>
      <c r="FUM118" s="11"/>
      <c r="FUN118" s="11"/>
      <c r="FUO118" s="11"/>
      <c r="FUP118" s="11"/>
      <c r="FUQ118" s="11"/>
      <c r="FUR118" s="11"/>
      <c r="FUS118" s="11"/>
      <c r="FUT118" s="11"/>
      <c r="FUU118" s="11"/>
      <c r="FUV118" s="11"/>
      <c r="FUW118" s="11"/>
      <c r="FUX118" s="11"/>
      <c r="FUY118" s="11"/>
      <c r="FUZ118" s="11"/>
      <c r="FVA118" s="11"/>
      <c r="FVB118" s="11"/>
      <c r="FVC118" s="11"/>
      <c r="FVD118" s="11"/>
      <c r="FVE118" s="11"/>
      <c r="FVF118" s="11"/>
      <c r="FVG118" s="11"/>
      <c r="FVH118" s="11"/>
      <c r="FVI118" s="11"/>
      <c r="FVJ118" s="11"/>
      <c r="FVK118" s="11"/>
      <c r="FVL118" s="11"/>
      <c r="FVM118" s="11"/>
      <c r="FVN118" s="11"/>
      <c r="FVO118" s="11"/>
      <c r="FVP118" s="11"/>
      <c r="FVQ118" s="11"/>
      <c r="FVR118" s="11"/>
      <c r="FVS118" s="11"/>
      <c r="FVT118" s="11"/>
      <c r="FVU118" s="11"/>
      <c r="FVV118" s="11"/>
      <c r="FVW118" s="11"/>
      <c r="FVX118" s="11"/>
      <c r="FVY118" s="11"/>
      <c r="FVZ118" s="11"/>
      <c r="FWA118" s="11"/>
      <c r="FWB118" s="11"/>
      <c r="FWC118" s="11"/>
      <c r="FWD118" s="11"/>
      <c r="FWE118" s="11"/>
      <c r="FWF118" s="11"/>
      <c r="FWG118" s="11"/>
      <c r="FWH118" s="11"/>
      <c r="FWI118" s="11"/>
      <c r="FWJ118" s="11"/>
      <c r="FWK118" s="11"/>
      <c r="FWL118" s="11"/>
      <c r="FWM118" s="11"/>
      <c r="FWN118" s="11"/>
      <c r="FWO118" s="11"/>
      <c r="FWP118" s="11"/>
      <c r="FWQ118" s="11"/>
      <c r="FWR118" s="11"/>
      <c r="FWS118" s="11"/>
      <c r="FWT118" s="11"/>
      <c r="FWU118" s="11"/>
      <c r="FWV118" s="11"/>
      <c r="FWW118" s="11"/>
      <c r="FWX118" s="11"/>
      <c r="FWY118" s="11"/>
      <c r="FWZ118" s="11"/>
      <c r="FXA118" s="11"/>
      <c r="FXB118" s="11"/>
      <c r="FXC118" s="11"/>
      <c r="FXD118" s="11"/>
      <c r="FXE118" s="11"/>
      <c r="FXF118" s="11"/>
      <c r="FXG118" s="11"/>
      <c r="FXH118" s="11"/>
      <c r="FXI118" s="11"/>
      <c r="FXJ118" s="11"/>
      <c r="FXK118" s="11"/>
      <c r="FXL118" s="11"/>
      <c r="FXM118" s="11"/>
      <c r="FXN118" s="11"/>
      <c r="FXO118" s="11"/>
      <c r="FXP118" s="11"/>
      <c r="FXQ118" s="11"/>
      <c r="FXR118" s="11"/>
      <c r="FXS118" s="11"/>
      <c r="FXT118" s="11"/>
      <c r="FXU118" s="11"/>
      <c r="FXV118" s="11"/>
      <c r="FXW118" s="11"/>
      <c r="FXX118" s="11"/>
      <c r="FXY118" s="11"/>
      <c r="FXZ118" s="11"/>
      <c r="FYA118" s="11"/>
      <c r="FYB118" s="11"/>
      <c r="FYC118" s="11"/>
      <c r="FYD118" s="11"/>
      <c r="FYE118" s="11"/>
      <c r="FYF118" s="11"/>
      <c r="FYG118" s="11"/>
      <c r="FYH118" s="11"/>
      <c r="FYI118" s="11"/>
      <c r="FYJ118" s="11"/>
      <c r="FYK118" s="11"/>
      <c r="FYL118" s="11"/>
      <c r="FYM118" s="11"/>
      <c r="FYN118" s="11"/>
      <c r="FYO118" s="11"/>
      <c r="FYP118" s="11"/>
      <c r="FYQ118" s="11"/>
      <c r="FYR118" s="11"/>
      <c r="FYS118" s="11"/>
      <c r="FYT118" s="11"/>
      <c r="FYU118" s="11"/>
      <c r="FYV118" s="11"/>
      <c r="FYW118" s="11"/>
      <c r="FYX118" s="11"/>
      <c r="FYY118" s="11"/>
      <c r="FYZ118" s="11"/>
      <c r="FZA118" s="11"/>
      <c r="FZB118" s="11"/>
      <c r="FZC118" s="11"/>
      <c r="FZD118" s="11"/>
      <c r="FZE118" s="11"/>
      <c r="FZF118" s="11"/>
      <c r="FZG118" s="11"/>
      <c r="FZH118" s="11"/>
      <c r="FZI118" s="11"/>
      <c r="FZJ118" s="11"/>
      <c r="FZK118" s="11"/>
      <c r="FZL118" s="11"/>
      <c r="FZM118" s="11"/>
      <c r="FZN118" s="11"/>
      <c r="FZO118" s="11"/>
      <c r="FZP118" s="11"/>
      <c r="FZQ118" s="11"/>
      <c r="FZR118" s="11"/>
      <c r="FZS118" s="11"/>
      <c r="FZT118" s="11"/>
      <c r="FZU118" s="11"/>
      <c r="FZV118" s="11"/>
      <c r="FZW118" s="11"/>
      <c r="FZX118" s="11"/>
      <c r="FZY118" s="11"/>
      <c r="FZZ118" s="11"/>
      <c r="GAA118" s="11"/>
      <c r="GAB118" s="11"/>
      <c r="GAC118" s="11"/>
      <c r="GAD118" s="11"/>
      <c r="GAE118" s="11"/>
      <c r="GAF118" s="11"/>
      <c r="GAG118" s="11"/>
      <c r="GAH118" s="11"/>
      <c r="GAI118" s="11"/>
      <c r="GAJ118" s="11"/>
      <c r="GAK118" s="11"/>
      <c r="GAL118" s="11"/>
      <c r="GAM118" s="11"/>
      <c r="GAN118" s="11"/>
      <c r="GAO118" s="11"/>
      <c r="GAP118" s="11"/>
      <c r="GAQ118" s="11"/>
      <c r="GAR118" s="11"/>
      <c r="GAS118" s="11"/>
      <c r="GAT118" s="11"/>
      <c r="GAU118" s="11"/>
      <c r="GAV118" s="11"/>
      <c r="GAW118" s="11"/>
      <c r="GAX118" s="11"/>
      <c r="GAY118" s="11"/>
      <c r="GAZ118" s="11"/>
      <c r="GBA118" s="11"/>
      <c r="GBB118" s="11"/>
      <c r="GBC118" s="11"/>
      <c r="GBD118" s="11"/>
      <c r="GBE118" s="11"/>
      <c r="GBF118" s="11"/>
      <c r="GBG118" s="11"/>
      <c r="GBH118" s="11"/>
      <c r="GBI118" s="11"/>
      <c r="GBJ118" s="11"/>
      <c r="GBK118" s="11"/>
      <c r="GBL118" s="11"/>
      <c r="GBM118" s="11"/>
      <c r="GBN118" s="11"/>
      <c r="GBO118" s="11"/>
      <c r="GBP118" s="11"/>
      <c r="GBQ118" s="11"/>
      <c r="GBR118" s="11"/>
      <c r="GBS118" s="11"/>
      <c r="GBT118" s="11"/>
      <c r="GBU118" s="11"/>
      <c r="GBV118" s="11"/>
      <c r="GBW118" s="11"/>
      <c r="GBX118" s="11"/>
      <c r="GBY118" s="11"/>
      <c r="GBZ118" s="11"/>
      <c r="GCA118" s="11"/>
      <c r="GCB118" s="11"/>
      <c r="GCC118" s="11"/>
      <c r="GCD118" s="11"/>
      <c r="GCE118" s="11"/>
      <c r="GCF118" s="11"/>
      <c r="GCG118" s="11"/>
      <c r="GCH118" s="11"/>
      <c r="GCI118" s="11"/>
      <c r="GCJ118" s="11"/>
      <c r="GCK118" s="11"/>
      <c r="GCL118" s="11"/>
      <c r="GCM118" s="11"/>
      <c r="GCN118" s="11"/>
      <c r="GCO118" s="11"/>
      <c r="GCP118" s="11"/>
      <c r="GCQ118" s="11"/>
      <c r="GCR118" s="11"/>
      <c r="GCS118" s="11"/>
      <c r="GCT118" s="11"/>
      <c r="GCU118" s="11"/>
      <c r="GCV118" s="11"/>
      <c r="GCW118" s="11"/>
      <c r="GCX118" s="11"/>
      <c r="GCY118" s="11"/>
      <c r="GCZ118" s="11"/>
      <c r="GDA118" s="11"/>
      <c r="GDB118" s="11"/>
      <c r="GDC118" s="11"/>
      <c r="GDD118" s="11"/>
      <c r="GDE118" s="11"/>
      <c r="GDF118" s="11"/>
      <c r="GDG118" s="11"/>
      <c r="GDH118" s="11"/>
      <c r="GDI118" s="11"/>
      <c r="GDJ118" s="11"/>
      <c r="GDK118" s="11"/>
      <c r="GDL118" s="11"/>
      <c r="GDM118" s="11"/>
      <c r="GDN118" s="11"/>
      <c r="GDO118" s="11"/>
      <c r="GDP118" s="11"/>
      <c r="GDQ118" s="11"/>
      <c r="GDR118" s="11"/>
      <c r="GDS118" s="11"/>
      <c r="GDT118" s="11"/>
      <c r="GDU118" s="11"/>
      <c r="GDV118" s="11"/>
      <c r="GDW118" s="11"/>
      <c r="GDX118" s="11"/>
      <c r="GDY118" s="11"/>
      <c r="GDZ118" s="11"/>
      <c r="GEA118" s="11"/>
      <c r="GEB118" s="11"/>
      <c r="GEC118" s="11"/>
      <c r="GED118" s="11"/>
      <c r="GEE118" s="11"/>
      <c r="GEF118" s="11"/>
      <c r="GEG118" s="11"/>
      <c r="GEH118" s="11"/>
      <c r="GEI118" s="11"/>
      <c r="GEJ118" s="11"/>
      <c r="GEK118" s="11"/>
      <c r="GEL118" s="11"/>
      <c r="GEM118" s="11"/>
      <c r="GEN118" s="11"/>
      <c r="GEO118" s="11"/>
      <c r="GEP118" s="11"/>
      <c r="GEQ118" s="11"/>
      <c r="GER118" s="11"/>
      <c r="GES118" s="11"/>
      <c r="GET118" s="11"/>
      <c r="GEU118" s="11"/>
      <c r="GEV118" s="11"/>
      <c r="GEW118" s="11"/>
      <c r="GEX118" s="11"/>
      <c r="GEY118" s="11"/>
      <c r="GEZ118" s="11"/>
      <c r="GFA118" s="11"/>
      <c r="GFB118" s="11"/>
      <c r="GFC118" s="11"/>
      <c r="GFD118" s="11"/>
      <c r="GFE118" s="11"/>
      <c r="GFF118" s="11"/>
      <c r="GFG118" s="11"/>
      <c r="GFH118" s="11"/>
      <c r="GFI118" s="11"/>
      <c r="GFJ118" s="11"/>
      <c r="GFK118" s="11"/>
      <c r="GFL118" s="11"/>
      <c r="GFM118" s="11"/>
      <c r="GFN118" s="11"/>
      <c r="GFO118" s="11"/>
      <c r="GFP118" s="11"/>
      <c r="GFQ118" s="11"/>
      <c r="GFR118" s="11"/>
      <c r="GFS118" s="11"/>
      <c r="GFT118" s="11"/>
      <c r="GFU118" s="11"/>
      <c r="GFV118" s="11"/>
      <c r="GFW118" s="11"/>
      <c r="GFX118" s="11"/>
      <c r="GFY118" s="11"/>
      <c r="GFZ118" s="11"/>
      <c r="GGA118" s="11"/>
      <c r="GGB118" s="11"/>
      <c r="GGC118" s="11"/>
      <c r="GGD118" s="11"/>
      <c r="GGE118" s="11"/>
      <c r="GGF118" s="11"/>
      <c r="GGG118" s="11"/>
      <c r="GGH118" s="11"/>
      <c r="GGI118" s="11"/>
      <c r="GGJ118" s="11"/>
      <c r="GGK118" s="11"/>
      <c r="GGL118" s="11"/>
      <c r="GGM118" s="11"/>
      <c r="GGN118" s="11"/>
      <c r="GGO118" s="11"/>
      <c r="GGP118" s="11"/>
      <c r="GGQ118" s="11"/>
      <c r="GGR118" s="11"/>
      <c r="GGS118" s="11"/>
      <c r="GGT118" s="11"/>
      <c r="GGU118" s="11"/>
      <c r="GGV118" s="11"/>
      <c r="GGW118" s="11"/>
      <c r="GGX118" s="11"/>
      <c r="GGY118" s="11"/>
      <c r="GGZ118" s="11"/>
      <c r="GHA118" s="11"/>
      <c r="GHB118" s="11"/>
      <c r="GHC118" s="11"/>
      <c r="GHD118" s="11"/>
      <c r="GHE118" s="11"/>
      <c r="GHF118" s="11"/>
      <c r="GHG118" s="11"/>
      <c r="GHH118" s="11"/>
      <c r="GHI118" s="11"/>
      <c r="GHJ118" s="11"/>
      <c r="GHK118" s="11"/>
      <c r="GHL118" s="11"/>
      <c r="GHM118" s="11"/>
      <c r="GHN118" s="11"/>
      <c r="GHO118" s="11"/>
      <c r="GHP118" s="11"/>
      <c r="GHQ118" s="11"/>
      <c r="GHR118" s="11"/>
      <c r="GHS118" s="11"/>
      <c r="GHT118" s="11"/>
      <c r="GHU118" s="11"/>
      <c r="GHV118" s="11"/>
      <c r="GHW118" s="11"/>
      <c r="GHX118" s="11"/>
      <c r="GHY118" s="11"/>
      <c r="GHZ118" s="11"/>
      <c r="GIA118" s="11"/>
      <c r="GIB118" s="11"/>
      <c r="GIC118" s="11"/>
      <c r="GID118" s="11"/>
      <c r="GIE118" s="11"/>
      <c r="GIF118" s="11"/>
      <c r="GIG118" s="11"/>
      <c r="GIH118" s="11"/>
      <c r="GII118" s="11"/>
      <c r="GIJ118" s="11"/>
      <c r="GIK118" s="11"/>
      <c r="GIL118" s="11"/>
      <c r="GIM118" s="11"/>
      <c r="GIN118" s="11"/>
      <c r="GIO118" s="11"/>
      <c r="GIP118" s="11"/>
      <c r="GIQ118" s="11"/>
      <c r="GIR118" s="11"/>
      <c r="GIS118" s="11"/>
      <c r="GIT118" s="11"/>
      <c r="GIU118" s="11"/>
      <c r="GIV118" s="11"/>
      <c r="GIW118" s="11"/>
      <c r="GIX118" s="11"/>
      <c r="GIY118" s="11"/>
      <c r="GIZ118" s="11"/>
      <c r="GJA118" s="11"/>
      <c r="GJB118" s="11"/>
      <c r="GJC118" s="11"/>
      <c r="GJD118" s="11"/>
      <c r="GJE118" s="11"/>
      <c r="GJF118" s="11"/>
      <c r="GJG118" s="11"/>
      <c r="GJH118" s="11"/>
      <c r="GJI118" s="11"/>
      <c r="GJJ118" s="11"/>
      <c r="GJK118" s="11"/>
      <c r="GJL118" s="11"/>
      <c r="GJM118" s="11"/>
      <c r="GJN118" s="11"/>
      <c r="GJO118" s="11"/>
      <c r="GJP118" s="11"/>
      <c r="GJQ118" s="11"/>
      <c r="GJR118" s="11"/>
      <c r="GJS118" s="11"/>
      <c r="GJT118" s="11"/>
      <c r="GJU118" s="11"/>
      <c r="GJV118" s="11"/>
      <c r="GJW118" s="11"/>
      <c r="GJX118" s="11"/>
      <c r="GJY118" s="11"/>
      <c r="GJZ118" s="11"/>
      <c r="GKA118" s="11"/>
      <c r="GKB118" s="11"/>
      <c r="GKC118" s="11"/>
      <c r="GKD118" s="11"/>
      <c r="GKE118" s="11"/>
      <c r="GKF118" s="11"/>
      <c r="GKG118" s="11"/>
      <c r="GKH118" s="11"/>
      <c r="GKI118" s="11"/>
      <c r="GKJ118" s="11"/>
      <c r="GKK118" s="11"/>
      <c r="GKL118" s="11"/>
      <c r="GKM118" s="11"/>
      <c r="GKN118" s="11"/>
      <c r="GKO118" s="11"/>
      <c r="GKP118" s="11"/>
      <c r="GKQ118" s="11"/>
      <c r="GKR118" s="11"/>
      <c r="GKS118" s="11"/>
      <c r="GKT118" s="11"/>
      <c r="GKU118" s="11"/>
      <c r="GKV118" s="11"/>
      <c r="GKW118" s="11"/>
      <c r="GKX118" s="11"/>
      <c r="GKY118" s="11"/>
      <c r="GKZ118" s="11"/>
      <c r="GLA118" s="11"/>
      <c r="GLB118" s="11"/>
      <c r="GLC118" s="11"/>
      <c r="GLD118" s="11"/>
      <c r="GLE118" s="11"/>
      <c r="GLF118" s="11"/>
      <c r="GLG118" s="11"/>
      <c r="GLH118" s="11"/>
      <c r="GLI118" s="11"/>
      <c r="GLJ118" s="11"/>
      <c r="GLK118" s="11"/>
      <c r="GLL118" s="11"/>
      <c r="GLM118" s="11"/>
      <c r="GLN118" s="11"/>
      <c r="GLO118" s="11"/>
      <c r="GLP118" s="11"/>
      <c r="GLQ118" s="11"/>
      <c r="GLR118" s="11"/>
      <c r="GLS118" s="11"/>
      <c r="GLT118" s="11"/>
      <c r="GLU118" s="11"/>
      <c r="GLV118" s="11"/>
      <c r="GLW118" s="11"/>
      <c r="GLX118" s="11"/>
      <c r="GLY118" s="11"/>
      <c r="GLZ118" s="11"/>
      <c r="GMA118" s="11"/>
      <c r="GMB118" s="11"/>
      <c r="GMC118" s="11"/>
      <c r="GMD118" s="11"/>
      <c r="GME118" s="11"/>
      <c r="GMF118" s="11"/>
      <c r="GMG118" s="11"/>
      <c r="GMH118" s="11"/>
      <c r="GMI118" s="11"/>
      <c r="GMJ118" s="11"/>
      <c r="GMK118" s="11"/>
      <c r="GML118" s="11"/>
      <c r="GMM118" s="11"/>
      <c r="GMN118" s="11"/>
      <c r="GMO118" s="11"/>
      <c r="GMP118" s="11"/>
      <c r="GMQ118" s="11"/>
      <c r="GMR118" s="11"/>
      <c r="GMS118" s="11"/>
      <c r="GMT118" s="11"/>
      <c r="GMU118" s="11"/>
      <c r="GMV118" s="11"/>
      <c r="GMW118" s="11"/>
      <c r="GMX118" s="11"/>
      <c r="GMY118" s="11"/>
      <c r="GMZ118" s="11"/>
      <c r="GNA118" s="11"/>
      <c r="GNB118" s="11"/>
      <c r="GNC118" s="11"/>
      <c r="GND118" s="11"/>
      <c r="GNE118" s="11"/>
      <c r="GNF118" s="11"/>
      <c r="GNG118" s="11"/>
      <c r="GNH118" s="11"/>
      <c r="GNI118" s="11"/>
      <c r="GNJ118" s="11"/>
      <c r="GNK118" s="11"/>
      <c r="GNL118" s="11"/>
      <c r="GNM118" s="11"/>
      <c r="GNN118" s="11"/>
      <c r="GNO118" s="11"/>
      <c r="GNP118" s="11"/>
      <c r="GNQ118" s="11"/>
      <c r="GNR118" s="11"/>
      <c r="GNS118" s="11"/>
      <c r="GNT118" s="11"/>
      <c r="GNU118" s="11"/>
      <c r="GNV118" s="11"/>
      <c r="GNW118" s="11"/>
      <c r="GNX118" s="11"/>
      <c r="GNY118" s="11"/>
      <c r="GNZ118" s="11"/>
      <c r="GOA118" s="11"/>
      <c r="GOB118" s="11"/>
      <c r="GOC118" s="11"/>
      <c r="GOD118" s="11"/>
      <c r="GOE118" s="11"/>
      <c r="GOF118" s="11"/>
      <c r="GOG118" s="11"/>
      <c r="GOH118" s="11"/>
      <c r="GOI118" s="11"/>
      <c r="GOJ118" s="11"/>
      <c r="GOK118" s="11"/>
      <c r="GOL118" s="11"/>
      <c r="GOM118" s="11"/>
      <c r="GON118" s="11"/>
      <c r="GOO118" s="11"/>
      <c r="GOP118" s="11"/>
      <c r="GOQ118" s="11"/>
      <c r="GOR118" s="11"/>
      <c r="GOS118" s="11"/>
      <c r="GOT118" s="11"/>
      <c r="GOU118" s="11"/>
      <c r="GOV118" s="11"/>
      <c r="GOW118" s="11"/>
      <c r="GOX118" s="11"/>
      <c r="GOY118" s="11"/>
      <c r="GOZ118" s="11"/>
      <c r="GPA118" s="11"/>
      <c r="GPB118" s="11"/>
      <c r="GPC118" s="11"/>
      <c r="GPD118" s="11"/>
      <c r="GPE118" s="11"/>
      <c r="GPF118" s="11"/>
      <c r="GPG118" s="11"/>
      <c r="GPH118" s="11"/>
      <c r="GPI118" s="11"/>
      <c r="GPJ118" s="11"/>
      <c r="GPK118" s="11"/>
      <c r="GPL118" s="11"/>
      <c r="GPM118" s="11"/>
      <c r="GPN118" s="11"/>
      <c r="GPO118" s="11"/>
      <c r="GPP118" s="11"/>
      <c r="GPQ118" s="11"/>
      <c r="GPR118" s="11"/>
      <c r="GPS118" s="11"/>
      <c r="GPT118" s="11"/>
      <c r="GPU118" s="11"/>
      <c r="GPV118" s="11"/>
      <c r="GPW118" s="11"/>
      <c r="GPX118" s="11"/>
      <c r="GPY118" s="11"/>
      <c r="GPZ118" s="11"/>
      <c r="GQA118" s="11"/>
      <c r="GQB118" s="11"/>
      <c r="GQC118" s="11"/>
      <c r="GQD118" s="11"/>
      <c r="GQE118" s="11"/>
      <c r="GQF118" s="11"/>
      <c r="GQG118" s="11"/>
      <c r="GQH118" s="11"/>
      <c r="GQI118" s="11"/>
      <c r="GQJ118" s="11"/>
      <c r="GQK118" s="11"/>
      <c r="GQL118" s="11"/>
      <c r="GQM118" s="11"/>
      <c r="GQN118" s="11"/>
      <c r="GQO118" s="11"/>
      <c r="GQP118" s="11"/>
      <c r="GQQ118" s="11"/>
      <c r="GQR118" s="11"/>
      <c r="GQS118" s="11"/>
      <c r="GQT118" s="11"/>
      <c r="GQU118" s="11"/>
      <c r="GQV118" s="11"/>
      <c r="GQW118" s="11"/>
      <c r="GQX118" s="11"/>
      <c r="GQY118" s="11"/>
      <c r="GQZ118" s="11"/>
      <c r="GRA118" s="11"/>
      <c r="GRB118" s="11"/>
      <c r="GRC118" s="11"/>
      <c r="GRD118" s="11"/>
      <c r="GRE118" s="11"/>
      <c r="GRF118" s="11"/>
      <c r="GRG118" s="11"/>
      <c r="GRH118" s="11"/>
      <c r="GRI118" s="11"/>
      <c r="GRJ118" s="11"/>
      <c r="GRK118" s="11"/>
      <c r="GRL118" s="11"/>
      <c r="GRM118" s="11"/>
      <c r="GRN118" s="11"/>
      <c r="GRO118" s="11"/>
      <c r="GRP118" s="11"/>
      <c r="GRQ118" s="11"/>
      <c r="GRR118" s="11"/>
      <c r="GRS118" s="11"/>
      <c r="GRT118" s="11"/>
      <c r="GRU118" s="11"/>
      <c r="GRV118" s="11"/>
      <c r="GRW118" s="11"/>
      <c r="GRX118" s="11"/>
      <c r="GRY118" s="11"/>
      <c r="GRZ118" s="11"/>
      <c r="GSA118" s="11"/>
      <c r="GSB118" s="11"/>
      <c r="GSC118" s="11"/>
      <c r="GSD118" s="11"/>
      <c r="GSE118" s="11"/>
      <c r="GSF118" s="11"/>
      <c r="GSG118" s="11"/>
      <c r="GSH118" s="11"/>
      <c r="GSI118" s="11"/>
      <c r="GSJ118" s="11"/>
      <c r="GSK118" s="11"/>
      <c r="GSL118" s="11"/>
      <c r="GSM118" s="11"/>
      <c r="GSN118" s="11"/>
      <c r="GSO118" s="11"/>
      <c r="GSP118" s="11"/>
      <c r="GSQ118" s="11"/>
      <c r="GSR118" s="11"/>
      <c r="GSS118" s="11"/>
      <c r="GST118" s="11"/>
      <c r="GSU118" s="11"/>
      <c r="GSV118" s="11"/>
      <c r="GSW118" s="11"/>
      <c r="GSX118" s="11"/>
      <c r="GSY118" s="11"/>
      <c r="GSZ118" s="11"/>
      <c r="GTA118" s="11"/>
      <c r="GTB118" s="11"/>
      <c r="GTC118" s="11"/>
      <c r="GTD118" s="11"/>
      <c r="GTE118" s="11"/>
      <c r="GTF118" s="11"/>
      <c r="GTG118" s="11"/>
      <c r="GTH118" s="11"/>
      <c r="GTI118" s="11"/>
      <c r="GTJ118" s="11"/>
      <c r="GTK118" s="11"/>
      <c r="GTL118" s="11"/>
      <c r="GTM118" s="11"/>
      <c r="GTN118" s="11"/>
      <c r="GTO118" s="11"/>
      <c r="GTP118" s="11"/>
      <c r="GTQ118" s="11"/>
      <c r="GTR118" s="11"/>
      <c r="GTS118" s="11"/>
      <c r="GTT118" s="11"/>
      <c r="GTU118" s="11"/>
      <c r="GTV118" s="11"/>
      <c r="GTW118" s="11"/>
      <c r="GTX118" s="11"/>
      <c r="GTY118" s="11"/>
      <c r="GTZ118" s="11"/>
      <c r="GUA118" s="11"/>
      <c r="GUB118" s="11"/>
      <c r="GUC118" s="11"/>
      <c r="GUD118" s="11"/>
      <c r="GUE118" s="11"/>
      <c r="GUF118" s="11"/>
      <c r="GUG118" s="11"/>
      <c r="GUH118" s="11"/>
      <c r="GUI118" s="11"/>
      <c r="GUJ118" s="11"/>
      <c r="GUK118" s="11"/>
      <c r="GUL118" s="11"/>
      <c r="GUM118" s="11"/>
      <c r="GUN118" s="11"/>
      <c r="GUO118" s="11"/>
      <c r="GUP118" s="11"/>
      <c r="GUQ118" s="11"/>
      <c r="GUR118" s="11"/>
      <c r="GUS118" s="11"/>
      <c r="GUT118" s="11"/>
      <c r="GUU118" s="11"/>
      <c r="GUV118" s="11"/>
      <c r="GUW118" s="11"/>
      <c r="GUX118" s="11"/>
      <c r="GUY118" s="11"/>
      <c r="GUZ118" s="11"/>
      <c r="GVA118" s="11"/>
      <c r="GVB118" s="11"/>
      <c r="GVC118" s="11"/>
      <c r="GVD118" s="11"/>
      <c r="GVE118" s="11"/>
      <c r="GVF118" s="11"/>
      <c r="GVG118" s="11"/>
      <c r="GVH118" s="11"/>
      <c r="GVI118" s="11"/>
      <c r="GVJ118" s="11"/>
      <c r="GVK118" s="11"/>
      <c r="GVL118" s="11"/>
      <c r="GVM118" s="11"/>
      <c r="GVN118" s="11"/>
      <c r="GVO118" s="11"/>
      <c r="GVP118" s="11"/>
      <c r="GVQ118" s="11"/>
      <c r="GVR118" s="11"/>
      <c r="GVS118" s="11"/>
      <c r="GVT118" s="11"/>
      <c r="GVU118" s="11"/>
      <c r="GVV118" s="11"/>
      <c r="GVW118" s="11"/>
      <c r="GVX118" s="11"/>
      <c r="GVY118" s="11"/>
      <c r="GVZ118" s="11"/>
      <c r="GWA118" s="11"/>
      <c r="GWB118" s="11"/>
      <c r="GWC118" s="11"/>
      <c r="GWD118" s="11"/>
      <c r="GWE118" s="11"/>
      <c r="GWF118" s="11"/>
      <c r="GWG118" s="11"/>
      <c r="GWH118" s="11"/>
      <c r="GWI118" s="11"/>
      <c r="GWJ118" s="11"/>
      <c r="GWK118" s="11"/>
      <c r="GWL118" s="11"/>
      <c r="GWM118" s="11"/>
      <c r="GWN118" s="11"/>
      <c r="GWO118" s="11"/>
      <c r="GWP118" s="11"/>
      <c r="GWQ118" s="11"/>
      <c r="GWR118" s="11"/>
      <c r="GWS118" s="11"/>
      <c r="GWT118" s="11"/>
      <c r="GWU118" s="11"/>
      <c r="GWV118" s="11"/>
      <c r="GWW118" s="11"/>
      <c r="GWX118" s="11"/>
      <c r="GWY118" s="11"/>
      <c r="GWZ118" s="11"/>
      <c r="GXA118" s="11"/>
      <c r="GXB118" s="11"/>
      <c r="GXC118" s="11"/>
      <c r="GXD118" s="11"/>
      <c r="GXE118" s="11"/>
      <c r="GXF118" s="11"/>
      <c r="GXG118" s="11"/>
      <c r="GXH118" s="11"/>
      <c r="GXI118" s="11"/>
      <c r="GXJ118" s="11"/>
      <c r="GXK118" s="11"/>
      <c r="GXL118" s="11"/>
      <c r="GXM118" s="11"/>
      <c r="GXN118" s="11"/>
      <c r="GXO118" s="11"/>
      <c r="GXP118" s="11"/>
      <c r="GXQ118" s="11"/>
      <c r="GXR118" s="11"/>
      <c r="GXS118" s="11"/>
      <c r="GXT118" s="11"/>
      <c r="GXU118" s="11"/>
      <c r="GXV118" s="11"/>
      <c r="GXW118" s="11"/>
      <c r="GXX118" s="11"/>
      <c r="GXY118" s="11"/>
      <c r="GXZ118" s="11"/>
      <c r="GYA118" s="11"/>
      <c r="GYB118" s="11"/>
      <c r="GYC118" s="11"/>
      <c r="GYD118" s="11"/>
      <c r="GYE118" s="11"/>
      <c r="GYF118" s="11"/>
      <c r="GYG118" s="11"/>
      <c r="GYH118" s="11"/>
      <c r="GYI118" s="11"/>
      <c r="GYJ118" s="11"/>
      <c r="GYK118" s="11"/>
      <c r="GYL118" s="11"/>
      <c r="GYM118" s="11"/>
      <c r="GYN118" s="11"/>
      <c r="GYO118" s="11"/>
      <c r="GYP118" s="11"/>
      <c r="GYQ118" s="11"/>
      <c r="GYR118" s="11"/>
      <c r="GYS118" s="11"/>
      <c r="GYT118" s="11"/>
      <c r="GYU118" s="11"/>
      <c r="GYV118" s="11"/>
      <c r="GYW118" s="11"/>
      <c r="GYX118" s="11"/>
      <c r="GYY118" s="11"/>
      <c r="GYZ118" s="11"/>
      <c r="GZA118" s="11"/>
      <c r="GZB118" s="11"/>
      <c r="GZC118" s="11"/>
      <c r="GZD118" s="11"/>
      <c r="GZE118" s="11"/>
      <c r="GZF118" s="11"/>
      <c r="GZG118" s="11"/>
      <c r="GZH118" s="11"/>
      <c r="GZI118" s="11"/>
      <c r="GZJ118" s="11"/>
      <c r="GZK118" s="11"/>
      <c r="GZL118" s="11"/>
      <c r="GZM118" s="11"/>
      <c r="GZN118" s="11"/>
      <c r="GZO118" s="11"/>
      <c r="GZP118" s="11"/>
      <c r="GZQ118" s="11"/>
      <c r="GZR118" s="11"/>
      <c r="GZS118" s="11"/>
      <c r="GZT118" s="11"/>
      <c r="GZU118" s="11"/>
      <c r="GZV118" s="11"/>
      <c r="GZW118" s="11"/>
      <c r="GZX118" s="11"/>
      <c r="GZY118" s="11"/>
      <c r="GZZ118" s="11"/>
      <c r="HAA118" s="11"/>
      <c r="HAB118" s="11"/>
      <c r="HAC118" s="11"/>
      <c r="HAD118" s="11"/>
      <c r="HAE118" s="11"/>
      <c r="HAF118" s="11"/>
      <c r="HAG118" s="11"/>
      <c r="HAH118" s="11"/>
      <c r="HAI118" s="11"/>
      <c r="HAJ118" s="11"/>
      <c r="HAK118" s="11"/>
      <c r="HAL118" s="11"/>
      <c r="HAM118" s="11"/>
      <c r="HAN118" s="11"/>
      <c r="HAO118" s="11"/>
      <c r="HAP118" s="11"/>
      <c r="HAQ118" s="11"/>
      <c r="HAR118" s="11"/>
      <c r="HAS118" s="11"/>
      <c r="HAT118" s="11"/>
      <c r="HAU118" s="11"/>
      <c r="HAV118" s="11"/>
      <c r="HAW118" s="11"/>
      <c r="HAX118" s="11"/>
      <c r="HAY118" s="11"/>
      <c r="HAZ118" s="11"/>
      <c r="HBA118" s="11"/>
      <c r="HBB118" s="11"/>
      <c r="HBC118" s="11"/>
      <c r="HBD118" s="11"/>
      <c r="HBE118" s="11"/>
      <c r="HBF118" s="11"/>
      <c r="HBG118" s="11"/>
      <c r="HBH118" s="11"/>
      <c r="HBI118" s="11"/>
      <c r="HBJ118" s="11"/>
      <c r="HBK118" s="11"/>
      <c r="HBL118" s="11"/>
      <c r="HBM118" s="11"/>
      <c r="HBN118" s="11"/>
      <c r="HBO118" s="11"/>
      <c r="HBP118" s="11"/>
      <c r="HBQ118" s="11"/>
      <c r="HBR118" s="11"/>
      <c r="HBS118" s="11"/>
      <c r="HBT118" s="11"/>
      <c r="HBU118" s="11"/>
      <c r="HBV118" s="11"/>
      <c r="HBW118" s="11"/>
      <c r="HBX118" s="11"/>
      <c r="HBY118" s="11"/>
      <c r="HBZ118" s="11"/>
      <c r="HCA118" s="11"/>
      <c r="HCB118" s="11"/>
      <c r="HCC118" s="11"/>
      <c r="HCD118" s="11"/>
      <c r="HCE118" s="11"/>
      <c r="HCF118" s="11"/>
      <c r="HCG118" s="11"/>
      <c r="HCH118" s="11"/>
      <c r="HCI118" s="11"/>
      <c r="HCJ118" s="11"/>
      <c r="HCK118" s="11"/>
      <c r="HCL118" s="11"/>
      <c r="HCM118" s="11"/>
      <c r="HCN118" s="11"/>
      <c r="HCO118" s="11"/>
      <c r="HCP118" s="11"/>
      <c r="HCQ118" s="11"/>
      <c r="HCR118" s="11"/>
      <c r="HCS118" s="11"/>
      <c r="HCT118" s="11"/>
      <c r="HCU118" s="11"/>
      <c r="HCV118" s="11"/>
      <c r="HCW118" s="11"/>
      <c r="HCX118" s="11"/>
      <c r="HCY118" s="11"/>
      <c r="HCZ118" s="11"/>
      <c r="HDA118" s="11"/>
      <c r="HDB118" s="11"/>
      <c r="HDC118" s="11"/>
      <c r="HDD118" s="11"/>
      <c r="HDE118" s="11"/>
      <c r="HDF118" s="11"/>
      <c r="HDG118" s="11"/>
      <c r="HDH118" s="11"/>
      <c r="HDI118" s="11"/>
      <c r="HDJ118" s="11"/>
      <c r="HDK118" s="11"/>
      <c r="HDL118" s="11"/>
      <c r="HDM118" s="11"/>
      <c r="HDN118" s="11"/>
      <c r="HDO118" s="11"/>
      <c r="HDP118" s="11"/>
      <c r="HDQ118" s="11"/>
      <c r="HDR118" s="11"/>
      <c r="HDS118" s="11"/>
      <c r="HDT118" s="11"/>
      <c r="HDU118" s="11"/>
      <c r="HDV118" s="11"/>
      <c r="HDW118" s="11"/>
      <c r="HDX118" s="11"/>
      <c r="HDY118" s="11"/>
      <c r="HDZ118" s="11"/>
      <c r="HEA118" s="11"/>
      <c r="HEB118" s="11"/>
      <c r="HEC118" s="11"/>
      <c r="HED118" s="11"/>
      <c r="HEE118" s="11"/>
      <c r="HEF118" s="11"/>
      <c r="HEG118" s="11"/>
      <c r="HEH118" s="11"/>
      <c r="HEI118" s="11"/>
      <c r="HEJ118" s="11"/>
      <c r="HEK118" s="11"/>
      <c r="HEL118" s="11"/>
      <c r="HEM118" s="11"/>
      <c r="HEN118" s="11"/>
      <c r="HEO118" s="11"/>
      <c r="HEP118" s="11"/>
      <c r="HEQ118" s="11"/>
      <c r="HER118" s="11"/>
      <c r="HES118" s="11"/>
      <c r="HET118" s="11"/>
      <c r="HEU118" s="11"/>
      <c r="HEV118" s="11"/>
      <c r="HEW118" s="11"/>
      <c r="HEX118" s="11"/>
      <c r="HEY118" s="11"/>
      <c r="HEZ118" s="11"/>
      <c r="HFA118" s="11"/>
      <c r="HFB118" s="11"/>
      <c r="HFC118" s="11"/>
      <c r="HFD118" s="11"/>
      <c r="HFE118" s="11"/>
      <c r="HFF118" s="11"/>
      <c r="HFG118" s="11"/>
      <c r="HFH118" s="11"/>
      <c r="HFI118" s="11"/>
      <c r="HFJ118" s="11"/>
      <c r="HFK118" s="11"/>
      <c r="HFL118" s="11"/>
      <c r="HFM118" s="11"/>
      <c r="HFN118" s="11"/>
      <c r="HFO118" s="11"/>
      <c r="HFP118" s="11"/>
      <c r="HFQ118" s="11"/>
      <c r="HFR118" s="11"/>
      <c r="HFS118" s="11"/>
      <c r="HFT118" s="11"/>
      <c r="HFU118" s="11"/>
      <c r="HFV118" s="11"/>
      <c r="HFW118" s="11"/>
      <c r="HFX118" s="11"/>
      <c r="HFY118" s="11"/>
      <c r="HFZ118" s="11"/>
      <c r="HGA118" s="11"/>
      <c r="HGB118" s="11"/>
      <c r="HGC118" s="11"/>
      <c r="HGD118" s="11"/>
      <c r="HGE118" s="11"/>
      <c r="HGF118" s="11"/>
      <c r="HGG118" s="11"/>
      <c r="HGH118" s="11"/>
      <c r="HGI118" s="11"/>
      <c r="HGJ118" s="11"/>
      <c r="HGK118" s="11"/>
      <c r="HGL118" s="11"/>
      <c r="HGM118" s="11"/>
      <c r="HGN118" s="11"/>
      <c r="HGO118" s="11"/>
      <c r="HGP118" s="11"/>
      <c r="HGQ118" s="11"/>
      <c r="HGR118" s="11"/>
      <c r="HGS118" s="11"/>
      <c r="HGT118" s="11"/>
      <c r="HGU118" s="11"/>
      <c r="HGV118" s="11"/>
      <c r="HGW118" s="11"/>
      <c r="HGX118" s="11"/>
      <c r="HGY118" s="11"/>
      <c r="HGZ118" s="11"/>
      <c r="HHA118" s="11"/>
      <c r="HHB118" s="11"/>
      <c r="HHC118" s="11"/>
      <c r="HHD118" s="11"/>
      <c r="HHE118" s="11"/>
      <c r="HHF118" s="11"/>
      <c r="HHG118" s="11"/>
      <c r="HHH118" s="11"/>
      <c r="HHI118" s="11"/>
      <c r="HHJ118" s="11"/>
      <c r="HHK118" s="11"/>
      <c r="HHL118" s="11"/>
      <c r="HHM118" s="11"/>
      <c r="HHN118" s="11"/>
      <c r="HHO118" s="11"/>
      <c r="HHP118" s="11"/>
      <c r="HHQ118" s="11"/>
      <c r="HHR118" s="11"/>
      <c r="HHS118" s="11"/>
      <c r="HHT118" s="11"/>
      <c r="HHU118" s="11"/>
      <c r="HHV118" s="11"/>
      <c r="HHW118" s="11"/>
      <c r="HHX118" s="11"/>
      <c r="HHY118" s="11"/>
      <c r="HHZ118" s="11"/>
      <c r="HIA118" s="11"/>
      <c r="HIB118" s="11"/>
      <c r="HIC118" s="11"/>
      <c r="HID118" s="11"/>
      <c r="HIE118" s="11"/>
      <c r="HIF118" s="11"/>
      <c r="HIG118" s="11"/>
      <c r="HIH118" s="11"/>
      <c r="HII118" s="11"/>
      <c r="HIJ118" s="11"/>
      <c r="HIK118" s="11"/>
      <c r="HIL118" s="11"/>
      <c r="HIM118" s="11"/>
      <c r="HIN118" s="11"/>
      <c r="HIO118" s="11"/>
      <c r="HIP118" s="11"/>
      <c r="HIQ118" s="11"/>
      <c r="HIR118" s="11"/>
      <c r="HIS118" s="11"/>
      <c r="HIT118" s="11"/>
      <c r="HIU118" s="11"/>
      <c r="HIV118" s="11"/>
      <c r="HIW118" s="11"/>
      <c r="HIX118" s="11"/>
      <c r="HIY118" s="11"/>
      <c r="HIZ118" s="11"/>
      <c r="HJA118" s="11"/>
      <c r="HJB118" s="11"/>
      <c r="HJC118" s="11"/>
      <c r="HJD118" s="11"/>
      <c r="HJE118" s="11"/>
      <c r="HJF118" s="11"/>
      <c r="HJG118" s="11"/>
      <c r="HJH118" s="11"/>
      <c r="HJI118" s="11"/>
      <c r="HJJ118" s="11"/>
      <c r="HJK118" s="11"/>
      <c r="HJL118" s="11"/>
      <c r="HJM118" s="11"/>
      <c r="HJN118" s="11"/>
      <c r="HJO118" s="11"/>
      <c r="HJP118" s="11"/>
      <c r="HJQ118" s="11"/>
      <c r="HJR118" s="11"/>
      <c r="HJS118" s="11"/>
      <c r="HJT118" s="11"/>
      <c r="HJU118" s="11"/>
      <c r="HJV118" s="11"/>
      <c r="HJW118" s="11"/>
      <c r="HJX118" s="11"/>
      <c r="HJY118" s="11"/>
      <c r="HJZ118" s="11"/>
      <c r="HKA118" s="11"/>
      <c r="HKB118" s="11"/>
      <c r="HKC118" s="11"/>
      <c r="HKD118" s="11"/>
      <c r="HKE118" s="11"/>
      <c r="HKF118" s="11"/>
      <c r="HKG118" s="11"/>
      <c r="HKH118" s="11"/>
      <c r="HKI118" s="11"/>
      <c r="HKJ118" s="11"/>
      <c r="HKK118" s="11"/>
      <c r="HKL118" s="11"/>
      <c r="HKM118" s="11"/>
      <c r="HKN118" s="11"/>
      <c r="HKO118" s="11"/>
      <c r="HKP118" s="11"/>
      <c r="HKQ118" s="11"/>
      <c r="HKR118" s="11"/>
      <c r="HKS118" s="11"/>
      <c r="HKT118" s="11"/>
      <c r="HKU118" s="11"/>
      <c r="HKV118" s="11"/>
      <c r="HKW118" s="11"/>
      <c r="HKX118" s="11"/>
      <c r="HKY118" s="11"/>
      <c r="HKZ118" s="11"/>
      <c r="HLA118" s="11"/>
      <c r="HLB118" s="11"/>
      <c r="HLC118" s="11"/>
      <c r="HLD118" s="11"/>
      <c r="HLE118" s="11"/>
      <c r="HLF118" s="11"/>
      <c r="HLG118" s="11"/>
      <c r="HLH118" s="11"/>
      <c r="HLI118" s="11"/>
      <c r="HLJ118" s="11"/>
      <c r="HLK118" s="11"/>
      <c r="HLL118" s="11"/>
      <c r="HLM118" s="11"/>
      <c r="HLN118" s="11"/>
      <c r="HLO118" s="11"/>
      <c r="HLP118" s="11"/>
      <c r="HLQ118" s="11"/>
      <c r="HLR118" s="11"/>
      <c r="HLS118" s="11"/>
      <c r="HLT118" s="11"/>
      <c r="HLU118" s="11"/>
      <c r="HLV118" s="11"/>
      <c r="HLW118" s="11"/>
      <c r="HLX118" s="11"/>
      <c r="HLY118" s="11"/>
      <c r="HLZ118" s="11"/>
      <c r="HMA118" s="11"/>
      <c r="HMB118" s="11"/>
      <c r="HMC118" s="11"/>
      <c r="HMD118" s="11"/>
      <c r="HME118" s="11"/>
      <c r="HMF118" s="11"/>
      <c r="HMG118" s="11"/>
      <c r="HMH118" s="11"/>
      <c r="HMI118" s="11"/>
      <c r="HMJ118" s="11"/>
      <c r="HMK118" s="11"/>
      <c r="HML118" s="11"/>
      <c r="HMM118" s="11"/>
      <c r="HMN118" s="11"/>
      <c r="HMO118" s="11"/>
      <c r="HMP118" s="11"/>
      <c r="HMQ118" s="11"/>
      <c r="HMR118" s="11"/>
      <c r="HMS118" s="11"/>
      <c r="HMT118" s="11"/>
      <c r="HMU118" s="11"/>
      <c r="HMV118" s="11"/>
      <c r="HMW118" s="11"/>
      <c r="HMX118" s="11"/>
      <c r="HMY118" s="11"/>
      <c r="HMZ118" s="11"/>
      <c r="HNA118" s="11"/>
      <c r="HNB118" s="11"/>
      <c r="HNC118" s="11"/>
      <c r="HND118" s="11"/>
      <c r="HNE118" s="11"/>
      <c r="HNF118" s="11"/>
      <c r="HNG118" s="11"/>
      <c r="HNH118" s="11"/>
      <c r="HNI118" s="11"/>
      <c r="HNJ118" s="11"/>
      <c r="HNK118" s="11"/>
      <c r="HNL118" s="11"/>
      <c r="HNM118" s="11"/>
      <c r="HNN118" s="11"/>
      <c r="HNO118" s="11"/>
      <c r="HNP118" s="11"/>
      <c r="HNQ118" s="11"/>
      <c r="HNR118" s="11"/>
      <c r="HNS118" s="11"/>
      <c r="HNT118" s="11"/>
      <c r="HNU118" s="11"/>
      <c r="HNV118" s="11"/>
      <c r="HNW118" s="11"/>
      <c r="HNX118" s="11"/>
      <c r="HNY118" s="11"/>
      <c r="HNZ118" s="11"/>
      <c r="HOA118" s="11"/>
      <c r="HOB118" s="11"/>
      <c r="HOC118" s="11"/>
      <c r="HOD118" s="11"/>
      <c r="HOE118" s="11"/>
      <c r="HOF118" s="11"/>
      <c r="HOG118" s="11"/>
      <c r="HOH118" s="11"/>
      <c r="HOI118" s="11"/>
      <c r="HOJ118" s="11"/>
      <c r="HOK118" s="11"/>
      <c r="HOL118" s="11"/>
      <c r="HOM118" s="11"/>
      <c r="HON118" s="11"/>
      <c r="HOO118" s="11"/>
      <c r="HOP118" s="11"/>
      <c r="HOQ118" s="11"/>
      <c r="HOR118" s="11"/>
      <c r="HOS118" s="11"/>
      <c r="HOT118" s="11"/>
      <c r="HOU118" s="11"/>
      <c r="HOV118" s="11"/>
      <c r="HOW118" s="11"/>
      <c r="HOX118" s="11"/>
      <c r="HOY118" s="11"/>
      <c r="HOZ118" s="11"/>
      <c r="HPA118" s="11"/>
      <c r="HPB118" s="11"/>
      <c r="HPC118" s="11"/>
      <c r="HPD118" s="11"/>
      <c r="HPE118" s="11"/>
      <c r="HPF118" s="11"/>
      <c r="HPG118" s="11"/>
      <c r="HPH118" s="11"/>
      <c r="HPI118" s="11"/>
      <c r="HPJ118" s="11"/>
      <c r="HPK118" s="11"/>
      <c r="HPL118" s="11"/>
      <c r="HPM118" s="11"/>
      <c r="HPN118" s="11"/>
      <c r="HPO118" s="11"/>
      <c r="HPP118" s="11"/>
      <c r="HPQ118" s="11"/>
      <c r="HPR118" s="11"/>
      <c r="HPS118" s="11"/>
      <c r="HPT118" s="11"/>
      <c r="HPU118" s="11"/>
      <c r="HPV118" s="11"/>
      <c r="HPW118" s="11"/>
      <c r="HPX118" s="11"/>
      <c r="HPY118" s="11"/>
      <c r="HPZ118" s="11"/>
      <c r="HQA118" s="11"/>
      <c r="HQB118" s="11"/>
      <c r="HQC118" s="11"/>
      <c r="HQD118" s="11"/>
      <c r="HQE118" s="11"/>
      <c r="HQF118" s="11"/>
      <c r="HQG118" s="11"/>
      <c r="HQH118" s="11"/>
      <c r="HQI118" s="11"/>
      <c r="HQJ118" s="11"/>
      <c r="HQK118" s="11"/>
      <c r="HQL118" s="11"/>
      <c r="HQM118" s="11"/>
      <c r="HQN118" s="11"/>
      <c r="HQO118" s="11"/>
      <c r="HQP118" s="11"/>
      <c r="HQQ118" s="11"/>
      <c r="HQR118" s="11"/>
      <c r="HQS118" s="11"/>
      <c r="HQT118" s="11"/>
      <c r="HQU118" s="11"/>
      <c r="HQV118" s="11"/>
      <c r="HQW118" s="11"/>
      <c r="HQX118" s="11"/>
      <c r="HQY118" s="11"/>
      <c r="HQZ118" s="11"/>
      <c r="HRA118" s="11"/>
      <c r="HRB118" s="11"/>
      <c r="HRC118" s="11"/>
      <c r="HRD118" s="11"/>
      <c r="HRE118" s="11"/>
      <c r="HRF118" s="11"/>
      <c r="HRG118" s="11"/>
      <c r="HRH118" s="11"/>
      <c r="HRI118" s="11"/>
      <c r="HRJ118" s="11"/>
      <c r="HRK118" s="11"/>
      <c r="HRL118" s="11"/>
      <c r="HRM118" s="11"/>
      <c r="HRN118" s="11"/>
      <c r="HRO118" s="11"/>
      <c r="HRP118" s="11"/>
      <c r="HRQ118" s="11"/>
      <c r="HRR118" s="11"/>
      <c r="HRS118" s="11"/>
      <c r="HRT118" s="11"/>
      <c r="HRU118" s="11"/>
      <c r="HRV118" s="11"/>
      <c r="HRW118" s="11"/>
      <c r="HRX118" s="11"/>
      <c r="HRY118" s="11"/>
      <c r="HRZ118" s="11"/>
      <c r="HSA118" s="11"/>
      <c r="HSB118" s="11"/>
      <c r="HSC118" s="11"/>
      <c r="HSD118" s="11"/>
      <c r="HSE118" s="11"/>
      <c r="HSF118" s="11"/>
      <c r="HSG118" s="11"/>
      <c r="HSH118" s="11"/>
      <c r="HSI118" s="11"/>
      <c r="HSJ118" s="11"/>
      <c r="HSK118" s="11"/>
      <c r="HSL118" s="11"/>
      <c r="HSM118" s="11"/>
      <c r="HSN118" s="11"/>
      <c r="HSO118" s="11"/>
      <c r="HSP118" s="11"/>
      <c r="HSQ118" s="11"/>
      <c r="HSR118" s="11"/>
      <c r="HSS118" s="11"/>
      <c r="HST118" s="11"/>
      <c r="HSU118" s="11"/>
      <c r="HSV118" s="11"/>
      <c r="HSW118" s="11"/>
      <c r="HSX118" s="11"/>
      <c r="HSY118" s="11"/>
      <c r="HSZ118" s="11"/>
      <c r="HTA118" s="11"/>
      <c r="HTB118" s="11"/>
      <c r="HTC118" s="11"/>
      <c r="HTD118" s="11"/>
      <c r="HTE118" s="11"/>
      <c r="HTF118" s="11"/>
      <c r="HTG118" s="11"/>
      <c r="HTH118" s="11"/>
      <c r="HTI118" s="11"/>
      <c r="HTJ118" s="11"/>
      <c r="HTK118" s="11"/>
      <c r="HTL118" s="11"/>
      <c r="HTM118" s="11"/>
      <c r="HTN118" s="11"/>
      <c r="HTO118" s="11"/>
      <c r="HTP118" s="11"/>
      <c r="HTQ118" s="11"/>
      <c r="HTR118" s="11"/>
      <c r="HTS118" s="11"/>
      <c r="HTT118" s="11"/>
      <c r="HTU118" s="11"/>
      <c r="HTV118" s="11"/>
      <c r="HTW118" s="11"/>
      <c r="HTX118" s="11"/>
      <c r="HTY118" s="11"/>
      <c r="HTZ118" s="11"/>
      <c r="HUA118" s="11"/>
      <c r="HUB118" s="11"/>
      <c r="HUC118" s="11"/>
      <c r="HUD118" s="11"/>
      <c r="HUE118" s="11"/>
      <c r="HUF118" s="11"/>
      <c r="HUG118" s="11"/>
      <c r="HUH118" s="11"/>
      <c r="HUI118" s="11"/>
      <c r="HUJ118" s="11"/>
      <c r="HUK118" s="11"/>
      <c r="HUL118" s="11"/>
      <c r="HUM118" s="11"/>
      <c r="HUN118" s="11"/>
      <c r="HUO118" s="11"/>
      <c r="HUP118" s="11"/>
      <c r="HUQ118" s="11"/>
      <c r="HUR118" s="11"/>
      <c r="HUS118" s="11"/>
      <c r="HUT118" s="11"/>
      <c r="HUU118" s="11"/>
      <c r="HUV118" s="11"/>
      <c r="HUW118" s="11"/>
      <c r="HUX118" s="11"/>
      <c r="HUY118" s="11"/>
      <c r="HUZ118" s="11"/>
      <c r="HVA118" s="11"/>
      <c r="HVB118" s="11"/>
      <c r="HVC118" s="11"/>
      <c r="HVD118" s="11"/>
      <c r="HVE118" s="11"/>
      <c r="HVF118" s="11"/>
      <c r="HVG118" s="11"/>
      <c r="HVH118" s="11"/>
      <c r="HVI118" s="11"/>
      <c r="HVJ118" s="11"/>
      <c r="HVK118" s="11"/>
      <c r="HVL118" s="11"/>
      <c r="HVM118" s="11"/>
      <c r="HVN118" s="11"/>
      <c r="HVO118" s="11"/>
      <c r="HVP118" s="11"/>
      <c r="HVQ118" s="11"/>
      <c r="HVR118" s="11"/>
      <c r="HVS118" s="11"/>
      <c r="HVT118" s="11"/>
      <c r="HVU118" s="11"/>
      <c r="HVV118" s="11"/>
      <c r="HVW118" s="11"/>
      <c r="HVX118" s="11"/>
      <c r="HVY118" s="11"/>
      <c r="HVZ118" s="11"/>
      <c r="HWA118" s="11"/>
      <c r="HWB118" s="11"/>
      <c r="HWC118" s="11"/>
      <c r="HWD118" s="11"/>
      <c r="HWE118" s="11"/>
      <c r="HWF118" s="11"/>
      <c r="HWG118" s="11"/>
      <c r="HWH118" s="11"/>
      <c r="HWI118" s="11"/>
      <c r="HWJ118" s="11"/>
      <c r="HWK118" s="11"/>
      <c r="HWL118" s="11"/>
      <c r="HWM118" s="11"/>
      <c r="HWN118" s="11"/>
      <c r="HWO118" s="11"/>
      <c r="HWP118" s="11"/>
      <c r="HWQ118" s="11"/>
      <c r="HWR118" s="11"/>
      <c r="HWS118" s="11"/>
      <c r="HWT118" s="11"/>
      <c r="HWU118" s="11"/>
      <c r="HWV118" s="11"/>
      <c r="HWW118" s="11"/>
      <c r="HWX118" s="11"/>
      <c r="HWY118" s="11"/>
      <c r="HWZ118" s="11"/>
      <c r="HXA118" s="11"/>
      <c r="HXB118" s="11"/>
      <c r="HXC118" s="11"/>
      <c r="HXD118" s="11"/>
      <c r="HXE118" s="11"/>
      <c r="HXF118" s="11"/>
      <c r="HXG118" s="11"/>
      <c r="HXH118" s="11"/>
      <c r="HXI118" s="11"/>
      <c r="HXJ118" s="11"/>
      <c r="HXK118" s="11"/>
      <c r="HXL118" s="11"/>
      <c r="HXM118" s="11"/>
      <c r="HXN118" s="11"/>
      <c r="HXO118" s="11"/>
      <c r="HXP118" s="11"/>
      <c r="HXQ118" s="11"/>
      <c r="HXR118" s="11"/>
      <c r="HXS118" s="11"/>
      <c r="HXT118" s="11"/>
      <c r="HXU118" s="11"/>
      <c r="HXV118" s="11"/>
      <c r="HXW118" s="11"/>
      <c r="HXX118" s="11"/>
      <c r="HXY118" s="11"/>
      <c r="HXZ118" s="11"/>
      <c r="HYA118" s="11"/>
      <c r="HYB118" s="11"/>
      <c r="HYC118" s="11"/>
      <c r="HYD118" s="11"/>
      <c r="HYE118" s="11"/>
      <c r="HYF118" s="11"/>
      <c r="HYG118" s="11"/>
      <c r="HYH118" s="11"/>
      <c r="HYI118" s="11"/>
      <c r="HYJ118" s="11"/>
      <c r="HYK118" s="11"/>
      <c r="HYL118" s="11"/>
      <c r="HYM118" s="11"/>
      <c r="HYN118" s="11"/>
      <c r="HYO118" s="11"/>
      <c r="HYP118" s="11"/>
      <c r="HYQ118" s="11"/>
      <c r="HYR118" s="11"/>
      <c r="HYS118" s="11"/>
      <c r="HYT118" s="11"/>
      <c r="HYU118" s="11"/>
      <c r="HYV118" s="11"/>
      <c r="HYW118" s="11"/>
      <c r="HYX118" s="11"/>
      <c r="HYY118" s="11"/>
      <c r="HYZ118" s="11"/>
      <c r="HZA118" s="11"/>
      <c r="HZB118" s="11"/>
      <c r="HZC118" s="11"/>
      <c r="HZD118" s="11"/>
      <c r="HZE118" s="11"/>
      <c r="HZF118" s="11"/>
      <c r="HZG118" s="11"/>
      <c r="HZH118" s="11"/>
      <c r="HZI118" s="11"/>
      <c r="HZJ118" s="11"/>
      <c r="HZK118" s="11"/>
      <c r="HZL118" s="11"/>
      <c r="HZM118" s="11"/>
      <c r="HZN118" s="11"/>
      <c r="HZO118" s="11"/>
      <c r="HZP118" s="11"/>
      <c r="HZQ118" s="11"/>
      <c r="HZR118" s="11"/>
      <c r="HZS118" s="11"/>
      <c r="HZT118" s="11"/>
      <c r="HZU118" s="11"/>
      <c r="HZV118" s="11"/>
      <c r="HZW118" s="11"/>
      <c r="HZX118" s="11"/>
      <c r="HZY118" s="11"/>
      <c r="HZZ118" s="11"/>
      <c r="IAA118" s="11"/>
      <c r="IAB118" s="11"/>
      <c r="IAC118" s="11"/>
      <c r="IAD118" s="11"/>
      <c r="IAE118" s="11"/>
      <c r="IAF118" s="11"/>
      <c r="IAG118" s="11"/>
      <c r="IAH118" s="11"/>
      <c r="IAI118" s="11"/>
      <c r="IAJ118" s="11"/>
      <c r="IAK118" s="11"/>
      <c r="IAL118" s="11"/>
      <c r="IAM118" s="11"/>
      <c r="IAN118" s="11"/>
      <c r="IAO118" s="11"/>
      <c r="IAP118" s="11"/>
      <c r="IAQ118" s="11"/>
      <c r="IAR118" s="11"/>
      <c r="IAS118" s="11"/>
      <c r="IAT118" s="11"/>
      <c r="IAU118" s="11"/>
      <c r="IAV118" s="11"/>
      <c r="IAW118" s="11"/>
      <c r="IAX118" s="11"/>
      <c r="IAY118" s="11"/>
      <c r="IAZ118" s="11"/>
      <c r="IBA118" s="11"/>
      <c r="IBB118" s="11"/>
      <c r="IBC118" s="11"/>
      <c r="IBD118" s="11"/>
      <c r="IBE118" s="11"/>
      <c r="IBF118" s="11"/>
      <c r="IBG118" s="11"/>
      <c r="IBH118" s="11"/>
      <c r="IBI118" s="11"/>
      <c r="IBJ118" s="11"/>
      <c r="IBK118" s="11"/>
      <c r="IBL118" s="11"/>
      <c r="IBM118" s="11"/>
      <c r="IBN118" s="11"/>
      <c r="IBO118" s="11"/>
      <c r="IBP118" s="11"/>
      <c r="IBQ118" s="11"/>
      <c r="IBR118" s="11"/>
      <c r="IBS118" s="11"/>
      <c r="IBT118" s="11"/>
      <c r="IBU118" s="11"/>
      <c r="IBV118" s="11"/>
      <c r="IBW118" s="11"/>
      <c r="IBX118" s="11"/>
      <c r="IBY118" s="11"/>
      <c r="IBZ118" s="11"/>
      <c r="ICA118" s="11"/>
      <c r="ICB118" s="11"/>
      <c r="ICC118" s="11"/>
      <c r="ICD118" s="11"/>
      <c r="ICE118" s="11"/>
      <c r="ICF118" s="11"/>
      <c r="ICG118" s="11"/>
      <c r="ICH118" s="11"/>
      <c r="ICI118" s="11"/>
      <c r="ICJ118" s="11"/>
      <c r="ICK118" s="11"/>
      <c r="ICL118" s="11"/>
      <c r="ICM118" s="11"/>
      <c r="ICN118" s="11"/>
      <c r="ICO118" s="11"/>
      <c r="ICP118" s="11"/>
      <c r="ICQ118" s="11"/>
      <c r="ICR118" s="11"/>
      <c r="ICS118" s="11"/>
      <c r="ICT118" s="11"/>
      <c r="ICU118" s="11"/>
      <c r="ICV118" s="11"/>
      <c r="ICW118" s="11"/>
      <c r="ICX118" s="11"/>
      <c r="ICY118" s="11"/>
      <c r="ICZ118" s="11"/>
      <c r="IDA118" s="11"/>
      <c r="IDB118" s="11"/>
      <c r="IDC118" s="11"/>
      <c r="IDD118" s="11"/>
      <c r="IDE118" s="11"/>
      <c r="IDF118" s="11"/>
      <c r="IDG118" s="11"/>
      <c r="IDH118" s="11"/>
      <c r="IDI118" s="11"/>
      <c r="IDJ118" s="11"/>
      <c r="IDK118" s="11"/>
      <c r="IDL118" s="11"/>
      <c r="IDM118" s="11"/>
      <c r="IDN118" s="11"/>
      <c r="IDO118" s="11"/>
      <c r="IDP118" s="11"/>
      <c r="IDQ118" s="11"/>
      <c r="IDR118" s="11"/>
      <c r="IDS118" s="11"/>
      <c r="IDT118" s="11"/>
      <c r="IDU118" s="11"/>
      <c r="IDV118" s="11"/>
      <c r="IDW118" s="11"/>
      <c r="IDX118" s="11"/>
      <c r="IDY118" s="11"/>
      <c r="IDZ118" s="11"/>
      <c r="IEA118" s="11"/>
      <c r="IEB118" s="11"/>
      <c r="IEC118" s="11"/>
      <c r="IED118" s="11"/>
      <c r="IEE118" s="11"/>
      <c r="IEF118" s="11"/>
      <c r="IEG118" s="11"/>
      <c r="IEH118" s="11"/>
      <c r="IEI118" s="11"/>
      <c r="IEJ118" s="11"/>
      <c r="IEK118" s="11"/>
      <c r="IEL118" s="11"/>
      <c r="IEM118" s="11"/>
      <c r="IEN118" s="11"/>
      <c r="IEO118" s="11"/>
      <c r="IEP118" s="11"/>
      <c r="IEQ118" s="11"/>
      <c r="IER118" s="11"/>
      <c r="IES118" s="11"/>
      <c r="IET118" s="11"/>
      <c r="IEU118" s="11"/>
      <c r="IEV118" s="11"/>
      <c r="IEW118" s="11"/>
      <c r="IEX118" s="11"/>
      <c r="IEY118" s="11"/>
      <c r="IEZ118" s="11"/>
      <c r="IFA118" s="11"/>
      <c r="IFB118" s="11"/>
      <c r="IFC118" s="11"/>
      <c r="IFD118" s="11"/>
      <c r="IFE118" s="11"/>
      <c r="IFF118" s="11"/>
      <c r="IFG118" s="11"/>
      <c r="IFH118" s="11"/>
      <c r="IFI118" s="11"/>
      <c r="IFJ118" s="11"/>
      <c r="IFK118" s="11"/>
      <c r="IFL118" s="11"/>
      <c r="IFM118" s="11"/>
      <c r="IFN118" s="11"/>
      <c r="IFO118" s="11"/>
      <c r="IFP118" s="11"/>
      <c r="IFQ118" s="11"/>
      <c r="IFR118" s="11"/>
      <c r="IFS118" s="11"/>
      <c r="IFT118" s="11"/>
      <c r="IFU118" s="11"/>
      <c r="IFV118" s="11"/>
      <c r="IFW118" s="11"/>
      <c r="IFX118" s="11"/>
      <c r="IFY118" s="11"/>
      <c r="IFZ118" s="11"/>
      <c r="IGA118" s="11"/>
      <c r="IGB118" s="11"/>
      <c r="IGC118" s="11"/>
      <c r="IGD118" s="11"/>
      <c r="IGE118" s="11"/>
      <c r="IGF118" s="11"/>
      <c r="IGG118" s="11"/>
      <c r="IGH118" s="11"/>
      <c r="IGI118" s="11"/>
      <c r="IGJ118" s="11"/>
      <c r="IGK118" s="11"/>
      <c r="IGL118" s="11"/>
      <c r="IGM118" s="11"/>
      <c r="IGN118" s="11"/>
      <c r="IGO118" s="11"/>
      <c r="IGP118" s="11"/>
      <c r="IGQ118" s="11"/>
      <c r="IGR118" s="11"/>
      <c r="IGS118" s="11"/>
      <c r="IGT118" s="11"/>
      <c r="IGU118" s="11"/>
      <c r="IGV118" s="11"/>
      <c r="IGW118" s="11"/>
      <c r="IGX118" s="11"/>
      <c r="IGY118" s="11"/>
      <c r="IGZ118" s="11"/>
      <c r="IHA118" s="11"/>
      <c r="IHB118" s="11"/>
      <c r="IHC118" s="11"/>
      <c r="IHD118" s="11"/>
      <c r="IHE118" s="11"/>
      <c r="IHF118" s="11"/>
      <c r="IHG118" s="11"/>
      <c r="IHH118" s="11"/>
      <c r="IHI118" s="11"/>
      <c r="IHJ118" s="11"/>
      <c r="IHK118" s="11"/>
      <c r="IHL118" s="11"/>
      <c r="IHM118" s="11"/>
      <c r="IHN118" s="11"/>
      <c r="IHO118" s="11"/>
      <c r="IHP118" s="11"/>
      <c r="IHQ118" s="11"/>
      <c r="IHR118" s="11"/>
      <c r="IHS118" s="11"/>
      <c r="IHT118" s="11"/>
      <c r="IHU118" s="11"/>
      <c r="IHV118" s="11"/>
      <c r="IHW118" s="11"/>
      <c r="IHX118" s="11"/>
      <c r="IHY118" s="11"/>
      <c r="IHZ118" s="11"/>
      <c r="IIA118" s="11"/>
      <c r="IIB118" s="11"/>
      <c r="IIC118" s="11"/>
      <c r="IID118" s="11"/>
      <c r="IIE118" s="11"/>
      <c r="IIF118" s="11"/>
      <c r="IIG118" s="11"/>
      <c r="IIH118" s="11"/>
      <c r="III118" s="11"/>
      <c r="IIJ118" s="11"/>
      <c r="IIK118" s="11"/>
      <c r="IIL118" s="11"/>
      <c r="IIM118" s="11"/>
      <c r="IIN118" s="11"/>
      <c r="IIO118" s="11"/>
      <c r="IIP118" s="11"/>
      <c r="IIQ118" s="11"/>
      <c r="IIR118" s="11"/>
      <c r="IIS118" s="11"/>
      <c r="IIT118" s="11"/>
      <c r="IIU118" s="11"/>
      <c r="IIV118" s="11"/>
      <c r="IIW118" s="11"/>
      <c r="IIX118" s="11"/>
      <c r="IIY118" s="11"/>
      <c r="IIZ118" s="11"/>
      <c r="IJA118" s="11"/>
      <c r="IJB118" s="11"/>
      <c r="IJC118" s="11"/>
      <c r="IJD118" s="11"/>
      <c r="IJE118" s="11"/>
      <c r="IJF118" s="11"/>
      <c r="IJG118" s="11"/>
      <c r="IJH118" s="11"/>
      <c r="IJI118" s="11"/>
      <c r="IJJ118" s="11"/>
      <c r="IJK118" s="11"/>
      <c r="IJL118" s="11"/>
      <c r="IJM118" s="11"/>
      <c r="IJN118" s="11"/>
      <c r="IJO118" s="11"/>
      <c r="IJP118" s="11"/>
      <c r="IJQ118" s="11"/>
      <c r="IJR118" s="11"/>
      <c r="IJS118" s="11"/>
      <c r="IJT118" s="11"/>
      <c r="IJU118" s="11"/>
      <c r="IJV118" s="11"/>
      <c r="IJW118" s="11"/>
      <c r="IJX118" s="11"/>
      <c r="IJY118" s="11"/>
      <c r="IJZ118" s="11"/>
      <c r="IKA118" s="11"/>
      <c r="IKB118" s="11"/>
      <c r="IKC118" s="11"/>
      <c r="IKD118" s="11"/>
      <c r="IKE118" s="11"/>
      <c r="IKF118" s="11"/>
      <c r="IKG118" s="11"/>
      <c r="IKH118" s="11"/>
      <c r="IKI118" s="11"/>
      <c r="IKJ118" s="11"/>
      <c r="IKK118" s="11"/>
      <c r="IKL118" s="11"/>
      <c r="IKM118" s="11"/>
      <c r="IKN118" s="11"/>
      <c r="IKO118" s="11"/>
      <c r="IKP118" s="11"/>
      <c r="IKQ118" s="11"/>
      <c r="IKR118" s="11"/>
      <c r="IKS118" s="11"/>
      <c r="IKT118" s="11"/>
      <c r="IKU118" s="11"/>
      <c r="IKV118" s="11"/>
      <c r="IKW118" s="11"/>
      <c r="IKX118" s="11"/>
      <c r="IKY118" s="11"/>
      <c r="IKZ118" s="11"/>
      <c r="ILA118" s="11"/>
      <c r="ILB118" s="11"/>
      <c r="ILC118" s="11"/>
      <c r="ILD118" s="11"/>
      <c r="ILE118" s="11"/>
      <c r="ILF118" s="11"/>
      <c r="ILG118" s="11"/>
      <c r="ILH118" s="11"/>
      <c r="ILI118" s="11"/>
      <c r="ILJ118" s="11"/>
      <c r="ILK118" s="11"/>
      <c r="ILL118" s="11"/>
      <c r="ILM118" s="11"/>
      <c r="ILN118" s="11"/>
      <c r="ILO118" s="11"/>
      <c r="ILP118" s="11"/>
      <c r="ILQ118" s="11"/>
      <c r="ILR118" s="11"/>
      <c r="ILS118" s="11"/>
      <c r="ILT118" s="11"/>
      <c r="ILU118" s="11"/>
      <c r="ILV118" s="11"/>
      <c r="ILW118" s="11"/>
      <c r="ILX118" s="11"/>
      <c r="ILY118" s="11"/>
      <c r="ILZ118" s="11"/>
      <c r="IMA118" s="11"/>
      <c r="IMB118" s="11"/>
      <c r="IMC118" s="11"/>
      <c r="IMD118" s="11"/>
      <c r="IME118" s="11"/>
      <c r="IMF118" s="11"/>
      <c r="IMG118" s="11"/>
      <c r="IMH118" s="11"/>
      <c r="IMI118" s="11"/>
      <c r="IMJ118" s="11"/>
      <c r="IMK118" s="11"/>
      <c r="IML118" s="11"/>
      <c r="IMM118" s="11"/>
      <c r="IMN118" s="11"/>
      <c r="IMO118" s="11"/>
      <c r="IMP118" s="11"/>
      <c r="IMQ118" s="11"/>
      <c r="IMR118" s="11"/>
      <c r="IMS118" s="11"/>
      <c r="IMT118" s="11"/>
      <c r="IMU118" s="11"/>
      <c r="IMV118" s="11"/>
      <c r="IMW118" s="11"/>
      <c r="IMX118" s="11"/>
      <c r="IMY118" s="11"/>
      <c r="IMZ118" s="11"/>
      <c r="INA118" s="11"/>
      <c r="INB118" s="11"/>
      <c r="INC118" s="11"/>
      <c r="IND118" s="11"/>
      <c r="INE118" s="11"/>
      <c r="INF118" s="11"/>
      <c r="ING118" s="11"/>
      <c r="INH118" s="11"/>
      <c r="INI118" s="11"/>
      <c r="INJ118" s="11"/>
      <c r="INK118" s="11"/>
      <c r="INL118" s="11"/>
      <c r="INM118" s="11"/>
      <c r="INN118" s="11"/>
      <c r="INO118" s="11"/>
      <c r="INP118" s="11"/>
      <c r="INQ118" s="11"/>
      <c r="INR118" s="11"/>
      <c r="INS118" s="11"/>
      <c r="INT118" s="11"/>
      <c r="INU118" s="11"/>
      <c r="INV118" s="11"/>
      <c r="INW118" s="11"/>
      <c r="INX118" s="11"/>
      <c r="INY118" s="11"/>
      <c r="INZ118" s="11"/>
      <c r="IOA118" s="11"/>
      <c r="IOB118" s="11"/>
      <c r="IOC118" s="11"/>
      <c r="IOD118" s="11"/>
      <c r="IOE118" s="11"/>
      <c r="IOF118" s="11"/>
      <c r="IOG118" s="11"/>
      <c r="IOH118" s="11"/>
      <c r="IOI118" s="11"/>
      <c r="IOJ118" s="11"/>
      <c r="IOK118" s="11"/>
      <c r="IOL118" s="11"/>
      <c r="IOM118" s="11"/>
      <c r="ION118" s="11"/>
      <c r="IOO118" s="11"/>
      <c r="IOP118" s="11"/>
      <c r="IOQ118" s="11"/>
      <c r="IOR118" s="11"/>
      <c r="IOS118" s="11"/>
      <c r="IOT118" s="11"/>
      <c r="IOU118" s="11"/>
      <c r="IOV118" s="11"/>
      <c r="IOW118" s="11"/>
      <c r="IOX118" s="11"/>
      <c r="IOY118" s="11"/>
      <c r="IOZ118" s="11"/>
      <c r="IPA118" s="11"/>
      <c r="IPB118" s="11"/>
      <c r="IPC118" s="11"/>
      <c r="IPD118" s="11"/>
      <c r="IPE118" s="11"/>
      <c r="IPF118" s="11"/>
      <c r="IPG118" s="11"/>
      <c r="IPH118" s="11"/>
      <c r="IPI118" s="11"/>
      <c r="IPJ118" s="11"/>
      <c r="IPK118" s="11"/>
      <c r="IPL118" s="11"/>
      <c r="IPM118" s="11"/>
      <c r="IPN118" s="11"/>
      <c r="IPO118" s="11"/>
      <c r="IPP118" s="11"/>
      <c r="IPQ118" s="11"/>
      <c r="IPR118" s="11"/>
      <c r="IPS118" s="11"/>
      <c r="IPT118" s="11"/>
      <c r="IPU118" s="11"/>
      <c r="IPV118" s="11"/>
      <c r="IPW118" s="11"/>
      <c r="IPX118" s="11"/>
      <c r="IPY118" s="11"/>
      <c r="IPZ118" s="11"/>
      <c r="IQA118" s="11"/>
      <c r="IQB118" s="11"/>
      <c r="IQC118" s="11"/>
      <c r="IQD118" s="11"/>
      <c r="IQE118" s="11"/>
      <c r="IQF118" s="11"/>
      <c r="IQG118" s="11"/>
      <c r="IQH118" s="11"/>
      <c r="IQI118" s="11"/>
      <c r="IQJ118" s="11"/>
      <c r="IQK118" s="11"/>
      <c r="IQL118" s="11"/>
      <c r="IQM118" s="11"/>
      <c r="IQN118" s="11"/>
      <c r="IQO118" s="11"/>
      <c r="IQP118" s="11"/>
      <c r="IQQ118" s="11"/>
      <c r="IQR118" s="11"/>
      <c r="IQS118" s="11"/>
      <c r="IQT118" s="11"/>
      <c r="IQU118" s="11"/>
      <c r="IQV118" s="11"/>
      <c r="IQW118" s="11"/>
      <c r="IQX118" s="11"/>
      <c r="IQY118" s="11"/>
      <c r="IQZ118" s="11"/>
      <c r="IRA118" s="11"/>
      <c r="IRB118" s="11"/>
      <c r="IRC118" s="11"/>
      <c r="IRD118" s="11"/>
      <c r="IRE118" s="11"/>
      <c r="IRF118" s="11"/>
      <c r="IRG118" s="11"/>
      <c r="IRH118" s="11"/>
      <c r="IRI118" s="11"/>
      <c r="IRJ118" s="11"/>
      <c r="IRK118" s="11"/>
      <c r="IRL118" s="11"/>
      <c r="IRM118" s="11"/>
      <c r="IRN118" s="11"/>
      <c r="IRO118" s="11"/>
      <c r="IRP118" s="11"/>
      <c r="IRQ118" s="11"/>
      <c r="IRR118" s="11"/>
      <c r="IRS118" s="11"/>
      <c r="IRT118" s="11"/>
      <c r="IRU118" s="11"/>
      <c r="IRV118" s="11"/>
      <c r="IRW118" s="11"/>
      <c r="IRX118" s="11"/>
      <c r="IRY118" s="11"/>
      <c r="IRZ118" s="11"/>
      <c r="ISA118" s="11"/>
      <c r="ISB118" s="11"/>
      <c r="ISC118" s="11"/>
      <c r="ISD118" s="11"/>
      <c r="ISE118" s="11"/>
      <c r="ISF118" s="11"/>
      <c r="ISG118" s="11"/>
      <c r="ISH118" s="11"/>
      <c r="ISI118" s="11"/>
      <c r="ISJ118" s="11"/>
      <c r="ISK118" s="11"/>
      <c r="ISL118" s="11"/>
      <c r="ISM118" s="11"/>
      <c r="ISN118" s="11"/>
      <c r="ISO118" s="11"/>
      <c r="ISP118" s="11"/>
      <c r="ISQ118" s="11"/>
      <c r="ISR118" s="11"/>
      <c r="ISS118" s="11"/>
      <c r="IST118" s="11"/>
      <c r="ISU118" s="11"/>
      <c r="ISV118" s="11"/>
      <c r="ISW118" s="11"/>
      <c r="ISX118" s="11"/>
      <c r="ISY118" s="11"/>
      <c r="ISZ118" s="11"/>
      <c r="ITA118" s="11"/>
      <c r="ITB118" s="11"/>
      <c r="ITC118" s="11"/>
      <c r="ITD118" s="11"/>
      <c r="ITE118" s="11"/>
      <c r="ITF118" s="11"/>
      <c r="ITG118" s="11"/>
      <c r="ITH118" s="11"/>
      <c r="ITI118" s="11"/>
      <c r="ITJ118" s="11"/>
      <c r="ITK118" s="11"/>
      <c r="ITL118" s="11"/>
      <c r="ITM118" s="11"/>
      <c r="ITN118" s="11"/>
      <c r="ITO118" s="11"/>
      <c r="ITP118" s="11"/>
      <c r="ITQ118" s="11"/>
      <c r="ITR118" s="11"/>
      <c r="ITS118" s="11"/>
      <c r="ITT118" s="11"/>
      <c r="ITU118" s="11"/>
      <c r="ITV118" s="11"/>
      <c r="ITW118" s="11"/>
      <c r="ITX118" s="11"/>
      <c r="ITY118" s="11"/>
      <c r="ITZ118" s="11"/>
      <c r="IUA118" s="11"/>
      <c r="IUB118" s="11"/>
      <c r="IUC118" s="11"/>
      <c r="IUD118" s="11"/>
      <c r="IUE118" s="11"/>
      <c r="IUF118" s="11"/>
      <c r="IUG118" s="11"/>
      <c r="IUH118" s="11"/>
      <c r="IUI118" s="11"/>
      <c r="IUJ118" s="11"/>
      <c r="IUK118" s="11"/>
      <c r="IUL118" s="11"/>
      <c r="IUM118" s="11"/>
      <c r="IUN118" s="11"/>
      <c r="IUO118" s="11"/>
      <c r="IUP118" s="11"/>
      <c r="IUQ118" s="11"/>
      <c r="IUR118" s="11"/>
      <c r="IUS118" s="11"/>
      <c r="IUT118" s="11"/>
      <c r="IUU118" s="11"/>
      <c r="IUV118" s="11"/>
      <c r="IUW118" s="11"/>
      <c r="IUX118" s="11"/>
      <c r="IUY118" s="11"/>
      <c r="IUZ118" s="11"/>
      <c r="IVA118" s="11"/>
      <c r="IVB118" s="11"/>
      <c r="IVC118" s="11"/>
      <c r="IVD118" s="11"/>
      <c r="IVE118" s="11"/>
      <c r="IVF118" s="11"/>
      <c r="IVG118" s="11"/>
      <c r="IVH118" s="11"/>
      <c r="IVI118" s="11"/>
      <c r="IVJ118" s="11"/>
      <c r="IVK118" s="11"/>
      <c r="IVL118" s="11"/>
      <c r="IVM118" s="11"/>
      <c r="IVN118" s="11"/>
      <c r="IVO118" s="11"/>
      <c r="IVP118" s="11"/>
      <c r="IVQ118" s="11"/>
      <c r="IVR118" s="11"/>
      <c r="IVS118" s="11"/>
      <c r="IVT118" s="11"/>
      <c r="IVU118" s="11"/>
      <c r="IVV118" s="11"/>
      <c r="IVW118" s="11"/>
      <c r="IVX118" s="11"/>
      <c r="IVY118" s="11"/>
      <c r="IVZ118" s="11"/>
      <c r="IWA118" s="11"/>
      <c r="IWB118" s="11"/>
      <c r="IWC118" s="11"/>
      <c r="IWD118" s="11"/>
      <c r="IWE118" s="11"/>
      <c r="IWF118" s="11"/>
      <c r="IWG118" s="11"/>
      <c r="IWH118" s="11"/>
      <c r="IWI118" s="11"/>
      <c r="IWJ118" s="11"/>
      <c r="IWK118" s="11"/>
      <c r="IWL118" s="11"/>
      <c r="IWM118" s="11"/>
      <c r="IWN118" s="11"/>
      <c r="IWO118" s="11"/>
      <c r="IWP118" s="11"/>
      <c r="IWQ118" s="11"/>
      <c r="IWR118" s="11"/>
      <c r="IWS118" s="11"/>
      <c r="IWT118" s="11"/>
      <c r="IWU118" s="11"/>
      <c r="IWV118" s="11"/>
      <c r="IWW118" s="11"/>
      <c r="IWX118" s="11"/>
      <c r="IWY118" s="11"/>
      <c r="IWZ118" s="11"/>
      <c r="IXA118" s="11"/>
      <c r="IXB118" s="11"/>
      <c r="IXC118" s="11"/>
      <c r="IXD118" s="11"/>
      <c r="IXE118" s="11"/>
      <c r="IXF118" s="11"/>
      <c r="IXG118" s="11"/>
      <c r="IXH118" s="11"/>
      <c r="IXI118" s="11"/>
      <c r="IXJ118" s="11"/>
      <c r="IXK118" s="11"/>
      <c r="IXL118" s="11"/>
      <c r="IXM118" s="11"/>
      <c r="IXN118" s="11"/>
      <c r="IXO118" s="11"/>
      <c r="IXP118" s="11"/>
      <c r="IXQ118" s="11"/>
      <c r="IXR118" s="11"/>
      <c r="IXS118" s="11"/>
      <c r="IXT118" s="11"/>
      <c r="IXU118" s="11"/>
      <c r="IXV118" s="11"/>
      <c r="IXW118" s="11"/>
      <c r="IXX118" s="11"/>
      <c r="IXY118" s="11"/>
      <c r="IXZ118" s="11"/>
      <c r="IYA118" s="11"/>
      <c r="IYB118" s="11"/>
      <c r="IYC118" s="11"/>
      <c r="IYD118" s="11"/>
      <c r="IYE118" s="11"/>
      <c r="IYF118" s="11"/>
      <c r="IYG118" s="11"/>
      <c r="IYH118" s="11"/>
      <c r="IYI118" s="11"/>
      <c r="IYJ118" s="11"/>
      <c r="IYK118" s="11"/>
      <c r="IYL118" s="11"/>
      <c r="IYM118" s="11"/>
      <c r="IYN118" s="11"/>
      <c r="IYO118" s="11"/>
      <c r="IYP118" s="11"/>
      <c r="IYQ118" s="11"/>
      <c r="IYR118" s="11"/>
      <c r="IYS118" s="11"/>
      <c r="IYT118" s="11"/>
      <c r="IYU118" s="11"/>
      <c r="IYV118" s="11"/>
      <c r="IYW118" s="11"/>
      <c r="IYX118" s="11"/>
      <c r="IYY118" s="11"/>
      <c r="IYZ118" s="11"/>
      <c r="IZA118" s="11"/>
      <c r="IZB118" s="11"/>
      <c r="IZC118" s="11"/>
      <c r="IZD118" s="11"/>
      <c r="IZE118" s="11"/>
      <c r="IZF118" s="11"/>
      <c r="IZG118" s="11"/>
      <c r="IZH118" s="11"/>
      <c r="IZI118" s="11"/>
      <c r="IZJ118" s="11"/>
      <c r="IZK118" s="11"/>
      <c r="IZL118" s="11"/>
      <c r="IZM118" s="11"/>
      <c r="IZN118" s="11"/>
      <c r="IZO118" s="11"/>
      <c r="IZP118" s="11"/>
      <c r="IZQ118" s="11"/>
      <c r="IZR118" s="11"/>
      <c r="IZS118" s="11"/>
      <c r="IZT118" s="11"/>
      <c r="IZU118" s="11"/>
      <c r="IZV118" s="11"/>
      <c r="IZW118" s="11"/>
      <c r="IZX118" s="11"/>
      <c r="IZY118" s="11"/>
      <c r="IZZ118" s="11"/>
      <c r="JAA118" s="11"/>
      <c r="JAB118" s="11"/>
      <c r="JAC118" s="11"/>
      <c r="JAD118" s="11"/>
      <c r="JAE118" s="11"/>
      <c r="JAF118" s="11"/>
      <c r="JAG118" s="11"/>
      <c r="JAH118" s="11"/>
      <c r="JAI118" s="11"/>
      <c r="JAJ118" s="11"/>
      <c r="JAK118" s="11"/>
      <c r="JAL118" s="11"/>
      <c r="JAM118" s="11"/>
      <c r="JAN118" s="11"/>
      <c r="JAO118" s="11"/>
      <c r="JAP118" s="11"/>
      <c r="JAQ118" s="11"/>
      <c r="JAR118" s="11"/>
      <c r="JAS118" s="11"/>
      <c r="JAT118" s="11"/>
      <c r="JAU118" s="11"/>
      <c r="JAV118" s="11"/>
      <c r="JAW118" s="11"/>
      <c r="JAX118" s="11"/>
      <c r="JAY118" s="11"/>
      <c r="JAZ118" s="11"/>
      <c r="JBA118" s="11"/>
      <c r="JBB118" s="11"/>
      <c r="JBC118" s="11"/>
      <c r="JBD118" s="11"/>
      <c r="JBE118" s="11"/>
      <c r="JBF118" s="11"/>
      <c r="JBG118" s="11"/>
      <c r="JBH118" s="11"/>
      <c r="JBI118" s="11"/>
      <c r="JBJ118" s="11"/>
      <c r="JBK118" s="11"/>
      <c r="JBL118" s="11"/>
      <c r="JBM118" s="11"/>
      <c r="JBN118" s="11"/>
      <c r="JBO118" s="11"/>
      <c r="JBP118" s="11"/>
      <c r="JBQ118" s="11"/>
      <c r="JBR118" s="11"/>
      <c r="JBS118" s="11"/>
      <c r="JBT118" s="11"/>
      <c r="JBU118" s="11"/>
      <c r="JBV118" s="11"/>
      <c r="JBW118" s="11"/>
      <c r="JBX118" s="11"/>
      <c r="JBY118" s="11"/>
      <c r="JBZ118" s="11"/>
      <c r="JCA118" s="11"/>
      <c r="JCB118" s="11"/>
      <c r="JCC118" s="11"/>
      <c r="JCD118" s="11"/>
      <c r="JCE118" s="11"/>
      <c r="JCF118" s="11"/>
      <c r="JCG118" s="11"/>
      <c r="JCH118" s="11"/>
      <c r="JCI118" s="11"/>
      <c r="JCJ118" s="11"/>
      <c r="JCK118" s="11"/>
      <c r="JCL118" s="11"/>
      <c r="JCM118" s="11"/>
      <c r="JCN118" s="11"/>
      <c r="JCO118" s="11"/>
      <c r="JCP118" s="11"/>
      <c r="JCQ118" s="11"/>
      <c r="JCR118" s="11"/>
      <c r="JCS118" s="11"/>
      <c r="JCT118" s="11"/>
      <c r="JCU118" s="11"/>
      <c r="JCV118" s="11"/>
      <c r="JCW118" s="11"/>
      <c r="JCX118" s="11"/>
      <c r="JCY118" s="11"/>
      <c r="JCZ118" s="11"/>
      <c r="JDA118" s="11"/>
      <c r="JDB118" s="11"/>
      <c r="JDC118" s="11"/>
      <c r="JDD118" s="11"/>
      <c r="JDE118" s="11"/>
      <c r="JDF118" s="11"/>
      <c r="JDG118" s="11"/>
      <c r="JDH118" s="11"/>
      <c r="JDI118" s="11"/>
      <c r="JDJ118" s="11"/>
      <c r="JDK118" s="11"/>
      <c r="JDL118" s="11"/>
      <c r="JDM118" s="11"/>
      <c r="JDN118" s="11"/>
      <c r="JDO118" s="11"/>
      <c r="JDP118" s="11"/>
      <c r="JDQ118" s="11"/>
      <c r="JDR118" s="11"/>
      <c r="JDS118" s="11"/>
      <c r="JDT118" s="11"/>
      <c r="JDU118" s="11"/>
      <c r="JDV118" s="11"/>
      <c r="JDW118" s="11"/>
      <c r="JDX118" s="11"/>
      <c r="JDY118" s="11"/>
      <c r="JDZ118" s="11"/>
      <c r="JEA118" s="11"/>
      <c r="JEB118" s="11"/>
      <c r="JEC118" s="11"/>
      <c r="JED118" s="11"/>
      <c r="JEE118" s="11"/>
      <c r="JEF118" s="11"/>
      <c r="JEG118" s="11"/>
      <c r="JEH118" s="11"/>
      <c r="JEI118" s="11"/>
      <c r="JEJ118" s="11"/>
      <c r="JEK118" s="11"/>
      <c r="JEL118" s="11"/>
      <c r="JEM118" s="11"/>
      <c r="JEN118" s="11"/>
      <c r="JEO118" s="11"/>
      <c r="JEP118" s="11"/>
      <c r="JEQ118" s="11"/>
      <c r="JER118" s="11"/>
      <c r="JES118" s="11"/>
      <c r="JET118" s="11"/>
      <c r="JEU118" s="11"/>
      <c r="JEV118" s="11"/>
      <c r="JEW118" s="11"/>
      <c r="JEX118" s="11"/>
      <c r="JEY118" s="11"/>
      <c r="JEZ118" s="11"/>
      <c r="JFA118" s="11"/>
      <c r="JFB118" s="11"/>
      <c r="JFC118" s="11"/>
      <c r="JFD118" s="11"/>
      <c r="JFE118" s="11"/>
      <c r="JFF118" s="11"/>
      <c r="JFG118" s="11"/>
      <c r="JFH118" s="11"/>
      <c r="JFI118" s="11"/>
      <c r="JFJ118" s="11"/>
      <c r="JFK118" s="11"/>
      <c r="JFL118" s="11"/>
      <c r="JFM118" s="11"/>
      <c r="JFN118" s="11"/>
      <c r="JFO118" s="11"/>
      <c r="JFP118" s="11"/>
      <c r="JFQ118" s="11"/>
      <c r="JFR118" s="11"/>
      <c r="JFS118" s="11"/>
      <c r="JFT118" s="11"/>
      <c r="JFU118" s="11"/>
      <c r="JFV118" s="11"/>
      <c r="JFW118" s="11"/>
      <c r="JFX118" s="11"/>
      <c r="JFY118" s="11"/>
      <c r="JFZ118" s="11"/>
      <c r="JGA118" s="11"/>
      <c r="JGB118" s="11"/>
      <c r="JGC118" s="11"/>
      <c r="JGD118" s="11"/>
      <c r="JGE118" s="11"/>
      <c r="JGF118" s="11"/>
      <c r="JGG118" s="11"/>
      <c r="JGH118" s="11"/>
      <c r="JGI118" s="11"/>
      <c r="JGJ118" s="11"/>
      <c r="JGK118" s="11"/>
      <c r="JGL118" s="11"/>
      <c r="JGM118" s="11"/>
      <c r="JGN118" s="11"/>
      <c r="JGO118" s="11"/>
      <c r="JGP118" s="11"/>
      <c r="JGQ118" s="11"/>
      <c r="JGR118" s="11"/>
      <c r="JGS118" s="11"/>
      <c r="JGT118" s="11"/>
      <c r="JGU118" s="11"/>
      <c r="JGV118" s="11"/>
      <c r="JGW118" s="11"/>
      <c r="JGX118" s="11"/>
      <c r="JGY118" s="11"/>
      <c r="JGZ118" s="11"/>
      <c r="JHA118" s="11"/>
      <c r="JHB118" s="11"/>
      <c r="JHC118" s="11"/>
      <c r="JHD118" s="11"/>
      <c r="JHE118" s="11"/>
      <c r="JHF118" s="11"/>
      <c r="JHG118" s="11"/>
      <c r="JHH118" s="11"/>
      <c r="JHI118" s="11"/>
      <c r="JHJ118" s="11"/>
      <c r="JHK118" s="11"/>
      <c r="JHL118" s="11"/>
      <c r="JHM118" s="11"/>
      <c r="JHN118" s="11"/>
      <c r="JHO118" s="11"/>
      <c r="JHP118" s="11"/>
      <c r="JHQ118" s="11"/>
      <c r="JHR118" s="11"/>
      <c r="JHS118" s="11"/>
      <c r="JHT118" s="11"/>
      <c r="JHU118" s="11"/>
      <c r="JHV118" s="11"/>
      <c r="JHW118" s="11"/>
      <c r="JHX118" s="11"/>
      <c r="JHY118" s="11"/>
      <c r="JHZ118" s="11"/>
      <c r="JIA118" s="11"/>
      <c r="JIB118" s="11"/>
      <c r="JIC118" s="11"/>
      <c r="JID118" s="11"/>
      <c r="JIE118" s="11"/>
      <c r="JIF118" s="11"/>
      <c r="JIG118" s="11"/>
      <c r="JIH118" s="11"/>
      <c r="JII118" s="11"/>
      <c r="JIJ118" s="11"/>
      <c r="JIK118" s="11"/>
      <c r="JIL118" s="11"/>
      <c r="JIM118" s="11"/>
      <c r="JIN118" s="11"/>
      <c r="JIO118" s="11"/>
      <c r="JIP118" s="11"/>
      <c r="JIQ118" s="11"/>
      <c r="JIR118" s="11"/>
      <c r="JIS118" s="11"/>
      <c r="JIT118" s="11"/>
      <c r="JIU118" s="11"/>
      <c r="JIV118" s="11"/>
      <c r="JIW118" s="11"/>
      <c r="JIX118" s="11"/>
      <c r="JIY118" s="11"/>
      <c r="JIZ118" s="11"/>
      <c r="JJA118" s="11"/>
      <c r="JJB118" s="11"/>
      <c r="JJC118" s="11"/>
      <c r="JJD118" s="11"/>
      <c r="JJE118" s="11"/>
      <c r="JJF118" s="11"/>
      <c r="JJG118" s="11"/>
      <c r="JJH118" s="11"/>
      <c r="JJI118" s="11"/>
      <c r="JJJ118" s="11"/>
      <c r="JJK118" s="11"/>
      <c r="JJL118" s="11"/>
      <c r="JJM118" s="11"/>
      <c r="JJN118" s="11"/>
      <c r="JJO118" s="11"/>
      <c r="JJP118" s="11"/>
      <c r="JJQ118" s="11"/>
      <c r="JJR118" s="11"/>
      <c r="JJS118" s="11"/>
      <c r="JJT118" s="11"/>
      <c r="JJU118" s="11"/>
      <c r="JJV118" s="11"/>
      <c r="JJW118" s="11"/>
      <c r="JJX118" s="11"/>
      <c r="JJY118" s="11"/>
      <c r="JJZ118" s="11"/>
      <c r="JKA118" s="11"/>
      <c r="JKB118" s="11"/>
      <c r="JKC118" s="11"/>
      <c r="JKD118" s="11"/>
      <c r="JKE118" s="11"/>
      <c r="JKF118" s="11"/>
      <c r="JKG118" s="11"/>
      <c r="JKH118" s="11"/>
      <c r="JKI118" s="11"/>
      <c r="JKJ118" s="11"/>
      <c r="JKK118" s="11"/>
      <c r="JKL118" s="11"/>
      <c r="JKM118" s="11"/>
      <c r="JKN118" s="11"/>
      <c r="JKO118" s="11"/>
      <c r="JKP118" s="11"/>
      <c r="JKQ118" s="11"/>
      <c r="JKR118" s="11"/>
      <c r="JKS118" s="11"/>
      <c r="JKT118" s="11"/>
      <c r="JKU118" s="11"/>
      <c r="JKV118" s="11"/>
      <c r="JKW118" s="11"/>
      <c r="JKX118" s="11"/>
      <c r="JKY118" s="11"/>
      <c r="JKZ118" s="11"/>
      <c r="JLA118" s="11"/>
      <c r="JLB118" s="11"/>
      <c r="JLC118" s="11"/>
      <c r="JLD118" s="11"/>
      <c r="JLE118" s="11"/>
      <c r="JLF118" s="11"/>
      <c r="JLG118" s="11"/>
      <c r="JLH118" s="11"/>
      <c r="JLI118" s="11"/>
      <c r="JLJ118" s="11"/>
      <c r="JLK118" s="11"/>
      <c r="JLL118" s="11"/>
      <c r="JLM118" s="11"/>
      <c r="JLN118" s="11"/>
      <c r="JLO118" s="11"/>
      <c r="JLP118" s="11"/>
      <c r="JLQ118" s="11"/>
      <c r="JLR118" s="11"/>
      <c r="JLS118" s="11"/>
      <c r="JLT118" s="11"/>
      <c r="JLU118" s="11"/>
      <c r="JLV118" s="11"/>
      <c r="JLW118" s="11"/>
      <c r="JLX118" s="11"/>
      <c r="JLY118" s="11"/>
      <c r="JLZ118" s="11"/>
      <c r="JMA118" s="11"/>
      <c r="JMB118" s="11"/>
      <c r="JMC118" s="11"/>
      <c r="JMD118" s="11"/>
      <c r="JME118" s="11"/>
      <c r="JMF118" s="11"/>
      <c r="JMG118" s="11"/>
      <c r="JMH118" s="11"/>
      <c r="JMI118" s="11"/>
      <c r="JMJ118" s="11"/>
      <c r="JMK118" s="11"/>
      <c r="JML118" s="11"/>
      <c r="JMM118" s="11"/>
      <c r="JMN118" s="11"/>
      <c r="JMO118" s="11"/>
      <c r="JMP118" s="11"/>
      <c r="JMQ118" s="11"/>
      <c r="JMR118" s="11"/>
      <c r="JMS118" s="11"/>
      <c r="JMT118" s="11"/>
      <c r="JMU118" s="11"/>
      <c r="JMV118" s="11"/>
      <c r="JMW118" s="11"/>
      <c r="JMX118" s="11"/>
      <c r="JMY118" s="11"/>
      <c r="JMZ118" s="11"/>
      <c r="JNA118" s="11"/>
      <c r="JNB118" s="11"/>
      <c r="JNC118" s="11"/>
      <c r="JND118" s="11"/>
      <c r="JNE118" s="11"/>
      <c r="JNF118" s="11"/>
      <c r="JNG118" s="11"/>
      <c r="JNH118" s="11"/>
      <c r="JNI118" s="11"/>
      <c r="JNJ118" s="11"/>
      <c r="JNK118" s="11"/>
      <c r="JNL118" s="11"/>
      <c r="JNM118" s="11"/>
      <c r="JNN118" s="11"/>
      <c r="JNO118" s="11"/>
      <c r="JNP118" s="11"/>
      <c r="JNQ118" s="11"/>
      <c r="JNR118" s="11"/>
      <c r="JNS118" s="11"/>
      <c r="JNT118" s="11"/>
      <c r="JNU118" s="11"/>
      <c r="JNV118" s="11"/>
      <c r="JNW118" s="11"/>
      <c r="JNX118" s="11"/>
      <c r="JNY118" s="11"/>
      <c r="JNZ118" s="11"/>
      <c r="JOA118" s="11"/>
      <c r="JOB118" s="11"/>
      <c r="JOC118" s="11"/>
      <c r="JOD118" s="11"/>
      <c r="JOE118" s="11"/>
      <c r="JOF118" s="11"/>
      <c r="JOG118" s="11"/>
      <c r="JOH118" s="11"/>
      <c r="JOI118" s="11"/>
      <c r="JOJ118" s="11"/>
      <c r="JOK118" s="11"/>
      <c r="JOL118" s="11"/>
      <c r="JOM118" s="11"/>
      <c r="JON118" s="11"/>
      <c r="JOO118" s="11"/>
      <c r="JOP118" s="11"/>
      <c r="JOQ118" s="11"/>
      <c r="JOR118" s="11"/>
      <c r="JOS118" s="11"/>
      <c r="JOT118" s="11"/>
      <c r="JOU118" s="11"/>
      <c r="JOV118" s="11"/>
      <c r="JOW118" s="11"/>
      <c r="JOX118" s="11"/>
      <c r="JOY118" s="11"/>
      <c r="JOZ118" s="11"/>
      <c r="JPA118" s="11"/>
      <c r="JPB118" s="11"/>
      <c r="JPC118" s="11"/>
      <c r="JPD118" s="11"/>
      <c r="JPE118" s="11"/>
      <c r="JPF118" s="11"/>
      <c r="JPG118" s="11"/>
      <c r="JPH118" s="11"/>
      <c r="JPI118" s="11"/>
      <c r="JPJ118" s="11"/>
      <c r="JPK118" s="11"/>
      <c r="JPL118" s="11"/>
      <c r="JPM118" s="11"/>
      <c r="JPN118" s="11"/>
      <c r="JPO118" s="11"/>
      <c r="JPP118" s="11"/>
      <c r="JPQ118" s="11"/>
      <c r="JPR118" s="11"/>
      <c r="JPS118" s="11"/>
      <c r="JPT118" s="11"/>
      <c r="JPU118" s="11"/>
      <c r="JPV118" s="11"/>
      <c r="JPW118" s="11"/>
      <c r="JPX118" s="11"/>
      <c r="JPY118" s="11"/>
      <c r="JPZ118" s="11"/>
      <c r="JQA118" s="11"/>
      <c r="JQB118" s="11"/>
      <c r="JQC118" s="11"/>
      <c r="JQD118" s="11"/>
      <c r="JQE118" s="11"/>
      <c r="JQF118" s="11"/>
      <c r="JQG118" s="11"/>
      <c r="JQH118" s="11"/>
      <c r="JQI118" s="11"/>
      <c r="JQJ118" s="11"/>
      <c r="JQK118" s="11"/>
      <c r="JQL118" s="11"/>
      <c r="JQM118" s="11"/>
      <c r="JQN118" s="11"/>
      <c r="JQO118" s="11"/>
      <c r="JQP118" s="11"/>
      <c r="JQQ118" s="11"/>
      <c r="JQR118" s="11"/>
      <c r="JQS118" s="11"/>
      <c r="JQT118" s="11"/>
      <c r="JQU118" s="11"/>
      <c r="JQV118" s="11"/>
      <c r="JQW118" s="11"/>
      <c r="JQX118" s="11"/>
      <c r="JQY118" s="11"/>
      <c r="JQZ118" s="11"/>
      <c r="JRA118" s="11"/>
      <c r="JRB118" s="11"/>
      <c r="JRC118" s="11"/>
      <c r="JRD118" s="11"/>
      <c r="JRE118" s="11"/>
      <c r="JRF118" s="11"/>
      <c r="JRG118" s="11"/>
      <c r="JRH118" s="11"/>
      <c r="JRI118" s="11"/>
      <c r="JRJ118" s="11"/>
      <c r="JRK118" s="11"/>
      <c r="JRL118" s="11"/>
      <c r="JRM118" s="11"/>
      <c r="JRN118" s="11"/>
      <c r="JRO118" s="11"/>
      <c r="JRP118" s="11"/>
      <c r="JRQ118" s="11"/>
      <c r="JRR118" s="11"/>
      <c r="JRS118" s="11"/>
      <c r="JRT118" s="11"/>
      <c r="JRU118" s="11"/>
      <c r="JRV118" s="11"/>
      <c r="JRW118" s="11"/>
      <c r="JRX118" s="11"/>
      <c r="JRY118" s="11"/>
      <c r="JRZ118" s="11"/>
      <c r="JSA118" s="11"/>
      <c r="JSB118" s="11"/>
      <c r="JSC118" s="11"/>
      <c r="JSD118" s="11"/>
      <c r="JSE118" s="11"/>
      <c r="JSF118" s="11"/>
      <c r="JSG118" s="11"/>
      <c r="JSH118" s="11"/>
      <c r="JSI118" s="11"/>
      <c r="JSJ118" s="11"/>
      <c r="JSK118" s="11"/>
      <c r="JSL118" s="11"/>
      <c r="JSM118" s="11"/>
      <c r="JSN118" s="11"/>
      <c r="JSO118" s="11"/>
      <c r="JSP118" s="11"/>
      <c r="JSQ118" s="11"/>
      <c r="JSR118" s="11"/>
      <c r="JSS118" s="11"/>
      <c r="JST118" s="11"/>
      <c r="JSU118" s="11"/>
      <c r="JSV118" s="11"/>
      <c r="JSW118" s="11"/>
      <c r="JSX118" s="11"/>
      <c r="JSY118" s="11"/>
      <c r="JSZ118" s="11"/>
      <c r="JTA118" s="11"/>
      <c r="JTB118" s="11"/>
      <c r="JTC118" s="11"/>
      <c r="JTD118" s="11"/>
      <c r="JTE118" s="11"/>
      <c r="JTF118" s="11"/>
      <c r="JTG118" s="11"/>
      <c r="JTH118" s="11"/>
      <c r="JTI118" s="11"/>
      <c r="JTJ118" s="11"/>
      <c r="JTK118" s="11"/>
      <c r="JTL118" s="11"/>
      <c r="JTM118" s="11"/>
      <c r="JTN118" s="11"/>
      <c r="JTO118" s="11"/>
      <c r="JTP118" s="11"/>
      <c r="JTQ118" s="11"/>
      <c r="JTR118" s="11"/>
      <c r="JTS118" s="11"/>
      <c r="JTT118" s="11"/>
      <c r="JTU118" s="11"/>
      <c r="JTV118" s="11"/>
      <c r="JTW118" s="11"/>
      <c r="JTX118" s="11"/>
      <c r="JTY118" s="11"/>
      <c r="JTZ118" s="11"/>
      <c r="JUA118" s="11"/>
      <c r="JUB118" s="11"/>
      <c r="JUC118" s="11"/>
      <c r="JUD118" s="11"/>
      <c r="JUE118" s="11"/>
      <c r="JUF118" s="11"/>
      <c r="JUG118" s="11"/>
      <c r="JUH118" s="11"/>
      <c r="JUI118" s="11"/>
      <c r="JUJ118" s="11"/>
      <c r="JUK118" s="11"/>
      <c r="JUL118" s="11"/>
      <c r="JUM118" s="11"/>
      <c r="JUN118" s="11"/>
      <c r="JUO118" s="11"/>
      <c r="JUP118" s="11"/>
      <c r="JUQ118" s="11"/>
      <c r="JUR118" s="11"/>
      <c r="JUS118" s="11"/>
      <c r="JUT118" s="11"/>
      <c r="JUU118" s="11"/>
      <c r="JUV118" s="11"/>
      <c r="JUW118" s="11"/>
      <c r="JUX118" s="11"/>
      <c r="JUY118" s="11"/>
      <c r="JUZ118" s="11"/>
      <c r="JVA118" s="11"/>
      <c r="JVB118" s="11"/>
      <c r="JVC118" s="11"/>
      <c r="JVD118" s="11"/>
      <c r="JVE118" s="11"/>
      <c r="JVF118" s="11"/>
      <c r="JVG118" s="11"/>
      <c r="JVH118" s="11"/>
      <c r="JVI118" s="11"/>
      <c r="JVJ118" s="11"/>
      <c r="JVK118" s="11"/>
      <c r="JVL118" s="11"/>
      <c r="JVM118" s="11"/>
      <c r="JVN118" s="11"/>
      <c r="JVO118" s="11"/>
      <c r="JVP118" s="11"/>
      <c r="JVQ118" s="11"/>
      <c r="JVR118" s="11"/>
      <c r="JVS118" s="11"/>
      <c r="JVT118" s="11"/>
      <c r="JVU118" s="11"/>
      <c r="JVV118" s="11"/>
      <c r="JVW118" s="11"/>
      <c r="JVX118" s="11"/>
      <c r="JVY118" s="11"/>
      <c r="JVZ118" s="11"/>
      <c r="JWA118" s="11"/>
      <c r="JWB118" s="11"/>
      <c r="JWC118" s="11"/>
      <c r="JWD118" s="11"/>
      <c r="JWE118" s="11"/>
      <c r="JWF118" s="11"/>
      <c r="JWG118" s="11"/>
      <c r="JWH118" s="11"/>
      <c r="JWI118" s="11"/>
      <c r="JWJ118" s="11"/>
      <c r="JWK118" s="11"/>
      <c r="JWL118" s="11"/>
      <c r="JWM118" s="11"/>
      <c r="JWN118" s="11"/>
      <c r="JWO118" s="11"/>
      <c r="JWP118" s="11"/>
      <c r="JWQ118" s="11"/>
      <c r="JWR118" s="11"/>
      <c r="JWS118" s="11"/>
      <c r="JWT118" s="11"/>
      <c r="JWU118" s="11"/>
      <c r="JWV118" s="11"/>
      <c r="JWW118" s="11"/>
      <c r="JWX118" s="11"/>
      <c r="JWY118" s="11"/>
      <c r="JWZ118" s="11"/>
      <c r="JXA118" s="11"/>
      <c r="JXB118" s="11"/>
      <c r="JXC118" s="11"/>
      <c r="JXD118" s="11"/>
      <c r="JXE118" s="11"/>
      <c r="JXF118" s="11"/>
      <c r="JXG118" s="11"/>
      <c r="JXH118" s="11"/>
      <c r="JXI118" s="11"/>
      <c r="JXJ118" s="11"/>
      <c r="JXK118" s="11"/>
      <c r="JXL118" s="11"/>
      <c r="JXM118" s="11"/>
      <c r="JXN118" s="11"/>
      <c r="JXO118" s="11"/>
      <c r="JXP118" s="11"/>
      <c r="JXQ118" s="11"/>
      <c r="JXR118" s="11"/>
      <c r="JXS118" s="11"/>
      <c r="JXT118" s="11"/>
      <c r="JXU118" s="11"/>
      <c r="JXV118" s="11"/>
      <c r="JXW118" s="11"/>
      <c r="JXX118" s="11"/>
      <c r="JXY118" s="11"/>
      <c r="JXZ118" s="11"/>
      <c r="JYA118" s="11"/>
      <c r="JYB118" s="11"/>
      <c r="JYC118" s="11"/>
      <c r="JYD118" s="11"/>
      <c r="JYE118" s="11"/>
      <c r="JYF118" s="11"/>
      <c r="JYG118" s="11"/>
      <c r="JYH118" s="11"/>
      <c r="JYI118" s="11"/>
      <c r="JYJ118" s="11"/>
      <c r="JYK118" s="11"/>
      <c r="JYL118" s="11"/>
      <c r="JYM118" s="11"/>
      <c r="JYN118" s="11"/>
      <c r="JYO118" s="11"/>
      <c r="JYP118" s="11"/>
      <c r="JYQ118" s="11"/>
      <c r="JYR118" s="11"/>
      <c r="JYS118" s="11"/>
      <c r="JYT118" s="11"/>
      <c r="JYU118" s="11"/>
      <c r="JYV118" s="11"/>
      <c r="JYW118" s="11"/>
      <c r="JYX118" s="11"/>
      <c r="JYY118" s="11"/>
      <c r="JYZ118" s="11"/>
      <c r="JZA118" s="11"/>
      <c r="JZB118" s="11"/>
      <c r="JZC118" s="11"/>
      <c r="JZD118" s="11"/>
      <c r="JZE118" s="11"/>
      <c r="JZF118" s="11"/>
      <c r="JZG118" s="11"/>
      <c r="JZH118" s="11"/>
      <c r="JZI118" s="11"/>
      <c r="JZJ118" s="11"/>
      <c r="JZK118" s="11"/>
      <c r="JZL118" s="11"/>
      <c r="JZM118" s="11"/>
      <c r="JZN118" s="11"/>
      <c r="JZO118" s="11"/>
      <c r="JZP118" s="11"/>
      <c r="JZQ118" s="11"/>
      <c r="JZR118" s="11"/>
      <c r="JZS118" s="11"/>
      <c r="JZT118" s="11"/>
      <c r="JZU118" s="11"/>
      <c r="JZV118" s="11"/>
      <c r="JZW118" s="11"/>
      <c r="JZX118" s="11"/>
      <c r="JZY118" s="11"/>
      <c r="JZZ118" s="11"/>
      <c r="KAA118" s="11"/>
      <c r="KAB118" s="11"/>
      <c r="KAC118" s="11"/>
      <c r="KAD118" s="11"/>
      <c r="KAE118" s="11"/>
      <c r="KAF118" s="11"/>
      <c r="KAG118" s="11"/>
      <c r="KAH118" s="11"/>
      <c r="KAI118" s="11"/>
      <c r="KAJ118" s="11"/>
      <c r="KAK118" s="11"/>
      <c r="KAL118" s="11"/>
      <c r="KAM118" s="11"/>
      <c r="KAN118" s="11"/>
      <c r="KAO118" s="11"/>
      <c r="KAP118" s="11"/>
      <c r="KAQ118" s="11"/>
      <c r="KAR118" s="11"/>
      <c r="KAS118" s="11"/>
      <c r="KAT118" s="11"/>
      <c r="KAU118" s="11"/>
      <c r="KAV118" s="11"/>
      <c r="KAW118" s="11"/>
      <c r="KAX118" s="11"/>
      <c r="KAY118" s="11"/>
      <c r="KAZ118" s="11"/>
      <c r="KBA118" s="11"/>
      <c r="KBB118" s="11"/>
      <c r="KBC118" s="11"/>
      <c r="KBD118" s="11"/>
      <c r="KBE118" s="11"/>
      <c r="KBF118" s="11"/>
      <c r="KBG118" s="11"/>
      <c r="KBH118" s="11"/>
      <c r="KBI118" s="11"/>
      <c r="KBJ118" s="11"/>
      <c r="KBK118" s="11"/>
      <c r="KBL118" s="11"/>
      <c r="KBM118" s="11"/>
      <c r="KBN118" s="11"/>
      <c r="KBO118" s="11"/>
      <c r="KBP118" s="11"/>
      <c r="KBQ118" s="11"/>
      <c r="KBR118" s="11"/>
      <c r="KBS118" s="11"/>
      <c r="KBT118" s="11"/>
      <c r="KBU118" s="11"/>
      <c r="KBV118" s="11"/>
      <c r="KBW118" s="11"/>
      <c r="KBX118" s="11"/>
      <c r="KBY118" s="11"/>
      <c r="KBZ118" s="11"/>
      <c r="KCA118" s="11"/>
      <c r="KCB118" s="11"/>
      <c r="KCC118" s="11"/>
      <c r="KCD118" s="11"/>
      <c r="KCE118" s="11"/>
      <c r="KCF118" s="11"/>
      <c r="KCG118" s="11"/>
      <c r="KCH118" s="11"/>
      <c r="KCI118" s="11"/>
      <c r="KCJ118" s="11"/>
      <c r="KCK118" s="11"/>
      <c r="KCL118" s="11"/>
      <c r="KCM118" s="11"/>
      <c r="KCN118" s="11"/>
      <c r="KCO118" s="11"/>
      <c r="KCP118" s="11"/>
      <c r="KCQ118" s="11"/>
      <c r="KCR118" s="11"/>
      <c r="KCS118" s="11"/>
      <c r="KCT118" s="11"/>
      <c r="KCU118" s="11"/>
      <c r="KCV118" s="11"/>
      <c r="KCW118" s="11"/>
      <c r="KCX118" s="11"/>
      <c r="KCY118" s="11"/>
      <c r="KCZ118" s="11"/>
      <c r="KDA118" s="11"/>
      <c r="KDB118" s="11"/>
      <c r="KDC118" s="11"/>
      <c r="KDD118" s="11"/>
      <c r="KDE118" s="11"/>
      <c r="KDF118" s="11"/>
      <c r="KDG118" s="11"/>
      <c r="KDH118" s="11"/>
      <c r="KDI118" s="11"/>
      <c r="KDJ118" s="11"/>
      <c r="KDK118" s="11"/>
      <c r="KDL118" s="11"/>
      <c r="KDM118" s="11"/>
      <c r="KDN118" s="11"/>
      <c r="KDO118" s="11"/>
      <c r="KDP118" s="11"/>
      <c r="KDQ118" s="11"/>
      <c r="KDR118" s="11"/>
      <c r="KDS118" s="11"/>
      <c r="KDT118" s="11"/>
      <c r="KDU118" s="11"/>
      <c r="KDV118" s="11"/>
      <c r="KDW118" s="11"/>
      <c r="KDX118" s="11"/>
      <c r="KDY118" s="11"/>
      <c r="KDZ118" s="11"/>
      <c r="KEA118" s="11"/>
      <c r="KEB118" s="11"/>
      <c r="KEC118" s="11"/>
      <c r="KED118" s="11"/>
      <c r="KEE118" s="11"/>
      <c r="KEF118" s="11"/>
      <c r="KEG118" s="11"/>
      <c r="KEH118" s="11"/>
      <c r="KEI118" s="11"/>
      <c r="KEJ118" s="11"/>
      <c r="KEK118" s="11"/>
      <c r="KEL118" s="11"/>
      <c r="KEM118" s="11"/>
      <c r="KEN118" s="11"/>
      <c r="KEO118" s="11"/>
      <c r="KEP118" s="11"/>
      <c r="KEQ118" s="11"/>
      <c r="KER118" s="11"/>
      <c r="KES118" s="11"/>
      <c r="KET118" s="11"/>
      <c r="KEU118" s="11"/>
      <c r="KEV118" s="11"/>
      <c r="KEW118" s="11"/>
      <c r="KEX118" s="11"/>
      <c r="KEY118" s="11"/>
      <c r="KEZ118" s="11"/>
      <c r="KFA118" s="11"/>
      <c r="KFB118" s="11"/>
      <c r="KFC118" s="11"/>
      <c r="KFD118" s="11"/>
      <c r="KFE118" s="11"/>
      <c r="KFF118" s="11"/>
      <c r="KFG118" s="11"/>
      <c r="KFH118" s="11"/>
      <c r="KFI118" s="11"/>
      <c r="KFJ118" s="11"/>
      <c r="KFK118" s="11"/>
      <c r="KFL118" s="11"/>
      <c r="KFM118" s="11"/>
      <c r="KFN118" s="11"/>
      <c r="KFO118" s="11"/>
      <c r="KFP118" s="11"/>
      <c r="KFQ118" s="11"/>
      <c r="KFR118" s="11"/>
      <c r="KFS118" s="11"/>
      <c r="KFT118" s="11"/>
      <c r="KFU118" s="11"/>
      <c r="KFV118" s="11"/>
      <c r="KFW118" s="11"/>
      <c r="KFX118" s="11"/>
      <c r="KFY118" s="11"/>
      <c r="KFZ118" s="11"/>
      <c r="KGA118" s="11"/>
      <c r="KGB118" s="11"/>
      <c r="KGC118" s="11"/>
      <c r="KGD118" s="11"/>
      <c r="KGE118" s="11"/>
      <c r="KGF118" s="11"/>
      <c r="KGG118" s="11"/>
      <c r="KGH118" s="11"/>
      <c r="KGI118" s="11"/>
      <c r="KGJ118" s="11"/>
      <c r="KGK118" s="11"/>
      <c r="KGL118" s="11"/>
      <c r="KGM118" s="11"/>
      <c r="KGN118" s="11"/>
      <c r="KGO118" s="11"/>
      <c r="KGP118" s="11"/>
      <c r="KGQ118" s="11"/>
      <c r="KGR118" s="11"/>
      <c r="KGS118" s="11"/>
      <c r="KGT118" s="11"/>
      <c r="KGU118" s="11"/>
      <c r="KGV118" s="11"/>
      <c r="KGW118" s="11"/>
      <c r="KGX118" s="11"/>
      <c r="KGY118" s="11"/>
      <c r="KGZ118" s="11"/>
      <c r="KHA118" s="11"/>
      <c r="KHB118" s="11"/>
      <c r="KHC118" s="11"/>
      <c r="KHD118" s="11"/>
      <c r="KHE118" s="11"/>
      <c r="KHF118" s="11"/>
      <c r="KHG118" s="11"/>
      <c r="KHH118" s="11"/>
      <c r="KHI118" s="11"/>
      <c r="KHJ118" s="11"/>
      <c r="KHK118" s="11"/>
      <c r="KHL118" s="11"/>
      <c r="KHM118" s="11"/>
      <c r="KHN118" s="11"/>
      <c r="KHO118" s="11"/>
      <c r="KHP118" s="11"/>
      <c r="KHQ118" s="11"/>
      <c r="KHR118" s="11"/>
      <c r="KHS118" s="11"/>
      <c r="KHT118" s="11"/>
      <c r="KHU118" s="11"/>
      <c r="KHV118" s="11"/>
      <c r="KHW118" s="11"/>
      <c r="KHX118" s="11"/>
      <c r="KHY118" s="11"/>
      <c r="KHZ118" s="11"/>
      <c r="KIA118" s="11"/>
      <c r="KIB118" s="11"/>
      <c r="KIC118" s="11"/>
      <c r="KID118" s="11"/>
      <c r="KIE118" s="11"/>
      <c r="KIF118" s="11"/>
      <c r="KIG118" s="11"/>
      <c r="KIH118" s="11"/>
      <c r="KII118" s="11"/>
      <c r="KIJ118" s="11"/>
      <c r="KIK118" s="11"/>
      <c r="KIL118" s="11"/>
      <c r="KIM118" s="11"/>
      <c r="KIN118" s="11"/>
      <c r="KIO118" s="11"/>
      <c r="KIP118" s="11"/>
      <c r="KIQ118" s="11"/>
      <c r="KIR118" s="11"/>
      <c r="KIS118" s="11"/>
      <c r="KIT118" s="11"/>
      <c r="KIU118" s="11"/>
      <c r="KIV118" s="11"/>
      <c r="KIW118" s="11"/>
      <c r="KIX118" s="11"/>
      <c r="KIY118" s="11"/>
      <c r="KIZ118" s="11"/>
      <c r="KJA118" s="11"/>
      <c r="KJB118" s="11"/>
      <c r="KJC118" s="11"/>
      <c r="KJD118" s="11"/>
      <c r="KJE118" s="11"/>
      <c r="KJF118" s="11"/>
      <c r="KJG118" s="11"/>
      <c r="KJH118" s="11"/>
      <c r="KJI118" s="11"/>
      <c r="KJJ118" s="11"/>
      <c r="KJK118" s="11"/>
      <c r="KJL118" s="11"/>
      <c r="KJM118" s="11"/>
      <c r="KJN118" s="11"/>
      <c r="KJO118" s="11"/>
      <c r="KJP118" s="11"/>
      <c r="KJQ118" s="11"/>
      <c r="KJR118" s="11"/>
      <c r="KJS118" s="11"/>
      <c r="KJT118" s="11"/>
      <c r="KJU118" s="11"/>
      <c r="KJV118" s="11"/>
      <c r="KJW118" s="11"/>
      <c r="KJX118" s="11"/>
      <c r="KJY118" s="11"/>
      <c r="KJZ118" s="11"/>
      <c r="KKA118" s="11"/>
      <c r="KKB118" s="11"/>
      <c r="KKC118" s="11"/>
      <c r="KKD118" s="11"/>
      <c r="KKE118" s="11"/>
      <c r="KKF118" s="11"/>
      <c r="KKG118" s="11"/>
      <c r="KKH118" s="11"/>
      <c r="KKI118" s="11"/>
      <c r="KKJ118" s="11"/>
      <c r="KKK118" s="11"/>
      <c r="KKL118" s="11"/>
      <c r="KKM118" s="11"/>
      <c r="KKN118" s="11"/>
      <c r="KKO118" s="11"/>
      <c r="KKP118" s="11"/>
      <c r="KKQ118" s="11"/>
      <c r="KKR118" s="11"/>
      <c r="KKS118" s="11"/>
      <c r="KKT118" s="11"/>
      <c r="KKU118" s="11"/>
      <c r="KKV118" s="11"/>
      <c r="KKW118" s="11"/>
      <c r="KKX118" s="11"/>
      <c r="KKY118" s="11"/>
      <c r="KKZ118" s="11"/>
      <c r="KLA118" s="11"/>
      <c r="KLB118" s="11"/>
      <c r="KLC118" s="11"/>
      <c r="KLD118" s="11"/>
      <c r="KLE118" s="11"/>
      <c r="KLF118" s="11"/>
      <c r="KLG118" s="11"/>
      <c r="KLH118" s="11"/>
      <c r="KLI118" s="11"/>
      <c r="KLJ118" s="11"/>
      <c r="KLK118" s="11"/>
      <c r="KLL118" s="11"/>
      <c r="KLM118" s="11"/>
      <c r="KLN118" s="11"/>
      <c r="KLO118" s="11"/>
      <c r="KLP118" s="11"/>
      <c r="KLQ118" s="11"/>
      <c r="KLR118" s="11"/>
      <c r="KLS118" s="11"/>
      <c r="KLT118" s="11"/>
      <c r="KLU118" s="11"/>
      <c r="KLV118" s="11"/>
      <c r="KLW118" s="11"/>
      <c r="KLX118" s="11"/>
      <c r="KLY118" s="11"/>
      <c r="KLZ118" s="11"/>
      <c r="KMA118" s="11"/>
      <c r="KMB118" s="11"/>
      <c r="KMC118" s="11"/>
      <c r="KMD118" s="11"/>
      <c r="KME118" s="11"/>
      <c r="KMF118" s="11"/>
      <c r="KMG118" s="11"/>
      <c r="KMH118" s="11"/>
      <c r="KMI118" s="11"/>
      <c r="KMJ118" s="11"/>
      <c r="KMK118" s="11"/>
      <c r="KML118" s="11"/>
      <c r="KMM118" s="11"/>
      <c r="KMN118" s="11"/>
      <c r="KMO118" s="11"/>
      <c r="KMP118" s="11"/>
      <c r="KMQ118" s="11"/>
      <c r="KMR118" s="11"/>
      <c r="KMS118" s="11"/>
      <c r="KMT118" s="11"/>
      <c r="KMU118" s="11"/>
      <c r="KMV118" s="11"/>
      <c r="KMW118" s="11"/>
      <c r="KMX118" s="11"/>
      <c r="KMY118" s="11"/>
      <c r="KMZ118" s="11"/>
      <c r="KNA118" s="11"/>
      <c r="KNB118" s="11"/>
      <c r="KNC118" s="11"/>
      <c r="KND118" s="11"/>
      <c r="KNE118" s="11"/>
      <c r="KNF118" s="11"/>
      <c r="KNG118" s="11"/>
      <c r="KNH118" s="11"/>
      <c r="KNI118" s="11"/>
      <c r="KNJ118" s="11"/>
      <c r="KNK118" s="11"/>
      <c r="KNL118" s="11"/>
      <c r="KNM118" s="11"/>
      <c r="KNN118" s="11"/>
      <c r="KNO118" s="11"/>
      <c r="KNP118" s="11"/>
      <c r="KNQ118" s="11"/>
      <c r="KNR118" s="11"/>
      <c r="KNS118" s="11"/>
      <c r="KNT118" s="11"/>
      <c r="KNU118" s="11"/>
      <c r="KNV118" s="11"/>
      <c r="KNW118" s="11"/>
      <c r="KNX118" s="11"/>
      <c r="KNY118" s="11"/>
      <c r="KNZ118" s="11"/>
      <c r="KOA118" s="11"/>
      <c r="KOB118" s="11"/>
      <c r="KOC118" s="11"/>
      <c r="KOD118" s="11"/>
      <c r="KOE118" s="11"/>
      <c r="KOF118" s="11"/>
      <c r="KOG118" s="11"/>
      <c r="KOH118" s="11"/>
      <c r="KOI118" s="11"/>
      <c r="KOJ118" s="11"/>
      <c r="KOK118" s="11"/>
      <c r="KOL118" s="11"/>
      <c r="KOM118" s="11"/>
      <c r="KON118" s="11"/>
      <c r="KOO118" s="11"/>
      <c r="KOP118" s="11"/>
      <c r="KOQ118" s="11"/>
      <c r="KOR118" s="11"/>
      <c r="KOS118" s="11"/>
      <c r="KOT118" s="11"/>
      <c r="KOU118" s="11"/>
      <c r="KOV118" s="11"/>
      <c r="KOW118" s="11"/>
      <c r="KOX118" s="11"/>
      <c r="KOY118" s="11"/>
      <c r="KOZ118" s="11"/>
      <c r="KPA118" s="11"/>
      <c r="KPB118" s="11"/>
      <c r="KPC118" s="11"/>
      <c r="KPD118" s="11"/>
      <c r="KPE118" s="11"/>
      <c r="KPF118" s="11"/>
      <c r="KPG118" s="11"/>
      <c r="KPH118" s="11"/>
      <c r="KPI118" s="11"/>
      <c r="KPJ118" s="11"/>
      <c r="KPK118" s="11"/>
      <c r="KPL118" s="11"/>
      <c r="KPM118" s="11"/>
      <c r="KPN118" s="11"/>
      <c r="KPO118" s="11"/>
      <c r="KPP118" s="11"/>
      <c r="KPQ118" s="11"/>
      <c r="KPR118" s="11"/>
      <c r="KPS118" s="11"/>
      <c r="KPT118" s="11"/>
      <c r="KPU118" s="11"/>
      <c r="KPV118" s="11"/>
      <c r="KPW118" s="11"/>
      <c r="KPX118" s="11"/>
      <c r="KPY118" s="11"/>
      <c r="KPZ118" s="11"/>
      <c r="KQA118" s="11"/>
      <c r="KQB118" s="11"/>
      <c r="KQC118" s="11"/>
      <c r="KQD118" s="11"/>
      <c r="KQE118" s="11"/>
      <c r="KQF118" s="11"/>
      <c r="KQG118" s="11"/>
      <c r="KQH118" s="11"/>
      <c r="KQI118" s="11"/>
      <c r="KQJ118" s="11"/>
      <c r="KQK118" s="11"/>
      <c r="KQL118" s="11"/>
      <c r="KQM118" s="11"/>
      <c r="KQN118" s="11"/>
      <c r="KQO118" s="11"/>
      <c r="KQP118" s="11"/>
      <c r="KQQ118" s="11"/>
      <c r="KQR118" s="11"/>
      <c r="KQS118" s="11"/>
      <c r="KQT118" s="11"/>
      <c r="KQU118" s="11"/>
      <c r="KQV118" s="11"/>
      <c r="KQW118" s="11"/>
      <c r="KQX118" s="11"/>
      <c r="KQY118" s="11"/>
      <c r="KQZ118" s="11"/>
      <c r="KRA118" s="11"/>
      <c r="KRB118" s="11"/>
      <c r="KRC118" s="11"/>
      <c r="KRD118" s="11"/>
      <c r="KRE118" s="11"/>
      <c r="KRF118" s="11"/>
      <c r="KRG118" s="11"/>
      <c r="KRH118" s="11"/>
      <c r="KRI118" s="11"/>
      <c r="KRJ118" s="11"/>
      <c r="KRK118" s="11"/>
      <c r="KRL118" s="11"/>
      <c r="KRM118" s="11"/>
      <c r="KRN118" s="11"/>
      <c r="KRO118" s="11"/>
      <c r="KRP118" s="11"/>
      <c r="KRQ118" s="11"/>
      <c r="KRR118" s="11"/>
      <c r="KRS118" s="11"/>
      <c r="KRT118" s="11"/>
      <c r="KRU118" s="11"/>
      <c r="KRV118" s="11"/>
      <c r="KRW118" s="11"/>
      <c r="KRX118" s="11"/>
      <c r="KRY118" s="11"/>
      <c r="KRZ118" s="11"/>
      <c r="KSA118" s="11"/>
      <c r="KSB118" s="11"/>
      <c r="KSC118" s="11"/>
      <c r="KSD118" s="11"/>
      <c r="KSE118" s="11"/>
      <c r="KSF118" s="11"/>
      <c r="KSG118" s="11"/>
      <c r="KSH118" s="11"/>
      <c r="KSI118" s="11"/>
      <c r="KSJ118" s="11"/>
      <c r="KSK118" s="11"/>
      <c r="KSL118" s="11"/>
      <c r="KSM118" s="11"/>
      <c r="KSN118" s="11"/>
      <c r="KSO118" s="11"/>
      <c r="KSP118" s="11"/>
      <c r="KSQ118" s="11"/>
      <c r="KSR118" s="11"/>
      <c r="KSS118" s="11"/>
      <c r="KST118" s="11"/>
      <c r="KSU118" s="11"/>
      <c r="KSV118" s="11"/>
      <c r="KSW118" s="11"/>
      <c r="KSX118" s="11"/>
      <c r="KSY118" s="11"/>
      <c r="KSZ118" s="11"/>
      <c r="KTA118" s="11"/>
      <c r="KTB118" s="11"/>
      <c r="KTC118" s="11"/>
      <c r="KTD118" s="11"/>
      <c r="KTE118" s="11"/>
      <c r="KTF118" s="11"/>
      <c r="KTG118" s="11"/>
      <c r="KTH118" s="11"/>
      <c r="KTI118" s="11"/>
      <c r="KTJ118" s="11"/>
      <c r="KTK118" s="11"/>
      <c r="KTL118" s="11"/>
      <c r="KTM118" s="11"/>
      <c r="KTN118" s="11"/>
      <c r="KTO118" s="11"/>
      <c r="KTP118" s="11"/>
      <c r="KTQ118" s="11"/>
      <c r="KTR118" s="11"/>
      <c r="KTS118" s="11"/>
      <c r="KTT118" s="11"/>
      <c r="KTU118" s="11"/>
      <c r="KTV118" s="11"/>
      <c r="KTW118" s="11"/>
      <c r="KTX118" s="11"/>
      <c r="KTY118" s="11"/>
      <c r="KTZ118" s="11"/>
      <c r="KUA118" s="11"/>
      <c r="KUB118" s="11"/>
      <c r="KUC118" s="11"/>
      <c r="KUD118" s="11"/>
      <c r="KUE118" s="11"/>
      <c r="KUF118" s="11"/>
      <c r="KUG118" s="11"/>
      <c r="KUH118" s="11"/>
      <c r="KUI118" s="11"/>
      <c r="KUJ118" s="11"/>
      <c r="KUK118" s="11"/>
      <c r="KUL118" s="11"/>
      <c r="KUM118" s="11"/>
      <c r="KUN118" s="11"/>
      <c r="KUO118" s="11"/>
      <c r="KUP118" s="11"/>
      <c r="KUQ118" s="11"/>
      <c r="KUR118" s="11"/>
      <c r="KUS118" s="11"/>
      <c r="KUT118" s="11"/>
      <c r="KUU118" s="11"/>
      <c r="KUV118" s="11"/>
      <c r="KUW118" s="11"/>
      <c r="KUX118" s="11"/>
      <c r="KUY118" s="11"/>
      <c r="KUZ118" s="11"/>
      <c r="KVA118" s="11"/>
      <c r="KVB118" s="11"/>
      <c r="KVC118" s="11"/>
      <c r="KVD118" s="11"/>
      <c r="KVE118" s="11"/>
      <c r="KVF118" s="11"/>
      <c r="KVG118" s="11"/>
      <c r="KVH118" s="11"/>
      <c r="KVI118" s="11"/>
      <c r="KVJ118" s="11"/>
      <c r="KVK118" s="11"/>
      <c r="KVL118" s="11"/>
      <c r="KVM118" s="11"/>
      <c r="KVN118" s="11"/>
      <c r="KVO118" s="11"/>
      <c r="KVP118" s="11"/>
      <c r="KVQ118" s="11"/>
      <c r="KVR118" s="11"/>
      <c r="KVS118" s="11"/>
      <c r="KVT118" s="11"/>
      <c r="KVU118" s="11"/>
      <c r="KVV118" s="11"/>
      <c r="KVW118" s="11"/>
      <c r="KVX118" s="11"/>
      <c r="KVY118" s="11"/>
      <c r="KVZ118" s="11"/>
      <c r="KWA118" s="11"/>
      <c r="KWB118" s="11"/>
      <c r="KWC118" s="11"/>
      <c r="KWD118" s="11"/>
      <c r="KWE118" s="11"/>
      <c r="KWF118" s="11"/>
      <c r="KWG118" s="11"/>
      <c r="KWH118" s="11"/>
      <c r="KWI118" s="11"/>
      <c r="KWJ118" s="11"/>
      <c r="KWK118" s="11"/>
      <c r="KWL118" s="11"/>
      <c r="KWM118" s="11"/>
      <c r="KWN118" s="11"/>
      <c r="KWO118" s="11"/>
      <c r="KWP118" s="11"/>
      <c r="KWQ118" s="11"/>
      <c r="KWR118" s="11"/>
      <c r="KWS118" s="11"/>
      <c r="KWT118" s="11"/>
      <c r="KWU118" s="11"/>
      <c r="KWV118" s="11"/>
      <c r="KWW118" s="11"/>
      <c r="KWX118" s="11"/>
      <c r="KWY118" s="11"/>
      <c r="KWZ118" s="11"/>
      <c r="KXA118" s="11"/>
      <c r="KXB118" s="11"/>
      <c r="KXC118" s="11"/>
      <c r="KXD118" s="11"/>
      <c r="KXE118" s="11"/>
      <c r="KXF118" s="11"/>
      <c r="KXG118" s="11"/>
      <c r="KXH118" s="11"/>
      <c r="KXI118" s="11"/>
      <c r="KXJ118" s="11"/>
      <c r="KXK118" s="11"/>
      <c r="KXL118" s="11"/>
      <c r="KXM118" s="11"/>
      <c r="KXN118" s="11"/>
      <c r="KXO118" s="11"/>
      <c r="KXP118" s="11"/>
      <c r="KXQ118" s="11"/>
      <c r="KXR118" s="11"/>
      <c r="KXS118" s="11"/>
      <c r="KXT118" s="11"/>
      <c r="KXU118" s="11"/>
      <c r="KXV118" s="11"/>
      <c r="KXW118" s="11"/>
      <c r="KXX118" s="11"/>
      <c r="KXY118" s="11"/>
      <c r="KXZ118" s="11"/>
      <c r="KYA118" s="11"/>
      <c r="KYB118" s="11"/>
      <c r="KYC118" s="11"/>
      <c r="KYD118" s="11"/>
      <c r="KYE118" s="11"/>
      <c r="KYF118" s="11"/>
      <c r="KYG118" s="11"/>
      <c r="KYH118" s="11"/>
      <c r="KYI118" s="11"/>
      <c r="KYJ118" s="11"/>
      <c r="KYK118" s="11"/>
      <c r="KYL118" s="11"/>
      <c r="KYM118" s="11"/>
      <c r="KYN118" s="11"/>
      <c r="KYO118" s="11"/>
      <c r="KYP118" s="11"/>
      <c r="KYQ118" s="11"/>
      <c r="KYR118" s="11"/>
      <c r="KYS118" s="11"/>
      <c r="KYT118" s="11"/>
      <c r="KYU118" s="11"/>
      <c r="KYV118" s="11"/>
      <c r="KYW118" s="11"/>
      <c r="KYX118" s="11"/>
      <c r="KYY118" s="11"/>
      <c r="KYZ118" s="11"/>
      <c r="KZA118" s="11"/>
      <c r="KZB118" s="11"/>
      <c r="KZC118" s="11"/>
      <c r="KZD118" s="11"/>
      <c r="KZE118" s="11"/>
      <c r="KZF118" s="11"/>
      <c r="KZG118" s="11"/>
      <c r="KZH118" s="11"/>
      <c r="KZI118" s="11"/>
      <c r="KZJ118" s="11"/>
      <c r="KZK118" s="11"/>
      <c r="KZL118" s="11"/>
      <c r="KZM118" s="11"/>
      <c r="KZN118" s="11"/>
      <c r="KZO118" s="11"/>
      <c r="KZP118" s="11"/>
      <c r="KZQ118" s="11"/>
      <c r="KZR118" s="11"/>
      <c r="KZS118" s="11"/>
      <c r="KZT118" s="11"/>
      <c r="KZU118" s="11"/>
      <c r="KZV118" s="11"/>
      <c r="KZW118" s="11"/>
      <c r="KZX118" s="11"/>
      <c r="KZY118" s="11"/>
      <c r="KZZ118" s="11"/>
      <c r="LAA118" s="11"/>
      <c r="LAB118" s="11"/>
      <c r="LAC118" s="11"/>
      <c r="LAD118" s="11"/>
      <c r="LAE118" s="11"/>
      <c r="LAF118" s="11"/>
      <c r="LAG118" s="11"/>
      <c r="LAH118" s="11"/>
      <c r="LAI118" s="11"/>
      <c r="LAJ118" s="11"/>
      <c r="LAK118" s="11"/>
      <c r="LAL118" s="11"/>
      <c r="LAM118" s="11"/>
      <c r="LAN118" s="11"/>
      <c r="LAO118" s="11"/>
      <c r="LAP118" s="11"/>
      <c r="LAQ118" s="11"/>
      <c r="LAR118" s="11"/>
      <c r="LAS118" s="11"/>
      <c r="LAT118" s="11"/>
      <c r="LAU118" s="11"/>
      <c r="LAV118" s="11"/>
      <c r="LAW118" s="11"/>
      <c r="LAX118" s="11"/>
      <c r="LAY118" s="11"/>
      <c r="LAZ118" s="11"/>
      <c r="LBA118" s="11"/>
      <c r="LBB118" s="11"/>
      <c r="LBC118" s="11"/>
      <c r="LBD118" s="11"/>
      <c r="LBE118" s="11"/>
      <c r="LBF118" s="11"/>
      <c r="LBG118" s="11"/>
      <c r="LBH118" s="11"/>
      <c r="LBI118" s="11"/>
      <c r="LBJ118" s="11"/>
      <c r="LBK118" s="11"/>
      <c r="LBL118" s="11"/>
      <c r="LBM118" s="11"/>
      <c r="LBN118" s="11"/>
      <c r="LBO118" s="11"/>
      <c r="LBP118" s="11"/>
      <c r="LBQ118" s="11"/>
      <c r="LBR118" s="11"/>
      <c r="LBS118" s="11"/>
      <c r="LBT118" s="11"/>
      <c r="LBU118" s="11"/>
      <c r="LBV118" s="11"/>
      <c r="LBW118" s="11"/>
      <c r="LBX118" s="11"/>
      <c r="LBY118" s="11"/>
      <c r="LBZ118" s="11"/>
      <c r="LCA118" s="11"/>
      <c r="LCB118" s="11"/>
      <c r="LCC118" s="11"/>
      <c r="LCD118" s="11"/>
      <c r="LCE118" s="11"/>
      <c r="LCF118" s="11"/>
      <c r="LCG118" s="11"/>
      <c r="LCH118" s="11"/>
      <c r="LCI118" s="11"/>
      <c r="LCJ118" s="11"/>
      <c r="LCK118" s="11"/>
      <c r="LCL118" s="11"/>
      <c r="LCM118" s="11"/>
      <c r="LCN118" s="11"/>
      <c r="LCO118" s="11"/>
      <c r="LCP118" s="11"/>
      <c r="LCQ118" s="11"/>
      <c r="LCR118" s="11"/>
      <c r="LCS118" s="11"/>
      <c r="LCT118" s="11"/>
      <c r="LCU118" s="11"/>
      <c r="LCV118" s="11"/>
      <c r="LCW118" s="11"/>
      <c r="LCX118" s="11"/>
      <c r="LCY118" s="11"/>
      <c r="LCZ118" s="11"/>
      <c r="LDA118" s="11"/>
      <c r="LDB118" s="11"/>
      <c r="LDC118" s="11"/>
      <c r="LDD118" s="11"/>
      <c r="LDE118" s="11"/>
      <c r="LDF118" s="11"/>
      <c r="LDG118" s="11"/>
      <c r="LDH118" s="11"/>
      <c r="LDI118" s="11"/>
      <c r="LDJ118" s="11"/>
      <c r="LDK118" s="11"/>
      <c r="LDL118" s="11"/>
      <c r="LDM118" s="11"/>
      <c r="LDN118" s="11"/>
      <c r="LDO118" s="11"/>
      <c r="LDP118" s="11"/>
      <c r="LDQ118" s="11"/>
      <c r="LDR118" s="11"/>
      <c r="LDS118" s="11"/>
      <c r="LDT118" s="11"/>
      <c r="LDU118" s="11"/>
      <c r="LDV118" s="11"/>
      <c r="LDW118" s="11"/>
      <c r="LDX118" s="11"/>
      <c r="LDY118" s="11"/>
      <c r="LDZ118" s="11"/>
      <c r="LEA118" s="11"/>
      <c r="LEB118" s="11"/>
      <c r="LEC118" s="11"/>
      <c r="LED118" s="11"/>
      <c r="LEE118" s="11"/>
      <c r="LEF118" s="11"/>
      <c r="LEG118" s="11"/>
      <c r="LEH118" s="11"/>
      <c r="LEI118" s="11"/>
      <c r="LEJ118" s="11"/>
      <c r="LEK118" s="11"/>
      <c r="LEL118" s="11"/>
      <c r="LEM118" s="11"/>
      <c r="LEN118" s="11"/>
      <c r="LEO118" s="11"/>
      <c r="LEP118" s="11"/>
      <c r="LEQ118" s="11"/>
      <c r="LER118" s="11"/>
      <c r="LES118" s="11"/>
      <c r="LET118" s="11"/>
      <c r="LEU118" s="11"/>
      <c r="LEV118" s="11"/>
      <c r="LEW118" s="11"/>
      <c r="LEX118" s="11"/>
      <c r="LEY118" s="11"/>
      <c r="LEZ118" s="11"/>
      <c r="LFA118" s="11"/>
      <c r="LFB118" s="11"/>
      <c r="LFC118" s="11"/>
      <c r="LFD118" s="11"/>
      <c r="LFE118" s="11"/>
      <c r="LFF118" s="11"/>
      <c r="LFG118" s="11"/>
      <c r="LFH118" s="11"/>
      <c r="LFI118" s="11"/>
      <c r="LFJ118" s="11"/>
      <c r="LFK118" s="11"/>
      <c r="LFL118" s="11"/>
      <c r="LFM118" s="11"/>
      <c r="LFN118" s="11"/>
      <c r="LFO118" s="11"/>
      <c r="LFP118" s="11"/>
      <c r="LFQ118" s="11"/>
      <c r="LFR118" s="11"/>
      <c r="LFS118" s="11"/>
      <c r="LFT118" s="11"/>
      <c r="LFU118" s="11"/>
      <c r="LFV118" s="11"/>
      <c r="LFW118" s="11"/>
      <c r="LFX118" s="11"/>
      <c r="LFY118" s="11"/>
      <c r="LFZ118" s="11"/>
      <c r="LGA118" s="11"/>
      <c r="LGB118" s="11"/>
      <c r="LGC118" s="11"/>
      <c r="LGD118" s="11"/>
      <c r="LGE118" s="11"/>
      <c r="LGF118" s="11"/>
      <c r="LGG118" s="11"/>
      <c r="LGH118" s="11"/>
      <c r="LGI118" s="11"/>
      <c r="LGJ118" s="11"/>
      <c r="LGK118" s="11"/>
      <c r="LGL118" s="11"/>
      <c r="LGM118" s="11"/>
      <c r="LGN118" s="11"/>
      <c r="LGO118" s="11"/>
      <c r="LGP118" s="11"/>
      <c r="LGQ118" s="11"/>
      <c r="LGR118" s="11"/>
      <c r="LGS118" s="11"/>
      <c r="LGT118" s="11"/>
      <c r="LGU118" s="11"/>
      <c r="LGV118" s="11"/>
      <c r="LGW118" s="11"/>
      <c r="LGX118" s="11"/>
      <c r="LGY118" s="11"/>
      <c r="LGZ118" s="11"/>
      <c r="LHA118" s="11"/>
      <c r="LHB118" s="11"/>
      <c r="LHC118" s="11"/>
      <c r="LHD118" s="11"/>
      <c r="LHE118" s="11"/>
      <c r="LHF118" s="11"/>
      <c r="LHG118" s="11"/>
      <c r="LHH118" s="11"/>
      <c r="LHI118" s="11"/>
      <c r="LHJ118" s="11"/>
      <c r="LHK118" s="11"/>
      <c r="LHL118" s="11"/>
      <c r="LHM118" s="11"/>
      <c r="LHN118" s="11"/>
      <c r="LHO118" s="11"/>
      <c r="LHP118" s="11"/>
      <c r="LHQ118" s="11"/>
      <c r="LHR118" s="11"/>
      <c r="LHS118" s="11"/>
      <c r="LHT118" s="11"/>
      <c r="LHU118" s="11"/>
      <c r="LHV118" s="11"/>
      <c r="LHW118" s="11"/>
      <c r="LHX118" s="11"/>
      <c r="LHY118" s="11"/>
      <c r="LHZ118" s="11"/>
      <c r="LIA118" s="11"/>
      <c r="LIB118" s="11"/>
      <c r="LIC118" s="11"/>
      <c r="LID118" s="11"/>
      <c r="LIE118" s="11"/>
      <c r="LIF118" s="11"/>
      <c r="LIG118" s="11"/>
      <c r="LIH118" s="11"/>
      <c r="LII118" s="11"/>
      <c r="LIJ118" s="11"/>
      <c r="LIK118" s="11"/>
      <c r="LIL118" s="11"/>
      <c r="LIM118" s="11"/>
      <c r="LIN118" s="11"/>
      <c r="LIO118" s="11"/>
      <c r="LIP118" s="11"/>
      <c r="LIQ118" s="11"/>
      <c r="LIR118" s="11"/>
      <c r="LIS118" s="11"/>
      <c r="LIT118" s="11"/>
      <c r="LIU118" s="11"/>
      <c r="LIV118" s="11"/>
      <c r="LIW118" s="11"/>
      <c r="LIX118" s="11"/>
      <c r="LIY118" s="11"/>
      <c r="LIZ118" s="11"/>
      <c r="LJA118" s="11"/>
      <c r="LJB118" s="11"/>
      <c r="LJC118" s="11"/>
      <c r="LJD118" s="11"/>
      <c r="LJE118" s="11"/>
      <c r="LJF118" s="11"/>
      <c r="LJG118" s="11"/>
      <c r="LJH118" s="11"/>
      <c r="LJI118" s="11"/>
      <c r="LJJ118" s="11"/>
      <c r="LJK118" s="11"/>
      <c r="LJL118" s="11"/>
      <c r="LJM118" s="11"/>
      <c r="LJN118" s="11"/>
      <c r="LJO118" s="11"/>
      <c r="LJP118" s="11"/>
      <c r="LJQ118" s="11"/>
      <c r="LJR118" s="11"/>
      <c r="LJS118" s="11"/>
      <c r="LJT118" s="11"/>
      <c r="LJU118" s="11"/>
      <c r="LJV118" s="11"/>
      <c r="LJW118" s="11"/>
      <c r="LJX118" s="11"/>
      <c r="LJY118" s="11"/>
      <c r="LJZ118" s="11"/>
      <c r="LKA118" s="11"/>
      <c r="LKB118" s="11"/>
      <c r="LKC118" s="11"/>
      <c r="LKD118" s="11"/>
      <c r="LKE118" s="11"/>
      <c r="LKF118" s="11"/>
      <c r="LKG118" s="11"/>
      <c r="LKH118" s="11"/>
      <c r="LKI118" s="11"/>
      <c r="LKJ118" s="11"/>
      <c r="LKK118" s="11"/>
      <c r="LKL118" s="11"/>
      <c r="LKM118" s="11"/>
      <c r="LKN118" s="11"/>
      <c r="LKO118" s="11"/>
      <c r="LKP118" s="11"/>
      <c r="LKQ118" s="11"/>
      <c r="LKR118" s="11"/>
      <c r="LKS118" s="11"/>
      <c r="LKT118" s="11"/>
      <c r="LKU118" s="11"/>
      <c r="LKV118" s="11"/>
      <c r="LKW118" s="11"/>
      <c r="LKX118" s="11"/>
      <c r="LKY118" s="11"/>
      <c r="LKZ118" s="11"/>
      <c r="LLA118" s="11"/>
      <c r="LLB118" s="11"/>
      <c r="LLC118" s="11"/>
      <c r="LLD118" s="11"/>
      <c r="LLE118" s="11"/>
      <c r="LLF118" s="11"/>
      <c r="LLG118" s="11"/>
      <c r="LLH118" s="11"/>
      <c r="LLI118" s="11"/>
      <c r="LLJ118" s="11"/>
      <c r="LLK118" s="11"/>
      <c r="LLL118" s="11"/>
      <c r="LLM118" s="11"/>
      <c r="LLN118" s="11"/>
      <c r="LLO118" s="11"/>
      <c r="LLP118" s="11"/>
      <c r="LLQ118" s="11"/>
      <c r="LLR118" s="11"/>
      <c r="LLS118" s="11"/>
      <c r="LLT118" s="11"/>
      <c r="LLU118" s="11"/>
      <c r="LLV118" s="11"/>
      <c r="LLW118" s="11"/>
      <c r="LLX118" s="11"/>
      <c r="LLY118" s="11"/>
      <c r="LLZ118" s="11"/>
      <c r="LMA118" s="11"/>
      <c r="LMB118" s="11"/>
      <c r="LMC118" s="11"/>
      <c r="LMD118" s="11"/>
      <c r="LME118" s="11"/>
      <c r="LMF118" s="11"/>
      <c r="LMG118" s="11"/>
      <c r="LMH118" s="11"/>
      <c r="LMI118" s="11"/>
      <c r="LMJ118" s="11"/>
      <c r="LMK118" s="11"/>
      <c r="LML118" s="11"/>
      <c r="LMM118" s="11"/>
      <c r="LMN118" s="11"/>
      <c r="LMO118" s="11"/>
      <c r="LMP118" s="11"/>
      <c r="LMQ118" s="11"/>
      <c r="LMR118" s="11"/>
      <c r="LMS118" s="11"/>
      <c r="LMT118" s="11"/>
      <c r="LMU118" s="11"/>
      <c r="LMV118" s="11"/>
      <c r="LMW118" s="11"/>
      <c r="LMX118" s="11"/>
      <c r="LMY118" s="11"/>
      <c r="LMZ118" s="11"/>
      <c r="LNA118" s="11"/>
      <c r="LNB118" s="11"/>
      <c r="LNC118" s="11"/>
      <c r="LND118" s="11"/>
      <c r="LNE118" s="11"/>
      <c r="LNF118" s="11"/>
      <c r="LNG118" s="11"/>
      <c r="LNH118" s="11"/>
      <c r="LNI118" s="11"/>
      <c r="LNJ118" s="11"/>
      <c r="LNK118" s="11"/>
      <c r="LNL118" s="11"/>
      <c r="LNM118" s="11"/>
      <c r="LNN118" s="11"/>
      <c r="LNO118" s="11"/>
      <c r="LNP118" s="11"/>
      <c r="LNQ118" s="11"/>
      <c r="LNR118" s="11"/>
      <c r="LNS118" s="11"/>
      <c r="LNT118" s="11"/>
      <c r="LNU118" s="11"/>
      <c r="LNV118" s="11"/>
      <c r="LNW118" s="11"/>
      <c r="LNX118" s="11"/>
      <c r="LNY118" s="11"/>
      <c r="LNZ118" s="11"/>
      <c r="LOA118" s="11"/>
      <c r="LOB118" s="11"/>
      <c r="LOC118" s="11"/>
      <c r="LOD118" s="11"/>
      <c r="LOE118" s="11"/>
      <c r="LOF118" s="11"/>
      <c r="LOG118" s="11"/>
      <c r="LOH118" s="11"/>
      <c r="LOI118" s="11"/>
      <c r="LOJ118" s="11"/>
      <c r="LOK118" s="11"/>
      <c r="LOL118" s="11"/>
      <c r="LOM118" s="11"/>
      <c r="LON118" s="11"/>
      <c r="LOO118" s="11"/>
      <c r="LOP118" s="11"/>
      <c r="LOQ118" s="11"/>
      <c r="LOR118" s="11"/>
      <c r="LOS118" s="11"/>
      <c r="LOT118" s="11"/>
      <c r="LOU118" s="11"/>
      <c r="LOV118" s="11"/>
      <c r="LOW118" s="11"/>
      <c r="LOX118" s="11"/>
      <c r="LOY118" s="11"/>
      <c r="LOZ118" s="11"/>
      <c r="LPA118" s="11"/>
      <c r="LPB118" s="11"/>
      <c r="LPC118" s="11"/>
      <c r="LPD118" s="11"/>
      <c r="LPE118" s="11"/>
      <c r="LPF118" s="11"/>
      <c r="LPG118" s="11"/>
      <c r="LPH118" s="11"/>
      <c r="LPI118" s="11"/>
      <c r="LPJ118" s="11"/>
      <c r="LPK118" s="11"/>
      <c r="LPL118" s="11"/>
      <c r="LPM118" s="11"/>
      <c r="LPN118" s="11"/>
      <c r="LPO118" s="11"/>
      <c r="LPP118" s="11"/>
      <c r="LPQ118" s="11"/>
      <c r="LPR118" s="11"/>
      <c r="LPS118" s="11"/>
      <c r="LPT118" s="11"/>
      <c r="LPU118" s="11"/>
      <c r="LPV118" s="11"/>
      <c r="LPW118" s="11"/>
      <c r="LPX118" s="11"/>
      <c r="LPY118" s="11"/>
      <c r="LPZ118" s="11"/>
      <c r="LQA118" s="11"/>
      <c r="LQB118" s="11"/>
      <c r="LQC118" s="11"/>
      <c r="LQD118" s="11"/>
      <c r="LQE118" s="11"/>
      <c r="LQF118" s="11"/>
      <c r="LQG118" s="11"/>
      <c r="LQH118" s="11"/>
      <c r="LQI118" s="11"/>
      <c r="LQJ118" s="11"/>
      <c r="LQK118" s="11"/>
      <c r="LQL118" s="11"/>
      <c r="LQM118" s="11"/>
      <c r="LQN118" s="11"/>
      <c r="LQO118" s="11"/>
      <c r="LQP118" s="11"/>
      <c r="LQQ118" s="11"/>
      <c r="LQR118" s="11"/>
      <c r="LQS118" s="11"/>
      <c r="LQT118" s="11"/>
      <c r="LQU118" s="11"/>
      <c r="LQV118" s="11"/>
      <c r="LQW118" s="11"/>
      <c r="LQX118" s="11"/>
      <c r="LQY118" s="11"/>
      <c r="LQZ118" s="11"/>
      <c r="LRA118" s="11"/>
      <c r="LRB118" s="11"/>
      <c r="LRC118" s="11"/>
      <c r="LRD118" s="11"/>
      <c r="LRE118" s="11"/>
      <c r="LRF118" s="11"/>
      <c r="LRG118" s="11"/>
      <c r="LRH118" s="11"/>
      <c r="LRI118" s="11"/>
      <c r="LRJ118" s="11"/>
      <c r="LRK118" s="11"/>
      <c r="LRL118" s="11"/>
      <c r="LRM118" s="11"/>
      <c r="LRN118" s="11"/>
      <c r="LRO118" s="11"/>
      <c r="LRP118" s="11"/>
      <c r="LRQ118" s="11"/>
      <c r="LRR118" s="11"/>
      <c r="LRS118" s="11"/>
      <c r="LRT118" s="11"/>
      <c r="LRU118" s="11"/>
      <c r="LRV118" s="11"/>
      <c r="LRW118" s="11"/>
      <c r="LRX118" s="11"/>
      <c r="LRY118" s="11"/>
      <c r="LRZ118" s="11"/>
      <c r="LSA118" s="11"/>
      <c r="LSB118" s="11"/>
      <c r="LSC118" s="11"/>
      <c r="LSD118" s="11"/>
      <c r="LSE118" s="11"/>
      <c r="LSF118" s="11"/>
      <c r="LSG118" s="11"/>
      <c r="LSH118" s="11"/>
      <c r="LSI118" s="11"/>
      <c r="LSJ118" s="11"/>
      <c r="LSK118" s="11"/>
      <c r="LSL118" s="11"/>
      <c r="LSM118" s="11"/>
      <c r="LSN118" s="11"/>
      <c r="LSO118" s="11"/>
      <c r="LSP118" s="11"/>
      <c r="LSQ118" s="11"/>
      <c r="LSR118" s="11"/>
      <c r="LSS118" s="11"/>
      <c r="LST118" s="11"/>
      <c r="LSU118" s="11"/>
      <c r="LSV118" s="11"/>
      <c r="LSW118" s="11"/>
      <c r="LSX118" s="11"/>
      <c r="LSY118" s="11"/>
      <c r="LSZ118" s="11"/>
      <c r="LTA118" s="11"/>
      <c r="LTB118" s="11"/>
      <c r="LTC118" s="11"/>
      <c r="LTD118" s="11"/>
      <c r="LTE118" s="11"/>
      <c r="LTF118" s="11"/>
      <c r="LTG118" s="11"/>
      <c r="LTH118" s="11"/>
      <c r="LTI118" s="11"/>
      <c r="LTJ118" s="11"/>
      <c r="LTK118" s="11"/>
      <c r="LTL118" s="11"/>
      <c r="LTM118" s="11"/>
      <c r="LTN118" s="11"/>
      <c r="LTO118" s="11"/>
      <c r="LTP118" s="11"/>
      <c r="LTQ118" s="11"/>
      <c r="LTR118" s="11"/>
      <c r="LTS118" s="11"/>
      <c r="LTT118" s="11"/>
      <c r="LTU118" s="11"/>
      <c r="LTV118" s="11"/>
      <c r="LTW118" s="11"/>
      <c r="LTX118" s="11"/>
      <c r="LTY118" s="11"/>
      <c r="LTZ118" s="11"/>
      <c r="LUA118" s="11"/>
      <c r="LUB118" s="11"/>
      <c r="LUC118" s="11"/>
      <c r="LUD118" s="11"/>
      <c r="LUE118" s="11"/>
      <c r="LUF118" s="11"/>
      <c r="LUG118" s="11"/>
      <c r="LUH118" s="11"/>
      <c r="LUI118" s="11"/>
      <c r="LUJ118" s="11"/>
      <c r="LUK118" s="11"/>
      <c r="LUL118" s="11"/>
      <c r="LUM118" s="11"/>
      <c r="LUN118" s="11"/>
      <c r="LUO118" s="11"/>
      <c r="LUP118" s="11"/>
      <c r="LUQ118" s="11"/>
      <c r="LUR118" s="11"/>
      <c r="LUS118" s="11"/>
      <c r="LUT118" s="11"/>
      <c r="LUU118" s="11"/>
      <c r="LUV118" s="11"/>
      <c r="LUW118" s="11"/>
      <c r="LUX118" s="11"/>
      <c r="LUY118" s="11"/>
      <c r="LUZ118" s="11"/>
      <c r="LVA118" s="11"/>
      <c r="LVB118" s="11"/>
      <c r="LVC118" s="11"/>
      <c r="LVD118" s="11"/>
      <c r="LVE118" s="11"/>
      <c r="LVF118" s="11"/>
      <c r="LVG118" s="11"/>
      <c r="LVH118" s="11"/>
      <c r="LVI118" s="11"/>
      <c r="LVJ118" s="11"/>
      <c r="LVK118" s="11"/>
      <c r="LVL118" s="11"/>
      <c r="LVM118" s="11"/>
      <c r="LVN118" s="11"/>
      <c r="LVO118" s="11"/>
      <c r="LVP118" s="11"/>
      <c r="LVQ118" s="11"/>
      <c r="LVR118" s="11"/>
      <c r="LVS118" s="11"/>
      <c r="LVT118" s="11"/>
      <c r="LVU118" s="11"/>
      <c r="LVV118" s="11"/>
      <c r="LVW118" s="11"/>
      <c r="LVX118" s="11"/>
      <c r="LVY118" s="11"/>
      <c r="LVZ118" s="11"/>
      <c r="LWA118" s="11"/>
      <c r="LWB118" s="11"/>
      <c r="LWC118" s="11"/>
      <c r="LWD118" s="11"/>
      <c r="LWE118" s="11"/>
      <c r="LWF118" s="11"/>
      <c r="LWG118" s="11"/>
      <c r="LWH118" s="11"/>
      <c r="LWI118" s="11"/>
      <c r="LWJ118" s="11"/>
      <c r="LWK118" s="11"/>
      <c r="LWL118" s="11"/>
      <c r="LWM118" s="11"/>
      <c r="LWN118" s="11"/>
      <c r="LWO118" s="11"/>
      <c r="LWP118" s="11"/>
      <c r="LWQ118" s="11"/>
      <c r="LWR118" s="11"/>
      <c r="LWS118" s="11"/>
      <c r="LWT118" s="11"/>
      <c r="LWU118" s="11"/>
      <c r="LWV118" s="11"/>
      <c r="LWW118" s="11"/>
      <c r="LWX118" s="11"/>
      <c r="LWY118" s="11"/>
      <c r="LWZ118" s="11"/>
      <c r="LXA118" s="11"/>
      <c r="LXB118" s="11"/>
      <c r="LXC118" s="11"/>
      <c r="LXD118" s="11"/>
      <c r="LXE118" s="11"/>
      <c r="LXF118" s="11"/>
      <c r="LXG118" s="11"/>
      <c r="LXH118" s="11"/>
      <c r="LXI118" s="11"/>
      <c r="LXJ118" s="11"/>
      <c r="LXK118" s="11"/>
      <c r="LXL118" s="11"/>
      <c r="LXM118" s="11"/>
      <c r="LXN118" s="11"/>
      <c r="LXO118" s="11"/>
      <c r="LXP118" s="11"/>
      <c r="LXQ118" s="11"/>
      <c r="LXR118" s="11"/>
      <c r="LXS118" s="11"/>
      <c r="LXT118" s="11"/>
      <c r="LXU118" s="11"/>
      <c r="LXV118" s="11"/>
      <c r="LXW118" s="11"/>
      <c r="LXX118" s="11"/>
      <c r="LXY118" s="11"/>
      <c r="LXZ118" s="11"/>
      <c r="LYA118" s="11"/>
      <c r="LYB118" s="11"/>
      <c r="LYC118" s="11"/>
      <c r="LYD118" s="11"/>
      <c r="LYE118" s="11"/>
      <c r="LYF118" s="11"/>
      <c r="LYG118" s="11"/>
      <c r="LYH118" s="11"/>
      <c r="LYI118" s="11"/>
      <c r="LYJ118" s="11"/>
      <c r="LYK118" s="11"/>
      <c r="LYL118" s="11"/>
      <c r="LYM118" s="11"/>
      <c r="LYN118" s="11"/>
      <c r="LYO118" s="11"/>
      <c r="LYP118" s="11"/>
      <c r="LYQ118" s="11"/>
      <c r="LYR118" s="11"/>
      <c r="LYS118" s="11"/>
      <c r="LYT118" s="11"/>
      <c r="LYU118" s="11"/>
      <c r="LYV118" s="11"/>
      <c r="LYW118" s="11"/>
      <c r="LYX118" s="11"/>
      <c r="LYY118" s="11"/>
      <c r="LYZ118" s="11"/>
      <c r="LZA118" s="11"/>
      <c r="LZB118" s="11"/>
      <c r="LZC118" s="11"/>
      <c r="LZD118" s="11"/>
      <c r="LZE118" s="11"/>
      <c r="LZF118" s="11"/>
      <c r="LZG118" s="11"/>
      <c r="LZH118" s="11"/>
      <c r="LZI118" s="11"/>
      <c r="LZJ118" s="11"/>
      <c r="LZK118" s="11"/>
      <c r="LZL118" s="11"/>
      <c r="LZM118" s="11"/>
      <c r="LZN118" s="11"/>
      <c r="LZO118" s="11"/>
      <c r="LZP118" s="11"/>
      <c r="LZQ118" s="11"/>
      <c r="LZR118" s="11"/>
      <c r="LZS118" s="11"/>
      <c r="LZT118" s="11"/>
      <c r="LZU118" s="11"/>
      <c r="LZV118" s="11"/>
      <c r="LZW118" s="11"/>
      <c r="LZX118" s="11"/>
      <c r="LZY118" s="11"/>
      <c r="LZZ118" s="11"/>
      <c r="MAA118" s="11"/>
      <c r="MAB118" s="11"/>
      <c r="MAC118" s="11"/>
      <c r="MAD118" s="11"/>
      <c r="MAE118" s="11"/>
      <c r="MAF118" s="11"/>
      <c r="MAG118" s="11"/>
      <c r="MAH118" s="11"/>
      <c r="MAI118" s="11"/>
      <c r="MAJ118" s="11"/>
      <c r="MAK118" s="11"/>
      <c r="MAL118" s="11"/>
      <c r="MAM118" s="11"/>
      <c r="MAN118" s="11"/>
      <c r="MAO118" s="11"/>
      <c r="MAP118" s="11"/>
      <c r="MAQ118" s="11"/>
      <c r="MAR118" s="11"/>
      <c r="MAS118" s="11"/>
      <c r="MAT118" s="11"/>
      <c r="MAU118" s="11"/>
      <c r="MAV118" s="11"/>
      <c r="MAW118" s="11"/>
      <c r="MAX118" s="11"/>
      <c r="MAY118" s="11"/>
      <c r="MAZ118" s="11"/>
      <c r="MBA118" s="11"/>
      <c r="MBB118" s="11"/>
      <c r="MBC118" s="11"/>
      <c r="MBD118" s="11"/>
      <c r="MBE118" s="11"/>
      <c r="MBF118" s="11"/>
      <c r="MBG118" s="11"/>
      <c r="MBH118" s="11"/>
      <c r="MBI118" s="11"/>
      <c r="MBJ118" s="11"/>
      <c r="MBK118" s="11"/>
      <c r="MBL118" s="11"/>
      <c r="MBM118" s="11"/>
      <c r="MBN118" s="11"/>
      <c r="MBO118" s="11"/>
      <c r="MBP118" s="11"/>
      <c r="MBQ118" s="11"/>
      <c r="MBR118" s="11"/>
      <c r="MBS118" s="11"/>
      <c r="MBT118" s="11"/>
      <c r="MBU118" s="11"/>
      <c r="MBV118" s="11"/>
      <c r="MBW118" s="11"/>
      <c r="MBX118" s="11"/>
      <c r="MBY118" s="11"/>
      <c r="MBZ118" s="11"/>
      <c r="MCA118" s="11"/>
      <c r="MCB118" s="11"/>
      <c r="MCC118" s="11"/>
      <c r="MCD118" s="11"/>
      <c r="MCE118" s="11"/>
      <c r="MCF118" s="11"/>
      <c r="MCG118" s="11"/>
      <c r="MCH118" s="11"/>
      <c r="MCI118" s="11"/>
      <c r="MCJ118" s="11"/>
      <c r="MCK118" s="11"/>
      <c r="MCL118" s="11"/>
      <c r="MCM118" s="11"/>
      <c r="MCN118" s="11"/>
      <c r="MCO118" s="11"/>
      <c r="MCP118" s="11"/>
      <c r="MCQ118" s="11"/>
      <c r="MCR118" s="11"/>
      <c r="MCS118" s="11"/>
      <c r="MCT118" s="11"/>
      <c r="MCU118" s="11"/>
      <c r="MCV118" s="11"/>
      <c r="MCW118" s="11"/>
      <c r="MCX118" s="11"/>
      <c r="MCY118" s="11"/>
      <c r="MCZ118" s="11"/>
      <c r="MDA118" s="11"/>
      <c r="MDB118" s="11"/>
      <c r="MDC118" s="11"/>
      <c r="MDD118" s="11"/>
      <c r="MDE118" s="11"/>
      <c r="MDF118" s="11"/>
      <c r="MDG118" s="11"/>
      <c r="MDH118" s="11"/>
      <c r="MDI118" s="11"/>
      <c r="MDJ118" s="11"/>
      <c r="MDK118" s="11"/>
      <c r="MDL118" s="11"/>
      <c r="MDM118" s="11"/>
      <c r="MDN118" s="11"/>
      <c r="MDO118" s="11"/>
      <c r="MDP118" s="11"/>
      <c r="MDQ118" s="11"/>
      <c r="MDR118" s="11"/>
      <c r="MDS118" s="11"/>
      <c r="MDT118" s="11"/>
      <c r="MDU118" s="11"/>
      <c r="MDV118" s="11"/>
      <c r="MDW118" s="11"/>
      <c r="MDX118" s="11"/>
      <c r="MDY118" s="11"/>
      <c r="MDZ118" s="11"/>
      <c r="MEA118" s="11"/>
      <c r="MEB118" s="11"/>
      <c r="MEC118" s="11"/>
      <c r="MED118" s="11"/>
      <c r="MEE118" s="11"/>
      <c r="MEF118" s="11"/>
      <c r="MEG118" s="11"/>
      <c r="MEH118" s="11"/>
      <c r="MEI118" s="11"/>
      <c r="MEJ118" s="11"/>
      <c r="MEK118" s="11"/>
      <c r="MEL118" s="11"/>
      <c r="MEM118" s="11"/>
      <c r="MEN118" s="11"/>
      <c r="MEO118" s="11"/>
      <c r="MEP118" s="11"/>
      <c r="MEQ118" s="11"/>
      <c r="MER118" s="11"/>
      <c r="MES118" s="11"/>
      <c r="MET118" s="11"/>
      <c r="MEU118" s="11"/>
      <c r="MEV118" s="11"/>
      <c r="MEW118" s="11"/>
      <c r="MEX118" s="11"/>
      <c r="MEY118" s="11"/>
      <c r="MEZ118" s="11"/>
      <c r="MFA118" s="11"/>
      <c r="MFB118" s="11"/>
      <c r="MFC118" s="11"/>
      <c r="MFD118" s="11"/>
      <c r="MFE118" s="11"/>
      <c r="MFF118" s="11"/>
      <c r="MFG118" s="11"/>
      <c r="MFH118" s="11"/>
      <c r="MFI118" s="11"/>
      <c r="MFJ118" s="11"/>
      <c r="MFK118" s="11"/>
      <c r="MFL118" s="11"/>
      <c r="MFM118" s="11"/>
      <c r="MFN118" s="11"/>
      <c r="MFO118" s="11"/>
      <c r="MFP118" s="11"/>
      <c r="MFQ118" s="11"/>
      <c r="MFR118" s="11"/>
      <c r="MFS118" s="11"/>
      <c r="MFT118" s="11"/>
      <c r="MFU118" s="11"/>
      <c r="MFV118" s="11"/>
      <c r="MFW118" s="11"/>
      <c r="MFX118" s="11"/>
      <c r="MFY118" s="11"/>
      <c r="MFZ118" s="11"/>
      <c r="MGA118" s="11"/>
      <c r="MGB118" s="11"/>
      <c r="MGC118" s="11"/>
      <c r="MGD118" s="11"/>
      <c r="MGE118" s="11"/>
      <c r="MGF118" s="11"/>
      <c r="MGG118" s="11"/>
      <c r="MGH118" s="11"/>
      <c r="MGI118" s="11"/>
      <c r="MGJ118" s="11"/>
      <c r="MGK118" s="11"/>
      <c r="MGL118" s="11"/>
      <c r="MGM118" s="11"/>
      <c r="MGN118" s="11"/>
      <c r="MGO118" s="11"/>
      <c r="MGP118" s="11"/>
      <c r="MGQ118" s="11"/>
      <c r="MGR118" s="11"/>
      <c r="MGS118" s="11"/>
      <c r="MGT118" s="11"/>
      <c r="MGU118" s="11"/>
      <c r="MGV118" s="11"/>
      <c r="MGW118" s="11"/>
      <c r="MGX118" s="11"/>
      <c r="MGY118" s="11"/>
      <c r="MGZ118" s="11"/>
      <c r="MHA118" s="11"/>
      <c r="MHB118" s="11"/>
      <c r="MHC118" s="11"/>
      <c r="MHD118" s="11"/>
      <c r="MHE118" s="11"/>
      <c r="MHF118" s="11"/>
      <c r="MHG118" s="11"/>
      <c r="MHH118" s="11"/>
      <c r="MHI118" s="11"/>
      <c r="MHJ118" s="11"/>
      <c r="MHK118" s="11"/>
      <c r="MHL118" s="11"/>
      <c r="MHM118" s="11"/>
      <c r="MHN118" s="11"/>
      <c r="MHO118" s="11"/>
      <c r="MHP118" s="11"/>
      <c r="MHQ118" s="11"/>
      <c r="MHR118" s="11"/>
      <c r="MHS118" s="11"/>
      <c r="MHT118" s="11"/>
      <c r="MHU118" s="11"/>
      <c r="MHV118" s="11"/>
      <c r="MHW118" s="11"/>
      <c r="MHX118" s="11"/>
      <c r="MHY118" s="11"/>
      <c r="MHZ118" s="11"/>
      <c r="MIA118" s="11"/>
      <c r="MIB118" s="11"/>
      <c r="MIC118" s="11"/>
      <c r="MID118" s="11"/>
      <c r="MIE118" s="11"/>
      <c r="MIF118" s="11"/>
      <c r="MIG118" s="11"/>
      <c r="MIH118" s="11"/>
      <c r="MII118" s="11"/>
      <c r="MIJ118" s="11"/>
      <c r="MIK118" s="11"/>
      <c r="MIL118" s="11"/>
      <c r="MIM118" s="11"/>
      <c r="MIN118" s="11"/>
      <c r="MIO118" s="11"/>
      <c r="MIP118" s="11"/>
      <c r="MIQ118" s="11"/>
      <c r="MIR118" s="11"/>
      <c r="MIS118" s="11"/>
      <c r="MIT118" s="11"/>
      <c r="MIU118" s="11"/>
      <c r="MIV118" s="11"/>
      <c r="MIW118" s="11"/>
      <c r="MIX118" s="11"/>
      <c r="MIY118" s="11"/>
      <c r="MIZ118" s="11"/>
      <c r="MJA118" s="11"/>
      <c r="MJB118" s="11"/>
      <c r="MJC118" s="11"/>
      <c r="MJD118" s="11"/>
      <c r="MJE118" s="11"/>
      <c r="MJF118" s="11"/>
      <c r="MJG118" s="11"/>
      <c r="MJH118" s="11"/>
      <c r="MJI118" s="11"/>
      <c r="MJJ118" s="11"/>
      <c r="MJK118" s="11"/>
      <c r="MJL118" s="11"/>
      <c r="MJM118" s="11"/>
      <c r="MJN118" s="11"/>
      <c r="MJO118" s="11"/>
      <c r="MJP118" s="11"/>
      <c r="MJQ118" s="11"/>
      <c r="MJR118" s="11"/>
      <c r="MJS118" s="11"/>
      <c r="MJT118" s="11"/>
      <c r="MJU118" s="11"/>
      <c r="MJV118" s="11"/>
      <c r="MJW118" s="11"/>
      <c r="MJX118" s="11"/>
      <c r="MJY118" s="11"/>
      <c r="MJZ118" s="11"/>
      <c r="MKA118" s="11"/>
      <c r="MKB118" s="11"/>
      <c r="MKC118" s="11"/>
      <c r="MKD118" s="11"/>
      <c r="MKE118" s="11"/>
      <c r="MKF118" s="11"/>
      <c r="MKG118" s="11"/>
      <c r="MKH118" s="11"/>
      <c r="MKI118" s="11"/>
      <c r="MKJ118" s="11"/>
      <c r="MKK118" s="11"/>
      <c r="MKL118" s="11"/>
      <c r="MKM118" s="11"/>
      <c r="MKN118" s="11"/>
      <c r="MKO118" s="11"/>
      <c r="MKP118" s="11"/>
      <c r="MKQ118" s="11"/>
      <c r="MKR118" s="11"/>
      <c r="MKS118" s="11"/>
      <c r="MKT118" s="11"/>
      <c r="MKU118" s="11"/>
      <c r="MKV118" s="11"/>
      <c r="MKW118" s="11"/>
      <c r="MKX118" s="11"/>
      <c r="MKY118" s="11"/>
      <c r="MKZ118" s="11"/>
      <c r="MLA118" s="11"/>
      <c r="MLB118" s="11"/>
      <c r="MLC118" s="11"/>
      <c r="MLD118" s="11"/>
      <c r="MLE118" s="11"/>
      <c r="MLF118" s="11"/>
      <c r="MLG118" s="11"/>
      <c r="MLH118" s="11"/>
      <c r="MLI118" s="11"/>
      <c r="MLJ118" s="11"/>
      <c r="MLK118" s="11"/>
      <c r="MLL118" s="11"/>
      <c r="MLM118" s="11"/>
      <c r="MLN118" s="11"/>
      <c r="MLO118" s="11"/>
      <c r="MLP118" s="11"/>
      <c r="MLQ118" s="11"/>
      <c r="MLR118" s="11"/>
      <c r="MLS118" s="11"/>
      <c r="MLT118" s="11"/>
      <c r="MLU118" s="11"/>
      <c r="MLV118" s="11"/>
      <c r="MLW118" s="11"/>
      <c r="MLX118" s="11"/>
      <c r="MLY118" s="11"/>
      <c r="MLZ118" s="11"/>
      <c r="MMA118" s="11"/>
      <c r="MMB118" s="11"/>
      <c r="MMC118" s="11"/>
      <c r="MMD118" s="11"/>
      <c r="MME118" s="11"/>
      <c r="MMF118" s="11"/>
      <c r="MMG118" s="11"/>
      <c r="MMH118" s="11"/>
      <c r="MMI118" s="11"/>
      <c r="MMJ118" s="11"/>
      <c r="MMK118" s="11"/>
      <c r="MML118" s="11"/>
      <c r="MMM118" s="11"/>
      <c r="MMN118" s="11"/>
      <c r="MMO118" s="11"/>
      <c r="MMP118" s="11"/>
      <c r="MMQ118" s="11"/>
      <c r="MMR118" s="11"/>
      <c r="MMS118" s="11"/>
      <c r="MMT118" s="11"/>
      <c r="MMU118" s="11"/>
      <c r="MMV118" s="11"/>
      <c r="MMW118" s="11"/>
      <c r="MMX118" s="11"/>
      <c r="MMY118" s="11"/>
      <c r="MMZ118" s="11"/>
      <c r="MNA118" s="11"/>
      <c r="MNB118" s="11"/>
      <c r="MNC118" s="11"/>
      <c r="MND118" s="11"/>
      <c r="MNE118" s="11"/>
      <c r="MNF118" s="11"/>
      <c r="MNG118" s="11"/>
      <c r="MNH118" s="11"/>
      <c r="MNI118" s="11"/>
      <c r="MNJ118" s="11"/>
      <c r="MNK118" s="11"/>
      <c r="MNL118" s="11"/>
      <c r="MNM118" s="11"/>
      <c r="MNN118" s="11"/>
      <c r="MNO118" s="11"/>
      <c r="MNP118" s="11"/>
      <c r="MNQ118" s="11"/>
      <c r="MNR118" s="11"/>
      <c r="MNS118" s="11"/>
      <c r="MNT118" s="11"/>
      <c r="MNU118" s="11"/>
      <c r="MNV118" s="11"/>
      <c r="MNW118" s="11"/>
      <c r="MNX118" s="11"/>
      <c r="MNY118" s="11"/>
      <c r="MNZ118" s="11"/>
      <c r="MOA118" s="11"/>
      <c r="MOB118" s="11"/>
      <c r="MOC118" s="11"/>
      <c r="MOD118" s="11"/>
      <c r="MOE118" s="11"/>
      <c r="MOF118" s="11"/>
      <c r="MOG118" s="11"/>
      <c r="MOH118" s="11"/>
      <c r="MOI118" s="11"/>
      <c r="MOJ118" s="11"/>
      <c r="MOK118" s="11"/>
      <c r="MOL118" s="11"/>
      <c r="MOM118" s="11"/>
      <c r="MON118" s="11"/>
      <c r="MOO118" s="11"/>
      <c r="MOP118" s="11"/>
      <c r="MOQ118" s="11"/>
      <c r="MOR118" s="11"/>
      <c r="MOS118" s="11"/>
      <c r="MOT118" s="11"/>
      <c r="MOU118" s="11"/>
      <c r="MOV118" s="11"/>
      <c r="MOW118" s="11"/>
      <c r="MOX118" s="11"/>
      <c r="MOY118" s="11"/>
      <c r="MOZ118" s="11"/>
      <c r="MPA118" s="11"/>
      <c r="MPB118" s="11"/>
      <c r="MPC118" s="11"/>
      <c r="MPD118" s="11"/>
      <c r="MPE118" s="11"/>
      <c r="MPF118" s="11"/>
      <c r="MPG118" s="11"/>
      <c r="MPH118" s="11"/>
      <c r="MPI118" s="11"/>
      <c r="MPJ118" s="11"/>
      <c r="MPK118" s="11"/>
      <c r="MPL118" s="11"/>
      <c r="MPM118" s="11"/>
      <c r="MPN118" s="11"/>
      <c r="MPO118" s="11"/>
      <c r="MPP118" s="11"/>
      <c r="MPQ118" s="11"/>
      <c r="MPR118" s="11"/>
      <c r="MPS118" s="11"/>
      <c r="MPT118" s="11"/>
      <c r="MPU118" s="11"/>
      <c r="MPV118" s="11"/>
      <c r="MPW118" s="11"/>
      <c r="MPX118" s="11"/>
      <c r="MPY118" s="11"/>
      <c r="MPZ118" s="11"/>
      <c r="MQA118" s="11"/>
      <c r="MQB118" s="11"/>
      <c r="MQC118" s="11"/>
      <c r="MQD118" s="11"/>
      <c r="MQE118" s="11"/>
      <c r="MQF118" s="11"/>
      <c r="MQG118" s="11"/>
      <c r="MQH118" s="11"/>
      <c r="MQI118" s="11"/>
      <c r="MQJ118" s="11"/>
      <c r="MQK118" s="11"/>
      <c r="MQL118" s="11"/>
      <c r="MQM118" s="11"/>
      <c r="MQN118" s="11"/>
      <c r="MQO118" s="11"/>
      <c r="MQP118" s="11"/>
      <c r="MQQ118" s="11"/>
      <c r="MQR118" s="11"/>
      <c r="MQS118" s="11"/>
      <c r="MQT118" s="11"/>
      <c r="MQU118" s="11"/>
      <c r="MQV118" s="11"/>
      <c r="MQW118" s="11"/>
      <c r="MQX118" s="11"/>
      <c r="MQY118" s="11"/>
      <c r="MQZ118" s="11"/>
      <c r="MRA118" s="11"/>
      <c r="MRB118" s="11"/>
      <c r="MRC118" s="11"/>
      <c r="MRD118" s="11"/>
      <c r="MRE118" s="11"/>
      <c r="MRF118" s="11"/>
      <c r="MRG118" s="11"/>
      <c r="MRH118" s="11"/>
      <c r="MRI118" s="11"/>
      <c r="MRJ118" s="11"/>
      <c r="MRK118" s="11"/>
      <c r="MRL118" s="11"/>
      <c r="MRM118" s="11"/>
      <c r="MRN118" s="11"/>
      <c r="MRO118" s="11"/>
      <c r="MRP118" s="11"/>
      <c r="MRQ118" s="11"/>
      <c r="MRR118" s="11"/>
      <c r="MRS118" s="11"/>
      <c r="MRT118" s="11"/>
      <c r="MRU118" s="11"/>
      <c r="MRV118" s="11"/>
      <c r="MRW118" s="11"/>
      <c r="MRX118" s="11"/>
      <c r="MRY118" s="11"/>
      <c r="MRZ118" s="11"/>
      <c r="MSA118" s="11"/>
      <c r="MSB118" s="11"/>
      <c r="MSC118" s="11"/>
      <c r="MSD118" s="11"/>
      <c r="MSE118" s="11"/>
      <c r="MSF118" s="11"/>
      <c r="MSG118" s="11"/>
      <c r="MSH118" s="11"/>
      <c r="MSI118" s="11"/>
      <c r="MSJ118" s="11"/>
      <c r="MSK118" s="11"/>
      <c r="MSL118" s="11"/>
      <c r="MSM118" s="11"/>
      <c r="MSN118" s="11"/>
      <c r="MSO118" s="11"/>
      <c r="MSP118" s="11"/>
      <c r="MSQ118" s="11"/>
      <c r="MSR118" s="11"/>
      <c r="MSS118" s="11"/>
      <c r="MST118" s="11"/>
      <c r="MSU118" s="11"/>
      <c r="MSV118" s="11"/>
      <c r="MSW118" s="11"/>
      <c r="MSX118" s="11"/>
      <c r="MSY118" s="11"/>
      <c r="MSZ118" s="11"/>
      <c r="MTA118" s="11"/>
      <c r="MTB118" s="11"/>
      <c r="MTC118" s="11"/>
      <c r="MTD118" s="11"/>
      <c r="MTE118" s="11"/>
      <c r="MTF118" s="11"/>
      <c r="MTG118" s="11"/>
      <c r="MTH118" s="11"/>
      <c r="MTI118" s="11"/>
      <c r="MTJ118" s="11"/>
      <c r="MTK118" s="11"/>
      <c r="MTL118" s="11"/>
      <c r="MTM118" s="11"/>
      <c r="MTN118" s="11"/>
      <c r="MTO118" s="11"/>
      <c r="MTP118" s="11"/>
      <c r="MTQ118" s="11"/>
      <c r="MTR118" s="11"/>
      <c r="MTS118" s="11"/>
      <c r="MTT118" s="11"/>
      <c r="MTU118" s="11"/>
      <c r="MTV118" s="11"/>
      <c r="MTW118" s="11"/>
      <c r="MTX118" s="11"/>
      <c r="MTY118" s="11"/>
      <c r="MTZ118" s="11"/>
      <c r="MUA118" s="11"/>
      <c r="MUB118" s="11"/>
      <c r="MUC118" s="11"/>
      <c r="MUD118" s="11"/>
      <c r="MUE118" s="11"/>
      <c r="MUF118" s="11"/>
      <c r="MUG118" s="11"/>
      <c r="MUH118" s="11"/>
      <c r="MUI118" s="11"/>
      <c r="MUJ118" s="11"/>
      <c r="MUK118" s="11"/>
      <c r="MUL118" s="11"/>
      <c r="MUM118" s="11"/>
      <c r="MUN118" s="11"/>
      <c r="MUO118" s="11"/>
      <c r="MUP118" s="11"/>
      <c r="MUQ118" s="11"/>
      <c r="MUR118" s="11"/>
      <c r="MUS118" s="11"/>
      <c r="MUT118" s="11"/>
      <c r="MUU118" s="11"/>
      <c r="MUV118" s="11"/>
      <c r="MUW118" s="11"/>
      <c r="MUX118" s="11"/>
      <c r="MUY118" s="11"/>
      <c r="MUZ118" s="11"/>
      <c r="MVA118" s="11"/>
      <c r="MVB118" s="11"/>
      <c r="MVC118" s="11"/>
      <c r="MVD118" s="11"/>
      <c r="MVE118" s="11"/>
      <c r="MVF118" s="11"/>
      <c r="MVG118" s="11"/>
      <c r="MVH118" s="11"/>
      <c r="MVI118" s="11"/>
      <c r="MVJ118" s="11"/>
      <c r="MVK118" s="11"/>
      <c r="MVL118" s="11"/>
      <c r="MVM118" s="11"/>
      <c r="MVN118" s="11"/>
      <c r="MVO118" s="11"/>
      <c r="MVP118" s="11"/>
      <c r="MVQ118" s="11"/>
      <c r="MVR118" s="11"/>
      <c r="MVS118" s="11"/>
      <c r="MVT118" s="11"/>
      <c r="MVU118" s="11"/>
      <c r="MVV118" s="11"/>
      <c r="MVW118" s="11"/>
      <c r="MVX118" s="11"/>
      <c r="MVY118" s="11"/>
      <c r="MVZ118" s="11"/>
      <c r="MWA118" s="11"/>
      <c r="MWB118" s="11"/>
      <c r="MWC118" s="11"/>
      <c r="MWD118" s="11"/>
      <c r="MWE118" s="11"/>
      <c r="MWF118" s="11"/>
      <c r="MWG118" s="11"/>
      <c r="MWH118" s="11"/>
      <c r="MWI118" s="11"/>
      <c r="MWJ118" s="11"/>
      <c r="MWK118" s="11"/>
      <c r="MWL118" s="11"/>
      <c r="MWM118" s="11"/>
      <c r="MWN118" s="11"/>
      <c r="MWO118" s="11"/>
      <c r="MWP118" s="11"/>
      <c r="MWQ118" s="11"/>
      <c r="MWR118" s="11"/>
      <c r="MWS118" s="11"/>
      <c r="MWT118" s="11"/>
      <c r="MWU118" s="11"/>
      <c r="MWV118" s="11"/>
      <c r="MWW118" s="11"/>
      <c r="MWX118" s="11"/>
      <c r="MWY118" s="11"/>
      <c r="MWZ118" s="11"/>
      <c r="MXA118" s="11"/>
      <c r="MXB118" s="11"/>
      <c r="MXC118" s="11"/>
      <c r="MXD118" s="11"/>
      <c r="MXE118" s="11"/>
      <c r="MXF118" s="11"/>
      <c r="MXG118" s="11"/>
      <c r="MXH118" s="11"/>
      <c r="MXI118" s="11"/>
      <c r="MXJ118" s="11"/>
      <c r="MXK118" s="11"/>
      <c r="MXL118" s="11"/>
      <c r="MXM118" s="11"/>
      <c r="MXN118" s="11"/>
      <c r="MXO118" s="11"/>
      <c r="MXP118" s="11"/>
      <c r="MXQ118" s="11"/>
      <c r="MXR118" s="11"/>
      <c r="MXS118" s="11"/>
      <c r="MXT118" s="11"/>
      <c r="MXU118" s="11"/>
      <c r="MXV118" s="11"/>
      <c r="MXW118" s="11"/>
      <c r="MXX118" s="11"/>
      <c r="MXY118" s="11"/>
      <c r="MXZ118" s="11"/>
      <c r="MYA118" s="11"/>
      <c r="MYB118" s="11"/>
      <c r="MYC118" s="11"/>
      <c r="MYD118" s="11"/>
      <c r="MYE118" s="11"/>
      <c r="MYF118" s="11"/>
      <c r="MYG118" s="11"/>
      <c r="MYH118" s="11"/>
      <c r="MYI118" s="11"/>
      <c r="MYJ118" s="11"/>
      <c r="MYK118" s="11"/>
      <c r="MYL118" s="11"/>
      <c r="MYM118" s="11"/>
      <c r="MYN118" s="11"/>
      <c r="MYO118" s="11"/>
      <c r="MYP118" s="11"/>
      <c r="MYQ118" s="11"/>
      <c r="MYR118" s="11"/>
      <c r="MYS118" s="11"/>
      <c r="MYT118" s="11"/>
      <c r="MYU118" s="11"/>
      <c r="MYV118" s="11"/>
      <c r="MYW118" s="11"/>
      <c r="MYX118" s="11"/>
      <c r="MYY118" s="11"/>
      <c r="MYZ118" s="11"/>
      <c r="MZA118" s="11"/>
      <c r="MZB118" s="11"/>
      <c r="MZC118" s="11"/>
      <c r="MZD118" s="11"/>
      <c r="MZE118" s="11"/>
      <c r="MZF118" s="11"/>
      <c r="MZG118" s="11"/>
      <c r="MZH118" s="11"/>
      <c r="MZI118" s="11"/>
      <c r="MZJ118" s="11"/>
      <c r="MZK118" s="11"/>
      <c r="MZL118" s="11"/>
      <c r="MZM118" s="11"/>
      <c r="MZN118" s="11"/>
      <c r="MZO118" s="11"/>
      <c r="MZP118" s="11"/>
      <c r="MZQ118" s="11"/>
      <c r="MZR118" s="11"/>
      <c r="MZS118" s="11"/>
      <c r="MZT118" s="11"/>
      <c r="MZU118" s="11"/>
      <c r="MZV118" s="11"/>
      <c r="MZW118" s="11"/>
      <c r="MZX118" s="11"/>
      <c r="MZY118" s="11"/>
      <c r="MZZ118" s="11"/>
      <c r="NAA118" s="11"/>
      <c r="NAB118" s="11"/>
      <c r="NAC118" s="11"/>
      <c r="NAD118" s="11"/>
      <c r="NAE118" s="11"/>
      <c r="NAF118" s="11"/>
      <c r="NAG118" s="11"/>
      <c r="NAH118" s="11"/>
      <c r="NAI118" s="11"/>
      <c r="NAJ118" s="11"/>
      <c r="NAK118" s="11"/>
      <c r="NAL118" s="11"/>
      <c r="NAM118" s="11"/>
      <c r="NAN118" s="11"/>
      <c r="NAO118" s="11"/>
      <c r="NAP118" s="11"/>
      <c r="NAQ118" s="11"/>
      <c r="NAR118" s="11"/>
      <c r="NAS118" s="11"/>
      <c r="NAT118" s="11"/>
      <c r="NAU118" s="11"/>
      <c r="NAV118" s="11"/>
      <c r="NAW118" s="11"/>
      <c r="NAX118" s="11"/>
      <c r="NAY118" s="11"/>
      <c r="NAZ118" s="11"/>
      <c r="NBA118" s="11"/>
      <c r="NBB118" s="11"/>
      <c r="NBC118" s="11"/>
      <c r="NBD118" s="11"/>
      <c r="NBE118" s="11"/>
      <c r="NBF118" s="11"/>
      <c r="NBG118" s="11"/>
      <c r="NBH118" s="11"/>
      <c r="NBI118" s="11"/>
      <c r="NBJ118" s="11"/>
      <c r="NBK118" s="11"/>
      <c r="NBL118" s="11"/>
      <c r="NBM118" s="11"/>
      <c r="NBN118" s="11"/>
      <c r="NBO118" s="11"/>
      <c r="NBP118" s="11"/>
      <c r="NBQ118" s="11"/>
      <c r="NBR118" s="11"/>
      <c r="NBS118" s="11"/>
      <c r="NBT118" s="11"/>
      <c r="NBU118" s="11"/>
      <c r="NBV118" s="11"/>
      <c r="NBW118" s="11"/>
      <c r="NBX118" s="11"/>
      <c r="NBY118" s="11"/>
      <c r="NBZ118" s="11"/>
      <c r="NCA118" s="11"/>
      <c r="NCB118" s="11"/>
      <c r="NCC118" s="11"/>
      <c r="NCD118" s="11"/>
      <c r="NCE118" s="11"/>
      <c r="NCF118" s="11"/>
      <c r="NCG118" s="11"/>
      <c r="NCH118" s="11"/>
      <c r="NCI118" s="11"/>
      <c r="NCJ118" s="11"/>
      <c r="NCK118" s="11"/>
      <c r="NCL118" s="11"/>
      <c r="NCM118" s="11"/>
      <c r="NCN118" s="11"/>
      <c r="NCO118" s="11"/>
      <c r="NCP118" s="11"/>
      <c r="NCQ118" s="11"/>
      <c r="NCR118" s="11"/>
      <c r="NCS118" s="11"/>
      <c r="NCT118" s="11"/>
      <c r="NCU118" s="11"/>
      <c r="NCV118" s="11"/>
      <c r="NCW118" s="11"/>
      <c r="NCX118" s="11"/>
      <c r="NCY118" s="11"/>
      <c r="NCZ118" s="11"/>
      <c r="NDA118" s="11"/>
      <c r="NDB118" s="11"/>
      <c r="NDC118" s="11"/>
      <c r="NDD118" s="11"/>
      <c r="NDE118" s="11"/>
      <c r="NDF118" s="11"/>
      <c r="NDG118" s="11"/>
      <c r="NDH118" s="11"/>
      <c r="NDI118" s="11"/>
      <c r="NDJ118" s="11"/>
      <c r="NDK118" s="11"/>
      <c r="NDL118" s="11"/>
      <c r="NDM118" s="11"/>
      <c r="NDN118" s="11"/>
      <c r="NDO118" s="11"/>
      <c r="NDP118" s="11"/>
      <c r="NDQ118" s="11"/>
      <c r="NDR118" s="11"/>
      <c r="NDS118" s="11"/>
      <c r="NDT118" s="11"/>
      <c r="NDU118" s="11"/>
      <c r="NDV118" s="11"/>
      <c r="NDW118" s="11"/>
      <c r="NDX118" s="11"/>
      <c r="NDY118" s="11"/>
      <c r="NDZ118" s="11"/>
      <c r="NEA118" s="11"/>
      <c r="NEB118" s="11"/>
      <c r="NEC118" s="11"/>
      <c r="NED118" s="11"/>
      <c r="NEE118" s="11"/>
      <c r="NEF118" s="11"/>
      <c r="NEG118" s="11"/>
      <c r="NEH118" s="11"/>
      <c r="NEI118" s="11"/>
      <c r="NEJ118" s="11"/>
      <c r="NEK118" s="11"/>
      <c r="NEL118" s="11"/>
      <c r="NEM118" s="11"/>
      <c r="NEN118" s="11"/>
      <c r="NEO118" s="11"/>
      <c r="NEP118" s="11"/>
      <c r="NEQ118" s="11"/>
      <c r="NER118" s="11"/>
      <c r="NES118" s="11"/>
      <c r="NET118" s="11"/>
      <c r="NEU118" s="11"/>
      <c r="NEV118" s="11"/>
      <c r="NEW118" s="11"/>
      <c r="NEX118" s="11"/>
      <c r="NEY118" s="11"/>
      <c r="NEZ118" s="11"/>
      <c r="NFA118" s="11"/>
      <c r="NFB118" s="11"/>
      <c r="NFC118" s="11"/>
      <c r="NFD118" s="11"/>
      <c r="NFE118" s="11"/>
      <c r="NFF118" s="11"/>
      <c r="NFG118" s="11"/>
      <c r="NFH118" s="11"/>
      <c r="NFI118" s="11"/>
      <c r="NFJ118" s="11"/>
      <c r="NFK118" s="11"/>
      <c r="NFL118" s="11"/>
      <c r="NFM118" s="11"/>
      <c r="NFN118" s="11"/>
      <c r="NFO118" s="11"/>
      <c r="NFP118" s="11"/>
      <c r="NFQ118" s="11"/>
      <c r="NFR118" s="11"/>
      <c r="NFS118" s="11"/>
      <c r="NFT118" s="11"/>
      <c r="NFU118" s="11"/>
      <c r="NFV118" s="11"/>
      <c r="NFW118" s="11"/>
      <c r="NFX118" s="11"/>
      <c r="NFY118" s="11"/>
      <c r="NFZ118" s="11"/>
      <c r="NGA118" s="11"/>
      <c r="NGB118" s="11"/>
      <c r="NGC118" s="11"/>
      <c r="NGD118" s="11"/>
      <c r="NGE118" s="11"/>
      <c r="NGF118" s="11"/>
      <c r="NGG118" s="11"/>
      <c r="NGH118" s="11"/>
      <c r="NGI118" s="11"/>
      <c r="NGJ118" s="11"/>
      <c r="NGK118" s="11"/>
      <c r="NGL118" s="11"/>
      <c r="NGM118" s="11"/>
      <c r="NGN118" s="11"/>
      <c r="NGO118" s="11"/>
      <c r="NGP118" s="11"/>
      <c r="NGQ118" s="11"/>
      <c r="NGR118" s="11"/>
      <c r="NGS118" s="11"/>
      <c r="NGT118" s="11"/>
      <c r="NGU118" s="11"/>
      <c r="NGV118" s="11"/>
      <c r="NGW118" s="11"/>
      <c r="NGX118" s="11"/>
      <c r="NGY118" s="11"/>
      <c r="NGZ118" s="11"/>
      <c r="NHA118" s="11"/>
      <c r="NHB118" s="11"/>
      <c r="NHC118" s="11"/>
      <c r="NHD118" s="11"/>
      <c r="NHE118" s="11"/>
      <c r="NHF118" s="11"/>
      <c r="NHG118" s="11"/>
      <c r="NHH118" s="11"/>
      <c r="NHI118" s="11"/>
      <c r="NHJ118" s="11"/>
      <c r="NHK118" s="11"/>
      <c r="NHL118" s="11"/>
      <c r="NHM118" s="11"/>
      <c r="NHN118" s="11"/>
      <c r="NHO118" s="11"/>
      <c r="NHP118" s="11"/>
      <c r="NHQ118" s="11"/>
      <c r="NHR118" s="11"/>
      <c r="NHS118" s="11"/>
      <c r="NHT118" s="11"/>
      <c r="NHU118" s="11"/>
      <c r="NHV118" s="11"/>
      <c r="NHW118" s="11"/>
      <c r="NHX118" s="11"/>
      <c r="NHY118" s="11"/>
      <c r="NHZ118" s="11"/>
      <c r="NIA118" s="11"/>
      <c r="NIB118" s="11"/>
      <c r="NIC118" s="11"/>
      <c r="NID118" s="11"/>
      <c r="NIE118" s="11"/>
      <c r="NIF118" s="11"/>
      <c r="NIG118" s="11"/>
      <c r="NIH118" s="11"/>
      <c r="NII118" s="11"/>
      <c r="NIJ118" s="11"/>
      <c r="NIK118" s="11"/>
      <c r="NIL118" s="11"/>
      <c r="NIM118" s="11"/>
      <c r="NIN118" s="11"/>
      <c r="NIO118" s="11"/>
      <c r="NIP118" s="11"/>
      <c r="NIQ118" s="11"/>
      <c r="NIR118" s="11"/>
      <c r="NIS118" s="11"/>
      <c r="NIT118" s="11"/>
      <c r="NIU118" s="11"/>
      <c r="NIV118" s="11"/>
      <c r="NIW118" s="11"/>
      <c r="NIX118" s="11"/>
      <c r="NIY118" s="11"/>
      <c r="NIZ118" s="11"/>
      <c r="NJA118" s="11"/>
      <c r="NJB118" s="11"/>
      <c r="NJC118" s="11"/>
      <c r="NJD118" s="11"/>
      <c r="NJE118" s="11"/>
      <c r="NJF118" s="11"/>
      <c r="NJG118" s="11"/>
      <c r="NJH118" s="11"/>
      <c r="NJI118" s="11"/>
      <c r="NJJ118" s="11"/>
      <c r="NJK118" s="11"/>
      <c r="NJL118" s="11"/>
      <c r="NJM118" s="11"/>
      <c r="NJN118" s="11"/>
      <c r="NJO118" s="11"/>
      <c r="NJP118" s="11"/>
      <c r="NJQ118" s="11"/>
      <c r="NJR118" s="11"/>
      <c r="NJS118" s="11"/>
      <c r="NJT118" s="11"/>
      <c r="NJU118" s="11"/>
      <c r="NJV118" s="11"/>
      <c r="NJW118" s="11"/>
      <c r="NJX118" s="11"/>
      <c r="NJY118" s="11"/>
      <c r="NJZ118" s="11"/>
      <c r="NKA118" s="11"/>
      <c r="NKB118" s="11"/>
      <c r="NKC118" s="11"/>
      <c r="NKD118" s="11"/>
      <c r="NKE118" s="11"/>
      <c r="NKF118" s="11"/>
      <c r="NKG118" s="11"/>
      <c r="NKH118" s="11"/>
      <c r="NKI118" s="11"/>
      <c r="NKJ118" s="11"/>
      <c r="NKK118" s="11"/>
      <c r="NKL118" s="11"/>
      <c r="NKM118" s="11"/>
      <c r="NKN118" s="11"/>
      <c r="NKO118" s="11"/>
      <c r="NKP118" s="11"/>
      <c r="NKQ118" s="11"/>
      <c r="NKR118" s="11"/>
      <c r="NKS118" s="11"/>
      <c r="NKT118" s="11"/>
      <c r="NKU118" s="11"/>
      <c r="NKV118" s="11"/>
      <c r="NKW118" s="11"/>
      <c r="NKX118" s="11"/>
      <c r="NKY118" s="11"/>
      <c r="NKZ118" s="11"/>
      <c r="NLA118" s="11"/>
      <c r="NLB118" s="11"/>
      <c r="NLC118" s="11"/>
      <c r="NLD118" s="11"/>
      <c r="NLE118" s="11"/>
      <c r="NLF118" s="11"/>
      <c r="NLG118" s="11"/>
      <c r="NLH118" s="11"/>
      <c r="NLI118" s="11"/>
      <c r="NLJ118" s="11"/>
      <c r="NLK118" s="11"/>
      <c r="NLL118" s="11"/>
      <c r="NLM118" s="11"/>
      <c r="NLN118" s="11"/>
      <c r="NLO118" s="11"/>
      <c r="NLP118" s="11"/>
      <c r="NLQ118" s="11"/>
      <c r="NLR118" s="11"/>
      <c r="NLS118" s="11"/>
      <c r="NLT118" s="11"/>
      <c r="NLU118" s="11"/>
      <c r="NLV118" s="11"/>
      <c r="NLW118" s="11"/>
      <c r="NLX118" s="11"/>
      <c r="NLY118" s="11"/>
      <c r="NLZ118" s="11"/>
      <c r="NMA118" s="11"/>
      <c r="NMB118" s="11"/>
      <c r="NMC118" s="11"/>
      <c r="NMD118" s="11"/>
      <c r="NME118" s="11"/>
      <c r="NMF118" s="11"/>
      <c r="NMG118" s="11"/>
      <c r="NMH118" s="11"/>
      <c r="NMI118" s="11"/>
      <c r="NMJ118" s="11"/>
      <c r="NMK118" s="11"/>
      <c r="NML118" s="11"/>
      <c r="NMM118" s="11"/>
      <c r="NMN118" s="11"/>
      <c r="NMO118" s="11"/>
      <c r="NMP118" s="11"/>
      <c r="NMQ118" s="11"/>
      <c r="NMR118" s="11"/>
      <c r="NMS118" s="11"/>
      <c r="NMT118" s="11"/>
      <c r="NMU118" s="11"/>
      <c r="NMV118" s="11"/>
      <c r="NMW118" s="11"/>
      <c r="NMX118" s="11"/>
      <c r="NMY118" s="11"/>
      <c r="NMZ118" s="11"/>
      <c r="NNA118" s="11"/>
      <c r="NNB118" s="11"/>
      <c r="NNC118" s="11"/>
      <c r="NND118" s="11"/>
      <c r="NNE118" s="11"/>
      <c r="NNF118" s="11"/>
      <c r="NNG118" s="11"/>
      <c r="NNH118" s="11"/>
      <c r="NNI118" s="11"/>
      <c r="NNJ118" s="11"/>
      <c r="NNK118" s="11"/>
      <c r="NNL118" s="11"/>
      <c r="NNM118" s="11"/>
      <c r="NNN118" s="11"/>
      <c r="NNO118" s="11"/>
      <c r="NNP118" s="11"/>
      <c r="NNQ118" s="11"/>
      <c r="NNR118" s="11"/>
      <c r="NNS118" s="11"/>
      <c r="NNT118" s="11"/>
      <c r="NNU118" s="11"/>
      <c r="NNV118" s="11"/>
      <c r="NNW118" s="11"/>
      <c r="NNX118" s="11"/>
      <c r="NNY118" s="11"/>
      <c r="NNZ118" s="11"/>
      <c r="NOA118" s="11"/>
      <c r="NOB118" s="11"/>
      <c r="NOC118" s="11"/>
      <c r="NOD118" s="11"/>
      <c r="NOE118" s="11"/>
      <c r="NOF118" s="11"/>
      <c r="NOG118" s="11"/>
      <c r="NOH118" s="11"/>
      <c r="NOI118" s="11"/>
      <c r="NOJ118" s="11"/>
      <c r="NOK118" s="11"/>
      <c r="NOL118" s="11"/>
      <c r="NOM118" s="11"/>
      <c r="NON118" s="11"/>
      <c r="NOO118" s="11"/>
      <c r="NOP118" s="11"/>
      <c r="NOQ118" s="11"/>
      <c r="NOR118" s="11"/>
      <c r="NOS118" s="11"/>
      <c r="NOT118" s="11"/>
      <c r="NOU118" s="11"/>
      <c r="NOV118" s="11"/>
      <c r="NOW118" s="11"/>
      <c r="NOX118" s="11"/>
      <c r="NOY118" s="11"/>
      <c r="NOZ118" s="11"/>
      <c r="NPA118" s="11"/>
      <c r="NPB118" s="11"/>
      <c r="NPC118" s="11"/>
      <c r="NPD118" s="11"/>
      <c r="NPE118" s="11"/>
      <c r="NPF118" s="11"/>
      <c r="NPG118" s="11"/>
      <c r="NPH118" s="11"/>
      <c r="NPI118" s="11"/>
      <c r="NPJ118" s="11"/>
      <c r="NPK118" s="11"/>
      <c r="NPL118" s="11"/>
      <c r="NPM118" s="11"/>
      <c r="NPN118" s="11"/>
      <c r="NPO118" s="11"/>
      <c r="NPP118" s="11"/>
      <c r="NPQ118" s="11"/>
      <c r="NPR118" s="11"/>
      <c r="NPS118" s="11"/>
      <c r="NPT118" s="11"/>
      <c r="NPU118" s="11"/>
      <c r="NPV118" s="11"/>
      <c r="NPW118" s="11"/>
      <c r="NPX118" s="11"/>
      <c r="NPY118" s="11"/>
      <c r="NPZ118" s="11"/>
      <c r="NQA118" s="11"/>
      <c r="NQB118" s="11"/>
      <c r="NQC118" s="11"/>
      <c r="NQD118" s="11"/>
      <c r="NQE118" s="11"/>
      <c r="NQF118" s="11"/>
      <c r="NQG118" s="11"/>
      <c r="NQH118" s="11"/>
      <c r="NQI118" s="11"/>
      <c r="NQJ118" s="11"/>
      <c r="NQK118" s="11"/>
      <c r="NQL118" s="11"/>
      <c r="NQM118" s="11"/>
      <c r="NQN118" s="11"/>
      <c r="NQO118" s="11"/>
      <c r="NQP118" s="11"/>
      <c r="NQQ118" s="11"/>
      <c r="NQR118" s="11"/>
      <c r="NQS118" s="11"/>
      <c r="NQT118" s="11"/>
      <c r="NQU118" s="11"/>
      <c r="NQV118" s="11"/>
      <c r="NQW118" s="11"/>
      <c r="NQX118" s="11"/>
      <c r="NQY118" s="11"/>
      <c r="NQZ118" s="11"/>
      <c r="NRA118" s="11"/>
      <c r="NRB118" s="11"/>
      <c r="NRC118" s="11"/>
      <c r="NRD118" s="11"/>
      <c r="NRE118" s="11"/>
      <c r="NRF118" s="11"/>
      <c r="NRG118" s="11"/>
      <c r="NRH118" s="11"/>
      <c r="NRI118" s="11"/>
      <c r="NRJ118" s="11"/>
      <c r="NRK118" s="11"/>
      <c r="NRL118" s="11"/>
      <c r="NRM118" s="11"/>
      <c r="NRN118" s="11"/>
      <c r="NRO118" s="11"/>
      <c r="NRP118" s="11"/>
      <c r="NRQ118" s="11"/>
      <c r="NRR118" s="11"/>
      <c r="NRS118" s="11"/>
      <c r="NRT118" s="11"/>
      <c r="NRU118" s="11"/>
      <c r="NRV118" s="11"/>
      <c r="NRW118" s="11"/>
      <c r="NRX118" s="11"/>
      <c r="NRY118" s="11"/>
      <c r="NRZ118" s="11"/>
      <c r="NSA118" s="11"/>
      <c r="NSB118" s="11"/>
      <c r="NSC118" s="11"/>
      <c r="NSD118" s="11"/>
      <c r="NSE118" s="11"/>
      <c r="NSF118" s="11"/>
      <c r="NSG118" s="11"/>
      <c r="NSH118" s="11"/>
      <c r="NSI118" s="11"/>
      <c r="NSJ118" s="11"/>
      <c r="NSK118" s="11"/>
      <c r="NSL118" s="11"/>
      <c r="NSM118" s="11"/>
      <c r="NSN118" s="11"/>
      <c r="NSO118" s="11"/>
      <c r="NSP118" s="11"/>
      <c r="NSQ118" s="11"/>
      <c r="NSR118" s="11"/>
      <c r="NSS118" s="11"/>
      <c r="NST118" s="11"/>
      <c r="NSU118" s="11"/>
      <c r="NSV118" s="11"/>
      <c r="NSW118" s="11"/>
      <c r="NSX118" s="11"/>
      <c r="NSY118" s="11"/>
      <c r="NSZ118" s="11"/>
      <c r="NTA118" s="11"/>
      <c r="NTB118" s="11"/>
      <c r="NTC118" s="11"/>
      <c r="NTD118" s="11"/>
      <c r="NTE118" s="11"/>
      <c r="NTF118" s="11"/>
      <c r="NTG118" s="11"/>
      <c r="NTH118" s="11"/>
      <c r="NTI118" s="11"/>
      <c r="NTJ118" s="11"/>
      <c r="NTK118" s="11"/>
      <c r="NTL118" s="11"/>
      <c r="NTM118" s="11"/>
      <c r="NTN118" s="11"/>
      <c r="NTO118" s="11"/>
      <c r="NTP118" s="11"/>
      <c r="NTQ118" s="11"/>
      <c r="NTR118" s="11"/>
      <c r="NTS118" s="11"/>
      <c r="NTT118" s="11"/>
      <c r="NTU118" s="11"/>
      <c r="NTV118" s="11"/>
      <c r="NTW118" s="11"/>
      <c r="NTX118" s="11"/>
      <c r="NTY118" s="11"/>
      <c r="NTZ118" s="11"/>
      <c r="NUA118" s="11"/>
      <c r="NUB118" s="11"/>
      <c r="NUC118" s="11"/>
      <c r="NUD118" s="11"/>
      <c r="NUE118" s="11"/>
      <c r="NUF118" s="11"/>
      <c r="NUG118" s="11"/>
      <c r="NUH118" s="11"/>
      <c r="NUI118" s="11"/>
      <c r="NUJ118" s="11"/>
      <c r="NUK118" s="11"/>
      <c r="NUL118" s="11"/>
      <c r="NUM118" s="11"/>
      <c r="NUN118" s="11"/>
      <c r="NUO118" s="11"/>
      <c r="NUP118" s="11"/>
      <c r="NUQ118" s="11"/>
      <c r="NUR118" s="11"/>
      <c r="NUS118" s="11"/>
      <c r="NUT118" s="11"/>
      <c r="NUU118" s="11"/>
      <c r="NUV118" s="11"/>
      <c r="NUW118" s="11"/>
      <c r="NUX118" s="11"/>
      <c r="NUY118" s="11"/>
      <c r="NUZ118" s="11"/>
      <c r="NVA118" s="11"/>
      <c r="NVB118" s="11"/>
      <c r="NVC118" s="11"/>
      <c r="NVD118" s="11"/>
      <c r="NVE118" s="11"/>
      <c r="NVF118" s="11"/>
      <c r="NVG118" s="11"/>
      <c r="NVH118" s="11"/>
      <c r="NVI118" s="11"/>
      <c r="NVJ118" s="11"/>
      <c r="NVK118" s="11"/>
      <c r="NVL118" s="11"/>
      <c r="NVM118" s="11"/>
      <c r="NVN118" s="11"/>
      <c r="NVO118" s="11"/>
      <c r="NVP118" s="11"/>
      <c r="NVQ118" s="11"/>
      <c r="NVR118" s="11"/>
      <c r="NVS118" s="11"/>
      <c r="NVT118" s="11"/>
      <c r="NVU118" s="11"/>
      <c r="NVV118" s="11"/>
      <c r="NVW118" s="11"/>
      <c r="NVX118" s="11"/>
      <c r="NVY118" s="11"/>
      <c r="NVZ118" s="11"/>
      <c r="NWA118" s="11"/>
      <c r="NWB118" s="11"/>
      <c r="NWC118" s="11"/>
      <c r="NWD118" s="11"/>
      <c r="NWE118" s="11"/>
      <c r="NWF118" s="11"/>
      <c r="NWG118" s="11"/>
      <c r="NWH118" s="11"/>
      <c r="NWI118" s="11"/>
      <c r="NWJ118" s="11"/>
      <c r="NWK118" s="11"/>
      <c r="NWL118" s="11"/>
      <c r="NWM118" s="11"/>
      <c r="NWN118" s="11"/>
      <c r="NWO118" s="11"/>
      <c r="NWP118" s="11"/>
      <c r="NWQ118" s="11"/>
      <c r="NWR118" s="11"/>
      <c r="NWS118" s="11"/>
      <c r="NWT118" s="11"/>
      <c r="NWU118" s="11"/>
      <c r="NWV118" s="11"/>
      <c r="NWW118" s="11"/>
      <c r="NWX118" s="11"/>
      <c r="NWY118" s="11"/>
      <c r="NWZ118" s="11"/>
      <c r="NXA118" s="11"/>
      <c r="NXB118" s="11"/>
      <c r="NXC118" s="11"/>
      <c r="NXD118" s="11"/>
      <c r="NXE118" s="11"/>
      <c r="NXF118" s="11"/>
      <c r="NXG118" s="11"/>
      <c r="NXH118" s="11"/>
      <c r="NXI118" s="11"/>
      <c r="NXJ118" s="11"/>
      <c r="NXK118" s="11"/>
      <c r="NXL118" s="11"/>
      <c r="NXM118" s="11"/>
      <c r="NXN118" s="11"/>
      <c r="NXO118" s="11"/>
      <c r="NXP118" s="11"/>
      <c r="NXQ118" s="11"/>
      <c r="NXR118" s="11"/>
      <c r="NXS118" s="11"/>
      <c r="NXT118" s="11"/>
      <c r="NXU118" s="11"/>
      <c r="NXV118" s="11"/>
      <c r="NXW118" s="11"/>
      <c r="NXX118" s="11"/>
      <c r="NXY118" s="11"/>
      <c r="NXZ118" s="11"/>
      <c r="NYA118" s="11"/>
      <c r="NYB118" s="11"/>
      <c r="NYC118" s="11"/>
      <c r="NYD118" s="11"/>
      <c r="NYE118" s="11"/>
      <c r="NYF118" s="11"/>
      <c r="NYG118" s="11"/>
      <c r="NYH118" s="11"/>
      <c r="NYI118" s="11"/>
      <c r="NYJ118" s="11"/>
      <c r="NYK118" s="11"/>
      <c r="NYL118" s="11"/>
      <c r="NYM118" s="11"/>
      <c r="NYN118" s="11"/>
      <c r="NYO118" s="11"/>
      <c r="NYP118" s="11"/>
      <c r="NYQ118" s="11"/>
      <c r="NYR118" s="11"/>
      <c r="NYS118" s="11"/>
      <c r="NYT118" s="11"/>
      <c r="NYU118" s="11"/>
      <c r="NYV118" s="11"/>
      <c r="NYW118" s="11"/>
      <c r="NYX118" s="11"/>
      <c r="NYY118" s="11"/>
      <c r="NYZ118" s="11"/>
      <c r="NZA118" s="11"/>
      <c r="NZB118" s="11"/>
      <c r="NZC118" s="11"/>
      <c r="NZD118" s="11"/>
      <c r="NZE118" s="11"/>
      <c r="NZF118" s="11"/>
      <c r="NZG118" s="11"/>
      <c r="NZH118" s="11"/>
      <c r="NZI118" s="11"/>
      <c r="NZJ118" s="11"/>
      <c r="NZK118" s="11"/>
      <c r="NZL118" s="11"/>
      <c r="NZM118" s="11"/>
      <c r="NZN118" s="11"/>
      <c r="NZO118" s="11"/>
      <c r="NZP118" s="11"/>
      <c r="NZQ118" s="11"/>
      <c r="NZR118" s="11"/>
      <c r="NZS118" s="11"/>
      <c r="NZT118" s="11"/>
      <c r="NZU118" s="11"/>
      <c r="NZV118" s="11"/>
      <c r="NZW118" s="11"/>
      <c r="NZX118" s="11"/>
      <c r="NZY118" s="11"/>
      <c r="NZZ118" s="11"/>
      <c r="OAA118" s="11"/>
      <c r="OAB118" s="11"/>
      <c r="OAC118" s="11"/>
      <c r="OAD118" s="11"/>
      <c r="OAE118" s="11"/>
      <c r="OAF118" s="11"/>
      <c r="OAG118" s="11"/>
      <c r="OAH118" s="11"/>
      <c r="OAI118" s="11"/>
      <c r="OAJ118" s="11"/>
      <c r="OAK118" s="11"/>
      <c r="OAL118" s="11"/>
      <c r="OAM118" s="11"/>
      <c r="OAN118" s="11"/>
      <c r="OAO118" s="11"/>
      <c r="OAP118" s="11"/>
      <c r="OAQ118" s="11"/>
      <c r="OAR118" s="11"/>
      <c r="OAS118" s="11"/>
      <c r="OAT118" s="11"/>
      <c r="OAU118" s="11"/>
      <c r="OAV118" s="11"/>
      <c r="OAW118" s="11"/>
      <c r="OAX118" s="11"/>
      <c r="OAY118" s="11"/>
      <c r="OAZ118" s="11"/>
      <c r="OBA118" s="11"/>
      <c r="OBB118" s="11"/>
      <c r="OBC118" s="11"/>
      <c r="OBD118" s="11"/>
      <c r="OBE118" s="11"/>
      <c r="OBF118" s="11"/>
      <c r="OBG118" s="11"/>
      <c r="OBH118" s="11"/>
      <c r="OBI118" s="11"/>
      <c r="OBJ118" s="11"/>
      <c r="OBK118" s="11"/>
      <c r="OBL118" s="11"/>
      <c r="OBM118" s="11"/>
      <c r="OBN118" s="11"/>
      <c r="OBO118" s="11"/>
      <c r="OBP118" s="11"/>
      <c r="OBQ118" s="11"/>
      <c r="OBR118" s="11"/>
      <c r="OBS118" s="11"/>
      <c r="OBT118" s="11"/>
      <c r="OBU118" s="11"/>
      <c r="OBV118" s="11"/>
      <c r="OBW118" s="11"/>
      <c r="OBX118" s="11"/>
      <c r="OBY118" s="11"/>
      <c r="OBZ118" s="11"/>
      <c r="OCA118" s="11"/>
      <c r="OCB118" s="11"/>
      <c r="OCC118" s="11"/>
      <c r="OCD118" s="11"/>
      <c r="OCE118" s="11"/>
      <c r="OCF118" s="11"/>
      <c r="OCG118" s="11"/>
      <c r="OCH118" s="11"/>
      <c r="OCI118" s="11"/>
      <c r="OCJ118" s="11"/>
      <c r="OCK118" s="11"/>
      <c r="OCL118" s="11"/>
      <c r="OCM118" s="11"/>
      <c r="OCN118" s="11"/>
      <c r="OCO118" s="11"/>
      <c r="OCP118" s="11"/>
      <c r="OCQ118" s="11"/>
      <c r="OCR118" s="11"/>
      <c r="OCS118" s="11"/>
      <c r="OCT118" s="11"/>
      <c r="OCU118" s="11"/>
      <c r="OCV118" s="11"/>
      <c r="OCW118" s="11"/>
      <c r="OCX118" s="11"/>
      <c r="OCY118" s="11"/>
      <c r="OCZ118" s="11"/>
      <c r="ODA118" s="11"/>
      <c r="ODB118" s="11"/>
      <c r="ODC118" s="11"/>
      <c r="ODD118" s="11"/>
      <c r="ODE118" s="11"/>
      <c r="ODF118" s="11"/>
      <c r="ODG118" s="11"/>
      <c r="ODH118" s="11"/>
      <c r="ODI118" s="11"/>
      <c r="ODJ118" s="11"/>
      <c r="ODK118" s="11"/>
      <c r="ODL118" s="11"/>
      <c r="ODM118" s="11"/>
      <c r="ODN118" s="11"/>
      <c r="ODO118" s="11"/>
      <c r="ODP118" s="11"/>
      <c r="ODQ118" s="11"/>
      <c r="ODR118" s="11"/>
      <c r="ODS118" s="11"/>
      <c r="ODT118" s="11"/>
      <c r="ODU118" s="11"/>
      <c r="ODV118" s="11"/>
      <c r="ODW118" s="11"/>
      <c r="ODX118" s="11"/>
      <c r="ODY118" s="11"/>
      <c r="ODZ118" s="11"/>
      <c r="OEA118" s="11"/>
      <c r="OEB118" s="11"/>
      <c r="OEC118" s="11"/>
      <c r="OED118" s="11"/>
      <c r="OEE118" s="11"/>
      <c r="OEF118" s="11"/>
      <c r="OEG118" s="11"/>
      <c r="OEH118" s="11"/>
      <c r="OEI118" s="11"/>
      <c r="OEJ118" s="11"/>
      <c r="OEK118" s="11"/>
      <c r="OEL118" s="11"/>
      <c r="OEM118" s="11"/>
      <c r="OEN118" s="11"/>
      <c r="OEO118" s="11"/>
      <c r="OEP118" s="11"/>
      <c r="OEQ118" s="11"/>
      <c r="OER118" s="11"/>
      <c r="OES118" s="11"/>
      <c r="OET118" s="11"/>
      <c r="OEU118" s="11"/>
      <c r="OEV118" s="11"/>
      <c r="OEW118" s="11"/>
      <c r="OEX118" s="11"/>
      <c r="OEY118" s="11"/>
      <c r="OEZ118" s="11"/>
      <c r="OFA118" s="11"/>
      <c r="OFB118" s="11"/>
      <c r="OFC118" s="11"/>
      <c r="OFD118" s="11"/>
      <c r="OFE118" s="11"/>
      <c r="OFF118" s="11"/>
      <c r="OFG118" s="11"/>
      <c r="OFH118" s="11"/>
      <c r="OFI118" s="11"/>
      <c r="OFJ118" s="11"/>
      <c r="OFK118" s="11"/>
      <c r="OFL118" s="11"/>
      <c r="OFM118" s="11"/>
      <c r="OFN118" s="11"/>
      <c r="OFO118" s="11"/>
      <c r="OFP118" s="11"/>
      <c r="OFQ118" s="11"/>
      <c r="OFR118" s="11"/>
      <c r="OFS118" s="11"/>
      <c r="OFT118" s="11"/>
      <c r="OFU118" s="11"/>
      <c r="OFV118" s="11"/>
      <c r="OFW118" s="11"/>
      <c r="OFX118" s="11"/>
      <c r="OFY118" s="11"/>
      <c r="OFZ118" s="11"/>
      <c r="OGA118" s="11"/>
      <c r="OGB118" s="11"/>
      <c r="OGC118" s="11"/>
      <c r="OGD118" s="11"/>
      <c r="OGE118" s="11"/>
      <c r="OGF118" s="11"/>
      <c r="OGG118" s="11"/>
      <c r="OGH118" s="11"/>
      <c r="OGI118" s="11"/>
      <c r="OGJ118" s="11"/>
      <c r="OGK118" s="11"/>
      <c r="OGL118" s="11"/>
      <c r="OGM118" s="11"/>
      <c r="OGN118" s="11"/>
      <c r="OGO118" s="11"/>
      <c r="OGP118" s="11"/>
      <c r="OGQ118" s="11"/>
      <c r="OGR118" s="11"/>
      <c r="OGS118" s="11"/>
      <c r="OGT118" s="11"/>
      <c r="OGU118" s="11"/>
      <c r="OGV118" s="11"/>
      <c r="OGW118" s="11"/>
      <c r="OGX118" s="11"/>
      <c r="OGY118" s="11"/>
      <c r="OGZ118" s="11"/>
      <c r="OHA118" s="11"/>
      <c r="OHB118" s="11"/>
      <c r="OHC118" s="11"/>
      <c r="OHD118" s="11"/>
      <c r="OHE118" s="11"/>
      <c r="OHF118" s="11"/>
      <c r="OHG118" s="11"/>
      <c r="OHH118" s="11"/>
      <c r="OHI118" s="11"/>
      <c r="OHJ118" s="11"/>
      <c r="OHK118" s="11"/>
      <c r="OHL118" s="11"/>
      <c r="OHM118" s="11"/>
      <c r="OHN118" s="11"/>
      <c r="OHO118" s="11"/>
      <c r="OHP118" s="11"/>
      <c r="OHQ118" s="11"/>
      <c r="OHR118" s="11"/>
      <c r="OHS118" s="11"/>
      <c r="OHT118" s="11"/>
      <c r="OHU118" s="11"/>
      <c r="OHV118" s="11"/>
      <c r="OHW118" s="11"/>
      <c r="OHX118" s="11"/>
      <c r="OHY118" s="11"/>
      <c r="OHZ118" s="11"/>
      <c r="OIA118" s="11"/>
      <c r="OIB118" s="11"/>
      <c r="OIC118" s="11"/>
      <c r="OID118" s="11"/>
      <c r="OIE118" s="11"/>
      <c r="OIF118" s="11"/>
      <c r="OIG118" s="11"/>
      <c r="OIH118" s="11"/>
      <c r="OII118" s="11"/>
      <c r="OIJ118" s="11"/>
      <c r="OIK118" s="11"/>
      <c r="OIL118" s="11"/>
      <c r="OIM118" s="11"/>
      <c r="OIN118" s="11"/>
      <c r="OIO118" s="11"/>
      <c r="OIP118" s="11"/>
      <c r="OIQ118" s="11"/>
      <c r="OIR118" s="11"/>
      <c r="OIS118" s="11"/>
      <c r="OIT118" s="11"/>
      <c r="OIU118" s="11"/>
      <c r="OIV118" s="11"/>
      <c r="OIW118" s="11"/>
      <c r="OIX118" s="11"/>
      <c r="OIY118" s="11"/>
      <c r="OIZ118" s="11"/>
      <c r="OJA118" s="11"/>
      <c r="OJB118" s="11"/>
      <c r="OJC118" s="11"/>
      <c r="OJD118" s="11"/>
      <c r="OJE118" s="11"/>
      <c r="OJF118" s="11"/>
      <c r="OJG118" s="11"/>
      <c r="OJH118" s="11"/>
      <c r="OJI118" s="11"/>
      <c r="OJJ118" s="11"/>
      <c r="OJK118" s="11"/>
      <c r="OJL118" s="11"/>
      <c r="OJM118" s="11"/>
      <c r="OJN118" s="11"/>
      <c r="OJO118" s="11"/>
      <c r="OJP118" s="11"/>
      <c r="OJQ118" s="11"/>
      <c r="OJR118" s="11"/>
      <c r="OJS118" s="11"/>
      <c r="OJT118" s="11"/>
      <c r="OJU118" s="11"/>
      <c r="OJV118" s="11"/>
      <c r="OJW118" s="11"/>
      <c r="OJX118" s="11"/>
      <c r="OJY118" s="11"/>
      <c r="OJZ118" s="11"/>
      <c r="OKA118" s="11"/>
      <c r="OKB118" s="11"/>
      <c r="OKC118" s="11"/>
      <c r="OKD118" s="11"/>
      <c r="OKE118" s="11"/>
      <c r="OKF118" s="11"/>
      <c r="OKG118" s="11"/>
      <c r="OKH118" s="11"/>
      <c r="OKI118" s="11"/>
      <c r="OKJ118" s="11"/>
      <c r="OKK118" s="11"/>
      <c r="OKL118" s="11"/>
      <c r="OKM118" s="11"/>
      <c r="OKN118" s="11"/>
      <c r="OKO118" s="11"/>
      <c r="OKP118" s="11"/>
      <c r="OKQ118" s="11"/>
      <c r="OKR118" s="11"/>
      <c r="OKS118" s="11"/>
      <c r="OKT118" s="11"/>
      <c r="OKU118" s="11"/>
      <c r="OKV118" s="11"/>
      <c r="OKW118" s="11"/>
      <c r="OKX118" s="11"/>
      <c r="OKY118" s="11"/>
      <c r="OKZ118" s="11"/>
      <c r="OLA118" s="11"/>
      <c r="OLB118" s="11"/>
      <c r="OLC118" s="11"/>
      <c r="OLD118" s="11"/>
      <c r="OLE118" s="11"/>
      <c r="OLF118" s="11"/>
      <c r="OLG118" s="11"/>
      <c r="OLH118" s="11"/>
      <c r="OLI118" s="11"/>
      <c r="OLJ118" s="11"/>
      <c r="OLK118" s="11"/>
      <c r="OLL118" s="11"/>
      <c r="OLM118" s="11"/>
      <c r="OLN118" s="11"/>
      <c r="OLO118" s="11"/>
      <c r="OLP118" s="11"/>
      <c r="OLQ118" s="11"/>
      <c r="OLR118" s="11"/>
      <c r="OLS118" s="11"/>
      <c r="OLT118" s="11"/>
      <c r="OLU118" s="11"/>
      <c r="OLV118" s="11"/>
      <c r="OLW118" s="11"/>
      <c r="OLX118" s="11"/>
      <c r="OLY118" s="11"/>
      <c r="OLZ118" s="11"/>
      <c r="OMA118" s="11"/>
      <c r="OMB118" s="11"/>
      <c r="OMC118" s="11"/>
      <c r="OMD118" s="11"/>
      <c r="OME118" s="11"/>
      <c r="OMF118" s="11"/>
      <c r="OMG118" s="11"/>
      <c r="OMH118" s="11"/>
      <c r="OMI118" s="11"/>
      <c r="OMJ118" s="11"/>
      <c r="OMK118" s="11"/>
      <c r="OML118" s="11"/>
      <c r="OMM118" s="11"/>
      <c r="OMN118" s="11"/>
      <c r="OMO118" s="11"/>
      <c r="OMP118" s="11"/>
      <c r="OMQ118" s="11"/>
      <c r="OMR118" s="11"/>
      <c r="OMS118" s="11"/>
      <c r="OMT118" s="11"/>
      <c r="OMU118" s="11"/>
      <c r="OMV118" s="11"/>
      <c r="OMW118" s="11"/>
      <c r="OMX118" s="11"/>
      <c r="OMY118" s="11"/>
      <c r="OMZ118" s="11"/>
      <c r="ONA118" s="11"/>
      <c r="ONB118" s="11"/>
      <c r="ONC118" s="11"/>
      <c r="OND118" s="11"/>
      <c r="ONE118" s="11"/>
      <c r="ONF118" s="11"/>
      <c r="ONG118" s="11"/>
      <c r="ONH118" s="11"/>
      <c r="ONI118" s="11"/>
      <c r="ONJ118" s="11"/>
      <c r="ONK118" s="11"/>
      <c r="ONL118" s="11"/>
      <c r="ONM118" s="11"/>
      <c r="ONN118" s="11"/>
      <c r="ONO118" s="11"/>
      <c r="ONP118" s="11"/>
      <c r="ONQ118" s="11"/>
      <c r="ONR118" s="11"/>
      <c r="ONS118" s="11"/>
      <c r="ONT118" s="11"/>
      <c r="ONU118" s="11"/>
      <c r="ONV118" s="11"/>
      <c r="ONW118" s="11"/>
      <c r="ONX118" s="11"/>
      <c r="ONY118" s="11"/>
      <c r="ONZ118" s="11"/>
      <c r="OOA118" s="11"/>
      <c r="OOB118" s="11"/>
      <c r="OOC118" s="11"/>
      <c r="OOD118" s="11"/>
      <c r="OOE118" s="11"/>
      <c r="OOF118" s="11"/>
      <c r="OOG118" s="11"/>
      <c r="OOH118" s="11"/>
      <c r="OOI118" s="11"/>
      <c r="OOJ118" s="11"/>
      <c r="OOK118" s="11"/>
      <c r="OOL118" s="11"/>
      <c r="OOM118" s="11"/>
      <c r="OON118" s="11"/>
      <c r="OOO118" s="11"/>
      <c r="OOP118" s="11"/>
      <c r="OOQ118" s="11"/>
      <c r="OOR118" s="11"/>
      <c r="OOS118" s="11"/>
      <c r="OOT118" s="11"/>
      <c r="OOU118" s="11"/>
      <c r="OOV118" s="11"/>
      <c r="OOW118" s="11"/>
      <c r="OOX118" s="11"/>
      <c r="OOY118" s="11"/>
      <c r="OOZ118" s="11"/>
      <c r="OPA118" s="11"/>
      <c r="OPB118" s="11"/>
      <c r="OPC118" s="11"/>
      <c r="OPD118" s="11"/>
      <c r="OPE118" s="11"/>
      <c r="OPF118" s="11"/>
      <c r="OPG118" s="11"/>
      <c r="OPH118" s="11"/>
      <c r="OPI118" s="11"/>
      <c r="OPJ118" s="11"/>
      <c r="OPK118" s="11"/>
      <c r="OPL118" s="11"/>
      <c r="OPM118" s="11"/>
      <c r="OPN118" s="11"/>
      <c r="OPO118" s="11"/>
      <c r="OPP118" s="11"/>
      <c r="OPQ118" s="11"/>
      <c r="OPR118" s="11"/>
      <c r="OPS118" s="11"/>
      <c r="OPT118" s="11"/>
      <c r="OPU118" s="11"/>
      <c r="OPV118" s="11"/>
      <c r="OPW118" s="11"/>
      <c r="OPX118" s="11"/>
      <c r="OPY118" s="11"/>
      <c r="OPZ118" s="11"/>
      <c r="OQA118" s="11"/>
      <c r="OQB118" s="11"/>
      <c r="OQC118" s="11"/>
      <c r="OQD118" s="11"/>
      <c r="OQE118" s="11"/>
      <c r="OQF118" s="11"/>
      <c r="OQG118" s="11"/>
      <c r="OQH118" s="11"/>
      <c r="OQI118" s="11"/>
      <c r="OQJ118" s="11"/>
      <c r="OQK118" s="11"/>
      <c r="OQL118" s="11"/>
      <c r="OQM118" s="11"/>
      <c r="OQN118" s="11"/>
      <c r="OQO118" s="11"/>
      <c r="OQP118" s="11"/>
      <c r="OQQ118" s="11"/>
      <c r="OQR118" s="11"/>
      <c r="OQS118" s="11"/>
      <c r="OQT118" s="11"/>
      <c r="OQU118" s="11"/>
      <c r="OQV118" s="11"/>
      <c r="OQW118" s="11"/>
      <c r="OQX118" s="11"/>
      <c r="OQY118" s="11"/>
      <c r="OQZ118" s="11"/>
      <c r="ORA118" s="11"/>
      <c r="ORB118" s="11"/>
      <c r="ORC118" s="11"/>
      <c r="ORD118" s="11"/>
      <c r="ORE118" s="11"/>
      <c r="ORF118" s="11"/>
      <c r="ORG118" s="11"/>
      <c r="ORH118" s="11"/>
      <c r="ORI118" s="11"/>
      <c r="ORJ118" s="11"/>
      <c r="ORK118" s="11"/>
      <c r="ORL118" s="11"/>
      <c r="ORM118" s="11"/>
      <c r="ORN118" s="11"/>
      <c r="ORO118" s="11"/>
      <c r="ORP118" s="11"/>
      <c r="ORQ118" s="11"/>
      <c r="ORR118" s="11"/>
      <c r="ORS118" s="11"/>
      <c r="ORT118" s="11"/>
      <c r="ORU118" s="11"/>
      <c r="ORV118" s="11"/>
      <c r="ORW118" s="11"/>
      <c r="ORX118" s="11"/>
      <c r="ORY118" s="11"/>
      <c r="ORZ118" s="11"/>
      <c r="OSA118" s="11"/>
      <c r="OSB118" s="11"/>
      <c r="OSC118" s="11"/>
      <c r="OSD118" s="11"/>
      <c r="OSE118" s="11"/>
      <c r="OSF118" s="11"/>
      <c r="OSG118" s="11"/>
      <c r="OSH118" s="11"/>
      <c r="OSI118" s="11"/>
      <c r="OSJ118" s="11"/>
      <c r="OSK118" s="11"/>
      <c r="OSL118" s="11"/>
      <c r="OSM118" s="11"/>
      <c r="OSN118" s="11"/>
      <c r="OSO118" s="11"/>
      <c r="OSP118" s="11"/>
      <c r="OSQ118" s="11"/>
      <c r="OSR118" s="11"/>
      <c r="OSS118" s="11"/>
      <c r="OST118" s="11"/>
      <c r="OSU118" s="11"/>
      <c r="OSV118" s="11"/>
      <c r="OSW118" s="11"/>
      <c r="OSX118" s="11"/>
      <c r="OSY118" s="11"/>
      <c r="OSZ118" s="11"/>
      <c r="OTA118" s="11"/>
      <c r="OTB118" s="11"/>
      <c r="OTC118" s="11"/>
      <c r="OTD118" s="11"/>
      <c r="OTE118" s="11"/>
      <c r="OTF118" s="11"/>
      <c r="OTG118" s="11"/>
      <c r="OTH118" s="11"/>
      <c r="OTI118" s="11"/>
      <c r="OTJ118" s="11"/>
      <c r="OTK118" s="11"/>
      <c r="OTL118" s="11"/>
      <c r="OTM118" s="11"/>
      <c r="OTN118" s="11"/>
      <c r="OTO118" s="11"/>
      <c r="OTP118" s="11"/>
      <c r="OTQ118" s="11"/>
      <c r="OTR118" s="11"/>
      <c r="OTS118" s="11"/>
      <c r="OTT118" s="11"/>
      <c r="OTU118" s="11"/>
      <c r="OTV118" s="11"/>
      <c r="OTW118" s="11"/>
      <c r="OTX118" s="11"/>
      <c r="OTY118" s="11"/>
      <c r="OTZ118" s="11"/>
      <c r="OUA118" s="11"/>
      <c r="OUB118" s="11"/>
      <c r="OUC118" s="11"/>
      <c r="OUD118" s="11"/>
      <c r="OUE118" s="11"/>
      <c r="OUF118" s="11"/>
      <c r="OUG118" s="11"/>
      <c r="OUH118" s="11"/>
      <c r="OUI118" s="11"/>
      <c r="OUJ118" s="11"/>
      <c r="OUK118" s="11"/>
      <c r="OUL118" s="11"/>
      <c r="OUM118" s="11"/>
      <c r="OUN118" s="11"/>
      <c r="OUO118" s="11"/>
      <c r="OUP118" s="11"/>
      <c r="OUQ118" s="11"/>
      <c r="OUR118" s="11"/>
      <c r="OUS118" s="11"/>
      <c r="OUT118" s="11"/>
      <c r="OUU118" s="11"/>
      <c r="OUV118" s="11"/>
      <c r="OUW118" s="11"/>
      <c r="OUX118" s="11"/>
      <c r="OUY118" s="11"/>
      <c r="OUZ118" s="11"/>
      <c r="OVA118" s="11"/>
      <c r="OVB118" s="11"/>
      <c r="OVC118" s="11"/>
      <c r="OVD118" s="11"/>
      <c r="OVE118" s="11"/>
      <c r="OVF118" s="11"/>
      <c r="OVG118" s="11"/>
      <c r="OVH118" s="11"/>
      <c r="OVI118" s="11"/>
      <c r="OVJ118" s="11"/>
      <c r="OVK118" s="11"/>
      <c r="OVL118" s="11"/>
      <c r="OVM118" s="11"/>
      <c r="OVN118" s="11"/>
      <c r="OVO118" s="11"/>
      <c r="OVP118" s="11"/>
      <c r="OVQ118" s="11"/>
      <c r="OVR118" s="11"/>
      <c r="OVS118" s="11"/>
      <c r="OVT118" s="11"/>
      <c r="OVU118" s="11"/>
      <c r="OVV118" s="11"/>
      <c r="OVW118" s="11"/>
      <c r="OVX118" s="11"/>
      <c r="OVY118" s="11"/>
      <c r="OVZ118" s="11"/>
      <c r="OWA118" s="11"/>
      <c r="OWB118" s="11"/>
      <c r="OWC118" s="11"/>
      <c r="OWD118" s="11"/>
      <c r="OWE118" s="11"/>
      <c r="OWF118" s="11"/>
      <c r="OWG118" s="11"/>
      <c r="OWH118" s="11"/>
      <c r="OWI118" s="11"/>
      <c r="OWJ118" s="11"/>
      <c r="OWK118" s="11"/>
      <c r="OWL118" s="11"/>
      <c r="OWM118" s="11"/>
      <c r="OWN118" s="11"/>
      <c r="OWO118" s="11"/>
      <c r="OWP118" s="11"/>
      <c r="OWQ118" s="11"/>
      <c r="OWR118" s="11"/>
      <c r="OWS118" s="11"/>
      <c r="OWT118" s="11"/>
      <c r="OWU118" s="11"/>
      <c r="OWV118" s="11"/>
      <c r="OWW118" s="11"/>
      <c r="OWX118" s="11"/>
      <c r="OWY118" s="11"/>
      <c r="OWZ118" s="11"/>
      <c r="OXA118" s="11"/>
      <c r="OXB118" s="11"/>
      <c r="OXC118" s="11"/>
      <c r="OXD118" s="11"/>
      <c r="OXE118" s="11"/>
      <c r="OXF118" s="11"/>
      <c r="OXG118" s="11"/>
      <c r="OXH118" s="11"/>
      <c r="OXI118" s="11"/>
      <c r="OXJ118" s="11"/>
      <c r="OXK118" s="11"/>
      <c r="OXL118" s="11"/>
      <c r="OXM118" s="11"/>
      <c r="OXN118" s="11"/>
      <c r="OXO118" s="11"/>
      <c r="OXP118" s="11"/>
      <c r="OXQ118" s="11"/>
      <c r="OXR118" s="11"/>
      <c r="OXS118" s="11"/>
      <c r="OXT118" s="11"/>
      <c r="OXU118" s="11"/>
      <c r="OXV118" s="11"/>
      <c r="OXW118" s="11"/>
      <c r="OXX118" s="11"/>
      <c r="OXY118" s="11"/>
      <c r="OXZ118" s="11"/>
      <c r="OYA118" s="11"/>
      <c r="OYB118" s="11"/>
      <c r="OYC118" s="11"/>
      <c r="OYD118" s="11"/>
      <c r="OYE118" s="11"/>
      <c r="OYF118" s="11"/>
      <c r="OYG118" s="11"/>
      <c r="OYH118" s="11"/>
      <c r="OYI118" s="11"/>
      <c r="OYJ118" s="11"/>
      <c r="OYK118" s="11"/>
      <c r="OYL118" s="11"/>
      <c r="OYM118" s="11"/>
      <c r="OYN118" s="11"/>
      <c r="OYO118" s="11"/>
      <c r="OYP118" s="11"/>
      <c r="OYQ118" s="11"/>
      <c r="OYR118" s="11"/>
      <c r="OYS118" s="11"/>
      <c r="OYT118" s="11"/>
      <c r="OYU118" s="11"/>
      <c r="OYV118" s="11"/>
      <c r="OYW118" s="11"/>
      <c r="OYX118" s="11"/>
      <c r="OYY118" s="11"/>
      <c r="OYZ118" s="11"/>
      <c r="OZA118" s="11"/>
      <c r="OZB118" s="11"/>
      <c r="OZC118" s="11"/>
      <c r="OZD118" s="11"/>
      <c r="OZE118" s="11"/>
      <c r="OZF118" s="11"/>
      <c r="OZG118" s="11"/>
      <c r="OZH118" s="11"/>
      <c r="OZI118" s="11"/>
      <c r="OZJ118" s="11"/>
      <c r="OZK118" s="11"/>
      <c r="OZL118" s="11"/>
      <c r="OZM118" s="11"/>
      <c r="OZN118" s="11"/>
      <c r="OZO118" s="11"/>
      <c r="OZP118" s="11"/>
      <c r="OZQ118" s="11"/>
      <c r="OZR118" s="11"/>
      <c r="OZS118" s="11"/>
      <c r="OZT118" s="11"/>
      <c r="OZU118" s="11"/>
      <c r="OZV118" s="11"/>
      <c r="OZW118" s="11"/>
      <c r="OZX118" s="11"/>
      <c r="OZY118" s="11"/>
      <c r="OZZ118" s="11"/>
      <c r="PAA118" s="11"/>
      <c r="PAB118" s="11"/>
      <c r="PAC118" s="11"/>
      <c r="PAD118" s="11"/>
      <c r="PAE118" s="11"/>
      <c r="PAF118" s="11"/>
      <c r="PAG118" s="11"/>
      <c r="PAH118" s="11"/>
      <c r="PAI118" s="11"/>
      <c r="PAJ118" s="11"/>
      <c r="PAK118" s="11"/>
      <c r="PAL118" s="11"/>
      <c r="PAM118" s="11"/>
      <c r="PAN118" s="11"/>
      <c r="PAO118" s="11"/>
      <c r="PAP118" s="11"/>
      <c r="PAQ118" s="11"/>
      <c r="PAR118" s="11"/>
      <c r="PAS118" s="11"/>
      <c r="PAT118" s="11"/>
      <c r="PAU118" s="11"/>
      <c r="PAV118" s="11"/>
      <c r="PAW118" s="11"/>
      <c r="PAX118" s="11"/>
      <c r="PAY118" s="11"/>
      <c r="PAZ118" s="11"/>
      <c r="PBA118" s="11"/>
      <c r="PBB118" s="11"/>
      <c r="PBC118" s="11"/>
      <c r="PBD118" s="11"/>
      <c r="PBE118" s="11"/>
      <c r="PBF118" s="11"/>
      <c r="PBG118" s="11"/>
      <c r="PBH118" s="11"/>
      <c r="PBI118" s="11"/>
      <c r="PBJ118" s="11"/>
      <c r="PBK118" s="11"/>
      <c r="PBL118" s="11"/>
      <c r="PBM118" s="11"/>
      <c r="PBN118" s="11"/>
      <c r="PBO118" s="11"/>
      <c r="PBP118" s="11"/>
      <c r="PBQ118" s="11"/>
      <c r="PBR118" s="11"/>
      <c r="PBS118" s="11"/>
      <c r="PBT118" s="11"/>
      <c r="PBU118" s="11"/>
      <c r="PBV118" s="11"/>
      <c r="PBW118" s="11"/>
      <c r="PBX118" s="11"/>
      <c r="PBY118" s="11"/>
      <c r="PBZ118" s="11"/>
      <c r="PCA118" s="11"/>
      <c r="PCB118" s="11"/>
      <c r="PCC118" s="11"/>
      <c r="PCD118" s="11"/>
      <c r="PCE118" s="11"/>
      <c r="PCF118" s="11"/>
      <c r="PCG118" s="11"/>
      <c r="PCH118" s="11"/>
      <c r="PCI118" s="11"/>
      <c r="PCJ118" s="11"/>
      <c r="PCK118" s="11"/>
      <c r="PCL118" s="11"/>
      <c r="PCM118" s="11"/>
      <c r="PCN118" s="11"/>
      <c r="PCO118" s="11"/>
      <c r="PCP118" s="11"/>
      <c r="PCQ118" s="11"/>
      <c r="PCR118" s="11"/>
      <c r="PCS118" s="11"/>
      <c r="PCT118" s="11"/>
      <c r="PCU118" s="11"/>
      <c r="PCV118" s="11"/>
      <c r="PCW118" s="11"/>
      <c r="PCX118" s="11"/>
      <c r="PCY118" s="11"/>
      <c r="PCZ118" s="11"/>
      <c r="PDA118" s="11"/>
      <c r="PDB118" s="11"/>
      <c r="PDC118" s="11"/>
      <c r="PDD118" s="11"/>
      <c r="PDE118" s="11"/>
      <c r="PDF118" s="11"/>
      <c r="PDG118" s="11"/>
      <c r="PDH118" s="11"/>
      <c r="PDI118" s="11"/>
      <c r="PDJ118" s="11"/>
      <c r="PDK118" s="11"/>
      <c r="PDL118" s="11"/>
      <c r="PDM118" s="11"/>
      <c r="PDN118" s="11"/>
      <c r="PDO118" s="11"/>
      <c r="PDP118" s="11"/>
      <c r="PDQ118" s="11"/>
      <c r="PDR118" s="11"/>
      <c r="PDS118" s="11"/>
      <c r="PDT118" s="11"/>
      <c r="PDU118" s="11"/>
      <c r="PDV118" s="11"/>
      <c r="PDW118" s="11"/>
      <c r="PDX118" s="11"/>
      <c r="PDY118" s="11"/>
      <c r="PDZ118" s="11"/>
      <c r="PEA118" s="11"/>
      <c r="PEB118" s="11"/>
      <c r="PEC118" s="11"/>
      <c r="PED118" s="11"/>
      <c r="PEE118" s="11"/>
      <c r="PEF118" s="11"/>
      <c r="PEG118" s="11"/>
      <c r="PEH118" s="11"/>
      <c r="PEI118" s="11"/>
      <c r="PEJ118" s="11"/>
      <c r="PEK118" s="11"/>
      <c r="PEL118" s="11"/>
      <c r="PEM118" s="11"/>
      <c r="PEN118" s="11"/>
      <c r="PEO118" s="11"/>
      <c r="PEP118" s="11"/>
      <c r="PEQ118" s="11"/>
      <c r="PER118" s="11"/>
      <c r="PES118" s="11"/>
      <c r="PET118" s="11"/>
      <c r="PEU118" s="11"/>
      <c r="PEV118" s="11"/>
      <c r="PEW118" s="11"/>
      <c r="PEX118" s="11"/>
      <c r="PEY118" s="11"/>
      <c r="PEZ118" s="11"/>
      <c r="PFA118" s="11"/>
      <c r="PFB118" s="11"/>
      <c r="PFC118" s="11"/>
      <c r="PFD118" s="11"/>
      <c r="PFE118" s="11"/>
      <c r="PFF118" s="11"/>
      <c r="PFG118" s="11"/>
      <c r="PFH118" s="11"/>
      <c r="PFI118" s="11"/>
      <c r="PFJ118" s="11"/>
      <c r="PFK118" s="11"/>
      <c r="PFL118" s="11"/>
      <c r="PFM118" s="11"/>
      <c r="PFN118" s="11"/>
      <c r="PFO118" s="11"/>
      <c r="PFP118" s="11"/>
      <c r="PFQ118" s="11"/>
      <c r="PFR118" s="11"/>
      <c r="PFS118" s="11"/>
      <c r="PFT118" s="11"/>
      <c r="PFU118" s="11"/>
      <c r="PFV118" s="11"/>
      <c r="PFW118" s="11"/>
      <c r="PFX118" s="11"/>
      <c r="PFY118" s="11"/>
      <c r="PFZ118" s="11"/>
      <c r="PGA118" s="11"/>
      <c r="PGB118" s="11"/>
      <c r="PGC118" s="11"/>
      <c r="PGD118" s="11"/>
      <c r="PGE118" s="11"/>
      <c r="PGF118" s="11"/>
      <c r="PGG118" s="11"/>
      <c r="PGH118" s="11"/>
      <c r="PGI118" s="11"/>
      <c r="PGJ118" s="11"/>
      <c r="PGK118" s="11"/>
      <c r="PGL118" s="11"/>
      <c r="PGM118" s="11"/>
      <c r="PGN118" s="11"/>
      <c r="PGO118" s="11"/>
      <c r="PGP118" s="11"/>
      <c r="PGQ118" s="11"/>
      <c r="PGR118" s="11"/>
      <c r="PGS118" s="11"/>
      <c r="PGT118" s="11"/>
      <c r="PGU118" s="11"/>
      <c r="PGV118" s="11"/>
      <c r="PGW118" s="11"/>
      <c r="PGX118" s="11"/>
      <c r="PGY118" s="11"/>
      <c r="PGZ118" s="11"/>
      <c r="PHA118" s="11"/>
      <c r="PHB118" s="11"/>
      <c r="PHC118" s="11"/>
      <c r="PHD118" s="11"/>
      <c r="PHE118" s="11"/>
      <c r="PHF118" s="11"/>
      <c r="PHG118" s="11"/>
      <c r="PHH118" s="11"/>
      <c r="PHI118" s="11"/>
      <c r="PHJ118" s="11"/>
      <c r="PHK118" s="11"/>
      <c r="PHL118" s="11"/>
      <c r="PHM118" s="11"/>
      <c r="PHN118" s="11"/>
      <c r="PHO118" s="11"/>
      <c r="PHP118" s="11"/>
      <c r="PHQ118" s="11"/>
      <c r="PHR118" s="11"/>
      <c r="PHS118" s="11"/>
      <c r="PHT118" s="11"/>
      <c r="PHU118" s="11"/>
      <c r="PHV118" s="11"/>
      <c r="PHW118" s="11"/>
      <c r="PHX118" s="11"/>
      <c r="PHY118" s="11"/>
      <c r="PHZ118" s="11"/>
      <c r="PIA118" s="11"/>
      <c r="PIB118" s="11"/>
      <c r="PIC118" s="11"/>
      <c r="PID118" s="11"/>
      <c r="PIE118" s="11"/>
      <c r="PIF118" s="11"/>
      <c r="PIG118" s="11"/>
      <c r="PIH118" s="11"/>
      <c r="PII118" s="11"/>
      <c r="PIJ118" s="11"/>
      <c r="PIK118" s="11"/>
      <c r="PIL118" s="11"/>
      <c r="PIM118" s="11"/>
      <c r="PIN118" s="11"/>
      <c r="PIO118" s="11"/>
      <c r="PIP118" s="11"/>
      <c r="PIQ118" s="11"/>
      <c r="PIR118" s="11"/>
      <c r="PIS118" s="11"/>
      <c r="PIT118" s="11"/>
      <c r="PIU118" s="11"/>
      <c r="PIV118" s="11"/>
      <c r="PIW118" s="11"/>
      <c r="PIX118" s="11"/>
      <c r="PIY118" s="11"/>
      <c r="PIZ118" s="11"/>
      <c r="PJA118" s="11"/>
      <c r="PJB118" s="11"/>
      <c r="PJC118" s="11"/>
      <c r="PJD118" s="11"/>
      <c r="PJE118" s="11"/>
      <c r="PJF118" s="11"/>
      <c r="PJG118" s="11"/>
      <c r="PJH118" s="11"/>
      <c r="PJI118" s="11"/>
      <c r="PJJ118" s="11"/>
      <c r="PJK118" s="11"/>
      <c r="PJL118" s="11"/>
      <c r="PJM118" s="11"/>
      <c r="PJN118" s="11"/>
      <c r="PJO118" s="11"/>
      <c r="PJP118" s="11"/>
      <c r="PJQ118" s="11"/>
      <c r="PJR118" s="11"/>
      <c r="PJS118" s="11"/>
      <c r="PJT118" s="11"/>
      <c r="PJU118" s="11"/>
      <c r="PJV118" s="11"/>
      <c r="PJW118" s="11"/>
      <c r="PJX118" s="11"/>
      <c r="PJY118" s="11"/>
      <c r="PJZ118" s="11"/>
      <c r="PKA118" s="11"/>
      <c r="PKB118" s="11"/>
      <c r="PKC118" s="11"/>
      <c r="PKD118" s="11"/>
      <c r="PKE118" s="11"/>
      <c r="PKF118" s="11"/>
      <c r="PKG118" s="11"/>
      <c r="PKH118" s="11"/>
      <c r="PKI118" s="11"/>
      <c r="PKJ118" s="11"/>
      <c r="PKK118" s="11"/>
      <c r="PKL118" s="11"/>
      <c r="PKM118" s="11"/>
      <c r="PKN118" s="11"/>
      <c r="PKO118" s="11"/>
      <c r="PKP118" s="11"/>
      <c r="PKQ118" s="11"/>
      <c r="PKR118" s="11"/>
      <c r="PKS118" s="11"/>
      <c r="PKT118" s="11"/>
      <c r="PKU118" s="11"/>
      <c r="PKV118" s="11"/>
      <c r="PKW118" s="11"/>
      <c r="PKX118" s="11"/>
      <c r="PKY118" s="11"/>
      <c r="PKZ118" s="11"/>
      <c r="PLA118" s="11"/>
      <c r="PLB118" s="11"/>
      <c r="PLC118" s="11"/>
      <c r="PLD118" s="11"/>
      <c r="PLE118" s="11"/>
      <c r="PLF118" s="11"/>
      <c r="PLG118" s="11"/>
      <c r="PLH118" s="11"/>
      <c r="PLI118" s="11"/>
      <c r="PLJ118" s="11"/>
      <c r="PLK118" s="11"/>
      <c r="PLL118" s="11"/>
      <c r="PLM118" s="11"/>
      <c r="PLN118" s="11"/>
      <c r="PLO118" s="11"/>
      <c r="PLP118" s="11"/>
      <c r="PLQ118" s="11"/>
      <c r="PLR118" s="11"/>
      <c r="PLS118" s="11"/>
      <c r="PLT118" s="11"/>
      <c r="PLU118" s="11"/>
      <c r="PLV118" s="11"/>
      <c r="PLW118" s="11"/>
      <c r="PLX118" s="11"/>
      <c r="PLY118" s="11"/>
      <c r="PLZ118" s="11"/>
      <c r="PMA118" s="11"/>
      <c r="PMB118" s="11"/>
      <c r="PMC118" s="11"/>
      <c r="PMD118" s="11"/>
      <c r="PME118" s="11"/>
      <c r="PMF118" s="11"/>
      <c r="PMG118" s="11"/>
      <c r="PMH118" s="11"/>
      <c r="PMI118" s="11"/>
      <c r="PMJ118" s="11"/>
      <c r="PMK118" s="11"/>
      <c r="PML118" s="11"/>
      <c r="PMM118" s="11"/>
      <c r="PMN118" s="11"/>
      <c r="PMO118" s="11"/>
      <c r="PMP118" s="11"/>
      <c r="PMQ118" s="11"/>
      <c r="PMR118" s="11"/>
      <c r="PMS118" s="11"/>
      <c r="PMT118" s="11"/>
      <c r="PMU118" s="11"/>
      <c r="PMV118" s="11"/>
      <c r="PMW118" s="11"/>
      <c r="PMX118" s="11"/>
      <c r="PMY118" s="11"/>
      <c r="PMZ118" s="11"/>
      <c r="PNA118" s="11"/>
      <c r="PNB118" s="11"/>
      <c r="PNC118" s="11"/>
      <c r="PND118" s="11"/>
      <c r="PNE118" s="11"/>
      <c r="PNF118" s="11"/>
      <c r="PNG118" s="11"/>
      <c r="PNH118" s="11"/>
      <c r="PNI118" s="11"/>
      <c r="PNJ118" s="11"/>
      <c r="PNK118" s="11"/>
      <c r="PNL118" s="11"/>
      <c r="PNM118" s="11"/>
      <c r="PNN118" s="11"/>
      <c r="PNO118" s="11"/>
      <c r="PNP118" s="11"/>
      <c r="PNQ118" s="11"/>
      <c r="PNR118" s="11"/>
      <c r="PNS118" s="11"/>
      <c r="PNT118" s="11"/>
      <c r="PNU118" s="11"/>
      <c r="PNV118" s="11"/>
      <c r="PNW118" s="11"/>
      <c r="PNX118" s="11"/>
      <c r="PNY118" s="11"/>
      <c r="PNZ118" s="11"/>
      <c r="POA118" s="11"/>
      <c r="POB118" s="11"/>
      <c r="POC118" s="11"/>
      <c r="POD118" s="11"/>
      <c r="POE118" s="11"/>
      <c r="POF118" s="11"/>
      <c r="POG118" s="11"/>
      <c r="POH118" s="11"/>
      <c r="POI118" s="11"/>
      <c r="POJ118" s="11"/>
      <c r="POK118" s="11"/>
      <c r="POL118" s="11"/>
      <c r="POM118" s="11"/>
      <c r="PON118" s="11"/>
      <c r="POO118" s="11"/>
      <c r="POP118" s="11"/>
      <c r="POQ118" s="11"/>
      <c r="POR118" s="11"/>
      <c r="POS118" s="11"/>
      <c r="POT118" s="11"/>
      <c r="POU118" s="11"/>
      <c r="POV118" s="11"/>
      <c r="POW118" s="11"/>
      <c r="POX118" s="11"/>
      <c r="POY118" s="11"/>
      <c r="POZ118" s="11"/>
      <c r="PPA118" s="11"/>
      <c r="PPB118" s="11"/>
      <c r="PPC118" s="11"/>
      <c r="PPD118" s="11"/>
      <c r="PPE118" s="11"/>
      <c r="PPF118" s="11"/>
      <c r="PPG118" s="11"/>
      <c r="PPH118" s="11"/>
      <c r="PPI118" s="11"/>
      <c r="PPJ118" s="11"/>
      <c r="PPK118" s="11"/>
      <c r="PPL118" s="11"/>
      <c r="PPM118" s="11"/>
      <c r="PPN118" s="11"/>
      <c r="PPO118" s="11"/>
      <c r="PPP118" s="11"/>
      <c r="PPQ118" s="11"/>
      <c r="PPR118" s="11"/>
      <c r="PPS118" s="11"/>
      <c r="PPT118" s="11"/>
      <c r="PPU118" s="11"/>
      <c r="PPV118" s="11"/>
      <c r="PPW118" s="11"/>
      <c r="PPX118" s="11"/>
      <c r="PPY118" s="11"/>
      <c r="PPZ118" s="11"/>
      <c r="PQA118" s="11"/>
      <c r="PQB118" s="11"/>
      <c r="PQC118" s="11"/>
      <c r="PQD118" s="11"/>
      <c r="PQE118" s="11"/>
      <c r="PQF118" s="11"/>
      <c r="PQG118" s="11"/>
      <c r="PQH118" s="11"/>
      <c r="PQI118" s="11"/>
      <c r="PQJ118" s="11"/>
      <c r="PQK118" s="11"/>
      <c r="PQL118" s="11"/>
      <c r="PQM118" s="11"/>
      <c r="PQN118" s="11"/>
      <c r="PQO118" s="11"/>
      <c r="PQP118" s="11"/>
      <c r="PQQ118" s="11"/>
      <c r="PQR118" s="11"/>
      <c r="PQS118" s="11"/>
      <c r="PQT118" s="11"/>
      <c r="PQU118" s="11"/>
      <c r="PQV118" s="11"/>
      <c r="PQW118" s="11"/>
      <c r="PQX118" s="11"/>
      <c r="PQY118" s="11"/>
      <c r="PQZ118" s="11"/>
      <c r="PRA118" s="11"/>
      <c r="PRB118" s="11"/>
      <c r="PRC118" s="11"/>
      <c r="PRD118" s="11"/>
      <c r="PRE118" s="11"/>
      <c r="PRF118" s="11"/>
      <c r="PRG118" s="11"/>
      <c r="PRH118" s="11"/>
      <c r="PRI118" s="11"/>
      <c r="PRJ118" s="11"/>
      <c r="PRK118" s="11"/>
      <c r="PRL118" s="11"/>
      <c r="PRM118" s="11"/>
      <c r="PRN118" s="11"/>
      <c r="PRO118" s="11"/>
      <c r="PRP118" s="11"/>
      <c r="PRQ118" s="11"/>
      <c r="PRR118" s="11"/>
      <c r="PRS118" s="11"/>
      <c r="PRT118" s="11"/>
      <c r="PRU118" s="11"/>
      <c r="PRV118" s="11"/>
      <c r="PRW118" s="11"/>
      <c r="PRX118" s="11"/>
      <c r="PRY118" s="11"/>
      <c r="PRZ118" s="11"/>
      <c r="PSA118" s="11"/>
      <c r="PSB118" s="11"/>
      <c r="PSC118" s="11"/>
      <c r="PSD118" s="11"/>
      <c r="PSE118" s="11"/>
      <c r="PSF118" s="11"/>
      <c r="PSG118" s="11"/>
      <c r="PSH118" s="11"/>
      <c r="PSI118" s="11"/>
      <c r="PSJ118" s="11"/>
      <c r="PSK118" s="11"/>
      <c r="PSL118" s="11"/>
      <c r="PSM118" s="11"/>
      <c r="PSN118" s="11"/>
      <c r="PSO118" s="11"/>
      <c r="PSP118" s="11"/>
      <c r="PSQ118" s="11"/>
      <c r="PSR118" s="11"/>
      <c r="PSS118" s="11"/>
      <c r="PST118" s="11"/>
      <c r="PSU118" s="11"/>
      <c r="PSV118" s="11"/>
      <c r="PSW118" s="11"/>
      <c r="PSX118" s="11"/>
      <c r="PSY118" s="11"/>
      <c r="PSZ118" s="11"/>
      <c r="PTA118" s="11"/>
      <c r="PTB118" s="11"/>
      <c r="PTC118" s="11"/>
      <c r="PTD118" s="11"/>
      <c r="PTE118" s="11"/>
      <c r="PTF118" s="11"/>
      <c r="PTG118" s="11"/>
      <c r="PTH118" s="11"/>
      <c r="PTI118" s="11"/>
      <c r="PTJ118" s="11"/>
      <c r="PTK118" s="11"/>
      <c r="PTL118" s="11"/>
      <c r="PTM118" s="11"/>
      <c r="PTN118" s="11"/>
      <c r="PTO118" s="11"/>
      <c r="PTP118" s="11"/>
      <c r="PTQ118" s="11"/>
      <c r="PTR118" s="11"/>
      <c r="PTS118" s="11"/>
      <c r="PTT118" s="11"/>
      <c r="PTU118" s="11"/>
      <c r="PTV118" s="11"/>
      <c r="PTW118" s="11"/>
      <c r="PTX118" s="11"/>
      <c r="PTY118" s="11"/>
      <c r="PTZ118" s="11"/>
      <c r="PUA118" s="11"/>
      <c r="PUB118" s="11"/>
      <c r="PUC118" s="11"/>
      <c r="PUD118" s="11"/>
      <c r="PUE118" s="11"/>
      <c r="PUF118" s="11"/>
      <c r="PUG118" s="11"/>
      <c r="PUH118" s="11"/>
      <c r="PUI118" s="11"/>
      <c r="PUJ118" s="11"/>
      <c r="PUK118" s="11"/>
      <c r="PUL118" s="11"/>
      <c r="PUM118" s="11"/>
      <c r="PUN118" s="11"/>
      <c r="PUO118" s="11"/>
      <c r="PUP118" s="11"/>
      <c r="PUQ118" s="11"/>
      <c r="PUR118" s="11"/>
      <c r="PUS118" s="11"/>
      <c r="PUT118" s="11"/>
      <c r="PUU118" s="11"/>
      <c r="PUV118" s="11"/>
      <c r="PUW118" s="11"/>
      <c r="PUX118" s="11"/>
      <c r="PUY118" s="11"/>
      <c r="PUZ118" s="11"/>
      <c r="PVA118" s="11"/>
      <c r="PVB118" s="11"/>
      <c r="PVC118" s="11"/>
      <c r="PVD118" s="11"/>
      <c r="PVE118" s="11"/>
      <c r="PVF118" s="11"/>
      <c r="PVG118" s="11"/>
      <c r="PVH118" s="11"/>
      <c r="PVI118" s="11"/>
      <c r="PVJ118" s="11"/>
      <c r="PVK118" s="11"/>
      <c r="PVL118" s="11"/>
      <c r="PVM118" s="11"/>
      <c r="PVN118" s="11"/>
      <c r="PVO118" s="11"/>
      <c r="PVP118" s="11"/>
      <c r="PVQ118" s="11"/>
      <c r="PVR118" s="11"/>
      <c r="PVS118" s="11"/>
      <c r="PVT118" s="11"/>
      <c r="PVU118" s="11"/>
      <c r="PVV118" s="11"/>
      <c r="PVW118" s="11"/>
      <c r="PVX118" s="11"/>
      <c r="PVY118" s="11"/>
      <c r="PVZ118" s="11"/>
      <c r="PWA118" s="11"/>
      <c r="PWB118" s="11"/>
      <c r="PWC118" s="11"/>
      <c r="PWD118" s="11"/>
      <c r="PWE118" s="11"/>
      <c r="PWF118" s="11"/>
      <c r="PWG118" s="11"/>
      <c r="PWH118" s="11"/>
      <c r="PWI118" s="11"/>
      <c r="PWJ118" s="11"/>
      <c r="PWK118" s="11"/>
      <c r="PWL118" s="11"/>
      <c r="PWM118" s="11"/>
      <c r="PWN118" s="11"/>
      <c r="PWO118" s="11"/>
      <c r="PWP118" s="11"/>
      <c r="PWQ118" s="11"/>
      <c r="PWR118" s="11"/>
      <c r="PWS118" s="11"/>
      <c r="PWT118" s="11"/>
      <c r="PWU118" s="11"/>
      <c r="PWV118" s="11"/>
      <c r="PWW118" s="11"/>
      <c r="PWX118" s="11"/>
      <c r="PWY118" s="11"/>
      <c r="PWZ118" s="11"/>
      <c r="PXA118" s="11"/>
      <c r="PXB118" s="11"/>
      <c r="PXC118" s="11"/>
      <c r="PXD118" s="11"/>
      <c r="PXE118" s="11"/>
      <c r="PXF118" s="11"/>
      <c r="PXG118" s="11"/>
      <c r="PXH118" s="11"/>
      <c r="PXI118" s="11"/>
      <c r="PXJ118" s="11"/>
      <c r="PXK118" s="11"/>
      <c r="PXL118" s="11"/>
      <c r="PXM118" s="11"/>
      <c r="PXN118" s="11"/>
      <c r="PXO118" s="11"/>
      <c r="PXP118" s="11"/>
      <c r="PXQ118" s="11"/>
      <c r="PXR118" s="11"/>
      <c r="PXS118" s="11"/>
      <c r="PXT118" s="11"/>
      <c r="PXU118" s="11"/>
      <c r="PXV118" s="11"/>
      <c r="PXW118" s="11"/>
      <c r="PXX118" s="11"/>
      <c r="PXY118" s="11"/>
      <c r="PXZ118" s="11"/>
      <c r="PYA118" s="11"/>
      <c r="PYB118" s="11"/>
      <c r="PYC118" s="11"/>
      <c r="PYD118" s="11"/>
      <c r="PYE118" s="11"/>
      <c r="PYF118" s="11"/>
      <c r="PYG118" s="11"/>
      <c r="PYH118" s="11"/>
      <c r="PYI118" s="11"/>
      <c r="PYJ118" s="11"/>
      <c r="PYK118" s="11"/>
      <c r="PYL118" s="11"/>
      <c r="PYM118" s="11"/>
      <c r="PYN118" s="11"/>
      <c r="PYO118" s="11"/>
      <c r="PYP118" s="11"/>
      <c r="PYQ118" s="11"/>
      <c r="PYR118" s="11"/>
      <c r="PYS118" s="11"/>
      <c r="PYT118" s="11"/>
      <c r="PYU118" s="11"/>
      <c r="PYV118" s="11"/>
      <c r="PYW118" s="11"/>
      <c r="PYX118" s="11"/>
      <c r="PYY118" s="11"/>
      <c r="PYZ118" s="11"/>
      <c r="PZA118" s="11"/>
      <c r="PZB118" s="11"/>
      <c r="PZC118" s="11"/>
      <c r="PZD118" s="11"/>
      <c r="PZE118" s="11"/>
      <c r="PZF118" s="11"/>
      <c r="PZG118" s="11"/>
      <c r="PZH118" s="11"/>
      <c r="PZI118" s="11"/>
      <c r="PZJ118" s="11"/>
      <c r="PZK118" s="11"/>
      <c r="PZL118" s="11"/>
      <c r="PZM118" s="11"/>
      <c r="PZN118" s="11"/>
      <c r="PZO118" s="11"/>
      <c r="PZP118" s="11"/>
      <c r="PZQ118" s="11"/>
      <c r="PZR118" s="11"/>
      <c r="PZS118" s="11"/>
      <c r="PZT118" s="11"/>
      <c r="PZU118" s="11"/>
      <c r="PZV118" s="11"/>
      <c r="PZW118" s="11"/>
      <c r="PZX118" s="11"/>
      <c r="PZY118" s="11"/>
      <c r="PZZ118" s="11"/>
      <c r="QAA118" s="11"/>
      <c r="QAB118" s="11"/>
      <c r="QAC118" s="11"/>
      <c r="QAD118" s="11"/>
      <c r="QAE118" s="11"/>
      <c r="QAF118" s="11"/>
      <c r="QAG118" s="11"/>
      <c r="QAH118" s="11"/>
      <c r="QAI118" s="11"/>
      <c r="QAJ118" s="11"/>
      <c r="QAK118" s="11"/>
      <c r="QAL118" s="11"/>
      <c r="QAM118" s="11"/>
      <c r="QAN118" s="11"/>
      <c r="QAO118" s="11"/>
      <c r="QAP118" s="11"/>
      <c r="QAQ118" s="11"/>
      <c r="QAR118" s="11"/>
      <c r="QAS118" s="11"/>
      <c r="QAT118" s="11"/>
      <c r="QAU118" s="11"/>
      <c r="QAV118" s="11"/>
      <c r="QAW118" s="11"/>
      <c r="QAX118" s="11"/>
      <c r="QAY118" s="11"/>
      <c r="QAZ118" s="11"/>
      <c r="QBA118" s="11"/>
      <c r="QBB118" s="11"/>
      <c r="QBC118" s="11"/>
      <c r="QBD118" s="11"/>
      <c r="QBE118" s="11"/>
      <c r="QBF118" s="11"/>
      <c r="QBG118" s="11"/>
      <c r="QBH118" s="11"/>
      <c r="QBI118" s="11"/>
      <c r="QBJ118" s="11"/>
      <c r="QBK118" s="11"/>
      <c r="QBL118" s="11"/>
      <c r="QBM118" s="11"/>
      <c r="QBN118" s="11"/>
      <c r="QBO118" s="11"/>
      <c r="QBP118" s="11"/>
      <c r="QBQ118" s="11"/>
      <c r="QBR118" s="11"/>
      <c r="QBS118" s="11"/>
      <c r="QBT118" s="11"/>
      <c r="QBU118" s="11"/>
      <c r="QBV118" s="11"/>
      <c r="QBW118" s="11"/>
      <c r="QBX118" s="11"/>
      <c r="QBY118" s="11"/>
      <c r="QBZ118" s="11"/>
      <c r="QCA118" s="11"/>
      <c r="QCB118" s="11"/>
      <c r="QCC118" s="11"/>
      <c r="QCD118" s="11"/>
      <c r="QCE118" s="11"/>
      <c r="QCF118" s="11"/>
      <c r="QCG118" s="11"/>
      <c r="QCH118" s="11"/>
      <c r="QCI118" s="11"/>
      <c r="QCJ118" s="11"/>
      <c r="QCK118" s="11"/>
      <c r="QCL118" s="11"/>
      <c r="QCM118" s="11"/>
      <c r="QCN118" s="11"/>
      <c r="QCO118" s="11"/>
      <c r="QCP118" s="11"/>
      <c r="QCQ118" s="11"/>
      <c r="QCR118" s="11"/>
      <c r="QCS118" s="11"/>
      <c r="QCT118" s="11"/>
      <c r="QCU118" s="11"/>
      <c r="QCV118" s="11"/>
      <c r="QCW118" s="11"/>
      <c r="QCX118" s="11"/>
      <c r="QCY118" s="11"/>
      <c r="QCZ118" s="11"/>
      <c r="QDA118" s="11"/>
      <c r="QDB118" s="11"/>
      <c r="QDC118" s="11"/>
      <c r="QDD118" s="11"/>
      <c r="QDE118" s="11"/>
      <c r="QDF118" s="11"/>
      <c r="QDG118" s="11"/>
      <c r="QDH118" s="11"/>
      <c r="QDI118" s="11"/>
      <c r="QDJ118" s="11"/>
      <c r="QDK118" s="11"/>
      <c r="QDL118" s="11"/>
      <c r="QDM118" s="11"/>
      <c r="QDN118" s="11"/>
      <c r="QDO118" s="11"/>
      <c r="QDP118" s="11"/>
      <c r="QDQ118" s="11"/>
      <c r="QDR118" s="11"/>
      <c r="QDS118" s="11"/>
      <c r="QDT118" s="11"/>
      <c r="QDU118" s="11"/>
      <c r="QDV118" s="11"/>
      <c r="QDW118" s="11"/>
      <c r="QDX118" s="11"/>
      <c r="QDY118" s="11"/>
      <c r="QDZ118" s="11"/>
      <c r="QEA118" s="11"/>
      <c r="QEB118" s="11"/>
      <c r="QEC118" s="11"/>
      <c r="QED118" s="11"/>
      <c r="QEE118" s="11"/>
      <c r="QEF118" s="11"/>
      <c r="QEG118" s="11"/>
      <c r="QEH118" s="11"/>
      <c r="QEI118" s="11"/>
      <c r="QEJ118" s="11"/>
      <c r="QEK118" s="11"/>
      <c r="QEL118" s="11"/>
      <c r="QEM118" s="11"/>
      <c r="QEN118" s="11"/>
      <c r="QEO118" s="11"/>
      <c r="QEP118" s="11"/>
      <c r="QEQ118" s="11"/>
      <c r="QER118" s="11"/>
      <c r="QES118" s="11"/>
      <c r="QET118" s="11"/>
      <c r="QEU118" s="11"/>
      <c r="QEV118" s="11"/>
      <c r="QEW118" s="11"/>
      <c r="QEX118" s="11"/>
      <c r="QEY118" s="11"/>
      <c r="QEZ118" s="11"/>
      <c r="QFA118" s="11"/>
      <c r="QFB118" s="11"/>
      <c r="QFC118" s="11"/>
      <c r="QFD118" s="11"/>
      <c r="QFE118" s="11"/>
      <c r="QFF118" s="11"/>
      <c r="QFG118" s="11"/>
      <c r="QFH118" s="11"/>
      <c r="QFI118" s="11"/>
      <c r="QFJ118" s="11"/>
      <c r="QFK118" s="11"/>
      <c r="QFL118" s="11"/>
      <c r="QFM118" s="11"/>
      <c r="QFN118" s="11"/>
      <c r="QFO118" s="11"/>
      <c r="QFP118" s="11"/>
      <c r="QFQ118" s="11"/>
      <c r="QFR118" s="11"/>
      <c r="QFS118" s="11"/>
      <c r="QFT118" s="11"/>
      <c r="QFU118" s="11"/>
      <c r="QFV118" s="11"/>
      <c r="QFW118" s="11"/>
      <c r="QFX118" s="11"/>
      <c r="QFY118" s="11"/>
      <c r="QFZ118" s="11"/>
      <c r="QGA118" s="11"/>
      <c r="QGB118" s="11"/>
      <c r="QGC118" s="11"/>
      <c r="QGD118" s="11"/>
      <c r="QGE118" s="11"/>
      <c r="QGF118" s="11"/>
      <c r="QGG118" s="11"/>
      <c r="QGH118" s="11"/>
      <c r="QGI118" s="11"/>
      <c r="QGJ118" s="11"/>
      <c r="QGK118" s="11"/>
      <c r="QGL118" s="11"/>
      <c r="QGM118" s="11"/>
      <c r="QGN118" s="11"/>
      <c r="QGO118" s="11"/>
      <c r="QGP118" s="11"/>
      <c r="QGQ118" s="11"/>
      <c r="QGR118" s="11"/>
      <c r="QGS118" s="11"/>
      <c r="QGT118" s="11"/>
      <c r="QGU118" s="11"/>
      <c r="QGV118" s="11"/>
      <c r="QGW118" s="11"/>
      <c r="QGX118" s="11"/>
      <c r="QGY118" s="11"/>
      <c r="QGZ118" s="11"/>
      <c r="QHA118" s="11"/>
      <c r="QHB118" s="11"/>
      <c r="QHC118" s="11"/>
      <c r="QHD118" s="11"/>
      <c r="QHE118" s="11"/>
      <c r="QHF118" s="11"/>
      <c r="QHG118" s="11"/>
      <c r="QHH118" s="11"/>
      <c r="QHI118" s="11"/>
      <c r="QHJ118" s="11"/>
      <c r="QHK118" s="11"/>
      <c r="QHL118" s="11"/>
      <c r="QHM118" s="11"/>
      <c r="QHN118" s="11"/>
      <c r="QHO118" s="11"/>
      <c r="QHP118" s="11"/>
      <c r="QHQ118" s="11"/>
      <c r="QHR118" s="11"/>
      <c r="QHS118" s="11"/>
      <c r="QHT118" s="11"/>
      <c r="QHU118" s="11"/>
      <c r="QHV118" s="11"/>
      <c r="QHW118" s="11"/>
      <c r="QHX118" s="11"/>
      <c r="QHY118" s="11"/>
      <c r="QHZ118" s="11"/>
      <c r="QIA118" s="11"/>
      <c r="QIB118" s="11"/>
      <c r="QIC118" s="11"/>
      <c r="QID118" s="11"/>
      <c r="QIE118" s="11"/>
      <c r="QIF118" s="11"/>
      <c r="QIG118" s="11"/>
      <c r="QIH118" s="11"/>
      <c r="QII118" s="11"/>
      <c r="QIJ118" s="11"/>
      <c r="QIK118" s="11"/>
      <c r="QIL118" s="11"/>
      <c r="QIM118" s="11"/>
      <c r="QIN118" s="11"/>
      <c r="QIO118" s="11"/>
      <c r="QIP118" s="11"/>
      <c r="QIQ118" s="11"/>
      <c r="QIR118" s="11"/>
      <c r="QIS118" s="11"/>
      <c r="QIT118" s="11"/>
      <c r="QIU118" s="11"/>
      <c r="QIV118" s="11"/>
      <c r="QIW118" s="11"/>
      <c r="QIX118" s="11"/>
      <c r="QIY118" s="11"/>
      <c r="QIZ118" s="11"/>
      <c r="QJA118" s="11"/>
      <c r="QJB118" s="11"/>
      <c r="QJC118" s="11"/>
      <c r="QJD118" s="11"/>
      <c r="QJE118" s="11"/>
      <c r="QJF118" s="11"/>
      <c r="QJG118" s="11"/>
      <c r="QJH118" s="11"/>
      <c r="QJI118" s="11"/>
      <c r="QJJ118" s="11"/>
      <c r="QJK118" s="11"/>
      <c r="QJL118" s="11"/>
      <c r="QJM118" s="11"/>
      <c r="QJN118" s="11"/>
      <c r="QJO118" s="11"/>
      <c r="QJP118" s="11"/>
      <c r="QJQ118" s="11"/>
      <c r="QJR118" s="11"/>
      <c r="QJS118" s="11"/>
      <c r="QJT118" s="11"/>
      <c r="QJU118" s="11"/>
      <c r="QJV118" s="11"/>
      <c r="QJW118" s="11"/>
      <c r="QJX118" s="11"/>
      <c r="QJY118" s="11"/>
      <c r="QJZ118" s="11"/>
      <c r="QKA118" s="11"/>
      <c r="QKB118" s="11"/>
      <c r="QKC118" s="11"/>
      <c r="QKD118" s="11"/>
      <c r="QKE118" s="11"/>
      <c r="QKF118" s="11"/>
      <c r="QKG118" s="11"/>
      <c r="QKH118" s="11"/>
      <c r="QKI118" s="11"/>
      <c r="QKJ118" s="11"/>
      <c r="QKK118" s="11"/>
      <c r="QKL118" s="11"/>
      <c r="QKM118" s="11"/>
      <c r="QKN118" s="11"/>
      <c r="QKO118" s="11"/>
      <c r="QKP118" s="11"/>
      <c r="QKQ118" s="11"/>
      <c r="QKR118" s="11"/>
      <c r="QKS118" s="11"/>
      <c r="QKT118" s="11"/>
      <c r="QKU118" s="11"/>
      <c r="QKV118" s="11"/>
      <c r="QKW118" s="11"/>
      <c r="QKX118" s="11"/>
      <c r="QKY118" s="11"/>
      <c r="QKZ118" s="11"/>
      <c r="QLA118" s="11"/>
      <c r="QLB118" s="11"/>
      <c r="QLC118" s="11"/>
      <c r="QLD118" s="11"/>
      <c r="QLE118" s="11"/>
      <c r="QLF118" s="11"/>
      <c r="QLG118" s="11"/>
      <c r="QLH118" s="11"/>
      <c r="QLI118" s="11"/>
      <c r="QLJ118" s="11"/>
      <c r="QLK118" s="11"/>
      <c r="QLL118" s="11"/>
      <c r="QLM118" s="11"/>
      <c r="QLN118" s="11"/>
      <c r="QLO118" s="11"/>
      <c r="QLP118" s="11"/>
      <c r="QLQ118" s="11"/>
      <c r="QLR118" s="11"/>
      <c r="QLS118" s="11"/>
      <c r="QLT118" s="11"/>
      <c r="QLU118" s="11"/>
      <c r="QLV118" s="11"/>
      <c r="QLW118" s="11"/>
      <c r="QLX118" s="11"/>
      <c r="QLY118" s="11"/>
      <c r="QLZ118" s="11"/>
      <c r="QMA118" s="11"/>
      <c r="QMB118" s="11"/>
      <c r="QMC118" s="11"/>
      <c r="QMD118" s="11"/>
      <c r="QME118" s="11"/>
      <c r="QMF118" s="11"/>
      <c r="QMG118" s="11"/>
      <c r="QMH118" s="11"/>
      <c r="QMI118" s="11"/>
      <c r="QMJ118" s="11"/>
      <c r="QMK118" s="11"/>
      <c r="QML118" s="11"/>
      <c r="QMM118" s="11"/>
      <c r="QMN118" s="11"/>
      <c r="QMO118" s="11"/>
      <c r="QMP118" s="11"/>
      <c r="QMQ118" s="11"/>
      <c r="QMR118" s="11"/>
      <c r="QMS118" s="11"/>
      <c r="QMT118" s="11"/>
      <c r="QMU118" s="11"/>
      <c r="QMV118" s="11"/>
      <c r="QMW118" s="11"/>
      <c r="QMX118" s="11"/>
      <c r="QMY118" s="11"/>
      <c r="QMZ118" s="11"/>
      <c r="QNA118" s="11"/>
      <c r="QNB118" s="11"/>
      <c r="QNC118" s="11"/>
      <c r="QND118" s="11"/>
      <c r="QNE118" s="11"/>
      <c r="QNF118" s="11"/>
      <c r="QNG118" s="11"/>
      <c r="QNH118" s="11"/>
      <c r="QNI118" s="11"/>
      <c r="QNJ118" s="11"/>
      <c r="QNK118" s="11"/>
      <c r="QNL118" s="11"/>
      <c r="QNM118" s="11"/>
      <c r="QNN118" s="11"/>
      <c r="QNO118" s="11"/>
      <c r="QNP118" s="11"/>
      <c r="QNQ118" s="11"/>
      <c r="QNR118" s="11"/>
      <c r="QNS118" s="11"/>
      <c r="QNT118" s="11"/>
      <c r="QNU118" s="11"/>
      <c r="QNV118" s="11"/>
      <c r="QNW118" s="11"/>
      <c r="QNX118" s="11"/>
      <c r="QNY118" s="11"/>
      <c r="QNZ118" s="11"/>
      <c r="QOA118" s="11"/>
      <c r="QOB118" s="11"/>
      <c r="QOC118" s="11"/>
      <c r="QOD118" s="11"/>
      <c r="QOE118" s="11"/>
      <c r="QOF118" s="11"/>
      <c r="QOG118" s="11"/>
      <c r="QOH118" s="11"/>
      <c r="QOI118" s="11"/>
      <c r="QOJ118" s="11"/>
      <c r="QOK118" s="11"/>
      <c r="QOL118" s="11"/>
      <c r="QOM118" s="11"/>
      <c r="QON118" s="11"/>
      <c r="QOO118" s="11"/>
      <c r="QOP118" s="11"/>
      <c r="QOQ118" s="11"/>
      <c r="QOR118" s="11"/>
      <c r="QOS118" s="11"/>
      <c r="QOT118" s="11"/>
      <c r="QOU118" s="11"/>
      <c r="QOV118" s="11"/>
      <c r="QOW118" s="11"/>
      <c r="QOX118" s="11"/>
      <c r="QOY118" s="11"/>
      <c r="QOZ118" s="11"/>
      <c r="QPA118" s="11"/>
      <c r="QPB118" s="11"/>
      <c r="QPC118" s="11"/>
      <c r="QPD118" s="11"/>
      <c r="QPE118" s="11"/>
      <c r="QPF118" s="11"/>
      <c r="QPG118" s="11"/>
      <c r="QPH118" s="11"/>
      <c r="QPI118" s="11"/>
      <c r="QPJ118" s="11"/>
      <c r="QPK118" s="11"/>
      <c r="QPL118" s="11"/>
      <c r="QPM118" s="11"/>
      <c r="QPN118" s="11"/>
      <c r="QPO118" s="11"/>
      <c r="QPP118" s="11"/>
      <c r="QPQ118" s="11"/>
      <c r="QPR118" s="11"/>
      <c r="QPS118" s="11"/>
      <c r="QPT118" s="11"/>
      <c r="QPU118" s="11"/>
      <c r="QPV118" s="11"/>
      <c r="QPW118" s="11"/>
      <c r="QPX118" s="11"/>
      <c r="QPY118" s="11"/>
      <c r="QPZ118" s="11"/>
      <c r="QQA118" s="11"/>
      <c r="QQB118" s="11"/>
      <c r="QQC118" s="11"/>
      <c r="QQD118" s="11"/>
      <c r="QQE118" s="11"/>
      <c r="QQF118" s="11"/>
      <c r="QQG118" s="11"/>
      <c r="QQH118" s="11"/>
      <c r="QQI118" s="11"/>
      <c r="QQJ118" s="11"/>
      <c r="QQK118" s="11"/>
      <c r="QQL118" s="11"/>
      <c r="QQM118" s="11"/>
      <c r="QQN118" s="11"/>
      <c r="QQO118" s="11"/>
      <c r="QQP118" s="11"/>
      <c r="QQQ118" s="11"/>
      <c r="QQR118" s="11"/>
      <c r="QQS118" s="11"/>
      <c r="QQT118" s="11"/>
      <c r="QQU118" s="11"/>
      <c r="QQV118" s="11"/>
      <c r="QQW118" s="11"/>
      <c r="QQX118" s="11"/>
      <c r="QQY118" s="11"/>
      <c r="QQZ118" s="11"/>
      <c r="QRA118" s="11"/>
      <c r="QRB118" s="11"/>
      <c r="QRC118" s="11"/>
      <c r="QRD118" s="11"/>
      <c r="QRE118" s="11"/>
      <c r="QRF118" s="11"/>
      <c r="QRG118" s="11"/>
      <c r="QRH118" s="11"/>
      <c r="QRI118" s="11"/>
      <c r="QRJ118" s="11"/>
      <c r="QRK118" s="11"/>
      <c r="QRL118" s="11"/>
      <c r="QRM118" s="11"/>
      <c r="QRN118" s="11"/>
      <c r="QRO118" s="11"/>
      <c r="QRP118" s="11"/>
      <c r="QRQ118" s="11"/>
      <c r="QRR118" s="11"/>
      <c r="QRS118" s="11"/>
      <c r="QRT118" s="11"/>
      <c r="QRU118" s="11"/>
      <c r="QRV118" s="11"/>
      <c r="QRW118" s="11"/>
      <c r="QRX118" s="11"/>
      <c r="QRY118" s="11"/>
      <c r="QRZ118" s="11"/>
      <c r="QSA118" s="11"/>
      <c r="QSB118" s="11"/>
      <c r="QSC118" s="11"/>
      <c r="QSD118" s="11"/>
      <c r="QSE118" s="11"/>
      <c r="QSF118" s="11"/>
      <c r="QSG118" s="11"/>
      <c r="QSH118" s="11"/>
      <c r="QSI118" s="11"/>
      <c r="QSJ118" s="11"/>
      <c r="QSK118" s="11"/>
      <c r="QSL118" s="11"/>
      <c r="QSM118" s="11"/>
      <c r="QSN118" s="11"/>
      <c r="QSO118" s="11"/>
      <c r="QSP118" s="11"/>
      <c r="QSQ118" s="11"/>
      <c r="QSR118" s="11"/>
      <c r="QSS118" s="11"/>
      <c r="QST118" s="11"/>
      <c r="QSU118" s="11"/>
      <c r="QSV118" s="11"/>
      <c r="QSW118" s="11"/>
      <c r="QSX118" s="11"/>
      <c r="QSY118" s="11"/>
      <c r="QSZ118" s="11"/>
      <c r="QTA118" s="11"/>
      <c r="QTB118" s="11"/>
      <c r="QTC118" s="11"/>
      <c r="QTD118" s="11"/>
      <c r="QTE118" s="11"/>
      <c r="QTF118" s="11"/>
      <c r="QTG118" s="11"/>
      <c r="QTH118" s="11"/>
      <c r="QTI118" s="11"/>
      <c r="QTJ118" s="11"/>
      <c r="QTK118" s="11"/>
      <c r="QTL118" s="11"/>
      <c r="QTM118" s="11"/>
      <c r="QTN118" s="11"/>
      <c r="QTO118" s="11"/>
      <c r="QTP118" s="11"/>
      <c r="QTQ118" s="11"/>
      <c r="QTR118" s="11"/>
      <c r="QTS118" s="11"/>
      <c r="QTT118" s="11"/>
      <c r="QTU118" s="11"/>
      <c r="QTV118" s="11"/>
      <c r="QTW118" s="11"/>
      <c r="QTX118" s="11"/>
      <c r="QTY118" s="11"/>
      <c r="QTZ118" s="11"/>
      <c r="QUA118" s="11"/>
      <c r="QUB118" s="11"/>
      <c r="QUC118" s="11"/>
      <c r="QUD118" s="11"/>
      <c r="QUE118" s="11"/>
      <c r="QUF118" s="11"/>
      <c r="QUG118" s="11"/>
      <c r="QUH118" s="11"/>
      <c r="QUI118" s="11"/>
      <c r="QUJ118" s="11"/>
      <c r="QUK118" s="11"/>
      <c r="QUL118" s="11"/>
      <c r="QUM118" s="11"/>
      <c r="QUN118" s="11"/>
      <c r="QUO118" s="11"/>
      <c r="QUP118" s="11"/>
      <c r="QUQ118" s="11"/>
      <c r="QUR118" s="11"/>
      <c r="QUS118" s="11"/>
      <c r="QUT118" s="11"/>
      <c r="QUU118" s="11"/>
      <c r="QUV118" s="11"/>
      <c r="QUW118" s="11"/>
      <c r="QUX118" s="11"/>
      <c r="QUY118" s="11"/>
      <c r="QUZ118" s="11"/>
      <c r="QVA118" s="11"/>
      <c r="QVB118" s="11"/>
      <c r="QVC118" s="11"/>
      <c r="QVD118" s="11"/>
      <c r="QVE118" s="11"/>
      <c r="QVF118" s="11"/>
      <c r="QVG118" s="11"/>
      <c r="QVH118" s="11"/>
      <c r="QVI118" s="11"/>
      <c r="QVJ118" s="11"/>
      <c r="QVK118" s="11"/>
      <c r="QVL118" s="11"/>
      <c r="QVM118" s="11"/>
      <c r="QVN118" s="11"/>
      <c r="QVO118" s="11"/>
      <c r="QVP118" s="11"/>
      <c r="QVQ118" s="11"/>
      <c r="QVR118" s="11"/>
      <c r="QVS118" s="11"/>
      <c r="QVT118" s="11"/>
      <c r="QVU118" s="11"/>
      <c r="QVV118" s="11"/>
      <c r="QVW118" s="11"/>
      <c r="QVX118" s="11"/>
      <c r="QVY118" s="11"/>
      <c r="QVZ118" s="11"/>
      <c r="QWA118" s="11"/>
      <c r="QWB118" s="11"/>
      <c r="QWC118" s="11"/>
      <c r="QWD118" s="11"/>
      <c r="QWE118" s="11"/>
      <c r="QWF118" s="11"/>
      <c r="QWG118" s="11"/>
      <c r="QWH118" s="11"/>
      <c r="QWI118" s="11"/>
      <c r="QWJ118" s="11"/>
      <c r="QWK118" s="11"/>
      <c r="QWL118" s="11"/>
      <c r="QWM118" s="11"/>
      <c r="QWN118" s="11"/>
      <c r="QWO118" s="11"/>
      <c r="QWP118" s="11"/>
      <c r="QWQ118" s="11"/>
      <c r="QWR118" s="11"/>
      <c r="QWS118" s="11"/>
      <c r="QWT118" s="11"/>
      <c r="QWU118" s="11"/>
      <c r="QWV118" s="11"/>
      <c r="QWW118" s="11"/>
      <c r="QWX118" s="11"/>
      <c r="QWY118" s="11"/>
      <c r="QWZ118" s="11"/>
      <c r="QXA118" s="11"/>
      <c r="QXB118" s="11"/>
      <c r="QXC118" s="11"/>
      <c r="QXD118" s="11"/>
      <c r="QXE118" s="11"/>
      <c r="QXF118" s="11"/>
      <c r="QXG118" s="11"/>
      <c r="QXH118" s="11"/>
      <c r="QXI118" s="11"/>
      <c r="QXJ118" s="11"/>
      <c r="QXK118" s="11"/>
      <c r="QXL118" s="11"/>
      <c r="QXM118" s="11"/>
      <c r="QXN118" s="11"/>
      <c r="QXO118" s="11"/>
      <c r="QXP118" s="11"/>
      <c r="QXQ118" s="11"/>
      <c r="QXR118" s="11"/>
      <c r="QXS118" s="11"/>
      <c r="QXT118" s="11"/>
      <c r="QXU118" s="11"/>
      <c r="QXV118" s="11"/>
      <c r="QXW118" s="11"/>
      <c r="QXX118" s="11"/>
      <c r="QXY118" s="11"/>
      <c r="QXZ118" s="11"/>
      <c r="QYA118" s="11"/>
      <c r="QYB118" s="11"/>
      <c r="QYC118" s="11"/>
      <c r="QYD118" s="11"/>
      <c r="QYE118" s="11"/>
      <c r="QYF118" s="11"/>
      <c r="QYG118" s="11"/>
      <c r="QYH118" s="11"/>
      <c r="QYI118" s="11"/>
      <c r="QYJ118" s="11"/>
      <c r="QYK118" s="11"/>
      <c r="QYL118" s="11"/>
      <c r="QYM118" s="11"/>
      <c r="QYN118" s="11"/>
      <c r="QYO118" s="11"/>
      <c r="QYP118" s="11"/>
      <c r="QYQ118" s="11"/>
      <c r="QYR118" s="11"/>
      <c r="QYS118" s="11"/>
      <c r="QYT118" s="11"/>
      <c r="QYU118" s="11"/>
      <c r="QYV118" s="11"/>
      <c r="QYW118" s="11"/>
      <c r="QYX118" s="11"/>
      <c r="QYY118" s="11"/>
      <c r="QYZ118" s="11"/>
      <c r="QZA118" s="11"/>
      <c r="QZB118" s="11"/>
      <c r="QZC118" s="11"/>
      <c r="QZD118" s="11"/>
      <c r="QZE118" s="11"/>
      <c r="QZF118" s="11"/>
      <c r="QZG118" s="11"/>
      <c r="QZH118" s="11"/>
      <c r="QZI118" s="11"/>
      <c r="QZJ118" s="11"/>
      <c r="QZK118" s="11"/>
      <c r="QZL118" s="11"/>
      <c r="QZM118" s="11"/>
      <c r="QZN118" s="11"/>
      <c r="QZO118" s="11"/>
      <c r="QZP118" s="11"/>
      <c r="QZQ118" s="11"/>
      <c r="QZR118" s="11"/>
      <c r="QZS118" s="11"/>
      <c r="QZT118" s="11"/>
      <c r="QZU118" s="11"/>
      <c r="QZV118" s="11"/>
      <c r="QZW118" s="11"/>
      <c r="QZX118" s="11"/>
      <c r="QZY118" s="11"/>
      <c r="QZZ118" s="11"/>
      <c r="RAA118" s="11"/>
      <c r="RAB118" s="11"/>
      <c r="RAC118" s="11"/>
      <c r="RAD118" s="11"/>
      <c r="RAE118" s="11"/>
      <c r="RAF118" s="11"/>
      <c r="RAG118" s="11"/>
      <c r="RAH118" s="11"/>
      <c r="RAI118" s="11"/>
      <c r="RAJ118" s="11"/>
      <c r="RAK118" s="11"/>
      <c r="RAL118" s="11"/>
      <c r="RAM118" s="11"/>
      <c r="RAN118" s="11"/>
      <c r="RAO118" s="11"/>
      <c r="RAP118" s="11"/>
      <c r="RAQ118" s="11"/>
      <c r="RAR118" s="11"/>
      <c r="RAS118" s="11"/>
      <c r="RAT118" s="11"/>
      <c r="RAU118" s="11"/>
      <c r="RAV118" s="11"/>
      <c r="RAW118" s="11"/>
      <c r="RAX118" s="11"/>
      <c r="RAY118" s="11"/>
      <c r="RAZ118" s="11"/>
      <c r="RBA118" s="11"/>
      <c r="RBB118" s="11"/>
      <c r="RBC118" s="11"/>
      <c r="RBD118" s="11"/>
      <c r="RBE118" s="11"/>
      <c r="RBF118" s="11"/>
      <c r="RBG118" s="11"/>
      <c r="RBH118" s="11"/>
      <c r="RBI118" s="11"/>
      <c r="RBJ118" s="11"/>
      <c r="RBK118" s="11"/>
      <c r="RBL118" s="11"/>
      <c r="RBM118" s="11"/>
      <c r="RBN118" s="11"/>
      <c r="RBO118" s="11"/>
      <c r="RBP118" s="11"/>
      <c r="RBQ118" s="11"/>
      <c r="RBR118" s="11"/>
      <c r="RBS118" s="11"/>
      <c r="RBT118" s="11"/>
      <c r="RBU118" s="11"/>
      <c r="RBV118" s="11"/>
      <c r="RBW118" s="11"/>
      <c r="RBX118" s="11"/>
      <c r="RBY118" s="11"/>
      <c r="RBZ118" s="11"/>
      <c r="RCA118" s="11"/>
      <c r="RCB118" s="11"/>
      <c r="RCC118" s="11"/>
      <c r="RCD118" s="11"/>
      <c r="RCE118" s="11"/>
      <c r="RCF118" s="11"/>
      <c r="RCG118" s="11"/>
      <c r="RCH118" s="11"/>
      <c r="RCI118" s="11"/>
      <c r="RCJ118" s="11"/>
      <c r="RCK118" s="11"/>
      <c r="RCL118" s="11"/>
      <c r="RCM118" s="11"/>
      <c r="RCN118" s="11"/>
      <c r="RCO118" s="11"/>
      <c r="RCP118" s="11"/>
      <c r="RCQ118" s="11"/>
      <c r="RCR118" s="11"/>
      <c r="RCS118" s="11"/>
      <c r="RCT118" s="11"/>
      <c r="RCU118" s="11"/>
      <c r="RCV118" s="11"/>
      <c r="RCW118" s="11"/>
      <c r="RCX118" s="11"/>
      <c r="RCY118" s="11"/>
      <c r="RCZ118" s="11"/>
      <c r="RDA118" s="11"/>
      <c r="RDB118" s="11"/>
      <c r="RDC118" s="11"/>
      <c r="RDD118" s="11"/>
      <c r="RDE118" s="11"/>
      <c r="RDF118" s="11"/>
      <c r="RDG118" s="11"/>
      <c r="RDH118" s="11"/>
      <c r="RDI118" s="11"/>
      <c r="RDJ118" s="11"/>
      <c r="RDK118" s="11"/>
      <c r="RDL118" s="11"/>
      <c r="RDM118" s="11"/>
      <c r="RDN118" s="11"/>
      <c r="RDO118" s="11"/>
      <c r="RDP118" s="11"/>
      <c r="RDQ118" s="11"/>
      <c r="RDR118" s="11"/>
      <c r="RDS118" s="11"/>
      <c r="RDT118" s="11"/>
      <c r="RDU118" s="11"/>
      <c r="RDV118" s="11"/>
      <c r="RDW118" s="11"/>
      <c r="RDX118" s="11"/>
      <c r="RDY118" s="11"/>
      <c r="RDZ118" s="11"/>
      <c r="REA118" s="11"/>
      <c r="REB118" s="11"/>
      <c r="REC118" s="11"/>
      <c r="RED118" s="11"/>
      <c r="REE118" s="11"/>
      <c r="REF118" s="11"/>
      <c r="REG118" s="11"/>
      <c r="REH118" s="11"/>
      <c r="REI118" s="11"/>
      <c r="REJ118" s="11"/>
      <c r="REK118" s="11"/>
      <c r="REL118" s="11"/>
      <c r="REM118" s="11"/>
      <c r="REN118" s="11"/>
      <c r="REO118" s="11"/>
      <c r="REP118" s="11"/>
      <c r="REQ118" s="11"/>
      <c r="RER118" s="11"/>
      <c r="RES118" s="11"/>
      <c r="RET118" s="11"/>
      <c r="REU118" s="11"/>
      <c r="REV118" s="11"/>
      <c r="REW118" s="11"/>
      <c r="REX118" s="11"/>
      <c r="REY118" s="11"/>
      <c r="REZ118" s="11"/>
      <c r="RFA118" s="11"/>
      <c r="RFB118" s="11"/>
      <c r="RFC118" s="11"/>
      <c r="RFD118" s="11"/>
      <c r="RFE118" s="11"/>
      <c r="RFF118" s="11"/>
      <c r="RFG118" s="11"/>
      <c r="RFH118" s="11"/>
      <c r="RFI118" s="11"/>
      <c r="RFJ118" s="11"/>
      <c r="RFK118" s="11"/>
      <c r="RFL118" s="11"/>
      <c r="RFM118" s="11"/>
      <c r="RFN118" s="11"/>
      <c r="RFO118" s="11"/>
      <c r="RFP118" s="11"/>
      <c r="RFQ118" s="11"/>
      <c r="RFR118" s="11"/>
      <c r="RFS118" s="11"/>
      <c r="RFT118" s="11"/>
      <c r="RFU118" s="11"/>
      <c r="RFV118" s="11"/>
      <c r="RFW118" s="11"/>
      <c r="RFX118" s="11"/>
      <c r="RFY118" s="11"/>
      <c r="RFZ118" s="11"/>
      <c r="RGA118" s="11"/>
      <c r="RGB118" s="11"/>
      <c r="RGC118" s="11"/>
      <c r="RGD118" s="11"/>
      <c r="RGE118" s="11"/>
      <c r="RGF118" s="11"/>
      <c r="RGG118" s="11"/>
      <c r="RGH118" s="11"/>
      <c r="RGI118" s="11"/>
      <c r="RGJ118" s="11"/>
      <c r="RGK118" s="11"/>
      <c r="RGL118" s="11"/>
      <c r="RGM118" s="11"/>
      <c r="RGN118" s="11"/>
      <c r="RGO118" s="11"/>
      <c r="RGP118" s="11"/>
      <c r="RGQ118" s="11"/>
      <c r="RGR118" s="11"/>
      <c r="RGS118" s="11"/>
      <c r="RGT118" s="11"/>
      <c r="RGU118" s="11"/>
      <c r="RGV118" s="11"/>
      <c r="RGW118" s="11"/>
      <c r="RGX118" s="11"/>
      <c r="RGY118" s="11"/>
      <c r="RGZ118" s="11"/>
      <c r="RHA118" s="11"/>
      <c r="RHB118" s="11"/>
      <c r="RHC118" s="11"/>
      <c r="RHD118" s="11"/>
      <c r="RHE118" s="11"/>
      <c r="RHF118" s="11"/>
      <c r="RHG118" s="11"/>
      <c r="RHH118" s="11"/>
      <c r="RHI118" s="11"/>
      <c r="RHJ118" s="11"/>
      <c r="RHK118" s="11"/>
      <c r="RHL118" s="11"/>
      <c r="RHM118" s="11"/>
      <c r="RHN118" s="11"/>
      <c r="RHO118" s="11"/>
      <c r="RHP118" s="11"/>
      <c r="RHQ118" s="11"/>
      <c r="RHR118" s="11"/>
      <c r="RHS118" s="11"/>
      <c r="RHT118" s="11"/>
      <c r="RHU118" s="11"/>
      <c r="RHV118" s="11"/>
      <c r="RHW118" s="11"/>
      <c r="RHX118" s="11"/>
      <c r="RHY118" s="11"/>
      <c r="RHZ118" s="11"/>
      <c r="RIA118" s="11"/>
      <c r="RIB118" s="11"/>
      <c r="RIC118" s="11"/>
      <c r="RID118" s="11"/>
      <c r="RIE118" s="11"/>
      <c r="RIF118" s="11"/>
      <c r="RIG118" s="11"/>
      <c r="RIH118" s="11"/>
      <c r="RII118" s="11"/>
      <c r="RIJ118" s="11"/>
      <c r="RIK118" s="11"/>
      <c r="RIL118" s="11"/>
      <c r="RIM118" s="11"/>
      <c r="RIN118" s="11"/>
      <c r="RIO118" s="11"/>
      <c r="RIP118" s="11"/>
      <c r="RIQ118" s="11"/>
      <c r="RIR118" s="11"/>
      <c r="RIS118" s="11"/>
      <c r="RIT118" s="11"/>
      <c r="RIU118" s="11"/>
      <c r="RIV118" s="11"/>
      <c r="RIW118" s="11"/>
      <c r="RIX118" s="11"/>
      <c r="RIY118" s="11"/>
      <c r="RIZ118" s="11"/>
      <c r="RJA118" s="11"/>
      <c r="RJB118" s="11"/>
      <c r="RJC118" s="11"/>
      <c r="RJD118" s="11"/>
      <c r="RJE118" s="11"/>
      <c r="RJF118" s="11"/>
      <c r="RJG118" s="11"/>
      <c r="RJH118" s="11"/>
      <c r="RJI118" s="11"/>
      <c r="RJJ118" s="11"/>
      <c r="RJK118" s="11"/>
      <c r="RJL118" s="11"/>
      <c r="RJM118" s="11"/>
      <c r="RJN118" s="11"/>
      <c r="RJO118" s="11"/>
      <c r="RJP118" s="11"/>
      <c r="RJQ118" s="11"/>
      <c r="RJR118" s="11"/>
      <c r="RJS118" s="11"/>
      <c r="RJT118" s="11"/>
      <c r="RJU118" s="11"/>
      <c r="RJV118" s="11"/>
      <c r="RJW118" s="11"/>
      <c r="RJX118" s="11"/>
      <c r="RJY118" s="11"/>
      <c r="RJZ118" s="11"/>
      <c r="RKA118" s="11"/>
      <c r="RKB118" s="11"/>
      <c r="RKC118" s="11"/>
      <c r="RKD118" s="11"/>
      <c r="RKE118" s="11"/>
      <c r="RKF118" s="11"/>
      <c r="RKG118" s="11"/>
      <c r="RKH118" s="11"/>
      <c r="RKI118" s="11"/>
      <c r="RKJ118" s="11"/>
      <c r="RKK118" s="11"/>
      <c r="RKL118" s="11"/>
      <c r="RKM118" s="11"/>
      <c r="RKN118" s="11"/>
      <c r="RKO118" s="11"/>
      <c r="RKP118" s="11"/>
      <c r="RKQ118" s="11"/>
      <c r="RKR118" s="11"/>
      <c r="RKS118" s="11"/>
      <c r="RKT118" s="11"/>
      <c r="RKU118" s="11"/>
      <c r="RKV118" s="11"/>
      <c r="RKW118" s="11"/>
      <c r="RKX118" s="11"/>
      <c r="RKY118" s="11"/>
      <c r="RKZ118" s="11"/>
      <c r="RLA118" s="11"/>
      <c r="RLB118" s="11"/>
      <c r="RLC118" s="11"/>
      <c r="RLD118" s="11"/>
      <c r="RLE118" s="11"/>
      <c r="RLF118" s="11"/>
      <c r="RLG118" s="11"/>
      <c r="RLH118" s="11"/>
      <c r="RLI118" s="11"/>
      <c r="RLJ118" s="11"/>
      <c r="RLK118" s="11"/>
      <c r="RLL118" s="11"/>
      <c r="RLM118" s="11"/>
      <c r="RLN118" s="11"/>
      <c r="RLO118" s="11"/>
      <c r="RLP118" s="11"/>
      <c r="RLQ118" s="11"/>
      <c r="RLR118" s="11"/>
      <c r="RLS118" s="11"/>
      <c r="RLT118" s="11"/>
      <c r="RLU118" s="11"/>
      <c r="RLV118" s="11"/>
      <c r="RLW118" s="11"/>
      <c r="RLX118" s="11"/>
      <c r="RLY118" s="11"/>
      <c r="RLZ118" s="11"/>
      <c r="RMA118" s="11"/>
      <c r="RMB118" s="11"/>
      <c r="RMC118" s="11"/>
      <c r="RMD118" s="11"/>
      <c r="RME118" s="11"/>
      <c r="RMF118" s="11"/>
      <c r="RMG118" s="11"/>
      <c r="RMH118" s="11"/>
      <c r="RMI118" s="11"/>
      <c r="RMJ118" s="11"/>
      <c r="RMK118" s="11"/>
      <c r="RML118" s="11"/>
      <c r="RMM118" s="11"/>
      <c r="RMN118" s="11"/>
      <c r="RMO118" s="11"/>
      <c r="RMP118" s="11"/>
      <c r="RMQ118" s="11"/>
      <c r="RMR118" s="11"/>
      <c r="RMS118" s="11"/>
      <c r="RMT118" s="11"/>
      <c r="RMU118" s="11"/>
      <c r="RMV118" s="11"/>
      <c r="RMW118" s="11"/>
      <c r="RMX118" s="11"/>
      <c r="RMY118" s="11"/>
      <c r="RMZ118" s="11"/>
      <c r="RNA118" s="11"/>
      <c r="RNB118" s="11"/>
      <c r="RNC118" s="11"/>
      <c r="RND118" s="11"/>
      <c r="RNE118" s="11"/>
      <c r="RNF118" s="11"/>
      <c r="RNG118" s="11"/>
      <c r="RNH118" s="11"/>
      <c r="RNI118" s="11"/>
      <c r="RNJ118" s="11"/>
      <c r="RNK118" s="11"/>
      <c r="RNL118" s="11"/>
      <c r="RNM118" s="11"/>
      <c r="RNN118" s="11"/>
      <c r="RNO118" s="11"/>
      <c r="RNP118" s="11"/>
      <c r="RNQ118" s="11"/>
      <c r="RNR118" s="11"/>
      <c r="RNS118" s="11"/>
      <c r="RNT118" s="11"/>
      <c r="RNU118" s="11"/>
      <c r="RNV118" s="11"/>
      <c r="RNW118" s="11"/>
      <c r="RNX118" s="11"/>
      <c r="RNY118" s="11"/>
      <c r="RNZ118" s="11"/>
      <c r="ROA118" s="11"/>
      <c r="ROB118" s="11"/>
      <c r="ROC118" s="11"/>
      <c r="ROD118" s="11"/>
      <c r="ROE118" s="11"/>
      <c r="ROF118" s="11"/>
      <c r="ROG118" s="11"/>
      <c r="ROH118" s="11"/>
      <c r="ROI118" s="11"/>
      <c r="ROJ118" s="11"/>
      <c r="ROK118" s="11"/>
      <c r="ROL118" s="11"/>
      <c r="ROM118" s="11"/>
      <c r="RON118" s="11"/>
      <c r="ROO118" s="11"/>
      <c r="ROP118" s="11"/>
      <c r="ROQ118" s="11"/>
      <c r="ROR118" s="11"/>
      <c r="ROS118" s="11"/>
      <c r="ROT118" s="11"/>
      <c r="ROU118" s="11"/>
      <c r="ROV118" s="11"/>
      <c r="ROW118" s="11"/>
      <c r="ROX118" s="11"/>
      <c r="ROY118" s="11"/>
      <c r="ROZ118" s="11"/>
      <c r="RPA118" s="11"/>
      <c r="RPB118" s="11"/>
      <c r="RPC118" s="11"/>
      <c r="RPD118" s="11"/>
      <c r="RPE118" s="11"/>
      <c r="RPF118" s="11"/>
      <c r="RPG118" s="11"/>
      <c r="RPH118" s="11"/>
      <c r="RPI118" s="11"/>
      <c r="RPJ118" s="11"/>
      <c r="RPK118" s="11"/>
      <c r="RPL118" s="11"/>
      <c r="RPM118" s="11"/>
      <c r="RPN118" s="11"/>
      <c r="RPO118" s="11"/>
      <c r="RPP118" s="11"/>
      <c r="RPQ118" s="11"/>
      <c r="RPR118" s="11"/>
      <c r="RPS118" s="11"/>
      <c r="RPT118" s="11"/>
      <c r="RPU118" s="11"/>
      <c r="RPV118" s="11"/>
      <c r="RPW118" s="11"/>
      <c r="RPX118" s="11"/>
      <c r="RPY118" s="11"/>
      <c r="RPZ118" s="11"/>
      <c r="RQA118" s="11"/>
      <c r="RQB118" s="11"/>
      <c r="RQC118" s="11"/>
      <c r="RQD118" s="11"/>
      <c r="RQE118" s="11"/>
      <c r="RQF118" s="11"/>
      <c r="RQG118" s="11"/>
      <c r="RQH118" s="11"/>
      <c r="RQI118" s="11"/>
      <c r="RQJ118" s="11"/>
      <c r="RQK118" s="11"/>
      <c r="RQL118" s="11"/>
      <c r="RQM118" s="11"/>
      <c r="RQN118" s="11"/>
      <c r="RQO118" s="11"/>
      <c r="RQP118" s="11"/>
      <c r="RQQ118" s="11"/>
      <c r="RQR118" s="11"/>
      <c r="RQS118" s="11"/>
      <c r="RQT118" s="11"/>
      <c r="RQU118" s="11"/>
      <c r="RQV118" s="11"/>
      <c r="RQW118" s="11"/>
      <c r="RQX118" s="11"/>
      <c r="RQY118" s="11"/>
      <c r="RQZ118" s="11"/>
      <c r="RRA118" s="11"/>
      <c r="RRB118" s="11"/>
      <c r="RRC118" s="11"/>
      <c r="RRD118" s="11"/>
      <c r="RRE118" s="11"/>
      <c r="RRF118" s="11"/>
      <c r="RRG118" s="11"/>
      <c r="RRH118" s="11"/>
      <c r="RRI118" s="11"/>
      <c r="RRJ118" s="11"/>
      <c r="RRK118" s="11"/>
      <c r="RRL118" s="11"/>
      <c r="RRM118" s="11"/>
      <c r="RRN118" s="11"/>
      <c r="RRO118" s="11"/>
      <c r="RRP118" s="11"/>
      <c r="RRQ118" s="11"/>
      <c r="RRR118" s="11"/>
      <c r="RRS118" s="11"/>
      <c r="RRT118" s="11"/>
      <c r="RRU118" s="11"/>
      <c r="RRV118" s="11"/>
      <c r="RRW118" s="11"/>
      <c r="RRX118" s="11"/>
      <c r="RRY118" s="11"/>
      <c r="RRZ118" s="11"/>
      <c r="RSA118" s="11"/>
      <c r="RSB118" s="11"/>
      <c r="RSC118" s="11"/>
      <c r="RSD118" s="11"/>
      <c r="RSE118" s="11"/>
      <c r="RSF118" s="11"/>
      <c r="RSG118" s="11"/>
      <c r="RSH118" s="11"/>
      <c r="RSI118" s="11"/>
      <c r="RSJ118" s="11"/>
      <c r="RSK118" s="11"/>
      <c r="RSL118" s="11"/>
      <c r="RSM118" s="11"/>
      <c r="RSN118" s="11"/>
      <c r="RSO118" s="11"/>
      <c r="RSP118" s="11"/>
      <c r="RSQ118" s="11"/>
      <c r="RSR118" s="11"/>
      <c r="RSS118" s="11"/>
      <c r="RST118" s="11"/>
      <c r="RSU118" s="11"/>
      <c r="RSV118" s="11"/>
      <c r="RSW118" s="11"/>
      <c r="RSX118" s="11"/>
      <c r="RSY118" s="11"/>
      <c r="RSZ118" s="11"/>
      <c r="RTA118" s="11"/>
      <c r="RTB118" s="11"/>
      <c r="RTC118" s="11"/>
      <c r="RTD118" s="11"/>
      <c r="RTE118" s="11"/>
      <c r="RTF118" s="11"/>
      <c r="RTG118" s="11"/>
      <c r="RTH118" s="11"/>
      <c r="RTI118" s="11"/>
      <c r="RTJ118" s="11"/>
      <c r="RTK118" s="11"/>
      <c r="RTL118" s="11"/>
      <c r="RTM118" s="11"/>
      <c r="RTN118" s="11"/>
      <c r="RTO118" s="11"/>
      <c r="RTP118" s="11"/>
      <c r="RTQ118" s="11"/>
      <c r="RTR118" s="11"/>
      <c r="RTS118" s="11"/>
      <c r="RTT118" s="11"/>
      <c r="RTU118" s="11"/>
      <c r="RTV118" s="11"/>
      <c r="RTW118" s="11"/>
      <c r="RTX118" s="11"/>
      <c r="RTY118" s="11"/>
      <c r="RTZ118" s="11"/>
      <c r="RUA118" s="11"/>
      <c r="RUB118" s="11"/>
      <c r="RUC118" s="11"/>
      <c r="RUD118" s="11"/>
      <c r="RUE118" s="11"/>
      <c r="RUF118" s="11"/>
      <c r="RUG118" s="11"/>
      <c r="RUH118" s="11"/>
      <c r="RUI118" s="11"/>
      <c r="RUJ118" s="11"/>
      <c r="RUK118" s="11"/>
      <c r="RUL118" s="11"/>
      <c r="RUM118" s="11"/>
      <c r="RUN118" s="11"/>
      <c r="RUO118" s="11"/>
      <c r="RUP118" s="11"/>
      <c r="RUQ118" s="11"/>
      <c r="RUR118" s="11"/>
      <c r="RUS118" s="11"/>
      <c r="RUT118" s="11"/>
      <c r="RUU118" s="11"/>
      <c r="RUV118" s="11"/>
      <c r="RUW118" s="11"/>
      <c r="RUX118" s="11"/>
      <c r="RUY118" s="11"/>
      <c r="RUZ118" s="11"/>
      <c r="RVA118" s="11"/>
      <c r="RVB118" s="11"/>
      <c r="RVC118" s="11"/>
      <c r="RVD118" s="11"/>
      <c r="RVE118" s="11"/>
      <c r="RVF118" s="11"/>
      <c r="RVG118" s="11"/>
      <c r="RVH118" s="11"/>
      <c r="RVI118" s="11"/>
      <c r="RVJ118" s="11"/>
      <c r="RVK118" s="11"/>
      <c r="RVL118" s="11"/>
      <c r="RVM118" s="11"/>
      <c r="RVN118" s="11"/>
      <c r="RVO118" s="11"/>
      <c r="RVP118" s="11"/>
      <c r="RVQ118" s="11"/>
      <c r="RVR118" s="11"/>
      <c r="RVS118" s="11"/>
      <c r="RVT118" s="11"/>
      <c r="RVU118" s="11"/>
      <c r="RVV118" s="11"/>
      <c r="RVW118" s="11"/>
      <c r="RVX118" s="11"/>
      <c r="RVY118" s="11"/>
      <c r="RVZ118" s="11"/>
      <c r="RWA118" s="11"/>
      <c r="RWB118" s="11"/>
      <c r="RWC118" s="11"/>
      <c r="RWD118" s="11"/>
      <c r="RWE118" s="11"/>
      <c r="RWF118" s="11"/>
      <c r="RWG118" s="11"/>
      <c r="RWH118" s="11"/>
      <c r="RWI118" s="11"/>
      <c r="RWJ118" s="11"/>
      <c r="RWK118" s="11"/>
      <c r="RWL118" s="11"/>
      <c r="RWM118" s="11"/>
      <c r="RWN118" s="11"/>
      <c r="RWO118" s="11"/>
      <c r="RWP118" s="11"/>
      <c r="RWQ118" s="11"/>
      <c r="RWR118" s="11"/>
      <c r="RWS118" s="11"/>
      <c r="RWT118" s="11"/>
      <c r="RWU118" s="11"/>
      <c r="RWV118" s="11"/>
      <c r="RWW118" s="11"/>
      <c r="RWX118" s="11"/>
      <c r="RWY118" s="11"/>
      <c r="RWZ118" s="11"/>
      <c r="RXA118" s="11"/>
      <c r="RXB118" s="11"/>
      <c r="RXC118" s="11"/>
      <c r="RXD118" s="11"/>
      <c r="RXE118" s="11"/>
      <c r="RXF118" s="11"/>
      <c r="RXG118" s="11"/>
      <c r="RXH118" s="11"/>
      <c r="RXI118" s="11"/>
      <c r="RXJ118" s="11"/>
      <c r="RXK118" s="11"/>
      <c r="RXL118" s="11"/>
      <c r="RXM118" s="11"/>
      <c r="RXN118" s="11"/>
      <c r="RXO118" s="11"/>
      <c r="RXP118" s="11"/>
      <c r="RXQ118" s="11"/>
      <c r="RXR118" s="11"/>
      <c r="RXS118" s="11"/>
      <c r="RXT118" s="11"/>
      <c r="RXU118" s="11"/>
      <c r="RXV118" s="11"/>
      <c r="RXW118" s="11"/>
      <c r="RXX118" s="11"/>
      <c r="RXY118" s="11"/>
      <c r="RXZ118" s="11"/>
      <c r="RYA118" s="11"/>
      <c r="RYB118" s="11"/>
      <c r="RYC118" s="11"/>
      <c r="RYD118" s="11"/>
      <c r="RYE118" s="11"/>
      <c r="RYF118" s="11"/>
      <c r="RYG118" s="11"/>
      <c r="RYH118" s="11"/>
      <c r="RYI118" s="11"/>
      <c r="RYJ118" s="11"/>
      <c r="RYK118" s="11"/>
      <c r="RYL118" s="11"/>
      <c r="RYM118" s="11"/>
      <c r="RYN118" s="11"/>
      <c r="RYO118" s="11"/>
      <c r="RYP118" s="11"/>
      <c r="RYQ118" s="11"/>
      <c r="RYR118" s="11"/>
      <c r="RYS118" s="11"/>
      <c r="RYT118" s="11"/>
      <c r="RYU118" s="11"/>
      <c r="RYV118" s="11"/>
      <c r="RYW118" s="11"/>
      <c r="RYX118" s="11"/>
      <c r="RYY118" s="11"/>
      <c r="RYZ118" s="11"/>
      <c r="RZA118" s="11"/>
      <c r="RZB118" s="11"/>
      <c r="RZC118" s="11"/>
      <c r="RZD118" s="11"/>
      <c r="RZE118" s="11"/>
      <c r="RZF118" s="11"/>
      <c r="RZG118" s="11"/>
      <c r="RZH118" s="11"/>
      <c r="RZI118" s="11"/>
      <c r="RZJ118" s="11"/>
      <c r="RZK118" s="11"/>
      <c r="RZL118" s="11"/>
      <c r="RZM118" s="11"/>
      <c r="RZN118" s="11"/>
      <c r="RZO118" s="11"/>
      <c r="RZP118" s="11"/>
      <c r="RZQ118" s="11"/>
      <c r="RZR118" s="11"/>
      <c r="RZS118" s="11"/>
      <c r="RZT118" s="11"/>
      <c r="RZU118" s="11"/>
      <c r="RZV118" s="11"/>
      <c r="RZW118" s="11"/>
      <c r="RZX118" s="11"/>
      <c r="RZY118" s="11"/>
      <c r="RZZ118" s="11"/>
      <c r="SAA118" s="11"/>
      <c r="SAB118" s="11"/>
      <c r="SAC118" s="11"/>
      <c r="SAD118" s="11"/>
      <c r="SAE118" s="11"/>
      <c r="SAF118" s="11"/>
      <c r="SAG118" s="11"/>
      <c r="SAH118" s="11"/>
      <c r="SAI118" s="11"/>
      <c r="SAJ118" s="11"/>
      <c r="SAK118" s="11"/>
      <c r="SAL118" s="11"/>
      <c r="SAM118" s="11"/>
      <c r="SAN118" s="11"/>
      <c r="SAO118" s="11"/>
      <c r="SAP118" s="11"/>
      <c r="SAQ118" s="11"/>
      <c r="SAR118" s="11"/>
      <c r="SAS118" s="11"/>
      <c r="SAT118" s="11"/>
      <c r="SAU118" s="11"/>
      <c r="SAV118" s="11"/>
      <c r="SAW118" s="11"/>
      <c r="SAX118" s="11"/>
      <c r="SAY118" s="11"/>
      <c r="SAZ118" s="11"/>
      <c r="SBA118" s="11"/>
      <c r="SBB118" s="11"/>
      <c r="SBC118" s="11"/>
      <c r="SBD118" s="11"/>
      <c r="SBE118" s="11"/>
      <c r="SBF118" s="11"/>
      <c r="SBG118" s="11"/>
      <c r="SBH118" s="11"/>
      <c r="SBI118" s="11"/>
      <c r="SBJ118" s="11"/>
      <c r="SBK118" s="11"/>
      <c r="SBL118" s="11"/>
      <c r="SBM118" s="11"/>
      <c r="SBN118" s="11"/>
      <c r="SBO118" s="11"/>
      <c r="SBP118" s="11"/>
      <c r="SBQ118" s="11"/>
      <c r="SBR118" s="11"/>
      <c r="SBS118" s="11"/>
      <c r="SBT118" s="11"/>
      <c r="SBU118" s="11"/>
      <c r="SBV118" s="11"/>
      <c r="SBW118" s="11"/>
      <c r="SBX118" s="11"/>
      <c r="SBY118" s="11"/>
      <c r="SBZ118" s="11"/>
      <c r="SCA118" s="11"/>
      <c r="SCB118" s="11"/>
      <c r="SCC118" s="11"/>
      <c r="SCD118" s="11"/>
      <c r="SCE118" s="11"/>
      <c r="SCF118" s="11"/>
      <c r="SCG118" s="11"/>
      <c r="SCH118" s="11"/>
      <c r="SCI118" s="11"/>
      <c r="SCJ118" s="11"/>
      <c r="SCK118" s="11"/>
      <c r="SCL118" s="11"/>
      <c r="SCM118" s="11"/>
      <c r="SCN118" s="11"/>
      <c r="SCO118" s="11"/>
      <c r="SCP118" s="11"/>
      <c r="SCQ118" s="11"/>
      <c r="SCR118" s="11"/>
      <c r="SCS118" s="11"/>
      <c r="SCT118" s="11"/>
      <c r="SCU118" s="11"/>
      <c r="SCV118" s="11"/>
      <c r="SCW118" s="11"/>
      <c r="SCX118" s="11"/>
      <c r="SCY118" s="11"/>
      <c r="SCZ118" s="11"/>
      <c r="SDA118" s="11"/>
      <c r="SDB118" s="11"/>
      <c r="SDC118" s="11"/>
      <c r="SDD118" s="11"/>
      <c r="SDE118" s="11"/>
      <c r="SDF118" s="11"/>
      <c r="SDG118" s="11"/>
      <c r="SDH118" s="11"/>
      <c r="SDI118" s="11"/>
      <c r="SDJ118" s="11"/>
      <c r="SDK118" s="11"/>
      <c r="SDL118" s="11"/>
      <c r="SDM118" s="11"/>
      <c r="SDN118" s="11"/>
      <c r="SDO118" s="11"/>
      <c r="SDP118" s="11"/>
      <c r="SDQ118" s="11"/>
      <c r="SDR118" s="11"/>
      <c r="SDS118" s="11"/>
      <c r="SDT118" s="11"/>
      <c r="SDU118" s="11"/>
      <c r="SDV118" s="11"/>
      <c r="SDW118" s="11"/>
      <c r="SDX118" s="11"/>
      <c r="SDY118" s="11"/>
      <c r="SDZ118" s="11"/>
      <c r="SEA118" s="11"/>
      <c r="SEB118" s="11"/>
      <c r="SEC118" s="11"/>
      <c r="SED118" s="11"/>
      <c r="SEE118" s="11"/>
      <c r="SEF118" s="11"/>
      <c r="SEG118" s="11"/>
      <c r="SEH118" s="11"/>
      <c r="SEI118" s="11"/>
      <c r="SEJ118" s="11"/>
      <c r="SEK118" s="11"/>
      <c r="SEL118" s="11"/>
      <c r="SEM118" s="11"/>
      <c r="SEN118" s="11"/>
      <c r="SEO118" s="11"/>
      <c r="SEP118" s="11"/>
      <c r="SEQ118" s="11"/>
      <c r="SER118" s="11"/>
      <c r="SES118" s="11"/>
      <c r="SET118" s="11"/>
      <c r="SEU118" s="11"/>
      <c r="SEV118" s="11"/>
      <c r="SEW118" s="11"/>
      <c r="SEX118" s="11"/>
      <c r="SEY118" s="11"/>
      <c r="SEZ118" s="11"/>
      <c r="SFA118" s="11"/>
      <c r="SFB118" s="11"/>
      <c r="SFC118" s="11"/>
      <c r="SFD118" s="11"/>
      <c r="SFE118" s="11"/>
      <c r="SFF118" s="11"/>
      <c r="SFG118" s="11"/>
      <c r="SFH118" s="11"/>
      <c r="SFI118" s="11"/>
      <c r="SFJ118" s="11"/>
      <c r="SFK118" s="11"/>
      <c r="SFL118" s="11"/>
      <c r="SFM118" s="11"/>
      <c r="SFN118" s="11"/>
      <c r="SFO118" s="11"/>
      <c r="SFP118" s="11"/>
      <c r="SFQ118" s="11"/>
      <c r="SFR118" s="11"/>
      <c r="SFS118" s="11"/>
      <c r="SFT118" s="11"/>
      <c r="SFU118" s="11"/>
      <c r="SFV118" s="11"/>
      <c r="SFW118" s="11"/>
      <c r="SFX118" s="11"/>
      <c r="SFY118" s="11"/>
      <c r="SFZ118" s="11"/>
      <c r="SGA118" s="11"/>
      <c r="SGB118" s="11"/>
      <c r="SGC118" s="11"/>
      <c r="SGD118" s="11"/>
      <c r="SGE118" s="11"/>
      <c r="SGF118" s="11"/>
      <c r="SGG118" s="11"/>
      <c r="SGH118" s="11"/>
      <c r="SGI118" s="11"/>
      <c r="SGJ118" s="11"/>
      <c r="SGK118" s="11"/>
      <c r="SGL118" s="11"/>
      <c r="SGM118" s="11"/>
      <c r="SGN118" s="11"/>
      <c r="SGO118" s="11"/>
      <c r="SGP118" s="11"/>
      <c r="SGQ118" s="11"/>
      <c r="SGR118" s="11"/>
      <c r="SGS118" s="11"/>
      <c r="SGT118" s="11"/>
      <c r="SGU118" s="11"/>
      <c r="SGV118" s="11"/>
      <c r="SGW118" s="11"/>
      <c r="SGX118" s="11"/>
      <c r="SGY118" s="11"/>
      <c r="SGZ118" s="11"/>
      <c r="SHA118" s="11"/>
      <c r="SHB118" s="11"/>
      <c r="SHC118" s="11"/>
      <c r="SHD118" s="11"/>
      <c r="SHE118" s="11"/>
      <c r="SHF118" s="11"/>
      <c r="SHG118" s="11"/>
      <c r="SHH118" s="11"/>
      <c r="SHI118" s="11"/>
      <c r="SHJ118" s="11"/>
      <c r="SHK118" s="11"/>
      <c r="SHL118" s="11"/>
      <c r="SHM118" s="11"/>
      <c r="SHN118" s="11"/>
      <c r="SHO118" s="11"/>
      <c r="SHP118" s="11"/>
      <c r="SHQ118" s="11"/>
      <c r="SHR118" s="11"/>
      <c r="SHS118" s="11"/>
      <c r="SHT118" s="11"/>
      <c r="SHU118" s="11"/>
      <c r="SHV118" s="11"/>
      <c r="SHW118" s="11"/>
      <c r="SHX118" s="11"/>
      <c r="SHY118" s="11"/>
      <c r="SHZ118" s="11"/>
      <c r="SIA118" s="11"/>
      <c r="SIB118" s="11"/>
      <c r="SIC118" s="11"/>
      <c r="SID118" s="11"/>
      <c r="SIE118" s="11"/>
      <c r="SIF118" s="11"/>
      <c r="SIG118" s="11"/>
      <c r="SIH118" s="11"/>
      <c r="SII118" s="11"/>
      <c r="SIJ118" s="11"/>
      <c r="SIK118" s="11"/>
      <c r="SIL118" s="11"/>
      <c r="SIM118" s="11"/>
      <c r="SIN118" s="11"/>
      <c r="SIO118" s="11"/>
      <c r="SIP118" s="11"/>
      <c r="SIQ118" s="11"/>
      <c r="SIR118" s="11"/>
      <c r="SIS118" s="11"/>
      <c r="SIT118" s="11"/>
      <c r="SIU118" s="11"/>
      <c r="SIV118" s="11"/>
      <c r="SIW118" s="11"/>
      <c r="SIX118" s="11"/>
      <c r="SIY118" s="11"/>
      <c r="SIZ118" s="11"/>
      <c r="SJA118" s="11"/>
      <c r="SJB118" s="11"/>
      <c r="SJC118" s="11"/>
      <c r="SJD118" s="11"/>
      <c r="SJE118" s="11"/>
      <c r="SJF118" s="11"/>
      <c r="SJG118" s="11"/>
      <c r="SJH118" s="11"/>
      <c r="SJI118" s="11"/>
      <c r="SJJ118" s="11"/>
      <c r="SJK118" s="11"/>
      <c r="SJL118" s="11"/>
      <c r="SJM118" s="11"/>
      <c r="SJN118" s="11"/>
      <c r="SJO118" s="11"/>
      <c r="SJP118" s="11"/>
      <c r="SJQ118" s="11"/>
      <c r="SJR118" s="11"/>
      <c r="SJS118" s="11"/>
      <c r="SJT118" s="11"/>
      <c r="SJU118" s="11"/>
      <c r="SJV118" s="11"/>
      <c r="SJW118" s="11"/>
      <c r="SJX118" s="11"/>
      <c r="SJY118" s="11"/>
      <c r="SJZ118" s="11"/>
      <c r="SKA118" s="11"/>
      <c r="SKB118" s="11"/>
      <c r="SKC118" s="11"/>
      <c r="SKD118" s="11"/>
      <c r="SKE118" s="11"/>
      <c r="SKF118" s="11"/>
      <c r="SKG118" s="11"/>
      <c r="SKH118" s="11"/>
      <c r="SKI118" s="11"/>
      <c r="SKJ118" s="11"/>
      <c r="SKK118" s="11"/>
      <c r="SKL118" s="11"/>
      <c r="SKM118" s="11"/>
      <c r="SKN118" s="11"/>
      <c r="SKO118" s="11"/>
      <c r="SKP118" s="11"/>
      <c r="SKQ118" s="11"/>
      <c r="SKR118" s="11"/>
      <c r="SKS118" s="11"/>
      <c r="SKT118" s="11"/>
      <c r="SKU118" s="11"/>
      <c r="SKV118" s="11"/>
      <c r="SKW118" s="11"/>
      <c r="SKX118" s="11"/>
      <c r="SKY118" s="11"/>
      <c r="SKZ118" s="11"/>
      <c r="SLA118" s="11"/>
      <c r="SLB118" s="11"/>
      <c r="SLC118" s="11"/>
      <c r="SLD118" s="11"/>
      <c r="SLE118" s="11"/>
      <c r="SLF118" s="11"/>
      <c r="SLG118" s="11"/>
      <c r="SLH118" s="11"/>
      <c r="SLI118" s="11"/>
      <c r="SLJ118" s="11"/>
      <c r="SLK118" s="11"/>
      <c r="SLL118" s="11"/>
      <c r="SLM118" s="11"/>
      <c r="SLN118" s="11"/>
      <c r="SLO118" s="11"/>
      <c r="SLP118" s="11"/>
      <c r="SLQ118" s="11"/>
      <c r="SLR118" s="11"/>
      <c r="SLS118" s="11"/>
      <c r="SLT118" s="11"/>
      <c r="SLU118" s="11"/>
      <c r="SLV118" s="11"/>
      <c r="SLW118" s="11"/>
      <c r="SLX118" s="11"/>
      <c r="SLY118" s="11"/>
      <c r="SLZ118" s="11"/>
      <c r="SMA118" s="11"/>
      <c r="SMB118" s="11"/>
      <c r="SMC118" s="11"/>
      <c r="SMD118" s="11"/>
      <c r="SME118" s="11"/>
      <c r="SMF118" s="11"/>
      <c r="SMG118" s="11"/>
      <c r="SMH118" s="11"/>
      <c r="SMI118" s="11"/>
      <c r="SMJ118" s="11"/>
      <c r="SMK118" s="11"/>
      <c r="SML118" s="11"/>
      <c r="SMM118" s="11"/>
      <c r="SMN118" s="11"/>
      <c r="SMO118" s="11"/>
      <c r="SMP118" s="11"/>
      <c r="SMQ118" s="11"/>
      <c r="SMR118" s="11"/>
      <c r="SMS118" s="11"/>
      <c r="SMT118" s="11"/>
      <c r="SMU118" s="11"/>
      <c r="SMV118" s="11"/>
      <c r="SMW118" s="11"/>
      <c r="SMX118" s="11"/>
      <c r="SMY118" s="11"/>
      <c r="SMZ118" s="11"/>
      <c r="SNA118" s="11"/>
      <c r="SNB118" s="11"/>
      <c r="SNC118" s="11"/>
      <c r="SND118" s="11"/>
      <c r="SNE118" s="11"/>
      <c r="SNF118" s="11"/>
      <c r="SNG118" s="11"/>
      <c r="SNH118" s="11"/>
      <c r="SNI118" s="11"/>
      <c r="SNJ118" s="11"/>
      <c r="SNK118" s="11"/>
      <c r="SNL118" s="11"/>
      <c r="SNM118" s="11"/>
      <c r="SNN118" s="11"/>
      <c r="SNO118" s="11"/>
      <c r="SNP118" s="11"/>
      <c r="SNQ118" s="11"/>
      <c r="SNR118" s="11"/>
      <c r="SNS118" s="11"/>
      <c r="SNT118" s="11"/>
      <c r="SNU118" s="11"/>
      <c r="SNV118" s="11"/>
      <c r="SNW118" s="11"/>
      <c r="SNX118" s="11"/>
      <c r="SNY118" s="11"/>
      <c r="SNZ118" s="11"/>
      <c r="SOA118" s="11"/>
      <c r="SOB118" s="11"/>
      <c r="SOC118" s="11"/>
      <c r="SOD118" s="11"/>
      <c r="SOE118" s="11"/>
      <c r="SOF118" s="11"/>
      <c r="SOG118" s="11"/>
      <c r="SOH118" s="11"/>
      <c r="SOI118" s="11"/>
      <c r="SOJ118" s="11"/>
      <c r="SOK118" s="11"/>
      <c r="SOL118" s="11"/>
      <c r="SOM118" s="11"/>
      <c r="SON118" s="11"/>
      <c r="SOO118" s="11"/>
      <c r="SOP118" s="11"/>
      <c r="SOQ118" s="11"/>
      <c r="SOR118" s="11"/>
      <c r="SOS118" s="11"/>
      <c r="SOT118" s="11"/>
      <c r="SOU118" s="11"/>
      <c r="SOV118" s="11"/>
      <c r="SOW118" s="11"/>
      <c r="SOX118" s="11"/>
      <c r="SOY118" s="11"/>
      <c r="SOZ118" s="11"/>
      <c r="SPA118" s="11"/>
      <c r="SPB118" s="11"/>
      <c r="SPC118" s="11"/>
      <c r="SPD118" s="11"/>
      <c r="SPE118" s="11"/>
      <c r="SPF118" s="11"/>
      <c r="SPG118" s="11"/>
      <c r="SPH118" s="11"/>
      <c r="SPI118" s="11"/>
      <c r="SPJ118" s="11"/>
      <c r="SPK118" s="11"/>
      <c r="SPL118" s="11"/>
      <c r="SPM118" s="11"/>
      <c r="SPN118" s="11"/>
      <c r="SPO118" s="11"/>
      <c r="SPP118" s="11"/>
      <c r="SPQ118" s="11"/>
      <c r="SPR118" s="11"/>
      <c r="SPS118" s="11"/>
      <c r="SPT118" s="11"/>
      <c r="SPU118" s="11"/>
      <c r="SPV118" s="11"/>
      <c r="SPW118" s="11"/>
      <c r="SPX118" s="11"/>
      <c r="SPY118" s="11"/>
      <c r="SPZ118" s="11"/>
      <c r="SQA118" s="11"/>
      <c r="SQB118" s="11"/>
      <c r="SQC118" s="11"/>
      <c r="SQD118" s="11"/>
      <c r="SQE118" s="11"/>
      <c r="SQF118" s="11"/>
      <c r="SQG118" s="11"/>
      <c r="SQH118" s="11"/>
      <c r="SQI118" s="11"/>
      <c r="SQJ118" s="11"/>
      <c r="SQK118" s="11"/>
      <c r="SQL118" s="11"/>
      <c r="SQM118" s="11"/>
      <c r="SQN118" s="11"/>
      <c r="SQO118" s="11"/>
      <c r="SQP118" s="11"/>
      <c r="SQQ118" s="11"/>
      <c r="SQR118" s="11"/>
      <c r="SQS118" s="11"/>
      <c r="SQT118" s="11"/>
      <c r="SQU118" s="11"/>
      <c r="SQV118" s="11"/>
      <c r="SQW118" s="11"/>
      <c r="SQX118" s="11"/>
      <c r="SQY118" s="11"/>
      <c r="SQZ118" s="11"/>
      <c r="SRA118" s="11"/>
      <c r="SRB118" s="11"/>
      <c r="SRC118" s="11"/>
      <c r="SRD118" s="11"/>
      <c r="SRE118" s="11"/>
      <c r="SRF118" s="11"/>
      <c r="SRG118" s="11"/>
      <c r="SRH118" s="11"/>
      <c r="SRI118" s="11"/>
      <c r="SRJ118" s="11"/>
      <c r="SRK118" s="11"/>
      <c r="SRL118" s="11"/>
      <c r="SRM118" s="11"/>
      <c r="SRN118" s="11"/>
      <c r="SRO118" s="11"/>
      <c r="SRP118" s="11"/>
      <c r="SRQ118" s="11"/>
      <c r="SRR118" s="11"/>
      <c r="SRS118" s="11"/>
      <c r="SRT118" s="11"/>
      <c r="SRU118" s="11"/>
      <c r="SRV118" s="11"/>
      <c r="SRW118" s="11"/>
      <c r="SRX118" s="11"/>
      <c r="SRY118" s="11"/>
      <c r="SRZ118" s="11"/>
      <c r="SSA118" s="11"/>
      <c r="SSB118" s="11"/>
      <c r="SSC118" s="11"/>
      <c r="SSD118" s="11"/>
      <c r="SSE118" s="11"/>
      <c r="SSF118" s="11"/>
      <c r="SSG118" s="11"/>
      <c r="SSH118" s="11"/>
      <c r="SSI118" s="11"/>
      <c r="SSJ118" s="11"/>
      <c r="SSK118" s="11"/>
      <c r="SSL118" s="11"/>
      <c r="SSM118" s="11"/>
      <c r="SSN118" s="11"/>
      <c r="SSO118" s="11"/>
      <c r="SSP118" s="11"/>
      <c r="SSQ118" s="11"/>
      <c r="SSR118" s="11"/>
      <c r="SSS118" s="11"/>
      <c r="SST118" s="11"/>
      <c r="SSU118" s="11"/>
      <c r="SSV118" s="11"/>
      <c r="SSW118" s="11"/>
      <c r="SSX118" s="11"/>
      <c r="SSY118" s="11"/>
      <c r="SSZ118" s="11"/>
      <c r="STA118" s="11"/>
      <c r="STB118" s="11"/>
      <c r="STC118" s="11"/>
      <c r="STD118" s="11"/>
      <c r="STE118" s="11"/>
      <c r="STF118" s="11"/>
      <c r="STG118" s="11"/>
      <c r="STH118" s="11"/>
      <c r="STI118" s="11"/>
      <c r="STJ118" s="11"/>
      <c r="STK118" s="11"/>
      <c r="STL118" s="11"/>
      <c r="STM118" s="11"/>
      <c r="STN118" s="11"/>
      <c r="STO118" s="11"/>
      <c r="STP118" s="11"/>
      <c r="STQ118" s="11"/>
      <c r="STR118" s="11"/>
      <c r="STS118" s="11"/>
      <c r="STT118" s="11"/>
      <c r="STU118" s="11"/>
      <c r="STV118" s="11"/>
      <c r="STW118" s="11"/>
      <c r="STX118" s="11"/>
      <c r="STY118" s="11"/>
      <c r="STZ118" s="11"/>
      <c r="SUA118" s="11"/>
      <c r="SUB118" s="11"/>
      <c r="SUC118" s="11"/>
      <c r="SUD118" s="11"/>
      <c r="SUE118" s="11"/>
      <c r="SUF118" s="11"/>
      <c r="SUG118" s="11"/>
      <c r="SUH118" s="11"/>
      <c r="SUI118" s="11"/>
      <c r="SUJ118" s="11"/>
      <c r="SUK118" s="11"/>
      <c r="SUL118" s="11"/>
      <c r="SUM118" s="11"/>
      <c r="SUN118" s="11"/>
      <c r="SUO118" s="11"/>
      <c r="SUP118" s="11"/>
      <c r="SUQ118" s="11"/>
      <c r="SUR118" s="11"/>
      <c r="SUS118" s="11"/>
      <c r="SUT118" s="11"/>
      <c r="SUU118" s="11"/>
      <c r="SUV118" s="11"/>
      <c r="SUW118" s="11"/>
      <c r="SUX118" s="11"/>
      <c r="SUY118" s="11"/>
      <c r="SUZ118" s="11"/>
      <c r="SVA118" s="11"/>
      <c r="SVB118" s="11"/>
      <c r="SVC118" s="11"/>
      <c r="SVD118" s="11"/>
      <c r="SVE118" s="11"/>
      <c r="SVF118" s="11"/>
      <c r="SVG118" s="11"/>
      <c r="SVH118" s="11"/>
      <c r="SVI118" s="11"/>
      <c r="SVJ118" s="11"/>
      <c r="SVK118" s="11"/>
      <c r="SVL118" s="11"/>
      <c r="SVM118" s="11"/>
      <c r="SVN118" s="11"/>
      <c r="SVO118" s="11"/>
      <c r="SVP118" s="11"/>
      <c r="SVQ118" s="11"/>
      <c r="SVR118" s="11"/>
      <c r="SVS118" s="11"/>
      <c r="SVT118" s="11"/>
      <c r="SVU118" s="11"/>
      <c r="SVV118" s="11"/>
      <c r="SVW118" s="11"/>
      <c r="SVX118" s="11"/>
      <c r="SVY118" s="11"/>
      <c r="SVZ118" s="11"/>
      <c r="SWA118" s="11"/>
      <c r="SWB118" s="11"/>
      <c r="SWC118" s="11"/>
      <c r="SWD118" s="11"/>
      <c r="SWE118" s="11"/>
      <c r="SWF118" s="11"/>
      <c r="SWG118" s="11"/>
      <c r="SWH118" s="11"/>
      <c r="SWI118" s="11"/>
      <c r="SWJ118" s="11"/>
      <c r="SWK118" s="11"/>
      <c r="SWL118" s="11"/>
      <c r="SWM118" s="11"/>
      <c r="SWN118" s="11"/>
      <c r="SWO118" s="11"/>
      <c r="SWP118" s="11"/>
      <c r="SWQ118" s="11"/>
      <c r="SWR118" s="11"/>
      <c r="SWS118" s="11"/>
      <c r="SWT118" s="11"/>
      <c r="SWU118" s="11"/>
      <c r="SWV118" s="11"/>
      <c r="SWW118" s="11"/>
      <c r="SWX118" s="11"/>
      <c r="SWY118" s="11"/>
      <c r="SWZ118" s="11"/>
      <c r="SXA118" s="11"/>
      <c r="SXB118" s="11"/>
      <c r="SXC118" s="11"/>
      <c r="SXD118" s="11"/>
      <c r="SXE118" s="11"/>
      <c r="SXF118" s="11"/>
      <c r="SXG118" s="11"/>
      <c r="SXH118" s="11"/>
      <c r="SXI118" s="11"/>
      <c r="SXJ118" s="11"/>
      <c r="SXK118" s="11"/>
      <c r="SXL118" s="11"/>
      <c r="SXM118" s="11"/>
      <c r="SXN118" s="11"/>
      <c r="SXO118" s="11"/>
      <c r="SXP118" s="11"/>
      <c r="SXQ118" s="11"/>
      <c r="SXR118" s="11"/>
      <c r="SXS118" s="11"/>
      <c r="SXT118" s="11"/>
      <c r="SXU118" s="11"/>
      <c r="SXV118" s="11"/>
      <c r="SXW118" s="11"/>
      <c r="SXX118" s="11"/>
      <c r="SXY118" s="11"/>
      <c r="SXZ118" s="11"/>
      <c r="SYA118" s="11"/>
      <c r="SYB118" s="11"/>
      <c r="SYC118" s="11"/>
      <c r="SYD118" s="11"/>
      <c r="SYE118" s="11"/>
      <c r="SYF118" s="11"/>
      <c r="SYG118" s="11"/>
      <c r="SYH118" s="11"/>
      <c r="SYI118" s="11"/>
      <c r="SYJ118" s="11"/>
      <c r="SYK118" s="11"/>
      <c r="SYL118" s="11"/>
      <c r="SYM118" s="11"/>
      <c r="SYN118" s="11"/>
      <c r="SYO118" s="11"/>
      <c r="SYP118" s="11"/>
      <c r="SYQ118" s="11"/>
      <c r="SYR118" s="11"/>
      <c r="SYS118" s="11"/>
      <c r="SYT118" s="11"/>
      <c r="SYU118" s="11"/>
      <c r="SYV118" s="11"/>
      <c r="SYW118" s="11"/>
      <c r="SYX118" s="11"/>
      <c r="SYY118" s="11"/>
      <c r="SYZ118" s="11"/>
      <c r="SZA118" s="11"/>
      <c r="SZB118" s="11"/>
      <c r="SZC118" s="11"/>
      <c r="SZD118" s="11"/>
      <c r="SZE118" s="11"/>
      <c r="SZF118" s="11"/>
      <c r="SZG118" s="11"/>
      <c r="SZH118" s="11"/>
      <c r="SZI118" s="11"/>
      <c r="SZJ118" s="11"/>
      <c r="SZK118" s="11"/>
      <c r="SZL118" s="11"/>
      <c r="SZM118" s="11"/>
      <c r="SZN118" s="11"/>
      <c r="SZO118" s="11"/>
      <c r="SZP118" s="11"/>
      <c r="SZQ118" s="11"/>
      <c r="SZR118" s="11"/>
      <c r="SZS118" s="11"/>
      <c r="SZT118" s="11"/>
      <c r="SZU118" s="11"/>
      <c r="SZV118" s="11"/>
      <c r="SZW118" s="11"/>
      <c r="SZX118" s="11"/>
      <c r="SZY118" s="11"/>
      <c r="SZZ118" s="11"/>
      <c r="TAA118" s="11"/>
      <c r="TAB118" s="11"/>
      <c r="TAC118" s="11"/>
      <c r="TAD118" s="11"/>
      <c r="TAE118" s="11"/>
      <c r="TAF118" s="11"/>
      <c r="TAG118" s="11"/>
      <c r="TAH118" s="11"/>
      <c r="TAI118" s="11"/>
      <c r="TAJ118" s="11"/>
      <c r="TAK118" s="11"/>
      <c r="TAL118" s="11"/>
      <c r="TAM118" s="11"/>
      <c r="TAN118" s="11"/>
      <c r="TAO118" s="11"/>
      <c r="TAP118" s="11"/>
      <c r="TAQ118" s="11"/>
      <c r="TAR118" s="11"/>
      <c r="TAS118" s="11"/>
      <c r="TAT118" s="11"/>
      <c r="TAU118" s="11"/>
      <c r="TAV118" s="11"/>
      <c r="TAW118" s="11"/>
      <c r="TAX118" s="11"/>
      <c r="TAY118" s="11"/>
      <c r="TAZ118" s="11"/>
      <c r="TBA118" s="11"/>
      <c r="TBB118" s="11"/>
      <c r="TBC118" s="11"/>
      <c r="TBD118" s="11"/>
      <c r="TBE118" s="11"/>
      <c r="TBF118" s="11"/>
      <c r="TBG118" s="11"/>
      <c r="TBH118" s="11"/>
      <c r="TBI118" s="11"/>
      <c r="TBJ118" s="11"/>
      <c r="TBK118" s="11"/>
      <c r="TBL118" s="11"/>
      <c r="TBM118" s="11"/>
      <c r="TBN118" s="11"/>
      <c r="TBO118" s="11"/>
      <c r="TBP118" s="11"/>
      <c r="TBQ118" s="11"/>
      <c r="TBR118" s="11"/>
      <c r="TBS118" s="11"/>
      <c r="TBT118" s="11"/>
      <c r="TBU118" s="11"/>
      <c r="TBV118" s="11"/>
      <c r="TBW118" s="11"/>
      <c r="TBX118" s="11"/>
      <c r="TBY118" s="11"/>
      <c r="TBZ118" s="11"/>
      <c r="TCA118" s="11"/>
      <c r="TCB118" s="11"/>
      <c r="TCC118" s="11"/>
      <c r="TCD118" s="11"/>
      <c r="TCE118" s="11"/>
      <c r="TCF118" s="11"/>
      <c r="TCG118" s="11"/>
      <c r="TCH118" s="11"/>
      <c r="TCI118" s="11"/>
      <c r="TCJ118" s="11"/>
      <c r="TCK118" s="11"/>
      <c r="TCL118" s="11"/>
      <c r="TCM118" s="11"/>
      <c r="TCN118" s="11"/>
      <c r="TCO118" s="11"/>
      <c r="TCP118" s="11"/>
      <c r="TCQ118" s="11"/>
      <c r="TCR118" s="11"/>
      <c r="TCS118" s="11"/>
      <c r="TCT118" s="11"/>
      <c r="TCU118" s="11"/>
      <c r="TCV118" s="11"/>
      <c r="TCW118" s="11"/>
      <c r="TCX118" s="11"/>
      <c r="TCY118" s="11"/>
      <c r="TCZ118" s="11"/>
      <c r="TDA118" s="11"/>
      <c r="TDB118" s="11"/>
      <c r="TDC118" s="11"/>
      <c r="TDD118" s="11"/>
      <c r="TDE118" s="11"/>
      <c r="TDF118" s="11"/>
      <c r="TDG118" s="11"/>
      <c r="TDH118" s="11"/>
      <c r="TDI118" s="11"/>
      <c r="TDJ118" s="11"/>
      <c r="TDK118" s="11"/>
      <c r="TDL118" s="11"/>
      <c r="TDM118" s="11"/>
      <c r="TDN118" s="11"/>
      <c r="TDO118" s="11"/>
      <c r="TDP118" s="11"/>
      <c r="TDQ118" s="11"/>
      <c r="TDR118" s="11"/>
      <c r="TDS118" s="11"/>
      <c r="TDT118" s="11"/>
      <c r="TDU118" s="11"/>
      <c r="TDV118" s="11"/>
      <c r="TDW118" s="11"/>
      <c r="TDX118" s="11"/>
      <c r="TDY118" s="11"/>
      <c r="TDZ118" s="11"/>
      <c r="TEA118" s="11"/>
      <c r="TEB118" s="11"/>
      <c r="TEC118" s="11"/>
      <c r="TED118" s="11"/>
      <c r="TEE118" s="11"/>
      <c r="TEF118" s="11"/>
      <c r="TEG118" s="11"/>
      <c r="TEH118" s="11"/>
      <c r="TEI118" s="11"/>
      <c r="TEJ118" s="11"/>
      <c r="TEK118" s="11"/>
      <c r="TEL118" s="11"/>
      <c r="TEM118" s="11"/>
      <c r="TEN118" s="11"/>
      <c r="TEO118" s="11"/>
      <c r="TEP118" s="11"/>
      <c r="TEQ118" s="11"/>
      <c r="TER118" s="11"/>
      <c r="TES118" s="11"/>
      <c r="TET118" s="11"/>
      <c r="TEU118" s="11"/>
      <c r="TEV118" s="11"/>
      <c r="TEW118" s="11"/>
      <c r="TEX118" s="11"/>
      <c r="TEY118" s="11"/>
      <c r="TEZ118" s="11"/>
      <c r="TFA118" s="11"/>
      <c r="TFB118" s="11"/>
      <c r="TFC118" s="11"/>
      <c r="TFD118" s="11"/>
      <c r="TFE118" s="11"/>
      <c r="TFF118" s="11"/>
      <c r="TFG118" s="11"/>
      <c r="TFH118" s="11"/>
      <c r="TFI118" s="11"/>
      <c r="TFJ118" s="11"/>
      <c r="TFK118" s="11"/>
      <c r="TFL118" s="11"/>
      <c r="TFM118" s="11"/>
      <c r="TFN118" s="11"/>
      <c r="TFO118" s="11"/>
      <c r="TFP118" s="11"/>
      <c r="TFQ118" s="11"/>
      <c r="TFR118" s="11"/>
      <c r="TFS118" s="11"/>
      <c r="TFT118" s="11"/>
      <c r="TFU118" s="11"/>
      <c r="TFV118" s="11"/>
      <c r="TFW118" s="11"/>
      <c r="TFX118" s="11"/>
      <c r="TFY118" s="11"/>
      <c r="TFZ118" s="11"/>
      <c r="TGA118" s="11"/>
      <c r="TGB118" s="11"/>
      <c r="TGC118" s="11"/>
      <c r="TGD118" s="11"/>
      <c r="TGE118" s="11"/>
      <c r="TGF118" s="11"/>
      <c r="TGG118" s="11"/>
      <c r="TGH118" s="11"/>
      <c r="TGI118" s="11"/>
      <c r="TGJ118" s="11"/>
      <c r="TGK118" s="11"/>
      <c r="TGL118" s="11"/>
      <c r="TGM118" s="11"/>
      <c r="TGN118" s="11"/>
      <c r="TGO118" s="11"/>
      <c r="TGP118" s="11"/>
      <c r="TGQ118" s="11"/>
      <c r="TGR118" s="11"/>
      <c r="TGS118" s="11"/>
      <c r="TGT118" s="11"/>
      <c r="TGU118" s="11"/>
      <c r="TGV118" s="11"/>
      <c r="TGW118" s="11"/>
      <c r="TGX118" s="11"/>
      <c r="TGY118" s="11"/>
      <c r="TGZ118" s="11"/>
      <c r="THA118" s="11"/>
      <c r="THB118" s="11"/>
      <c r="THC118" s="11"/>
      <c r="THD118" s="11"/>
      <c r="THE118" s="11"/>
      <c r="THF118" s="11"/>
      <c r="THG118" s="11"/>
      <c r="THH118" s="11"/>
      <c r="THI118" s="11"/>
      <c r="THJ118" s="11"/>
      <c r="THK118" s="11"/>
      <c r="THL118" s="11"/>
      <c r="THM118" s="11"/>
      <c r="THN118" s="11"/>
      <c r="THO118" s="11"/>
      <c r="THP118" s="11"/>
      <c r="THQ118" s="11"/>
      <c r="THR118" s="11"/>
      <c r="THS118" s="11"/>
      <c r="THT118" s="11"/>
      <c r="THU118" s="11"/>
      <c r="THV118" s="11"/>
      <c r="THW118" s="11"/>
      <c r="THX118" s="11"/>
      <c r="THY118" s="11"/>
      <c r="THZ118" s="11"/>
      <c r="TIA118" s="11"/>
      <c r="TIB118" s="11"/>
      <c r="TIC118" s="11"/>
      <c r="TID118" s="11"/>
      <c r="TIE118" s="11"/>
      <c r="TIF118" s="11"/>
      <c r="TIG118" s="11"/>
      <c r="TIH118" s="11"/>
      <c r="TII118" s="11"/>
      <c r="TIJ118" s="11"/>
      <c r="TIK118" s="11"/>
      <c r="TIL118" s="11"/>
      <c r="TIM118" s="11"/>
      <c r="TIN118" s="11"/>
      <c r="TIO118" s="11"/>
      <c r="TIP118" s="11"/>
      <c r="TIQ118" s="11"/>
      <c r="TIR118" s="11"/>
      <c r="TIS118" s="11"/>
      <c r="TIT118" s="11"/>
      <c r="TIU118" s="11"/>
      <c r="TIV118" s="11"/>
      <c r="TIW118" s="11"/>
      <c r="TIX118" s="11"/>
      <c r="TIY118" s="11"/>
      <c r="TIZ118" s="11"/>
      <c r="TJA118" s="11"/>
      <c r="TJB118" s="11"/>
      <c r="TJC118" s="11"/>
      <c r="TJD118" s="11"/>
      <c r="TJE118" s="11"/>
      <c r="TJF118" s="11"/>
      <c r="TJG118" s="11"/>
      <c r="TJH118" s="11"/>
      <c r="TJI118" s="11"/>
      <c r="TJJ118" s="11"/>
      <c r="TJK118" s="11"/>
      <c r="TJL118" s="11"/>
      <c r="TJM118" s="11"/>
      <c r="TJN118" s="11"/>
      <c r="TJO118" s="11"/>
      <c r="TJP118" s="11"/>
      <c r="TJQ118" s="11"/>
      <c r="TJR118" s="11"/>
      <c r="TJS118" s="11"/>
      <c r="TJT118" s="11"/>
      <c r="TJU118" s="11"/>
      <c r="TJV118" s="11"/>
      <c r="TJW118" s="11"/>
      <c r="TJX118" s="11"/>
      <c r="TJY118" s="11"/>
      <c r="TJZ118" s="11"/>
      <c r="TKA118" s="11"/>
      <c r="TKB118" s="11"/>
      <c r="TKC118" s="11"/>
      <c r="TKD118" s="11"/>
      <c r="TKE118" s="11"/>
      <c r="TKF118" s="11"/>
      <c r="TKG118" s="11"/>
      <c r="TKH118" s="11"/>
      <c r="TKI118" s="11"/>
      <c r="TKJ118" s="11"/>
      <c r="TKK118" s="11"/>
      <c r="TKL118" s="11"/>
      <c r="TKM118" s="11"/>
      <c r="TKN118" s="11"/>
      <c r="TKO118" s="11"/>
      <c r="TKP118" s="11"/>
      <c r="TKQ118" s="11"/>
      <c r="TKR118" s="11"/>
      <c r="TKS118" s="11"/>
      <c r="TKT118" s="11"/>
      <c r="TKU118" s="11"/>
      <c r="TKV118" s="11"/>
      <c r="TKW118" s="11"/>
      <c r="TKX118" s="11"/>
      <c r="TKY118" s="11"/>
      <c r="TKZ118" s="11"/>
      <c r="TLA118" s="11"/>
      <c r="TLB118" s="11"/>
      <c r="TLC118" s="11"/>
      <c r="TLD118" s="11"/>
      <c r="TLE118" s="11"/>
      <c r="TLF118" s="11"/>
      <c r="TLG118" s="11"/>
      <c r="TLH118" s="11"/>
      <c r="TLI118" s="11"/>
      <c r="TLJ118" s="11"/>
      <c r="TLK118" s="11"/>
      <c r="TLL118" s="11"/>
      <c r="TLM118" s="11"/>
      <c r="TLN118" s="11"/>
      <c r="TLO118" s="11"/>
      <c r="TLP118" s="11"/>
      <c r="TLQ118" s="11"/>
      <c r="TLR118" s="11"/>
      <c r="TLS118" s="11"/>
      <c r="TLT118" s="11"/>
      <c r="TLU118" s="11"/>
      <c r="TLV118" s="11"/>
      <c r="TLW118" s="11"/>
      <c r="TLX118" s="11"/>
      <c r="TLY118" s="11"/>
      <c r="TLZ118" s="11"/>
      <c r="TMA118" s="11"/>
      <c r="TMB118" s="11"/>
      <c r="TMC118" s="11"/>
      <c r="TMD118" s="11"/>
      <c r="TME118" s="11"/>
      <c r="TMF118" s="11"/>
      <c r="TMG118" s="11"/>
      <c r="TMH118" s="11"/>
      <c r="TMI118" s="11"/>
      <c r="TMJ118" s="11"/>
      <c r="TMK118" s="11"/>
      <c r="TML118" s="11"/>
      <c r="TMM118" s="11"/>
      <c r="TMN118" s="11"/>
      <c r="TMO118" s="11"/>
      <c r="TMP118" s="11"/>
      <c r="TMQ118" s="11"/>
      <c r="TMR118" s="11"/>
      <c r="TMS118" s="11"/>
      <c r="TMT118" s="11"/>
      <c r="TMU118" s="11"/>
      <c r="TMV118" s="11"/>
      <c r="TMW118" s="11"/>
      <c r="TMX118" s="11"/>
      <c r="TMY118" s="11"/>
      <c r="TMZ118" s="11"/>
      <c r="TNA118" s="11"/>
      <c r="TNB118" s="11"/>
      <c r="TNC118" s="11"/>
      <c r="TND118" s="11"/>
      <c r="TNE118" s="11"/>
      <c r="TNF118" s="11"/>
      <c r="TNG118" s="11"/>
      <c r="TNH118" s="11"/>
      <c r="TNI118" s="11"/>
      <c r="TNJ118" s="11"/>
      <c r="TNK118" s="11"/>
      <c r="TNL118" s="11"/>
      <c r="TNM118" s="11"/>
      <c r="TNN118" s="11"/>
      <c r="TNO118" s="11"/>
      <c r="TNP118" s="11"/>
      <c r="TNQ118" s="11"/>
      <c r="TNR118" s="11"/>
      <c r="TNS118" s="11"/>
      <c r="TNT118" s="11"/>
      <c r="TNU118" s="11"/>
      <c r="TNV118" s="11"/>
      <c r="TNW118" s="11"/>
      <c r="TNX118" s="11"/>
      <c r="TNY118" s="11"/>
      <c r="TNZ118" s="11"/>
      <c r="TOA118" s="11"/>
      <c r="TOB118" s="11"/>
      <c r="TOC118" s="11"/>
      <c r="TOD118" s="11"/>
      <c r="TOE118" s="11"/>
      <c r="TOF118" s="11"/>
      <c r="TOG118" s="11"/>
      <c r="TOH118" s="11"/>
      <c r="TOI118" s="11"/>
      <c r="TOJ118" s="11"/>
      <c r="TOK118" s="11"/>
      <c r="TOL118" s="11"/>
      <c r="TOM118" s="11"/>
      <c r="TON118" s="11"/>
      <c r="TOO118" s="11"/>
      <c r="TOP118" s="11"/>
      <c r="TOQ118" s="11"/>
      <c r="TOR118" s="11"/>
      <c r="TOS118" s="11"/>
      <c r="TOT118" s="11"/>
      <c r="TOU118" s="11"/>
      <c r="TOV118" s="11"/>
      <c r="TOW118" s="11"/>
      <c r="TOX118" s="11"/>
      <c r="TOY118" s="11"/>
      <c r="TOZ118" s="11"/>
      <c r="TPA118" s="11"/>
      <c r="TPB118" s="11"/>
      <c r="TPC118" s="11"/>
      <c r="TPD118" s="11"/>
      <c r="TPE118" s="11"/>
      <c r="TPF118" s="11"/>
      <c r="TPG118" s="11"/>
      <c r="TPH118" s="11"/>
      <c r="TPI118" s="11"/>
      <c r="TPJ118" s="11"/>
      <c r="TPK118" s="11"/>
      <c r="TPL118" s="11"/>
      <c r="TPM118" s="11"/>
      <c r="TPN118" s="11"/>
      <c r="TPO118" s="11"/>
      <c r="TPP118" s="11"/>
      <c r="TPQ118" s="11"/>
      <c r="TPR118" s="11"/>
      <c r="TPS118" s="11"/>
      <c r="TPT118" s="11"/>
      <c r="TPU118" s="11"/>
      <c r="TPV118" s="11"/>
      <c r="TPW118" s="11"/>
      <c r="TPX118" s="11"/>
      <c r="TPY118" s="11"/>
      <c r="TPZ118" s="11"/>
      <c r="TQA118" s="11"/>
      <c r="TQB118" s="11"/>
      <c r="TQC118" s="11"/>
      <c r="TQD118" s="11"/>
      <c r="TQE118" s="11"/>
      <c r="TQF118" s="11"/>
      <c r="TQG118" s="11"/>
      <c r="TQH118" s="11"/>
      <c r="TQI118" s="11"/>
      <c r="TQJ118" s="11"/>
      <c r="TQK118" s="11"/>
      <c r="TQL118" s="11"/>
      <c r="TQM118" s="11"/>
      <c r="TQN118" s="11"/>
      <c r="TQO118" s="11"/>
      <c r="TQP118" s="11"/>
      <c r="TQQ118" s="11"/>
      <c r="TQR118" s="11"/>
      <c r="TQS118" s="11"/>
      <c r="TQT118" s="11"/>
      <c r="TQU118" s="11"/>
      <c r="TQV118" s="11"/>
      <c r="TQW118" s="11"/>
      <c r="TQX118" s="11"/>
      <c r="TQY118" s="11"/>
      <c r="TQZ118" s="11"/>
      <c r="TRA118" s="11"/>
      <c r="TRB118" s="11"/>
      <c r="TRC118" s="11"/>
      <c r="TRD118" s="11"/>
      <c r="TRE118" s="11"/>
      <c r="TRF118" s="11"/>
      <c r="TRG118" s="11"/>
      <c r="TRH118" s="11"/>
      <c r="TRI118" s="11"/>
      <c r="TRJ118" s="11"/>
      <c r="TRK118" s="11"/>
      <c r="TRL118" s="11"/>
      <c r="TRM118" s="11"/>
      <c r="TRN118" s="11"/>
      <c r="TRO118" s="11"/>
      <c r="TRP118" s="11"/>
      <c r="TRQ118" s="11"/>
      <c r="TRR118" s="11"/>
      <c r="TRS118" s="11"/>
      <c r="TRT118" s="11"/>
      <c r="TRU118" s="11"/>
      <c r="TRV118" s="11"/>
      <c r="TRW118" s="11"/>
      <c r="TRX118" s="11"/>
      <c r="TRY118" s="11"/>
      <c r="TRZ118" s="11"/>
      <c r="TSA118" s="11"/>
      <c r="TSB118" s="11"/>
      <c r="TSC118" s="11"/>
      <c r="TSD118" s="11"/>
      <c r="TSE118" s="11"/>
      <c r="TSF118" s="11"/>
      <c r="TSG118" s="11"/>
      <c r="TSH118" s="11"/>
      <c r="TSI118" s="11"/>
      <c r="TSJ118" s="11"/>
      <c r="TSK118" s="11"/>
      <c r="TSL118" s="11"/>
      <c r="TSM118" s="11"/>
      <c r="TSN118" s="11"/>
      <c r="TSO118" s="11"/>
      <c r="TSP118" s="11"/>
      <c r="TSQ118" s="11"/>
      <c r="TSR118" s="11"/>
      <c r="TSS118" s="11"/>
      <c r="TST118" s="11"/>
      <c r="TSU118" s="11"/>
      <c r="TSV118" s="11"/>
      <c r="TSW118" s="11"/>
      <c r="TSX118" s="11"/>
      <c r="TSY118" s="11"/>
      <c r="TSZ118" s="11"/>
      <c r="TTA118" s="11"/>
      <c r="TTB118" s="11"/>
      <c r="TTC118" s="11"/>
      <c r="TTD118" s="11"/>
      <c r="TTE118" s="11"/>
      <c r="TTF118" s="11"/>
      <c r="TTG118" s="11"/>
      <c r="TTH118" s="11"/>
      <c r="TTI118" s="11"/>
      <c r="TTJ118" s="11"/>
      <c r="TTK118" s="11"/>
      <c r="TTL118" s="11"/>
      <c r="TTM118" s="11"/>
      <c r="TTN118" s="11"/>
      <c r="TTO118" s="11"/>
      <c r="TTP118" s="11"/>
      <c r="TTQ118" s="11"/>
      <c r="TTR118" s="11"/>
      <c r="TTS118" s="11"/>
      <c r="TTT118" s="11"/>
      <c r="TTU118" s="11"/>
      <c r="TTV118" s="11"/>
      <c r="TTW118" s="11"/>
      <c r="TTX118" s="11"/>
      <c r="TTY118" s="11"/>
      <c r="TTZ118" s="11"/>
      <c r="TUA118" s="11"/>
      <c r="TUB118" s="11"/>
      <c r="TUC118" s="11"/>
      <c r="TUD118" s="11"/>
      <c r="TUE118" s="11"/>
      <c r="TUF118" s="11"/>
      <c r="TUG118" s="11"/>
      <c r="TUH118" s="11"/>
      <c r="TUI118" s="11"/>
      <c r="TUJ118" s="11"/>
      <c r="TUK118" s="11"/>
      <c r="TUL118" s="11"/>
      <c r="TUM118" s="11"/>
      <c r="TUN118" s="11"/>
      <c r="TUO118" s="11"/>
      <c r="TUP118" s="11"/>
      <c r="TUQ118" s="11"/>
      <c r="TUR118" s="11"/>
      <c r="TUS118" s="11"/>
      <c r="TUT118" s="11"/>
      <c r="TUU118" s="11"/>
      <c r="TUV118" s="11"/>
      <c r="TUW118" s="11"/>
      <c r="TUX118" s="11"/>
      <c r="TUY118" s="11"/>
      <c r="TUZ118" s="11"/>
      <c r="TVA118" s="11"/>
      <c r="TVB118" s="11"/>
      <c r="TVC118" s="11"/>
      <c r="TVD118" s="11"/>
      <c r="TVE118" s="11"/>
      <c r="TVF118" s="11"/>
      <c r="TVG118" s="11"/>
      <c r="TVH118" s="11"/>
      <c r="TVI118" s="11"/>
      <c r="TVJ118" s="11"/>
      <c r="TVK118" s="11"/>
      <c r="TVL118" s="11"/>
      <c r="TVM118" s="11"/>
      <c r="TVN118" s="11"/>
      <c r="TVO118" s="11"/>
      <c r="TVP118" s="11"/>
      <c r="TVQ118" s="11"/>
      <c r="TVR118" s="11"/>
      <c r="TVS118" s="11"/>
      <c r="TVT118" s="11"/>
      <c r="TVU118" s="11"/>
      <c r="TVV118" s="11"/>
      <c r="TVW118" s="11"/>
      <c r="TVX118" s="11"/>
      <c r="TVY118" s="11"/>
      <c r="TVZ118" s="11"/>
      <c r="TWA118" s="11"/>
      <c r="TWB118" s="11"/>
      <c r="TWC118" s="11"/>
      <c r="TWD118" s="11"/>
      <c r="TWE118" s="11"/>
      <c r="TWF118" s="11"/>
      <c r="TWG118" s="11"/>
      <c r="TWH118" s="11"/>
      <c r="TWI118" s="11"/>
      <c r="TWJ118" s="11"/>
      <c r="TWK118" s="11"/>
      <c r="TWL118" s="11"/>
      <c r="TWM118" s="11"/>
      <c r="TWN118" s="11"/>
      <c r="TWO118" s="11"/>
      <c r="TWP118" s="11"/>
      <c r="TWQ118" s="11"/>
      <c r="TWR118" s="11"/>
      <c r="TWS118" s="11"/>
      <c r="TWT118" s="11"/>
      <c r="TWU118" s="11"/>
      <c r="TWV118" s="11"/>
      <c r="TWW118" s="11"/>
      <c r="TWX118" s="11"/>
      <c r="TWY118" s="11"/>
      <c r="TWZ118" s="11"/>
      <c r="TXA118" s="11"/>
      <c r="TXB118" s="11"/>
      <c r="TXC118" s="11"/>
      <c r="TXD118" s="11"/>
      <c r="TXE118" s="11"/>
      <c r="TXF118" s="11"/>
      <c r="TXG118" s="11"/>
      <c r="TXH118" s="11"/>
      <c r="TXI118" s="11"/>
      <c r="TXJ118" s="11"/>
      <c r="TXK118" s="11"/>
      <c r="TXL118" s="11"/>
      <c r="TXM118" s="11"/>
      <c r="TXN118" s="11"/>
      <c r="TXO118" s="11"/>
      <c r="TXP118" s="11"/>
      <c r="TXQ118" s="11"/>
      <c r="TXR118" s="11"/>
      <c r="TXS118" s="11"/>
      <c r="TXT118" s="11"/>
      <c r="TXU118" s="11"/>
      <c r="TXV118" s="11"/>
      <c r="TXW118" s="11"/>
      <c r="TXX118" s="11"/>
      <c r="TXY118" s="11"/>
      <c r="TXZ118" s="11"/>
      <c r="TYA118" s="11"/>
      <c r="TYB118" s="11"/>
      <c r="TYC118" s="11"/>
      <c r="TYD118" s="11"/>
      <c r="TYE118" s="11"/>
      <c r="TYF118" s="11"/>
      <c r="TYG118" s="11"/>
      <c r="TYH118" s="11"/>
      <c r="TYI118" s="11"/>
      <c r="TYJ118" s="11"/>
      <c r="TYK118" s="11"/>
      <c r="TYL118" s="11"/>
      <c r="TYM118" s="11"/>
      <c r="TYN118" s="11"/>
      <c r="TYO118" s="11"/>
      <c r="TYP118" s="11"/>
      <c r="TYQ118" s="11"/>
      <c r="TYR118" s="11"/>
      <c r="TYS118" s="11"/>
      <c r="TYT118" s="11"/>
      <c r="TYU118" s="11"/>
      <c r="TYV118" s="11"/>
      <c r="TYW118" s="11"/>
      <c r="TYX118" s="11"/>
      <c r="TYY118" s="11"/>
      <c r="TYZ118" s="11"/>
      <c r="TZA118" s="11"/>
      <c r="TZB118" s="11"/>
      <c r="TZC118" s="11"/>
      <c r="TZD118" s="11"/>
      <c r="TZE118" s="11"/>
      <c r="TZF118" s="11"/>
      <c r="TZG118" s="11"/>
      <c r="TZH118" s="11"/>
      <c r="TZI118" s="11"/>
      <c r="TZJ118" s="11"/>
      <c r="TZK118" s="11"/>
      <c r="TZL118" s="11"/>
      <c r="TZM118" s="11"/>
      <c r="TZN118" s="11"/>
      <c r="TZO118" s="11"/>
      <c r="TZP118" s="11"/>
      <c r="TZQ118" s="11"/>
      <c r="TZR118" s="11"/>
      <c r="TZS118" s="11"/>
      <c r="TZT118" s="11"/>
      <c r="TZU118" s="11"/>
      <c r="TZV118" s="11"/>
      <c r="TZW118" s="11"/>
      <c r="TZX118" s="11"/>
      <c r="TZY118" s="11"/>
      <c r="TZZ118" s="11"/>
      <c r="UAA118" s="11"/>
      <c r="UAB118" s="11"/>
      <c r="UAC118" s="11"/>
      <c r="UAD118" s="11"/>
      <c r="UAE118" s="11"/>
      <c r="UAF118" s="11"/>
      <c r="UAG118" s="11"/>
      <c r="UAH118" s="11"/>
      <c r="UAI118" s="11"/>
      <c r="UAJ118" s="11"/>
      <c r="UAK118" s="11"/>
      <c r="UAL118" s="11"/>
      <c r="UAM118" s="11"/>
      <c r="UAN118" s="11"/>
      <c r="UAO118" s="11"/>
      <c r="UAP118" s="11"/>
      <c r="UAQ118" s="11"/>
      <c r="UAR118" s="11"/>
      <c r="UAS118" s="11"/>
      <c r="UAT118" s="11"/>
      <c r="UAU118" s="11"/>
      <c r="UAV118" s="11"/>
      <c r="UAW118" s="11"/>
      <c r="UAX118" s="11"/>
      <c r="UAY118" s="11"/>
      <c r="UAZ118" s="11"/>
      <c r="UBA118" s="11"/>
      <c r="UBB118" s="11"/>
      <c r="UBC118" s="11"/>
      <c r="UBD118" s="11"/>
      <c r="UBE118" s="11"/>
      <c r="UBF118" s="11"/>
      <c r="UBG118" s="11"/>
      <c r="UBH118" s="11"/>
      <c r="UBI118" s="11"/>
      <c r="UBJ118" s="11"/>
      <c r="UBK118" s="11"/>
      <c r="UBL118" s="11"/>
      <c r="UBM118" s="11"/>
      <c r="UBN118" s="11"/>
      <c r="UBO118" s="11"/>
      <c r="UBP118" s="11"/>
      <c r="UBQ118" s="11"/>
      <c r="UBR118" s="11"/>
      <c r="UBS118" s="11"/>
      <c r="UBT118" s="11"/>
      <c r="UBU118" s="11"/>
      <c r="UBV118" s="11"/>
      <c r="UBW118" s="11"/>
      <c r="UBX118" s="11"/>
      <c r="UBY118" s="11"/>
      <c r="UBZ118" s="11"/>
      <c r="UCA118" s="11"/>
      <c r="UCB118" s="11"/>
      <c r="UCC118" s="11"/>
      <c r="UCD118" s="11"/>
      <c r="UCE118" s="11"/>
      <c r="UCF118" s="11"/>
      <c r="UCG118" s="11"/>
      <c r="UCH118" s="11"/>
      <c r="UCI118" s="11"/>
      <c r="UCJ118" s="11"/>
      <c r="UCK118" s="11"/>
      <c r="UCL118" s="11"/>
      <c r="UCM118" s="11"/>
      <c r="UCN118" s="11"/>
      <c r="UCO118" s="11"/>
      <c r="UCP118" s="11"/>
      <c r="UCQ118" s="11"/>
      <c r="UCR118" s="11"/>
      <c r="UCS118" s="11"/>
      <c r="UCT118" s="11"/>
      <c r="UCU118" s="11"/>
      <c r="UCV118" s="11"/>
      <c r="UCW118" s="11"/>
      <c r="UCX118" s="11"/>
      <c r="UCY118" s="11"/>
      <c r="UCZ118" s="11"/>
      <c r="UDA118" s="11"/>
      <c r="UDB118" s="11"/>
      <c r="UDC118" s="11"/>
      <c r="UDD118" s="11"/>
      <c r="UDE118" s="11"/>
      <c r="UDF118" s="11"/>
      <c r="UDG118" s="11"/>
      <c r="UDH118" s="11"/>
      <c r="UDI118" s="11"/>
      <c r="UDJ118" s="11"/>
      <c r="UDK118" s="11"/>
      <c r="UDL118" s="11"/>
      <c r="UDM118" s="11"/>
      <c r="UDN118" s="11"/>
      <c r="UDO118" s="11"/>
      <c r="UDP118" s="11"/>
      <c r="UDQ118" s="11"/>
      <c r="UDR118" s="11"/>
      <c r="UDS118" s="11"/>
      <c r="UDT118" s="11"/>
      <c r="UDU118" s="11"/>
      <c r="UDV118" s="11"/>
      <c r="UDW118" s="11"/>
      <c r="UDX118" s="11"/>
      <c r="UDY118" s="11"/>
      <c r="UDZ118" s="11"/>
      <c r="UEA118" s="11"/>
      <c r="UEB118" s="11"/>
      <c r="UEC118" s="11"/>
      <c r="UED118" s="11"/>
      <c r="UEE118" s="11"/>
      <c r="UEF118" s="11"/>
      <c r="UEG118" s="11"/>
      <c r="UEH118" s="11"/>
      <c r="UEI118" s="11"/>
      <c r="UEJ118" s="11"/>
      <c r="UEK118" s="11"/>
      <c r="UEL118" s="11"/>
      <c r="UEM118" s="11"/>
      <c r="UEN118" s="11"/>
      <c r="UEO118" s="11"/>
      <c r="UEP118" s="11"/>
      <c r="UEQ118" s="11"/>
      <c r="UER118" s="11"/>
      <c r="UES118" s="11"/>
      <c r="UET118" s="11"/>
      <c r="UEU118" s="11"/>
      <c r="UEV118" s="11"/>
      <c r="UEW118" s="11"/>
      <c r="UEX118" s="11"/>
      <c r="UEY118" s="11"/>
      <c r="UEZ118" s="11"/>
      <c r="UFA118" s="11"/>
      <c r="UFB118" s="11"/>
      <c r="UFC118" s="11"/>
      <c r="UFD118" s="11"/>
      <c r="UFE118" s="11"/>
      <c r="UFF118" s="11"/>
      <c r="UFG118" s="11"/>
      <c r="UFH118" s="11"/>
      <c r="UFI118" s="11"/>
      <c r="UFJ118" s="11"/>
      <c r="UFK118" s="11"/>
      <c r="UFL118" s="11"/>
      <c r="UFM118" s="11"/>
      <c r="UFN118" s="11"/>
      <c r="UFO118" s="11"/>
      <c r="UFP118" s="11"/>
      <c r="UFQ118" s="11"/>
      <c r="UFR118" s="11"/>
      <c r="UFS118" s="11"/>
      <c r="UFT118" s="11"/>
      <c r="UFU118" s="11"/>
      <c r="UFV118" s="11"/>
      <c r="UFW118" s="11"/>
      <c r="UFX118" s="11"/>
      <c r="UFY118" s="11"/>
      <c r="UFZ118" s="11"/>
      <c r="UGA118" s="11"/>
      <c r="UGB118" s="11"/>
      <c r="UGC118" s="11"/>
      <c r="UGD118" s="11"/>
      <c r="UGE118" s="11"/>
      <c r="UGF118" s="11"/>
      <c r="UGG118" s="11"/>
      <c r="UGH118" s="11"/>
      <c r="UGI118" s="11"/>
      <c r="UGJ118" s="11"/>
      <c r="UGK118" s="11"/>
      <c r="UGL118" s="11"/>
      <c r="UGM118" s="11"/>
      <c r="UGN118" s="11"/>
      <c r="UGO118" s="11"/>
      <c r="UGP118" s="11"/>
      <c r="UGQ118" s="11"/>
      <c r="UGR118" s="11"/>
      <c r="UGS118" s="11"/>
      <c r="UGT118" s="11"/>
      <c r="UGU118" s="11"/>
      <c r="UGV118" s="11"/>
      <c r="UGW118" s="11"/>
      <c r="UGX118" s="11"/>
      <c r="UGY118" s="11"/>
      <c r="UGZ118" s="11"/>
      <c r="UHA118" s="11"/>
      <c r="UHB118" s="11"/>
      <c r="UHC118" s="11"/>
      <c r="UHD118" s="11"/>
      <c r="UHE118" s="11"/>
      <c r="UHF118" s="11"/>
      <c r="UHG118" s="11"/>
      <c r="UHH118" s="11"/>
      <c r="UHI118" s="11"/>
      <c r="UHJ118" s="11"/>
      <c r="UHK118" s="11"/>
      <c r="UHL118" s="11"/>
      <c r="UHM118" s="11"/>
      <c r="UHN118" s="11"/>
      <c r="UHO118" s="11"/>
      <c r="UHP118" s="11"/>
      <c r="UHQ118" s="11"/>
      <c r="UHR118" s="11"/>
      <c r="UHS118" s="11"/>
      <c r="UHT118" s="11"/>
      <c r="UHU118" s="11"/>
      <c r="UHV118" s="11"/>
      <c r="UHW118" s="11"/>
      <c r="UHX118" s="11"/>
      <c r="UHY118" s="11"/>
      <c r="UHZ118" s="11"/>
      <c r="UIA118" s="11"/>
      <c r="UIB118" s="11"/>
      <c r="UIC118" s="11"/>
      <c r="UID118" s="11"/>
      <c r="UIE118" s="11"/>
      <c r="UIF118" s="11"/>
      <c r="UIG118" s="11"/>
      <c r="UIH118" s="11"/>
      <c r="UII118" s="11"/>
      <c r="UIJ118" s="11"/>
      <c r="UIK118" s="11"/>
      <c r="UIL118" s="11"/>
      <c r="UIM118" s="11"/>
      <c r="UIN118" s="11"/>
      <c r="UIO118" s="11"/>
      <c r="UIP118" s="11"/>
      <c r="UIQ118" s="11"/>
      <c r="UIR118" s="11"/>
      <c r="UIS118" s="11"/>
      <c r="UIT118" s="11"/>
      <c r="UIU118" s="11"/>
      <c r="UIV118" s="11"/>
      <c r="UIW118" s="11"/>
      <c r="UIX118" s="11"/>
      <c r="UIY118" s="11"/>
      <c r="UIZ118" s="11"/>
      <c r="UJA118" s="11"/>
      <c r="UJB118" s="11"/>
      <c r="UJC118" s="11"/>
      <c r="UJD118" s="11"/>
      <c r="UJE118" s="11"/>
      <c r="UJF118" s="11"/>
      <c r="UJG118" s="11"/>
      <c r="UJH118" s="11"/>
      <c r="UJI118" s="11"/>
      <c r="UJJ118" s="11"/>
      <c r="UJK118" s="11"/>
      <c r="UJL118" s="11"/>
      <c r="UJM118" s="11"/>
      <c r="UJN118" s="11"/>
      <c r="UJO118" s="11"/>
      <c r="UJP118" s="11"/>
      <c r="UJQ118" s="11"/>
      <c r="UJR118" s="11"/>
      <c r="UJS118" s="11"/>
      <c r="UJT118" s="11"/>
      <c r="UJU118" s="11"/>
      <c r="UJV118" s="11"/>
      <c r="UJW118" s="11"/>
      <c r="UJX118" s="11"/>
      <c r="UJY118" s="11"/>
      <c r="UJZ118" s="11"/>
      <c r="UKA118" s="11"/>
      <c r="UKB118" s="11"/>
      <c r="UKC118" s="11"/>
      <c r="UKD118" s="11"/>
      <c r="UKE118" s="11"/>
      <c r="UKF118" s="11"/>
      <c r="UKG118" s="11"/>
      <c r="UKH118" s="11"/>
      <c r="UKI118" s="11"/>
      <c r="UKJ118" s="11"/>
      <c r="UKK118" s="11"/>
      <c r="UKL118" s="11"/>
      <c r="UKM118" s="11"/>
      <c r="UKN118" s="11"/>
      <c r="UKO118" s="11"/>
      <c r="UKP118" s="11"/>
      <c r="UKQ118" s="11"/>
      <c r="UKR118" s="11"/>
      <c r="UKS118" s="11"/>
      <c r="UKT118" s="11"/>
      <c r="UKU118" s="11"/>
      <c r="UKV118" s="11"/>
      <c r="UKW118" s="11"/>
      <c r="UKX118" s="11"/>
      <c r="UKY118" s="11"/>
      <c r="UKZ118" s="11"/>
      <c r="ULA118" s="11"/>
      <c r="ULB118" s="11"/>
      <c r="ULC118" s="11"/>
      <c r="ULD118" s="11"/>
      <c r="ULE118" s="11"/>
      <c r="ULF118" s="11"/>
      <c r="ULG118" s="11"/>
      <c r="ULH118" s="11"/>
      <c r="ULI118" s="11"/>
      <c r="ULJ118" s="11"/>
      <c r="ULK118" s="11"/>
      <c r="ULL118" s="11"/>
      <c r="ULM118" s="11"/>
      <c r="ULN118" s="11"/>
      <c r="ULO118" s="11"/>
      <c r="ULP118" s="11"/>
      <c r="ULQ118" s="11"/>
      <c r="ULR118" s="11"/>
      <c r="ULS118" s="11"/>
      <c r="ULT118" s="11"/>
      <c r="ULU118" s="11"/>
      <c r="ULV118" s="11"/>
      <c r="ULW118" s="11"/>
      <c r="ULX118" s="11"/>
      <c r="ULY118" s="11"/>
      <c r="ULZ118" s="11"/>
      <c r="UMA118" s="11"/>
      <c r="UMB118" s="11"/>
      <c r="UMC118" s="11"/>
      <c r="UMD118" s="11"/>
      <c r="UME118" s="11"/>
      <c r="UMF118" s="11"/>
      <c r="UMG118" s="11"/>
      <c r="UMH118" s="11"/>
      <c r="UMI118" s="11"/>
      <c r="UMJ118" s="11"/>
      <c r="UMK118" s="11"/>
      <c r="UML118" s="11"/>
      <c r="UMM118" s="11"/>
      <c r="UMN118" s="11"/>
      <c r="UMO118" s="11"/>
      <c r="UMP118" s="11"/>
      <c r="UMQ118" s="11"/>
      <c r="UMR118" s="11"/>
      <c r="UMS118" s="11"/>
      <c r="UMT118" s="11"/>
      <c r="UMU118" s="11"/>
      <c r="UMV118" s="11"/>
      <c r="UMW118" s="11"/>
      <c r="UMX118" s="11"/>
      <c r="UMY118" s="11"/>
      <c r="UMZ118" s="11"/>
      <c r="UNA118" s="11"/>
      <c r="UNB118" s="11"/>
      <c r="UNC118" s="11"/>
      <c r="UND118" s="11"/>
      <c r="UNE118" s="11"/>
      <c r="UNF118" s="11"/>
      <c r="UNG118" s="11"/>
      <c r="UNH118" s="11"/>
      <c r="UNI118" s="11"/>
      <c r="UNJ118" s="11"/>
      <c r="UNK118" s="11"/>
      <c r="UNL118" s="11"/>
      <c r="UNM118" s="11"/>
      <c r="UNN118" s="11"/>
      <c r="UNO118" s="11"/>
      <c r="UNP118" s="11"/>
      <c r="UNQ118" s="11"/>
      <c r="UNR118" s="11"/>
      <c r="UNS118" s="11"/>
      <c r="UNT118" s="11"/>
      <c r="UNU118" s="11"/>
      <c r="UNV118" s="11"/>
      <c r="UNW118" s="11"/>
      <c r="UNX118" s="11"/>
      <c r="UNY118" s="11"/>
      <c r="UNZ118" s="11"/>
      <c r="UOA118" s="11"/>
      <c r="UOB118" s="11"/>
      <c r="UOC118" s="11"/>
      <c r="UOD118" s="11"/>
      <c r="UOE118" s="11"/>
      <c r="UOF118" s="11"/>
      <c r="UOG118" s="11"/>
      <c r="UOH118" s="11"/>
      <c r="UOI118" s="11"/>
      <c r="UOJ118" s="11"/>
      <c r="UOK118" s="11"/>
      <c r="UOL118" s="11"/>
      <c r="UOM118" s="11"/>
      <c r="UON118" s="11"/>
      <c r="UOO118" s="11"/>
      <c r="UOP118" s="11"/>
      <c r="UOQ118" s="11"/>
      <c r="UOR118" s="11"/>
      <c r="UOS118" s="11"/>
      <c r="UOT118" s="11"/>
      <c r="UOU118" s="11"/>
      <c r="UOV118" s="11"/>
      <c r="UOW118" s="11"/>
      <c r="UOX118" s="11"/>
      <c r="UOY118" s="11"/>
      <c r="UOZ118" s="11"/>
      <c r="UPA118" s="11"/>
      <c r="UPB118" s="11"/>
      <c r="UPC118" s="11"/>
      <c r="UPD118" s="11"/>
      <c r="UPE118" s="11"/>
      <c r="UPF118" s="11"/>
      <c r="UPG118" s="11"/>
      <c r="UPH118" s="11"/>
      <c r="UPI118" s="11"/>
      <c r="UPJ118" s="11"/>
      <c r="UPK118" s="11"/>
      <c r="UPL118" s="11"/>
      <c r="UPM118" s="11"/>
      <c r="UPN118" s="11"/>
      <c r="UPO118" s="11"/>
      <c r="UPP118" s="11"/>
      <c r="UPQ118" s="11"/>
      <c r="UPR118" s="11"/>
      <c r="UPS118" s="11"/>
      <c r="UPT118" s="11"/>
      <c r="UPU118" s="11"/>
      <c r="UPV118" s="11"/>
      <c r="UPW118" s="11"/>
      <c r="UPX118" s="11"/>
      <c r="UPY118" s="11"/>
      <c r="UPZ118" s="11"/>
      <c r="UQA118" s="11"/>
      <c r="UQB118" s="11"/>
      <c r="UQC118" s="11"/>
      <c r="UQD118" s="11"/>
      <c r="UQE118" s="11"/>
      <c r="UQF118" s="11"/>
      <c r="UQG118" s="11"/>
      <c r="UQH118" s="11"/>
      <c r="UQI118" s="11"/>
      <c r="UQJ118" s="11"/>
      <c r="UQK118" s="11"/>
      <c r="UQL118" s="11"/>
      <c r="UQM118" s="11"/>
      <c r="UQN118" s="11"/>
      <c r="UQO118" s="11"/>
      <c r="UQP118" s="11"/>
      <c r="UQQ118" s="11"/>
      <c r="UQR118" s="11"/>
      <c r="UQS118" s="11"/>
      <c r="UQT118" s="11"/>
      <c r="UQU118" s="11"/>
      <c r="UQV118" s="11"/>
      <c r="UQW118" s="11"/>
      <c r="UQX118" s="11"/>
      <c r="UQY118" s="11"/>
      <c r="UQZ118" s="11"/>
      <c r="URA118" s="11"/>
      <c r="URB118" s="11"/>
      <c r="URC118" s="11"/>
      <c r="URD118" s="11"/>
      <c r="URE118" s="11"/>
      <c r="URF118" s="11"/>
      <c r="URG118" s="11"/>
      <c r="URH118" s="11"/>
      <c r="URI118" s="11"/>
      <c r="URJ118" s="11"/>
      <c r="URK118" s="11"/>
      <c r="URL118" s="11"/>
      <c r="URM118" s="11"/>
      <c r="URN118" s="11"/>
      <c r="URO118" s="11"/>
      <c r="URP118" s="11"/>
      <c r="URQ118" s="11"/>
      <c r="URR118" s="11"/>
      <c r="URS118" s="11"/>
      <c r="URT118" s="11"/>
      <c r="URU118" s="11"/>
      <c r="URV118" s="11"/>
      <c r="URW118" s="11"/>
      <c r="URX118" s="11"/>
      <c r="URY118" s="11"/>
      <c r="URZ118" s="11"/>
      <c r="USA118" s="11"/>
      <c r="USB118" s="11"/>
      <c r="USC118" s="11"/>
      <c r="USD118" s="11"/>
      <c r="USE118" s="11"/>
      <c r="USF118" s="11"/>
      <c r="USG118" s="11"/>
      <c r="USH118" s="11"/>
      <c r="USI118" s="11"/>
      <c r="USJ118" s="11"/>
      <c r="USK118" s="11"/>
      <c r="USL118" s="11"/>
      <c r="USM118" s="11"/>
      <c r="USN118" s="11"/>
      <c r="USO118" s="11"/>
      <c r="USP118" s="11"/>
      <c r="USQ118" s="11"/>
      <c r="USR118" s="11"/>
      <c r="USS118" s="11"/>
      <c r="UST118" s="11"/>
      <c r="USU118" s="11"/>
      <c r="USV118" s="11"/>
      <c r="USW118" s="11"/>
      <c r="USX118" s="11"/>
      <c r="USY118" s="11"/>
      <c r="USZ118" s="11"/>
      <c r="UTA118" s="11"/>
      <c r="UTB118" s="11"/>
      <c r="UTC118" s="11"/>
      <c r="UTD118" s="11"/>
      <c r="UTE118" s="11"/>
      <c r="UTF118" s="11"/>
      <c r="UTG118" s="11"/>
      <c r="UTH118" s="11"/>
      <c r="UTI118" s="11"/>
      <c r="UTJ118" s="11"/>
      <c r="UTK118" s="11"/>
      <c r="UTL118" s="11"/>
      <c r="UTM118" s="11"/>
      <c r="UTN118" s="11"/>
      <c r="UTO118" s="11"/>
      <c r="UTP118" s="11"/>
      <c r="UTQ118" s="11"/>
      <c r="UTR118" s="11"/>
      <c r="UTS118" s="11"/>
      <c r="UTT118" s="11"/>
      <c r="UTU118" s="11"/>
      <c r="UTV118" s="11"/>
      <c r="UTW118" s="11"/>
      <c r="UTX118" s="11"/>
      <c r="UTY118" s="11"/>
      <c r="UTZ118" s="11"/>
      <c r="UUA118" s="11"/>
      <c r="UUB118" s="11"/>
      <c r="UUC118" s="11"/>
      <c r="UUD118" s="11"/>
      <c r="UUE118" s="11"/>
      <c r="UUF118" s="11"/>
      <c r="UUG118" s="11"/>
      <c r="UUH118" s="11"/>
      <c r="UUI118" s="11"/>
      <c r="UUJ118" s="11"/>
      <c r="UUK118" s="11"/>
      <c r="UUL118" s="11"/>
      <c r="UUM118" s="11"/>
      <c r="UUN118" s="11"/>
      <c r="UUO118" s="11"/>
      <c r="UUP118" s="11"/>
      <c r="UUQ118" s="11"/>
      <c r="UUR118" s="11"/>
      <c r="UUS118" s="11"/>
      <c r="UUT118" s="11"/>
      <c r="UUU118" s="11"/>
      <c r="UUV118" s="11"/>
      <c r="UUW118" s="11"/>
      <c r="UUX118" s="11"/>
      <c r="UUY118" s="11"/>
      <c r="UUZ118" s="11"/>
      <c r="UVA118" s="11"/>
      <c r="UVB118" s="11"/>
      <c r="UVC118" s="11"/>
      <c r="UVD118" s="11"/>
      <c r="UVE118" s="11"/>
      <c r="UVF118" s="11"/>
      <c r="UVG118" s="11"/>
      <c r="UVH118" s="11"/>
      <c r="UVI118" s="11"/>
      <c r="UVJ118" s="11"/>
      <c r="UVK118" s="11"/>
      <c r="UVL118" s="11"/>
      <c r="UVM118" s="11"/>
      <c r="UVN118" s="11"/>
      <c r="UVO118" s="11"/>
      <c r="UVP118" s="11"/>
      <c r="UVQ118" s="11"/>
      <c r="UVR118" s="11"/>
      <c r="UVS118" s="11"/>
      <c r="UVT118" s="11"/>
      <c r="UVU118" s="11"/>
      <c r="UVV118" s="11"/>
      <c r="UVW118" s="11"/>
      <c r="UVX118" s="11"/>
      <c r="UVY118" s="11"/>
      <c r="UVZ118" s="11"/>
      <c r="UWA118" s="11"/>
      <c r="UWB118" s="11"/>
      <c r="UWC118" s="11"/>
      <c r="UWD118" s="11"/>
      <c r="UWE118" s="11"/>
      <c r="UWF118" s="11"/>
      <c r="UWG118" s="11"/>
      <c r="UWH118" s="11"/>
      <c r="UWI118" s="11"/>
      <c r="UWJ118" s="11"/>
      <c r="UWK118" s="11"/>
      <c r="UWL118" s="11"/>
      <c r="UWM118" s="11"/>
      <c r="UWN118" s="11"/>
      <c r="UWO118" s="11"/>
      <c r="UWP118" s="11"/>
      <c r="UWQ118" s="11"/>
      <c r="UWR118" s="11"/>
      <c r="UWS118" s="11"/>
      <c r="UWT118" s="11"/>
      <c r="UWU118" s="11"/>
      <c r="UWV118" s="11"/>
      <c r="UWW118" s="11"/>
      <c r="UWX118" s="11"/>
      <c r="UWY118" s="11"/>
      <c r="UWZ118" s="11"/>
      <c r="UXA118" s="11"/>
      <c r="UXB118" s="11"/>
      <c r="UXC118" s="11"/>
      <c r="UXD118" s="11"/>
      <c r="UXE118" s="11"/>
      <c r="UXF118" s="11"/>
      <c r="UXG118" s="11"/>
      <c r="UXH118" s="11"/>
      <c r="UXI118" s="11"/>
      <c r="UXJ118" s="11"/>
      <c r="UXK118" s="11"/>
      <c r="UXL118" s="11"/>
      <c r="UXM118" s="11"/>
      <c r="UXN118" s="11"/>
      <c r="UXO118" s="11"/>
      <c r="UXP118" s="11"/>
      <c r="UXQ118" s="11"/>
      <c r="UXR118" s="11"/>
      <c r="UXS118" s="11"/>
      <c r="UXT118" s="11"/>
      <c r="UXU118" s="11"/>
      <c r="UXV118" s="11"/>
      <c r="UXW118" s="11"/>
      <c r="UXX118" s="11"/>
      <c r="UXY118" s="11"/>
      <c r="UXZ118" s="11"/>
      <c r="UYA118" s="11"/>
      <c r="UYB118" s="11"/>
      <c r="UYC118" s="11"/>
      <c r="UYD118" s="11"/>
      <c r="UYE118" s="11"/>
      <c r="UYF118" s="11"/>
      <c r="UYG118" s="11"/>
      <c r="UYH118" s="11"/>
      <c r="UYI118" s="11"/>
      <c r="UYJ118" s="11"/>
      <c r="UYK118" s="11"/>
      <c r="UYL118" s="11"/>
      <c r="UYM118" s="11"/>
      <c r="UYN118" s="11"/>
      <c r="UYO118" s="11"/>
      <c r="UYP118" s="11"/>
      <c r="UYQ118" s="11"/>
      <c r="UYR118" s="11"/>
      <c r="UYS118" s="11"/>
      <c r="UYT118" s="11"/>
      <c r="UYU118" s="11"/>
      <c r="UYV118" s="11"/>
      <c r="UYW118" s="11"/>
      <c r="UYX118" s="11"/>
      <c r="UYY118" s="11"/>
      <c r="UYZ118" s="11"/>
      <c r="UZA118" s="11"/>
      <c r="UZB118" s="11"/>
      <c r="UZC118" s="11"/>
      <c r="UZD118" s="11"/>
      <c r="UZE118" s="11"/>
      <c r="UZF118" s="11"/>
      <c r="UZG118" s="11"/>
      <c r="UZH118" s="11"/>
      <c r="UZI118" s="11"/>
      <c r="UZJ118" s="11"/>
      <c r="UZK118" s="11"/>
      <c r="UZL118" s="11"/>
      <c r="UZM118" s="11"/>
      <c r="UZN118" s="11"/>
      <c r="UZO118" s="11"/>
      <c r="UZP118" s="11"/>
      <c r="UZQ118" s="11"/>
      <c r="UZR118" s="11"/>
      <c r="UZS118" s="11"/>
      <c r="UZT118" s="11"/>
      <c r="UZU118" s="11"/>
      <c r="UZV118" s="11"/>
      <c r="UZW118" s="11"/>
      <c r="UZX118" s="11"/>
      <c r="UZY118" s="11"/>
      <c r="UZZ118" s="11"/>
      <c r="VAA118" s="11"/>
      <c r="VAB118" s="11"/>
      <c r="VAC118" s="11"/>
      <c r="VAD118" s="11"/>
      <c r="VAE118" s="11"/>
      <c r="VAF118" s="11"/>
      <c r="VAG118" s="11"/>
      <c r="VAH118" s="11"/>
      <c r="VAI118" s="11"/>
      <c r="VAJ118" s="11"/>
      <c r="VAK118" s="11"/>
      <c r="VAL118" s="11"/>
      <c r="VAM118" s="11"/>
      <c r="VAN118" s="11"/>
      <c r="VAO118" s="11"/>
      <c r="VAP118" s="11"/>
      <c r="VAQ118" s="11"/>
      <c r="VAR118" s="11"/>
      <c r="VAS118" s="11"/>
      <c r="VAT118" s="11"/>
      <c r="VAU118" s="11"/>
      <c r="VAV118" s="11"/>
      <c r="VAW118" s="11"/>
      <c r="VAX118" s="11"/>
      <c r="VAY118" s="11"/>
      <c r="VAZ118" s="11"/>
      <c r="VBA118" s="11"/>
      <c r="VBB118" s="11"/>
      <c r="VBC118" s="11"/>
      <c r="VBD118" s="11"/>
      <c r="VBE118" s="11"/>
      <c r="VBF118" s="11"/>
      <c r="VBG118" s="11"/>
      <c r="VBH118" s="11"/>
      <c r="VBI118" s="11"/>
      <c r="VBJ118" s="11"/>
      <c r="VBK118" s="11"/>
      <c r="VBL118" s="11"/>
      <c r="VBM118" s="11"/>
      <c r="VBN118" s="11"/>
      <c r="VBO118" s="11"/>
      <c r="VBP118" s="11"/>
      <c r="VBQ118" s="11"/>
      <c r="VBR118" s="11"/>
      <c r="VBS118" s="11"/>
      <c r="VBT118" s="11"/>
      <c r="VBU118" s="11"/>
      <c r="VBV118" s="11"/>
      <c r="VBW118" s="11"/>
      <c r="VBX118" s="11"/>
      <c r="VBY118" s="11"/>
      <c r="VBZ118" s="11"/>
      <c r="VCA118" s="11"/>
      <c r="VCB118" s="11"/>
      <c r="VCC118" s="11"/>
      <c r="VCD118" s="11"/>
      <c r="VCE118" s="11"/>
      <c r="VCF118" s="11"/>
      <c r="VCG118" s="11"/>
      <c r="VCH118" s="11"/>
      <c r="VCI118" s="11"/>
      <c r="VCJ118" s="11"/>
      <c r="VCK118" s="11"/>
      <c r="VCL118" s="11"/>
      <c r="VCM118" s="11"/>
      <c r="VCN118" s="11"/>
      <c r="VCO118" s="11"/>
      <c r="VCP118" s="11"/>
      <c r="VCQ118" s="11"/>
      <c r="VCR118" s="11"/>
      <c r="VCS118" s="11"/>
      <c r="VCT118" s="11"/>
      <c r="VCU118" s="11"/>
      <c r="VCV118" s="11"/>
      <c r="VCW118" s="11"/>
      <c r="VCX118" s="11"/>
      <c r="VCY118" s="11"/>
      <c r="VCZ118" s="11"/>
      <c r="VDA118" s="11"/>
      <c r="VDB118" s="11"/>
      <c r="VDC118" s="11"/>
      <c r="VDD118" s="11"/>
      <c r="VDE118" s="11"/>
      <c r="VDF118" s="11"/>
      <c r="VDG118" s="11"/>
      <c r="VDH118" s="11"/>
      <c r="VDI118" s="11"/>
      <c r="VDJ118" s="11"/>
      <c r="VDK118" s="11"/>
      <c r="VDL118" s="11"/>
      <c r="VDM118" s="11"/>
      <c r="VDN118" s="11"/>
      <c r="VDO118" s="11"/>
      <c r="VDP118" s="11"/>
      <c r="VDQ118" s="11"/>
      <c r="VDR118" s="11"/>
      <c r="VDS118" s="11"/>
      <c r="VDT118" s="11"/>
      <c r="VDU118" s="11"/>
      <c r="VDV118" s="11"/>
      <c r="VDW118" s="11"/>
      <c r="VDX118" s="11"/>
      <c r="VDY118" s="11"/>
      <c r="VDZ118" s="11"/>
      <c r="VEA118" s="11"/>
      <c r="VEB118" s="11"/>
      <c r="VEC118" s="11"/>
      <c r="VED118" s="11"/>
      <c r="VEE118" s="11"/>
      <c r="VEF118" s="11"/>
      <c r="VEG118" s="11"/>
      <c r="VEH118" s="11"/>
      <c r="VEI118" s="11"/>
      <c r="VEJ118" s="11"/>
      <c r="VEK118" s="11"/>
      <c r="VEL118" s="11"/>
      <c r="VEM118" s="11"/>
      <c r="VEN118" s="11"/>
      <c r="VEO118" s="11"/>
      <c r="VEP118" s="11"/>
      <c r="VEQ118" s="11"/>
      <c r="VER118" s="11"/>
      <c r="VES118" s="11"/>
      <c r="VET118" s="11"/>
      <c r="VEU118" s="11"/>
      <c r="VEV118" s="11"/>
      <c r="VEW118" s="11"/>
      <c r="VEX118" s="11"/>
      <c r="VEY118" s="11"/>
      <c r="VEZ118" s="11"/>
      <c r="VFA118" s="11"/>
      <c r="VFB118" s="11"/>
      <c r="VFC118" s="11"/>
      <c r="VFD118" s="11"/>
      <c r="VFE118" s="11"/>
      <c r="VFF118" s="11"/>
      <c r="VFG118" s="11"/>
      <c r="VFH118" s="11"/>
      <c r="VFI118" s="11"/>
      <c r="VFJ118" s="11"/>
      <c r="VFK118" s="11"/>
      <c r="VFL118" s="11"/>
      <c r="VFM118" s="11"/>
      <c r="VFN118" s="11"/>
      <c r="VFO118" s="11"/>
      <c r="VFP118" s="11"/>
      <c r="VFQ118" s="11"/>
      <c r="VFR118" s="11"/>
      <c r="VFS118" s="11"/>
      <c r="VFT118" s="11"/>
      <c r="VFU118" s="11"/>
      <c r="VFV118" s="11"/>
      <c r="VFW118" s="11"/>
      <c r="VFX118" s="11"/>
      <c r="VFY118" s="11"/>
      <c r="VFZ118" s="11"/>
      <c r="VGA118" s="11"/>
      <c r="VGB118" s="11"/>
      <c r="VGC118" s="11"/>
      <c r="VGD118" s="11"/>
      <c r="VGE118" s="11"/>
      <c r="VGF118" s="11"/>
      <c r="VGG118" s="11"/>
      <c r="VGH118" s="11"/>
      <c r="VGI118" s="11"/>
      <c r="VGJ118" s="11"/>
      <c r="VGK118" s="11"/>
      <c r="VGL118" s="11"/>
      <c r="VGM118" s="11"/>
      <c r="VGN118" s="11"/>
      <c r="VGO118" s="11"/>
      <c r="VGP118" s="11"/>
      <c r="VGQ118" s="11"/>
      <c r="VGR118" s="11"/>
      <c r="VGS118" s="11"/>
      <c r="VGT118" s="11"/>
      <c r="VGU118" s="11"/>
      <c r="VGV118" s="11"/>
      <c r="VGW118" s="11"/>
      <c r="VGX118" s="11"/>
      <c r="VGY118" s="11"/>
      <c r="VGZ118" s="11"/>
      <c r="VHA118" s="11"/>
      <c r="VHB118" s="11"/>
      <c r="VHC118" s="11"/>
      <c r="VHD118" s="11"/>
      <c r="VHE118" s="11"/>
      <c r="VHF118" s="11"/>
      <c r="VHG118" s="11"/>
      <c r="VHH118" s="11"/>
      <c r="VHI118" s="11"/>
      <c r="VHJ118" s="11"/>
      <c r="VHK118" s="11"/>
      <c r="VHL118" s="11"/>
      <c r="VHM118" s="11"/>
      <c r="VHN118" s="11"/>
      <c r="VHO118" s="11"/>
      <c r="VHP118" s="11"/>
      <c r="VHQ118" s="11"/>
      <c r="VHR118" s="11"/>
      <c r="VHS118" s="11"/>
      <c r="VHT118" s="11"/>
      <c r="VHU118" s="11"/>
      <c r="VHV118" s="11"/>
      <c r="VHW118" s="11"/>
      <c r="VHX118" s="11"/>
      <c r="VHY118" s="11"/>
      <c r="VHZ118" s="11"/>
      <c r="VIA118" s="11"/>
      <c r="VIB118" s="11"/>
      <c r="VIC118" s="11"/>
      <c r="VID118" s="11"/>
      <c r="VIE118" s="11"/>
      <c r="VIF118" s="11"/>
      <c r="VIG118" s="11"/>
      <c r="VIH118" s="11"/>
      <c r="VII118" s="11"/>
      <c r="VIJ118" s="11"/>
      <c r="VIK118" s="11"/>
      <c r="VIL118" s="11"/>
      <c r="VIM118" s="11"/>
      <c r="VIN118" s="11"/>
      <c r="VIO118" s="11"/>
      <c r="VIP118" s="11"/>
      <c r="VIQ118" s="11"/>
      <c r="VIR118" s="11"/>
      <c r="VIS118" s="11"/>
      <c r="VIT118" s="11"/>
      <c r="VIU118" s="11"/>
      <c r="VIV118" s="11"/>
      <c r="VIW118" s="11"/>
      <c r="VIX118" s="11"/>
      <c r="VIY118" s="11"/>
      <c r="VIZ118" s="11"/>
      <c r="VJA118" s="11"/>
      <c r="VJB118" s="11"/>
      <c r="VJC118" s="11"/>
      <c r="VJD118" s="11"/>
      <c r="VJE118" s="11"/>
      <c r="VJF118" s="11"/>
      <c r="VJG118" s="11"/>
      <c r="VJH118" s="11"/>
      <c r="VJI118" s="11"/>
      <c r="VJJ118" s="11"/>
      <c r="VJK118" s="11"/>
      <c r="VJL118" s="11"/>
      <c r="VJM118" s="11"/>
      <c r="VJN118" s="11"/>
      <c r="VJO118" s="11"/>
      <c r="VJP118" s="11"/>
      <c r="VJQ118" s="11"/>
      <c r="VJR118" s="11"/>
      <c r="VJS118" s="11"/>
      <c r="VJT118" s="11"/>
      <c r="VJU118" s="11"/>
      <c r="VJV118" s="11"/>
      <c r="VJW118" s="11"/>
      <c r="VJX118" s="11"/>
      <c r="VJY118" s="11"/>
      <c r="VJZ118" s="11"/>
      <c r="VKA118" s="11"/>
      <c r="VKB118" s="11"/>
      <c r="VKC118" s="11"/>
      <c r="VKD118" s="11"/>
      <c r="VKE118" s="11"/>
      <c r="VKF118" s="11"/>
      <c r="VKG118" s="11"/>
      <c r="VKH118" s="11"/>
      <c r="VKI118" s="11"/>
      <c r="VKJ118" s="11"/>
      <c r="VKK118" s="11"/>
      <c r="VKL118" s="11"/>
      <c r="VKM118" s="11"/>
      <c r="VKN118" s="11"/>
      <c r="VKO118" s="11"/>
      <c r="VKP118" s="11"/>
      <c r="VKQ118" s="11"/>
      <c r="VKR118" s="11"/>
      <c r="VKS118" s="11"/>
      <c r="VKT118" s="11"/>
      <c r="VKU118" s="11"/>
      <c r="VKV118" s="11"/>
      <c r="VKW118" s="11"/>
      <c r="VKX118" s="11"/>
      <c r="VKY118" s="11"/>
      <c r="VKZ118" s="11"/>
      <c r="VLA118" s="11"/>
      <c r="VLB118" s="11"/>
      <c r="VLC118" s="11"/>
      <c r="VLD118" s="11"/>
      <c r="VLE118" s="11"/>
      <c r="VLF118" s="11"/>
      <c r="VLG118" s="11"/>
      <c r="VLH118" s="11"/>
      <c r="VLI118" s="11"/>
      <c r="VLJ118" s="11"/>
      <c r="VLK118" s="11"/>
      <c r="VLL118" s="11"/>
      <c r="VLM118" s="11"/>
      <c r="VLN118" s="11"/>
      <c r="VLO118" s="11"/>
      <c r="VLP118" s="11"/>
      <c r="VLQ118" s="11"/>
      <c r="VLR118" s="11"/>
      <c r="VLS118" s="11"/>
      <c r="VLT118" s="11"/>
      <c r="VLU118" s="11"/>
      <c r="VLV118" s="11"/>
      <c r="VLW118" s="11"/>
      <c r="VLX118" s="11"/>
      <c r="VLY118" s="11"/>
      <c r="VLZ118" s="11"/>
      <c r="VMA118" s="11"/>
      <c r="VMB118" s="11"/>
      <c r="VMC118" s="11"/>
      <c r="VMD118" s="11"/>
      <c r="VME118" s="11"/>
      <c r="VMF118" s="11"/>
      <c r="VMG118" s="11"/>
      <c r="VMH118" s="11"/>
      <c r="VMI118" s="11"/>
      <c r="VMJ118" s="11"/>
      <c r="VMK118" s="11"/>
      <c r="VML118" s="11"/>
      <c r="VMM118" s="11"/>
      <c r="VMN118" s="11"/>
      <c r="VMO118" s="11"/>
      <c r="VMP118" s="11"/>
      <c r="VMQ118" s="11"/>
      <c r="VMR118" s="11"/>
      <c r="VMS118" s="11"/>
      <c r="VMT118" s="11"/>
      <c r="VMU118" s="11"/>
      <c r="VMV118" s="11"/>
      <c r="VMW118" s="11"/>
      <c r="VMX118" s="11"/>
      <c r="VMY118" s="11"/>
      <c r="VMZ118" s="11"/>
      <c r="VNA118" s="11"/>
      <c r="VNB118" s="11"/>
      <c r="VNC118" s="11"/>
      <c r="VND118" s="11"/>
      <c r="VNE118" s="11"/>
      <c r="VNF118" s="11"/>
      <c r="VNG118" s="11"/>
      <c r="VNH118" s="11"/>
      <c r="VNI118" s="11"/>
      <c r="VNJ118" s="11"/>
      <c r="VNK118" s="11"/>
      <c r="VNL118" s="11"/>
      <c r="VNM118" s="11"/>
      <c r="VNN118" s="11"/>
      <c r="VNO118" s="11"/>
      <c r="VNP118" s="11"/>
      <c r="VNQ118" s="11"/>
      <c r="VNR118" s="11"/>
      <c r="VNS118" s="11"/>
      <c r="VNT118" s="11"/>
      <c r="VNU118" s="11"/>
      <c r="VNV118" s="11"/>
      <c r="VNW118" s="11"/>
      <c r="VNX118" s="11"/>
      <c r="VNY118" s="11"/>
      <c r="VNZ118" s="11"/>
      <c r="VOA118" s="11"/>
      <c r="VOB118" s="11"/>
      <c r="VOC118" s="11"/>
      <c r="VOD118" s="11"/>
      <c r="VOE118" s="11"/>
      <c r="VOF118" s="11"/>
      <c r="VOG118" s="11"/>
      <c r="VOH118" s="11"/>
      <c r="VOI118" s="11"/>
      <c r="VOJ118" s="11"/>
      <c r="VOK118" s="11"/>
      <c r="VOL118" s="11"/>
      <c r="VOM118" s="11"/>
      <c r="VON118" s="11"/>
      <c r="VOO118" s="11"/>
      <c r="VOP118" s="11"/>
      <c r="VOQ118" s="11"/>
      <c r="VOR118" s="11"/>
      <c r="VOS118" s="11"/>
      <c r="VOT118" s="11"/>
      <c r="VOU118" s="11"/>
      <c r="VOV118" s="11"/>
      <c r="VOW118" s="11"/>
      <c r="VOX118" s="11"/>
      <c r="VOY118" s="11"/>
      <c r="VOZ118" s="11"/>
      <c r="VPA118" s="11"/>
      <c r="VPB118" s="11"/>
      <c r="VPC118" s="11"/>
      <c r="VPD118" s="11"/>
      <c r="VPE118" s="11"/>
      <c r="VPF118" s="11"/>
      <c r="VPG118" s="11"/>
      <c r="VPH118" s="11"/>
      <c r="VPI118" s="11"/>
      <c r="VPJ118" s="11"/>
      <c r="VPK118" s="11"/>
      <c r="VPL118" s="11"/>
      <c r="VPM118" s="11"/>
      <c r="VPN118" s="11"/>
      <c r="VPO118" s="11"/>
      <c r="VPP118" s="11"/>
      <c r="VPQ118" s="11"/>
      <c r="VPR118" s="11"/>
      <c r="VPS118" s="11"/>
      <c r="VPT118" s="11"/>
      <c r="VPU118" s="11"/>
      <c r="VPV118" s="11"/>
      <c r="VPW118" s="11"/>
      <c r="VPX118" s="11"/>
      <c r="VPY118" s="11"/>
      <c r="VPZ118" s="11"/>
      <c r="VQA118" s="11"/>
      <c r="VQB118" s="11"/>
      <c r="VQC118" s="11"/>
      <c r="VQD118" s="11"/>
      <c r="VQE118" s="11"/>
      <c r="VQF118" s="11"/>
      <c r="VQG118" s="11"/>
      <c r="VQH118" s="11"/>
      <c r="VQI118" s="11"/>
      <c r="VQJ118" s="11"/>
      <c r="VQK118" s="11"/>
      <c r="VQL118" s="11"/>
      <c r="VQM118" s="11"/>
      <c r="VQN118" s="11"/>
      <c r="VQO118" s="11"/>
      <c r="VQP118" s="11"/>
      <c r="VQQ118" s="11"/>
      <c r="VQR118" s="11"/>
      <c r="VQS118" s="11"/>
      <c r="VQT118" s="11"/>
      <c r="VQU118" s="11"/>
      <c r="VQV118" s="11"/>
      <c r="VQW118" s="11"/>
      <c r="VQX118" s="11"/>
      <c r="VQY118" s="11"/>
      <c r="VQZ118" s="11"/>
      <c r="VRA118" s="11"/>
      <c r="VRB118" s="11"/>
      <c r="VRC118" s="11"/>
      <c r="VRD118" s="11"/>
      <c r="VRE118" s="11"/>
      <c r="VRF118" s="11"/>
      <c r="VRG118" s="11"/>
      <c r="VRH118" s="11"/>
      <c r="VRI118" s="11"/>
      <c r="VRJ118" s="11"/>
      <c r="VRK118" s="11"/>
      <c r="VRL118" s="11"/>
      <c r="VRM118" s="11"/>
      <c r="VRN118" s="11"/>
      <c r="VRO118" s="11"/>
      <c r="VRP118" s="11"/>
      <c r="VRQ118" s="11"/>
      <c r="VRR118" s="11"/>
      <c r="VRS118" s="11"/>
      <c r="VRT118" s="11"/>
      <c r="VRU118" s="11"/>
      <c r="VRV118" s="11"/>
      <c r="VRW118" s="11"/>
      <c r="VRX118" s="11"/>
      <c r="VRY118" s="11"/>
      <c r="VRZ118" s="11"/>
      <c r="VSA118" s="11"/>
      <c r="VSB118" s="11"/>
      <c r="VSC118" s="11"/>
      <c r="VSD118" s="11"/>
      <c r="VSE118" s="11"/>
      <c r="VSF118" s="11"/>
      <c r="VSG118" s="11"/>
      <c r="VSH118" s="11"/>
      <c r="VSI118" s="11"/>
      <c r="VSJ118" s="11"/>
      <c r="VSK118" s="11"/>
      <c r="VSL118" s="11"/>
      <c r="VSM118" s="11"/>
      <c r="VSN118" s="11"/>
      <c r="VSO118" s="11"/>
      <c r="VSP118" s="11"/>
      <c r="VSQ118" s="11"/>
      <c r="VSR118" s="11"/>
      <c r="VSS118" s="11"/>
      <c r="VST118" s="11"/>
      <c r="VSU118" s="11"/>
      <c r="VSV118" s="11"/>
      <c r="VSW118" s="11"/>
      <c r="VSX118" s="11"/>
      <c r="VSY118" s="11"/>
      <c r="VSZ118" s="11"/>
      <c r="VTA118" s="11"/>
      <c r="VTB118" s="11"/>
      <c r="VTC118" s="11"/>
      <c r="VTD118" s="11"/>
      <c r="VTE118" s="11"/>
      <c r="VTF118" s="11"/>
      <c r="VTG118" s="11"/>
      <c r="VTH118" s="11"/>
      <c r="VTI118" s="11"/>
      <c r="VTJ118" s="11"/>
      <c r="VTK118" s="11"/>
      <c r="VTL118" s="11"/>
      <c r="VTM118" s="11"/>
      <c r="VTN118" s="11"/>
      <c r="VTO118" s="11"/>
      <c r="VTP118" s="11"/>
      <c r="VTQ118" s="11"/>
      <c r="VTR118" s="11"/>
      <c r="VTS118" s="11"/>
      <c r="VTT118" s="11"/>
      <c r="VTU118" s="11"/>
      <c r="VTV118" s="11"/>
      <c r="VTW118" s="11"/>
      <c r="VTX118" s="11"/>
      <c r="VTY118" s="11"/>
      <c r="VTZ118" s="11"/>
      <c r="VUA118" s="11"/>
      <c r="VUB118" s="11"/>
      <c r="VUC118" s="11"/>
      <c r="VUD118" s="11"/>
      <c r="VUE118" s="11"/>
      <c r="VUF118" s="11"/>
      <c r="VUG118" s="11"/>
      <c r="VUH118" s="11"/>
      <c r="VUI118" s="11"/>
      <c r="VUJ118" s="11"/>
      <c r="VUK118" s="11"/>
      <c r="VUL118" s="11"/>
      <c r="VUM118" s="11"/>
      <c r="VUN118" s="11"/>
      <c r="VUO118" s="11"/>
      <c r="VUP118" s="11"/>
      <c r="VUQ118" s="11"/>
      <c r="VUR118" s="11"/>
      <c r="VUS118" s="11"/>
      <c r="VUT118" s="11"/>
      <c r="VUU118" s="11"/>
      <c r="VUV118" s="11"/>
      <c r="VUW118" s="11"/>
      <c r="VUX118" s="11"/>
      <c r="VUY118" s="11"/>
      <c r="VUZ118" s="11"/>
      <c r="VVA118" s="11"/>
      <c r="VVB118" s="11"/>
      <c r="VVC118" s="11"/>
      <c r="VVD118" s="11"/>
      <c r="VVE118" s="11"/>
      <c r="VVF118" s="11"/>
      <c r="VVG118" s="11"/>
      <c r="VVH118" s="11"/>
      <c r="VVI118" s="11"/>
      <c r="VVJ118" s="11"/>
      <c r="VVK118" s="11"/>
      <c r="VVL118" s="11"/>
      <c r="VVM118" s="11"/>
      <c r="VVN118" s="11"/>
      <c r="VVO118" s="11"/>
      <c r="VVP118" s="11"/>
      <c r="VVQ118" s="11"/>
      <c r="VVR118" s="11"/>
      <c r="VVS118" s="11"/>
      <c r="VVT118" s="11"/>
      <c r="VVU118" s="11"/>
      <c r="VVV118" s="11"/>
      <c r="VVW118" s="11"/>
      <c r="VVX118" s="11"/>
      <c r="VVY118" s="11"/>
      <c r="VVZ118" s="11"/>
      <c r="VWA118" s="11"/>
      <c r="VWB118" s="11"/>
      <c r="VWC118" s="11"/>
      <c r="VWD118" s="11"/>
      <c r="VWE118" s="11"/>
      <c r="VWF118" s="11"/>
      <c r="VWG118" s="11"/>
      <c r="VWH118" s="11"/>
      <c r="VWI118" s="11"/>
      <c r="VWJ118" s="11"/>
      <c r="VWK118" s="11"/>
      <c r="VWL118" s="11"/>
      <c r="VWM118" s="11"/>
      <c r="VWN118" s="11"/>
      <c r="VWO118" s="11"/>
      <c r="VWP118" s="11"/>
      <c r="VWQ118" s="11"/>
      <c r="VWR118" s="11"/>
      <c r="VWS118" s="11"/>
      <c r="VWT118" s="11"/>
      <c r="VWU118" s="11"/>
      <c r="VWV118" s="11"/>
      <c r="VWW118" s="11"/>
      <c r="VWX118" s="11"/>
      <c r="VWY118" s="11"/>
      <c r="VWZ118" s="11"/>
      <c r="VXA118" s="11"/>
      <c r="VXB118" s="11"/>
      <c r="VXC118" s="11"/>
      <c r="VXD118" s="11"/>
      <c r="VXE118" s="11"/>
      <c r="VXF118" s="11"/>
      <c r="VXG118" s="11"/>
      <c r="VXH118" s="11"/>
      <c r="VXI118" s="11"/>
      <c r="VXJ118" s="11"/>
      <c r="VXK118" s="11"/>
      <c r="VXL118" s="11"/>
      <c r="VXM118" s="11"/>
      <c r="VXN118" s="11"/>
      <c r="VXO118" s="11"/>
      <c r="VXP118" s="11"/>
      <c r="VXQ118" s="11"/>
      <c r="VXR118" s="11"/>
      <c r="VXS118" s="11"/>
      <c r="VXT118" s="11"/>
      <c r="VXU118" s="11"/>
      <c r="VXV118" s="11"/>
      <c r="VXW118" s="11"/>
      <c r="VXX118" s="11"/>
      <c r="VXY118" s="11"/>
      <c r="VXZ118" s="11"/>
      <c r="VYA118" s="11"/>
      <c r="VYB118" s="11"/>
      <c r="VYC118" s="11"/>
      <c r="VYD118" s="11"/>
      <c r="VYE118" s="11"/>
      <c r="VYF118" s="11"/>
      <c r="VYG118" s="11"/>
      <c r="VYH118" s="11"/>
      <c r="VYI118" s="11"/>
      <c r="VYJ118" s="11"/>
      <c r="VYK118" s="11"/>
      <c r="VYL118" s="11"/>
      <c r="VYM118" s="11"/>
      <c r="VYN118" s="11"/>
      <c r="VYO118" s="11"/>
      <c r="VYP118" s="11"/>
      <c r="VYQ118" s="11"/>
      <c r="VYR118" s="11"/>
      <c r="VYS118" s="11"/>
      <c r="VYT118" s="11"/>
      <c r="VYU118" s="11"/>
      <c r="VYV118" s="11"/>
      <c r="VYW118" s="11"/>
      <c r="VYX118" s="11"/>
      <c r="VYY118" s="11"/>
      <c r="VYZ118" s="11"/>
      <c r="VZA118" s="11"/>
      <c r="VZB118" s="11"/>
      <c r="VZC118" s="11"/>
      <c r="VZD118" s="11"/>
      <c r="VZE118" s="11"/>
      <c r="VZF118" s="11"/>
      <c r="VZG118" s="11"/>
      <c r="VZH118" s="11"/>
      <c r="VZI118" s="11"/>
      <c r="VZJ118" s="11"/>
      <c r="VZK118" s="11"/>
      <c r="VZL118" s="11"/>
      <c r="VZM118" s="11"/>
      <c r="VZN118" s="11"/>
      <c r="VZO118" s="11"/>
      <c r="VZP118" s="11"/>
      <c r="VZQ118" s="11"/>
      <c r="VZR118" s="11"/>
      <c r="VZS118" s="11"/>
      <c r="VZT118" s="11"/>
      <c r="VZU118" s="11"/>
      <c r="VZV118" s="11"/>
      <c r="VZW118" s="11"/>
      <c r="VZX118" s="11"/>
      <c r="VZY118" s="11"/>
      <c r="VZZ118" s="11"/>
      <c r="WAA118" s="11"/>
      <c r="WAB118" s="11"/>
      <c r="WAC118" s="11"/>
      <c r="WAD118" s="11"/>
      <c r="WAE118" s="11"/>
      <c r="WAF118" s="11"/>
      <c r="WAG118" s="11"/>
      <c r="WAH118" s="11"/>
      <c r="WAI118" s="11"/>
      <c r="WAJ118" s="11"/>
      <c r="WAK118" s="11"/>
      <c r="WAL118" s="11"/>
      <c r="WAM118" s="11"/>
      <c r="WAN118" s="11"/>
      <c r="WAO118" s="11"/>
      <c r="WAP118" s="11"/>
      <c r="WAQ118" s="11"/>
      <c r="WAR118" s="11"/>
      <c r="WAS118" s="11"/>
      <c r="WAT118" s="11"/>
      <c r="WAU118" s="11"/>
      <c r="WAV118" s="11"/>
      <c r="WAW118" s="11"/>
      <c r="WAX118" s="11"/>
      <c r="WAY118" s="11"/>
      <c r="WAZ118" s="11"/>
      <c r="WBA118" s="11"/>
      <c r="WBB118" s="11"/>
      <c r="WBC118" s="11"/>
      <c r="WBD118" s="11"/>
      <c r="WBE118" s="11"/>
      <c r="WBF118" s="11"/>
      <c r="WBG118" s="11"/>
      <c r="WBH118" s="11"/>
      <c r="WBI118" s="11"/>
      <c r="WBJ118" s="11"/>
      <c r="WBK118" s="11"/>
      <c r="WBL118" s="11"/>
      <c r="WBM118" s="11"/>
      <c r="WBN118" s="11"/>
      <c r="WBO118" s="11"/>
      <c r="WBP118" s="11"/>
      <c r="WBQ118" s="11"/>
      <c r="WBR118" s="11"/>
      <c r="WBS118" s="11"/>
      <c r="WBT118" s="11"/>
      <c r="WBU118" s="11"/>
      <c r="WBV118" s="11"/>
      <c r="WBW118" s="11"/>
      <c r="WBX118" s="11"/>
      <c r="WBY118" s="11"/>
      <c r="WBZ118" s="11"/>
      <c r="WCA118" s="11"/>
      <c r="WCB118" s="11"/>
      <c r="WCC118" s="11"/>
      <c r="WCD118" s="11"/>
      <c r="WCE118" s="11"/>
      <c r="WCF118" s="11"/>
      <c r="WCG118" s="11"/>
      <c r="WCH118" s="11"/>
      <c r="WCI118" s="11"/>
      <c r="WCJ118" s="11"/>
      <c r="WCK118" s="11"/>
      <c r="WCL118" s="11"/>
      <c r="WCM118" s="11"/>
      <c r="WCN118" s="11"/>
      <c r="WCO118" s="11"/>
      <c r="WCP118" s="11"/>
      <c r="WCQ118" s="11"/>
      <c r="WCR118" s="11"/>
      <c r="WCS118" s="11"/>
      <c r="WCT118" s="11"/>
      <c r="WCU118" s="11"/>
      <c r="WCV118" s="11"/>
      <c r="WCW118" s="11"/>
      <c r="WCX118" s="11"/>
      <c r="WCY118" s="11"/>
      <c r="WCZ118" s="11"/>
      <c r="WDA118" s="11"/>
      <c r="WDB118" s="11"/>
      <c r="WDC118" s="11"/>
      <c r="WDD118" s="11"/>
      <c r="WDE118" s="11"/>
      <c r="WDF118" s="11"/>
      <c r="WDG118" s="11"/>
      <c r="WDH118" s="11"/>
      <c r="WDI118" s="11"/>
      <c r="WDJ118" s="11"/>
      <c r="WDK118" s="11"/>
      <c r="WDL118" s="11"/>
      <c r="WDM118" s="11"/>
      <c r="WDN118" s="11"/>
      <c r="WDO118" s="11"/>
      <c r="WDP118" s="11"/>
      <c r="WDQ118" s="11"/>
      <c r="WDR118" s="11"/>
      <c r="WDS118" s="11"/>
      <c r="WDT118" s="11"/>
      <c r="WDU118" s="11"/>
      <c r="WDV118" s="11"/>
      <c r="WDW118" s="11"/>
      <c r="WDX118" s="11"/>
      <c r="WDY118" s="11"/>
      <c r="WDZ118" s="11"/>
      <c r="WEA118" s="11"/>
      <c r="WEB118" s="11"/>
      <c r="WEC118" s="11"/>
      <c r="WED118" s="11"/>
      <c r="WEE118" s="11"/>
      <c r="WEF118" s="11"/>
      <c r="WEG118" s="11"/>
      <c r="WEH118" s="11"/>
      <c r="WEI118" s="11"/>
      <c r="WEJ118" s="11"/>
      <c r="WEK118" s="11"/>
      <c r="WEL118" s="11"/>
      <c r="WEM118" s="11"/>
      <c r="WEN118" s="11"/>
      <c r="WEO118" s="11"/>
      <c r="WEP118" s="11"/>
      <c r="WEQ118" s="11"/>
      <c r="WER118" s="11"/>
      <c r="WES118" s="11"/>
      <c r="WET118" s="11"/>
      <c r="WEU118" s="11"/>
      <c r="WEV118" s="11"/>
      <c r="WEW118" s="11"/>
      <c r="WEX118" s="11"/>
      <c r="WEY118" s="11"/>
      <c r="WEZ118" s="11"/>
      <c r="WFA118" s="11"/>
      <c r="WFB118" s="11"/>
      <c r="WFC118" s="11"/>
      <c r="WFD118" s="11"/>
      <c r="WFE118" s="11"/>
      <c r="WFF118" s="11"/>
      <c r="WFG118" s="11"/>
      <c r="WFH118" s="11"/>
      <c r="WFI118" s="11"/>
      <c r="WFJ118" s="11"/>
      <c r="WFK118" s="11"/>
      <c r="WFL118" s="11"/>
      <c r="WFM118" s="11"/>
      <c r="WFN118" s="11"/>
      <c r="WFO118" s="11"/>
      <c r="WFP118" s="11"/>
      <c r="WFQ118" s="11"/>
      <c r="WFR118" s="11"/>
      <c r="WFS118" s="11"/>
      <c r="WFT118" s="11"/>
      <c r="WFU118" s="11"/>
      <c r="WFV118" s="11"/>
      <c r="WFW118" s="11"/>
      <c r="WFX118" s="11"/>
      <c r="WFY118" s="11"/>
      <c r="WFZ118" s="11"/>
      <c r="WGA118" s="11"/>
      <c r="WGB118" s="11"/>
      <c r="WGC118" s="11"/>
      <c r="WGD118" s="11"/>
      <c r="WGE118" s="11"/>
      <c r="WGF118" s="11"/>
      <c r="WGG118" s="11"/>
      <c r="WGH118" s="11"/>
      <c r="WGI118" s="11"/>
      <c r="WGJ118" s="11"/>
      <c r="WGK118" s="11"/>
      <c r="WGL118" s="11"/>
      <c r="WGM118" s="11"/>
      <c r="WGN118" s="11"/>
      <c r="WGO118" s="11"/>
      <c r="WGP118" s="11"/>
      <c r="WGQ118" s="11"/>
      <c r="WGR118" s="11"/>
      <c r="WGS118" s="11"/>
      <c r="WGT118" s="11"/>
      <c r="WGU118" s="11"/>
      <c r="WGV118" s="11"/>
      <c r="WGW118" s="11"/>
      <c r="WGX118" s="11"/>
      <c r="WGY118" s="11"/>
      <c r="WGZ118" s="11"/>
      <c r="WHA118" s="11"/>
      <c r="WHB118" s="11"/>
      <c r="WHC118" s="11"/>
      <c r="WHD118" s="11"/>
      <c r="WHE118" s="11"/>
      <c r="WHF118" s="11"/>
      <c r="WHG118" s="11"/>
      <c r="WHH118" s="11"/>
      <c r="WHI118" s="11"/>
      <c r="WHJ118" s="11"/>
      <c r="WHK118" s="11"/>
      <c r="WHL118" s="11"/>
      <c r="WHM118" s="11"/>
      <c r="WHN118" s="11"/>
      <c r="WHO118" s="11"/>
      <c r="WHP118" s="11"/>
      <c r="WHQ118" s="11"/>
      <c r="WHR118" s="11"/>
      <c r="WHS118" s="11"/>
      <c r="WHT118" s="11"/>
      <c r="WHU118" s="11"/>
      <c r="WHV118" s="11"/>
      <c r="WHW118" s="11"/>
      <c r="WHX118" s="11"/>
      <c r="WHY118" s="11"/>
      <c r="WHZ118" s="11"/>
      <c r="WIA118" s="11"/>
      <c r="WIB118" s="11"/>
      <c r="WIC118" s="11"/>
      <c r="WID118" s="11"/>
      <c r="WIE118" s="11"/>
      <c r="WIF118" s="11"/>
      <c r="WIG118" s="11"/>
      <c r="WIH118" s="11"/>
      <c r="WII118" s="11"/>
      <c r="WIJ118" s="11"/>
      <c r="WIK118" s="11"/>
      <c r="WIL118" s="11"/>
      <c r="WIM118" s="11"/>
      <c r="WIN118" s="11"/>
      <c r="WIO118" s="11"/>
      <c r="WIP118" s="11"/>
      <c r="WIQ118" s="11"/>
      <c r="WIR118" s="11"/>
      <c r="WIS118" s="11"/>
      <c r="WIT118" s="11"/>
      <c r="WIU118" s="11"/>
      <c r="WIV118" s="11"/>
      <c r="WIW118" s="11"/>
      <c r="WIX118" s="11"/>
      <c r="WIY118" s="11"/>
      <c r="WIZ118" s="11"/>
      <c r="WJA118" s="11"/>
      <c r="WJB118" s="11"/>
      <c r="WJC118" s="11"/>
      <c r="WJD118" s="11"/>
      <c r="WJE118" s="11"/>
      <c r="WJF118" s="11"/>
      <c r="WJG118" s="11"/>
      <c r="WJH118" s="11"/>
      <c r="WJI118" s="11"/>
      <c r="WJJ118" s="11"/>
      <c r="WJK118" s="11"/>
      <c r="WJL118" s="11"/>
      <c r="WJM118" s="11"/>
      <c r="WJN118" s="11"/>
      <c r="WJO118" s="11"/>
      <c r="WJP118" s="11"/>
      <c r="WJQ118" s="11"/>
      <c r="WJR118" s="11"/>
      <c r="WJS118" s="11"/>
      <c r="WJT118" s="11"/>
      <c r="WJU118" s="11"/>
      <c r="WJV118" s="11"/>
      <c r="WJW118" s="11"/>
      <c r="WJX118" s="11"/>
      <c r="WJY118" s="11"/>
      <c r="WJZ118" s="11"/>
      <c r="WKA118" s="11"/>
      <c r="WKB118" s="11"/>
      <c r="WKC118" s="11"/>
      <c r="WKD118" s="11"/>
      <c r="WKE118" s="11"/>
      <c r="WKF118" s="11"/>
      <c r="WKG118" s="11"/>
      <c r="WKH118" s="11"/>
      <c r="WKI118" s="11"/>
      <c r="WKJ118" s="11"/>
      <c r="WKK118" s="11"/>
      <c r="WKL118" s="11"/>
      <c r="WKM118" s="11"/>
      <c r="WKN118" s="11"/>
      <c r="WKO118" s="11"/>
      <c r="WKP118" s="11"/>
      <c r="WKQ118" s="11"/>
      <c r="WKR118" s="11"/>
      <c r="WKS118" s="11"/>
      <c r="WKT118" s="11"/>
      <c r="WKU118" s="11"/>
      <c r="WKV118" s="11"/>
      <c r="WKW118" s="11"/>
      <c r="WKX118" s="11"/>
      <c r="WKY118" s="11"/>
      <c r="WKZ118" s="11"/>
      <c r="WLA118" s="11"/>
      <c r="WLB118" s="11"/>
      <c r="WLC118" s="11"/>
      <c r="WLD118" s="11"/>
      <c r="WLE118" s="11"/>
      <c r="WLF118" s="11"/>
      <c r="WLG118" s="11"/>
      <c r="WLH118" s="11"/>
      <c r="WLI118" s="11"/>
      <c r="WLJ118" s="11"/>
      <c r="WLK118" s="11"/>
      <c r="WLL118" s="11"/>
      <c r="WLM118" s="11"/>
      <c r="WLN118" s="11"/>
      <c r="WLO118" s="11"/>
      <c r="WLP118" s="11"/>
      <c r="WLQ118" s="11"/>
      <c r="WLR118" s="11"/>
      <c r="WLS118" s="11"/>
      <c r="WLT118" s="11"/>
      <c r="WLU118" s="11"/>
      <c r="WLV118" s="11"/>
      <c r="WLW118" s="11"/>
      <c r="WLX118" s="11"/>
      <c r="WLY118" s="11"/>
      <c r="WLZ118" s="11"/>
      <c r="WMA118" s="11"/>
      <c r="WMB118" s="11"/>
      <c r="WMC118" s="11"/>
      <c r="WMD118" s="11"/>
      <c r="WME118" s="11"/>
      <c r="WMF118" s="11"/>
      <c r="WMG118" s="11"/>
      <c r="WMH118" s="11"/>
      <c r="WMI118" s="11"/>
      <c r="WMJ118" s="11"/>
      <c r="WMK118" s="11"/>
      <c r="WML118" s="11"/>
      <c r="WMM118" s="11"/>
      <c r="WMN118" s="11"/>
      <c r="WMO118" s="11"/>
      <c r="WMP118" s="11"/>
      <c r="WMQ118" s="11"/>
      <c r="WMR118" s="11"/>
      <c r="WMS118" s="11"/>
      <c r="WMT118" s="11"/>
      <c r="WMU118" s="11"/>
      <c r="WMV118" s="11"/>
      <c r="WMW118" s="11"/>
      <c r="WMX118" s="11"/>
      <c r="WMY118" s="11"/>
      <c r="WMZ118" s="11"/>
      <c r="WNA118" s="11"/>
      <c r="WNB118" s="11"/>
      <c r="WNC118" s="11"/>
      <c r="WND118" s="11"/>
      <c r="WNE118" s="11"/>
      <c r="WNF118" s="11"/>
      <c r="WNG118" s="11"/>
      <c r="WNH118" s="11"/>
      <c r="WNI118" s="11"/>
      <c r="WNJ118" s="11"/>
      <c r="WNK118" s="11"/>
      <c r="WNL118" s="11"/>
      <c r="WNM118" s="11"/>
      <c r="WNN118" s="11"/>
      <c r="WNO118" s="11"/>
      <c r="WNP118" s="11"/>
      <c r="WNQ118" s="11"/>
      <c r="WNR118" s="11"/>
      <c r="WNS118" s="11"/>
      <c r="WNT118" s="11"/>
      <c r="WNU118" s="11"/>
      <c r="WNV118" s="11"/>
      <c r="WNW118" s="11"/>
      <c r="WNX118" s="11"/>
      <c r="WNY118" s="11"/>
      <c r="WNZ118" s="11"/>
      <c r="WOA118" s="11"/>
      <c r="WOB118" s="11"/>
      <c r="WOC118" s="11"/>
      <c r="WOD118" s="11"/>
      <c r="WOE118" s="11"/>
      <c r="WOF118" s="11"/>
      <c r="WOG118" s="11"/>
      <c r="WOH118" s="11"/>
      <c r="WOI118" s="11"/>
      <c r="WOJ118" s="11"/>
      <c r="WOK118" s="11"/>
      <c r="WOL118" s="11"/>
      <c r="WOM118" s="11"/>
      <c r="WON118" s="11"/>
      <c r="WOO118" s="11"/>
      <c r="WOP118" s="11"/>
      <c r="WOQ118" s="11"/>
      <c r="WOR118" s="11"/>
      <c r="WOS118" s="11"/>
      <c r="WOT118" s="11"/>
      <c r="WOU118" s="11"/>
      <c r="WOV118" s="11"/>
      <c r="WOW118" s="11"/>
      <c r="WOX118" s="11"/>
      <c r="WOY118" s="11"/>
      <c r="WOZ118" s="11"/>
      <c r="WPA118" s="11"/>
      <c r="WPB118" s="11"/>
      <c r="WPC118" s="11"/>
      <c r="WPD118" s="11"/>
      <c r="WPE118" s="11"/>
      <c r="WPF118" s="11"/>
      <c r="WPG118" s="11"/>
      <c r="WPH118" s="11"/>
      <c r="WPI118" s="11"/>
      <c r="WPJ118" s="11"/>
      <c r="WPK118" s="11"/>
      <c r="WPL118" s="11"/>
      <c r="WPM118" s="11"/>
      <c r="WPN118" s="11"/>
      <c r="WPO118" s="11"/>
      <c r="WPP118" s="11"/>
      <c r="WPQ118" s="11"/>
      <c r="WPR118" s="11"/>
      <c r="WPS118" s="11"/>
      <c r="WPT118" s="11"/>
      <c r="WPU118" s="11"/>
      <c r="WPV118" s="11"/>
      <c r="WPW118" s="11"/>
      <c r="WPX118" s="11"/>
      <c r="WPY118" s="11"/>
      <c r="WPZ118" s="11"/>
      <c r="WQA118" s="11"/>
      <c r="WQB118" s="11"/>
      <c r="WQC118" s="11"/>
      <c r="WQD118" s="11"/>
      <c r="WQE118" s="11"/>
      <c r="WQF118" s="11"/>
      <c r="WQG118" s="11"/>
      <c r="WQH118" s="11"/>
      <c r="WQI118" s="11"/>
      <c r="WQJ118" s="11"/>
      <c r="WQK118" s="11"/>
      <c r="WQL118" s="11"/>
      <c r="WQM118" s="11"/>
      <c r="WQN118" s="11"/>
      <c r="WQO118" s="11"/>
      <c r="WQP118" s="11"/>
      <c r="WQQ118" s="11"/>
      <c r="WQR118" s="11"/>
      <c r="WQS118" s="11"/>
      <c r="WQT118" s="11"/>
      <c r="WQU118" s="11"/>
      <c r="WQV118" s="11"/>
      <c r="WQW118" s="11"/>
      <c r="WQX118" s="11"/>
      <c r="WQY118" s="11"/>
      <c r="WQZ118" s="11"/>
      <c r="WRA118" s="11"/>
      <c r="WRB118" s="11"/>
      <c r="WRC118" s="11"/>
      <c r="WRD118" s="11"/>
      <c r="WRE118" s="11"/>
      <c r="WRF118" s="11"/>
      <c r="WRG118" s="11"/>
      <c r="WRH118" s="11"/>
      <c r="WRI118" s="11"/>
      <c r="WRJ118" s="11"/>
      <c r="WRK118" s="11"/>
      <c r="WRL118" s="11"/>
      <c r="WRM118" s="11"/>
      <c r="WRN118" s="11"/>
      <c r="WRO118" s="11"/>
      <c r="WRP118" s="11"/>
      <c r="WRQ118" s="11"/>
      <c r="WRR118" s="11"/>
      <c r="WRS118" s="11"/>
      <c r="WRT118" s="11"/>
      <c r="WRU118" s="11"/>
      <c r="WRV118" s="11"/>
      <c r="WRW118" s="11"/>
      <c r="WRX118" s="11"/>
      <c r="WRY118" s="11"/>
      <c r="WRZ118" s="11"/>
      <c r="WSA118" s="11"/>
      <c r="WSB118" s="11"/>
      <c r="WSC118" s="11"/>
      <c r="WSD118" s="11"/>
      <c r="WSE118" s="11"/>
      <c r="WSF118" s="11"/>
      <c r="WSG118" s="11"/>
      <c r="WSH118" s="11"/>
      <c r="WSI118" s="11"/>
      <c r="WSJ118" s="11"/>
      <c r="WSK118" s="11"/>
      <c r="WSL118" s="11"/>
      <c r="WSM118" s="11"/>
      <c r="WSN118" s="11"/>
      <c r="WSO118" s="11"/>
      <c r="WSP118" s="11"/>
      <c r="WSQ118" s="11"/>
      <c r="WSR118" s="11"/>
      <c r="WSS118" s="11"/>
      <c r="WST118" s="11"/>
      <c r="WSU118" s="11"/>
      <c r="WSV118" s="11"/>
      <c r="WSW118" s="11"/>
      <c r="WSX118" s="11"/>
      <c r="WSY118" s="11"/>
      <c r="WSZ118" s="11"/>
      <c r="WTA118" s="11"/>
      <c r="WTB118" s="11"/>
      <c r="WTC118" s="11"/>
      <c r="WTD118" s="11"/>
      <c r="WTE118" s="11"/>
      <c r="WTF118" s="11"/>
      <c r="WTG118" s="11"/>
      <c r="WTH118" s="11"/>
      <c r="WTI118" s="11"/>
      <c r="WTJ118" s="11"/>
      <c r="WTK118" s="11"/>
      <c r="WTL118" s="11"/>
      <c r="WTM118" s="11"/>
      <c r="WTN118" s="11"/>
      <c r="WTO118" s="11"/>
      <c r="WTP118" s="11"/>
      <c r="WTQ118" s="11"/>
      <c r="WTR118" s="11"/>
      <c r="WTS118" s="11"/>
      <c r="WTT118" s="11"/>
      <c r="WTU118" s="11"/>
      <c r="WTV118" s="11"/>
      <c r="WTW118" s="11"/>
      <c r="WTX118" s="11"/>
      <c r="WTY118" s="11"/>
      <c r="WTZ118" s="11"/>
      <c r="WUA118" s="11"/>
      <c r="WUB118" s="11"/>
      <c r="WUC118" s="11"/>
      <c r="WUD118" s="11"/>
      <c r="WUE118" s="11"/>
      <c r="WUF118" s="11"/>
      <c r="WUG118" s="11"/>
      <c r="WUH118" s="11"/>
      <c r="WUI118" s="11"/>
      <c r="WUJ118" s="11"/>
      <c r="WUK118" s="11"/>
      <c r="WUL118" s="11"/>
      <c r="WUM118" s="11"/>
      <c r="WUN118" s="11"/>
      <c r="WUO118" s="11"/>
      <c r="WUP118" s="11"/>
      <c r="WUQ118" s="11"/>
      <c r="WUR118" s="11"/>
      <c r="WUS118" s="11"/>
      <c r="WUT118" s="11"/>
      <c r="WUU118" s="11"/>
      <c r="WUV118" s="11"/>
      <c r="WUW118" s="11"/>
      <c r="WUX118" s="11"/>
      <c r="WUY118" s="11"/>
      <c r="WUZ118" s="11"/>
      <c r="WVA118" s="11"/>
      <c r="WVB118" s="11"/>
      <c r="WVC118" s="11"/>
      <c r="WVD118" s="11"/>
      <c r="WVE118" s="11"/>
      <c r="WVF118" s="11"/>
      <c r="WVG118" s="11"/>
      <c r="WVH118" s="11"/>
      <c r="WVI118" s="11"/>
      <c r="WVJ118" s="11"/>
      <c r="WVK118" s="11"/>
      <c r="WVL118" s="11"/>
      <c r="WVM118" s="11"/>
      <c r="WVN118" s="11"/>
      <c r="WVO118" s="11"/>
      <c r="WVP118" s="11"/>
      <c r="WVQ118" s="11"/>
      <c r="WVR118" s="11"/>
      <c r="WVS118" s="11"/>
      <c r="WVT118" s="11"/>
      <c r="WVU118" s="11"/>
      <c r="WVV118" s="11"/>
      <c r="WVW118" s="11"/>
      <c r="WVX118" s="11"/>
      <c r="WVY118" s="11"/>
      <c r="WVZ118" s="11"/>
      <c r="WWA118" s="11"/>
      <c r="WWB118" s="11"/>
      <c r="WWC118" s="11"/>
      <c r="WWD118" s="11"/>
      <c r="WWE118" s="11"/>
      <c r="WWF118" s="11"/>
      <c r="WWG118" s="11"/>
      <c r="WWH118" s="11"/>
      <c r="WWI118" s="11"/>
      <c r="WWJ118" s="11"/>
      <c r="WWK118" s="11"/>
      <c r="WWL118" s="11"/>
      <c r="WWM118" s="11"/>
      <c r="WWN118" s="11"/>
      <c r="WWO118" s="11"/>
      <c r="WWP118" s="11"/>
      <c r="WWQ118" s="11"/>
      <c r="WWR118" s="11"/>
      <c r="WWS118" s="11"/>
      <c r="WWT118" s="11"/>
      <c r="WWU118" s="11"/>
      <c r="WWV118" s="11"/>
      <c r="WWW118" s="11"/>
      <c r="WWX118" s="11"/>
      <c r="WWY118" s="11"/>
      <c r="WWZ118" s="11"/>
      <c r="WXA118" s="11"/>
      <c r="WXB118" s="11"/>
      <c r="WXC118" s="11"/>
      <c r="WXD118" s="11"/>
      <c r="WXE118" s="11"/>
      <c r="WXF118" s="11"/>
      <c r="WXG118" s="11"/>
      <c r="WXH118" s="11"/>
      <c r="WXI118" s="11"/>
      <c r="WXJ118" s="11"/>
      <c r="WXK118" s="11"/>
      <c r="WXL118" s="11"/>
      <c r="WXM118" s="11"/>
      <c r="WXN118" s="11"/>
      <c r="WXO118" s="11"/>
      <c r="WXP118" s="11"/>
      <c r="WXQ118" s="11"/>
      <c r="WXR118" s="11"/>
      <c r="WXS118" s="11"/>
      <c r="WXT118" s="11"/>
      <c r="WXU118" s="11"/>
      <c r="WXV118" s="11"/>
      <c r="WXW118" s="11"/>
      <c r="WXX118" s="11"/>
      <c r="WXY118" s="11"/>
      <c r="WXZ118" s="11"/>
      <c r="WYA118" s="11"/>
      <c r="WYB118" s="11"/>
      <c r="WYC118" s="11"/>
      <c r="WYD118" s="11"/>
      <c r="WYE118" s="11"/>
      <c r="WYF118" s="11"/>
      <c r="WYG118" s="11"/>
      <c r="WYH118" s="11"/>
      <c r="WYI118" s="11"/>
      <c r="WYJ118" s="11"/>
      <c r="WYK118" s="11"/>
      <c r="WYL118" s="11"/>
      <c r="WYM118" s="11"/>
      <c r="WYN118" s="11"/>
      <c r="WYO118" s="11"/>
      <c r="WYP118" s="11"/>
      <c r="WYQ118" s="11"/>
      <c r="WYR118" s="11"/>
      <c r="WYS118" s="11"/>
      <c r="WYT118" s="11"/>
      <c r="WYU118" s="11"/>
      <c r="WYV118" s="11"/>
      <c r="WYW118" s="11"/>
      <c r="WYX118" s="11"/>
      <c r="WYY118" s="11"/>
      <c r="WYZ118" s="11"/>
      <c r="WZA118" s="11"/>
      <c r="WZB118" s="11"/>
      <c r="WZC118" s="11"/>
      <c r="WZD118" s="11"/>
      <c r="WZE118" s="11"/>
      <c r="WZF118" s="11"/>
      <c r="WZG118" s="11"/>
      <c r="WZH118" s="11"/>
      <c r="WZI118" s="11"/>
      <c r="WZJ118" s="11"/>
      <c r="WZK118" s="11"/>
      <c r="WZL118" s="11"/>
      <c r="WZM118" s="11"/>
      <c r="WZN118" s="11"/>
      <c r="WZO118" s="11"/>
      <c r="WZP118" s="11"/>
      <c r="WZQ118" s="11"/>
      <c r="WZR118" s="11"/>
      <c r="WZS118" s="11"/>
      <c r="WZT118" s="11"/>
      <c r="WZU118" s="11"/>
      <c r="WZV118" s="11"/>
      <c r="WZW118" s="11"/>
      <c r="WZX118" s="11"/>
      <c r="WZY118" s="11"/>
      <c r="WZZ118" s="11"/>
      <c r="XAA118" s="11"/>
      <c r="XAB118" s="11"/>
      <c r="XAC118" s="11"/>
      <c r="XAD118" s="11"/>
      <c r="XAE118" s="11"/>
      <c r="XAF118" s="11"/>
      <c r="XAG118" s="11"/>
      <c r="XAH118" s="11"/>
      <c r="XAI118" s="11"/>
      <c r="XAJ118" s="11"/>
      <c r="XAK118" s="11"/>
      <c r="XAL118" s="11"/>
      <c r="XAM118" s="11"/>
      <c r="XAN118" s="11"/>
      <c r="XAO118" s="11"/>
      <c r="XAP118" s="11"/>
      <c r="XAQ118" s="11"/>
      <c r="XAR118" s="11"/>
      <c r="XAS118" s="11"/>
      <c r="XAT118" s="11"/>
      <c r="XAU118" s="11"/>
      <c r="XAV118" s="11"/>
      <c r="XAW118" s="11"/>
      <c r="XAX118" s="11"/>
      <c r="XAY118" s="11"/>
      <c r="XAZ118" s="11"/>
      <c r="XBA118" s="11"/>
      <c r="XBB118" s="11"/>
      <c r="XBC118" s="11"/>
      <c r="XBD118" s="11"/>
      <c r="XBE118" s="11"/>
      <c r="XBF118" s="11"/>
      <c r="XBG118" s="11"/>
      <c r="XBH118" s="11"/>
      <c r="XBI118" s="11"/>
      <c r="XBJ118" s="11"/>
      <c r="XBK118" s="11"/>
      <c r="XBL118" s="11"/>
      <c r="XBM118" s="11"/>
      <c r="XBN118" s="11"/>
      <c r="XBO118" s="11"/>
      <c r="XBP118" s="11"/>
      <c r="XBQ118" s="11"/>
      <c r="XBR118" s="11"/>
      <c r="XBS118" s="11"/>
      <c r="XBT118" s="11"/>
      <c r="XBU118" s="11"/>
      <c r="XBV118" s="11"/>
      <c r="XBW118" s="11"/>
      <c r="XBX118" s="11"/>
      <c r="XBY118" s="11"/>
      <c r="XBZ118" s="11"/>
      <c r="XCA118" s="11"/>
      <c r="XCB118" s="11"/>
      <c r="XCC118" s="11"/>
      <c r="XCD118" s="11"/>
      <c r="XCE118" s="11"/>
      <c r="XCF118" s="11"/>
      <c r="XCG118" s="11"/>
      <c r="XCH118" s="11"/>
      <c r="XCI118" s="11"/>
      <c r="XCJ118" s="11"/>
      <c r="XCK118" s="11"/>
      <c r="XCL118" s="11"/>
      <c r="XCM118" s="11"/>
      <c r="XCN118" s="11"/>
      <c r="XCO118" s="11"/>
      <c r="XCP118" s="11"/>
      <c r="XCQ118" s="11"/>
      <c r="XCR118" s="11"/>
      <c r="XCS118" s="11"/>
      <c r="XCT118" s="11"/>
      <c r="XCU118" s="11"/>
      <c r="XCV118" s="11"/>
      <c r="XCW118" s="11"/>
      <c r="XCX118" s="11"/>
      <c r="XCY118" s="11"/>
      <c r="XCZ118" s="11"/>
      <c r="XDA118" s="11"/>
      <c r="XDB118" s="11"/>
      <c r="XDC118" s="11"/>
      <c r="XDD118" s="11"/>
      <c r="XDE118" s="11"/>
      <c r="XDF118" s="11"/>
      <c r="XDG118" s="11"/>
      <c r="XDH118" s="11"/>
      <c r="XDI118" s="11"/>
      <c r="XDJ118" s="11"/>
      <c r="XDK118" s="11"/>
      <c r="XDL118" s="11"/>
      <c r="XDM118" s="11"/>
      <c r="XDN118" s="11"/>
      <c r="XDO118" s="11"/>
      <c r="XDP118" s="11"/>
      <c r="XDQ118" s="11"/>
      <c r="XDR118" s="11"/>
      <c r="XDS118" s="11"/>
      <c r="XDT118" s="11"/>
      <c r="XDU118" s="11"/>
      <c r="XDV118" s="11"/>
      <c r="XDW118" s="11"/>
      <c r="XDX118" s="11"/>
      <c r="XDY118" s="11"/>
      <c r="XDZ118" s="11"/>
      <c r="XEA118" s="11"/>
      <c r="XEB118" s="11"/>
      <c r="XEC118" s="11"/>
      <c r="XED118" s="11"/>
      <c r="XEE118" s="11"/>
      <c r="XEF118" s="11"/>
      <c r="XEG118" s="11"/>
      <c r="XEH118" s="11"/>
      <c r="XEI118" s="11"/>
      <c r="XEJ118" s="11"/>
      <c r="XEK118" s="11"/>
      <c r="XEL118" s="11"/>
      <c r="XEM118" s="11"/>
      <c r="XEN118" s="11"/>
      <c r="XEO118" s="11"/>
      <c r="XEP118" s="11"/>
      <c r="XEQ118" s="11"/>
      <c r="XER118" s="11"/>
      <c r="XES118" s="11"/>
      <c r="XET118" s="11"/>
      <c r="XEU118" s="11"/>
      <c r="XEV118" s="11"/>
      <c r="XEW118" s="11"/>
      <c r="XEX118" s="11"/>
      <c r="XEY118" s="11"/>
      <c r="XEZ118" s="11"/>
    </row>
    <row r="119" spans="1:16380">
      <c r="A119" s="428"/>
      <c r="B119" s="382"/>
      <c r="C119" s="382"/>
      <c r="D119" s="382"/>
      <c r="E119" s="382"/>
      <c r="F119" s="382"/>
      <c r="G119" s="382"/>
      <c r="H119" s="382"/>
      <c r="I119" s="382"/>
      <c r="J119" s="32"/>
      <c r="K119" s="246"/>
      <c r="L119" s="374">
        <v>0</v>
      </c>
    </row>
    <row r="120" spans="1:16380">
      <c r="A120" s="428"/>
      <c r="B120" s="382"/>
      <c r="C120" s="382"/>
      <c r="D120" s="382"/>
      <c r="E120" s="382"/>
      <c r="F120" s="382"/>
      <c r="G120" s="382"/>
      <c r="H120" s="382"/>
      <c r="I120" s="382"/>
      <c r="J120" s="247"/>
      <c r="K120" s="248"/>
      <c r="L120" s="374">
        <v>0</v>
      </c>
    </row>
    <row r="121" spans="1:16380">
      <c r="A121" s="117" t="s">
        <v>192</v>
      </c>
      <c r="L121" s="53">
        <f>SUM(L116:L120)</f>
        <v>0</v>
      </c>
    </row>
  </sheetData>
  <sheetProtection password="CE26" sheet="1" objects="1" scenarios="1" formatColumns="0" formatRows="0"/>
  <mergeCells count="35">
    <mergeCell ref="U10:Z10"/>
    <mergeCell ref="Q21:T21"/>
    <mergeCell ref="Q22:T22"/>
    <mergeCell ref="Z55:AA55"/>
    <mergeCell ref="X55:Y55"/>
    <mergeCell ref="R55:W55"/>
    <mergeCell ref="Q48:T48"/>
    <mergeCell ref="Q49:T49"/>
    <mergeCell ref="Q34:T34"/>
    <mergeCell ref="Q35:T35"/>
    <mergeCell ref="B16:C16"/>
    <mergeCell ref="B10:C10"/>
    <mergeCell ref="B11:C11"/>
    <mergeCell ref="B13:C13"/>
    <mergeCell ref="B14:C14"/>
    <mergeCell ref="B15:C15"/>
    <mergeCell ref="B12:C12"/>
    <mergeCell ref="B22:C22"/>
    <mergeCell ref="B23:C23"/>
    <mergeCell ref="B24:C24"/>
    <mergeCell ref="B25:C25"/>
    <mergeCell ref="B17:C17"/>
    <mergeCell ref="B18:C18"/>
    <mergeCell ref="B19:C19"/>
    <mergeCell ref="B20:C20"/>
    <mergeCell ref="B21:C21"/>
    <mergeCell ref="B26:C26"/>
    <mergeCell ref="G105:H105"/>
    <mergeCell ref="G106:H106"/>
    <mergeCell ref="G107:H107"/>
    <mergeCell ref="G100:H100"/>
    <mergeCell ref="G101:H101"/>
    <mergeCell ref="G102:H102"/>
    <mergeCell ref="G103:H103"/>
    <mergeCell ref="G104:H104"/>
  </mergeCells>
  <phoneticPr fontId="11" type="noConversion"/>
  <dataValidations count="8">
    <dataValidation type="list" allowBlank="1" showInputMessage="1" showErrorMessage="1" sqref="C34:C43 C51:C60">
      <formula1>$AG$11:$AG$18</formula1>
    </dataValidation>
    <dataValidation type="list" allowBlank="1" showInputMessage="1" showErrorMessage="1" sqref="C68:C77 S69:AC69">
      <formula1>$AG$11:$AG$21</formula1>
    </dataValidation>
    <dataValidation type="list" allowBlank="1" showInputMessage="1" showErrorMessage="1" sqref="F101:F107">
      <formula1>$AH$106:$AH$111</formula1>
    </dataValidation>
    <dataValidation type="list" allowBlank="1" showInputMessage="1" showErrorMessage="1" sqref="G101:H107">
      <formula1>$AH$113:$AH$116</formula1>
    </dataValidation>
    <dataValidation type="list" allowBlank="1" showInputMessage="1" showErrorMessage="1" sqref="C85:C94">
      <formula1>$AH$90:$AH$91</formula1>
    </dataValidation>
    <dataValidation type="list" allowBlank="1" showInputMessage="1" showErrorMessage="1" sqref="S12:S20 S25:S33 S39:S47">
      <formula1>$AG$4:$AG$5</formula1>
    </dataValidation>
    <dataValidation type="list" allowBlank="1" showInputMessage="1" showErrorMessage="1" sqref="D68:D77 D34:D43 D51:D60 D85:D94">
      <formula1>$AG$7:$AG$9</formula1>
    </dataValidation>
    <dataValidation type="list" allowBlank="1" showInputMessage="1" showErrorMessage="1" sqref="R12:R14 R25:R27 R39:R41">
      <formula1>$AG$1:$AG$3</formula1>
    </dataValidation>
  </dataValidations>
  <pageMargins left="0.25" right="0.25" top="0.75" bottom="0.75" header="0.3" footer="0.3"/>
  <pageSetup scale="65" fitToHeight="0" orientation="landscape" horizontalDpi="4294967292" verticalDpi="4294967292"/>
  <headerFooter alignWithMargins="0"/>
  <rowBreaks count="4" manualBreakCount="4">
    <brk id="46" max="13" man="1"/>
    <brk id="167" max="13" man="1"/>
    <brk id="97" max="13" man="1"/>
    <brk id="131" max="16383" man="1"/>
  </rowBreaks>
  <colBreaks count="1" manualBreakCount="1">
    <brk id="15" max="1048575" man="1"/>
  </colBreaks>
  <extLst>
    <ext xmlns:mx="http://schemas.microsoft.com/office/mac/excel/2008/main" uri="{64002731-A6B0-56B0-2670-7721B7C09600}">
      <mx:PLV Mode="0" OnePage="0" WScale="65"/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enableFormatConditionsCalculation="0">
    <tabColor rgb="FF0A092D"/>
  </sheetPr>
  <dimension ref="A1:AD61"/>
  <sheetViews>
    <sheetView workbookViewId="0">
      <selection activeCell="I20" sqref="I20"/>
    </sheetView>
  </sheetViews>
  <sheetFormatPr defaultColWidth="11.875" defaultRowHeight="15.75"/>
  <cols>
    <col min="1" max="1" width="9.625" style="11" customWidth="1"/>
    <col min="2" max="3" width="11.875" style="11"/>
    <col min="4" max="4" width="20.125" style="11" customWidth="1"/>
    <col min="5" max="5" width="3" style="11" customWidth="1"/>
    <col min="6" max="6" width="12.5" style="11" customWidth="1"/>
    <col min="7" max="7" width="11" style="11" customWidth="1"/>
    <col min="8" max="8" width="14.375" style="29" customWidth="1"/>
    <col min="9" max="9" width="43.5" style="29" customWidth="1"/>
    <col min="10" max="10" width="8.875" style="29" customWidth="1"/>
    <col min="11" max="22" width="30.5" style="151" customWidth="1"/>
    <col min="23" max="16384" width="11.875" style="21"/>
  </cols>
  <sheetData>
    <row r="1" spans="1:30" s="154" customFormat="1">
      <c r="A1" s="504" t="s">
        <v>214</v>
      </c>
      <c r="B1" s="80"/>
      <c r="C1" s="80"/>
      <c r="D1" s="80"/>
      <c r="E1" s="80"/>
      <c r="F1" s="136"/>
      <c r="G1" s="138"/>
      <c r="H1" s="150"/>
      <c r="I1" s="150"/>
      <c r="J1" s="81">
        <f>'3.Dashboard'!C8</f>
        <v>0</v>
      </c>
      <c r="K1" s="153"/>
      <c r="L1" s="153"/>
      <c r="M1" s="153"/>
      <c r="N1" s="153"/>
      <c r="O1" s="153"/>
      <c r="P1" s="153"/>
      <c r="Q1" s="153"/>
      <c r="R1" s="153"/>
      <c r="S1" s="153"/>
      <c r="T1" s="153"/>
      <c r="U1" s="153"/>
      <c r="V1" s="153"/>
      <c r="AB1" s="154" t="s">
        <v>171</v>
      </c>
      <c r="AC1" s="154" t="s">
        <v>193</v>
      </c>
      <c r="AD1" s="154" t="s">
        <v>520</v>
      </c>
    </row>
    <row r="2" spans="1:30" s="154" customFormat="1">
      <c r="A2" s="136" t="s">
        <v>347</v>
      </c>
      <c r="B2" s="80"/>
      <c r="C2" s="80"/>
      <c r="D2" s="80"/>
      <c r="E2" s="80"/>
      <c r="F2" s="136"/>
      <c r="G2" s="138"/>
      <c r="H2" s="150"/>
      <c r="I2" s="150"/>
      <c r="J2" s="81" t="str">
        <f>'3.Dashboard'!C9</f>
        <v>Project Name</v>
      </c>
      <c r="K2" s="153"/>
      <c r="L2" s="153"/>
      <c r="M2" s="153"/>
      <c r="N2" s="153"/>
      <c r="O2" s="153"/>
      <c r="P2" s="153"/>
      <c r="Q2" s="153"/>
      <c r="R2" s="153"/>
      <c r="S2" s="153"/>
      <c r="T2" s="153"/>
      <c r="U2" s="153"/>
      <c r="V2" s="153"/>
    </row>
    <row r="3" spans="1:30" s="154" customFormat="1" ht="16.5" customHeight="1">
      <c r="A3" s="136" t="s">
        <v>353</v>
      </c>
      <c r="B3" s="136"/>
      <c r="C3" s="136"/>
      <c r="D3" s="136"/>
      <c r="E3" s="136"/>
      <c r="F3" s="136"/>
      <c r="G3" s="138"/>
      <c r="H3" s="150"/>
      <c r="I3" s="150"/>
      <c r="J3" s="81" t="str">
        <f>'3.Dashboard'!C10</f>
        <v>Phase Name</v>
      </c>
      <c r="K3" s="153"/>
      <c r="L3" s="153"/>
      <c r="M3" s="153"/>
      <c r="N3" s="153"/>
      <c r="O3" s="153"/>
      <c r="P3" s="153"/>
      <c r="Q3" s="153"/>
      <c r="R3" s="153"/>
      <c r="S3" s="153"/>
      <c r="T3" s="153"/>
      <c r="U3" s="153"/>
      <c r="V3" s="153"/>
    </row>
    <row r="4" spans="1:30" s="154" customFormat="1" ht="16.5" customHeight="1">
      <c r="A4" s="136"/>
      <c r="B4" s="136"/>
      <c r="C4" s="136"/>
      <c r="D4" s="136"/>
      <c r="E4" s="136"/>
      <c r="F4" s="136"/>
      <c r="G4" s="138"/>
      <c r="H4" s="150"/>
      <c r="I4" s="180">
        <f>'3.Dashboard'!$L$8</f>
        <v>100</v>
      </c>
      <c r="J4" s="182" t="s">
        <v>52</v>
      </c>
      <c r="K4" s="507"/>
      <c r="L4" s="507"/>
      <c r="M4" s="507"/>
      <c r="N4" s="507"/>
      <c r="O4" s="507"/>
      <c r="P4" s="507"/>
      <c r="Q4" s="507"/>
      <c r="R4" s="507"/>
      <c r="S4" s="507"/>
      <c r="T4" s="507"/>
      <c r="U4" s="507"/>
      <c r="V4" s="507"/>
    </row>
    <row r="5" spans="1:30" s="511" customFormat="1">
      <c r="A5" s="508"/>
      <c r="B5" s="508"/>
      <c r="C5" s="508"/>
      <c r="D5" s="508"/>
      <c r="E5" s="508"/>
      <c r="F5" s="510"/>
      <c r="G5" s="508"/>
      <c r="H5" s="508"/>
      <c r="I5" s="508"/>
      <c r="J5" s="508"/>
    </row>
    <row r="6" spans="1:30" s="511" customFormat="1">
      <c r="F6" s="526"/>
    </row>
    <row r="7" spans="1:30" s="154" customFormat="1" ht="16.5" customHeight="1">
      <c r="A7" s="136" t="s">
        <v>195</v>
      </c>
      <c r="B7" s="136"/>
      <c r="C7" s="136"/>
      <c r="D7" s="136"/>
      <c r="E7" s="136"/>
      <c r="F7" s="136" t="s">
        <v>196</v>
      </c>
      <c r="G7" s="138" t="s">
        <v>502</v>
      </c>
      <c r="H7" s="150" t="s">
        <v>503</v>
      </c>
      <c r="I7" s="945" t="s">
        <v>280</v>
      </c>
      <c r="J7" s="945"/>
      <c r="K7" s="155"/>
      <c r="L7" s="155"/>
      <c r="M7" s="155"/>
      <c r="N7" s="155"/>
      <c r="O7" s="155"/>
      <c r="P7" s="155"/>
      <c r="Q7" s="155"/>
      <c r="R7" s="155"/>
      <c r="S7" s="155"/>
      <c r="T7" s="155"/>
      <c r="U7" s="155"/>
      <c r="V7" s="155"/>
    </row>
    <row r="8" spans="1:30">
      <c r="A8" s="620" t="s">
        <v>501</v>
      </c>
      <c r="C8" s="432">
        <v>0.05</v>
      </c>
      <c r="D8" s="11" t="s">
        <v>523</v>
      </c>
      <c r="F8" s="148">
        <f>C8*'6.Income'!O29</f>
        <v>0</v>
      </c>
      <c r="G8" s="148">
        <f>IFERROR(F8/'3.Dashboard'!$L$8,0)</f>
        <v>0</v>
      </c>
      <c r="H8" s="462" t="s">
        <v>822</v>
      </c>
      <c r="I8" s="899"/>
      <c r="J8" s="900"/>
      <c r="K8" s="621"/>
      <c r="L8" s="621"/>
      <c r="M8" s="621"/>
      <c r="N8" s="621"/>
      <c r="O8" s="621"/>
      <c r="P8" s="621"/>
      <c r="Q8" s="621"/>
      <c r="R8" s="621"/>
      <c r="S8" s="621"/>
      <c r="T8" s="621"/>
      <c r="U8" s="621"/>
      <c r="V8" s="621"/>
      <c r="W8" s="579"/>
    </row>
    <row r="9" spans="1:30">
      <c r="A9" s="11" t="s">
        <v>951</v>
      </c>
      <c r="F9" s="431">
        <v>0</v>
      </c>
      <c r="G9" s="148">
        <f>IFERROR(F9/'3.Dashboard'!$L$8,0)</f>
        <v>0</v>
      </c>
      <c r="H9" s="462" t="s">
        <v>822</v>
      </c>
      <c r="I9" s="899"/>
      <c r="J9" s="900"/>
    </row>
    <row r="10" spans="1:30">
      <c r="A10" s="20" t="s">
        <v>197</v>
      </c>
      <c r="F10" s="147">
        <f>SUM(F8:F9)</f>
        <v>0</v>
      </c>
      <c r="G10" s="147">
        <f>SUM(G8:G9)</f>
        <v>0</v>
      </c>
    </row>
    <row r="11" spans="1:30">
      <c r="H11" s="151"/>
      <c r="I11" s="151"/>
    </row>
    <row r="12" spans="1:30" s="154" customFormat="1" ht="16.5" customHeight="1">
      <c r="A12" s="136" t="s">
        <v>329</v>
      </c>
      <c r="B12" s="136"/>
      <c r="C12" s="136"/>
      <c r="D12" s="136"/>
      <c r="E12" s="136"/>
      <c r="F12" s="136" t="s">
        <v>196</v>
      </c>
      <c r="G12" s="138" t="s">
        <v>502</v>
      </c>
      <c r="H12" s="150" t="s">
        <v>503</v>
      </c>
      <c r="I12" s="945" t="s">
        <v>280</v>
      </c>
      <c r="J12" s="945"/>
      <c r="K12" s="155"/>
      <c r="L12" s="155"/>
      <c r="M12" s="155"/>
      <c r="N12" s="155"/>
      <c r="O12" s="155"/>
      <c r="P12" s="155"/>
      <c r="Q12" s="155"/>
      <c r="R12" s="155"/>
      <c r="S12" s="155"/>
      <c r="T12" s="155"/>
      <c r="U12" s="155"/>
      <c r="V12" s="155"/>
    </row>
    <row r="13" spans="1:30">
      <c r="A13" s="11" t="s">
        <v>198</v>
      </c>
      <c r="F13" s="431">
        <v>0</v>
      </c>
      <c r="G13" s="148">
        <f>IFERROR(F13/'3.Dashboard'!$L$8,0)</f>
        <v>0</v>
      </c>
      <c r="H13" s="462" t="s">
        <v>822</v>
      </c>
      <c r="I13" s="899"/>
      <c r="J13" s="900"/>
    </row>
    <row r="14" spans="1:30">
      <c r="A14" s="11" t="s">
        <v>199</v>
      </c>
      <c r="F14" s="431">
        <v>0</v>
      </c>
      <c r="G14" s="148">
        <f>IFERROR(F14/'3.Dashboard'!$L$8,0)</f>
        <v>0</v>
      </c>
      <c r="H14" s="462" t="s">
        <v>822</v>
      </c>
      <c r="I14" s="899"/>
      <c r="J14" s="900"/>
    </row>
    <row r="15" spans="1:30">
      <c r="A15" s="11" t="s">
        <v>512</v>
      </c>
      <c r="F15" s="431">
        <v>0</v>
      </c>
      <c r="G15" s="148">
        <f>IFERROR(F15/'3.Dashboard'!$L$8,0)</f>
        <v>0</v>
      </c>
      <c r="H15" s="462" t="s">
        <v>822</v>
      </c>
      <c r="I15" s="899"/>
      <c r="J15" s="900"/>
    </row>
    <row r="16" spans="1:30">
      <c r="A16" s="21" t="s">
        <v>200</v>
      </c>
      <c r="F16" s="431">
        <v>0</v>
      </c>
      <c r="G16" s="148">
        <f>IFERROR(F16/'3.Dashboard'!$L$8,0)</f>
        <v>0</v>
      </c>
      <c r="H16" s="462" t="s">
        <v>822</v>
      </c>
      <c r="I16" s="899"/>
      <c r="J16" s="900"/>
      <c r="K16" s="621"/>
      <c r="L16" s="621"/>
      <c r="M16" s="621"/>
      <c r="N16" s="621"/>
      <c r="O16" s="621"/>
      <c r="P16" s="621"/>
      <c r="Q16" s="621"/>
      <c r="R16" s="621"/>
      <c r="S16" s="621"/>
      <c r="T16" s="621"/>
      <c r="U16" s="621"/>
      <c r="V16" s="621"/>
    </row>
    <row r="17" spans="1:22">
      <c r="A17" s="21" t="s">
        <v>513</v>
      </c>
      <c r="F17" s="431">
        <v>0</v>
      </c>
      <c r="G17" s="148">
        <f>IFERROR(F17/'3.Dashboard'!$L$8,0)</f>
        <v>0</v>
      </c>
      <c r="H17" s="462" t="s">
        <v>822</v>
      </c>
      <c r="I17" s="899"/>
      <c r="J17" s="900"/>
      <c r="K17" s="621"/>
      <c r="L17" s="621"/>
      <c r="M17" s="621"/>
      <c r="N17" s="621"/>
      <c r="O17" s="621"/>
      <c r="P17" s="621"/>
      <c r="Q17" s="621"/>
      <c r="R17" s="621"/>
      <c r="S17" s="621"/>
      <c r="T17" s="621"/>
      <c r="U17" s="621"/>
      <c r="V17" s="621"/>
    </row>
    <row r="18" spans="1:22">
      <c r="A18" s="11" t="s">
        <v>328</v>
      </c>
      <c r="C18" s="887" t="s">
        <v>903</v>
      </c>
      <c r="D18" s="887"/>
      <c r="F18" s="431">
        <v>0</v>
      </c>
      <c r="G18" s="148">
        <f>IFERROR(F18/'3.Dashboard'!$L$8,0)</f>
        <v>0</v>
      </c>
      <c r="H18" s="462" t="s">
        <v>822</v>
      </c>
      <c r="I18" s="899"/>
      <c r="J18" s="900"/>
      <c r="K18" s="621"/>
      <c r="L18" s="621"/>
      <c r="M18" s="621"/>
      <c r="N18" s="621"/>
      <c r="O18" s="621"/>
      <c r="P18" s="621"/>
      <c r="Q18" s="621"/>
      <c r="R18" s="621"/>
      <c r="S18" s="621"/>
      <c r="T18" s="621"/>
      <c r="U18" s="621"/>
      <c r="V18" s="621"/>
    </row>
    <row r="19" spans="1:22">
      <c r="A19" s="20" t="s">
        <v>201</v>
      </c>
      <c r="F19" s="147">
        <f>+SUM(F13:F18)</f>
        <v>0</v>
      </c>
      <c r="G19" s="147">
        <f>+SUM(G13:G18)</f>
        <v>0</v>
      </c>
    </row>
    <row r="20" spans="1:22">
      <c r="H20" s="151"/>
      <c r="I20" s="151"/>
      <c r="J20" s="622"/>
      <c r="K20" s="621"/>
      <c r="L20" s="621"/>
      <c r="M20" s="621"/>
      <c r="N20" s="621"/>
      <c r="O20" s="621"/>
      <c r="P20" s="621"/>
      <c r="Q20" s="621"/>
      <c r="R20" s="621"/>
      <c r="S20" s="621"/>
      <c r="T20" s="621"/>
      <c r="U20" s="621"/>
      <c r="V20" s="621"/>
    </row>
    <row r="21" spans="1:22" s="154" customFormat="1" ht="16.5" customHeight="1">
      <c r="A21" s="136" t="s">
        <v>202</v>
      </c>
      <c r="B21" s="136"/>
      <c r="C21" s="136"/>
      <c r="D21" s="136"/>
      <c r="E21" s="136"/>
      <c r="F21" s="136" t="s">
        <v>196</v>
      </c>
      <c r="G21" s="138" t="s">
        <v>502</v>
      </c>
      <c r="H21" s="150" t="s">
        <v>503</v>
      </c>
      <c r="I21" s="945" t="s">
        <v>280</v>
      </c>
      <c r="J21" s="945"/>
      <c r="K21" s="155"/>
      <c r="L21" s="155"/>
      <c r="M21" s="155"/>
      <c r="N21" s="155"/>
      <c r="O21" s="155"/>
      <c r="P21" s="155"/>
      <c r="Q21" s="155"/>
      <c r="R21" s="155"/>
      <c r="S21" s="155"/>
      <c r="T21" s="155"/>
      <c r="U21" s="155"/>
      <c r="V21" s="155"/>
    </row>
    <row r="22" spans="1:22">
      <c r="A22" s="11" t="s">
        <v>272</v>
      </c>
      <c r="F22" s="431">
        <v>0</v>
      </c>
      <c r="G22" s="148">
        <f>IFERROR(F22/'3.Dashboard'!$L$8,0)</f>
        <v>0</v>
      </c>
      <c r="H22" s="462" t="s">
        <v>822</v>
      </c>
      <c r="I22" s="899"/>
      <c r="J22" s="900"/>
      <c r="K22" s="621"/>
      <c r="L22" s="621"/>
      <c r="M22" s="621"/>
      <c r="N22" s="621"/>
      <c r="O22" s="621"/>
      <c r="P22" s="621"/>
      <c r="Q22" s="621"/>
      <c r="R22" s="621"/>
      <c r="S22" s="621"/>
      <c r="T22" s="621"/>
      <c r="U22" s="621"/>
      <c r="V22" s="621"/>
    </row>
    <row r="23" spans="1:22">
      <c r="A23" s="11" t="s">
        <v>271</v>
      </c>
      <c r="F23" s="431">
        <v>0</v>
      </c>
      <c r="G23" s="148">
        <f>IFERROR(F23/'3.Dashboard'!$L$8,0)</f>
        <v>0</v>
      </c>
      <c r="H23" s="462" t="s">
        <v>822</v>
      </c>
      <c r="I23" s="899"/>
      <c r="J23" s="900"/>
      <c r="K23" s="621"/>
      <c r="L23" s="621"/>
      <c r="M23" s="621"/>
      <c r="N23" s="621"/>
      <c r="O23" s="621"/>
      <c r="P23" s="621"/>
      <c r="Q23" s="621"/>
      <c r="R23" s="621"/>
      <c r="S23" s="621"/>
      <c r="T23" s="621"/>
      <c r="U23" s="621"/>
      <c r="V23" s="621"/>
    </row>
    <row r="24" spans="1:22">
      <c r="A24" s="11" t="s">
        <v>504</v>
      </c>
      <c r="F24" s="431">
        <v>0</v>
      </c>
      <c r="G24" s="148">
        <f>IFERROR(F24/'3.Dashboard'!$L$8,0)</f>
        <v>0</v>
      </c>
      <c r="H24" s="462" t="s">
        <v>822</v>
      </c>
      <c r="I24" s="899"/>
      <c r="J24" s="900"/>
      <c r="K24" s="621"/>
      <c r="L24" s="621"/>
      <c r="M24" s="621"/>
      <c r="N24" s="621"/>
      <c r="O24" s="621"/>
      <c r="P24" s="621"/>
      <c r="Q24" s="621"/>
      <c r="R24" s="621"/>
      <c r="S24" s="621"/>
      <c r="T24" s="621"/>
      <c r="U24" s="621"/>
      <c r="V24" s="621"/>
    </row>
    <row r="25" spans="1:22">
      <c r="A25" s="11" t="s">
        <v>505</v>
      </c>
      <c r="F25" s="431">
        <v>0</v>
      </c>
      <c r="G25" s="148">
        <f>IFERROR(F25/'3.Dashboard'!$L$8,0)</f>
        <v>0</v>
      </c>
      <c r="H25" s="462" t="s">
        <v>822</v>
      </c>
      <c r="I25" s="899"/>
      <c r="J25" s="900"/>
      <c r="K25" s="621"/>
      <c r="L25" s="621"/>
      <c r="M25" s="621"/>
      <c r="N25" s="621"/>
      <c r="O25" s="621"/>
      <c r="P25" s="621"/>
      <c r="Q25" s="621"/>
      <c r="R25" s="621"/>
      <c r="S25" s="621"/>
      <c r="T25" s="621"/>
      <c r="U25" s="621"/>
      <c r="V25" s="621"/>
    </row>
    <row r="26" spans="1:22">
      <c r="A26" s="11" t="s">
        <v>506</v>
      </c>
      <c r="F26" s="431">
        <v>0</v>
      </c>
      <c r="G26" s="148">
        <f>IFERROR(F26/'3.Dashboard'!$L$8,0)</f>
        <v>0</v>
      </c>
      <c r="H26" s="462" t="s">
        <v>822</v>
      </c>
      <c r="I26" s="899"/>
      <c r="J26" s="900"/>
      <c r="K26" s="621"/>
      <c r="L26" s="621"/>
      <c r="M26" s="621"/>
      <c r="N26" s="621"/>
      <c r="O26" s="621"/>
      <c r="P26" s="621"/>
      <c r="Q26" s="621"/>
      <c r="R26" s="621"/>
      <c r="S26" s="621"/>
      <c r="T26" s="621"/>
      <c r="U26" s="621"/>
      <c r="V26" s="621"/>
    </row>
    <row r="27" spans="1:22">
      <c r="A27" s="11" t="s">
        <v>507</v>
      </c>
      <c r="F27" s="431">
        <v>0</v>
      </c>
      <c r="G27" s="148">
        <f>IFERROR(F27/'3.Dashboard'!$L$8,0)</f>
        <v>0</v>
      </c>
      <c r="H27" s="462" t="s">
        <v>822</v>
      </c>
      <c r="I27" s="899"/>
      <c r="J27" s="900"/>
      <c r="K27" s="621"/>
      <c r="L27" s="621"/>
      <c r="M27" s="621"/>
      <c r="N27" s="621"/>
      <c r="O27" s="621"/>
      <c r="P27" s="621"/>
      <c r="Q27" s="621"/>
      <c r="R27" s="621"/>
      <c r="S27" s="621"/>
      <c r="T27" s="621"/>
      <c r="U27" s="621"/>
      <c r="V27" s="621"/>
    </row>
    <row r="28" spans="1:22">
      <c r="A28" s="11" t="s">
        <v>508</v>
      </c>
      <c r="F28" s="431">
        <v>0</v>
      </c>
      <c r="G28" s="148">
        <f>IFERROR(F28/'3.Dashboard'!$L$8,0)</f>
        <v>0</v>
      </c>
      <c r="H28" s="462" t="s">
        <v>822</v>
      </c>
      <c r="I28" s="899"/>
      <c r="J28" s="900"/>
      <c r="K28" s="621"/>
      <c r="L28" s="621"/>
      <c r="M28" s="621"/>
      <c r="N28" s="621"/>
      <c r="O28" s="621"/>
      <c r="P28" s="621"/>
      <c r="Q28" s="621"/>
      <c r="R28" s="621"/>
      <c r="S28" s="621"/>
      <c r="T28" s="621"/>
      <c r="U28" s="621"/>
      <c r="V28" s="621"/>
    </row>
    <row r="29" spans="1:22">
      <c r="A29" s="11" t="s">
        <v>509</v>
      </c>
      <c r="F29" s="431">
        <v>0</v>
      </c>
      <c r="G29" s="148">
        <f>IFERROR(F29/'3.Dashboard'!$L$8,0)</f>
        <v>0</v>
      </c>
      <c r="H29" s="462" t="s">
        <v>822</v>
      </c>
      <c r="I29" s="899"/>
      <c r="J29" s="900"/>
      <c r="K29" s="621"/>
      <c r="L29" s="621"/>
      <c r="M29" s="621"/>
      <c r="N29" s="621"/>
      <c r="O29" s="621"/>
      <c r="P29" s="621"/>
      <c r="Q29" s="621"/>
      <c r="R29" s="621"/>
      <c r="S29" s="621"/>
      <c r="T29" s="621"/>
      <c r="U29" s="621"/>
      <c r="V29" s="621"/>
    </row>
    <row r="30" spans="1:22">
      <c r="A30" s="11" t="s">
        <v>510</v>
      </c>
      <c r="F30" s="431">
        <v>0</v>
      </c>
      <c r="G30" s="148">
        <f>IFERROR(F30/'3.Dashboard'!$L$8,0)</f>
        <v>0</v>
      </c>
      <c r="H30" s="462" t="s">
        <v>822</v>
      </c>
      <c r="I30" s="899"/>
      <c r="J30" s="900"/>
      <c r="K30" s="621"/>
      <c r="L30" s="621"/>
      <c r="M30" s="621"/>
      <c r="N30" s="621"/>
      <c r="O30" s="621"/>
      <c r="P30" s="621"/>
      <c r="Q30" s="621"/>
      <c r="R30" s="621"/>
      <c r="S30" s="621"/>
      <c r="T30" s="621"/>
      <c r="U30" s="621"/>
      <c r="V30" s="621"/>
    </row>
    <row r="31" spans="1:22">
      <c r="A31" s="11" t="s">
        <v>904</v>
      </c>
      <c r="F31" s="431">
        <v>0</v>
      </c>
      <c r="G31" s="148">
        <f>IFERROR(F31/'3.Dashboard'!$L$8,0)</f>
        <v>0</v>
      </c>
      <c r="H31" s="462" t="s">
        <v>822</v>
      </c>
      <c r="I31" s="899"/>
      <c r="J31" s="900"/>
      <c r="K31" s="621"/>
      <c r="L31" s="621"/>
      <c r="M31" s="621"/>
      <c r="N31" s="621"/>
      <c r="O31" s="621"/>
      <c r="P31" s="621"/>
      <c r="Q31" s="621"/>
      <c r="R31" s="621"/>
      <c r="S31" s="621"/>
      <c r="T31" s="621"/>
      <c r="U31" s="621"/>
      <c r="V31" s="621"/>
    </row>
    <row r="32" spans="1:22">
      <c r="A32" s="11" t="s">
        <v>511</v>
      </c>
      <c r="F32" s="431">
        <v>0</v>
      </c>
      <c r="G32" s="148">
        <f>IFERROR(F32/'3.Dashboard'!$L$8,0)</f>
        <v>0</v>
      </c>
      <c r="H32" s="462" t="s">
        <v>822</v>
      </c>
      <c r="I32" s="899"/>
      <c r="J32" s="900"/>
      <c r="K32" s="621"/>
      <c r="L32" s="621"/>
      <c r="M32" s="621"/>
      <c r="N32" s="621"/>
      <c r="O32" s="621"/>
      <c r="P32" s="621"/>
      <c r="Q32" s="621"/>
      <c r="R32" s="621"/>
      <c r="S32" s="621"/>
      <c r="T32" s="621"/>
      <c r="U32" s="621"/>
      <c r="V32" s="621"/>
    </row>
    <row r="33" spans="1:22">
      <c r="A33" s="11" t="s">
        <v>328</v>
      </c>
      <c r="C33" s="887" t="s">
        <v>903</v>
      </c>
      <c r="D33" s="887"/>
      <c r="F33" s="431">
        <v>0</v>
      </c>
      <c r="G33" s="148">
        <f>IFERROR(F33/'3.Dashboard'!$L$8,0)</f>
        <v>0</v>
      </c>
      <c r="H33" s="462" t="s">
        <v>822</v>
      </c>
      <c r="I33" s="899"/>
      <c r="J33" s="900"/>
      <c r="K33" s="621"/>
      <c r="L33" s="621"/>
      <c r="M33" s="621"/>
      <c r="N33" s="621"/>
      <c r="O33" s="621"/>
      <c r="P33" s="621"/>
      <c r="Q33" s="621"/>
      <c r="R33" s="621"/>
      <c r="S33" s="621"/>
      <c r="T33" s="621"/>
      <c r="U33" s="621"/>
      <c r="V33" s="621"/>
    </row>
    <row r="34" spans="1:22">
      <c r="A34" s="11" t="s">
        <v>328</v>
      </c>
      <c r="C34" s="887" t="s">
        <v>903</v>
      </c>
      <c r="D34" s="887"/>
      <c r="F34" s="431">
        <v>0</v>
      </c>
      <c r="G34" s="148">
        <f>IFERROR(F34/'3.Dashboard'!$L$8,0)</f>
        <v>0</v>
      </c>
      <c r="H34" s="462" t="s">
        <v>822</v>
      </c>
      <c r="I34" s="899"/>
      <c r="J34" s="900"/>
      <c r="K34" s="621"/>
      <c r="L34" s="621"/>
      <c r="M34" s="621"/>
      <c r="N34" s="621"/>
      <c r="O34" s="621"/>
      <c r="P34" s="621"/>
      <c r="Q34" s="621"/>
      <c r="R34" s="621"/>
      <c r="S34" s="621"/>
      <c r="T34" s="621"/>
      <c r="U34" s="621"/>
      <c r="V34" s="621"/>
    </row>
    <row r="35" spans="1:22">
      <c r="A35" s="20" t="s">
        <v>203</v>
      </c>
      <c r="F35" s="147">
        <f>SUM(F22:F34)</f>
        <v>0</v>
      </c>
      <c r="G35" s="147">
        <f>SUM(G22:G34)</f>
        <v>0</v>
      </c>
    </row>
    <row r="36" spans="1:22">
      <c r="F36" s="24"/>
      <c r="G36" s="25"/>
      <c r="J36" s="622"/>
      <c r="K36" s="621"/>
      <c r="L36" s="621"/>
      <c r="M36" s="621"/>
      <c r="N36" s="621"/>
      <c r="O36" s="621"/>
      <c r="P36" s="621"/>
      <c r="Q36" s="621"/>
      <c r="R36" s="621"/>
      <c r="S36" s="621"/>
      <c r="T36" s="621"/>
      <c r="U36" s="621"/>
      <c r="V36" s="621"/>
    </row>
    <row r="37" spans="1:22" s="154" customFormat="1" ht="16.5" customHeight="1">
      <c r="A37" s="136" t="s">
        <v>204</v>
      </c>
      <c r="B37" s="136"/>
      <c r="C37" s="136"/>
      <c r="D37" s="136"/>
      <c r="E37" s="136"/>
      <c r="F37" s="136" t="s">
        <v>196</v>
      </c>
      <c r="G37" s="138" t="s">
        <v>502</v>
      </c>
      <c r="H37" s="150" t="s">
        <v>503</v>
      </c>
      <c r="I37" s="945" t="s">
        <v>280</v>
      </c>
      <c r="J37" s="945"/>
      <c r="K37" s="155"/>
      <c r="L37" s="155"/>
      <c r="M37" s="155"/>
      <c r="N37" s="155"/>
      <c r="O37" s="155"/>
      <c r="P37" s="155"/>
      <c r="Q37" s="155"/>
      <c r="R37" s="155"/>
      <c r="S37" s="155"/>
      <c r="T37" s="155"/>
      <c r="U37" s="155"/>
      <c r="V37" s="155"/>
    </row>
    <row r="38" spans="1:22">
      <c r="A38" s="11" t="s">
        <v>514</v>
      </c>
      <c r="C38" s="26"/>
      <c r="D38" s="26"/>
      <c r="F38" s="431">
        <v>0</v>
      </c>
      <c r="G38" s="148">
        <f>IFERROR(F38/'3.Dashboard'!$L$8,0)</f>
        <v>0</v>
      </c>
      <c r="H38" s="462" t="s">
        <v>822</v>
      </c>
      <c r="I38" s="899"/>
      <c r="J38" s="900"/>
    </row>
    <row r="39" spans="1:22">
      <c r="A39" s="11" t="s">
        <v>515</v>
      </c>
      <c r="C39" s="26"/>
      <c r="D39" s="26"/>
      <c r="E39" s="26"/>
      <c r="F39" s="431">
        <v>0</v>
      </c>
      <c r="G39" s="148">
        <f>IFERROR(F39/'3.Dashboard'!$L$8,0)</f>
        <v>0</v>
      </c>
      <c r="H39" s="462" t="s">
        <v>822</v>
      </c>
      <c r="I39" s="899"/>
      <c r="J39" s="900"/>
    </row>
    <row r="40" spans="1:22">
      <c r="A40" s="11" t="s">
        <v>516</v>
      </c>
      <c r="D40" s="26"/>
      <c r="E40" s="26"/>
      <c r="F40" s="431">
        <v>0</v>
      </c>
      <c r="G40" s="148">
        <f>IFERROR(F40/'3.Dashboard'!$L$8,0)</f>
        <v>0</v>
      </c>
      <c r="H40" s="462" t="s">
        <v>822</v>
      </c>
      <c r="I40" s="899"/>
      <c r="J40" s="900"/>
    </row>
    <row r="41" spans="1:22">
      <c r="A41" s="11" t="s">
        <v>517</v>
      </c>
      <c r="F41" s="431">
        <v>0</v>
      </c>
      <c r="G41" s="148">
        <f>IFERROR(F41/'3.Dashboard'!$L$8,0)</f>
        <v>0</v>
      </c>
      <c r="H41" s="462" t="s">
        <v>822</v>
      </c>
      <c r="I41" s="899"/>
      <c r="J41" s="900"/>
    </row>
    <row r="42" spans="1:22">
      <c r="A42" s="11" t="s">
        <v>205</v>
      </c>
      <c r="F42" s="431">
        <v>0</v>
      </c>
      <c r="G42" s="148">
        <f>IFERROR(F42/'3.Dashboard'!$L$8,0)</f>
        <v>0</v>
      </c>
      <c r="H42" s="462" t="s">
        <v>822</v>
      </c>
      <c r="I42" s="899"/>
      <c r="J42" s="900"/>
    </row>
    <row r="43" spans="1:22">
      <c r="A43" s="11" t="s">
        <v>518</v>
      </c>
      <c r="F43" s="431">
        <v>0</v>
      </c>
      <c r="G43" s="148">
        <f>IFERROR(F43/'3.Dashboard'!$L$8,0)</f>
        <v>0</v>
      </c>
      <c r="H43" s="462" t="s">
        <v>822</v>
      </c>
      <c r="I43" s="899"/>
      <c r="J43" s="900"/>
    </row>
    <row r="44" spans="1:22">
      <c r="A44" s="11" t="s">
        <v>519</v>
      </c>
      <c r="F44" s="431">
        <v>0</v>
      </c>
      <c r="G44" s="148">
        <f>IFERROR(F44/'3.Dashboard'!$L$8,0)</f>
        <v>0</v>
      </c>
      <c r="H44" s="462" t="s">
        <v>822</v>
      </c>
      <c r="I44" s="899"/>
      <c r="J44" s="900"/>
    </row>
    <row r="45" spans="1:22">
      <c r="A45" s="11" t="s">
        <v>328</v>
      </c>
      <c r="C45" s="887" t="s">
        <v>903</v>
      </c>
      <c r="D45" s="887"/>
      <c r="F45" s="431">
        <v>0</v>
      </c>
      <c r="G45" s="148">
        <f>IFERROR(F45/'3.Dashboard'!$L$8,0)</f>
        <v>0</v>
      </c>
      <c r="H45" s="462" t="s">
        <v>822</v>
      </c>
      <c r="I45" s="899"/>
      <c r="J45" s="900"/>
    </row>
    <row r="46" spans="1:22">
      <c r="A46" s="11" t="s">
        <v>328</v>
      </c>
      <c r="C46" s="887" t="s">
        <v>903</v>
      </c>
      <c r="D46" s="887"/>
      <c r="F46" s="431">
        <v>0</v>
      </c>
      <c r="G46" s="148">
        <f>IFERROR(F46/'3.Dashboard'!$L$8,0)</f>
        <v>0</v>
      </c>
      <c r="H46" s="462" t="s">
        <v>822</v>
      </c>
      <c r="I46" s="899"/>
      <c r="J46" s="900"/>
    </row>
    <row r="47" spans="1:22">
      <c r="A47" s="20" t="s">
        <v>206</v>
      </c>
      <c r="F47" s="147">
        <f>SUM(F38:F46)</f>
        <v>0</v>
      </c>
      <c r="G47" s="147">
        <f>SUM(G38:G46)</f>
        <v>0</v>
      </c>
    </row>
    <row r="48" spans="1:22">
      <c r="A48" s="20"/>
      <c r="F48" s="24"/>
      <c r="G48" s="27"/>
    </row>
    <row r="49" spans="1:22" s="154" customFormat="1" ht="16.5" customHeight="1">
      <c r="A49" s="136" t="s">
        <v>270</v>
      </c>
      <c r="B49" s="136"/>
      <c r="C49" s="136"/>
      <c r="D49" s="136"/>
      <c r="E49" s="136"/>
      <c r="F49" s="136" t="s">
        <v>196</v>
      </c>
      <c r="G49" s="138" t="s">
        <v>502</v>
      </c>
      <c r="H49" s="150" t="s">
        <v>503</v>
      </c>
      <c r="I49" s="945" t="s">
        <v>280</v>
      </c>
      <c r="J49" s="945"/>
      <c r="K49" s="155"/>
      <c r="L49" s="155"/>
      <c r="M49" s="155"/>
      <c r="N49" s="155"/>
      <c r="O49" s="155"/>
      <c r="P49" s="155"/>
      <c r="Q49" s="155"/>
      <c r="R49" s="155"/>
      <c r="S49" s="155"/>
      <c r="T49" s="155"/>
      <c r="U49" s="155"/>
      <c r="V49" s="155"/>
    </row>
    <row r="50" spans="1:22">
      <c r="A50" s="11" t="s">
        <v>272</v>
      </c>
      <c r="F50" s="431">
        <v>0</v>
      </c>
      <c r="G50" s="148">
        <f>IFERROR(F50/'3.Dashboard'!$L$8,0)</f>
        <v>0</v>
      </c>
      <c r="H50" s="462" t="s">
        <v>822</v>
      </c>
      <c r="I50" s="899"/>
      <c r="J50" s="900"/>
    </row>
    <row r="51" spans="1:22">
      <c r="A51" s="11" t="s">
        <v>271</v>
      </c>
      <c r="F51" s="431">
        <v>0</v>
      </c>
      <c r="G51" s="148">
        <f>IFERROR(F51/'3.Dashboard'!$L$8,0)</f>
        <v>0</v>
      </c>
      <c r="H51" s="462" t="s">
        <v>822</v>
      </c>
      <c r="I51" s="899"/>
      <c r="J51" s="900"/>
    </row>
    <row r="52" spans="1:22">
      <c r="A52" s="11" t="s">
        <v>171</v>
      </c>
      <c r="C52" s="21"/>
      <c r="F52" s="431">
        <v>0</v>
      </c>
      <c r="G52" s="148">
        <f>IFERROR(F52/'3.Dashboard'!$L$8,0)</f>
        <v>0</v>
      </c>
      <c r="H52" s="462" t="s">
        <v>822</v>
      </c>
      <c r="I52" s="899"/>
      <c r="J52" s="900"/>
    </row>
    <row r="53" spans="1:22">
      <c r="A53" s="20" t="s">
        <v>273</v>
      </c>
      <c r="F53" s="147">
        <f>SUM(F50:F52)</f>
        <v>0</v>
      </c>
      <c r="G53" s="147">
        <f>SUM(G50:G52)</f>
        <v>0</v>
      </c>
    </row>
    <row r="54" spans="1:22">
      <c r="A54" s="20"/>
      <c r="F54" s="24"/>
      <c r="G54" s="27"/>
    </row>
    <row r="55" spans="1:22">
      <c r="A55" s="28" t="s">
        <v>207</v>
      </c>
      <c r="F55" s="431">
        <v>0</v>
      </c>
      <c r="G55" s="148">
        <f>IFERROR(F55/'3.Dashboard'!$L$8,0)</f>
        <v>0</v>
      </c>
      <c r="H55" s="462" t="s">
        <v>822</v>
      </c>
      <c r="I55" s="899"/>
      <c r="J55" s="900"/>
    </row>
    <row r="56" spans="1:22">
      <c r="A56" s="20" t="s">
        <v>208</v>
      </c>
      <c r="F56" s="146">
        <f>G56*'3.Dashboard'!$L$8</f>
        <v>0</v>
      </c>
      <c r="G56" s="373">
        <v>0</v>
      </c>
      <c r="H56" s="462" t="s">
        <v>822</v>
      </c>
      <c r="I56" s="899"/>
      <c r="J56" s="900"/>
    </row>
    <row r="57" spans="1:22">
      <c r="A57" s="20"/>
    </row>
    <row r="58" spans="1:22" s="154" customFormat="1" ht="16.5" customHeight="1">
      <c r="A58" s="136" t="s">
        <v>500</v>
      </c>
      <c r="B58" s="136"/>
      <c r="C58" s="136"/>
      <c r="D58" s="136"/>
      <c r="E58" s="136"/>
      <c r="F58" s="136" t="s">
        <v>196</v>
      </c>
      <c r="G58" s="138" t="s">
        <v>502</v>
      </c>
      <c r="H58" s="150" t="s">
        <v>503</v>
      </c>
      <c r="I58" s="945" t="s">
        <v>280</v>
      </c>
      <c r="J58" s="945"/>
      <c r="K58" s="155"/>
      <c r="L58" s="155"/>
      <c r="M58" s="155"/>
      <c r="N58" s="155"/>
      <c r="O58" s="155"/>
      <c r="P58" s="155"/>
      <c r="Q58" s="155"/>
      <c r="R58" s="155"/>
      <c r="S58" s="155"/>
      <c r="T58" s="155"/>
      <c r="U58" s="155"/>
      <c r="V58" s="155"/>
    </row>
    <row r="59" spans="1:22">
      <c r="A59" s="20" t="s">
        <v>209</v>
      </c>
      <c r="F59" s="147">
        <f>F10+F19+F35+F47+F53+F55+F56</f>
        <v>0</v>
      </c>
      <c r="G59" s="148">
        <f>IFERROR(F59/'3.Dashboard'!$L$8,0)</f>
        <v>0</v>
      </c>
      <c r="I59" s="899"/>
      <c r="J59" s="900"/>
    </row>
    <row r="60" spans="1:22">
      <c r="F60" s="20"/>
      <c r="G60" s="20"/>
    </row>
    <row r="61" spans="1:22">
      <c r="A61" s="20" t="s">
        <v>521</v>
      </c>
      <c r="F61" s="149">
        <f>'6.Income'!O29-'7.Expense'!F59</f>
        <v>0</v>
      </c>
      <c r="G61" s="441">
        <f>IFERROR(F61/'3.Dashboard'!$L$8,0)</f>
        <v>0</v>
      </c>
      <c r="I61" s="899"/>
      <c r="J61" s="900"/>
    </row>
  </sheetData>
  <sheetProtection password="CE24" sheet="1" objects="1" scenarios="1" formatColumns="0" formatRows="0"/>
  <mergeCells count="48">
    <mergeCell ref="C45:D45"/>
    <mergeCell ref="C46:D46"/>
    <mergeCell ref="C33:D33"/>
    <mergeCell ref="C34:D34"/>
    <mergeCell ref="C18:D18"/>
    <mergeCell ref="I56:J56"/>
    <mergeCell ref="I59:J59"/>
    <mergeCell ref="I61:J61"/>
    <mergeCell ref="I12:J12"/>
    <mergeCell ref="I21:J21"/>
    <mergeCell ref="I37:J37"/>
    <mergeCell ref="I49:J49"/>
    <mergeCell ref="I58:J58"/>
    <mergeCell ref="I45:J45"/>
    <mergeCell ref="I46:J46"/>
    <mergeCell ref="I50:J50"/>
    <mergeCell ref="I51:J51"/>
    <mergeCell ref="I52:J52"/>
    <mergeCell ref="I55:J55"/>
    <mergeCell ref="I39:J39"/>
    <mergeCell ref="I40:J40"/>
    <mergeCell ref="I41:J41"/>
    <mergeCell ref="I42:J42"/>
    <mergeCell ref="I43:J43"/>
    <mergeCell ref="I44:J44"/>
    <mergeCell ref="I30:J30"/>
    <mergeCell ref="I31:J31"/>
    <mergeCell ref="I32:J32"/>
    <mergeCell ref="I33:J33"/>
    <mergeCell ref="I34:J34"/>
    <mergeCell ref="I38:J38"/>
    <mergeCell ref="I29:J29"/>
    <mergeCell ref="I15:J15"/>
    <mergeCell ref="I16:J16"/>
    <mergeCell ref="I17:J17"/>
    <mergeCell ref="I18:J18"/>
    <mergeCell ref="I22:J22"/>
    <mergeCell ref="I23:J23"/>
    <mergeCell ref="I24:J24"/>
    <mergeCell ref="I25:J25"/>
    <mergeCell ref="I26:J26"/>
    <mergeCell ref="I27:J27"/>
    <mergeCell ref="I28:J28"/>
    <mergeCell ref="I7:J7"/>
    <mergeCell ref="I8:J8"/>
    <mergeCell ref="I14:J14"/>
    <mergeCell ref="I9:J9"/>
    <mergeCell ref="I13:J13"/>
  </mergeCells>
  <phoneticPr fontId="11" type="noConversion"/>
  <pageMargins left="0.25" right="0.25" top="0.25" bottom="0.5" header="0.5" footer="0.5"/>
  <pageSetup scale="60" orientation="portrait" horizontalDpi="4294967292" verticalDpi="4294967292"/>
  <headerFooter alignWithMargins="0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'5.Uses'!$AD$10:$AD$13</xm:f>
          </x14:formula1>
          <xm:sqref>H22:H34 H50:H52 H13:H18 H38:H46 H55:H56 H8:H9</xm:sqref>
        </x14:dataValidation>
      </x14:dataValidations>
    </ext>
    <ext xmlns:mx="http://schemas.microsoft.com/office/mac/excel/2008/main" uri="{64002731-A6B0-56B0-2670-7721B7C09600}">
      <mx:PLV Mode="0" OnePage="0" WScale="60"/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enableFormatConditionsCalculation="0">
    <tabColor rgb="FF0A092D"/>
  </sheetPr>
  <dimension ref="A1:T66"/>
  <sheetViews>
    <sheetView topLeftCell="A20" workbookViewId="0">
      <selection activeCell="L34" sqref="L34"/>
    </sheetView>
  </sheetViews>
  <sheetFormatPr defaultColWidth="9.125" defaultRowHeight="15.75"/>
  <cols>
    <col min="1" max="1" width="27.375" style="578" customWidth="1"/>
    <col min="2" max="2" width="14.375" style="578" customWidth="1"/>
    <col min="3" max="4" width="14.875" style="578" customWidth="1"/>
    <col min="5" max="5" width="14.375" style="578" customWidth="1"/>
    <col min="6" max="8" width="14.375" style="579" customWidth="1"/>
    <col min="9" max="10" width="12.5" style="579" customWidth="1"/>
    <col min="11" max="11" width="12.875" style="580" hidden="1" customWidth="1"/>
    <col min="12" max="15" width="9.125" style="580"/>
    <col min="16" max="16384" width="9.125" style="579"/>
  </cols>
  <sheetData>
    <row r="1" spans="1:20" s="154" customFormat="1">
      <c r="A1" s="504" t="s">
        <v>214</v>
      </c>
      <c r="B1" s="80"/>
      <c r="C1" s="80"/>
      <c r="D1" s="80"/>
      <c r="E1" s="80"/>
      <c r="F1" s="80"/>
      <c r="G1" s="80"/>
      <c r="H1" s="522">
        <f>'3.Dashboard'!C8</f>
        <v>0</v>
      </c>
      <c r="J1" s="523"/>
      <c r="K1" s="207" t="s">
        <v>174</v>
      </c>
      <c r="L1" s="164"/>
      <c r="M1" s="164"/>
      <c r="N1" s="164"/>
      <c r="O1" s="164"/>
      <c r="R1" s="154" t="s">
        <v>171</v>
      </c>
      <c r="S1" s="154" t="s">
        <v>193</v>
      </c>
      <c r="T1" s="154" t="s">
        <v>194</v>
      </c>
    </row>
    <row r="2" spans="1:20" s="154" customFormat="1">
      <c r="A2" s="136" t="s">
        <v>347</v>
      </c>
      <c r="B2" s="80"/>
      <c r="C2" s="80"/>
      <c r="D2" s="80"/>
      <c r="E2" s="80"/>
      <c r="F2" s="80"/>
      <c r="G2" s="80"/>
      <c r="H2" s="522" t="str">
        <f>'3.Dashboard'!C9</f>
        <v>Project Name</v>
      </c>
      <c r="J2" s="523"/>
      <c r="K2" s="207" t="s">
        <v>532</v>
      </c>
      <c r="L2" s="164"/>
      <c r="M2" s="164"/>
      <c r="N2" s="164"/>
      <c r="O2" s="164"/>
    </row>
    <row r="3" spans="1:20" s="154" customFormat="1" ht="16.5" customHeight="1">
      <c r="A3" s="136" t="s">
        <v>355</v>
      </c>
      <c r="B3" s="136"/>
      <c r="C3" s="136"/>
      <c r="D3" s="136"/>
      <c r="E3" s="136"/>
      <c r="F3" s="136"/>
      <c r="G3" s="136"/>
      <c r="H3" s="522" t="str">
        <f>'3.Dashboard'!C10</f>
        <v>Phase Name</v>
      </c>
      <c r="J3" s="523"/>
      <c r="K3" s="164"/>
      <c r="L3" s="164"/>
      <c r="M3" s="164"/>
      <c r="N3" s="164"/>
      <c r="O3" s="164"/>
    </row>
    <row r="4" spans="1:20" s="154" customFormat="1" ht="16.5" customHeight="1">
      <c r="A4" s="136"/>
      <c r="B4" s="136"/>
      <c r="C4" s="136"/>
      <c r="D4" s="136"/>
      <c r="E4" s="136"/>
      <c r="F4" s="136"/>
      <c r="G4" s="180">
        <f>'3.Dashboard'!$L$8</f>
        <v>100</v>
      </c>
      <c r="H4" s="182" t="s">
        <v>52</v>
      </c>
      <c r="J4" s="523"/>
      <c r="K4" s="207" t="s">
        <v>3</v>
      </c>
      <c r="L4" s="164"/>
      <c r="M4" s="164"/>
      <c r="N4" s="164"/>
      <c r="O4" s="164"/>
    </row>
    <row r="5" spans="1:20" s="511" customFormat="1">
      <c r="A5" s="508"/>
      <c r="B5" s="508"/>
      <c r="C5" s="508"/>
      <c r="D5" s="508"/>
      <c r="E5" s="508"/>
      <c r="F5" s="508"/>
      <c r="G5" s="508"/>
      <c r="H5" s="510"/>
      <c r="K5" s="207" t="s">
        <v>4</v>
      </c>
      <c r="L5" s="577"/>
      <c r="M5" s="577"/>
      <c r="N5" s="577"/>
      <c r="O5" s="577"/>
    </row>
    <row r="6" spans="1:20">
      <c r="H6" s="578"/>
    </row>
    <row r="7" spans="1:20" s="154" customFormat="1" ht="16.5" customHeight="1">
      <c r="A7" s="136" t="s">
        <v>657</v>
      </c>
      <c r="B7" s="136"/>
      <c r="C7" s="150" t="s">
        <v>351</v>
      </c>
      <c r="D7" s="150" t="s">
        <v>308</v>
      </c>
      <c r="E7" s="150" t="s">
        <v>309</v>
      </c>
      <c r="F7" s="150" t="s">
        <v>468</v>
      </c>
      <c r="G7" s="136"/>
      <c r="H7" s="136"/>
      <c r="J7" s="523"/>
      <c r="K7" s="164"/>
      <c r="L7" s="164"/>
      <c r="M7" s="164"/>
      <c r="N7" s="164"/>
      <c r="O7" s="164"/>
    </row>
    <row r="8" spans="1:20" s="530" customFormat="1">
      <c r="A8" s="539" t="s">
        <v>251</v>
      </c>
      <c r="C8" s="855">
        <v>0</v>
      </c>
      <c r="D8" s="855">
        <v>0</v>
      </c>
      <c r="E8" s="581">
        <f>SUM('9.Res Proforma'!D8:D11)</f>
        <v>0</v>
      </c>
      <c r="F8" s="581">
        <f>'6.Income'!O108</f>
        <v>0</v>
      </c>
      <c r="K8" s="582"/>
      <c r="L8" s="582"/>
      <c r="M8" s="582"/>
      <c r="N8" s="582"/>
      <c r="O8" s="582"/>
    </row>
    <row r="9" spans="1:20" s="530" customFormat="1">
      <c r="A9" s="583" t="s">
        <v>221</v>
      </c>
      <c r="C9" s="855">
        <v>0</v>
      </c>
      <c r="D9" s="855">
        <v>0</v>
      </c>
      <c r="E9" s="581">
        <f>'9.Res Proforma'!D13</f>
        <v>0</v>
      </c>
      <c r="F9" s="581">
        <v>0</v>
      </c>
      <c r="K9" s="582"/>
      <c r="L9" s="582"/>
      <c r="M9" s="582"/>
      <c r="N9" s="582"/>
      <c r="O9" s="582"/>
    </row>
    <row r="10" spans="1:20" s="530" customFormat="1">
      <c r="A10" s="584" t="s">
        <v>222</v>
      </c>
      <c r="C10" s="855">
        <f>-6%*C8</f>
        <v>0</v>
      </c>
      <c r="D10" s="855">
        <f>-6%*D8</f>
        <v>0</v>
      </c>
      <c r="E10" s="581">
        <f>'9.Res Proforma'!D12</f>
        <v>0</v>
      </c>
      <c r="F10" s="581">
        <f>'10.Comm Proforma'!E15</f>
        <v>0</v>
      </c>
      <c r="K10" s="582"/>
      <c r="L10" s="582"/>
      <c r="M10" s="582"/>
      <c r="N10" s="582"/>
      <c r="O10" s="582"/>
    </row>
    <row r="11" spans="1:20" s="538" customFormat="1">
      <c r="A11" s="585" t="s">
        <v>223</v>
      </c>
      <c r="C11" s="586">
        <f>SUM(C8:C10)</f>
        <v>0</v>
      </c>
      <c r="D11" s="586">
        <f>SUM(D8:D10)</f>
        <v>0</v>
      </c>
      <c r="E11" s="586">
        <f>SUM(E8:E10)</f>
        <v>0</v>
      </c>
      <c r="F11" s="586">
        <f>SUM(F8:F10)</f>
        <v>0</v>
      </c>
      <c r="G11" s="587"/>
      <c r="K11" s="547"/>
      <c r="L11" s="547"/>
      <c r="M11" s="547"/>
      <c r="N11" s="547"/>
      <c r="O11" s="547"/>
    </row>
    <row r="12" spans="1:20" s="530" customFormat="1">
      <c r="A12" s="588" t="s">
        <v>209</v>
      </c>
      <c r="C12" s="855">
        <v>0</v>
      </c>
      <c r="D12" s="855">
        <v>0</v>
      </c>
      <c r="E12" s="581">
        <f>'9.Res Proforma'!D67</f>
        <v>0</v>
      </c>
      <c r="F12" s="581">
        <f>'10.Comm Proforma'!E33-F13</f>
        <v>0</v>
      </c>
      <c r="G12" s="589"/>
      <c r="K12" s="582"/>
      <c r="L12" s="582"/>
      <c r="M12" s="582"/>
      <c r="N12" s="582"/>
      <c r="O12" s="582"/>
    </row>
    <row r="13" spans="1:20" s="530" customFormat="1">
      <c r="A13" s="584" t="s">
        <v>555</v>
      </c>
      <c r="C13" s="855">
        <v>0</v>
      </c>
      <c r="D13" s="855">
        <v>0</v>
      </c>
      <c r="E13" s="581">
        <f>'9.Res Proforma'!D68+'9.Res Proforma'!D69</f>
        <v>0</v>
      </c>
      <c r="F13" s="581">
        <f>'10.Comm Proforma'!E30</f>
        <v>0</v>
      </c>
      <c r="K13" s="582"/>
      <c r="L13" s="582"/>
      <c r="M13" s="582"/>
      <c r="N13" s="582"/>
      <c r="O13" s="582"/>
    </row>
    <row r="14" spans="1:20" s="538" customFormat="1">
      <c r="A14" s="590" t="s">
        <v>533</v>
      </c>
      <c r="C14" s="586">
        <f>C11-C12-C13</f>
        <v>0</v>
      </c>
      <c r="D14" s="586">
        <f>D11-D12-D13</f>
        <v>0</v>
      </c>
      <c r="E14" s="586">
        <f>E11-E12-E13</f>
        <v>0</v>
      </c>
      <c r="F14" s="586">
        <f>F11-F12-F13</f>
        <v>0</v>
      </c>
      <c r="K14" s="591"/>
      <c r="L14" s="547"/>
      <c r="M14" s="547"/>
      <c r="N14" s="547"/>
      <c r="O14" s="547"/>
    </row>
    <row r="15" spans="1:20">
      <c r="A15" s="592"/>
      <c r="B15" s="593"/>
      <c r="C15" s="593"/>
      <c r="D15" s="594"/>
      <c r="E15" s="595"/>
      <c r="K15" s="591"/>
    </row>
    <row r="16" spans="1:20" s="154" customFormat="1" ht="16.5" customHeight="1">
      <c r="A16" s="136" t="s">
        <v>658</v>
      </c>
      <c r="B16" s="150" t="s">
        <v>351</v>
      </c>
      <c r="C16" s="150" t="s">
        <v>754</v>
      </c>
      <c r="D16" s="150" t="s">
        <v>526</v>
      </c>
      <c r="E16" s="136" t="s">
        <v>527</v>
      </c>
      <c r="F16" s="150" t="s">
        <v>528</v>
      </c>
      <c r="G16" s="136" t="s">
        <v>529</v>
      </c>
      <c r="H16" s="75" t="s">
        <v>468</v>
      </c>
      <c r="K16" s="164"/>
      <c r="L16" s="164"/>
      <c r="M16" s="164"/>
      <c r="N16" s="164"/>
      <c r="O16" s="164"/>
    </row>
    <row r="17" spans="1:15" s="154" customFormat="1" ht="16.5" customHeight="1">
      <c r="A17" s="554" t="s">
        <v>565</v>
      </c>
      <c r="B17" s="170" t="str">
        <f>B16</f>
        <v>Acquisition</v>
      </c>
      <c r="C17" s="170" t="str">
        <f t="shared" ref="C17:H17" si="0">C16</f>
        <v>Predevelopment</v>
      </c>
      <c r="D17" s="170" t="s">
        <v>757</v>
      </c>
      <c r="E17" s="170" t="s">
        <v>758</v>
      </c>
      <c r="F17" s="170" t="str">
        <f t="shared" si="0"/>
        <v>Permanent 1st</v>
      </c>
      <c r="G17" s="170" t="str">
        <f t="shared" si="0"/>
        <v>Permanent 2nd</v>
      </c>
      <c r="H17" s="170" t="str">
        <f t="shared" si="0"/>
        <v>Commercial</v>
      </c>
      <c r="K17" s="164"/>
      <c r="L17" s="164"/>
      <c r="M17" s="164"/>
      <c r="N17" s="164"/>
      <c r="O17" s="164"/>
    </row>
    <row r="18" spans="1:15">
      <c r="A18" s="539" t="s">
        <v>538</v>
      </c>
      <c r="B18" s="55">
        <v>0</v>
      </c>
      <c r="C18" s="55">
        <f>'5.Uses'!Z110</f>
        <v>0</v>
      </c>
      <c r="D18" s="55">
        <f>F18</f>
        <v>0</v>
      </c>
      <c r="E18" s="55">
        <f>ROUNDDOWN(E32,-4)</f>
        <v>0</v>
      </c>
      <c r="F18" s="55">
        <f>ROUNDDOWN(F32,-4)</f>
        <v>0</v>
      </c>
      <c r="G18" s="55">
        <f>ROUNDDOWN(G32,-4)</f>
        <v>0</v>
      </c>
      <c r="H18" s="55">
        <f>ROUNDDOWN(H32,-4)</f>
        <v>0</v>
      </c>
    </row>
    <row r="19" spans="1:15">
      <c r="A19" s="539" t="s">
        <v>539</v>
      </c>
      <c r="B19" s="596"/>
      <c r="C19" s="596"/>
      <c r="D19" s="596"/>
      <c r="E19" s="596"/>
      <c r="F19" s="597">
        <f>MIN(F23,F32)</f>
        <v>0</v>
      </c>
      <c r="G19" s="597">
        <f>MIN(G23,G32)</f>
        <v>0</v>
      </c>
      <c r="H19" s="597">
        <f>MIN(H23,H32)</f>
        <v>0</v>
      </c>
      <c r="J19" s="598"/>
    </row>
    <row r="20" spans="1:15" s="580" customFormat="1">
      <c r="A20" s="554" t="s">
        <v>744</v>
      </c>
      <c r="B20" s="452">
        <v>0.05</v>
      </c>
      <c r="C20" s="452">
        <v>0.06</v>
      </c>
      <c r="D20" s="452">
        <v>0.04</v>
      </c>
      <c r="E20" s="452">
        <v>0.05</v>
      </c>
      <c r="F20" s="599">
        <f>H43</f>
        <v>6.2E-2</v>
      </c>
      <c r="G20" s="452">
        <v>6.5000000000000002E-2</v>
      </c>
      <c r="H20" s="452">
        <v>0.06</v>
      </c>
    </row>
    <row r="21" spans="1:15" s="580" customFormat="1">
      <c r="A21" s="554" t="s">
        <v>254</v>
      </c>
      <c r="B21" s="453">
        <v>0.8</v>
      </c>
      <c r="C21" s="453">
        <v>1</v>
      </c>
      <c r="D21" s="453">
        <v>0.8</v>
      </c>
      <c r="E21" s="453">
        <v>0.9</v>
      </c>
      <c r="F21" s="453">
        <v>0.8</v>
      </c>
      <c r="G21" s="453">
        <v>0.85</v>
      </c>
      <c r="H21" s="453">
        <v>0.8</v>
      </c>
    </row>
    <row r="22" spans="1:15" s="580" customFormat="1">
      <c r="A22" s="582" t="s">
        <v>255</v>
      </c>
      <c r="B22" s="600">
        <f>IFERROR(B18/$B40,0)</f>
        <v>0</v>
      </c>
      <c r="C22" s="600">
        <f>IFERROR((B18+C18)/$B40,0)</f>
        <v>0</v>
      </c>
      <c r="D22" s="600">
        <f>IFERROR(D18/$B41,0)</f>
        <v>0</v>
      </c>
      <c r="E22" s="600">
        <f>IFERROR((D18+E18)/$B41,0)</f>
        <v>0</v>
      </c>
      <c r="F22" s="600">
        <f>IFERROR(F18/$B41,0)</f>
        <v>0</v>
      </c>
      <c r="G22" s="600">
        <f>IFERROR((F18+G18)/$B41,0)</f>
        <v>0</v>
      </c>
      <c r="H22" s="600">
        <f>IFERROR(H18/B42,0)</f>
        <v>0</v>
      </c>
      <c r="I22" s="601"/>
      <c r="J22" s="595"/>
      <c r="K22" s="595"/>
      <c r="L22" s="602"/>
      <c r="M22" s="603"/>
    </row>
    <row r="23" spans="1:15" s="580" customFormat="1">
      <c r="A23" s="554" t="s">
        <v>541</v>
      </c>
      <c r="B23" s="604"/>
      <c r="C23" s="604"/>
      <c r="D23" s="604"/>
      <c r="E23" s="604"/>
      <c r="F23" s="605">
        <f>$B41*F21</f>
        <v>0</v>
      </c>
      <c r="G23" s="605">
        <f>$B41*G21-F23</f>
        <v>0</v>
      </c>
      <c r="H23" s="605">
        <f>B42*H21</f>
        <v>0</v>
      </c>
    </row>
    <row r="24" spans="1:15" s="580" customFormat="1">
      <c r="A24" s="554" t="s">
        <v>256</v>
      </c>
      <c r="B24" s="56" t="s">
        <v>542</v>
      </c>
      <c r="C24" s="56" t="s">
        <v>542</v>
      </c>
      <c r="D24" s="56" t="s">
        <v>542</v>
      </c>
      <c r="E24" s="56" t="s">
        <v>542</v>
      </c>
      <c r="F24" s="438">
        <v>35</v>
      </c>
      <c r="G24" s="438">
        <v>30</v>
      </c>
      <c r="H24" s="438">
        <v>10</v>
      </c>
      <c r="J24" s="606"/>
      <c r="K24" s="606"/>
      <c r="L24" s="607"/>
      <c r="M24" s="603"/>
    </row>
    <row r="25" spans="1:15" s="580" customFormat="1">
      <c r="A25" s="554" t="s">
        <v>257</v>
      </c>
      <c r="B25" s="438">
        <v>3</v>
      </c>
      <c r="C25" s="438">
        <v>3</v>
      </c>
      <c r="D25" s="438">
        <v>2.5</v>
      </c>
      <c r="E25" s="438">
        <v>2.5</v>
      </c>
      <c r="F25" s="438">
        <v>18</v>
      </c>
      <c r="G25" s="438">
        <v>30</v>
      </c>
      <c r="H25" s="438">
        <v>10</v>
      </c>
      <c r="J25" s="606"/>
      <c r="K25" s="606"/>
      <c r="L25" s="607"/>
      <c r="M25" s="603"/>
    </row>
    <row r="26" spans="1:15" s="580" customFormat="1">
      <c r="A26" s="554" t="s">
        <v>531</v>
      </c>
      <c r="B26" s="438" t="s">
        <v>174</v>
      </c>
      <c r="C26" s="438" t="s">
        <v>174</v>
      </c>
      <c r="D26" s="438" t="s">
        <v>174</v>
      </c>
      <c r="E26" s="438" t="s">
        <v>174</v>
      </c>
      <c r="F26" s="438" t="s">
        <v>174</v>
      </c>
      <c r="G26" s="438" t="s">
        <v>174</v>
      </c>
      <c r="H26" s="438" t="s">
        <v>174</v>
      </c>
      <c r="J26" s="606"/>
      <c r="K26" s="606"/>
      <c r="L26" s="607"/>
      <c r="M26" s="603"/>
    </row>
    <row r="27" spans="1:15" s="580" customFormat="1">
      <c r="A27" s="554" t="s">
        <v>534</v>
      </c>
      <c r="B27" s="56" t="s">
        <v>542</v>
      </c>
      <c r="C27" s="56" t="s">
        <v>542</v>
      </c>
      <c r="D27" s="56" t="s">
        <v>542</v>
      </c>
      <c r="E27" s="56" t="s">
        <v>542</v>
      </c>
      <c r="F27" s="454">
        <v>1.2</v>
      </c>
      <c r="G27" s="454">
        <v>1.2</v>
      </c>
      <c r="H27" s="454">
        <v>1.4</v>
      </c>
      <c r="J27" s="606"/>
      <c r="K27" s="606"/>
      <c r="L27" s="607"/>
      <c r="M27" s="603"/>
    </row>
    <row r="28" spans="1:15" s="580" customFormat="1">
      <c r="A28" s="554" t="s">
        <v>535</v>
      </c>
      <c r="B28" s="439" t="s">
        <v>542</v>
      </c>
      <c r="C28" s="439" t="s">
        <v>542</v>
      </c>
      <c r="D28" s="439" t="s">
        <v>542</v>
      </c>
      <c r="E28" s="439" t="s">
        <v>542</v>
      </c>
      <c r="F28" s="454">
        <v>1.1000000000000001</v>
      </c>
      <c r="G28" s="454">
        <v>1.1000000000000001</v>
      </c>
      <c r="H28" s="454">
        <v>1.4</v>
      </c>
      <c r="J28" s="606"/>
      <c r="K28" s="606"/>
      <c r="L28" s="607"/>
      <c r="M28" s="603"/>
    </row>
    <row r="29" spans="1:15" s="580" customFormat="1">
      <c r="A29" s="554" t="s">
        <v>258</v>
      </c>
      <c r="B29" s="608"/>
      <c r="C29" s="609"/>
      <c r="D29" s="609"/>
      <c r="E29" s="610"/>
      <c r="F29" s="611">
        <f>'9.Res Proforma'!$D81</f>
        <v>0</v>
      </c>
      <c r="G29" s="611">
        <f>'9.Res Proforma'!$D81</f>
        <v>0</v>
      </c>
      <c r="H29" s="611" t="str">
        <f>IF('10.Comm Proforma'!E43=0,"N/A")</f>
        <v>N/A</v>
      </c>
      <c r="J29" s="606"/>
      <c r="K29" s="606"/>
      <c r="L29" s="607"/>
      <c r="M29" s="603"/>
    </row>
    <row r="30" spans="1:15" s="580" customFormat="1">
      <c r="A30" s="554" t="s">
        <v>536</v>
      </c>
      <c r="B30" s="440" t="s">
        <v>542</v>
      </c>
      <c r="C30" s="440" t="s">
        <v>542</v>
      </c>
      <c r="D30" s="440" t="s">
        <v>542</v>
      </c>
      <c r="E30" s="440" t="s">
        <v>542</v>
      </c>
      <c r="F30" s="605">
        <f>$E11*(1+'2. Inputs'!$E168)^F25-SUM($E12:$E13)*(1+'2. Inputs'!$E169)^F25</f>
        <v>0</v>
      </c>
      <c r="G30" s="605">
        <f>$E11*(1+'2. Inputs'!$E168)^G25-SUM($E12:$E13)*(1+'2. Inputs'!$E169)^G25</f>
        <v>0</v>
      </c>
      <c r="H30" s="605">
        <f>$F11*(1+'2. Inputs'!$E168)^H25-SUM($F12:$F13)*(1+'2. Inputs'!$E169)^H25</f>
        <v>0</v>
      </c>
      <c r="J30" s="606"/>
      <c r="K30" s="606"/>
      <c r="L30" s="607"/>
      <c r="M30" s="603"/>
    </row>
    <row r="31" spans="1:15" s="580" customFormat="1">
      <c r="A31" s="554" t="s">
        <v>537</v>
      </c>
      <c r="B31" s="56" t="s">
        <v>542</v>
      </c>
      <c r="C31" s="56" t="s">
        <v>542</v>
      </c>
      <c r="D31" s="56" t="s">
        <v>542</v>
      </c>
      <c r="E31" s="56" t="s">
        <v>542</v>
      </c>
      <c r="F31" s="605">
        <f>IFERROR(MAX(0,MIN($E14/F27,F30/F28)),0)</f>
        <v>0</v>
      </c>
      <c r="G31" s="605">
        <f>IFERROR(MAX(0,MIN($E14/G27,G30/G28)-F31),0)</f>
        <v>0</v>
      </c>
      <c r="H31" s="605">
        <f>IFERROR(MAX(0,MIN($F14/H27,H30/H28)),0)</f>
        <v>0</v>
      </c>
      <c r="J31" s="606"/>
      <c r="K31" s="606"/>
      <c r="L31" s="607"/>
      <c r="M31" s="603"/>
    </row>
    <row r="32" spans="1:15" s="580" customFormat="1">
      <c r="A32" s="554" t="s">
        <v>540</v>
      </c>
      <c r="B32" s="604"/>
      <c r="C32" s="604"/>
      <c r="D32" s="604"/>
      <c r="E32" s="604"/>
      <c r="F32" s="605">
        <f>IFERROR(IF(B44="Constant",F31/H44,MAX(0,-IF(F26="Monthly",PV(F20/12,F24*12,F31/12),PV(F20,F24,F31)))),0)</f>
        <v>0</v>
      </c>
      <c r="G32" s="605">
        <f>IFERROR(MAX(0,-IF(G26="Monthly",PV(G20/12,G24*12,G31/12),PV(G20,G24,G31))),0)</f>
        <v>0</v>
      </c>
      <c r="H32" s="605">
        <f>IFERROR(MAX(0,-IF(H26="Monthly",PV(H20/12,H24*12,H31/12),PV(H20,H24,H31))),0)</f>
        <v>0</v>
      </c>
    </row>
    <row r="33" spans="1:15" s="580" customFormat="1">
      <c r="A33" s="554" t="s">
        <v>260</v>
      </c>
      <c r="B33" s="455" t="s">
        <v>3</v>
      </c>
      <c r="C33" s="455" t="s">
        <v>3</v>
      </c>
      <c r="D33" s="455" t="s">
        <v>3</v>
      </c>
      <c r="E33" s="455" t="s">
        <v>3</v>
      </c>
      <c r="F33" s="455" t="s">
        <v>4</v>
      </c>
      <c r="G33" s="455" t="s">
        <v>4</v>
      </c>
      <c r="H33" s="455" t="s">
        <v>4</v>
      </c>
    </row>
    <row r="34" spans="1:15" s="580" customFormat="1">
      <c r="A34" s="554" t="s">
        <v>261</v>
      </c>
      <c r="B34" s="455" t="s">
        <v>4</v>
      </c>
      <c r="C34" s="455" t="s">
        <v>4</v>
      </c>
      <c r="D34" s="455" t="s">
        <v>4</v>
      </c>
      <c r="E34" s="455" t="s">
        <v>4</v>
      </c>
      <c r="F34" s="455" t="s">
        <v>4</v>
      </c>
      <c r="G34" s="455" t="s">
        <v>4</v>
      </c>
      <c r="H34" s="455" t="s">
        <v>4</v>
      </c>
    </row>
    <row r="35" spans="1:15" s="580" customFormat="1">
      <c r="A35" s="554" t="s">
        <v>262</v>
      </c>
      <c r="B35" s="56" t="s">
        <v>542</v>
      </c>
      <c r="C35" s="56" t="s">
        <v>542</v>
      </c>
      <c r="D35" s="56" t="s">
        <v>542</v>
      </c>
      <c r="E35" s="56" t="s">
        <v>542</v>
      </c>
      <c r="F35" s="56" t="s">
        <v>542</v>
      </c>
      <c r="G35" s="56" t="s">
        <v>542</v>
      </c>
      <c r="H35" s="56" t="s">
        <v>542</v>
      </c>
    </row>
    <row r="36" spans="1:15" s="580" customFormat="1">
      <c r="A36" s="554" t="s">
        <v>263</v>
      </c>
      <c r="B36" s="456">
        <v>42370</v>
      </c>
      <c r="C36" s="456">
        <v>42370</v>
      </c>
      <c r="D36" s="456">
        <v>42370</v>
      </c>
      <c r="E36" s="456">
        <v>42370</v>
      </c>
      <c r="F36" s="456">
        <v>42370</v>
      </c>
      <c r="G36" s="456">
        <v>42370</v>
      </c>
      <c r="H36" s="456">
        <v>42370</v>
      </c>
    </row>
    <row r="37" spans="1:15" s="580" customFormat="1">
      <c r="A37" s="582" t="s">
        <v>759</v>
      </c>
      <c r="B37" s="455" t="s">
        <v>4</v>
      </c>
      <c r="C37" s="455" t="s">
        <v>4</v>
      </c>
      <c r="D37" s="455" t="s">
        <v>4</v>
      </c>
      <c r="E37" s="455" t="s">
        <v>3</v>
      </c>
      <c r="F37" s="455" t="s">
        <v>3</v>
      </c>
      <c r="G37" s="455" t="s">
        <v>4</v>
      </c>
      <c r="H37" s="455" t="s">
        <v>4</v>
      </c>
    </row>
    <row r="38" spans="1:15">
      <c r="A38" s="539"/>
    </row>
    <row r="39" spans="1:15" s="154" customFormat="1" ht="16.5" customHeight="1">
      <c r="A39" s="136" t="s">
        <v>660</v>
      </c>
      <c r="B39" s="150" t="s">
        <v>253</v>
      </c>
      <c r="C39" s="136"/>
      <c r="D39" s="136"/>
      <c r="E39" s="136" t="s">
        <v>659</v>
      </c>
      <c r="F39" s="150" t="s">
        <v>751</v>
      </c>
      <c r="G39" s="150"/>
      <c r="H39" s="150" t="s">
        <v>750</v>
      </c>
      <c r="J39" s="523"/>
      <c r="K39" s="164"/>
      <c r="L39" s="164"/>
      <c r="M39" s="164"/>
      <c r="N39" s="164"/>
      <c r="O39" s="164"/>
    </row>
    <row r="40" spans="1:15" s="580" customFormat="1">
      <c r="A40" s="554" t="s">
        <v>264</v>
      </c>
      <c r="B40" s="55">
        <v>0</v>
      </c>
      <c r="C40" s="612"/>
      <c r="D40" s="612"/>
      <c r="E40" s="613" t="s">
        <v>265</v>
      </c>
      <c r="F40" s="457"/>
      <c r="G40" s="613" t="s">
        <v>218</v>
      </c>
      <c r="H40" s="165">
        <v>5.5E-2</v>
      </c>
    </row>
    <row r="41" spans="1:15" s="580" customFormat="1">
      <c r="A41" s="554" t="s">
        <v>137</v>
      </c>
      <c r="B41" s="55">
        <v>0</v>
      </c>
      <c r="C41" s="612"/>
      <c r="D41" s="612"/>
      <c r="E41" s="613" t="s">
        <v>146</v>
      </c>
      <c r="F41" s="457"/>
      <c r="G41" s="613" t="s">
        <v>745</v>
      </c>
      <c r="H41" s="165">
        <v>7.0000000000000001E-3</v>
      </c>
    </row>
    <row r="42" spans="1:15" s="580" customFormat="1">
      <c r="A42" s="554" t="s">
        <v>586</v>
      </c>
      <c r="B42" s="614">
        <f>F14/10%</f>
        <v>0</v>
      </c>
      <c r="C42" s="612"/>
      <c r="D42" s="612"/>
      <c r="E42" s="613" t="s">
        <v>266</v>
      </c>
      <c r="F42" s="457"/>
      <c r="G42" s="613" t="s">
        <v>746</v>
      </c>
      <c r="H42" s="165">
        <v>0</v>
      </c>
    </row>
    <row r="43" spans="1:15" s="580" customFormat="1">
      <c r="C43" s="612"/>
      <c r="D43" s="612"/>
      <c r="E43" s="613" t="s">
        <v>267</v>
      </c>
      <c r="F43" s="457"/>
      <c r="G43" s="613" t="s">
        <v>747</v>
      </c>
      <c r="H43" s="615">
        <f>SUM(H40:H42)</f>
        <v>6.2E-2</v>
      </c>
    </row>
    <row r="44" spans="1:15" s="580" customFormat="1">
      <c r="A44" s="582" t="s">
        <v>749</v>
      </c>
      <c r="B44" s="170" t="s">
        <v>750</v>
      </c>
      <c r="C44" s="946" t="s">
        <v>752</v>
      </c>
      <c r="D44" s="947"/>
      <c r="E44" s="613" t="s">
        <v>753</v>
      </c>
      <c r="F44" s="616">
        <f>SUM(F40:F43)</f>
        <v>0</v>
      </c>
      <c r="G44" s="613" t="s">
        <v>748</v>
      </c>
      <c r="H44" s="165">
        <v>7.0000000000000007E-2</v>
      </c>
    </row>
    <row r="46" spans="1:15" s="154" customFormat="1" ht="16.5" customHeight="1">
      <c r="A46" s="136" t="s">
        <v>661</v>
      </c>
      <c r="B46" s="150" t="s">
        <v>363</v>
      </c>
      <c r="C46" s="150" t="s">
        <v>556</v>
      </c>
      <c r="D46" s="150" t="s">
        <v>950</v>
      </c>
      <c r="E46" s="150" t="s">
        <v>566</v>
      </c>
      <c r="F46" s="150" t="s">
        <v>567</v>
      </c>
      <c r="G46" s="579"/>
      <c r="H46" s="579"/>
      <c r="J46" s="523"/>
      <c r="K46" s="164"/>
      <c r="L46" s="164"/>
      <c r="M46" s="164"/>
      <c r="N46" s="164"/>
      <c r="O46" s="164"/>
    </row>
    <row r="47" spans="1:15" s="580" customFormat="1">
      <c r="A47" s="554" t="s">
        <v>565</v>
      </c>
      <c r="B47" s="500" t="s">
        <v>363</v>
      </c>
      <c r="C47" s="500" t="str">
        <f>C46</f>
        <v>DMPED</v>
      </c>
      <c r="D47" s="500" t="str">
        <f>D46</f>
        <v>HPTF</v>
      </c>
      <c r="E47" s="170" t="s">
        <v>80</v>
      </c>
      <c r="F47" s="170" t="s">
        <v>80</v>
      </c>
    </row>
    <row r="48" spans="1:15" s="580" customFormat="1">
      <c r="A48" s="554" t="s">
        <v>268</v>
      </c>
      <c r="B48" s="166">
        <v>0</v>
      </c>
      <c r="C48" s="617">
        <f>'2. Inputs'!E11</f>
        <v>0</v>
      </c>
      <c r="D48" s="617">
        <f>'2. Inputs'!E10</f>
        <v>0</v>
      </c>
      <c r="E48" s="166">
        <v>0</v>
      </c>
      <c r="F48" s="166">
        <v>0</v>
      </c>
    </row>
    <row r="49" spans="1:6" s="580" customFormat="1">
      <c r="A49" s="554" t="s">
        <v>560</v>
      </c>
      <c r="B49" s="433">
        <v>1</v>
      </c>
      <c r="C49" s="433">
        <v>1</v>
      </c>
      <c r="D49" s="433">
        <v>2</v>
      </c>
      <c r="E49" s="433">
        <v>3</v>
      </c>
      <c r="F49" s="433">
        <v>3</v>
      </c>
    </row>
    <row r="50" spans="1:6" s="580" customFormat="1">
      <c r="A50" s="554" t="s">
        <v>218</v>
      </c>
      <c r="B50" s="165">
        <v>0</v>
      </c>
      <c r="C50" s="165">
        <v>0.03</v>
      </c>
      <c r="D50" s="165">
        <v>0.03</v>
      </c>
      <c r="E50" s="165">
        <v>0.03</v>
      </c>
      <c r="F50" s="165">
        <v>0.03</v>
      </c>
    </row>
    <row r="51" spans="1:6" s="580" customFormat="1">
      <c r="A51" s="554" t="s">
        <v>219</v>
      </c>
      <c r="B51" s="434" t="s">
        <v>542</v>
      </c>
      <c r="C51" s="433">
        <v>30</v>
      </c>
      <c r="D51" s="433">
        <v>30</v>
      </c>
      <c r="E51" s="433">
        <v>30</v>
      </c>
      <c r="F51" s="433">
        <v>30</v>
      </c>
    </row>
    <row r="52" spans="1:6" s="580" customFormat="1">
      <c r="A52" s="554" t="s">
        <v>275</v>
      </c>
      <c r="B52" s="433">
        <v>10</v>
      </c>
      <c r="C52" s="433">
        <v>40</v>
      </c>
      <c r="D52" s="433">
        <v>40</v>
      </c>
      <c r="E52" s="433">
        <v>40</v>
      </c>
      <c r="F52" s="433">
        <v>40</v>
      </c>
    </row>
    <row r="53" spans="1:6" s="580" customFormat="1">
      <c r="A53" s="554" t="s">
        <v>558</v>
      </c>
      <c r="B53" s="618">
        <f>IFERROR(B48/B52,0)</f>
        <v>0</v>
      </c>
      <c r="C53" s="618">
        <f>IFERROR(-PMT(C50,C51,C48),0)</f>
        <v>0</v>
      </c>
      <c r="D53" s="618">
        <f>IFERROR(-PMT(D50,D51,D48),0)</f>
        <v>0</v>
      </c>
      <c r="E53" s="618">
        <f>IFERROR(-PMT(E50,E51,E48),0)</f>
        <v>0</v>
      </c>
      <c r="F53" s="618">
        <f>IFERROR(-PMT(F50,F51,F48),0)</f>
        <v>0</v>
      </c>
    </row>
    <row r="54" spans="1:6" s="580" customFormat="1">
      <c r="A54" s="554" t="s">
        <v>557</v>
      </c>
      <c r="B54" s="165">
        <v>0.5</v>
      </c>
      <c r="C54" s="165">
        <v>0.75</v>
      </c>
      <c r="D54" s="165">
        <f>IFERROR(D48/SUM($C48:$F48),0)</f>
        <v>0</v>
      </c>
      <c r="E54" s="165">
        <f>IFERROR(E48/SUM($C48:$F48),0)</f>
        <v>0</v>
      </c>
      <c r="F54" s="165">
        <f>IFERROR(F48/SUM($C48:$F48),0)</f>
        <v>0</v>
      </c>
    </row>
    <row r="55" spans="1:6" s="580" customFormat="1">
      <c r="A55" s="554" t="s">
        <v>559</v>
      </c>
      <c r="B55" s="618">
        <f>B54*'9.Res Proforma'!$D87</f>
        <v>0</v>
      </c>
      <c r="C55" s="618">
        <f>C54*('9.Res Proforma'!$D87-SUM($B56:$B56))</f>
        <v>0</v>
      </c>
      <c r="D55" s="618">
        <f>D54*('9.Res Proforma'!$D87-SUM($B56:$B56))</f>
        <v>0</v>
      </c>
      <c r="E55" s="618">
        <f>E54*('9.Res Proforma'!$D87-SUM($B56:$D56))</f>
        <v>0</v>
      </c>
      <c r="F55" s="618">
        <f>F54*('9.Res Proforma'!$D87-SUM($B56:$D56))</f>
        <v>0</v>
      </c>
    </row>
    <row r="56" spans="1:6" s="580" customFormat="1">
      <c r="A56" s="554" t="s">
        <v>259</v>
      </c>
      <c r="B56" s="618">
        <f>MIN(B53,B55)</f>
        <v>0</v>
      </c>
      <c r="C56" s="618">
        <f t="shared" ref="C56:F56" si="1">MIN(C55,C53)</f>
        <v>0</v>
      </c>
      <c r="D56" s="618">
        <f t="shared" si="1"/>
        <v>0</v>
      </c>
      <c r="E56" s="618">
        <f t="shared" si="1"/>
        <v>0</v>
      </c>
      <c r="F56" s="618">
        <f t="shared" si="1"/>
        <v>0</v>
      </c>
    </row>
    <row r="57" spans="1:6" s="580" customFormat="1">
      <c r="A57" s="582" t="s">
        <v>759</v>
      </c>
      <c r="B57" s="455" t="s">
        <v>4</v>
      </c>
      <c r="C57" s="455" t="s">
        <v>4</v>
      </c>
      <c r="D57" s="455" t="s">
        <v>4</v>
      </c>
      <c r="E57" s="455" t="s">
        <v>4</v>
      </c>
      <c r="F57" s="455" t="s">
        <v>4</v>
      </c>
    </row>
    <row r="59" spans="1:6">
      <c r="A59" s="539"/>
      <c r="B59" s="539"/>
      <c r="C59" s="539"/>
      <c r="D59" s="539"/>
      <c r="E59" s="539"/>
    </row>
    <row r="66" spans="1:4">
      <c r="A66" s="554"/>
      <c r="B66" s="619"/>
      <c r="D66" s="579"/>
    </row>
  </sheetData>
  <sheetProtection password="CE3A" sheet="1" objects="1" scenarios="1" formatColumns="0" formatRows="0"/>
  <mergeCells count="1">
    <mergeCell ref="C44:D44"/>
  </mergeCells>
  <phoneticPr fontId="11" type="noConversion"/>
  <dataValidations count="2">
    <dataValidation type="list" allowBlank="1" showInputMessage="1" showErrorMessage="1" sqref="B26:H26">
      <formula1>$K$1:$K$2</formula1>
    </dataValidation>
    <dataValidation type="list" allowBlank="1" showInputMessage="1" showErrorMessage="1" sqref="B33:H34 B37:H37 B57:F57">
      <formula1>$K$4:$K$5</formula1>
    </dataValidation>
  </dataValidations>
  <pageMargins left="0.75" right="0.75" top="1" bottom="1" header="0.5" footer="0.5"/>
  <pageSetup scale="65" orientation="portrait" horizontalDpi="4294967292" verticalDpi="4294967292"/>
  <colBreaks count="1" manualBreakCount="1">
    <brk id="8" max="1048575" man="1"/>
  </colBreaks>
  <legacyDrawing r:id="rId1"/>
  <extLst>
    <ext xmlns:mx="http://schemas.microsoft.com/office/mac/excel/2008/main" uri="{64002731-A6B0-56B0-2670-7721B7C09600}">
      <mx:PLV Mode="0" OnePage="0" WScale="7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4</vt:i4>
      </vt:variant>
      <vt:variant>
        <vt:lpstr>Named Ranges</vt:lpstr>
      </vt:variant>
      <vt:variant>
        <vt:i4>17</vt:i4>
      </vt:variant>
    </vt:vector>
  </HeadingPairs>
  <TitlesOfParts>
    <vt:vector size="31" baseType="lpstr">
      <vt:lpstr>Instructions</vt:lpstr>
      <vt:lpstr>1.Team</vt:lpstr>
      <vt:lpstr>2. Inputs</vt:lpstr>
      <vt:lpstr>3.Dashboard</vt:lpstr>
      <vt:lpstr>4.Sources</vt:lpstr>
      <vt:lpstr>5.Uses</vt:lpstr>
      <vt:lpstr>6.Income</vt:lpstr>
      <vt:lpstr>7.Expense</vt:lpstr>
      <vt:lpstr>8.Debt</vt:lpstr>
      <vt:lpstr>9.Res Proforma</vt:lpstr>
      <vt:lpstr>10.Comm Proforma</vt:lpstr>
      <vt:lpstr>11.Total Proforma</vt:lpstr>
      <vt:lpstr>12.CBE Plan</vt:lpstr>
      <vt:lpstr>DMPED Threshold</vt:lpstr>
      <vt:lpstr>'1.Team'!Print_Area</vt:lpstr>
      <vt:lpstr>'10.Comm Proforma'!Print_Area</vt:lpstr>
      <vt:lpstr>'11.Total Proforma'!Print_Area</vt:lpstr>
      <vt:lpstr>'2. Inputs'!Print_Area</vt:lpstr>
      <vt:lpstr>'3.Dashboard'!Print_Area</vt:lpstr>
      <vt:lpstr>'4.Sources'!Print_Area</vt:lpstr>
      <vt:lpstr>'5.Uses'!Print_Area</vt:lpstr>
      <vt:lpstr>'6.Income'!Print_Area</vt:lpstr>
      <vt:lpstr>'7.Expense'!Print_Area</vt:lpstr>
      <vt:lpstr>'8.Debt'!Print_Area</vt:lpstr>
      <vt:lpstr>'9.Res Proforma'!Print_Area</vt:lpstr>
      <vt:lpstr>'DMPED Threshold'!Print_Area</vt:lpstr>
      <vt:lpstr>'1.Team'!Print_Titles</vt:lpstr>
      <vt:lpstr>'2. Inputs'!Print_Titles</vt:lpstr>
      <vt:lpstr>'5.Uses'!Print_Titles</vt:lpstr>
      <vt:lpstr>'6.Income'!Print_Titles</vt:lpstr>
      <vt:lpstr>'8.Debt'!Print_Titles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anya S. Dempsey</dc:creator>
  <cp:lastModifiedBy>Lee Goldstein</cp:lastModifiedBy>
  <cp:lastPrinted>2016-03-11T14:25:27Z</cp:lastPrinted>
  <dcterms:created xsi:type="dcterms:W3CDTF">2016-01-21T14:19:12Z</dcterms:created>
  <dcterms:modified xsi:type="dcterms:W3CDTF">2016-11-30T19:16:33Z</dcterms:modified>
</cp:coreProperties>
</file>